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ink/ink1.xml" ContentType="application/inkml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Ex2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Fidel\Documents\Data Science 2025\Excel\Excel for Data Analytics\Excel_Data_Analytics_Course\Project_1-Dashboard\"/>
    </mc:Choice>
  </mc:AlternateContent>
  <xr:revisionPtr revIDLastSave="0" documentId="13_ncr:1_{0FEA3CDD-878C-42DD-AEB6-B9EB0145D9E2}" xr6:coauthVersionLast="47" xr6:coauthVersionMax="47" xr10:uidLastSave="{00000000-0000-0000-0000-000000000000}"/>
  <bookViews>
    <workbookView xWindow="-120" yWindow="-120" windowWidth="20730" windowHeight="11160" firstSheet="1" activeTab="1" xr2:uid="{83AB562C-E0AF-4F9E-9DA3-FD809091E6F5}"/>
  </bookViews>
  <sheets>
    <sheet name="Data" sheetId="8" state="hidden" r:id="rId1"/>
    <sheet name="Dashboard" sheetId="32" r:id="rId2"/>
    <sheet name="Data Valid" sheetId="33" state="hidden" r:id="rId3"/>
    <sheet name="Job" sheetId="34" state="hidden" r:id="rId4"/>
    <sheet name="County" sheetId="35" state="hidden" r:id="rId5"/>
    <sheet name="Tipe" sheetId="36" state="hidden" r:id="rId6"/>
    <sheet name="Job_site" sheetId="37" state="hidden" r:id="rId7"/>
    <sheet name="Salary_Dashboard" sheetId="22" state="hidden" r:id="rId8"/>
    <sheet name="Data Validation" sheetId="23" state="hidden" r:id="rId9"/>
    <sheet name="Jobs" sheetId="26" state="hidden" r:id="rId10"/>
    <sheet name="Country" sheetId="28" state="hidden" r:id="rId11"/>
    <sheet name="Type" sheetId="27" state="hidden" r:id="rId12"/>
    <sheet name="Platform" sheetId="31" state="hidden" r:id="rId13"/>
  </sheets>
  <definedNames>
    <definedName name="_xlchart.v5.0" hidden="1">County!$D$1</definedName>
    <definedName name="_xlchart.v5.1" hidden="1">County!$D$2:$D$85</definedName>
    <definedName name="_xlchart.v5.2" hidden="1">County!$E$2:$E$85</definedName>
    <definedName name="_xlchart.v5.3" hidden="1">Country!$D$1</definedName>
    <definedName name="_xlchart.v5.4" hidden="1">Country!$D$2:$D$112</definedName>
    <definedName name="_xlchart.v5.5" hidden="1">Country!$E$1</definedName>
    <definedName name="_xlchart.v5.6" hidden="1">Country!$E$2:$E$112</definedName>
    <definedName name="count">'Data Validation'!$M$2</definedName>
    <definedName name="country">Salary_Dashboard!$G$4</definedName>
    <definedName name="job_country">Dashboard!$G$4</definedName>
    <definedName name="job_title">Dashboard!$C$4</definedName>
    <definedName name="job_type">Dashboard!$K$4</definedName>
    <definedName name="median_salary">Jobs!$I$2</definedName>
    <definedName name="platform">Platform!$G$2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Salary_Dashboard!$C$4</definedName>
    <definedName name="solver_typ" localSheetId="7" hidden="1">1</definedName>
    <definedName name="solver_val" localSheetId="7" hidden="1">0</definedName>
    <definedName name="solver_ver" localSheetId="7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31" l="1"/>
  <c r="A2" i="37" a="1"/>
  <c r="A2" i="37" s="1"/>
  <c r="A2" i="31" a="1"/>
  <c r="A2" i="31" s="1"/>
  <c r="B3" i="37"/>
  <c r="B4" i="37"/>
  <c r="B5" i="37"/>
  <c r="B6" i="37"/>
  <c r="B7" i="37"/>
  <c r="B8" i="37"/>
  <c r="B9" i="37"/>
  <c r="B10" i="37"/>
  <c r="B11" i="37"/>
  <c r="B12" i="37"/>
  <c r="B13" i="37"/>
  <c r="B14" i="37"/>
  <c r="B15" i="37"/>
  <c r="B16" i="37"/>
  <c r="B17" i="37"/>
  <c r="B18" i="37"/>
  <c r="B19" i="37"/>
  <c r="B20" i="37"/>
  <c r="B21" i="37"/>
  <c r="B22" i="37"/>
  <c r="B23" i="37"/>
  <c r="B24" i="37"/>
  <c r="B25" i="37"/>
  <c r="B26" i="37"/>
  <c r="B27" i="37"/>
  <c r="B28" i="37"/>
  <c r="B29" i="37"/>
  <c r="B30" i="37"/>
  <c r="B31" i="37"/>
  <c r="B32" i="37"/>
  <c r="B33" i="37"/>
  <c r="B34" i="37"/>
  <c r="B35" i="37"/>
  <c r="B36" i="37"/>
  <c r="B37" i="37"/>
  <c r="B38" i="37"/>
  <c r="B39" i="37"/>
  <c r="B40" i="37"/>
  <c r="B41" i="37"/>
  <c r="B42" i="37"/>
  <c r="B43" i="37"/>
  <c r="B44" i="37"/>
  <c r="B45" i="37"/>
  <c r="B46" i="37"/>
  <c r="B47" i="37"/>
  <c r="B48" i="37"/>
  <c r="B49" i="37"/>
  <c r="B50" i="37"/>
  <c r="B51" i="37"/>
  <c r="B52" i="37"/>
  <c r="B53" i="37"/>
  <c r="B54" i="37"/>
  <c r="B55" i="37"/>
  <c r="B56" i="37"/>
  <c r="B57" i="37"/>
  <c r="B58" i="37"/>
  <c r="B59" i="37"/>
  <c r="B60" i="37"/>
  <c r="B61" i="37"/>
  <c r="B62" i="37"/>
  <c r="B63" i="37"/>
  <c r="B64" i="37"/>
  <c r="B65" i="37"/>
  <c r="B66" i="37"/>
  <c r="B67" i="37"/>
  <c r="B68" i="37"/>
  <c r="B69" i="37"/>
  <c r="B70" i="37"/>
  <c r="B71" i="37"/>
  <c r="B72" i="37"/>
  <c r="B73" i="37"/>
  <c r="B74" i="37"/>
  <c r="B75" i="37"/>
  <c r="B76" i="37"/>
  <c r="B77" i="37"/>
  <c r="B78" i="37"/>
  <c r="B79" i="37"/>
  <c r="B80" i="37"/>
  <c r="B81" i="37"/>
  <c r="B82" i="37"/>
  <c r="B83" i="37"/>
  <c r="B84" i="37"/>
  <c r="B85" i="37"/>
  <c r="B86" i="37"/>
  <c r="B87" i="37"/>
  <c r="B88" i="37"/>
  <c r="B89" i="37"/>
  <c r="B90" i="37"/>
  <c r="B91" i="37"/>
  <c r="B92" i="37"/>
  <c r="B93" i="37"/>
  <c r="B94" i="37"/>
  <c r="B95" i="37"/>
  <c r="B96" i="37"/>
  <c r="B97" i="37"/>
  <c r="B98" i="37"/>
  <c r="B99" i="37"/>
  <c r="B100" i="37"/>
  <c r="B101" i="37"/>
  <c r="B102" i="37"/>
  <c r="B103" i="37"/>
  <c r="B104" i="37"/>
  <c r="B105" i="37"/>
  <c r="B106" i="37"/>
  <c r="B107" i="37"/>
  <c r="B108" i="37"/>
  <c r="B109" i="37"/>
  <c r="B110" i="37"/>
  <c r="B111" i="37"/>
  <c r="B112" i="37"/>
  <c r="B113" i="37"/>
  <c r="B114" i="37"/>
  <c r="B115" i="37"/>
  <c r="B116" i="37"/>
  <c r="B117" i="37"/>
  <c r="B118" i="37"/>
  <c r="B119" i="37"/>
  <c r="B120" i="37"/>
  <c r="B121" i="37"/>
  <c r="B122" i="37"/>
  <c r="B123" i="37"/>
  <c r="B124" i="37"/>
  <c r="B125" i="37"/>
  <c r="B126" i="37"/>
  <c r="B127" i="37"/>
  <c r="B128" i="37"/>
  <c r="B129" i="37"/>
  <c r="B130" i="37"/>
  <c r="B131" i="37"/>
  <c r="B132" i="37"/>
  <c r="B133" i="37"/>
  <c r="B134" i="37"/>
  <c r="B135" i="37"/>
  <c r="B136" i="37"/>
  <c r="B137" i="37"/>
  <c r="B138" i="37"/>
  <c r="B139" i="37"/>
  <c r="B140" i="37"/>
  <c r="B141" i="37"/>
  <c r="B142" i="37"/>
  <c r="B143" i="37"/>
  <c r="B144" i="37"/>
  <c r="B145" i="37"/>
  <c r="B146" i="37"/>
  <c r="B147" i="37"/>
  <c r="B148" i="37"/>
  <c r="B149" i="37"/>
  <c r="B150" i="37"/>
  <c r="B151" i="37"/>
  <c r="B152" i="37"/>
  <c r="B153" i="37"/>
  <c r="B154" i="37"/>
  <c r="B155" i="37"/>
  <c r="B156" i="37"/>
  <c r="B157" i="37"/>
  <c r="B158" i="37"/>
  <c r="B159" i="37"/>
  <c r="B160" i="37"/>
  <c r="B161" i="37"/>
  <c r="B162" i="37"/>
  <c r="B163" i="37"/>
  <c r="B164" i="37"/>
  <c r="B165" i="37"/>
  <c r="B166" i="37"/>
  <c r="B167" i="37"/>
  <c r="B168" i="37"/>
  <c r="B169" i="37"/>
  <c r="B170" i="37"/>
  <c r="B171" i="37"/>
  <c r="B172" i="37"/>
  <c r="B173" i="37"/>
  <c r="B174" i="37"/>
  <c r="B175" i="37"/>
  <c r="B176" i="37"/>
  <c r="B177" i="37"/>
  <c r="B178" i="37"/>
  <c r="B179" i="37"/>
  <c r="B180" i="37"/>
  <c r="B181" i="37"/>
  <c r="B182" i="37"/>
  <c r="B183" i="37"/>
  <c r="B184" i="37"/>
  <c r="B185" i="37"/>
  <c r="B186" i="37"/>
  <c r="B187" i="37"/>
  <c r="B188" i="37"/>
  <c r="B189" i="37"/>
  <c r="B190" i="37"/>
  <c r="B191" i="37"/>
  <c r="B192" i="37"/>
  <c r="B193" i="37"/>
  <c r="B194" i="37"/>
  <c r="B195" i="37"/>
  <c r="B196" i="37"/>
  <c r="B197" i="37"/>
  <c r="B198" i="37"/>
  <c r="B199" i="37"/>
  <c r="B200" i="37"/>
  <c r="B201" i="37"/>
  <c r="B202" i="37"/>
  <c r="B203" i="37"/>
  <c r="B204" i="37"/>
  <c r="B205" i="37"/>
  <c r="B206" i="37"/>
  <c r="B207" i="37"/>
  <c r="B208" i="37"/>
  <c r="B209" i="37"/>
  <c r="B210" i="37"/>
  <c r="B211" i="37"/>
  <c r="B212" i="37"/>
  <c r="B213" i="37"/>
  <c r="B214" i="37"/>
  <c r="B215" i="37"/>
  <c r="B216" i="37"/>
  <c r="B217" i="37"/>
  <c r="B218" i="37"/>
  <c r="B219" i="37"/>
  <c r="B220" i="37"/>
  <c r="B221" i="37"/>
  <c r="B222" i="37"/>
  <c r="B223" i="37"/>
  <c r="B224" i="37"/>
  <c r="B225" i="37"/>
  <c r="B226" i="37"/>
  <c r="B227" i="37"/>
  <c r="B228" i="37"/>
  <c r="B229" i="37"/>
  <c r="B230" i="37"/>
  <c r="B231" i="37"/>
  <c r="B232" i="37"/>
  <c r="B233" i="37"/>
  <c r="B234" i="37"/>
  <c r="B235" i="37"/>
  <c r="B236" i="37"/>
  <c r="B237" i="37"/>
  <c r="B238" i="37"/>
  <c r="B239" i="37"/>
  <c r="B240" i="37"/>
  <c r="B241" i="37"/>
  <c r="B242" i="37"/>
  <c r="B243" i="37"/>
  <c r="B244" i="37"/>
  <c r="B245" i="37"/>
  <c r="B246" i="37"/>
  <c r="B247" i="37"/>
  <c r="B248" i="37"/>
  <c r="B249" i="37"/>
  <c r="B250" i="37"/>
  <c r="B251" i="37"/>
  <c r="B252" i="37"/>
  <c r="B253" i="37"/>
  <c r="B254" i="37"/>
  <c r="B255" i="37"/>
  <c r="B256" i="37"/>
  <c r="B257" i="37"/>
  <c r="B258" i="37"/>
  <c r="B259" i="37"/>
  <c r="B260" i="37"/>
  <c r="B261" i="37"/>
  <c r="B262" i="37"/>
  <c r="B263" i="37"/>
  <c r="B264" i="37"/>
  <c r="B265" i="37"/>
  <c r="B266" i="37"/>
  <c r="B267" i="37"/>
  <c r="B268" i="37"/>
  <c r="B269" i="37"/>
  <c r="B270" i="37"/>
  <c r="B271" i="37"/>
  <c r="B272" i="37"/>
  <c r="B273" i="37"/>
  <c r="B274" i="37"/>
  <c r="B275" i="37"/>
  <c r="B276" i="37"/>
  <c r="B277" i="37"/>
  <c r="B278" i="37"/>
  <c r="B279" i="37"/>
  <c r="B280" i="37"/>
  <c r="B281" i="37"/>
  <c r="B282" i="37"/>
  <c r="B283" i="37"/>
  <c r="B284" i="37"/>
  <c r="B285" i="37"/>
  <c r="B286" i="37"/>
  <c r="B287" i="37"/>
  <c r="B288" i="37"/>
  <c r="B289" i="37"/>
  <c r="B290" i="37"/>
  <c r="B291" i="37"/>
  <c r="B292" i="37"/>
  <c r="B293" i="37"/>
  <c r="B294" i="37"/>
  <c r="B295" i="37"/>
  <c r="B296" i="37"/>
  <c r="B297" i="37"/>
  <c r="B298" i="37"/>
  <c r="B299" i="37"/>
  <c r="B300" i="37"/>
  <c r="B301" i="37"/>
  <c r="B302" i="37"/>
  <c r="B303" i="37"/>
  <c r="B304" i="37"/>
  <c r="B305" i="37"/>
  <c r="B306" i="37"/>
  <c r="B307" i="37"/>
  <c r="B308" i="37"/>
  <c r="B309" i="37"/>
  <c r="B310" i="37"/>
  <c r="B311" i="37"/>
  <c r="B312" i="37"/>
  <c r="B313" i="37"/>
  <c r="B314" i="37"/>
  <c r="B315" i="37"/>
  <c r="B316" i="37"/>
  <c r="B317" i="37"/>
  <c r="B318" i="37"/>
  <c r="B319" i="37"/>
  <c r="B320" i="37"/>
  <c r="B321" i="37"/>
  <c r="B322" i="37"/>
  <c r="B323" i="37"/>
  <c r="B324" i="37"/>
  <c r="B325" i="37"/>
  <c r="B326" i="37"/>
  <c r="B327" i="37"/>
  <c r="B328" i="37"/>
  <c r="B329" i="37"/>
  <c r="B330" i="37"/>
  <c r="B331" i="37"/>
  <c r="B332" i="37"/>
  <c r="B333" i="37"/>
  <c r="B334" i="37"/>
  <c r="B335" i="37"/>
  <c r="B336" i="37"/>
  <c r="B337" i="37"/>
  <c r="B338" i="37"/>
  <c r="B339" i="37"/>
  <c r="B340" i="37"/>
  <c r="B341" i="37"/>
  <c r="B342" i="37"/>
  <c r="B343" i="37"/>
  <c r="B344" i="37"/>
  <c r="B345" i="37"/>
  <c r="B346" i="37"/>
  <c r="B347" i="37"/>
  <c r="B348" i="37"/>
  <c r="B349" i="37"/>
  <c r="B350" i="37"/>
  <c r="B351" i="37"/>
  <c r="B352" i="37"/>
  <c r="B353" i="37"/>
  <c r="B354" i="37"/>
  <c r="B355" i="37"/>
  <c r="B356" i="37"/>
  <c r="B357" i="37"/>
  <c r="B358" i="37"/>
  <c r="B359" i="37"/>
  <c r="B360" i="37"/>
  <c r="B361" i="37"/>
  <c r="B362" i="37"/>
  <c r="B363" i="37"/>
  <c r="B364" i="37"/>
  <c r="B365" i="37"/>
  <c r="B366" i="37"/>
  <c r="B367" i="37"/>
  <c r="B368" i="37"/>
  <c r="B369" i="37"/>
  <c r="B370" i="37"/>
  <c r="B371" i="37"/>
  <c r="B372" i="37"/>
  <c r="B373" i="37"/>
  <c r="B374" i="37"/>
  <c r="B375" i="37"/>
  <c r="B376" i="37"/>
  <c r="B377" i="37"/>
  <c r="B378" i="37"/>
  <c r="B379" i="37"/>
  <c r="B380" i="37"/>
  <c r="B381" i="37"/>
  <c r="B382" i="37"/>
  <c r="B383" i="37"/>
  <c r="B384" i="37"/>
  <c r="B385" i="37"/>
  <c r="B386" i="37"/>
  <c r="B387" i="37"/>
  <c r="B388" i="37"/>
  <c r="B389" i="37"/>
  <c r="B390" i="37"/>
  <c r="B391" i="37"/>
  <c r="B392" i="37"/>
  <c r="B393" i="37"/>
  <c r="B394" i="37"/>
  <c r="B395" i="37"/>
  <c r="B396" i="37"/>
  <c r="B397" i="37"/>
  <c r="B398" i="37"/>
  <c r="B399" i="37"/>
  <c r="B400" i="37"/>
  <c r="B401" i="37"/>
  <c r="B402" i="37"/>
  <c r="B403" i="37"/>
  <c r="B404" i="37"/>
  <c r="B405" i="37"/>
  <c r="B406" i="37"/>
  <c r="B407" i="37"/>
  <c r="B408" i="37"/>
  <c r="B409" i="37"/>
  <c r="B410" i="37"/>
  <c r="B411" i="37"/>
  <c r="B412" i="37"/>
  <c r="B413" i="37"/>
  <c r="B414" i="37"/>
  <c r="B415" i="37"/>
  <c r="B416" i="37"/>
  <c r="B417" i="37"/>
  <c r="B418" i="37"/>
  <c r="B419" i="37"/>
  <c r="B420" i="37"/>
  <c r="B421" i="37"/>
  <c r="B422" i="37"/>
  <c r="B423" i="37"/>
  <c r="B424" i="37"/>
  <c r="B425" i="37"/>
  <c r="B426" i="37"/>
  <c r="B427" i="37"/>
  <c r="B428" i="37"/>
  <c r="B429" i="37"/>
  <c r="B430" i="37"/>
  <c r="B431" i="37"/>
  <c r="B432" i="37"/>
  <c r="B433" i="37"/>
  <c r="B434" i="37"/>
  <c r="B435" i="37"/>
  <c r="B436" i="37"/>
  <c r="B437" i="37"/>
  <c r="B438" i="37"/>
  <c r="B439" i="37"/>
  <c r="B440" i="37"/>
  <c r="B441" i="37"/>
  <c r="B442" i="37"/>
  <c r="B443" i="37"/>
  <c r="B444" i="37"/>
  <c r="B445" i="37"/>
  <c r="B446" i="37"/>
  <c r="B447" i="37"/>
  <c r="B448" i="37"/>
  <c r="B449" i="37"/>
  <c r="B450" i="37"/>
  <c r="B451" i="37"/>
  <c r="B452" i="37"/>
  <c r="B453" i="37"/>
  <c r="B454" i="37"/>
  <c r="B455" i="37"/>
  <c r="B456" i="37"/>
  <c r="B457" i="37"/>
  <c r="B458" i="37"/>
  <c r="B459" i="37"/>
  <c r="B460" i="37"/>
  <c r="B461" i="37"/>
  <c r="B462" i="37"/>
  <c r="B463" i="37"/>
  <c r="B464" i="37"/>
  <c r="B465" i="37"/>
  <c r="B466" i="37"/>
  <c r="B467" i="37"/>
  <c r="B468" i="37"/>
  <c r="B469" i="37"/>
  <c r="B470" i="37"/>
  <c r="B471" i="37"/>
  <c r="B472" i="37"/>
  <c r="B473" i="37"/>
  <c r="B474" i="37"/>
  <c r="B475" i="37"/>
  <c r="B476" i="37"/>
  <c r="B477" i="37"/>
  <c r="B478" i="37"/>
  <c r="B479" i="37"/>
  <c r="B480" i="37"/>
  <c r="B481" i="37"/>
  <c r="B482" i="37"/>
  <c r="B483" i="37"/>
  <c r="B484" i="37"/>
  <c r="B485" i="37"/>
  <c r="B486" i="37"/>
  <c r="B487" i="37"/>
  <c r="B488" i="37"/>
  <c r="B489" i="37"/>
  <c r="B490" i="37"/>
  <c r="B491" i="37"/>
  <c r="B492" i="37"/>
  <c r="B493" i="37"/>
  <c r="B494" i="37"/>
  <c r="B495" i="37"/>
  <c r="B496" i="37"/>
  <c r="B497" i="37"/>
  <c r="B498" i="37"/>
  <c r="B499" i="37"/>
  <c r="B500" i="37"/>
  <c r="B501" i="37"/>
  <c r="B502" i="37"/>
  <c r="B503" i="37"/>
  <c r="B504" i="37"/>
  <c r="B505" i="37"/>
  <c r="B506" i="37"/>
  <c r="B507" i="37"/>
  <c r="B508" i="37"/>
  <c r="B509" i="37"/>
  <c r="B510" i="37"/>
  <c r="B511" i="37"/>
  <c r="B512" i="37"/>
  <c r="B513" i="37"/>
  <c r="B514" i="37"/>
  <c r="B515" i="37"/>
  <c r="B516" i="37"/>
  <c r="B517" i="37"/>
  <c r="B518" i="37"/>
  <c r="B519" i="37"/>
  <c r="B520" i="37"/>
  <c r="B521" i="37"/>
  <c r="B522" i="37"/>
  <c r="B523" i="37"/>
  <c r="B524" i="37"/>
  <c r="B525" i="37"/>
  <c r="B526" i="37"/>
  <c r="B527" i="37"/>
  <c r="B528" i="37"/>
  <c r="B529" i="37"/>
  <c r="B530" i="37"/>
  <c r="B531" i="37"/>
  <c r="B532" i="37"/>
  <c r="B533" i="37"/>
  <c r="B534" i="37"/>
  <c r="B535" i="37"/>
  <c r="B536" i="37"/>
  <c r="B537" i="37"/>
  <c r="B538" i="37"/>
  <c r="B539" i="37"/>
  <c r="B540" i="37"/>
  <c r="B541" i="37"/>
  <c r="B542" i="37"/>
  <c r="B543" i="37"/>
  <c r="B544" i="37"/>
  <c r="B545" i="37"/>
  <c r="B546" i="37"/>
  <c r="B547" i="37"/>
  <c r="B548" i="37"/>
  <c r="B549" i="37"/>
  <c r="B550" i="37"/>
  <c r="B551" i="37"/>
  <c r="B552" i="37"/>
  <c r="B553" i="37"/>
  <c r="B554" i="37"/>
  <c r="B555" i="37"/>
  <c r="B556" i="37"/>
  <c r="B557" i="37"/>
  <c r="B558" i="37"/>
  <c r="B559" i="37"/>
  <c r="B560" i="37"/>
  <c r="B561" i="37"/>
  <c r="B562" i="37"/>
  <c r="B563" i="37"/>
  <c r="B564" i="37"/>
  <c r="B565" i="37"/>
  <c r="B566" i="37"/>
  <c r="B567" i="37"/>
  <c r="B568" i="37"/>
  <c r="B569" i="37"/>
  <c r="B570" i="37"/>
  <c r="B571" i="37"/>
  <c r="B572" i="37"/>
  <c r="B573" i="37"/>
  <c r="B574" i="37"/>
  <c r="B575" i="37"/>
  <c r="B576" i="37"/>
  <c r="B577" i="37"/>
  <c r="B578" i="37"/>
  <c r="B579" i="37"/>
  <c r="B580" i="37"/>
  <c r="B581" i="37"/>
  <c r="B582" i="37"/>
  <c r="B583" i="37"/>
  <c r="B584" i="37"/>
  <c r="B585" i="37"/>
  <c r="B586" i="37"/>
  <c r="B587" i="37"/>
  <c r="B588" i="37"/>
  <c r="B589" i="37"/>
  <c r="B590" i="37"/>
  <c r="B591" i="37"/>
  <c r="B592" i="37"/>
  <c r="B593" i="37"/>
  <c r="B594" i="37"/>
  <c r="L2" i="33"/>
  <c r="K17" i="32" s="1"/>
  <c r="B6" i="36" a="1"/>
  <c r="B6" i="36" s="1"/>
  <c r="B3" i="36" a="1"/>
  <c r="B3" i="36" s="1"/>
  <c r="B4" i="36" a="1"/>
  <c r="B4" i="36" s="1"/>
  <c r="B5" i="36" a="1"/>
  <c r="B5" i="36" s="1"/>
  <c r="B2" i="36" a="1"/>
  <c r="B2" i="36" s="1"/>
  <c r="B2" i="34" a="1"/>
  <c r="B2" i="34" s="1"/>
  <c r="B2" i="27" a="1"/>
  <c r="B2" i="27" s="1"/>
  <c r="A2" i="36" a="1"/>
  <c r="A2" i="36" s="1"/>
  <c r="B3" i="35" a="1"/>
  <c r="B3" i="35" s="1"/>
  <c r="B4" i="35" a="1"/>
  <c r="B4" i="35" s="1"/>
  <c r="B5" i="35" a="1"/>
  <c r="B5" i="35" s="1"/>
  <c r="B6" i="35" a="1"/>
  <c r="B6" i="35" s="1"/>
  <c r="B7" i="35" a="1"/>
  <c r="B7" i="35" s="1"/>
  <c r="B8" i="35" a="1"/>
  <c r="B8" i="35" s="1"/>
  <c r="B9" i="35" a="1"/>
  <c r="B9" i="35" s="1"/>
  <c r="B10" i="35" a="1"/>
  <c r="B10" i="35" s="1"/>
  <c r="B11" i="35" a="1"/>
  <c r="B11" i="35" s="1"/>
  <c r="B12" i="35" a="1"/>
  <c r="B12" i="35" s="1"/>
  <c r="B13" i="35" a="1"/>
  <c r="B13" i="35" s="1"/>
  <c r="B14" i="35" a="1"/>
  <c r="B14" i="35" s="1"/>
  <c r="B15" i="35" a="1"/>
  <c r="B15" i="35" s="1"/>
  <c r="B16" i="35" a="1"/>
  <c r="B16" i="35" s="1"/>
  <c r="B17" i="35" a="1"/>
  <c r="B17" i="35" s="1"/>
  <c r="B18" i="35" a="1"/>
  <c r="B18" i="35" s="1"/>
  <c r="B19" i="35" a="1"/>
  <c r="B19" i="35" s="1"/>
  <c r="B20" i="35" a="1"/>
  <c r="B20" i="35" s="1"/>
  <c r="B21" i="35" a="1"/>
  <c r="B21" i="35" s="1"/>
  <c r="B22" i="35" a="1"/>
  <c r="B22" i="35" s="1"/>
  <c r="B23" i="35" a="1"/>
  <c r="B23" i="35" s="1"/>
  <c r="B24" i="35" a="1"/>
  <c r="B24" i="35" s="1"/>
  <c r="B25" i="35" a="1"/>
  <c r="B25" i="35" s="1"/>
  <c r="B26" i="35" a="1"/>
  <c r="B26" i="35" s="1"/>
  <c r="B27" i="35" a="1"/>
  <c r="B27" i="35" s="1"/>
  <c r="B28" i="35" a="1"/>
  <c r="B28" i="35" s="1"/>
  <c r="B29" i="35" a="1"/>
  <c r="B29" i="35" s="1"/>
  <c r="B30" i="35" a="1"/>
  <c r="B30" i="35" s="1"/>
  <c r="B31" i="35" a="1"/>
  <c r="B31" i="35" s="1"/>
  <c r="B32" i="35" a="1"/>
  <c r="B32" i="35" s="1"/>
  <c r="B33" i="35" a="1"/>
  <c r="B33" i="35" s="1"/>
  <c r="B34" i="35" a="1"/>
  <c r="B34" i="35" s="1"/>
  <c r="B35" i="35" a="1"/>
  <c r="B35" i="35" s="1"/>
  <c r="B36" i="35" a="1"/>
  <c r="B36" i="35" s="1"/>
  <c r="B37" i="35" a="1"/>
  <c r="B37" i="35" s="1"/>
  <c r="B38" i="35" a="1"/>
  <c r="B38" i="35" s="1"/>
  <c r="B39" i="35" a="1"/>
  <c r="B39" i="35" s="1"/>
  <c r="B40" i="35" a="1"/>
  <c r="B40" i="35" s="1"/>
  <c r="B41" i="35" a="1"/>
  <c r="B41" i="35" s="1"/>
  <c r="B42" i="35" a="1"/>
  <c r="B42" i="35" s="1"/>
  <c r="B43" i="35" a="1"/>
  <c r="B43" i="35" s="1"/>
  <c r="B44" i="35" a="1"/>
  <c r="B44" i="35" s="1"/>
  <c r="B45" i="35" a="1"/>
  <c r="B45" i="35" s="1"/>
  <c r="B46" i="35" a="1"/>
  <c r="B46" i="35" s="1"/>
  <c r="B47" i="35" a="1"/>
  <c r="B47" i="35" s="1"/>
  <c r="B48" i="35" a="1"/>
  <c r="B48" i="35" s="1"/>
  <c r="B49" i="35" a="1"/>
  <c r="B49" i="35" s="1"/>
  <c r="B50" i="35" a="1"/>
  <c r="B50" i="35" s="1"/>
  <c r="B51" i="35" a="1"/>
  <c r="B51" i="35" s="1"/>
  <c r="B52" i="35" a="1"/>
  <c r="B52" i="35" s="1"/>
  <c r="B53" i="35" a="1"/>
  <c r="B53" i="35" s="1"/>
  <c r="B54" i="35" a="1"/>
  <c r="B54" i="35" s="1"/>
  <c r="B55" i="35" a="1"/>
  <c r="B55" i="35" s="1"/>
  <c r="B56" i="35" a="1"/>
  <c r="B56" i="35" s="1"/>
  <c r="B57" i="35" a="1"/>
  <c r="B57" i="35" s="1"/>
  <c r="B58" i="35" a="1"/>
  <c r="B58" i="35" s="1"/>
  <c r="B59" i="35" a="1"/>
  <c r="B59" i="35" s="1"/>
  <c r="B60" i="35" a="1"/>
  <c r="B60" i="35" s="1"/>
  <c r="B61" i="35" a="1"/>
  <c r="B61" i="35" s="1"/>
  <c r="B62" i="35" a="1"/>
  <c r="B62" i="35" s="1"/>
  <c r="B63" i="35" a="1"/>
  <c r="B63" i="35" s="1"/>
  <c r="B64" i="35" a="1"/>
  <c r="B64" i="35" s="1"/>
  <c r="B65" i="35" a="1"/>
  <c r="B65" i="35" s="1"/>
  <c r="B66" i="35" a="1"/>
  <c r="B66" i="35" s="1"/>
  <c r="B67" i="35" a="1"/>
  <c r="B67" i="35" s="1"/>
  <c r="B68" i="35" a="1"/>
  <c r="B68" i="35" s="1"/>
  <c r="B69" i="35" a="1"/>
  <c r="B69" i="35" s="1"/>
  <c r="B70" i="35" a="1"/>
  <c r="B70" i="35" s="1"/>
  <c r="B71" i="35" a="1"/>
  <c r="B71" i="35" s="1"/>
  <c r="B72" i="35" a="1"/>
  <c r="B72" i="35" s="1"/>
  <c r="B73" i="35" a="1"/>
  <c r="B73" i="35" s="1"/>
  <c r="B74" i="35" a="1"/>
  <c r="B74" i="35" s="1"/>
  <c r="B75" i="35" a="1"/>
  <c r="B75" i="35" s="1"/>
  <c r="B76" i="35" a="1"/>
  <c r="B76" i="35" s="1"/>
  <c r="B77" i="35" a="1"/>
  <c r="B77" i="35" s="1"/>
  <c r="B78" i="35" a="1"/>
  <c r="B78" i="35" s="1"/>
  <c r="B79" i="35" a="1"/>
  <c r="B79" i="35" s="1"/>
  <c r="B80" i="35" a="1"/>
  <c r="B80" i="35" s="1"/>
  <c r="B81" i="35" a="1"/>
  <c r="B81" i="35" s="1"/>
  <c r="B82" i="35" a="1"/>
  <c r="B82" i="35" s="1"/>
  <c r="B83" i="35" a="1"/>
  <c r="B83" i="35" s="1"/>
  <c r="B84" i="35" a="1"/>
  <c r="B84" i="35" s="1"/>
  <c r="B85" i="35" a="1"/>
  <c r="B85" i="35" s="1"/>
  <c r="B86" i="35" a="1"/>
  <c r="B86" i="35" s="1"/>
  <c r="B87" i="35" a="1"/>
  <c r="B87" i="35" s="1"/>
  <c r="B88" i="35" a="1"/>
  <c r="B88" i="35" s="1"/>
  <c r="B89" i="35" a="1"/>
  <c r="B89" i="35" s="1"/>
  <c r="B90" i="35" a="1"/>
  <c r="B90" i="35" s="1"/>
  <c r="B91" i="35" a="1"/>
  <c r="B91" i="35" s="1"/>
  <c r="B92" i="35" a="1"/>
  <c r="B92" i="35" s="1"/>
  <c r="B93" i="35" a="1"/>
  <c r="B93" i="35" s="1"/>
  <c r="B94" i="35" a="1"/>
  <c r="B94" i="35" s="1"/>
  <c r="B95" i="35" a="1"/>
  <c r="B95" i="35" s="1"/>
  <c r="B96" i="35" a="1"/>
  <c r="B96" i="35" s="1"/>
  <c r="B97" i="35" a="1"/>
  <c r="B97" i="35" s="1"/>
  <c r="B98" i="35" a="1"/>
  <c r="B98" i="35" s="1"/>
  <c r="B99" i="35" a="1"/>
  <c r="B99" i="35" s="1"/>
  <c r="B100" i="35" a="1"/>
  <c r="B100" i="35" s="1"/>
  <c r="B101" i="35" a="1"/>
  <c r="B101" i="35" s="1"/>
  <c r="B102" i="35" a="1"/>
  <c r="B102" i="35" s="1"/>
  <c r="B103" i="35" a="1"/>
  <c r="B103" i="35" s="1"/>
  <c r="B104" i="35" a="1"/>
  <c r="B104" i="35" s="1"/>
  <c r="B105" i="35" a="1"/>
  <c r="B105" i="35" s="1"/>
  <c r="B106" i="35" a="1"/>
  <c r="B106" i="35" s="1"/>
  <c r="B107" i="35" a="1"/>
  <c r="B107" i="35" s="1"/>
  <c r="B108" i="35" a="1"/>
  <c r="B108" i="35" s="1"/>
  <c r="B109" i="35" a="1"/>
  <c r="B109" i="35" s="1"/>
  <c r="B110" i="35" a="1"/>
  <c r="B110" i="35" s="1"/>
  <c r="B111" i="35" a="1"/>
  <c r="B111" i="35" s="1"/>
  <c r="B112" i="35" a="1"/>
  <c r="B112" i="35" s="1"/>
  <c r="B2" i="35" a="1"/>
  <c r="B2" i="35" s="1"/>
  <c r="B2" i="28" a="1"/>
  <c r="B2" i="28" s="1"/>
  <c r="A2" i="35" a="1"/>
  <c r="A2" i="35" s="1"/>
  <c r="D2" i="26" a="1"/>
  <c r="D2" i="26" s="1"/>
  <c r="I2" i="26" s="1"/>
  <c r="B6" i="34" a="1"/>
  <c r="B6" i="34" s="1"/>
  <c r="B3" i="34" a="1"/>
  <c r="B3" i="34" s="1"/>
  <c r="B4" i="34" a="1"/>
  <c r="B4" i="34" s="1"/>
  <c r="B5" i="34" a="1"/>
  <c r="B5" i="34" s="1"/>
  <c r="B7" i="34" a="1"/>
  <c r="B7" i="34" s="1"/>
  <c r="B8" i="34" a="1"/>
  <c r="B8" i="34" s="1"/>
  <c r="B9" i="34" a="1"/>
  <c r="B9" i="34" s="1"/>
  <c r="B10" i="34" a="1"/>
  <c r="B10" i="34" s="1"/>
  <c r="B11" i="34" a="1"/>
  <c r="B11" i="34" s="1"/>
  <c r="B2" i="26" a="1"/>
  <c r="B2" i="26" s="1"/>
  <c r="A2" i="34" a="1"/>
  <c r="A2" i="34" s="1"/>
  <c r="A2" i="26" a="1"/>
  <c r="A2" i="26" s="1"/>
  <c r="M2" i="23"/>
  <c r="G2" i="33" a="1"/>
  <c r="G2" i="33" s="1"/>
  <c r="F2" i="33" a="1"/>
  <c r="F2" i="33" s="1"/>
  <c r="K2" i="33" a="1"/>
  <c r="K2" i="33" s="1"/>
  <c r="K2" i="23" a="1"/>
  <c r="K2" i="23" s="1"/>
  <c r="J2" i="33" a="1"/>
  <c r="J2" i="33" s="1"/>
  <c r="J2" i="23" a="1"/>
  <c r="J2" i="23" s="1"/>
  <c r="A2" i="33" a="1"/>
  <c r="A2" i="33" s="1"/>
  <c r="B2" i="33" s="1"/>
  <c r="B4" i="28" a="1"/>
  <c r="B4" i="28" s="1"/>
  <c r="F2" i="26" l="1"/>
  <c r="B2" i="37"/>
  <c r="D2" i="37" s="1" a="1"/>
  <c r="D2" i="37" s="1"/>
  <c r="G2" i="37" s="1"/>
  <c r="G17" i="32" s="1"/>
  <c r="D2" i="36" a="1"/>
  <c r="D2" i="36" s="1"/>
  <c r="D2" i="35" a="1"/>
  <c r="D2" i="35" s="1"/>
  <c r="E2" i="34" a="1"/>
  <c r="E2" i="34" s="1"/>
  <c r="B9" i="33"/>
  <c r="B8" i="33"/>
  <c r="B10" i="33"/>
  <c r="B7" i="33"/>
  <c r="B6" i="33"/>
  <c r="B5" i="33"/>
  <c r="B4" i="33"/>
  <c r="B11" i="33"/>
  <c r="B3" i="33"/>
  <c r="C2" i="33" s="1" a="1"/>
  <c r="C2" i="3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G2" i="34" l="1"/>
  <c r="J2" i="34"/>
  <c r="C17" i="32" s="1"/>
  <c r="G6" i="36"/>
  <c r="G5" i="36"/>
  <c r="F6" i="36"/>
  <c r="G4" i="36"/>
  <c r="F3" i="36"/>
  <c r="G3" i="36"/>
  <c r="F5" i="36"/>
  <c r="F4" i="36"/>
  <c r="G2" i="36"/>
  <c r="F2" i="36"/>
  <c r="G5" i="34"/>
  <c r="H4" i="34"/>
  <c r="H3" i="34"/>
  <c r="H9" i="34"/>
  <c r="H8" i="34"/>
  <c r="G9" i="34"/>
  <c r="H6" i="34"/>
  <c r="G4" i="34"/>
  <c r="G7" i="34"/>
  <c r="H10" i="34"/>
  <c r="G6" i="34"/>
  <c r="G11" i="34"/>
  <c r="G3" i="34"/>
  <c r="G8" i="34"/>
  <c r="G10" i="34"/>
  <c r="H7" i="34"/>
  <c r="H11" i="34"/>
  <c r="H5" i="34"/>
  <c r="H2" i="34"/>
  <c r="D2" i="31" a="1"/>
  <c r="D2" i="31" s="1"/>
  <c r="G2" i="31" s="1"/>
  <c r="A2" i="27" l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D2" i="28" l="1" a="1"/>
  <c r="D2" i="28" s="1"/>
  <c r="D2" i="27" a="1"/>
  <c r="C2" i="23" a="1"/>
  <c r="C2" i="23" s="1"/>
  <c r="D2" i="27" l="1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F2" i="27" l="1"/>
  <c r="G2" i="27"/>
  <c r="F8" i="26" l="1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G2" i="26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92" uniqueCount="44142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country_sorted</t>
  </si>
  <si>
    <t>.=XLOOKUP(title,$D$2:$D$11,$E$2:$E$11)</t>
  </si>
  <si>
    <t>Median_salary</t>
  </si>
  <si>
    <t>Job_type</t>
  </si>
  <si>
    <t>Job_site</t>
  </si>
  <si>
    <t>Count</t>
  </si>
  <si>
    <t>job_site_sorted</t>
  </si>
  <si>
    <t>count_sorted</t>
  </si>
  <si>
    <t>Job Count:</t>
  </si>
  <si>
    <t>Top Job Platform:</t>
  </si>
  <si>
    <t>Median Salary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26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21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0" xfId="0" applyAlignment="1">
      <alignment wrapText="1"/>
    </xf>
    <xf numFmtId="167" fontId="0" fillId="0" borderId="0" xfId="1" applyNumberFormat="1" applyFont="1" applyAlignment="1">
      <alignment wrapText="1"/>
    </xf>
    <xf numFmtId="0" fontId="8" fillId="0" borderId="0" xfId="0" applyFont="1" applyAlignment="1">
      <alignment horizontal="center" vertical="center"/>
    </xf>
    <xf numFmtId="167" fontId="11" fillId="0" borderId="0" xfId="1" applyNumberFormat="1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168" fontId="11" fillId="0" borderId="0" xfId="2" applyNumberFormat="1" applyFont="1" applyAlignment="1">
      <alignment horizontal="center" vertical="center"/>
    </xf>
    <xf numFmtId="0" fontId="10" fillId="0" borderId="0" xfId="4" applyFont="1" applyBorder="1" applyAlignment="1" applyProtection="1">
      <alignment horizontal="center" vertic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!$E$2:$E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68-43C7-844C-B0CAEFCE64E5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!$E$2:$E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!$H$2:$H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68-43C7-844C-B0CAEFCE6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535875280"/>
        <c:axId val="1535865680"/>
      </c:barChart>
      <c:catAx>
        <c:axId val="15358752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535865680"/>
        <c:crosses val="autoZero"/>
        <c:auto val="1"/>
        <c:lblAlgn val="ctr"/>
        <c:lblOffset val="100"/>
        <c:noMultiLvlLbl val="0"/>
      </c:catAx>
      <c:valAx>
        <c:axId val="153586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535875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i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i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C9-42AD-A356-910B8C1BF361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i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i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C9-42AD-A356-910B8C1BF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538267024"/>
        <c:axId val="1538277584"/>
      </c:barChart>
      <c:catAx>
        <c:axId val="15382670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538277584"/>
        <c:crosses val="autoZero"/>
        <c:auto val="1"/>
        <c:lblAlgn val="ctr"/>
        <c:lblOffset val="100"/>
        <c:noMultiLvlLbl val="0"/>
      </c:catAx>
      <c:valAx>
        <c:axId val="1538277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538267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2</cx:f>
      </cx:numDim>
    </cx:data>
  </cx:chartData>
  <cx:chart>
    <cx:plotArea>
      <cx:plotAreaRegion>
        <cx:plotSurface>
          <cx:spPr>
            <a:ln>
              <a:noFill/>
            </a:ln>
          </cx:spPr>
        </cx:plotSurface>
        <cx:series layoutId="regionMap" uniqueId="{EADA5802-A4D4-4EFD-A07C-7C82E0F6D889}">
          <cx:dataId val="0"/>
          <cx:layoutPr>
            <cx:geography cultureLanguage="en-US" cultureRegion="MX" attribution="Powered by Bing">
              <cx:geoCache provider="{E9337A44-BEBE-4D9F-B70C-5C5E7DAFC167}">
                <cx:binary>7H1Zc+O4suZfcdTTTMSlmtgI8sTpG1GgVi/y7qquF4bKVnHfd/62+zZ/bFJlSZbQ7LZ6ShPWw2E/
VBtQSskvgURmIpH493Pzr+dgucjOmjCI8n89N79/cooi+ddvv+XPzjJc5IPQfc7iPP5RDJ7j8Lf4
xw/3efnbS7ao3cj+DauI/vbsLLJi2Xz673/Dt9nL+DJ+XhRuHN2Wy6y9W+ZlUOR/09fbdfYcl1Gx
Irfhm37/dLUIFm3uLj6dLaPCLdqHNln+/mnvQ5/OfpO/6k8/exYAZ0X5ArRkoKmYMmqo6wd9Ogvi
yF53I0QHXKVU41wzfj6bn54vQiA/hKGf7CxeXrJlnp+t/92l3GN/t8PNY/P1/c14xevVHz9f7rd9
fP/731IDvK7UsiMCGZv3umQJfA7sZXZMAWB9sEIea2t8DWNPAHiwQl3H2o58XmX/KoAD+OnHf0so
wb9tl9Effvt49G/irCjtRbAZhEcY/8ZA0zEyOON7uCt8YECHzg3yOu4N6N8F/hBW+pF/o5Sgf+uQ
sb95+Hjsn9xlES3CDQq/Dj0iA4oJMSjuVz2qPsBM0zAmoJN2oT+Ak37kt4QS8Nt2Gfen+cfjfrMA
1I+o8fUBg+GOGV+Pa0PfH/i6OlB1nTFK9Fe5sH303+enH/wNnYT9plmG/ubzx0N/nyzcaPP2vz7g
qToghopUDa2hl5AngxXqmobQ24TYHffvstMP/JpMwn3dKsM+uv942IfLKFxk/vGAZ2xgwAKrI7ZW
NXhvyOuwxiId1l+y+cnXtfUAPvoR3xJKmG/bZdSHFx+P+jzO6kW7QeDXRzszBgYihKjqWo9IlqU6
4EQ3tJX62R3k77PRj/mGToJ80ywjPr8+CcQL5+xq8bx8iaNj2pQUDTTEEcYaXWuavfGO0YAjTSe6
Tl8VjbS+AmaH8vWXstj/gj8LZb9fls7VCcyH+7gEJi/ibHnExZdoA1hXMda1tY4HlbPrbmE+0AlY
nSqVpsWB3PTLY49YksVenyyHi7uPnyWfg++LY8+O1bD/K48Lgd6CR0P6evJIkjiAn34pbAklCWzb
ZfQ/X348+uNsET0vNyr611cFqg00THXVwPv+Fh5QphOugcO1VVm7y8L7fPSDvqGTMN80y5CPT2DA
j+w2KY6HONYGTMWAOV/HEPbXYWwMdE4R0tertAq20S7w73LTj/uaTIJ93SqjPpp8/EA32yQr8827
//pAJ3QAYRuiEm1tc+5rekIGiDJEVPQmlV3Y32enH/cNnQT8pllG3jyBkNqjn4GbdUwdYwxgtIOT
u1Em+6qGoAHmSCeIqa+qRlLwB/DTj/2WUAJ/2y6j//j5BMZ9HMTh96Nan4MVrkhbuVM7to3CIZYJ
kQVEQP3/fLTNbHt1t8wDOOkH/o1SQv6tQ4bePAH7/3MWLo9r2YBPpRkaWDbrCMP+wKd0oHGIL1B1
He0HAe3qnAP46cd/SyjBv22X0f989fEDf1YsgiO6uxSiN5gxpu44VTujH+HBq6bfLLOSz/UuN/3I
r8kk3NetMuqzE4gim1kMe09H9KgoGxCN6ZRyvDUcd3FnA41xhhGWwpgHMNIP+ZZQAn3bLsM+PQGb
chZBiGF51J1DRR2AlmEMAjybZ9+yXO0dqqoBwtHlwX4IN/3o77yIhP9OjyyB2fDj1c1VHBXLaGln
8Ubp/rqNSWFF1TUI1qv7ih5cWIbAx9J1ScMfxkQ/8ru0EvS7XTL2V6OPx36+LJxlFiyil/x44DM8
gI1zjWC0Dz4oHKyBocP/wpM9kJl+IewRS1LY65PFMD+BWMLloqiOqfqZNoDFVqP6X4Q5IXWBQUiB
IUn9vM9HP/gbOgn3TbMM+eXTx498cxF+j1+OCToYMhwhxjUK5vvuQquCw4s42PYU5sOuWXkID/2A
v1FKkL91yKBfTD8e9IeFWy+OuG+I6T7SWBrP7/9eP7wbOgncTbMM7cOXj4f2vnaL7lWVbwbZEZZR
0CMqwj/3Zn+aMvuOK6QhEDBjqMbWBqY0vg/kqV8Ge8SSIPb6ZGmYJzDQL8tmCfqlzOwjCsMYQK6Z
jqnxFn7fUTMaBBdAUgi20V8faS4cxlK/LHZpJVHsdsmSuHz8+HnxUGb+8ojeLIE9cd2AxD+0DhUA
zDtSIAy2sQiG/duNkbMZAK+hnIf/8z+Z77Z/G9Prl8EbpSSBtw4Z/4cT8K/OF8kxNT5sE2qMIsb+
wqklkJ0Gho0mO7XvstEP+ppMQnzdKsN9fvPxw33uHjkLE7IAQZ0QpvG1WoFowc54B7jhgaDxphtW
5F0T5wB++pHfEkrYb9tl9OeTj0f/BjKai/jszn0+oi+LYJlFkBECY3qr2HckoGgaxHkwRgT2TH4+
kuI/kKl+MewRS6LY65PFcXMCumcK6dqQpxAdcRHGsB2LYU8Qa29g7whjFdlBmgZhfgbzZHcibHk5
u/8M0Lx29Vlo/XKQyCVJSL2yLKYnkDRysYzaxd+99z/LzkeD1QoMqTp4Tx3B6kxhHoBNul5+JYv0
XS760V+TSaivW2W0L0Yfr4gm5bHzkVc253Z7ZN/mQbB9sgomaBy/pk1JCug9Zvoxf6WSIH9tlBGf
PH484vNlffZtCadQopfjjXIF8tVWSl8nRm9+JoKdQ53ATEAazINddXMgO/3Q7xFLEtjrkwUxP4GT
EKbjRkdUNGBwMmYQ2DTvzRhEKlnF0giVU2TfZaMf+jWZBPq6VYbbPIEkfNhcOGYQDdZXAruFqs42
p0v29Ds3wNYhcObK6N8pf5ebftTXZBLq61YZ9dkJoG52y2fnmLhTCC5QiPOAKnk1IvcjPQj2Eom+
StD/i6Sc9/npR377IhL223YZffMEVMxVnMXPxzTxIfEGVDmctlJ7Rz0cuSJg4lNYBtaPZNYcwFA/
/FtCCf5tuwz/1eePX2rvf+Yff/6Ruc9HVPQKnDeE5FaCVb5vU2IGx344otiQfNtD+eiHfp9awn+/
UxbCt1MQwmrL9pjnDcFzopypmiptnyirDoYNcKo2B0H3TZ379zn5CwlsCGXwN+0y7vcnoPnv4vDI
Sd9wBEiHNBCK12kioFt2PFoMqVE6M+DExOZs1j76B/DTj/6WUEJ/2y6jf3cCiWmjvDjugRSmg/mI
V3ux64X1T7qHEIg0c9g4f3320T+An370t4QS+tt2Gf3RCXi195l7drmI/CNqfQ7WPZzxh6DBq9mj
7ts9cOSTI8IhzCClZB7ESj/0O6QS+Ds9MvyXJxDCMeG87csRsdfwgHECeTrqOrC5P/YVA2L9Khid
oJ1ehSP5uO/z0y+ADZ2E/qZZht48gdVWLAPbLY94xJypg1W2K9seK9nX+qD0NYR1SFB7mxa74YUD
+OnHfksogb9tl9EXJ6B3pmVkL7IjbiJSPkA64gDvW5hyZ81dZamBIQQFFvo3EQ/gpx/9LaGE/rZd
Rn96ApG1WbY8blQN8tN0CFdCOvg6hi/pndUWokEZ7COuBz/aX3QPYKgf/i2hBP+2XYZ/dgKD/zFy
i+XL2X2xKJZHTBIkqzFOGAQd1juH+wuvYhgDFY6iaFAF49XwkZyvg9nqF4VELglE6pXF8nh/Ak7w
Mjvu2RTYuGJkddztzdLcUUlYBUMJQYQIv6U97C4I9++y0y+HDZ0kgE2zjPzdCSAvskXnHrHQjoKg
+sXPZ3XCcAdzhZHBq+Wz0USSAfQ+J/2gb+gk0DfNMuji7uOH+43jBm6SwGm4I+ogiGoalEOiLF/r
IFD0O/gjKAcAm71Qf0qVVoADuelHf49YEsFenyyHmxNIbLuJj74WYwT7K6vQz89nfwqAJQSn4iA0
sTlLIQviXXb+QgZrOhn+dfOfkD+BHPH1mnQBZfVe4mN6AgQmAQEPdxNchkOfO5NAASeNqQychbWA
5GPQh/PVLwqZXhKJ3C2LZiI+Xjndly/HzHGDgOfq2BYFyPdEAQfSKSSSa3B8tzcY9C4b/QJYk0m4
r1tluO+HHw/31aLM3MI95pl0BewbzBlY/ZC88/PZXwoYxIk4mKtQ927bvWv+HMRSP/w7pJIIdnpk
MVydgF92s/DdvDjmwIcBvlJCkNq5vwpo+gAqVK02IN+SrnbRP4STfvDfKCXs3zpk6G9OIBJ3D4vA
IoECPBvHtC+R7J8mVEGOJ2S1rTUL/LOne1Z5DrqqY9idWftjm59+zWs+iKN+GeyQSkLY6ZGlcD/5
eD20Xpo+Z4vvZ6PQzY7rIMPGC6gaDIlsm9MVewIB3wBkRHW02ZaBZXt3TvxT5vpl0/8tkpj6PyRL
7PMJxDIu3cIpj7t9BhX0IPkHCtHS3jgGXqUH7UvmICb6xbFDKslgp0cG/vLh46fK1bI5ak40wGoQ
ssrLAnB3rVWkgr262imG//Zhf5+Ffsw3dBLgm2YZ7auvH4/2JFsuj1maanXmxWBEg6KEe2iDf2zA
ad7VRsHrsiHpoPf56Id8QydBvmmWIZ+cQHziMSvt8phFIhUCUWoOm5OQzrwHugKHe1Woqw7lBdYr
sYT6Aaz0w74llHDftsvAP/5xAmN9mUFCxBH3ZhiCg3QIxvUqi3/17O+MrYJ1YAipfLM1JkUkJu/z
04/+llBCf9suoz88gQV1lmeL5RFjoUQFSx9TqG79VoFqR71D6TBQNZRvdiVXu/W7Rs/77PRjv6GT
oN80y8jPTiAcNArO7hdBtXiJsw0GR3ACwFohUAKMafvur6KDBwYVkgheJWftIn4gG/2w7xFL2O/1
yQK4f/p4xSPKADaFj5qDiyHfYZUQIflekIBI9VW9dxn8Q1joR/6NUoL9rUPGXJyAxzVfJsdMOYSM
TwyRNnWzxSjhrq8ioxBug5q025Vgd+y/y00/9msyCfh1q4z6/ATOlH4u8+K4Ax2iaXBgFGr5Smsr
7EGCNKA4zzrWLK2tBzDSD/mWUAJ92y7D/vkEfKaLRbfwneNG2Kg+gAIB2GD0bUjvrK9wlJTD4goF
sF+jnKsA9O6IP4ylfhns0kpi2O2SJXFxCvn+m0LkZ/9r/Mfd9dX/3qDy6yvufwqSw+1PPwdM/8VQ
vV3y1UNjNzrurqQGG+8/b3Zi64mwH4+GBRnO4xlgJq2niaSnDuCnf45sCaUJsm2XZ8d49vGG0H29
fFkesagPXI+gcbq6iGWdkA7+7Y6OWu2OYcgJBef4dVU2NrNxHYl+l51+7DevIUG/aZaRvz8B7+tm
mZWbl/91VaRAsR9YFeDeifXlByqkXO0Ar3A4CAO1yBne1PuB/t3V4T12+nF/pZJQf22UMb85AczN
GFbkVYWHxeblfx15qKvPDRVOf21Sr2BI7wKvg11kMFi24YDez0dalg/jqR/+XVpJCLtdsijME4i5
/bTeFsExXTAFVDscxINLJuDUxeuzJwpIRoE9eBXKcZDeo+4HsdQviB1SSQ47PbIYPj9+vP7/nNkr
LXDMQ9fKqkY8FHEwIPt/63rtzggN+qHcgA5FB15nhBQIOoinv5DD2+vIcnjr+ZMcTmA6mFDoJP6v
s+EyjJ9hL9J9PrtbJuX3AP4n/nEGdT7fU1j//+6GnIO6zBYQIH+Phf0LLP/uek6otgg5MgR2Jd5y
5HdHiA6LFcxhqPa6nsdS4OoglvpHyA6pNEJ2euQRMj8BS+3BWbjHNZQhgxLqDkE0nPTXmFYhmA5Z
3KtisBvRr+ugHcBKP/pvLyGB/9YhY/8w/XgtCSUcgndn4OHDX4Ej41yDW8Q47h//HA1AMLA5R6SB
/y4j/bCvySTM160y4OYJBMjhAt7iiPoGCvvpUK4bIF1bx/u7cqtDyhRMOF2uA/IuG/1wr8kkuNet
MtxXJxCtgmntHvVAggJ7/HAJKhzO3Ka47JtiUBQBLkBF6o6PvuuNHMBQP/RbQgn8bbsM//zzx6uX
x8H94OzJzWw3OpvlKyWfbxTur/snUIEOdoXgCPg2PWxPEsrKGoNbTRCcZ9sazbuieLz/B6z1C6Xn
KyTx9HxCFtTTCazBcNBxcdTrlCARDPZL4bgg7k9A4gNIGEarXJlXS1laiA/gp18iW0JJDtt2GX3x
x8dPk7daqa/j89fnxn/qwS6z9m6Z/1UYV47VSqUKjyWG/9RljJ/B54ujWyhB+k/k0aM2jyWT/ywb
u7L4a+966+YOF8ViBKGUot2R4t/3/tTNsHUika7jsr3q7VW8s5ffP8FdZBSS+n6q5VfXY/U1ezHd
iziPq20x2z2i5SIvfv+0ujIXVn3IWtBVqJIHe+mfzurlzx64Lh2qykAzMqA6LeSPfDqLVhfo/v4J
roTCEEIjKlzRAjvskHj+6SxfVXWCLgQpPhwMDYIwh8qGFH3avCOcPWvtONoCsv77LCrDm9iNivz3
TwgO1X86S14/uOKWQ+lcONUBh5c0KCIER/kYvG7yvLiDDPrV5/8r8Cwv7DQ/MrGaZnfMS7pzpczt
WZp5lrC63B/GwdCJylzYbayOK5wHT5wlL3YcfKtaco7LYuGpkTFibdiNErihUvC4IiJmmiKajpPb
pmpSURpGNQxwvrDdph63PBMxatuh3hi2UNL62vaKbkwi66nm1dDW1EhEeXirIOJOHb1VzDrFcFWh
bZiqja5x2dyEauuaVRXXgijoSs9cfJ/V57GOzhsvs88zxXls4OQ29pJUKG5dziPcdkKJKmtolTkX
GmI+dGSl0BzrOzLqqaOl86hhlw33v0IS0DmtQvvCpikZFmE5Q0lojyrDv7QwK81SS+6wisNJ5AXl
kJdNMK27YN7lKZ5ZSnDBeXypt+4FeEv0ynXZbdnS+6izdKG2Wmy2RhyPU9+79pQ2GFWktEZZnN+E
ClHOqd6YZdZOvUphE4pINDG8cKT7+YTHHJk4zSuR2EQ0WHsqclV0mWFmJC+FxxPTM5paNITc23Yz
T5PKNGh8pxrtKC2TqZs2o6zLZm7TmFFCZrpqX1YqGelueVknodmkurDC3DZDLzRhJDwEvgWfTPmj
kYeR6VrkqeVGbCJFDQQURJoYYfaIGzxmraVMiw5HVy2lwchTlZGSZ+7IIsBMbT/7WWM6vJskbcGH
fuTgmZMm+tDLu1nkWPdhhkQUsk5QvyOm7fjDKCelYDQbeY434iEPzbYMhoHuz5TSnuIonaZMu3ID
fez63iTiaTy0qe8ObT+/SFL7ok4sYioeMYSShY4AaXxFKOGmHxWFUKrUzJA2xjlfurqVC5pYo67y
SxGnJBSlyyeWVz5XFF16hm8LlLee8DE3k9Cf0FSHz6FgouLCF7xzpl5aeaZK2kWgtt+M2p60epqP
2zK67ILwScn9m1Arr1OkDf28erBCKiwaDP0mGiFcdAIXxSj30MRNvE64XtIMa6p/T4Nw0ug+HWsR
VkwVRZHp1a4rvDI+r7k6tVBx11R4BreIXpK4mWmKX4uqRYrwS5WIhBJvDOPnyYr4XO2CdKiX2h3S
I3iROr5U3NQeRVk69RuSmJYajdrOt00XR63JSmMYFszsPByOEmrfJ5E/tpN4xFvrS912NkBRfE/d
ViSd80yx8tRGUXpObDpsK/rccb7I8uLCxs4zV3PHVBr2gDMePJeae88ya9ZwdElYe0lCV/htOsV2
yc22TYc1cyeehq6zKJlwv7k1FFYIvTUu46B5dFLv1k7xyI3JfYrt2wQpoMNgtBiZwGnrm4YWPWCP
IGH5aKwH7URTO8+kgfGFxOmwdMic5taiS2F4dyS9zfR4mFjFVZEk086LqVA9w2SKOkVeVYnIYFMr
iV94Ecw8/QUHtibUPL6vkXKeW74qCpvawywrq7EegZLwy8JkhVZMgzqLTC2kzzrPqhmnPBwnzRNR
7QvLjod5GALAGYwpHOEH+MM3/ZKP2rw06w7/AUPUMgMfz0NOw5GXpkwgUDipopwjrRxbBAfXqYei
mZaxsRaXD2mXP+I6vK6QnZhZk0/8GKVmoRbh0ILAwKQ2iC26xHnUlXqoua6Z+sYX1yNDHcdXFdfR
UK/caXhR+0NDezKiR0d/DPWmM1sSjxPktEOlJreVW4Dy76or1apE2OAnP8smhWENc719jtvMLKid
C6NN6djNDW+aFw0eoUAzC1sRrHHnqtdkMOij0iSudgER66swjkRcuswkMHWFV3dDqP74yHh0wxlM
trLzYJbgxBGtVWgC52TGyvIPl7M7GnRmhMMpxPVuMC2/lCwvhxZhmWnZmSHCDNRaSOdOSzwz6aqX
PCbJhNghEST2bsum+hbGtjapc2MlP/0xq6NbI6kz+KWYmRoLF7XjEkHD7DZO1XHYKYnADFQub6sv
dQl/5dSOhRrF7rRQjO81iwJRNuS8VqMbUAWNAKy/aD7q7qvGecpp9F2ztUsjSp9bim/sMPgK6nyW
WeosqIxOBKUvPFQ+qVk5xWWumlaZzXgcwWx2AW6vxeMgaUsBa0ctmBapIiVVbKptc66l7ndFUxxY
wCokOl4Pk6C4arH+HFRNNKzq0hkZGXmKtJAPHS0oRpaXXDc1hZUpyExkGz9qKHcxbnFYgpZHpWgi
1x55XKsu49T+1tTqV90LzjsaTrLYNQQsbr6wDf7cNdVFXCbXLuTgiy5SknFSNYkwQDMIbkdfIuSl
Y812b1zSPoWqsqyQg4VRFzPaorui1VyRaXxqGfy25v4VjYubMEgXcQeLaoe40PVqDpdcmAVxy2GR
Nxe6XrtC9/k0rpG2Ws7zUdgY04JrI6dMCrN2USI8gl+4h29AnI+guLJL30+mPlEcs7L0xEyS8o7X
SQUCUjuY7qAyWq02Y7iqprHRfWF5sVko1UVhJHNYOnwRJIUOw0IdZZ5nhkWuiRTHY1dpb4PMa0Sd
6+mYxv4N3Ad/Hib6rRv7DIZuiYRRBYHoaOqabm1/zxs9EJWhXBPqP+dYP3cMyxZt1HlXYNH4oGwQ
yNDgX2rKPLPo8lCkdTuKncwViRvfuUn4FZG0gMU9mFZV5JmK4SejTstGOqrm4crsKspLHASPQZz/
UAwyjbs0EE5EfoRxM1Iy/aLSnW4WJiHMrVqdUFpVQ2KjWJS4RFdu8oem2MC6Y7paOmz9alYwde4X
xsQp6nRoFF0jOOpAPeTjOmzHQcu56RjFjNnEN5HffXM1/XuLwsLkdqmLkqnXLfcmRtL9EVsgJw15
8NVxI5LaA5H4ixxT54K0zYXjwRqBjeqO4KQThRdOSKJjGPc5DOeIXLp5SE2qJEQYZZmYTRxWkyh1
XNMI2YKQLhgWbn0VRJ06qjRWCZ/kk1DXcpNWtS3Szntkejhr0+g5rTRkZoZ7ldoNMlFYF2ZWuFON
RPUYFQ4desx/UFz1EjPLm4AiK0dWRXVhN246suPYNR01q4aJHXjjjBqB0IMclC2jl2kYlqLNQWt4
6LytMst0LPtL3aTluGtTMiGswMMUV54IC9UeOywAvWjXWMROavqwiwfvrZt5FM8jjhcoiRKRwVow
zttiDnruoiLVJWjyFlSie8X1aMEDEJerUFXUeq6Ybgv2VuENS9W2hFIUyjj03Uj4XsNGaR5cay2h
o4DpjwVu77TS/aPu2iscupd57i14yQuR8QK4YX41wk7qC1bkZNgabmpqaQKmgBW0phpxb4RsvkxI
qY1AL7pDz2+va1hxaepNS5pepYmliryqryF27Q3rlNwWDShmFKnzOmtEQUlxoTcFH5WKch/WzaRt
iosQk3M7bmNhleQlgQvnL3hT33eJ/phTfZQp+o+6o4apNYyZQTIuYmvsaIk/7FgYj5FBYGopfBSE
sIQTPSZmHfmNWcU8GOZqDEqnrf9oC9ssKbeEY9SXbaZaApRpJoqkGrpaa828wLqr2yoAI9nLQWV6
C78pLxHKCwF7SPWww/V8lZJl5p5HTeLk3Ti0o6mvUli/0/IWRp8jGgu/FGn8aFnRzGvLoReSUVKR
wqRt9wBbJ5bwgvQhyu1k5LfkIsftV4Xr4PwQ3xNZ0z5gK7tsPPIQWtq17nd3eVRewBgOQaz1A9y4
kZoeYt9zo7oqVK82baU5J14wbVl9QR0yszWKRVV4YHFxNmo9MKhoXN5UAXdEFipLHKdXYQTGcJcE
rag849pmRSiKoLqoo9g3cQcDss2DoVp2bKgErDB935oyxbjBiTErcvuHRZxyAiULRwGsKp6CImHl
MTtPw/qLr9veJLDDb6Xij1hmzBQa6ZeqXoSTsPDLc9/R5tTwghGgJ0AXjW3fu0pSNgWza0QS52vM
G9A6alLO1CAspnBNezXWFLWcpomh2UJ12MxhoK6N2C2nbVmANQ5q9bx1CnVUWEF9TrLovGPNo5XS
i5bkVKSusahKMFzzoAAD18iHnLPzpFRCEQW5MnZLJQAzRW0Fc4NKFAYM1bwwzhui+mPIAXOHat1+
zYMEg2vMbhxairLNvRFcMwZeqJ9/IUV4iWP3SU+jC9fSyciKCR8lmr8gCcxGGnPd5LU9bjKjBqoM
zMCKiYxE2dhTtGSoeKFo0yy4qTo3N13HikxUp+5t5njfEXa6C1qy85AR26xSUIkNUSY0trOJ6pWW
aWngjnJbnRMnvHEctihYRoTLvXmh0ECkWTxWWCri1S/W7JbzVPidPqdgxQqvgC+hMCyUdKTq8Veo
QOOC42cnInSIJzxmRGA9t9+0iphh6D7CdH3GOr923JV/kYUYrPLsxUjcxFQ6516LnlsSfNFIFo4z
Eo4p2NbgwaadaBu/HhVKEI59v0PfHBRHpu4kzgiKK7YwEBVitn4SXGIDLZCTgA2HgCp0NRXiLs59
0dkO6GinE12gDzU/UIdaq4ADYYxS5CEzpO4w0S5bXfnqObchGIJFgC5YhJjI3eihK0IT3BBXaBkX
xOYCYdvM3epFj0dd65lWBSYImVm0uEkqH3RzIpBl06lT+XcauTYiLzVTiN8IzLNh2OazJGnPaZye
a2oTC0VnY9fKu2HuaBeGqtTw9dnXyHYgaoIZKMVSa0eagl1Y0eltoX5t6tSa4YSOI3Byu5DMtKgs
BNXTL03FXNNKu6eUa2DFtFcWaG+rbudxTrKxxck1DpkZG3xiROGsievbyLeYiQt33sXxhZurVyoj
VwWYYI4WPeZx9hAm7N7w4ydUo2nuOIVgKJ+WHR05TvsAYQQqEiO/4YmLwDLBYAXhOhgF+A8rLpAo
8y4DZ7f86nnzME8fs5CpQ9vJ/SnW2peso+dpDq4pBQvMqlduvBMKPylLoTIHmVanYZMljRlktQuO
cXReGV4tutyIhA3zWBDLPS9wLRTrmeAvNSjEqktv3ap1JpUdfL0INeMqTsKrqkLnahOAc11Z105W
BTOmW+cR/E4WtsRkmrPMeXqZqLqpqeFEScCbVll6ycvQpFwRYGZ+7cJFWt6wZAEJtWZT+NGQK9W4
SMAmUT3VLHMXFlJkzcJinmclF8yK75qy7ETkhuGQNc59S7hyodZlMSxY64/TqgJbn6vzltOH2Ncf
SY4jEcIHRJtlaOp3K5NyFJD4hXXYFjzq5pnLzQ6X9aTMkincITBPcsNEVjXVsvzBdeJsDHcDMY8t
eMr5zG9+eEEz8yCSEEbqdZqU3Zx1XJSx8oKAoy9U9QTcifI1Srt4Whb+S2zBW+hVW83bltmCUs3E
mlMPecp0UbgeHgWG6oDELTTmfji0WweidZ4u4O4satZxqUwQxPlIEwHvMUwUI3Lxj8ypbYAMDB2K
C2uCaexdVUxXzlnOvQutIGjUIAgD1Nj3h9RSOjMv2f3uHtdewPI5TtrMtZ3iNX65/fO/r9xniH3F
P4p/r0LEb+3/3vvrOllG9wUc7C6uFon8yT1C+P51rHkVzd3740/B5U1oVQof7+/nSJ2HxZY5RHt/
2/36vbDyNqH9LRi9IngNKUNqC4NoMWT+cSg6ruFVhHobUmZQLRt2MhFXdUhUhmDzOqTMIdq8SsqH
YmE/Y80IiNYhZUgohxgzlGiARQ2OMEI8+p+ElKV4MpTkgIOQcMkvnBBWoR7i6kzebjyZEM91jIiB
jm/cMhMs0OvzQrOdRyMmxWwHlJ7wNWS678au4bfgwk9Ig0cUDuxgKH+z/1seswO/KFx3BMeR6fey
DMFHC0KNDusQcYjIKFFsdh3vXAFeun/1//Djmga31EMYXoOE1/0fV6ldeJGNnFFKFfciUvxkkhkQ
LKaVFQ+zEH660K3wXKvBV/z7X0Zq33vrkNoE2wcUOIChsYtxU5delGrYGZVgLN23WatMvDip502d
cAjRgK8A/mVYOsL2OZ7h2NfMuqS5+x4fqI8PqL4OVSUABWBonw+oxZXwFAzMUZG77lNAY+e881gx
hZHYja0ujX+EBs50oatlPoxd3x9Tza4vNc82zt+BZIX2zjbGaijAuVwGyzFeVeFE0rDrLJSFsBi6
o6JVvCsvijQDTKrUmGmqU0KERgEzKbbAHzGNAr5lFCMFz1hk+1TALbUGxIjVNrvUHNjBGULUV4/e
w6pHZrARRGHLR0Ormbbq39lnaWBDJ2+11hulEMu4o2rVjLqwa00t09koi5x8EuRtdkGCLBrnKXhX
qR3nrxcuvO5N9cyX1f3lf0IJ8oXgsiYK+1GgJP4vaWe2I7exhOknSoDJnbdFspaWrJZkW4tvCMvH
5r7vfPr5KAMzXWyeIvrMhftGgKMyGRnrH3/c/whbREYUBHbiR3ozPddxpXva0mQfIBMTNyurLQ8H
4pinOWzS92mU9vFpMovhT8skAHv8xV7bCbYUsctINykSgRrb9J0cR+kdsqHUL9pE/U+T6el5Sqzu
0oVNcHksav32W914IcrYnLoKSMdrI059WlxU8mZL9E+1CII/jHyeP/aZtM6PBe4o43q7mGiT+Vi2
f95fcyydRGQVuYIWOYrbaiQIul5oB9ZvfeWbY9kKJM0WrUKT822kFEauCoUwxq9pd3hdSil/WYz5
pGeWfmKnxZ9WqlsHX03ufDaEOmxZXk2P1DZ3Sb9KxFM4Jb6ZE9b3eTp/TFqMYJ6J7g+97qMzoV+x
5k+O29tLFbtjyGNqh9h6DkgZrrJLyOfU3jF+X4aJbOTx1b/+fVgAa3V/BnsOaaDeXz2GKqvjvsz8
tuxUKkW0maYsHi9arQcHol6rFYMQEsu3bphTFXNjckos3diU+vqVjcEVFe2ZgB/2W1hng0cfJPx3
Ycd/fb17R4OOVWenuMUZ1w2aLy1IPpVLa5hO4qd6F51xAMYl6BV6P5Xi+G+/RahVmGaC1YaL3Nxi
nzaY0TLMfHtwLF9vqszTkig7T+NkuY9F/bTM92psg1GEYpPARJMQ7t8fK9VbK1aoOvlq6mCec13M
T+UwTsbJyQKbttda/rb7UPsgy2Z+T19ZnsvG6WI3L2frFve685F21Pgta9XKL0U3mb6e99qBh3n9
2tB7aGVMKIfhWzU2vs4aVfaQBEHqB5Usz2Nnkk/2YXbGtGmeYnbKuStIpB5fzt4nZ8cDK7MdRr6Z
grq/myXNA3LmOfUBk7XhCUtJc6qarehDqmnix/+XMHvztKkxLGwB6VOfyq7+LraHT1mUmVexTPbB
y9k9FiQmKBYVOrAR98eyzTmVAX/8cEpLL9PD0BfDMJ/1uq4ORO0YrNVI/j9ZmyscjSpupN2kfhrU
2VNUi/oUaiF2KFSkb2sJnbvaKnt3tnvxtTIC2tD0xynoWnoaPSlRWn8SUxF45dhX741xtj4+vvU9
K0JpDl8I2APSotVlv4gLBiu25yEqU5/cN71q/RRSzbfNX/vIKb+OoxpcH8uTr50TF2KYBtxgDLL/
3BD7UmCpVJ25FDL1F6O2fnSKo/w9DxZVrmHqDALF1hm/dUNUfCxGw/5kd3o/3SIZ6/Mpc9KFEoMa
KH+Ow2IqJzPWjfbAw+zdh4MxWN+NrRKn3N/HGDroWzTkvtF346/zMgqK5WUtvmBk03eFOZdvdqNM
UZFIqJhUxpm3cXw/dpo1WhMN11CCe8glfiNWrfRrR1H80oGoaNxkKJxPj7/Dqncbswc4W2OxlOSY
AOPvz5lGUo5z3uV+itLRk5oDv57oLylUz54NGdunRZWZK7VwOpGTywM12HmCiCd3+GnSoAy6F0/L
vM7bvMx91S4iD4pvSlxVlboZTZm3GzE4i9A5qLqAQK8DFy8VziiJh7OO+lJrlcIDT9W+SzoQOHk1
duHBc9+x0swgWrgRuHhWLqR7WVYf0BenUug7AR0Hu5D2Oc10w1tIGTwZB9Ol70fj7QdkHSeuGSZo
GHK3QgetXYKhonUaNX30uQ2swItpsbzrU6U5P9aa9bNstAZgEnfpWLpNdWZjLVLbCOWoYi+DPtFu
k9THU5CpvWesNb6stSMvnrr8tkTpP28XDMfOz3gH/tktTAx1HQPsufBUM5y+ZTJqv4HjiS4awc+p
7XvVT2w7/X2Neo9Spx2LQISgsEaW7I4pks03zXS90cu4wkfoTvSc1eE/Sxub534Oi1NSauNB7LMn
DmkUMbAGhPCbKx6Kvh5rgB7U+xTrUyhn62u6LNWXOiqyz3Wvzgdud1ce480K4DzcwDY7qU1Ra6oY
hVdNXfu+wFkBMSCqDIcl8hUKk48/5OsXwlYjngc706z1e64/54W/SSwjHKJ+iPwlKLM16+2eurTN
/CVT+gu13V+Wvk7Oj2Wqr40dQi0DrKEKe5mz8pK9FBrnaTH11CD9VhLCeGaW98/pVJnTxUom51NJ
6bHwp5AXTe9fxKWbtmJO31WWOd2shLDPbQ0leqcqU0j1lz7sf7IyaEpv1BLniwXO6zkq87o4mUFu
tqeylMt8iupCMU5Taigf59FpJ1eXWSG8ONSUP9TABMkRiL4B5tKGyklWTqgf2KKd0AM4pQkEC3wl
eM6VHfLlqRv6N2qxjLFfd0pG83KqfGnplZdNU+KltgzcYekGv1CUzBtmYDmpTXNKlHp2VrNauiLN
53eRkKYvVNEcGK2dWgC/DS1ntyFTWcBM73+dGo9JPDpR7IPjUuljL+rnUvaKm9IOuioyMmlomAkN
Qkd31XHsL3M/CbdIqc4/1o7XrsgxqeBRR1rnZ1hlcP9Dck3OehQbIV2h0XLDCahhVy7hLR8q/cDr
7X0SMmaqpxyZ2alttNU6XdZJ4FJ+Ow+iPclZa54GrbK8OI1p2jhqB2CgnRTnVNfh8JcQkdadxoku
h2kuNpCbrnazJQcHaxnWOQnz8qiotvM+TV4m3gRELons5qkMtGejqgsjP0v4LCWQG2+I4uZ9ZVS2
r4owOqXgJQ/u5bVbWevI3AqBskUBbSM0bO1B0ccg9Gt1nn7vohiwCeAeWtxOnJ6apUi/jTbPcsmt
o6//Ohy9F72x7vR4x0lEKaYuGZNbZmsNBbliPrBAe7fK9h4iPInfJFW717FQV8uoajFA4AfNm7Gk
jdun4+DbQWS4TVIY/jQph7nHqrn33pqFuQ6zv3SWqfptDYC6REsmSz3yZZGVbka10dVCgKymIZbP
zhCTPa4Bflro2IOSpiL1DOvg0/4sgr/+ESs7oUVjAEz5/dGdKiB9WX9EGefas65P4dUKs+YDgLDu
E592+Go1Y/RkYG1uXRzmtzIzyvdjWognxpbVXwxjLtoj07h3M7qE4Iy422D4auNkpUm22VjUjYjH
K9/IAF8Umg5S27HG89KPqU9u0XwCD5RfAPjYfk9p1ntsd6S683nWzZZYPxwiBez7m+nlFA4i4Ee0
JojdgUT7nEP0+96h9eUuQp3elfM4KW4os+RHa5vaL8XS0gtegkin0FBpB655zxDqOEl+kITozdpe
itPVQ900lNPDeL7KoR/PU2h/sUPa84+PvuOP6dCY9GnW2Tc81P3JyfZybVYmnkOaGte50fXvA9W0
S+XMLUAdkQau0o/aVRYy+hAMk/r9sfw9ewM7L1ymDB9IVd2eVIsrM8oIQjKdCuBcB39rRdH/NjVj
f7WqKLmpZpy4Y9OEfz4WvGdtoEeibwJBLauL1k/wIvrJl2iyxoUrzpRqvBSFA1Q/oAr+WMp6fdsn
Rx/OxorTobPVVfFeSDGZQqDy0dKfqQrFjxX6qlFrNJ5TWuFvAFXyf3co/NfK4J51M9bnRDFdQvmx
/vsLeWJpZTzkyFtidX4ylgYIeBHU9Imr2hG/B4mdnZU8yZoDNdqTy8p7U2NFKasyt7c5pcmiJJGI
fVnO8WVQrR+RmJVnc4z/0UQsr7Wp/fP4ZvcUBzcF/wwlQ+Ru7HgkrMAOCf99fVlGz14C82MazVbv
DbSEvjqRabmqkPanNm8OH83e82RAhuPqhsYQzsZJxiDvUstJY99OClBZeal5ZdlEV40JmwNLsKdA
L0VtnGJRZFM+9HnsCzsHsAre2x0YI3K7vOjOLX23A4Xd/ZC0XNiYQOxhrbyGLxWIgouIHVkzsZGB
RGwW2/6lClTN7Sdgp3EKYi6fs/Hy+Fvu3SeiVgtEbkeZ815oneL3GiDHftnWsxeyg+ncllZ76ge8
wWNRe88es4pNZRmBtI3NfaZ9kjoEUHQHKbed1ZD2JNDb5ECK3LtGUPPUiCGdoJi30c60S+tO5woZ
WYmbp1ltgjNda5poijUp75JRzN+lZVefLb2UZ6euun+6eukvalvXV0LB0dOGSvNTIelPqUHs6Vo+
+hDBVQfmd/d3cg9wjKqSWvZGk60lT9MuqxN/sZXYFXVheFVjaH6jxLY7VOVy0XNT+/XxN9jpWtO3
0NnUbcITwRvaxPnzBKyd0YHYz1WneK+qPQi6ePnC7NDiihntln2dXRsZpa69dLfBVMd/eTTeYifp
VQMW0KGn0miE3mucaLss7Aot8tW46H1dmRZPn5r46mhC96RuxRdlKaeDy95LtCjWMINO65epKHX9
Gi+sc6uVRhg15BzVYDeXqErz0husyHIpw3Z0p4b0vEg9/0V23fABVOUINK6OkzOIwEA7sNg7b47f
si6G0Nkd+ir/6XU1n3JmV/zCDJWzjt1+toZQ8zRtHg7aVauyb5wgPSqdUrNDiKFui/xhmKlONqeh
L7tUgpAPuui7lpu59Gv6LBeQcunfiWa1lyh0nBzcbtPcHmvcjpoDCiC3BCVCj05fL+PFxU96FXZT
X0Y+rSf9XdGX2m0E/nzLQvlPzXbJ0xAN/fmxzB3LTXWMY5PuwwixhWbIiSQ5iVI6NjJOL1oSDjcR
9/bNUszs2ldp9OWxvB2H6OD5FVtdvSLDpPdntCY9qAqjQB74BWDqcXE2OyncyGv/6it9ep8uSnHg
LXaUCD/BA6I8ZoK22Ci0Y4gpmQpaKjji2a310bhkmhKftclIPz0+3qvrJGWBb5flVlylSiJ1f7ya
XttCLp/6idD7NUdrL0qJtSx0ITwRKPXB0V4/VlQVp8T6aeq4GiLvBUolU/M6S4UH3re9UZEw/EA4
WXGqlLT+NU7lDEoZAGpoDvKc9kX5W5Q4uc8IQHbwfnaOTiNbBblJe4im48ZYtaNRD0pHxapUlsoF
uFv4dXYeaVqVAG0fX/Mr/7ieWjUsB0dMQcjevJSkxmqFCrJyZryohpn5bDJuW2nRgf3ZF7TSlyJI
Y4nE/fXmHaFMxhiVB747vAVycABjy9l9fJzXjpicBgVdF4SDw6DgeC+mVGTXz3RrPR3I5cVo7Moz
GL96Hw1h8Efd0rsVqdnfnGIOv4AS6571aNK/50plnMN2UM9W4UwnPYhKX3Py1j6lpSj/HoamP1Dv
V693/Z2EPzTA6QGpWwvlhFPmBFUsvCCeiidVaNGPNg2Dr3agOMyvGU3zvZyLyrdB8B/c0atHvIrW
FHqOKzMNs8r3V2Tk9TAWNq0Kpevm25DU6m+tcIxz4yRHHnDno4MrJP6CWNums7f56NPipOaoi7WH
OodPfZZMAL1F/OXxR9+TQh/rZxfPWvOD+wMx0lGCsUlQrUAtb85S9+/6qjrqyO9Iob1E60XViPJg
ddtIqfpkEYzCeqKvzevsrNgyMCcHnmtPys9KFTk6tAHbykTsgJmxrTHwnLCzr0UtkrM9FM1BlrGj
AiRSZMMOuTjH2dyY6EVP3apbu1VxfgOaq50B+GZeU/Xy4N2/EkUZHKTi2t8wwDHYG1HgBO2cMpAB
9nhq/EnX4q9ptBSU3vLwr8d68OpNmZSVeE8K1VONZtlG1KhXSpuFI6IaxrEaqTNbnxrRNcPku23U
Rs9zYPzG+JfqPRa8c0bDsElnSO551Ct5/8two+n6tEsSoAJjasfPWRGEnl71tp8sqn2gHzuiIDSC
vZFrpby4BZhVoRLaYSsdz1AmIDLdUGLgyIPf9Q5DWf7jc+1cKJ09Wn6A9WyW0m8sxWCadWhEowNZ
Q9E1bp3Y07smALVzEm1r/dkXbfXVYJ6HGasszN5qpkzQGyRuNjEhfaNtFJkGWlHlMg28prP/iAMK
lXmYwxsRAE95+zFNg+rwuuHFfBUtLlqijxgo4J8wK/QnpphnTzpd9Fnvl9B28ynSn/TcKb6GQZV8
fyx773tCbgz8g9If6cn67y8i1dgYROIMpuNlOSF/3liWrw2d4WkyOkLwvTItXCjwMWdd201HfuXj
eykqAGqqFVngeO3oyNukLMNTL8z24ECrSb8L/tfWEkBTjXoCLKTmRoo9yXAEh2x7hPbFkwlxiTvN
WvEBjJZ6DafWfLuaMEzP0VjfsDJwb1yMAZagKRvV9vKYqXErAntJn1xcnbIyDvzM3tHA1oOLoz/8
GhuXjrEaKaK3PRbXO09dmeTXhDZtdiqhZVc9feyYqX+sHq9r+Fynsy5+gn4csVscWF9QClthgZ7V
UfyB6KHMGR2fM+mXczh8zqU5GswXzovHvKnNsH0u7CfhLNJl2Fb3HbPUfLNV4t8f/64dteVnOYCW
SANocm5M7SAareX8No49Kv5QcPFwt4TDDAXGtHx8syy6/+u9U7mG6nsT0hmlHsxTETp06koQB4za
eYwzMtOp5er5sagdg/cT68dUBDhSSBTvn0gTWUGYd4HtNe2QnyPG80/YcFm6tlKkbqQ1wxe7Xz61
Tl7+/VjyzoUiGa+lYgRWW3svuS+hq7FnDrkkzGHVQ1BfK2C+JyZz6yOdWi9s80RZZbJiAJC3Enrf
y0oTG0ag0OSJ5sAqa72Vt0bPx0s66vJm2nV+nrUhuNQ68EvVSuZz6OjF2/2YTaK8oh+wSvYW0pos
MqLZKW1vngE8DcuoP2WFlJ5RDPq3x1e791EBzlCVI7MzgWffHzccoR+Y49r2WCkrnod4tt2ervM5
0JPQU5LEIJtlkktP0vTNmGRqmwYYM5tBFZ7JdiSmgeKFGnFje0Fe/Z1D1HAJNSTTVlkOClx7+kMs
T00ViBCA0dX4v/Ajte7Uc9h3NoEHc1sM4gXXIS1/mOPoHHy511aQ7r9ca7eYW6CLm6BgBJI30RZj
+i8HOljGVuEZY6MzFF+a7zuGqQ/kvT4Z8nQLlAzZMFve18/74mS9WaZz1QjL68b27yawYULo4+ep
1qfLYz3ZE0QpxWS7/Nq8/QlleSGorAvL6CrD9GRk1FclxKYWIDS82jpyJLuSyL1+PnaFvsL9kYrZ
0aYxgxfIzKR6QheNa1jn01oJE//DofBZJPn/MlFvlD+RVTLLrDG9aMhI9oDtA2wccjfunP7Nnpim
HgkSmo4/pmxzfyrGr9ZKaGV6WpBEUB7pkTsJ0QJiUE3/zZ+KMQKyMZVgmObXRicqUVNoXjLTM+qk
Eae+D+S1UovyuWco/sdjWTv6vpbZ6OKvxwKMdn+sXgmMlqkg06sG6xug2el5CGXvLWIo6GFrxvWx
uNdRGrhQUH6ca21UGhvdyKwirAs5mp5jtQGEWoMDL0sWv7XEhOHnU/2Ly+JlbQ7l5Lo2U3Q2KT/Q
osxhNuIzNe0tSLryyuADnYvHx1pToHufcy9wcyyGYFq+I3oo0zk6SV3YPkUO2v7MSH+IRy32mRKu
Du7S2REK7MFiHgffyhDk/adbpiBYR/BNry9y8xfHmYTf6XN2tacoPmeUT916mawbc0f6LS/m8cvj
M+9pDiOZ1D0IJRR1iy8mDQRQF+umJ6YlcEeZZm6pd/k556teQfvKt8Kp+KiazYQOhQOy4JU78KWl
HCHfCxgi5wEqjfE9CToBY049Gk92bpdH9bxVQ7YflCtlzImJCOa4NhoEq5kC4wqHmwqImcQYTrfM
KuerEsjkrU1uzsWbYKsF6N51lPX+XIXVj3m01KY3KnHHvJEG3cUytp6S2c1nHHjyMavL/8HNrQM3
q+PB71AgvRcKg9XQ2gkvpJ4Zf6c71HnOFLb8aaQL24bydutJ9rfutKdJSQF6o6u6jW1WYw5ZdXl1
HkyrBvmoi5ujlNGnx3r5utS9Xug6KkXJl+rM1sYUWg1bWYyimLpw4EyRfaa7zbAETzpg5g9QRojf
p4bASAGkcZ1k0/lNbOqXmQzj4Nh75g7l4ecAerMJKu6vmXw1DYZB49jVnNCfNUavtCLtIDrasz4G
b2LFO5K2OJuXIeo2AhsxGF5mhbZHRpWe0kgbTnoxQzYSGIMHbYR14HpXJ7R9IZROfhKAEnxuEQt6
bTcA/E1y+WrKL9YsJreOhQnpHF2abq5GSAuH4eZE6ZGx3TM8ayZhAewDjbjt8s45vrGpNcMz7Ch/
ThkZ1skcY+o29JWHDsqp0E4PDPzehyRFpc1LrmaiYPcfstRnkbfabHjgi0KYxUrhWlmnHMxi7Vmd
l1I2VicAkx03MTQ1YaH0/ixa6FsgU3PjcDiC8uyJojwPbIBAQ6Wjd3+gUasVe4mlQZlcA/mlBIsb
hUD9i8qI/YMH+Tojo1WJr+eLMV0ptzCeZcqy0O4Uw2vMqFe8aUpV6KeMwP6WanGR3OZEz/5RO6P4
PAP0i09Dao3f7XXY8fEP2fuIdL4YrF8ZAYgQ7s8MrWJfSkkF1dCYlRi6zvolyu3l62Mpe+q5Roh0
S0FHE5neS2nyIAgdJSR6C5xoPpXFYCUM2ugFDCmVZWRM8sf5ERpyzwQQB6zj+gzPsy7sXih+MKvS
JTW9zBGFV3TTcjatYWw8YFXVpVVl/A8ke1p+8Cx2zwoXwk+yAnDHmxvVEqPsQpvy9zQtCja26V0Z
OTWVqkGbzpUaiOl/kAjwDPywgr8E5HF/0KJUp9iMe9MrSsX82CoCrrASux3qcM12McOdBwL3lGaF
DzMvZmBsfqI/XuRNQgwwF8ad6ZHWJu4MSeKH0ZmCf9eX/lcEx95ztFfLQuWC4TBrY1/qLNStWcM/
AlnUXCYHbX/I8ty1y9T57e36SYWSPVsrPzNx6/0NamqZa8OI4YYfmJlbA74AsxLJya5A6jcTTJ6P
5b2Go2IuXwpU7wWWaiRn5swMr6vT4Z20a8fTej13zd7O3LquHVd3xvSsyNaGai39wx4b0zfhEnTN
ro8P3Nber8EfU3gHK0P1cWWnfhlGmo1oCsckuVrqov4jBgPbuKKpxOjGwsj/Lke49/zIDFOGq1KZ
C7Q4zt9XWiwoPEAJOV3nBRq5Ay3b+f4G+B1CzjXmhD77/ldBiNRLeyKWnxli9KeO2mfXQAE1ldbb
jeCdpM0DqhOdIZEGSVLIr1WTFpdpwW0//ub7xyEkWdu/HGjjXeQcLIqWTSRgtMWvejMTXmbB6LVh
fBRi7YoCvagySkzWrG5ezmIU5dD3Ct+zSLpTSlflqUrr3xZtqg7CrB1jh0WnlQL4BouwzbfGBHLr
xKACYDV6d85G1TorANuutl3ovmYkyYG8HZsO4IaWBnaOVrq++VJ9IuxKA1ngjRbDNXFrwSoG5+A1
Suw6crMyTX+3lAh0/eNvt3vMdRs0JRXGCra1Wjk6nTUVhM9GudjvAbDMHylHkEymS/BBb4zl4EXu
pLG0F2nV0/ADU7yt7SX13BR6uJBqSej/JlEuvtH0UOzwIqBVgwX+0oSz/csY6y3knFl/IH/3ml/I
XxXshYFPhr6rFgwi/NT6clVTiP7aDDbTrgGyr4EUd+GUOhoU2ImeaeMyOUE4QpthGyTAUD4V+pRZ
XlK21TWyLNVNSwX8QO1E1zZos5sm0wrGrUI9eP97xyUIIm7H1OAA1n9/cdw5qZrMwqx4jIFHFzxR
cNL6WINss2w+LGlfX3smzrzHOrX3SAlPKJDR7+Rjb8wbgI0UJ80jTWwKgSQHOZR2RfIeQ3rEUbIv
ivkvlplTQNM2nzOfm0wbZuqcixkyazzA9zhD0XMeFFs5uMq9l0L15f+K2li5eTDlYGSW6ZULV2lD
YX3NZCBPMzTlENNFzvnxLb4ecV/b/lzWT3dK1XMT5VlhJFpqdaSTQSD+rkdTf7LrwIEoeonyylWa
1urdZB5gMdbEyiw4x6E3JGPjC6ZOvqYhXKMaQI9ftVFY3x7/uNXObvJBNErRKPtSm7G2UGRbm+ts
JTn2wjzo3xMF/zWGdX17LGTn466z80Tva8GJ8vy98upK3VfW2FteMDLCFxgiuUwp1MdVbB1NJO9d
9p2sTYkknrvJ6QOog8y5sUrXaRZLesIs5r/UyGn/ZulAJ5+ZBrByH/B8+t0cYdB2q7BOhQstqLBP
Fp0EC0JnmIO7SpjNm53sSjJE34eSNL5va0MsBxrRAACMZyaiexoFywiyJpZ+NNb2QWL6+uOSWOCM
GGiigEO4f3/vol9SBcpsw4N7X/0wJuZyq5ylO/A8r40iBWUChjWxX2OUTWQqzE6LFpGQkxKfne2p
Km8EYpRw0myamWysit/acdQ8lebCWyFDZE5ka0RedGHpGm5eVtMxgELTzvCCDifQSrWCeKieznOX
pW+2hYiiL4blJ2Ejr7i/y6AOMvhta8OznCL7JY0S5boEUDuSvHx562tBEsnEOotkr0LvJa1g6wmC
Fb6aIzqQ0f3KpgRDbDVJ7SDIf+1V+P8TGhEuEKy8mhBQyhKMeBbonhUUyTVs4++Ysu5sTUlCsJ+O
p4ytIG82v3cy9c03q2cBcUeLzNEQg6fYIXtTTOiE46mK2J8x5gdn3HsEL864Vc9lcrqRtg3yagHT
qqXW5zDSnINX/dqpcCoc9FpUJ+Xccs8tjbWwLsYAtz+MqTs6tc2E9WCeynSZrsK0w8tjJdmVR1mG
oTVCWkbn7pVkHDNzgHNJ9yIlyT7LubXPtgpJUZ1TrAwNSNsfy9t95HQgqb8QXgK1vpfXd3kWUxJF
U1I7PysG7H1BNE/PjJFDmK72tiuEmV3URksOnMfeSSEGWEkkaXa9SkrMpk3GNnF0z0i78ArVPSmo
6IprMynNTc7i++ODvp4L4ZBUeEnrMdE2edD9SetmUGvw44anRiJgwYtdPgUGXK5JMkI7ZWTwsLdh
zS6iSPywteKbhHj7wNbsHRl86joNY67UZhu7jSedG2lNpN6Vlfq1kVjQwtrCuLWwTNxmkR4hel47
aM7MamD0ljqztk38xOyMQ8lkjifUsH439NY3GfTyLGIo9B9f7+7REEYhaOUY2mZHdRabfV1RxoA1
rPKVAWrhwYLFqzen7F0JJfKB9uy0FZBGis6yS0w3pBb3n1NTm2ks4UrBbq8orHBgi0ZuJpRNe/Wk
OnF1g73edOU86s+wmUHX70SKq5mpc/BRV0H3kRY/hNLXWitSwGKtdupFBK+CA+1oLBoE01ZA9hny
p1OkN9QrlqdmaPvKaI7oDsTu6/Nax7UBRxGHbpQpS/ssDdXe8Pqmc6gZN636eTS07NZRIflLg037
P8YMlUJmxfpH1Qr6yzSK4aget6thABnWmTdIFbYjtmbcatMSVpQcnbS/5mUafQ+y/tcwW+T5sYbt
SlorC/Cj2YwqbD44o6cUAgLCkbyztc/B3Dvve120t4XaxsHd7okinl9fKJVGGuP3n7RWzHAWCqLU
WZ+v7H/SXKtPmvMcZ0eeelfUan3BgxKob8fmw0ro7RhjlRISMLZXVeq3JU0TLzCH+K/HF7gq4lZR
V6wJsQcYF/h770+VZZ3dLIbUPQahmj/VPsa/6NHRjOeOIYA7B2AryM8VjrS5u2aRnexpv3vJGDW+
2TfWd3tqhvfCVD93fTgfHGrn/uB8WkG7TJtRrN2IU7NxGqTQdS+bK6a9UtNi5iOw/xRlzy6Xxxe4
K4tZD7C7iHzF+qS37ajnRYxaMO7BMLJqPXWG/kNzlvT3x5J2vDL+mPSN3HwFIW4+VVfQKrQsYqms
rzT93MPO/8mUYbou8lkaDeJhOwah6IgnhnbHA+3fsywsfCOjA+LOf9sYpDVStWpnYoJRsZLzmOjN
L23c6Z6wRceyNnaGdVbSJuzokcZTkQyVz8R5+vXxFexd9voo0CLIkWil3mvrVAaz3UxEyywa6BQY
8uPqKbGZJwFwULUHtmVPaVci1X8Le5RI74XRg1ZHJchJdVKHMCtZdy+NxtidG6aEU89YajH/D8r0
UuSqAi/cxhTNg93NreE5+tDdWplPficj+zmQ0Lg/vspdbWJ8D/JWi9x0C8HUplKJspp0cSoLmFJJ
t+rLxDiSb6T2SmDfmenvwWQ1X4Q5yoOwa082FAX22htaHfbmmDQ3xrLGYHhlHsv3DvGIH6oydx2z
0XzKmqPfh/mfcVhlB590T39QHlwTLVUKa87mfpduGSjN6l7RWMrFiiM2uGSafimnefEf3++eKMbG
mQD7OW9sbmxQoUNqsphUos2y+09hpQar+LL2woyLcXCoPT1lGacCOpsxeoLn+0MJytrQ3JWml2Nc
vaEd9I/D1DCiOCuh30/Wj8cH2wuyAMPQ02eImzbttsAzgRJOshUMQ10r+jPD7LFSMTHesYWm+MHa
peG3mRE8T5TMlsViND7lczjBMRO3BxCynfIPo7WYw7Xavx5+Yw5iZ1B7syG+tMkWWLco5vcVqyoI
e+T3qloqqvJm/K7Wm/BWBOA3HSVXUDKzoryZQgUWZvRCDe0IhrgT/GEiGTxg3ggc3XbmjGVuRh+M
uO9UQKMCHsTyFIWtmW1IzDBMzKHBM3nEr73jyO+EbqxVlcFtGFDeXcdyBre01PYSADI/cAN7urYC
djQJkgWo0PorXhioPHCCeBxj04sr9UtvxcZlYUuDayjJe8kux0+PVW19jpvgZC0xrUVwBFLeuZc2
C3VkGk6anhKU8qTEocr6DXP8EMshv4ZKNflhMionLaL2NwZ5/PGx+L0nbBgoAPAgxjq2uF/DSQYL
qAwArBieyqCN4Ydo2ONixFFx+V9EAXkAHU7css0XFsi8Wn3F41ZlNF1hSi98Mv76OZH6UXC++wkZ
IKHi5Pwcwby/VCNIWcXm0PdjRQq9nCJUn+t+lB5sfLBDVeURLGf3Fl/I2ygmHI1VO0I/7zmVyM4L
gyYuKdziO8I+6tjsHo2m+cqnRLNxm/3YbL2dWgp6XtiOwTvqFNl0SuoqC09ZUQ+/GHr8Zn5RiAwo
pjF0hxliOmY9/Iv3YLJeNYg6qv0Mbltu3sfqqQ7M5eQkwZvnpDei1sO/EFW3TtxzJEAOy2iyOKbv
vbYuhoMq8t6To8BE450qMlWRzQNv20E2CQ/K04TTrhzyrJxNA+k8ZWqoXIyIADBjmcu7Ml6qP1Vn
apeDEGj3B6y4x7XOC93oxpu1QTC3MNezsbZjfccpScFaaMPg/M2WNeEnBe/d1AZxFiLMPGnHR1P/
e+rKXg36YLhSyHY2PqXUIT8mwFst3P/h7Lx25EaWbv1EBOjNLYusaiepZWekG2LLDL23yaf/vxRw
DrrYRBGSMNCNgInKZGZkmLVWjJXwvaYpZ6aGucbHZU2z6CAK212tJBWx20hVbHGQsESLyoqwpvfa
4jvRPL5b0c8MmH043jE1tUSNUYmfnEaz36zWctSr2QvE6BRQ6qZlRUFoc6boBGrVaOHONS9hPqM6
V19HNVM+alY0nPWZj5tPjLjsyr4/cHi7+YTU8qfyRfIE1Pz6OC9OP6rdAkjI08b1x2Quw5lCfH3n
1pN31yKP9uQodefLUgcwVNgdVFOao27G3qMpJxjwpfnm9pYDZCg9HHhBX5ka1ru2iJDAjBl+1R6c
6T2/RAsSYVepWAGT9HqtBZOTaSEAPbfU/j+z6LVz0jSZvxTmEFKpOKLX767q90MCEpJezfYIV4Wb
RgNAyN7sstO60HmyV3FUetk7ujICoNYGh5tg8HpRStx7jCok8W31eGHi9dCJN12BlOVZoHKW+n2v
M16Li46wKimyFgejUyx/AVzkeabTSJMGfR/0Oq5/Bsq/zDTRqLRF2hr/q/LS+NM8Vw+KHMNYx4vD
FJGxOTNrTk7WLeo7oxmjA9j73vd9+Ru2TlPN2jTvAWqmgiYzc+m6J60v9bt81HJfBft+dzta2PvA
eCgH9hqUpFfEZHtcTNuJKRmbdT3f1dag33lMIfh428qeJ6TUgGAvjBrsbG7onFC1pOFoBTOjNH5E
Q2uWvlsWU8qM2Wg6grTsuSLXlLV4CDVIFm32UBudgbG0xK+KkXUQSi1Pf2jSuUiY2mcwW2nQUhgE
lT1ksT+gEn1Usd1dLXEDCqQ4A8QJr8+R2c1TweB4SgvW7J6bshd3K3AlmAvLfJC3yI3bhrUcS8kc
QgIDMNm1qXwWdrXSuwlWSy2Z8Z4P3slRRBUMwDjDFPHVIBdMy7z9OXet/u4M6/RXXh2atkKRqJSd
29wu6vvazj/VEMwuKvoLj8qMLmAVc1Nv29zbVIpwFIJ5XKT/u15pbZKM/i6OJfUyvulidf2sMdL7
DnLpoZPduxQyoKXsbmjU4bYfUIfRFjvIiTEhuT7XaOa8mbU6Prh6e8dUZmzAoAAGudsVTUVnjmgG
W0FCC+U/q+qrOehQmL+ItDIDKITMF0RYDaRQMR+QUHY3E6l3omMeEorQ15tpjgyUtOC4BcuYTPd9
Uuh+xG48xF18pDSybwq2AhEQAlpbJSlPa4HsxZSBEYorQ+EM/+uXaArRQDhqEe1YIp9kJhQC/bzE
WyfTzQsDo3Kgns6YmidkYaKHaXZBYJv2aFz++DQim073G9IvxcOti+ljbVqYxG4Hg4jTYDA1BfVV
V7xJGF1/cPB3XgRMAW/iiNBn29JubRPuk5FRI4mZcPgrY6SDb+h68m3sWgc8LSPhby9t5zGm3SX9
J4q2hFXy2L5IDhxtzlPVxqVotVsp7+ZSUT81ERpofjH3zfyQpU3hnhe3MyEork7hKwsDZm//hp0L
+HvuEZVw0CFkYNe/wS1ig2CZys9o2tnnyRvXsIeR+eu2lb0DQ2EfJieFFVoKm/e+W8leETckuNEi
Rt8Nc/qjHRVGOBOGHORCe6agBFF3IFfGh202tai9nomCixm4XtLdGW5rP1cxkY2tHkq37ZriRXDp
GtLF2layhEp1meG/dNynZg1jL0ru8xHW9ujE6UGwsvOZZJ/CQxWeiwBS6/oz2XY3whxlcNBkpMs5
SQvnkjpUNW5/pp0DSTCG66eDJQV+NmmcObpASuRrQ4o8hHNTu6GYBSnOkjNxZJrLH57Sfzej3Lof
rejPAYZAXBhqQIUDJgnhxPUaO9cpoppKK5omffOO2Ujo7XrjHOrafBS37G0nYiOys8V8LG2LSuIt
GixtpdeUdrp257bTGLZM9jvYzn0rJpxcjxCF9PR6QVGbDw0dXZPAoK7uiFD0JxfO3N3tj7ZzCiWu
XYrrQT4gK7y2knsDk9Va2isxE9UABEwryf6kvoEd878/twQFBp/Pa40c/mY9ldrVA3ozFOJ703yr
VkK/W0SSnnKbhudtU3snEfE+FAnQQScG2Zgqq4rWTk9gWWmFxizmxmDUspLcKYnzr6EUCbPb+1W9
68YFGWGLYXEHrnlvU1EShFqJa5ad6utNJeSCclURrMMAVi+QNz/XjNKGdG+s4svtpe6dEmwwZhXK
EMXETb1Ujaq8LBELCMy266W0vEBUovX04mBJe1v60o5+vaS80ZkVvpIZ2KIfvzqDkd6vwm3hNmbF
uXXW4TIxBDpMlDryl7lvw9vL3N1RmfqAVaYMvfUtQ9bY89DzBKxzxQBvJld8dFSmbliR9unPLTEu
U0aVsFBeCdUt60oTJdXpx415fse4W+9D0pO0I5BrH+zpTnjOehAIIbSUSED5bV+84Iu3uHXR0/pD
a6L46Y2m+mANav6/GHzDA7pm5VtrMaa/uPD0KGjnevQrrG0/rAc1UWRIZwYiyw0/GeiRTFU03HkA
D4LbWyld7ibpkc+NLLQg8sgR3azP0JpuNeBIKoUKCaTIcZRpXRePieFE526wmmeU4ZX/PDU/qvLs
BGOMIED5F6tyPuPGdKfrzaQwpz6A1Khfypr+T+Wsuc8bYYS9WnUHcebeUon6KG1IOhq84uulKqk9
CCbkcg1z3bqf0PTx9SXqgsqIe9lq1P16qLowTYbx4GbsOQB4jTRFpEIbWrvXlieYCe3K1Quw1568
ZWE6uupV7YH33jNDaCtLd9TfXul4taWZpWUj2/B5af6vZpjCpUFJ8yBQ2bsRRBBSf5VmBSu6XkyX
QCmJI5TIVrN9rsvcujR9qVycRqkAb1vNKYuU+uBC7K6M54hzikzPq3FaQ2P0upmyMpqERTDr8M6n
1ft5+yrsLYzHCKU3tNwpz22/Uq0kHo0l9GR0lQ5MPQ8+8pz9iXC999OibJi3no4H/mVnZfLxk+Bf
KPevxHoRuVZrVSgQIaxxnHwnU5vHbkmXA5D2vhmJLiYDAGC4WVuaxErLDac5rPXKr0ZYxWetcY6a
67tWaCIDA8edAGG4PhpJadCjyOHsO42t3NmxIjK/HUfz4ATuvHNodssJfRTZQJdtFmOWU61mI105
y8nMt5WmfI/Q7UWe3ngoAGi9G7rpm7owx0Gf3KNyzc4jh5ojrSUpT48I4WaJWgNGooxiKbsWe49V
36Ija+b24nfaYjoHh2PXGNK7kuHFG7RttLYoU3dmKrs+pfCe1WhwQt0q6R6rY1Mv4e3jv2uM3eTr
wdklArz+eFMfxwLIpRPUbfML59h+ZNYoQw3W9CgN2Dsm8FpZDwEtuKGNJbNXKkQRItobZdudUSOZ
V1+sjThqce5o5IGopeYkKbs4ji33ophVSnktH0vt0KpshJ48TU3Vh6lwpruihskXFPNqBK2dMldx
mWL9eUKM/5xSqo9P3Vy00CJtFLuD21u9e4CBFlNXYaQLFYbrrdZQ91fWEcKPztP6Le+S8YGMuRn9
dhmjM/vheojSoELnt4aapyc7L5v2IP7eeX3BwPBW/C7sQny//g111kJ8zzvQFyQCb8q5HIEYNaqf
dfZy7mb9MODeca9g85FNAatJrWwbcGupFY0GRQ4quYl7Xw+1chHW2J1szt0/iAUuJz1O+7841OTt
EphGOP9KakPN7N5RSoCGeW+LL/rM3FpPK8ZvJVnNX1xWatRU5VxGtgGfut7QDuBzgXA0nkFHjtuP
9Mj5L9eLsrqMbaea59tHaO8Ooc8Lv1VOywGgcG1tMmORxTFHKAGwnT8XboNQtdk64i+oG2SdaDEA
KuKUbN3CiPqLQhoFb2xt3jmd5v5oUff57/Zq9g4jUgiS7vy7Jr1ZTTzYXhdFODqV+vAj2vXacwQ7
8JSk+lj585IepUp7zs6k1iiLENRvtjJXDG2OPYCEaCF4nX02SqB1WT6M57GK8oOLtmuKsg7RNU1R
igTXX4p29aQxOgNCt8KcsX4w8rtuaqewdpMjhNOeX6Fp/f9Nbe600ZlO3bUemm4GnIXBpndhL8PX
gTGaCDovnj+v2homZjf4ZeY0B/2TvSMJgA8pNDCCeN1NRl0PmaVbtMACszet9zkslDNuZTgIBfe2
k4SMeIlyJp9QupmXCVlBIj1n4C1yEXd3IhLMWQe2+ISa+Hy+fSp33w84xpJY9zuv3Xy6LK7B0bcx
SKNWi6z7riCVPenq1Hm+giYnqqttjJNeYkrKb+01ZlQKszTq1reFrX0F5b9c9Kqdf86DqdQHP25v
t6G4AxCA60QatfnWPcSmQjNkL8Asm8+iBvcB8PcvgDRM7KCOBvxJJonG9W7HSRO5uQaRfuy0KHTM
/n+12ip3sbb+jfuUNEmiR1BJlMyvLRGWL9asA5dEfpjZFXbZoXdQqBoTSXPkoA8EAnZPEfU6TUNX
i9RM/vuLU+Q6ce0tJa1/pl6XXz1qhXdZoeqfysrNDsrVe++eVD+hfIAeAczba1MqXItkKCVyBnZp
qJP2BpU7U7PWRezPzrw8KHaifL59dOX/dJPWk+qCtiKGAbOzLUxqokpMyDXcxW5InharcXxca1P5
rderQdNPR0i5XYOEJGRPv2Ejmw2NmK3glvWCpB1T1NED0bzvrQPZZ+qN5J+kNo6aRru7+lv4mJMh
7V7vKno5iidUum4xMwvfFsZgfdaUcjxPq1EggdKm6mlA8+4opNy9dS/MbjyCBdt1YEgTHnZW9VOX
Fg3NseaI6Le/mbxNQGBodGx7AaVhK3oidR0qsg3STksTlNGQmD5Bd0mnEwki8ue3T8zejZBi2drv
xA2Pcr2heZf3E8gf2piJab/tRWmE8Ww6b3LXTQ9exL1NBB8KVYBAiX7txlSsMlFkoSUVWGOaJ36p
gu3ykU44TNb2DgnFLaYsEcRCENoYEnSgKq2E895PNQM+antYz5E2t0246BX9jsJzQ29sh39vb+Xe
M+yAi3UALDBtZMt+GsH5xDkJVpBAb7lk7jD8b+0y8BlJajxahmKfbbAUJyTlO7iwpnfgcHafLYc4
SgqTUjTZpuFIuNkV2TkYd30eLfIarX62Euby+YxX17rANkb7E/ghZfXNcQaMOQOXn/1mdM3qZE9W
2vmMRhmBbqt6efB8730SMOp4JhnvMV7u+pihmc13LmTgVRfGE3Dv+EwKnQfeoFaZvzqtFqAXVB9s
ya5VoB38wRmCQb22Cgl/mseB+DIzVFlhrI1fWb5kj0g5rm/rlHJc481HIqN7iHzcryZF71TJe9z4
KDpTTJRCXS9IAISd0WvrT33VJc/owjinBGjxVw8I31PFu8dECNUmbIjSf9weYa7bB3Lvwkl2EocC
RJa5jRV0J7EnFdHPoJqS6ELagFidahxllPtWYOZ7sDjIbLebvBQge0fSentes3tDn4snO7OUAz8l
Pez2ZZNSN5wh+ulAPq4/5ZIphtHJVMGbi54qjG1fsiVfLnOmr/fD6NR+HSGCb2eNerm9izv6V7KD
DseKNAUE3zaDdUYNTdomd7Gaj8+6q6inqCjFF5Th5zFUIIOPlzw39MafLHd+YqJpjrqb/ODlYj2b
rZYdoXL3zjVZExk1IQx1vU1sUUctqg+94wQgQ8V3Y1H1FCyYy6wWvUHk9qG2V4ep0br+F/eJbJAq
KQVtuv6bW6xUXZwzdx05/LJNy3etx9S6UXGsd0T9RDVIrIzOMwWZ4Wh+8t6CZYahq5R05JzI669P
nJVa/cyC5yjyrDf64DjvdYYVqu/1pdWfczF0YW+1xkFqs/MgQwDAYwHKlQReefRfhItm04kMzhki
6o6WvSt07q+2luXPvlP+Wa2pOjC384Aw2IDUlFEZmhQJvjYn8jpvqUhx0EbDfi5EFwULxNNvdlQZ
4iQmz3xEzEb75FVyTPyqHElN7y2XMs1vIgLnfCvZKYouVvTCdGVvNmp8ZULWwM+pqH5bu9GT4ZW7
/jy4XDI73NxrMnHwAVL5zHp1ubpSIMjSDU6w9E3ypW8n/eLMefwMO8f+meZj6Qt7aGo/tZTvhjCG
AJV+/cBP7vgWfgNgHXR9QX9v29+9nTFoYRGUQJ1qvXR2g/YAfLW7aHVK37ah5sFWd8pz3pXZgVvb
Cb9I5Wjyw6sh4doqZIylZQOkxrQoU/GhHRr3C8xW915bPfe/g62Wp/XVVoOtpsUhGzhbAE1pUP5I
ED8JJq/J3hISeL8cvYSE4SU6s2WjTNNrIoO8e+vMsdL4Qq1U/ZzG/D6/UrO+DlO6TGgt9mWCr+v0
5uhD7P9CTgJlBF7ObSvZVsakHPMURd7IEQXTb4byiXKycRCM7JmhdCYhIvzH2ILre9ZadanWKWdO
i5KkDkRag6Zri7X4eHvH9+4Tuw0CDLgBKefmZbTGOhs8A8ky4GB5fNLGrP2k9nrkDyQu6L7EH27b
210X1BcUHphnjb+8Xpdm5JVwXQLs1BXVv8AP1J+OPR6BX3ZXJYFRgJFZ01YIu28qUxUOKk/lus5v
zTqjCYIad9AqzvB+bLyjK7Lj+9EuMLmXlDzAUWx8f+3SBMyyxQkapgUWJxVNjupsWMkQn5J1LONL
rQFuD001Tf65vZ+7lqlZk9s68q/Nc2c3riW8njzCVfLskzCj+BNvBQdTb2we/lKjelgrIrhtdc8b
0fiR0jI0Bl8VDtulLswU9wf7y26XS+wuIj1TKugDLTOU9pymRvIr6VIvOVURkgcHznDPI1H8osIF
mBzo22a77VWrkPumdG72WkvjSa3ir16Ve8I3l/aIcLN3lqhmAQcCRKu+EqbuPWskgCO0GookPzNn
M/cjW7RPVRx9X8nrD7Z215zs9cqwiU7U5oFto8lcgZ+5UDFU834e1o+WqNqLJ8CyG2p3xPzYOz9A
+zT03RCGJMO+vo9mN7aImTNoJrHTdfLJQCHJD65At3H1vrmDV32PYzoHt8/PnlUpFgS0gi3lil5b
1QuXwW+JSpfJoEJRKokSKlY83Mdr5n23mWdyYjLUodbL3ta+sLoNkm1EhtE4ozGhiF599hAGO3fu
5CJNy9c/EfHMuj+OOqUMO7XfKvponluUHANtmFcbvSbAj3aiGp/Zxv5jnNXiLWMEhufbW7PnIJHc
krOOGAjIU3+9NYYi4r4GGx8kS7xeaq+K3vbj0lxuW9m7QSh3yzvs8sJsE6JORGpu0QYKmIEAsLms
zJOa22pA6Dac/9wUJA2KjHTYKI3Lr/IiQAVeXDqmIEDN16G41GuMamOO1CnTx48SsL29A6ogEY9I
nL6anVHaxGZV7oL0zYr8zEAq5VzozvTnqHqeLyk0jM8FSSB/xYsFLVnOEGxDFtpK8QtgXnynd+s3
ysFH0JK9j0QaSTCly7HC2zl7jaqNTdGCWlM6emdRbswns0LmKY8J8v/4IzGmiOXQtSNn2rbSqjXP
iklCHmu4oo9o4uehDhz9BIPxL5w3oR1RDVtIwrKVOTD13ITaDqZ+TdMIZfoxP9dU17+vKMj/+TtB
bc0FG0cfgk7B5kvFE2ICM/xeghunuVDbT0InReygz7Sjou9eZYu0T9JzJIYFfZzrU0H6k2h51jhB
kan1RdNb5ZQyYDIUUzz6FWXm05I7bdi7k/AjEcOyK7X2kqxL5SfqKO77yioOkDU7/o6eF3NMpSg4
/d/NUyLcquj0iuWrY9oGA+WzYK41wmLdTk/WPB6J0O7aQxoE6o4NZ3obs/JcMyKtBaaRzIoCjlSz
1lB0i/FFGJFxFyWdfhC87lwQWDXUGJhgDnl7OyJj7A3UECeCH2Vu5l9ZVsf3M1FAOJdeewDs+d3k
2WQmFI9MWRfWZAK82cx8LiLAezxZilZP9qke2Nq3itb1iHPRXn+f5Yr9X6r33RgouNPIXwmoEYFB
yqqFRpgtky8s8sSAiSkwkufeaT4QAmtOmKxdqfq95a3PzdzSJ2tWffqcQY6o/DUuIL5D40k6vyCE
T06lqVRvs0IKkajqOOh+HDMo5GetLarlM8V+tM8JsXwMD7edqOW1bfe+WJvxl750heIPjY26mRCV
2p7UbqjFyUja/P281mNzQWHPUMOs6XUlsLuy+5hluvVjbWv7Q1LG3ocuibo16FEhO2oryNtxvbuy
jccsLkYr0PrekqTMEU0SS5tAKLh682/fCmbmpNZwaS2rungOcp2NR1A7ZJHGc6h+uu39Xh9caZ3X
iRBI6q9snqiRoUdRk8u720fxm8Vrht4nC7Xe2NbUm6c50d2ff2ERhBFjwNAz5gW+9ha54NxoDlxm
F4f81gYIchK2UT9rTtKEfTO4B57wdcBFfZX8BFFZVkot49pe7VmJLiY6fQMT3pA2SYazobvDqWZa
AImzJs4ZdKqDbX19PTFKkwjNcVi/IDWujXp5FpcGXi+we7v4MqypTg1yst5GIIgP3mTpybfnR87S
puBIERkE6LWpOBuVWUSklQmX8VSmSvQuzlTroLa4d05eWpG/4sXLnwpjSSubqnnDVO2Hoq3GJxSd
yPf6AuFiA1mkv/lstKGA9RGk82xeG4xcrVBmPDyJ6zCEtb4WJwDmy6XIOnCfkF/vM2ZR/nEsIOXp
AWNKEJxsE10bhdRpWDB9aE0NSf/BNtPIH6OpfJ7bQ5LK3glBIQyuBUqlFCE2iVzdjkOvWFz70awQ
MTGn9jT2me0jGnMkdrx3A5iVLPVSAJfxVF+visxC6mGA8YoHpiZXk+WdiB2iz4i2N2/sdbZ82y2P
GO97B+Y32ZxiKV2BbViVrq3RrTpbmQIinC+Llnbvp8LVQyQE2uHUGhUyBbc9y+46pbgIryJCXa78
9xdnVE019tQFWNi2qX7PDNgpgMLYPpUC8o/BSI4LcgX15W+Mko5L3i4l0s31Mwc3RRoJ5EtfqDWc
/uHb6BF3J4oynBSRz6e80o4Wut1byNCSIENoBwEct705O2jPQFzM8zWkAFsFfR4zwDyqklNTNkug
l956UJHbPlG/7RG0QgnAfxK7Xm9slPeeKqZ0Ded86N7LXtMly+fxWx6J9gH4oHtpslh9P1aGyas7
RNPBh91bL0vmdZRCPK+8qdOMSaXbC+t1km9O1i3vU9jmvm3O96WRzL9uf9G91VLbYSIm/htQ8WZ3
G1LTNaGpFMaRbjK8uU0esqZSq3PTi/ajqjRDqGmi+xqNS/E0LK7+7bb93dXSJoZ2C0WOCP56txn+
p0xdP61hgToyihRWHpjJULyxR03zFTEeMTdfqYvIz4tOIDJl1O/ozMsf9OLezAxanCITKmU+VNrd
Oq/OT5mUXfpx0ELy1zlQGkUPR9Gqj6aWJx8TYGsHUcHWHfIbuDsOmADUb0Gibh7MhWZGz0deQ7Pw
RDCDpDhlVlacMrhK4e393TXFSSI/AKRFuf56uescl3pNryREMmV8ayaFeh4qtfk8LdUR33HHFNeF
S0p+Sad5C2hch9Ry+54BICAb7Q+2UZIazHn2WObKwf5tfR/7R8UEoSreEqBF3ubQTnGmgOCI1VAv
7CRQ1BVZwEUo32PC+rcZCpSGX5llfxAV7K3PJkknNOUPz+b1VhoNHKGKiWOh06vOKUKchi5jm9y3
2eHkwb1TCqiIewGAAm7idoXRwBItTVnDyZOsj8VZBIWBzL4r6Xd8FUZe/Fhd4aDRa+lnbW1cFY0c
hBoPfNHORkuZVMnWBSbzirPBLJDR7QZFDYd8/qLEpvJgVUyzyeZKnJN1oi8D+fSoo7yzz8SvsoiE
PiK8FPnvL27oWlqFrhaxFpKeaBctjpVzYi3ph4XM9+A92/F+JFO0D4AKUPfdUuvKioK7ZudaGGmt
G7r8dXE1tKjTUhdhazTjk+einMh8jiqoxyU/SNxfr1TqbcAeZKa59AOby2ko9aIqVqWFHdNOgqWM
k39jr+gCEa/r/W0/8NrPStYzSZccNkHdYuP20rLLOkaLaGEJIunklMX4MKr6+tA0XuMbXT98vm3v
9c5qKnMLgIXjDyRX5fojum4HqxD99HCBD+Z36jzd9c7wwxib/NnS6uZR6T3tQeVL+2tTFcFt6zsb
K1UviTah6FPu3jgIPSqiuDanOUQwvnpU0uS/0mrjZ6fP1fNtSzvrJDpBpIoqhybbB9frFPYoXOHi
ipZOX8La0/MPaPKL+9iqKHiLoX+sY2ZbKnpWB2Y2ewflit88jZcJEX0vfC2aLZxUYKtbLMrY0pDv
q0mEdq4nxsWwo1z1yfh0tMztOHnTU4zwTgzu0n+4jdbPZ9kJzE6pOmTvC1Kn8l3HPM7MT/TYa06D
lTLhR7JOxONArN48jnY5UMNCwyq9L/os6vy2dal05c4YXYpyrpqDT/fa5dCcoDFM94q10a243lCa
4q0WDzW3P3Lri9m5S6g1qtw86iZF3KR4w6i2f93+jPtWuYG6VFl8NeKo7AqkrlWspuWoX2DbzZdB
jMtbT1TDf91C2l5OVfK/20Z3TilwY1dKgSKwTWHieqn2rFSeYMhCaBXR4DNnw7h3rGoJl961D47p
rimHNpqLGqFK5fLaFBA/o7MHRw3TvjEvDSDoEz5YOSEvWR58wG3PUJ5IomdyEuwAzNmYQn+5rOok
V8PSdvOTkWbiYkdu6quKa7/zIk8J7bR7pH7fhX++ncRzRHfg616zQmfmqokGvF9YIXd6YpZTcdES
hzFvmhUfXLud95nbxgMtnyj6N9vRDA0eHcxMRgQCr+YeWN1XsXrdGex2GuTq0t4N3dA9LAbAeL/q
svYE5HI4WO+OS+fGk70Diycv2rrY1Ilt6JQdx0dlynU2luNDOmXJj1bXxjtjcvojzaYdg1JcRer7
ggsCJ399iAw3jnWjbUU4mkv9Ka4zKtw0De9TZsOFCinoH0cfkuFIQ4nIhT7pdgRHblOPo+Guhq6d
xo9K5Y7A2IwIWYbE7s91sUyfRO/on24fo9fnl2BHjs9ziHvoXEqP/yL8MMfBcJOabR3BGZ1kYYsZ
9Er1Jam66hFeyfeqBnWmWMpBQ/D1FcUX0GVic/mcpJ/Xdo2coE50vJi61Xvv8yGnQZunxUOaF8nB
FX3t7a5Nba5ovIxmltd4A8/NSnBsiFcWseW+UztjPq9R05w0Yx0OIpDd9YEuUmFtS52xDSJErZmQ
mjR8Ta02s38BX5c/HYv3ZE5K7+BmvDZFPomTk3JxcJq30fPc2LE19KILR+K+k6BQ9GbVkw9m4yh/
7FeBRXBcAHdzDQEsX380hDRSu+9WEH9RV5xKBDvPde+avpMqyofb5/J1pCERGPga7ryUt9i8Fk2K
UiLUNUw5+njfzNPgK05XnrUloxjCefRFxbg8BHQgwYs/H72KBJFqImVL5Qf0C4S866XOY7nWDLXu
Q3VN2/uhWuwvyeQYPsUi7W2tD9WJIKm/q4pmfM8jup4HuJTBxJCz4hQvdDwOvMPeRwbersm4VsK5
N97IRe+5ixBOD8tmnRFuKdXPNEfoemnu0ay21/fF1Xg3SWlxCpRMN0fXnuyoNNaoCmPLqE7oW/6c
7cZ7yKahD+vJWD8kYjgSWnvthqRNIksZv8r48nq71cKJ2oLgLsyVKJaDoXXfVibxRuTFGKRyQGAr
hH72+uRoxuxrN48eBur7fG3YbTRwry2vQBvjstLrsC4Si8hV0+6bzF0uysh0xJVA6f3tg723u6SX
+HpCBglvvbZXZFVUD5pZh1Y5u2GqOvkJhbA0dNfevMu6/B+qmUct9701UlSEZC6VMvGG1zZzgnZC
PrUOo3rRT5nTJmCMEi6TumSnuHbtP3Z+3JwX9jZ+Yrac3qtTrQ4Xs0l9vW2cN7UYqovqNvZBbLK7
NIpcjG7g4SQ3uF5areR9E/VzHZqtOflogVJEqBoFXHQsRYu9P6/gsTTSH7R6CURgDF3bE3VfJOQo
bOWSx3duXv+a8pq5xB2Kld1oeQc7uXcvfqMKmBBB3Lz1uL1ud0bujlWI/pn1Jabjf/KcNA1qRoIF
fas5b6y+y095ZpQHr4pcyHWqRZMO6X4Wg+4brYXrhZpQnYsC1k6YREn/Dnq6eLLLKT+oMr0CGOBn
X5gBEXJtJm4aQ2jCqkLa+ikiz0McGGbXP7lR/D5iWPFD4pRJmICNPnUx1KwkY7fNeZyfGC83ENYv
5gFTce9E0R8i9INIhOL+5gt3bkOuPTgIz69iDttsaMO1Z7y52q7z2U2Go5rlrj2PEAFutCyVbk5w
P9pMOIWME3a6m/8s1cn5t9H1WT1Noi9zP0nr6cdtF7RvkaSFF1wWFjcuyM76gTSdT7u0vel31PbC
MY3as2aKGAS6e8Ro33m7EBuyZFkN+RDS3OtvPAgT2K9tVqFWunrAWGT35K5edd807XBwnva8qyyT
8pjQLEII+dqUO9YLgiQuH89NvDfmLOagrWrnY9SX8xMyYPg8MQJ+u72hO1bR36ItheCqFHXabOhE
MdJZJqMOEc/t7+tlUu7KCZRsTcB/GmtbO2V0qw6M7rgGqWeBfOHvDtVWADIDlJutXtGGg+ZMVDTM
6E1emT+tyRgDpqvMDzl6fB/6WSsOLsjOatFyotbEQ0Iyv9W37BEkWmcDNTNtjsZT1cIUmL0YiXR9
yj85dqedUlM/Gv34itvFA40QEdm2IVVtX+1xVVFUs43GDYAGN3ZIE2VFKLidrO+ExeZ9PBiRCEuG
yb0rF5DCjyIbon+9Ok6bYLEV5eDZ2e6B/DXSMaIwBfqP0W7X50yYdDrLXHfl1Elxn/XjGK5dm4XW
0PW00tA1jeryT4GAGCXsZkYqRRvQAFsFEfRhFSvJiyhwkqT6wm5X/4jukBcuHftLx//bCtgjgLpU
T1/h87TIo/w1lREaOKXxZAz98g1tfiMwm3i9W7qpOPdGY/lDmtaP1eQe+Katr5DWKWbK8rApVQfk
xr/IR41xtJgTb3pBPDbrU1IZD0asTg/NTJ369qXds0QwRMkGDIKkwFxbWrramJGkcIOGhGf2rYpq
lO+6bftVrdbqAMmxawwYjqRO/6Y1bYy1njWvqw6g3Vrz/mRGdneaaYpmJ0NfxafbK5Mv1PYLSvLt
/zO2ebpLw5sqcwBIvkS58y3vE/1uEMK+/IUVmQjSFyEi2nYTKlsYWjRJsC1cmrOe9tZd4g7Oh9tW
djcOLAjNaZ4Izv/1xjlzw8RV4PIBSofl+2iOPwOFG8+CGb0H63lV5ZJHT+pjAush93zVhULnwtGz
xoCzCkCVWqhRfGvNyjvxfoyPTZdopzZCRxth2v5idJP7TIx0pF+841eYgCGhHMCaKJdugoG5acvU
7YHlIxmZPix6rvmq1tr3SF2LQIuV9UEZzPng0dzGAyycwAuKB9h1XPqWPj3YmZmoaYYzs5sRcsms
1v6wlNXnchLtO4Vs9uCj7hkkepZ9RWqmaDRcf1SILFGaI/xE8zmC4dTCJmW79cBdbeVByw6nkO4c
IqyBoEILlChrK84wxUWTjaaHjPCg1XdOU04PiSnss0PAfrCXu6Z4oSj84FqYxXm9tCqaCq+aXTeI
9LkKNKNR/ZZK9Lk14fX98dWgFColvCWzDJTmtal+sUkAiolVZe18nzTx9wYewHutJwe6bWnnSYDL
jM4NWlIMR9nGN0OmTBrTYNAP6Ar7vZj07h9awSn0Nav6RAZrP1bRGp/UeI4od8/xgfm9PWXoM+8R
aEaA3BsfEHWiBbENSLWkqHbW+q69zG7eB51Yvt9e6I7npI5G9ZWSE6r2W3xIwrQiZ1nwaV4Jpbk1
Fe+rnnvNwWOwd/xBoXHnoPJKYNH/cfZlu3biWrRfhERr8Cuwmt0n2elfULoyBhtjbGPg6++grq5u
7ZWlbOXoSHUeKhUvwJ6ezWhefriRDCSbIMhS28nLZzvJ9oazbq5S44pzhKld9eenuvb5AADdBxSg
UkO74+V6Dpaj+ZZh5irM7E6yIONPnY3xG2jAx20JzHN/JHMxPDTE6U9DbthrdJzfqrw9wuwSmTvD
FQfwty4z95Sgx0trsO5DdvTZ1FSNduI7UOXhh6kdh2MXMW9qO5J0gcWNsQfYH9JnTHIlxLIpzz9y
yub/YWPlqKphJbCXQr9pIzSY7dlho5B93ZIjqDNrWSTQHdIYBr5yWK99c0h6gUu3K4H/hnNKWVh0
0KSg9aYhN1D3yZaK0gGcB3JOSvgzglfzCqn56lsHygnw5n3iDyDHy++OGJsUBhTrWqiWf+h03J4h
VzU+6ZaREwoi5ctkiXfn9DFkJQuz4QO38G4H2H/e0NUNnfoeZrJ5DTpz5ZLDIUMvE7Ag3DyXTQ3B
UuFco2ldTBFuGryz82awYLuivzlGVvFygsfr8c+n4EoUQVyG38je19ybNy/fRjbqnqEkKmpwKDdU
Cgnk2LNshq3wstV/XurKgUPPBKAOAtcY7P39p/wnifUZQOqRxP3meTAdYLoNuAMxI6jUva0sSoQb
IoYPqZbiIDdIWf559StBDFsMpEnEMNSjl4MrxYztCG1pDZxicp7g6I4S0bevBJVrrxOWntD22HVl
UBO8fMZ0JlvS9LhTQZT/NmQD+8CwB+9gmspfeZtXjg5wVjs6cJfARZL2ciXNNVsGiXc4A7BWKQ3t
GgVx1SrfzO7srbvzn9/ftfVAi8fljTIT5NOLezXkWk5hYiggKlaCmd6/N4bpU6DVUI1CvDZB/new
d5Guw/x1H/xBpR/9povnMzPr8ZEmWruhHY685TMUmXNT6Tgeb1cTbOdWF3M5wVyy3E1/Sw7N3AeR
YNtSb8jZZeQnpPXiaiHoncOJz7/yQq59aoSPHGcHXwDjmJcfIHaApFIqaD05nmA7M/J2kghfwCs2
hz+/+9eWungXAjemkQOW8iKUN12US8zqEv4mg/DEK9vqyjFBno90F2xBjHkvo1DLWtd5CH3UOu3Z
CfRUTHq3QL1yTK5sJtRH0IyE2AB0ui71MxiQvnaEXShEXgN812ErWJkzEx3G1IOuZAvyz5/f4GVb
aA83gD3822cLgYC4KP4wcN0aQqBW1cB390NUoA2VN+IhGPn6eUXX7xHSCrYcNi5eedIrnw4ZGrp7
/wJzwCa62CWKyJj6DE+6GxgUUDYoKWbojynT8pUO1NVn3JWWsOBuF7i/9P/E13Zd0TGNWVPP0Nj5
Bd4FdNbaIBw0RKR193nNWPyYT0FzM2k7Hf/8fq8+JuyFd0YcwCWXHJfd6ibJoQiCBL+LP+oV8KK1
yBpRUjW/xh+6thbi3o65gPQxILwvn1N1ebKShSAy7HkCfFGL267vb4sNrKa/fyo0XfYqEKNkpGkv
V4Ivw4I6c2wggMZ1cEiYAyLRzVK5qu1nvr5yRV2rtYF1AAYa+FLQ+C4BemHGYUtctE3tZxWzksrM
fiFx5+D/VYRlsPVg8jTk42a1gDWLTKthMOMrG/ZKAMBv2JEWYKXv/feXz9w2LAX/a8Azw0HnE4Sf
9QeN2uKVR72S7KCpj6kwGnf/UvperoKLM1BE5WjazTLsDoVsFQh12a7THdUptISyYxCZ6G9dUhEG
0DDBHkU7A9nmpd5iGKu+52nY1Fs0ZV+y0JP3nWfv/3rXvFjk4hzSrh22McIiS2IaME1w2GLVsqPU
3r8S1n7Tgvq/D7RTayHcDsnDi/DSG4lmVuL2uMbkD5db8SGO++1bFBB+uwZLf9I+6T6yuFsqYOrG
9tYUk5KlDYF+n+dVvbZ99oe7uLaRIqBngvYvQOCXU43At4lLt6ipXRt1JzRulyPM8nYDpkaXQr8m
nXJtH+1SYqhM99H8Za1SrNGcwVsAy8WsbfpyAsfIlWiObfMNRmTFm2VGj+oRmAnzWoZyJQwBsYeU
HScF/ZrfxsdDulBQM4K6aFIgkaB5/8y10DDP6tf073ONfwfj0A7fgSaX/b4gyIX3CTj0gYhUZXod
ognM9cFHkt/8efde+4D7DP7/LXVx/iOw6QtlfFC3g0xqsVB3hCTpfKSBs9XgiuiV9a69Rrj/7cAS
KGEAcPgyEkRUN15nawDZG43ReBOlP2O+fJKRIx///GTXKr+92YUZwW4o9xuofM5bZqMYX2ylav22
JdAELSGz8c1pyBEvMYmf92IdOr6iLYlk+Q0ETtJSh4DDGvSP0H1Mdf3n33Ttbe8IV3TgEvBSL03E
E6jOizwIg9rkFJwtUA3nJw0ZhXKAoMMNeLrubz3a94iR7yAe1Jmo8i+RHasYdRCuKqgn21vk0Dl8
ttw8HqBD8rjRTP4PwRA9DqgNoXWLHtLF5+WuwRgh6vDOi0GeO+lgJFOA8MJ3H+w/v8trOykHrQdn
ErDh36acSMb73neIhWCJNx9Epz4DsUKPUc7+lz0L0CXYEJi9IdO6iLoR7TbJyRLU2xLnn9e5fTul
k685j19jK+9/02U4BZwC6HnAgAA23Z/5Pzndmrf9uFLsj36JTT32qSmbYHntzV3bhWgAg4uEF1f8
phmP4nJDbwdnMCXrdCqM95+AB2zKQNj+yHowpP/8pa4+FTrB4FwAJQyF4JdPFYS5W/2uyeh6FdZL
3um3bu2AQP/zMr9vCJQwgA8AwwT21m8dlXCDLOEQdOyQtUR9EhMQw9U4rOpt326jeSVvurIY8iUw
n3AZ4f8u98Ri4wX2m4odtkhuVWIpPYWwrqvmPPavJPp72vlyU0CKDLYLQGPsGuuX6JAR+gKgXKQ4
Uz7Jv4Ouxk7D6ENTwj/S3bQA7p4jnbms3LKULmWTrP6VU/37B8Qv2NkyIK38S2N7+QHhdRK3XtOg
jhYv7hYro9tugFD+n7/f79tyX2Xn1O5k9t+I7MlsV9NNggFsw2QVBVx+gX6o6A6tHoP3QTTwuP7z
ilc/IjJSSB7vIJDLFlWzjvBj6i1DA2qiN93GG4g/6PTQYrLx11c6Hu4/S+0P/5+T7VbmFU0ndphU
L2qbDfZ+bFAwxYw07/78VFe/FoFMPTZNjDzion0AW4G46FrHDmYpYEAdGfMcMvqapO61d4d50h7r
93bIJZHJ6ZQOpIWmq+ITPbXZ+INJNh95DmPoPz/P1ZUQOQC7R475G9RiapItSZaGgaDJ2Q2JmvDd
MHKpypCjefv3awHav3NwcWviDnv5maKCd+Fig6DWJHR1CxTd2axmORBA+f56SAYplb3cxDcC//9S
9jGVydiugW33Jog8byxh5ynS8JnKltdQMtd2BC5koHj/bU1cOr+ExLNIubg9gINqDwAzRLtqnT7+
/bvb9Qz27j4Q0pe80xRaYmnDdXvwU5+D509sSeBjcJNo9lr0/b0O+Bc3iuYyuss7NfTlZ5oX2vrJ
jvyw4WDd61TzhzXowid0Y79lRRfWkrfF4c+Pd+Ulgv2BPhbGfyBgXKJzgTrvI6KzFvCW1D/BQ4c9
wtc5eSUIXnkyEJKg/wb+3I7eumgzpkHAdDJRflBRk1RuSuaKACkMln0XvIk7xg8cKfQrN8yVyPti
0YuIwXqp2dzm/EAmpQArGOY3HD6OjyJV8+diXOwrJMgrrxJiyiBb4ErDIPrSs8P52MQxQ2SXxiQV
via9gZDja35HV/oru8zebtkBKTps/Ytd0qldawKC24ct3IJDQwtTLfnUHBQiSkW6IL6Zh4GdLCih
t/jgcNCOe//KrrkSvMD4Rv2RQ2N1Nzd9uVPp//XGY9Dc6qKlDnIfn1o+Fiiyuu7znzfotaVQYSMe
444GkOHiKwqDwRtIAd2hCeV0My4BL7do3CozFcUru3TvuV2kJLtfFzqdoJZiZrj/+//cZmDyxVK1
AoYZc7He5rg+38KApD9Z3KhPOtzbD7MSHLmeVH8r2oinw9qABeF/MDy6/KoQys0jlsn+ELCAHJJt
USXk5KMq0bjI49G/JgB69bX+Z72L7FWzRq5ZivXAEjbVWJChosFkbiFX8Bqa6MrhR29nB6AAz4iU
Ln75WgsvbSgS2h3irQ2/LRLj/SUV3VvN03woBfqAX1HhydP/sG9QJGIoiKDzG3PW4cxnHfQ2DjoD
YBJ/TpwBFYluqXbtX1f/GRL0bBcqwqwZpdTLBwzNXpBoim/nua8b1vGPcQAkwwSp5VeWuvYukf+A
ao3WOBBaewz6zxZVkxSTwazxAIOHAfRYrY4shBVKu87p0+Z7dSJgKLySel0JpEAW/P9F9730n0Vz
myUBnEBwLvJwvCWWRdXIhbpVzvHbYravKd/g7rn6nDsnBrkz3uylZKGZvWF9s0C0GLYCc1IiEkVw
eBl7JJemjST0WpqwaasmWVZToc9Ade2YVvBeXbq4ZnDEWMrEbgspdRfo5wgdiqbsSKJV6b1Pb2Tg
iIbWqxZjmQPM+88UEFA9hzVl39ccMOMqpwuVpVFUw/WXQp28HNPcwowMvla+WvmqB6i2tBzr8Hbx
Z4AahxG7zSZfZ9FrebPMTeHr2LrEVm7En8RCPWTmWgnEUumnsT+HWS9NJUcWf+ZQ7pxqa9v1EbRS
1p0cc8HXbM3oeSCsN2W0cF6cGJ76EDsO0LxVi4sr5KetOaTUtjB+gO9WPQadAT/CTBHGh3iFN6FR
TJYgO0MXyVPQpksD4ZAHw9v0nw7Ca1M1QB7yV+7hkHvTS2WfmpT5tE7TNXmfy64LbwLM0zDzmRH3
y1WhiDk1ayGeZxZBAGnJQ363FTxKj2kcmB+YsfZ7RWDFretsnt6NuuBt6WMy+6pJg/mmHxMdPRYr
Ce97Evrkrl029hHhIH47b9x/GyQXXyBUOX3DJG3EbI2LCYLtUfYAk6gsRoWv4i/KBPIe3pXpm2Fo
zc8owGihCrkY7lbRNDPE4hBtTBSuT8BXTePJOd2+6XQfMLhhS/p9zFgW1qnlRFRzPEtdzxpilWUI
VmRbbnIKfuhg6Fw5N2Za7ygojWMVQGvgjU0wXDxvWyN8ZYVL8sOS5AMaAfDSgnpxumDub6AZUJRg
0NuPUWuax2jtLa+nMbWfuzZYduBLn7OqWGbxoBGqfsUdjdcSl6jpzzPwHd9D59u+0mpJkofYsQ5W
G0xAsCsr+sHVEVfyE8yzGlWtdJtvJ8PsWIOLqG7mZCAp/EYaEHTGzQ0fxMwgqGF0s9iqsRrfggkN
kxJMTtJfSHAFhobgEE0lcWz5RODE3txKLPYDINpEVpCDxqQR12WTlRi9rd89ZB3u+kGTn5DVAO6l
p802HqSEutChh1pCf0hyp94YmgR5aUI6hSUjtj0aVLt52TWZ+ydG8fOzDam/9VnTi1MYbPF7m0sW
V4EaiME7acJqVHBROWLnglXepYyvVT4KyqB5G3BzZO28TLWXMuLHNZwHBanBuJcVpE3U+nbj3UYO
wjMiIfOhyP0kvCtKpKLhN+bDAW124GtufBL3qozHvv8BUWFgMlcpAxg2z+w7GN7rc2ZjpFVpt6xR
1UcLe+iibVIVmDs8/RHmnOZv1h6qPyNK8blOc21B4UvHRVdbsyXdAENmNbbHFXCsFl8Dt241sBkz
MOcIvCIxKaNf0jGI0rdNvCRQ/TYWMIHS5t6LmzmORuj2BEa3tgRUNfsmHVwajmNOhPoHM0NgeyYQ
XMPDqGL65KLOhUOVirZJK/yIRt0yCD72Jc9t6x9ZH0EwGWMxf59PfZBCWlEBY+CDaeo+Z0GKOcsS
DYOvpjzIb8Cnn+bSRaExVY4DZd7PS5qsJzUx15c+2LJfsPpiD1DiIW0CUcdofcN6iCFU2hucsWL0
C9NlLmT/jQJRPpXQkXTdk4X4dTGVSudt9K4vkA1UG+n4h9FFAS3zlM89zH2iGQMQKApAx2AMPBAS
ZrGqbplIkrJY25WfaDK7T1nGGlLmPSvi87IFVJW99nl7lCtfouO2gVV7XKFzG9+v4O/LX/MWseY5
mdrBvFONSp83YNMg6ExTqx6zLo75gy2gkfVTBE003IHYSNvHPFxE/BlCNnHxUMxjH9VIsoN349iO
AgGBpQTIDpOIKiFLnFTp2nf8ZAC9+0VF7u4z33t71hFizDEfoR13prnS8qS5azUkKrTaqoF0BB+R
ByYpI+LtKWkb3x1hIgrmqWxy96uNeJg8eCLlPwvMmzfga4nVVd8MLn7o5CY+jMFim1vCwHGqR8KL
d7kLI3lAS01OR1gQqX+IyweCCWy7fgism0XlmA/4fWv5Qo4UvyepN0fhN5Ou0chuQ9LMRbkIHfCz
CFLI7LoCTH1ILRhzl6Q8Y99WO6uunoZs2+pUiHEsQ2v6+J3RfGjfYAPqviI2EYGuZIjt9pj3M4HY
LM+BMxWriOmJjD3RZTeliQVfieX5O4w3glBXxDjZHJXlwVLPUICD+Ijpp9UcBR5GP4yGARITctdb
WYG/6pOST47coWKa5ZnOW06PPJQwwhXB4pBIN3DUSQ8F09z+5MnGvtgk60zFBl3kB+Wy5IPIQz/d
dywu4JFJ4dfwDIwX6eoBKD5MWfjgEoAXi7h12wKZAmo2pCRFiyv0Yc5HGQBnCLtNyiDC0y70nygR
bfgkRBTOnyKMNttDJzZwsRZ0HbPkSAa5FcfJEC92dAqZDpBkAznWWEhC5Ucvo1V/DhmEvYKyxUSy
PwYmmCHlMaSwmz3ZruvHMgXgrvsF2wJonuFy3vx3DQMdfUJP2tv3JAintTKjbhEVIRUW1T4fFGBy
7dbjoktWR3HkI5Ucu8LlGrP6aRpLhYGsL/MtH8OvlBedKnedigSqostIq6IDvaxC9Bp8CeHFZawW
6CCjBoW9RF6FcY8IYENYcMCMjNr1HhhYUPPXuWmf3Ezkemhds7YP8TKquykQoqv5pMV9RPtAniU0
PcMq8oJ9nzt8Q8i7FL0AuA5z0arjOuYHK6yjJRAg2Vq3TtLl1qYIcuUWM79Vi1jM5xVU5qd5WCkg
U1O+NJUbuAvLBiDmm4XtqY3puUVwm2P7yc0tdZARJywpu8WuT8Nss+AEok7MqhUh9SP1E+wYoKUv
nqB2ipArMSZt6wihoC8zl8b8DVRowhBxHybPZc8spzBXj1ymEcNsnFZTGm/yaE2o+toGfoiPayMc
/JChHSLqJFnXJ7MMU1JFyKh5qVqypBA5tWKuUHaSGJtxm9kjA062/WlkZxdRqbnpAVpDYj5UmSiQ
BUcdNLVKHIiiOwq1ZOs9vBZMemPSNonPYoAT+jkzkR1PLGgsfjsmTHKFZPYkKXmvx5XoHnmPMw0F
Sk3nrEy7bKAPOlXCPoxdmzr8thHcljLOtzUtyjXNA/0ZOaoeP+V6VM1TIylDDAyRvHt4nmW9G+9m
H2+oZuPF2nPUEPnIMMFhda771t6kTWHYVOMfAYdTNpMZit/BzPUMKanhQAK4IJVdVyAlQ3CQacmm
CH10kIENL1cqoeCzzK5Q5wTN2qCG5m7i38E9Mf0Q4W/bThtGNKxcgniaDhLnYDzG4Vp8g5nT2JSR
BXzjrA2DNrFNFjgmJxSp451PqXmfb6h0Dmnuc8BoBwbF4y4zdnoarQjCciH5v3A9Cw36HAGiLTuR
GUSiAGqdDwtvA0gR4WqZ62hq+I9syYsV56XLvsa+yXTlc8reGuQkcY1hTHoOSAgVklVQ9N5Q07QW
auNRE8PVJDX32H9NcEo6UFhKih7Fk0moWk6Dwb8bijbt6x6gqX+giQ7PqhEt03c89csX62X3qEWC
SpH3IM7d96NIkX/ohmWlot7pcxsaBjSpAi0lbtpmrknUJ+0BaiSpONBxjj5kfZtPpU1XDLbBEBue
INFtfBWIdKIVEIzxG70A4lgCZk3tCXWX/rltVt5RVxTjeZHCf4Y6EH3oVtqlOHIAsSF7iPBfkJmu
5sz7/Gj6JHga0sEhBLdJcePgP/azh4Pb8LbwLn7CxkwmlA4seMbYI4dHhxT9LSYfzYdUBtKUPeqJ
d03fMCT0fFLv8Vhpe5e3A8MyvAiflmClUTUEkX2gZAljJLxma+6IWtJPJkQWi0dpVnvuVqKS2iQZ
SLoo2bZPUMrGiU+oW9MTyoCpudGFFnm5SHyfulDN9NStesrL3nUMlEk1422HuOvuQh+HP4aU9bhn
ocP0HT4c8c9AMYhBrZZ2D4vVuNkKN4e8FDPCzwFHIf3cwSh9OGgw42CAa7NMVJwqiL2uvHMnHDq7
lRHj0U0xxUxVsS8YhE4SYSq6hHNcJal1+aFP5uhecexRyG1mjSw7IzZZTXPeDGfq03QA0RCKmYcs
7oJb1BMBOxI1kR+tCzDu2+ZJchTRm+hxw4y4Q7ZkoOYRmRgspNlgsuhocAOAYIc+xC+7qgXGQjME
EE591jff7eY61AquS7IDAHuElCrGxDJBccsA9W3jqaRrQNbnxBQR8k2QbO/G2ODvxvA7FNA8HAZS
9dsqTptr/FIOXCbdOzdH4Q94MBFXMZ33w1FmME4rJ9TPHc4vBExwL5DoR59TwWqVRUjy+4YMEar4
DEMVNcCotrJExKLuYKbZlxHQ875sl2FOK6EANypzA6+HkngPhFowpMDhakO+za2blgOubWZwMQsd
lRENdXpSsGnuD8Oiu/ngshy8Z64srYJhblZ8YOisnNuOqK6MpskVFUlZOz0ujRgfJXQxbAmOPC0e
GpS751nI5BNms40rlTfKQEmdJs9dC5DTIQv4VrdivxsSF8O2LAwnpPVxB/BxtbjcvSOpAd/DkTbt
bgeNvl8J5lf6HiZMZj2bsaOfwLJJ7ruJRV8h/jyI+41DdQR36qbHyg8ieRsPsEp90w1k/NalgRiO
G7LaX8uGy7gS+In/KCBqEUlgO//gJZpOJbJEy89rrJxAZbtJW40T0Fgo1bIMCUQ2bQ8ZyzfsUp4i
bRk28nUclpndCjPAuon4Ip0roO0zNM3STOYQdVgM9ipMP3GPESPooxv8mqORg0bLE7TbelcCcGje
xkw229GHi/ol+wW21UW2UKRUS5OhGxSl7fe9LMENh7Dtj6h555+4DSIOtaOBQ19GOLwVUiz8mOkF
jqLL6rdaMhXQu9S28ROAUNHzMNKwrcJ5dTfobLYonfK8ezuk2TqXYwwNk5JANDIti0yYD1GT8u9x
MqW/7GIpetTNqE6LhQBJhboN9XiKEjjDOaT6ti+22ZQW9si64moUDYJ6tP7CBVCoqp+c/5qoMBD4
AI6h+Wv74knuwlIYq7byh0q99adUUqNrvFPIoRNG4nfNpmLYZy9bIstAQfT1lAgkBCXe8fRtDLvB
ld1M3FJiPKPe54Wy9xlgg6ocsB2eJtWJTxw6LL94mzVnpLOBhzyd7JCAGHLT+01/9jPgouWoKToF
Q6JlUzK4n6GDm9tAImvso1vLBeenRMYMXbVpa5ACyGiBhgZliHWdnzy/IbAsHStt9pmasiHKgVCq
+NHKfIXaf+vmCQ+eRme8jIFBuz9JxwP+jvkZVjYZrlmZ6L5mq1fY+rSdFuQCdvyOrkseIiFhy7sO
GfwATwFIE5SdJ+HPDC1uVrZjJwrgloX5LoELJ+U4TShcl2kpHqdpUhCSk130nARh9JWK1kfVAsuE
H1ZQ9bbDrt+qTMfzLbzKx7wKLNKQG+IgR4iuZKZuYVBDiyrobHpsVxS3MHoLc1/2UbGQQz42PkCW
5uWKCDXyzxnmRJ80jfrPpgvRfzDhyrKjbUb/3cytekc72D+XhhIT19mYkS9Nu8AeWaPjtKHBnITf
edon9x4jcV+FbQCPjC2f2c/CKySFDgUUgkGchV9I0o5oZrGZIX/y2twTaLcEqNb77R7Oi1tbzXTD
jDamiryPTJfexP3cfx4yKHIcWpORX8i5VpzGQJNnA1/xsW7Dtf+EIUb3PRLZ6oAJV/O3CFyXGL2F
DYkQgQltC3Cmw8QX9qXq+xoBrVVaS5ePAHMgTICdTbBLYSIQH9ioIqRQjUQBN5plPskG/nmQ7MnS
s845C0vRqxWNkcIFbd030x624Z/3pAXaMWiYZcWPpdXm1wx8uCmHooDoe2InDnA8tAreYXiai2o1
Wv8IDULvAdsq+7UiNn8EZEx95JmJ0YLgGdKIJlCIokLocapy3gf+sCURrCNU3uFX95MJC3QiABqF
mBCdg3qhRO/3YTHejLNHKPAu4U80YBCyIrn1dT9DNqqaU46byKMq+hVZZFLgdgzZjXQSXn+oddKP
tsMA7zHrUR1WuLVtjuNhJeRTbSsWKLdBnuom5HyJ3wxpjj20gbybVK332ZOxG4QoEtfy4jyhz4sS
T5G0vU3QaRQH23bidkyWeT7KMLC0jGSYLZUj8xhVBUSx+8O4pGQuY0PybxjCTOiFwOMYeSd+EyRk
0Vw+0S7yScWabQGVvm/7OwF3lOAh6VDq13NCg7EsbILmDWVZiqlHn0RIzedCoRtuOv3s57DntVPp
YksrqWuf0LVnX20MqU6gaXv7xsoswlh9G8iTHEbBbgSu+ndKtTOQiy0qgAMIbsqVBlh2A07bgpx1
iFQ6VdAOjk7WuE4c9DrL58nmqFfdkiOjb5B6TJjYEfqgIH8JMTFr/SNg/WgWUbCOtjJ2BJdbJrJc
I4NO4GYsjddjGaHl+BwPPmjP1HTdFyRFKAaDZsyhJkrRmQHPQ5pnEjQ8PU9tpj52Y6du2JCoL7xI
mw9uXTzZO8nQh7WYTRSV71DgVJsx2W0+9ONcSaYdUmwIZ6pyQb4mT4vMiuVGoXH3BXYJ6VsW5D2v
NC5/WoLHl4k69FHk4CbZuAeWLDmUMNCLiUrwj9FwG4os+LKg2nhqt8y+1/Pav1H9iFxrKFTxHgcM
n2ssmv5O+QbFPm7qIn4X0iDgN33MEqB27DjsZQaZ8WeC+c4wzFzWSIC2aWyKEjFFTdHNSOrWDEVm
3RQzZvjwCBy7ioouO6VsjuH1MPSpwmVJ1FvEkeGNGsTS4X4ArLqemiw6JJkeErS15ugB2dyMQwWY
dVbcTyNapvcTSjhIA0He45z5ZX6b+Wj96gZn+S21BgGROROfjSRtXvldAb1STVb8CnQWPTEEHRzm
kdn+IPKFfgDpPkJblg/5l7XRgB14agtstcblz72Zhg5i1ASI/UFOY15yCu56WfRj3p64j110DAu0
B3DPaZYf9CBkg/ZexvoymXJn9qy2OAmFbl69dDp679JUfMiYSx/hSrfCYGOCgmal2LLCuRx9whL+
Cd0IUbCAQmWDtu3nybrGnIGSYRDHp+LHygGVLPWWoz4CwjCUx2JqRHggA82eButwTNqlwyCHsHRB
nxOpZ1jPpB3f5hiN/ZPGeu4gRIiUCDEebdeyYNLRSmws+y5S232Hn41mUCru3JnByqm/V4ND4Rnj
MkAlQ/LlFp04mZUTyw1/OyQ77D0bJvXmz9PZK1iJnXMOBkOO3hSoIi9HijaOlGw13KZA9RnuUUyq
9zqR/BUEyNUpIpAYAGfmoINcotvTFoYgfdOKA2Q+H6T0AAi59gQsFzk1UDiuFC1eAyVdWxI4F7By
d+wJoKEvH2yO15Bo6vlhhVbR3gKjca1t1tRQcUb2ooBlOPGp+HvKJtxdI8xr8FJB0rqED2B0yQLM
j9AeG4w7zBOs4AOa23vrsp9//nLXgAPQcUkBc9mNXvMLKE/QYdLQNSE/QHQ7O3dwv634kjjMagJz
+h+WgnwLsFCAaP4m4xK7BgUrEsWDwG3+BBIYB7SG+rttiV4Ta/59PwKMCmUaALx2GQRy8dkcjidu
0rw7QNNiePN/ODuz5biZK1u/isPXB27Mw4m2L4BCFUeRoihSrBuEKFGYE0NifvrzgXa3VUUG68hX
DscvCQUgkcPea30Lek51ZXY0eD++obeNdJ6agUUAHoe52rYPBwd0+iHqV/wixapNq4791nb5OuNK
fW7m1DhxtbcKW3ynxC+jZ2RLQvjv4dWktggvrYE5OSKh3bAU7raOlRur54DrJMN4Jr2uoBXYRTvD
nE75wN5+CHzgeHnIGFtpsMemnqQfy16b4ErmEX3DwhvmCxLsqy+mR+EzshvOaZXXfv74Ab8dnCTa
6ejnQRyRm3Pst3XzzDGF68kQPeUQ5LmUFHJzhZUfX8IfXwqUHIpKrgcd7DieZ4q8ZFC8oQxBqvYD
h9aYDOJYCnpQuu1kJ6BUb6VJ3mpEUlGb00JD+HH0Ltf2vt3mpPNFRnMxQq7YcLriZO3Qfy1dcVdG
hnGO3/3EXb53XT68NUochCZH8cPrihYSLIfvIjSy0rke1CK7Ge3F3tA4+pKUercTGfnW+sxQ/vPH
62Ja1D0ievCEHV04Vdtl4MEWYdy247k25Mu57vR9BsapoNT+8cXevUsXlbZDRCba4iN9LKXfxu7l
VISSNRjrU69JCkGlus37+YaOYnMvPBq39K5O4TPeGbBYw1ehNmp7Fqqj92pOg46XR2EbbqkIy8rB
2DVstM9Fq5YnhtC7l4LtBlaO+YtP5PBVdpnFLJrK9Ym6BrY6yJOW0sY3ZlOLE5/he88TRgHlLdZ2
7MrHM0+TsR1UqiLMXUirQEjlrlaGCrawrj0MRq3vZt3qN1DlhhPj9e0Mi/R4nWG5MOaW43TwSG3a
pmpsxmtvUtzxEnVbq1IjuzKx7rNYTl8/HjnvqDG5oEk+hLtSPOGbHT5VWXTADUj5IKdTzJ+MSE5B
LjmcxZLQrkjL6dpRuzwvCzluEmXwtn2ZnWI3vzrnDoWL/AhUmKs8foW7Ha1ebKI7OAJJiZY8ai8X
9p5feq/Lf6ZL7XQh2HZqVUkMhNsfloQTLvW5Jt5YQP4uoLbQCP74obwz0nBwg6BcvSQApY+fyWxK
hBFLGaoxIDm0SiNbftu6jMWSnNgivF23WbTx+Zusq1TAjt93giSqKWJPhF4xeH6f1OMlMgf1xKfz
zlq2+lIhFLCOkrm4jrrfBHBV2S2GO5XckGzZ9ZdO8VItTXtvRTaO1IVAu1Zppi9//hRROFgaQt81
hGB9yr9dlIb0aFFaKMMlacagcifjzPSqaCuTSpxQFb47il9nII8HyQA6ukGFJLQFJb0IzSR+qPtq
2BnDIAOkPOKKBI7oTAeXuIV2KR8qY2mDotCrUyjR917l77/haBDHuhIbY+dxvxPoIEophbhKlEL/
87mJYcJhYPXeg1E5Fms6ZCHPNENCrmX7VAD72LcimuLdMpjPyDGoBWT5kDyxHp6CJ783O/GEV4Af
kc8gaA9fKe7IhakiE6EozP4qdRqElHPSIias632nICH7eAi9ez1IPDbiaQgr+jpP/zaE0hp7vlK0
8GfVYg7p1Y+BpeT2drCQ4/QrkPfj671jTuU8Z7GAssg4zIrrO/7tglg1Y3W2ChFGZVEn5/nMlYJK
t6KrebSzT+1kdHdSItARpNqgHh/RjRm5sti+bg5uGFeldVH2uf748e96d2gBN4PqCYbcflWb/vaz
ehiXaQRmMiRaOd8rPd5yBcjziV3Eu0+beG0k3Cx6FOQPbz7pp47yr86OcKEBkHpKdZNrI9o0SrzX
5LafOvO9MyuR8cJMC+eJFvGxMj6xm8YaqAeGxKF653rfd1uETRZ9M/ZratRZnxenrf401Q/PMbsy
kyFsQVDWj0mlS5NrJoUqEUpRRy+OleUPuKPmT7U2LeeziTP3xGrydnJ6vSLmanKQ2NQf20eTcvLa
dE6q0LG6DASvZd6bhUfzzF2cIEXoHYiC4T3PHY07zUFEWSKD/XgEvdnRrL8BYKrNyZczzbHuumsH
M8tmhYGtOjY0q8W9yM3V8jbQcRdFrG9dtXaDrCn6PyXKcWVsGjxyUA/8gKNRhZDG6KJMQiUnb/us
75o4RIoq/XoeSYUazFNw8DejeL0ezi0C6Zmn3mxoWELneF7KitQbPfvuJnZdbBxqqM8LuNUm0Jf2
VJ7Gm3HMFVcP8hqOgoz7mLYwlR4yICo0eFkGkugcW94MCfLUlACeS8SNzicUlM6JKeHNHmW9KFp4
BzQTZ+TjJO60H4QLC64K+9oVvuctmCTRLrHHL07tUd67v3X95iqrYvEtbl3RTXQSIkwdtWh8Symb
8gxymOb6xqJ2O2qF+V7wcHcfj9nXD+NgW8g9QhSm/MWHCjnoaOhUA1JSBMF1qDiTfddRw6Yh5pEF
XmSjAScNXO0Djb4sbOrYfaSWIKj7D1F8laDHRpQQU/RMOI5+SRItcv1CR/L0p3MmPxG/1LpJpMbz
xgVMzc8YEjuqQreuxJlCJy2kZlDvXI/GT7LMwwlw3nujm2YqdTL2c+syfDhHx17TlSYl/rAemzmw
5iLZTkpiXoKty8FfZacMsm/ZJtwgq+HqesPhw/8cXrC2S7RQZVeH0WjSc1aj5ZbNRTxdRkRX3Tiz
vXRhOyfGU6fozqdMFeWtrQ9t5JftYn6uJQWrP3/kgDaZvlmpqBkeL4ZDVzeDFFEdkn9bhp6s6jOa
LkkIm0vbOugdT8zf73xpGhwO4imIAsLadLThokFhiFgdeeSZkZ71bfdszXYcukBzth8P+DfLPPs5
DPKcgGC7UcY7utJiRokZ6+glMnbL0rfV1HgBlneKcfh2LVjHDyAuXulamjg63sQjiS2kfjVhLmp1
i8YXtrRhKBfuUkBdtFBoNpFjnHNkOAWoenvQW0u8HKyZSfCIQf08HE1kn3uVMxpNaKBF4mSbo8p0
nGTTgbQawro37fOuGvtQT9jnmJ1X3yRNL79xRDoVt/v2rRKLaFCM0iyoxrifDn9JPlK+V1FkQgpw
ozNlGqdfHtX227Gzmv7EiH33WuwrOV/T7QfyeHgtVEcutQuu5TZq5xeTAXNXyxZ/muc8/HgIvXcp
nJUeMeIazqNjxJrorbpaXKsJ1VmaG4ZYca5H5ddca7ITs/Pbwbp+hfgvQQnDrDyeidBJGHhdPF7l
lC/SpyWMKSSRcR2feHpvysCMGZDyGo+PHDDWg8Onh2WsGc0+I0OqnR9kZ98rVC43y5DJ0LJJnl4M
Ok7Oqj5slCY/8Um+XfvWkD4850zzr0CTw4vLSjXmZOEuS7VB4DBb1WXKQQdVSqVyaF7QwLZL/R9d
dE0vZyZgV3F0x9QOtRqlbBs6mdVti1q1b2f2UKHqRDUaW05LFoobrz3RbXr363SQz/zPdY+Kebrd
JGpOzCpqcmaHsRni87J0ta0uarkVJFJuoB6252Xmeaw1XftlMVv3uyC3+tQc/87g4shHGYfdIXWR
4zr4YsaQh3PREgPS2wGWNPWizGrnxHN+9yrsER3YzTbv9+g5lwQkJJzS23BGVrWh1dddVrS193/8
Sa4shtVCyoWovhwOIVikGotk04ZEdoldPcxJSHCd7k9Cm04sVTb/1OGGCZsxxxqOcLSAmGcPL1VB
0IvdRudTaYo2dAsiOmNpiJeJL8t3J3g5J77Ndy9IArTKPdCmOWbIJO6kIQt1WnQmYB1HfNWbIrd+
IirEeWjlxYkX9s7sts6gMMaAyeBuOlogCWNOiICpJMSE2AhSYamUPgo1mHmoJz6G98aGRYorrUKW
CFjAh48S15QzFR6JGS1P+7M2EgC28eyMrszHo+O967C15vAAw8V2j42ixMPVSZ7HoHg71w29qPuE
CfRUbNp7z+01JJMvyqFDuP6I3+sHnGqVOBrbcEw8sLGIBLax0y8bS/CJf3w/70yYJHmtuRXsL7ix
ozlEalY3tFNNGJxprKm/IPeiVCJ1HdLpGv68HfTp8MeISIY9jQGqjGsd1jkOLiNpK6mHbJShVnJ8
99qxPVt9lfUstROr3jtPknmALT+fNJuoY3CARltQjJ6QITiL4WLMSbjLMBAHo4vs5uMn+c7I4DHC
CXJWSgEdwcOXJlfzN5soGRYEutyiPnF8s7OGE+P8nS+YtU1jdwLG07OOoz1tAQJsWkzGeZHPYZZU
yZmo9Za8BeQ+FJT/g70QHV2KwtBlmQyPW8h6JA2tmPsurBK83706OX4j2AtmZTL9s/LwXz+m/xu/
VLf/nPjkP/6b//+jqme6P0l39H//cZ3+aCtZ/er+e/1r//vHDv/SP27qF/Gla19euuvv9fGfPPiL
/Pv/uv7me/f94P+Eoku7+XP/0s53L5Lq4+tF+KXrn/z//Y9/eXn9V+7n+uXvf/1R9aJb/zXaDOKv
//pP5z///tfXme+/fv/3//UfP30v+XufXsa/7F++F9/Fzzd/6+W77P7+VwVO499I26PhsmINWDEY
F+PL+p84Jv8NaQTRZ5xE2CGvO2NRtV3C39K9v9FAYLtnAQ3TyTzgb8mqf/1vlv43tivsz2zSvsEj
Uj78nx948Kr+/er+IvrytkpFJ7nqOr/+eymj3c5SSY0ZYBhsIToWRy1NHWn0PIise0IG5W6tOJ4f
EY8hsSRBLyDCV/9my05oG7sohusoSp07SzWT72zf3dS3vLx/+vhrPPzw19/DMgD8gd0uHUhACYdf
Y7okkTbK1HzSysG9HNnNXyxGVwRTrp+CAx5ueLkU1Gd6chzv+b643tEUmnpiVktnyvZ1tHPL86Vk
7bYt3+1RrJNJTb0QP/mJZej15PX7815RBVAqkAKsUdGU+A/vr6AIH7VZpj/3babKIBOufh6j4qs3
RELo9s7Bgo7nqRws3IG1gpbXrirMEFT+vECPLSgusPjiJaiNitStlj0jwlGrRU8rnBoXtifX016s
j6W+jSTB5kGWOB2yZiXPb7CfR1jgxsp9drsxFr6sp8nyyd8rBUaiWGn89lVGXA722eJgliYFxqs5
QkFc2cl0GaDy8Oqhm0KLWXbKLHs9LCZH+4FHuBB+hvPxp0SbagZxsRhsLF2kP74gcve+nlRwKNBK
UOlKvoz7abYRJDPTgxDV5Vw/pKrSOkFrUKMOdTURv2K3xZBX1lGd+1mNiw8NTJ97PtINRIpaJzIc
pg32At8otewKoUobBwRyr6R4ThJTsIi4tvzSTnGWLXLWr8fM47bTKSurywUJMX4Y08RcF/ddeTez
Qz5V1jhcXmiRrTTIdWPjkWSFdmAd8L/tCagreGiG2+U50ZZu12piuRr6Wfmj9XK9CoIPtBfUVime
vAkNmg2ny2s1Up9rDKbBQJYPZu68Yo1uTvEMj44v/7oWX+jKxl/LQ0dTRukkWYs+QHtWR75gLlYb
wA8GTZBzI9UCNbHdlF/SKUnvbVSwL+BUUL/3npvvcRJqZvhnMwa3Dj6aPsqaGMbUePRzZNvCZ3Bn
bl3E9tbSFIwcmBfPWmTrJ6BlhzMGHytTks1rpBzm0CFSj/bFiRthGehF+cSEX2zzVCoBirA8mEGz
EegVZYFj48iM1cq7knCIvv7Jna6XXy/M4YK8bHNlzx0OpWVue6lppfEUZ9DOR2+1x2NqDK3cSk6c
AA5H7eulgIuy/tFUpiR3fAJwx9lNMk03n1a39+2YL+bWHZr+xGx4uCn651XWIcvk61J6PtZdcrhA
TtrV9hOJDlmQOnZ7rUcduTBLCkijNpXHjx+g+6pw+Pf0yxV5bziFaDvCbeLAezRYutotygHXzvch
zfLnUoPFvyNRjyJRSu9GXJkDcz76fhsEhBA95KrFzQT0FDetPZD5CdX30m4KDK4EE7TbYXSqZ71R
FMMf3C7DqWJpSX7e693SbacsEs8Tcq18M9ZZgzEom42fVtHOtt+5ogWKECnJ+ShNlh4YdSlTbNVn
P5e4IVURkEWTngtHMdod+Wcanauh6/ZRmuHDcC1Wh5DutTL5izFOD3VUZM0u9RLMJDau50+tXUX5
LkMW724X0ym8+xIV9rXeoKFFnh9L7B7CHsGFTIZC1RW9nfYzw1NLUb0sneFcGEPVQXGZupuxyuoc
ktZo1buRxi3VzH7WvM16Dn8g4Nf9CvKbP5z1eoEziVL2EBAkhlnNWxRjA9VJw1JMfu0Kyo888xq7
2eT5KTES2llS4RK+7t1oyc4MwR7lNqmXOD8r8CDYHGqs4YahiPgksrUiP2vMNrmYyhS9ujEuGQJs
aWAGtnKJ8cXVEo6pRq22AMnVerR2dbzalD1aGrwyvRDarYfJG/F21kTtzpHQJwLFmLQOXAEhEAEa
uXbeUPsnwipx3PiXBMZDXgPAKjL7Gq0N0QrFHh+6rbG0qhTNAoJJ1NHXFb3rNjCX8DiuuMurHCPq
w2LH7l2O33vZJkIn+cHqYyPzY771ewKZxoeyUuciEE5rfRax15YUpUmewttnFaQgRY75OCzYEjek
kWRrSBHOC7Xos2bj4MiPN6md0FkcsSoml8AYZgNGROTI8yLxMqp3ToH9Hv1T2e8yu0we+sZrHttl
iX/k2N6Ni8bImstxMvMozAtZueHQj8rPAae+QIS+5CIEM+l9XUgn+TWVWQJerTF4TN4kDcazUies
q5mRPNRdYmq+NfWx4zulnt8qDg7TYBntcauNLXE7fdrYu9iQy4Ntdl2FqbqvmDVpB2NPV/V022PN
jAK84vgYBunW3ve51J2HMZL6xUTmwhDUTkVihkJZpg7kPGq3tUD/FxoWeyBpt7a5NdDbZPdFAsh4
z07KTX/mbHzcT10RJzdxL5SvlpR4IwbMSaTB6nqWXake0JDL1BoxkLpyzvCVQiG+jJVWlL4z6VO+
LaE8DOGC8SoLhMzGe/gWkPy9bjKvy1F1v3qR9J5okZW1Twsz/1a1HgM0Nxpk8foSKXdN5lbsWyCc
3aSzpsmgE8L9jGPGeqEy4v3CJaM9AriHIGBhqtLPKXryF6yptrMzWgkFnibFy+6WvLAKv3VM87PG
P0kYTiymsBfVNAZG0Uj2WrM3NRh2HTx7WHjrGytu5bU5xSLnATY9m0OcSz+dMh2tMMOUeK+ovTcD
OxrskIls+Gy0ffTUuAShBWXU6p8td04fhqbs7+fFqCYfy/9wp0g32yfdiJGyS7wIR6xdJV9gIKEb
Swu63PiGIntjWdBkiIlxhmsX1xSYZQWWCLafnEfVi6Ft/Xgw5Y9hnLDhee6g4ofJLee5zmcgRlUz
A6AZ5FKQNRNJ+ctxBvJ8uxwKfrkoMJFspfuSmpiFCeaZx1twLGCjmS5Ab+SWELdJn6A8RfDLm6Bz
JT8bhJMkAR5RiFw8ywaCgoIlDjkKjqDJEI4XJG3PvhmakdoEPbPXbWMxpW1GOBnfYkq3qZ97k7lT
yhyL8ZSrZhEUyVTOn5y40fozLXM0oAFo+jMeYKzjT2HLd+WVk2R3qmsZhi+8x+MFs5VubIRjVFQR
DT54EtGyug6HYgJoLKbKfrRxLVr+GEfKTcP6j7LdKHv4Unmx1D5SleIpz3XzK8WaBNahQnVhi+Ft
XjaQVbynLkrJ0/JkYkJ1p6U7Qx8w3QrTYW/z7U0K7VvMYNVNsyRKH0g5xWMQE4Gn+kQuofqeCkET
YMCvOG1iDef7JoVaKaB+1I4W0C7wkiCfEhV+2aKNF5kx1yIcaz37Omf8u6EwHOUnGH8WdakA+Avs
viQVZolHHKZN5S7dxtQ7DaVYYqdiNWH1MqARsPJtS1FaAVbU3gDuU6hXRt01T5NQlhkr7Vyej/3c
zgCf21bfFolTu+dGVQ7Ml4RSdL46aQxqwdm1802MOtZ2QhBe44p0S9uf+tbL/EyxvSiwh9m+M5U8
/oFNhhNPVCfdJTGg6Z3Ip/Q+J422DoCitVecxmsL2Ee/br8gf8XwUIZm8s1WNkOwJDn2UV3Jos/9
YMkbIy+IMTOk5vzilL2ogWJGzl7PFUQaQ9cu34fY7HAnl/P0BfjE8BXIV634rtLilqyx39w4qWn/
FOwgpG/EUNM3LTYlgN7S/gGVYPlVGvG8dZWIObBA5VNvzM4FY6XHHQe5mKrxvQovW9tBvOPMZUlv
iH05zlQNURMX43ncKPPZog/ufq4yjmKmmo/3RdqkashdWGrALMIhlXPgfDvawvoRozuJ/CYSHPXm
YpTPWT/Lm04Q/OMrQ1pAv4U38jw108wjszAdBbAbB/zHc9MFqWzjn6Q7dD87nOwYQDUt/8Xmdb6E
hmqGHT4ws1BBljTEvm8lp49HshlallYcF9au0ykVwxxQoG9llU3uPZxbgLRunAAGYma6WlESEnBR
H4Mw7tz1nInjYcV8eD/GRtO+pOBrznIJugyHjQn+TqQ4DHNTpF/HZCzzDeZieSdhWeN7i9Sq27Be
JvsuEflThsGfUZnb5Xf2StmPctAdJq+qn/QAx1V2a80xgoGGqma+rRbBmQfymPeoZWp3a5TTlKCv
MDNztcFM52Uix6tFTx88q6lucDCnD1IArffHqlvaLSF9DgCHyDD3DT45+C5x5SGHwwtyNwuXVu7E
ppPu/wQmhj/nMhvEfCuJr2kTOQBT03b4Z7MshQlnwScsTW0sw2bKm5iJjakq1Ugl8Gk4Fp/sAXLY
hSkbnfjsJZ5I35nqrAsZuROpCYqqn8F/6QNGY3S9oJZMQArU3Re9EewircliJkS868cRTItFs7L9
UA09C7VWTiasuWGK4JPY06PJt5oTdwy0je+TWVjP5uzKKDz1S7505PLFdjbqARbGtPObKZ7VjT11
cXMBj6DYRq1cCODtcNfd6FVe4lavbJV+ywBBb42U1311iXgEyRg103ORi5jSQznqU4VypwfLtIs0
oxxCvXcyg12DUrMCDL33mIimugWm213nWIa7wHQHCdkpVwZ9H8fSpZQvbfsK3IQDo0Ntkm006eN4
v/YkVxBdBcRFc9viRjHZY/gUILKzdW4p2BHDw/Etmu1iF5E2cp+RC8ifyLu22vV6wxSijostg6Ju
LaiHiTYuW1WZnWcxz8UtTMiUaYrl/VxJXVz1BsqGz1SS5XShtoP7Fc9MF5/PTSnrTb+I1LzURwNa
D3bprI6yTe30jfzcgbGTQCRME7uXUlHKAd/IXKURrfwD+CglaM7lxk25mKQT6m2fyTO9cyQMl1yH
vaMzdfqxqVI5EbgAvEAzZ32hndcmySbB0g1iFHz9LdWpQd06kZpftnLWvpVV6f1Qa6aEQMO8VIat
oeUoSlX2ISjfHW8JRnAWyElgutS+pGFyHScoI/xIpoJ/1F7Sm8Zzcl+JFjFuJ9FkbNSBT80bm9KQ
9K2yUm66Tl2mLTZ5GDsIMoafuN3x9WoD5y8KRp3Sn9ldNgLlLmzONTWRMr5nObyHejbFXmv75DtI
mPrc4ghnb5uhye6IBV0KP19SpsyO48ttMwyL66cDgDiQn7MD1Q5PKXFuInvk4BfdsJXJE3/W6/bM
zIS50fs2NsHW6nho49WKTxL9fDbXbX7X8KmF1kQ/3qcbbt8xKNxnO3eAbSQbVdyZE6PMz1zb/coh
tpgDekoDinUgkt91ofeFb83RcOO2iuzxqCYK7cC6qB50prTomh52nqaBOShgkKJkjOONrnbxAwqb
tL0a6jKNQ2NYb2yyC5kgpAWd40ZYaS8ThRIvIbST802h2ub5EQdklcdgJSACya/cMAFVP3vwsjy8
OrUapv0xrfyaGvJAWS32IrTS1vCYUMZ4hoQMD9/hCEsjPYrni0Q28sEmnjJmb5wa5m7QK3EvNIpH
myTJyJ5JSKFhKstl9Ln0murertdIMrTSzqX04iL2I0BhQBvV4guH0nKvmqMKbt0ulEehkn/hd0Qp
PnA2Tx6UqhZ7qzH7Z1gx48MQdUbr1xyOr+oir6vbAaZOzKO0YfBSYNX7m7WDfG8OQ/k88+GMWJ9t
62mYHRSzXpTYLa+/m9IVOBjL53iS4sccOV50QUxLpF6qim4A+iRpARk+iNVv/Ij2sVQG+0s21dOd
Fc9MRI6dD1dwjCp26s6MPJUidfMJ17L73YmA35QS0zvYoMRtN3qrpTZurTTZEbahcMbp4NS51QgA
0jOX+Uc1pM9qzBSwiQoju+wpObNHEO6yweler47ulEPN3BnS9Ge5WF/bul88YCKxt+1QZKQ+fYHE
CyISwcWmBnvFWK1mdfFFPsYc8xNDfpNUaZZgZYCY13aa2Bjpcz3prkw3duowX9GwwTh50yNZdb3y
VZduKa5nnmCxkfMiy8tEt2s7bPihTuj27XDnTC0IwL60R3k+oOzTH+MFa7dv0HsC0+iOwg61XAy/
UjEY5haZv0i3ieKkdjAncsngUJv2eG5FJj7riPqqTzG9+mq6tDJuAX/hCI9F3Z7HY9r3ZxVLRn6p
pGOvhUnbigurqnvtTBXVyDuIAUluk8aGe7JUUwT/NXYBd3BiZu0z9Gy0tpWeWelWWwATXMSTsWRo
NgxDsKuZVHERkwWR74EANW2QAcEgOsmO2/Qcx8nUg8fUyuYSJ2yUf6H8IMyHdLaoi/MsnOWMV+KM
20JZX3a0dOvyBgD0tuuMlZTnNQpwEbUc7mtdM75xRJpav7GW4iEhG4B9HuS3fBvVnHK8jL1PMJTU
Bzc5yQ7XxaSaBKUtEoKkAxRE23gxONagYOO3biyq6gtYtexxYERlgB4cmBg2UCa+BNhE4LbMnKN2
1I7srTQEsM2OpXH+KiyN8vtEUeYzJnAUsbAhmkes/30cRAXj4ZLQh/WIaeSldakXCGmgMQrrm2u2
EEPHwaruy2JWLURopZIF/4eKu27VZW889bZdvdReOsPxQ5FHy+1/O3P/anz93uh6U9BEwIse27bp
85JkZKz99N/K8FGZV1mz2O5TWqYgr7JJezTYDf1p2XS9im2QiWMiZyKw4/AqyzI1c7fM3lNa2CMN
5dgFUKKduJU3VdPXi1ALRlqoMY0eVaHzwqYIRNX2aeoduRmIqz6rrBZSsF6xMe6z6USB/VDH+Foz
pZjFa8B1s1qsj1pyk5N2nTum0dMCydIHK1T73Ziq15RZxTYa9IfETectQU2nIo3e3qiOEJayPltm
nuVxQE07dmZqd7nYoxgSu3T1rClsZIK2XKINyMDu88djZG3FHBSHWVBXrSaiPvzXXPjw7cnMaJyR
c+G+8OoaqMqibBym0U3t2qeSAz++FOFCh5eCCQgc2TCooJRKdalXrKx20rWBmSinoubfjHy6zAwT
Nj4q4V3oQQ8vpQwd23snFvuuwvpW0hG8mS3R3//ps1s9/jgcURCS9XDsw6Xa1EXTUoi9qjArJBxJ
OYwmzz313hNNg/fu5/crHX1j09Tgm1eF2Ctu3J0b1DGRlNW/Pr6dN0Nvbc0ToE2zhxwh45he0IzI
2NJhFHvA0Pm2Jf34Jo715mlupPFpdBfl/OPrvRpDDscezkFHg86go/xXjxVeEGuLtlsauQdYpTzF
Si3A8OWK9aVsU+wjdlafiSm+j4puuoXFOG2V1iB+EUWB/RkApY1Aa2y+TWannuh5vR2pfH74v4hH
RgYPO+Jw+Ghz3A41X93eYoLeSY3+Vi8t5Xyp+x8fP4N3Xiw++dWGwMZ31aIeXgn+K7JPiNj7bmyh
oWGz2NA9iE7Ifd67H4RtfObaqnjw1l/x20JQdFpdj8Cl9lkB2SNZyp9LoZTBKjg6caUjbQUTp+vQ
3FlXHKRgNh/g4aUmDofAgaXcF8oQhWVfgaPxMnHDsUY7U4iCPGuKJbmWSj48FG2LyKIb6+tFk/qL
NcTxCYPQq+PqaIhRQFjVB3TBmN6OpAdTbS69K+Zxn5gi04LIGTgeeXAHdzAuLdOHe5HrYaQ3zlna
0O7Y2FLW3jbjO7slo9f8ZgPIA4Zioi73x8Gb+tCjuBDRHPHmc6FncJZyKIr2ys2Lz2pMG9eKI+Kf
hVEqN6411gsiYlF8VQzgwr7XUpgNZmMxPw+sATdKHmnLibnizdLFYq+xSKLz0PiOj6Ofag8GcDQ6
dM1qAqltapRBz85x27EX2CSulXxjE9B9p1e2bD8ezO8MM97+qmhmNGNvfjPBN8THJFq/h6ra7Nnd
NteDTcSv2Vhy88eX8tZeLf1oVEM4qQ+HmWNopQsSrNsXVglxTGWXXDriMWtaceKm1qXicAQhDGfw
aAZlM9wxRwOaeJ0Y/bhY9jR0QlDUODFhPYW4F19As2dnOeDfP7w3OB3QJAx2O+ig2AUc3tu04gFc
Srh7mNtOUBF/+4W9tQqHrHLP/vxSqz50vTuUFMeIhcHVFVGQBLV3e6pKJCuMW2Cu4M90kps/vtTb
mYHbWreJiERpRKOjOLwtZ6ZgGNVuv8eKstwoXRXdahLgWlHqS1AtA7FojbKeOLqnibPtN6XgHKOA
XARkPtkPJ37N+hAPXiu/BjEnMkFsznjP1sXwtylxLspaVcjP2GecLP0B08PZNHik4EKOpbynuXdR
NgOf1Fr7zhlq0k+ywXpoS8AXDcmPmS7Vp49/0puvh1+0amUgFay7P/Xo+SiOJBtgNIZ936vpFfFD
Kjhwq7mgsn1qhL3OAUd3DwuGCRqpMXP2MTIFjukIebqf9opjzzFUQkqCyN88A8i1dOYbz3M5drm9
Pj24Xk/BwCgsb9daJDxR3SnHT4rTElIqdcDFvjOQcuCrjhS/IIuuVUwKCRcU9DjdtjyoZ5tKyYM2
KspDkSV/FqC6/niLcYVmlqkAQcXxENZJklmK1Jj24yLEbs4GeKtuJE4sJEd+wX9ehnejImninP1m
GijgjmtzKea9AM8cKo1jf1pq3BmNUZd34IKJdig7x09KwlucLG1vl97kic1TBzAaDrHTlf0lYjfz
jJPfKRLNOliPXyfmMU4LOv0c2FqHg1nTWwJUlmzeT5rVQwGHvANA7KmJ+MaAGVUnVpj1nzu+HFRX
KCI4SHg0R7trj57GKiWY9zQuaHxG5K3V8XTKqfLOTSGRocrFYoZb/njibbH2qqleL3vw32vdNZW7
ChCUXxHtdq1LYrI//v7euSs2LlgcTGZeFpCjGUHvFUQm5EbvR1tVLhS9ol3vQjD+D67Clo91mZTv
N44NcMxpqcTtvG/mhZdTDMpzSQbHiXvR1vXv8BXZxAmTxowmg2u5R6vWZOmoxoFT7iPwmRd9Y033
rg0DHFg5/aSS0t2ua/vyXGtsz6+kGe3/H3vn0dw2l27rv3Lrzvcp5DAFQFJUli0HaYKiJQs5Z/z6
88Dfd0+LoEosn/EddXW37U2kHd53rWcVlE4dg6iO60jPK8pdbBkmqmU3qhWprrAi9uG2fNUl9D3z
Ic7PrESnd5/9qWmjfiUckBVi9YONTC9zX8jyc5kE0RY0IRjyDk7553f/dI5lFKYMYj4pMRJQfPyh
1MJSO8P35ec4t/1d3EukL9R+5dntcC64/vT1RTjH1KQtywyf5PJT3i0wsURCcKyU+rOlU+af4K2S
FFwbN7ZWjZc05s8RzU72KbyzDCUZfDBMBWsX/oR9AEmTZD9z3fLOTPQeaGVsGKTgzJVMZT6aduCU
y5+f39EV1mKZGPFGsNGn9MNigvL++DoVPaWeXbfiGUmWcsGs0IrbsoI2fUVcYH8r+iS4Kaak7B6w
MTcNbexQ/wnGtorJthH2c6PRFndl36YA+/lPO32lll+2FFJ0DnInqJ1wIMIV77f/3KJc+cqnHX7L
INeeGeWD+45xlzoDhkUq8n+2Pe+es6+Uii/aWDwng5xspFSpPCOQKzqDYV3dRsbCfB7y4MwH/sGo
vFo8SZZvpIqaenzX5Ur1CWehh8PhQuwDWdZ+JyQcPMVpG+5koB6bxE6Tv/Jz/HnUJs1uRITsubna
1dfTTBUIMNhFh5rd796OMWU2aU2JvinCXSxN3fe/foD24hCXeEr8x0lBgqibPq7G/MA7xhaRde0m
QtZ3Zk44fU1sFpilDGFiYMLgeHwr6TlWSt1Cdjf0+ZUchsYjFejcYraeeDh6w28g6hBzMoqJ9fOi
daWUCKr0Q+mbN0xMBgEMs+qAx9V3f3fT8B0z7yC4wmXBvnaNMstVyrwl+9RD1lrVFTgazSXXxT/D
Cvhj63q/wCzD/CEFyUxzVBBX05spC9RpHe8CmXRZiX/WSqLb2Z5h3Ap5VO+wscc3NCds+Mk1uSZL
2s4eRFPaX9l6r0NwpReAKr9VtnMuq8LhmJNDHEfDtxttOS53eSQ1rRMNyOgJ4ZD7B3u27O+1RD4G
Opk6JfmllvJzRcr1tP3nuni3+WJksn/X01nWJ0XHAZvbN8hkVqbFZsqG6rKdtTtECuf8x+t3bzXa
2oeFNNP2c5vRulYm7KZtda8w/eTMZHHy8i3PalmK2HdoTBerN5z9RitnwHAOVQzvMU0hkvp2VW/T
of/9+ct3OhK7z0Unvjh1qJ2vyi1h0wXzPFXhIUh5doMwONSVnM1nTAfeXw+lSZySsRqwDeNxHX+2
WV6hjE3H6JBLo3KV4ux3ZmCyl8zwxpkp/uToymYQLwMuFlZzpr/1FDHEadj0uZYc8lYUuEW01ivQ
9iMybkvJ0zViE9jRlJKjTbn/m4zB0VNrdbgOIfOAv6Sv9Je7pfUPWl28CBojaUwpORDbQU9QzsRF
kCps7z6/x6evJ43bZb6iJoxHfg3srTHE9nWpJgdCNyWvtjPp3lKH4tfno6z3qlwMKNZlkV42EJx/
j59kvdi48qEtDuCuR4jjUndNaWS8Qhpv/2gzlXMmmVKbeSoR1PphfKYDsl5Kl+EtCgELgMaysE0c
D29qXRaiEiwOdOHM6zgfLYdppdup+kTOi44UKgnZRX1+zR/c2aNBV7smX4FJOLdWcWiTLtsZwUAs
mXWW+HiyOePaKHtineO6mNPWgCTdGFHY+0V5CJMy/FmgdEAoV8VIKeRuU6ZoskJZo7vPe9rtsGUa
bowluXDQlczujEeP0ppubz6/9tMp1jAXp/W/Pj9dOb7h8JryoFN8AkwRgF+nwtS/W+gDUTKm8k3X
BvqZ6e+D8RYCIpyFZYdKWP3xeEnamVHM8fFATW2+G3EL3FeVOcLIyqWbUovs7efXpyztgeO10aCV
QkOIOijqgzVrRS2rwlTRpR58s5Z17KeZrjhR06KNansrfBHJYH23Z0m8tsnYo0yYCZtqGpKTxOBn
kOB4W72KtXOvs002iHsZbMmr8GxJTlckesY/lprbusyHwtFGy3wzWtQhZ27bB68otAYKg8wA+AXX
lXxt1EUqt01zsNNORg5jNVck1PtnbtbpKJxRF8QHOxZau/qq1dJFA12IcG4PZEyMG3IAJLQLVf7X
18IogHIlRcJbjYvr+BWI0sFoNYR9B2NuUle2ksRD9Kz+7UeN11XBwwmMzdZwR6xetIYpH3IJAL2M
I99WimZ/g4I2OvP5nEyXKl8yax6T5nLaW9y17w+Wi6ujlsjlO9BhEc0mJNYI5n4ayxsfbsZNrI7S
Hr0eyYkYByRch3Z6Zsd88kHxC5CD4pRa9ki84Me/IJsnzjuq1B/aUGhXEwGU6KF7FFfZiLxjkbp/
/kEdz9Csu7RwcPzDJqQgvtS3jseT8w4QhFHN9AnLHyg+i5I03nlcUuXUC11HmxJGU3HOqLVi6/0z
LHMG5VjchadVNYQxbVfq8vzcTmrxJTOLlihXeDv5NiHzEW6uaUaXphkIBL/EkEh7EgIsdnExgcFn
vpLjfdWfn6LDr8VmvGAPgHQd3wGFfJNgCal8bmcrQ7ydz64cURArR7v7q97nn6G4Vo7zuFslOhur
oVpUu2BLDKwkmGl2hILhFs1C/wKt6bkD+mqi/DMWpwTeZk6VRB2sARWqL4hsH1OiNMsoMF19XmI5
Yh9ZLVvzPtoMSlA/9jGiN4/9nq2jOe6Bc0xJWl1L6uxrXoHUDUpChYFFDUpJvRJtXt3luu2LeztI
gktUTOKRCOEWrzBv16OlVc23z1/P4w/yn6tgXsFPrlI9tP/U4t5VAKbIqEfaJ7yeMGAJ6rJa+U6T
m9atxmH6QjKMdI2JpvqVqXl/M8VmfuYs9sHLsUg4ljopsw+Nt+OXI5oakRrqPD/3stF45AsT7sqG
CStIXfz9e8h3SJ+IAiaPbb2/78e8bUVbSc9ahHu7s8S8t/203tsNVpHP7+ryUf9nEf3nrv753tHf
LMay1ZStpsqk5pIpP5O7mni4pMvfjZ8oLjlDNVl4FDfICLQvQymM/6rM8e/IeIqBpZlMsCdE4zI2
exK7lGfifeuXmJVjw5/WlmpouJ/TJj7XNP/oAVLdIFOQTRqDrh4gctBQT2fBJ4fXkjzNxLpshtDy
Ql2uz3zdx1P3cm2LhZdF3QI6QPtnNVTUyxofVqU+axlTqptoUbxV7ar6qRj8D04U5uGPz5/jyjr9
z5AwICiwsMsnfmA1JH7T1u+jWXq24ro3t72lldUG81X4ZbCb4TkfSyTWURIlD72mlqRylPm1qQek
q/EvnllJTl8qkGLwD6ANsiHmgz3+VBB1kjdlL/VfVBYRIqeYjRkkxdRVqF9gyIzTxwjEzIKvU14+
vxHHO50/92Epm7F2LryHE03SLIo5IO9ZfQ6soL8k7ZjMIhtx8uejnL5LiGlo7FGQ5DOV1FWNDowE
EdZ2YD8rgmQlaSRiJaz7QzC1yZlX6XQktDG8s8zebOfpJh7fS2VsoEQjHj/Q7ZU9OdayrV4L4oJF
1F58flErpdBy79jyQpLBXAuXlN3A8Vgh7flqobYfSnjmT8lIaw3hJgFpAbpjAl2KGxkT3AY7r/Zd
DIbGtN9Krp/lSEzxuBAziAqZnLZzO6EP7oGGaAruLY5uHTDA8e+aRVVaojPTw2DFsWc3UecWUxPs
lIju6Of34PT14ethCL5fdInMN8dDoXAeQ10PskPejNlOmvMCzI0m7z8f5XSrRcILgCVwPdQOUSUd
j9L6DaCDvCkP/ZgSN0Wdh/6uNGDO0SNcCKP5hN7hHED4g0sjLQTVNeunBqNktb/DI6iH5rwMOuiq
a45qvCeDTfM+v7QPntWCLaNcuaCCOX0eXxrp1GIcp7jiDJD6bhRWCAuEULZ54sdnNsh/Gq7Hi5fO
aZsUG84aKmCE1VgGWquunjsq15IZ4LiyW+PFCkR4pfrJeMebTs4U+3ugzLGsA1NIkeREjjWZpgHu
KTRgGQdGgusjFbBlh16l7V7OGFDZ/WLVyc1UdsDUNo/KGNbJVooN+VInxDR2DTFAZpMxsqgOUW+8
lRSEpbcctwV59WOqfxspOZROxdyDbWw5DzmtqeLnQIb8s/Cz7ikrdX4jsojOrYE7PSKF7V+7LqFe
qyZxXnq2Qvthj35TAD7OSg1YSaltJakPKpdyQo9pGWQV8CSJyyQdHksxivNhdsK6Va4aE+863QM/
fjX7SsGdk6vj/TAADHWIDC7I/SWeJyIDdJpzZ4xrXVy1WJQkNysSQkdhFga+F2NuFq6StMpLQH3u
C/i28a3QcVnTg/Ex2hMBVx302QJkULeS9SsnMAXPOTikG8J5R9nJ2iSjNm62ce4Rz4sFNicfFI/f
OOuGq+CTwISHOqTdZNZC+8ABaH3vxzo7V8n8YBvMS28ysdGwpdC43sClo0Je+ZjXBwP7XeiUKC6u
EnX6HWVBeV/ai8s5EuNFJHdoMpRG8FO08rHW9G4LDyP0KrlNtlOnF3uN+X8/N6EFgZyaQyC14yUH
QNyaZarsoTBoZxaBDz5dSsqSsmCF4D79YU+82/uG2BBHJZrqQz7UJQeyGnG2Ucibv/50iSVAFg2s
CZHDmmDRp9VgTGOTHqoO3+tkD7Y3zT0+gWDS/xdDsYKqJmQOyv/msoF6d0EBZDkM6yozuj2bFxnx
sZ6ctvYeItHkfn5VH8y1QKgsCvM0opf573goX8U72OtpdhChgtmV9garR1DnV72Yq9CpW9/+0pbj
9OXzYT+YB5FfcdpCL0NFZD3bwswAT0TW9aHTa8WDpVbQ5/BVYj6t8Mxm5HS3SVGX7SavBx1p1BzH
VwjcOLZHw84PhUqEojn3kRuGYXIxaJ1w1KGOzxxPPjiyE1W2sLQWmDJ7htW8K8ouHbQ0pZRMp29T
EeaOC36IvEbpKZrBOP0h0iTc1GwKiEhXo41GN/rMQn1yHKRcoGA3oaRNjYbe5fFFq+Rb+tSxeKzE
WrotXa0bVW/920zI0R2EfH+b8RMdTB8JuZzqeGaZO3mrOLZzBzie8QLTlF4e/7sXWDPjAJZIJlNN
l5ufvMS/wfYXW1w98Z5A7ZGI86Y485xPL5m1DrYXbUf211TzjsfMCVOLWQeVQ9DMxWWFy7hySimD
MJUXzX2SDljrmy67MSugl9bc/J0Fhe0h18zegRvP6ItK63j8wUhDFP+qctD8uvUmXRuv41k/twv9
I8Z+v6qzx0UuSGOLlxnJ//rLGSiSIxDL9AOV2EYm2zZidcYra18VZZB2C0hDpJ6GVO6n1uB2gxUS
gFQhrtoo3LBI2ttQWMZTawtoBkVW41vK1KkA1xr1eu/UwyB9AUBiXXWF2t30ue9vWuwgjaukeFEL
OqaLr8h/M6ekePHzmeq10WSxJy8xSm5DemvoAe2RL/BnlwRqpj22lUDt5yehDEqI2dzHBD5W4fyi
wq5BN5sqc+UagMG+WX6Nj8FX7PQCipW1l6e+kXay0YO1yVmQA0dqbJIzJb+QdUfHDFWhG8KGvmm1
UL9Wo6AfHNSS5V1RZIrm1Hku3YpO59eP8aheBrqWvYxJpEEj48V1s5xMENxnWdU6GGL65wY32g6t
CWA6f8zEdG5qWOaa44eHn4dpFjz4coZY48HHAK9xNY7aYa59fwJu1GeE4BUEj3LEMfbsRBAxykMR
3ftNYvd7PKR4TivBJs9t6zCLvClQogdVCPN7SQpz7QyjqX0hyrK/lbkn3WWe2uLMh4XUeP2zNSwm
FP7g/1O4Zjo9frVhCMhDUuKBVTFY4/3t4v6pzpPadswlZjYmnLXGDruwDhS1smu382XpMZzj4qDF
I6HeNNUK3zPMwNd2aVs2123QtL/SMBZfyVrV68sxV4BGyGpX6wSz1ONVK8Z2JoFQisxd3/VQTVLf
il+whhuz01U4Npy8tOxffTsov4wUb61TQ9/wyXU3R387pkOCEGboMYEDtwHNVig5pi0bKJG+nec5
jlw5bcoXCD+i9pJCZI/G0I/TDi20Jm8G2zcm1yTvIOal8xP7K8SufKLkQygFbvE2/QpnbNTdqB6K
O45cwU2MGrxz5KaYn2x/nK4UKyKNNiyb4KZLWtAl9iTwcEh1Mj+YUZcIL0hKcdENRjFuoLLEN4HU
jb4X2npeOJEFacSTk87+aRQdAIW2SZMNfE7rVxoU802GPVHZgs4SjdNTYz/ktSbdjXo7PVGfhDXQ
SzozHgE/5m8t6TCoMQH7D3mSWT0asCKxr9q0CJ6LBmiTEyszMCCYHOyxk3CAeKLWxNZrbf1FL7LS
dqWG7GpYAp3+skTN+9z8Qi83uExhhVdRFD9WaVVIN1I92qY3d4NfXKK28NNtQ7T775RwY/F9EqiL
iSeXAxKcqnacbtJqxvc+I8Y4jCUI1FtbT0T8gGPdj5+N0tcFIrKqG3DOypFovqiSn1rwDeKgiC+6
uR/70MFZYaQ3QyghjECgKYwLk06xcIs6KL7FePOIYklEonlxkEgNjXOKEk6Rpd2Onj3sDY4DPlyi
ySh/m0bb/rD6mb8i6+E0LHin5tFXjWZrlKRcb2ffb64zIUIJn26scDKgh3rJWU5OnCboyNHMpp4N
RlaRwXo7+aOWOpAx5GFXtEkFvKoj1ndQm7J1h6Qu+40vSIVzpU5MyVVmSelvqgzG9aTFRB6HvqID
vBlk44YiWv2iqY1WufQDjCtIazFmwNEHNDiW8EeABEHbQqASjYB+pCxgqtdGeV9OvUpTk7rxvKdd
l0uXnUZMDpFlk3JtNmOoeRnJaNZW6xCA7uEjVV+CsRf5Pm+zMrkmudiO7upBNZH/U8nYy11TXGJg
zavIjcWcvoShb95aPhGCTqkOosSaoga1I5fEUXKF6rwVU85E5fdGdQs6U7x1bYkoe4qECrNpzHzo
C2ns3wwaQJLLsZCD4AIdsX0hh2yOXN72tHGlVi0UL1GHTtkSZRDlt1pppJHbyH6TbeWih41A+xHW
ANESmbmvwrBTL9ClwSPzpQD/7Tzw8SDxbwAvFPxwhwiK8sWE44A4UaHlt1V4xD9tnMWtawVpD/tN
iYIvvdRmFYHPQn6in+zrG1mMgIST0Pf3LYgRoMXk17/0coU+XwnDWfKyqWa+GhISZRSb3+EBu4+u
9IjfB/JMJuUvNKvwRW0iXd0tB8cKyXZpPJBDUg2XIDKLK7oI0APQM+EUAtMx6CyTYoL+qc3mMkMq
6TfT57ANhFyvH2fW17eqS2qCs1UlQH0NHccGYjZFz35jgTnDSGyXThnOY7SzOjn4Mc41egKltxqD
iamVFVf1Uw7+OXmJN50EwtKp6znSvIoaRbnAwUKdk7hqSFujm2h+tdBQIwfuFccGHx5XwAlVmR9R
99jI0P2q/T5pRflmNbn6zCQOvapQA+1HEk/Vr5KQl9QDwBxzZ1UzLHZTXZoHHu5cumVrjqx2RZg8
ijKSM4+NRacgF27BwWXaIv0NuUr2761MVDlZzZWjReFYOnoYmaFDiSDtHRYVOfLyfqC4KkNbcOc4
LaRNi8mPMIXOBh/PAo87ex4sdVcEnMbcqpb8b0phNDldExF/wwWuf5uMtiqoTjSRsmmhFz1Rbwss
Txnt5G4YCe8BxlvJ17Uq2mvwbcrXOM8NiAIRfwvOSHdtGXkbuHIhol/MGVrmNja4AUdVqR3sTH/W
bkU2AELwycdKHfaQlFVaqwRsyKXa1C4ADFHS8AvzwphoSHiaT66HU6tSKABrGa3lDEQ4bhMY6ONF
XjC/OlOZSU9alNrfaQZnIQasqtPZesXmRUu0MetCKStvYdwYqVtLSfRSRGObgRqI0yutTecOZFIh
AUAZi0HxYFmNT3XTh0Q+NUUVb4t8SqBtJqCo4Fx0YL7yJFIf2NTBFittI/hpTJMY9ukwdLmrFVWg
OFNtp5pTwi/IFmt2ySlsCPiymnwGTiapYfdc5SJ7qSIxBxdQwqRdPEWAHTGtT5dqn0UGwDu4Pg5p
t+13XQva5xKIyb09yGF10WmdFngx8p5HAobLLwijyvs8C5Ha8v6yF0w5cG9zXykkB3t/cmdY4sWo
1Dan/0D0Ahsp0cUIf6Kepx2PlrwZZVsA3ypke9xTg56hOoDdvWJPIlE4i/roFWZfBoyLgmmw8zsl
J/w2LjX1GxO3FgPymhWAFDQQOHa2an5vUq1WgQ5Ms7ZrpoRWx5B2A/OFQQ5OnrSpcpcGqn8TtdJA
S4D5u3MaXGXfmNBZYMYm1iALton8ZbIyEuwEcKZv1Dwk8yqygKnvZPAlqUOH0be+5sy1gwuhZJie
Bnb8naOOADV2XQMyaEsZt+notNAN3EFHZ7EfYJZvBwCW7Y6tBl9TAdhkurTJH/WfNWpP8z4J5bL4
lUsGMD5pruZu21mBcagtQTaJMc7hF1WrFCBGQ7MkoXH2+0HPFfTwiMZdXBrARr+HqW1SZyOl0JHC
qTc8zRqLZzuSU2hnkMuGDYwLBQ9NYfE3Qo5ALp2iOHsY5SkcblO/LvU3nl8nPREcX1mANiNJuqyY
Z4JNa9dKeh0ya4BvJuHgS1bVQ3Yh9DirL9V0hNU/lElrfC+ht14D4DYeI1nr1C1tf/kNMMRUe0YW
tInX8io2XjbgMNo2ndol3pgWWkn7qKuIQIvU7spOm1qQGgVDLYbT2S5AlrLzJIpRkYeLry3Quxca
9TRbVE+9jCoVsaPUjzeKnM7m/aT1ybgrZqUePTOyhsC1+IIlj0bVGDNzKVPnqm0y/O7iyRQu0rHi
OZN9Ue6nrGYDMUeddBdIcns9mHYITE/Lshe1NSZWjKki11ab0iS4hswR3cQ5xUxP9jnIYeKHzLQ1
e8qqrt8V2IeoZUr36HUHNuqW2Xzv23Co9pxiwPpw2dlrWZLxxlZCiC0ZoOrkNHVrDm6fy5Hi6sxG
97oOkHIH1q43N03QGqozJXXzm4Oy9AjFpz0wT4tiWxA4u7W1IQuQFhnKPpGFNrl92qs/hC/mhvvO
WWJbc2nXMWdVpo0pJHjD6muzIYmmaR5GKa44cmSVKHdAb+pbo66kcTvKHNg8NVOmxhn9RPKvykQu
rzPkGaYrDYSo48CfFWUjx2l2k2YI8R2pMpRfIzFJptObwIpcv6/kTdAIxOwFxO6tFsyS5rRdH+VP
7MDiDalVhYubDP5wqePjgJwEAMy1g4qVTZkmVt64ngO36TOA5qGSNF5QZUWNUMImm6+HssapwkiC
hIjCbI5ANcJw2OFzG+qd1CjSzkzh/lyXBTNPEtWydJ3MsnKf2V2lu1odxJnTLQ1ODjuSMLy06eLn
UZfGn5I8JTl41xEJb1E3du0VDalyQNqE7rt6v7g4FboB153Bf3GKiIYSX5Y2vCSNor3ZRGJ+mfRB
jvepMIDliTCOOcxl/k+p6uY7MpE1aKetpB96IJUa2FdhEW+gAS3z6jiT29uy9vX6VinH+UX3q6K+
rKcB7LffL7Bm2Lkcx1l13ga1NvpNP9ml5LbZQvhTrEn7muZjrHJVKLk3QzNNkM/1aYkdBQtsX1vQ
tmav76ph8IZhyG7TDpcsLvWB1U9GfTQSlhIX0YVh5uFPwYb9l+kHc+uC/ZTwmAO54tNXBT3CWMnC
34ByM/WxHekeYDdqhhuEs1N/4ds0NXZUQse3Cu4b29N81H9BRrNLr4BArXulEdgQ0RfeVuwQsus/
pgDRQrco6U0xdQHr595y4ORio/pQxMQNcVxRopzuQzK+2sDIYXnF9pRvOtFpd5wXCcSka6FrLD6a
+YhH3cLSoCgBqCGKo61L3xEMUIHdAnqu8ONbCKGm2AMkyKAwAquUL2s5mwIvVXvq7aoIu2/RsDAc
NSMzsSP7SbZVY1rOS0uGJgs2QOxXARmzrq5Bz7kQcp+rG2WgU4uDOQPiCF0vum/KerkHtS5/H8eI
1gmrYncYw2G6pX083EVxNvl7DXJAxa6rFLeASYLJ1dSif8IARFZkOI7FjZRMGSg2JNnoUkZVfenD
qPEv7XlGeDmZjXFRZWb1e/ZhrW4U3JvC6WYtzDx7yIpHUIz1VahSl3KIN647JyX65yvs3g5jbNtO
VDKFLTUXqR43+h04DhP251BkHMWRE1z0ysj2l2audoX/DC6qr0Led7N6guqodVJ8M82ydhhr08Qk
kMisn0CqQs1VQk6RjjnqzeB0Rt8+zXMBKaAwzYyjZBhZVyNYD/9KUTXKHh3bKskZQ6N5XDIPvs3A
2q9ttRzCTVOQMuDpsWneEX9n3MZROb9mjWg1l3+regvTxHgdKjbPjs39egZr2MDDjUzlgJs0URgy
HGPHL1L1J1W84GvSw3/icB4pvdOz/W/A0NnlPYbwAFNXIZhcSkTpJlMPdO9NK2mj9Eh7c9JAHEOk
pJ7R+cwjJasym4ImvzZQNYM0JCGg2alG3f6sxzh6+7zif1JDQnWhUJlE/Y+q5QSCkMVZG8lqn79m
VszNfZ79u8l6o2lH8fJcwMS6u4BW52ispWH0rvzsy32jU2HOX8fp62z/KEsXZMLnl7OuNq+HWFW4
p6KJM8pQ+atBY84R8oOgKyja+6TunzSOG3l3sMMz4o2VBQDCwOq6llbHu+sqExaLPGBQJnWnC94I
L9uC0Z2tx7ygEpCzpOX7Iv6VRF9k0H9/c8U0B/+01/DzUApETnwSGKUzZ40WqR2NQ8T6LnJBk20C
T5yrkS7tkf/USE/HWdXxwQP2QxdM8TMcdy/fBpfBptof2FV652w28nK/Phtq9Z5UaFdSNWIoRM9c
lOGyI3IkL3JfKu+CqEjH2Jx7NVdq+H+f4dKKWvAki6bz+BmaFeXvbOLdtOILeLB64RiH5in4Zj9w
ntyHxS0o+3ParhPpyvrFWd1TxGSQD7KOj+8Q3UaXyYO1N+5pwJvsja5JMwngYP7OzggQzo66KhvL
eWlLpsmolC9uJjjRL8VX7ab9aTywJSllN+p2pem1u795T08/klW/L1etMtAEo6YqBrdZf4FHeylE
7Yw1hGt9Y0ya2zX9Gc3KSWV/9Wku88W7TzMhi1n324FrhahomnyQ30FLpXynLVxmXzvT3zt+c9cX
SVH+eLhiRoKZ+FykMSpemmbuJL0JMwF+Gp6Z6D6/MFQhxyMNglqu0jNvj6K/o2vHSKprWD3VBKB2
7VaxHz9/fstH95+P8vTSVq3LMid3oSH66LVMkJ1wN/Po/vMRPl8eTgR4el4GAtxw/kop21mso+Jl
GM+M8eFyhwAOdTpaMQS5q9sWlTp9dTl/zffNTvPMndj/XcDNvzfq3RCrGzXOjd5ao5K/Yt3Y1Nlr
KJ+dN5Z54eRZvBtiNW/g3pWhi3EVFJzY2RI/3Tjp98ojD/HSfgjuZ/dcFveH6+q7EVdTso5RvSFi
I38NrW6nRbuqo86/04p8lwYXufiBWfLMp/Th+/ZuxNVKrtRTU5sJIxq49/x6GzTnNBYffqzvRlhN
+bRr2IPTLXiVhLTVhLY3ILH7/mXSnJtxl8/+s+e1mnF9DPeR2U35KwamPSJsdzJrThGp19U3QPNd
SW62cf67ls9i1D6cJhBFwntaRPv66n2nNzaXLHr5q/kV7dRl9j26LAhVcZKd9pVKaOLFN0RPfJ2u
J+fcjuHDV+bd0KvvgD7oZESKlb/29qEbv1F3CYbas9RXKbgVhMVr6vP/Yv54N+Dqq8BLkKtTbbKa
8sXZ7Xd4Gi6k9jPv5YmO5M+i/W6Y1acwo58wM6B+TCHy9sv9Peh7D9DXmWE+fP3fjbJ6/bFFhWpH
jfo1Mwlw4RQZRdvPb9e5V2P1+iuTJnCtcLtKmNXthoqsvKBh3JGN5DlL44fT7rurWX0AQktINpMZ
q7Bcc6s/m88gy7Mzt0w+GcVazIPIatAdk0xnrJ5MNReBpsyj/KoY43CPzhJQdE+uw2zEszeFi5y9
aoMb+v8qKWd56nIWTn7FpHN43ahhE4mbbHQy29C8uhC9S+athhi7tM78UOVk/rZBsOnaIgJCkQLB
4HgVUpWulJKm8n8h0kZoRDlnTFyTfLnQpZEURV5bqRzCljKdU3YxtBlsP8QU9WpjPsijrQKR1uf8
yp78+VeCGQcp06AOhEIbSlteIqwySUeybBpWnQhpzyyqH6dXZgvbvQqV21dwlv55nf5/6uX/VZY8
4/9h6y6pmkepl/ckb7bF//lCN+Z96uWfv/Vv6iXRlngY4ZthMkUITmvh/6VeUrT7L4gzvKyoCrGU
oIf7n9hL2fov/ihSMZwmfwK5+YKbf1IvZfO/ACzhIKX4jWwZksnfhF6ugA26juUAqbqBgAnrDvbU
1SqRwz5H5drQAfINsSnRCXhaAw/FUUygXl0eptSFJfNyUsyvltR9xciYb0o1Di/TdKZrpRnR0t2n
X9qiJO4hJF4ju/o1FXV3GYY02Ju8upK7ZERn39t3dPVoDaRTu3l33+//WVDfM42Pv3+dTQiOHKSE
uLUBc8J2Pf6shlIjw0GOsk2KVtgVU0erwKcInpHZISpUfh35Qme+5eVT/c/SvowJQmkxbSgL5Bg1
0PGYgS5wlU00OXw+acCr6Rvk8GebnBHv84s7XhBOB1pNoZ09IsIEKb3RtPS5piXj0mx6/PsxuBoJ
EChvFzrF44tpOzXKwxYcvihRr9VDM3iircszj2nl+vlzKTqaXRtCI5pdyCrHwxghQRVzmQka6Z3t
kb5E/Ln9g2Sznd3VPylkf0NCtzGTVt7Gs/yQWedOActDWT00XD429RKAFIsQf/UDil62yzgSnp0U
1+Ahkpu5VSiW9q3s9XTB3M9v62rL8O8FW3z48DVIIV6zEiJ9JuYLyZ4XdhVihyr6FWagBJsA2yTt
/bvc1lHA6NoDEq43BBlfPx8fhefpBcP2wHfAJ47Qbe1xBjohtFnzo01kl5elXt2mYlY2mhG/BV05
PySG/gDfMd9lfUm130x/aWr8pkbpdam0KF6ysvGSiRgy+GrhVg1n7b7TrNsq0h+oS19bAuBdnLxJ
jXabR1biFVNKp2kgi6/oIArIie5fZqQu3Scyyh6iO1/7lIwNeC2RO/nqAynuKmGC0Vddrp4T33hs
LO2hqPUHYrMaTzODb7E6pK6hx7/Mko5TNaMlX0YbWn/ROfEHbYQuQW4+DgXaxXKUHyCw//KhrJF0
Ij1ZE4jWfvm/dHJzv0o+6D1DSWsnhTR/YTRE1oT/zd6Z7daNdFn6Xf57JjgPQP0FNIdzNMuabMk3
hGRbHIJjkAwOT98fndlVlpxtV1420EAigUxL5jkcgjv2XutbJYeqBqAxZHmIWAP6f2PL1o+JOkFD
o+qLojRvygGa8/dvBt71clX9em7v7glVaCJptJkYEq8Xl4UYHkXT8q28ctkum62O5mX2YdWMZoLj
9aq3cB7hJXgC7dh8GoM5ha89BIwTOHNaTfqjIxSW4mYIjmbaluSM1OjpvKtF+VdOObak9iA3qxCi
HVbHv3dTdwlZw7dLv7NV5OUMcBh/F4eGyADA+N4VnFIrhMmIOIoBVLh51k0n6hexWh/NwjTjwBse
0zqvktrjIxhFsz7s1zX1moty9Njyg9+5hh6bYIeAGtsR/4cGTQePb2uJnUsrtAeiFJb9JH8/jYs9
oFTwe7yKY7Y+eJllJnrLScAxHRwaowmOK6kYES31q4D589GR63rsV9dHEFO8kEFURpYYMcuDsAuz
YDaTQcvJhxqs7aRtnZu2cp3z1udWWLbFOZ85DblLrqAUHKncgvUyzVJStTRLQEeH1JtSZzGZ4RXX
99WrP3ePZu6dfv/soPqbo954p029qahdtudZma9uqt0TWtAdcpRthOnwJVWfv4LF3A4iI5mHTWkQ
AXdS30iXHwlnX/sToaobpAPt0W8XMykgn8HbKjYSM4bHrWxgwpQuplXkC0yqEN4ZA+cpyIuMYVCz
HjFYcdc04+PmcANoTvGqZXYD3lA+josnCBB22XFohDt6NRezQdmHdKVAiBkYN4FB/g52GkJ4yp7f
Thki8NCQW7weUaN0EV5jBCw87lNO8AwqtDxUmj2Edp7yV8OtCdeaDCrFQ1Zt9Ush3at8NkghRXyo
B/dEo5ShWAZx2Vvc8Eh0g2MBv4fQYvtmS1UQ9cPix9S9V01jzElTFR6dtuDKWK2bquRBMt3sxQo4
MWtrcIxUPjpme2Fr3SNBePxfr/jkDTgF9ZkLZmx8TbRa2n1ZuOtl7uVrSDRjweB0f0S97YuCchIt
vn+vb5uI01q7J7ljYSLm31sZ8exD9dLA8giBtd8PuaEl++I7jp6I+0E+lrV5I4uOh9bk4WDIaDGE
IcHRkGkCzmchnG524r5FTGkRdpFs6A7OugLjzFJ3PgIR1EAbRpoQsG1+ZY3TRv5GxuX0Bi6NM/Ah
sZGVl/rGZ5orBoiqq16c0eUb1Lnq8JdiceqRrkrV1l/qLT8VNkLKoOOJH0r5KL38RVnTo6zlY0UU
KqUWPEjgNyzKHveJn/O5Wz9/JaRsO3x/TrXOI1FC344k8RZhtk5BJFvZnnS+4qnIHM6b4ibxlUbe
tODmwigdIFI6+JD4bhXboI+K4BWaEkBujxV5xQQyCYRVlpZoZOjck41yU4naCnllps9D6ZCktpd9
abAvjf1iXFhMu1BI1o5xtIa5T0xCPa6NkWu5ZdMCJohFsNyJeDKwrFObmM9wptdDlOZIBBkXBWIR
+rEYftzzumT5B8uvzahk/T6BDYPB22kfScdDy8M20Liw06E7GNlm3jKmTvcbepXnyltZaS0BuBIS
hU6rI3f4TWPSTmqbj2wglztmpF4mclWs9LV1A3+bdXGZVER2NKAokmWHT7LK82sBCTlxpPMc7Nm1
toEGBX8yarPc0h8X7B7nw9J3h7TXuyfgZ8vRb9L1UiNaEB9hmb8MmSZusak/Gz0Wyago9+tX6hXt
pm7TmPAaZqLm3kbRIVq8XJaKRMbDopCGksiSVcmyAslKjdk/eL3SHxGEvWDYu+j2xQmF7nJGdsIr
eoWSN5V8/P5apG69WWdpJgR0Eg+q7+9FQWREvRcbte9cWRv3IUGrj2XHgmFtii9UO/LcNsad2zdf
O2osPrcNK/j3NUIU7pU+dM2d1pQvWdWlZ12WI4prySplid/fKdV9pVr20UjK4309XjYkgqItXqfO
/IBY6VK23hdGyU+NJ87FquXhtlElIHiltmhq4OpKx5NX8MCZLHGHqcAh2eoVOH9c4FgM6/WcED1x
sS4eG5WUmJgW507IQ3dqCnVXovA4mFCi4nFxlg/mzDsEcfNy1uCQjKgoH/1m/5omimMWKlZgATpk
KoL7tctfiozzJ2Tx2mX8tNHvD+1eYHwvFxpDPq6ueOlLzqZPyG7i+Op3nNm3PZm9UNwztWnIEbVg
Y0TY67gfxhVWzVavQbGVVD5rletp9zNHYtEsX+dCmoiLvCKCN1H8pkL9aefk6thzTF6kHqOvnwwQ
yCRwi6Btj6EQa8Rt1lQPGB82L3stOx5rVvzXX9ek36Gtb2pwDuntCCp2xnzX9zEc5mQ1Y59WWtys
PI6+LuxToAvbjZUHWTIM2xOovdO+ZLmrK3KxUv9qr3NoYfh0aJQZjSOVqbHxMthf5tiQWYptHmLe
Uqsl0A+xxtfc3KrxT9dCxQOw21MSj1/7Tj5aHa9g1Aw3Tok+0mcBCgbRRUWxI9t4H6EyqBI12jem
TU2z10HaxiutpjocdG6bwmT1GipuTtguI+UE1fT3YgMkWhBtO0tk4NppLJxCSO3EmFn8sF1edRs/
SYX/uJTGcA+CFPfuADGXNCJeFlvK++XPJZvNQDazYs2rriVkJa6CjyiDyJw7nvial0RlslyRNKDt
FccQU0O/TO4s4r0OsIr+UbjbmFDVpWdZ6Wy/6bW6e0vg3eWjZQA9jOCP3X/5brC2rM0w4fwhEcYj
j7pgXjjmZ5atblIBq6ozGkKfoTTiq6hiCthLd9RIIesfSzvHO0CWXW1TAO5XjEuPblH2STP1B2Ra
d9ksCIRmpx8BvjpNR/0LOXR4AlPtE+2RO6eT573hg9denLNcyx6MYfpamtWJkXlZuG9cVJW+dpJk
PJw5Z27WU9dXarlyNDgH9X63NaSDhZbnniJaCqK5YJXdFymntK/IY+ii0kKLX+OCOAyjQA+Bpj2U
BYUWJAK2GVXAGj4PhPX5K0mSnSAyu9sslEPmnxbaf9RUu29r/vmP/Xe+4LUg8isf//M/3vzXZYFh
eqCc+eVPHb+1V8/1t+H9D735m4f//P7H2bd2b3S9+Q9KHrT4N7S71ttvw1T9+Sn++sn/6R/+1Tpj
Pf327399aadm3P82nNXNj80zokh+WE5+arldFdk3WTz/9Bt/ttsM+w+WMJitcG8shvm7b2r+Noz/
/pfJH9Az5S3tQXkGU/tDs82io0YXDkQPFBDL30FSfzXb7D9MmmzQWVG/As5gkvJPmm1/clT++9HB
zGtB13d2PDpRGHuy0ttF3qtQ9pXIpCqF5mg5rvqyE4pQQAcQZPTVv+pIJyrCRRUih3nnkaJujbin
T8tsgQcgO7eh5jVdec8Qvxjijmi6+TpoHTq97Bd68s+zicCSsw6DKfteOhJ7DP1iCt1it9FtedjX
bL0PwvRkeeLtthYSx8sWQ0szzHq0Zi0GRRJ+Z/IY3WFdksBgnxwtmoEGAoqLvcN90YGGsLesS3yy
EJ61AmklniCdBEHHWy9t4gk/i7KAO7DLP3EKunVn4PCx0zm0Z1GQJrkH5p3Y2pjXlPVzjXIlNXGA
WXOJUHIl6pSOYunR1x5BMlgHC/u4m7h60bX084S7ntgE5D7uMS1Xdm5jLR9JRLyW2xg852BDHtts
9L92GBdlNKwOYRw5cnkRElhsuHCmOeSnzAAMGpY2noHL1ayC+mxWYp+pks3txdPukT61q2Zt78i5
c8cYsP++ofPI/oroRfhboqucorN0Jv9ji23LuHPafNounVJOF4Gb+vA+R2oZGCPDtJ1VeDCG6wGX
WnVqElI3ksBoinPTtZYxbId5eSSl1Z8IkvDzmQpwadKPbV4q+zAHWl6fDOm+1c7cnsTWvhj6F7k2
uMi23ve+5G6T5pHOZOfjXDvjk16MGsaYSozHCehCj+ut8b8MZN3JGOfzPBzlJkhZ1Y26Rajs0ygN
fT+T56XjaHC2KJGdg6SYg+GG1bQK9dVFpNpMNb5H6JF5eXQGd8Gd2k/Dydhq2tdcoWwPF+wN51iA
8lttLIZXTMYPdBU71LUDsTTIE3z0ZXjNi7tpJsqQEyT6Q1XBBo400kwRf26m9clsF5KNha2jp/RW
x7mdbIVtRJWTnsHo2AO/SZcINKYZ82Biu6qXx6VxLT1a+qn5Yo4aSko2Gwb52vCbb3r6BXw2gw7x
wbSIUSGslAEQEm5dfsvNOv2SznVzjcbKeCl0jCmHISNGPpy8nh6Kq1L2Tq4q5s9IpOkW6pNuymOK
ao993BpY+EqWZnu2Nae7VpYzZWHf70EYQrX+GGO6c8i7z/sW+aVZlO2ZOUpeJoVutgXR0IM1U2fy
tg/NYjO2RzTi6Rc4w7Z37GpMkueOP2Ww4id6cXdNhh4z9kh6LEI1muKDUTrmbbriDDM0kEox4A/9
a98z8TlkhbvUIbpY/5FQbfdmdMfgEbkkgaWKkVxxioBxbLG0VvV1jxeHhGD0s8irC49CNxj97Js5
rFgrHMkMgD9Ero2feH/zOYBAiDlkI0JadEYJb5n5Nj2UbZU9kbfJ9QkqALfkbRo+ycXrzKK3FJVp
hIQfs03ILR87lI3v8DLw8RnrJkdLUq9cP27rbOXX5DciDgJdOolbudiYxizk1ezzfbwoNh6/+UjB
6oxJJt2FHVo5yzWa+hbLiaVVNQ9U70o8gYXNGCNI6wyx+gTSL9SCySIdvDHqOu4wo+oHBHw5MvFW
7N8uKLQ2xmqDj7muVEEiFXJSbHwuImNj8wlg9aWVugcMAOpJ0732qcZhMYUzRjs8ToBLZjYgBXTa
aqL1yL+zcQldNLXXtMbml8Ef5Xm3ZNjdMmylzO3WbuniAdzmLTfsYiRrWlcBEcN2PifF2rtVXLB1
0OOOB45mhLWN2POwSDQR/bJyTjyv63KErHp+KsUkoGeTQHdb9LUa0d1jCWnMnjW5t7kEGM/YFdfU
RfVlurlNe47wGAU7HvFsSsiGx6lGwm1ZH/y0HoPEhZX0mfRObgr2Y0sTjUQQ3w4pGcSh07k5eveR
Nx239VI8FWRV0s4YGt2PAx61e4Zf44D912rP0to0hkRkvlNGGWbuMWQ11fWQdwb0ElDrjh+OWj0S
92pUWh/jMSzQNCIN/1gMeYqAC6G7AZ7GMVbwVXpH57INtEhijqW9W+gNBBgE1k/5mIssYgpUxJLZ
b570RpfTePY8++sSFHoPt8gon3wndVFm2vhi5vlj6tY80KGbS+PrPNbN1bRtDMVNY/NOnUHU6pgW
pngtF7O6chbXecCduD2heJdfco21MFrb1v1KMUoM+YoZ6ePSoicPLSy6r3bm5Bh6SBSuDGB8hWFO
l6DGUGDkaYt0putL2cZsZAqB+r/FSUT26Sdad1keApckYnTmtx9T2sZQXQNzuxX4sV6FNqozMDyk
G8vCHo8zDeApypUXXNvY0OmlAIxyQiVNmCHEdAOcHnNlnDoEfs/JNJPdjnlrlkT4TjPdRgaB7r0A
WikiIclDoz9nj/3BLjMcNDZuCIbIjtAv8wqf5LBoKMHoe1i7RL5a/ZvM2owqGgoGjVfDOCK/0DJ/
ZueyYEUPsDoLVVjPItDHnF/cRmM6h+JYLx/QVDhYm0ykPv5FFhhKXLiZpkhQZgFNm3sspZh/4GjZ
3AMCI/kJPm2pAxXIat04XTXA0Ddy7WEHeLas6hiURtDEwrW6S7/t/eq8Gfe4Ym8rjS8eGvn5q7GS
Tn/RVvsOlBW4ZmWqyESP11mk1v6baPurNbdodGglkB19rQeE+q6djnE/FcxytmXU09NhWqf8E1st
zaY9PTTl/Yi1p42rtNTLk7SYM7fAlcb2O6qdlRMTjCY2w3wbVPp5smFBYIdvAhsuQ+t7jPiDStk+
C1cV9M1BOo7Sv/WCZSzE14IRZXVLbcZzEYAzmqEj1LZ/ERRYSl9HPLLiamCBkIfRqn3JFCJr5WXK
/io4zQNhbE5SU1ssc7zpjV4dcoxR3nkmyLZBd5C12YWJFSZ7aaUmA7r2i85lKp16JOk+5YOa+URG
35JONnnL9ZJZ9tdpGafqLBNqFR88Yii3SFJIa3Sx+1E/S3Fv9JEONck7qXqtJ0tc30QVcZu2Fh0n
tzA+DvpmFses9yiCuZGd5cFXZeOHjePMBQwsEx7zE2ZC43FJtcU84uZPX/XJt9wjvk13ZZUQqxnW
qY4x0ty4meNR1Zjm/B730ElDZPt6yjkXExJJBXKC5mk/XuOf06vzvDSnbxoF9KW/pN5nr4HjeDD8
VRBvjNrRPFq+CtZkZopC88UzUgwfjoswfkOm4XPSVHvFJESzknUyMBe3rpNlF/QKigpKgWWsoU+R
veBu9/oX1oRiOjhqQJnOBLywSQWelX89ehOPueFX0HZsyo4d9z1lFu937KGJi4Lttbd0Qe0e7CHw
rth6K3ExsZr0zHYbFgOIhZDgFY/qkQLB3kORyUmgI+uw6nW8Nx/sgMkfTnC7v29tqunDtHojzuF5
toeoTo3FTTpI2LedXPPXhn4T3DHlIkEOFns9H7t0t4RSUgO3bzw7C/EyTQwwe3cOQtjvrn9m5Bmn
WKJh+aQZ9JOiycXYH40QC+qocSbad6qH0fUBmEQ2nTYO3lbK23Vqz20yWHGe5/hv8YNr5AcFMy2p
SDTlZocKvFhz2SMTzsMWzoN5Lkhiqjh5ElWtmjyM/WVrzFqs4T4xQi8H/5fY7YbFB2pBA0px6vM0
Gm0phrDs1maKsnlYvXgu8cyEsEvmL2CV8PdCx2q/ZV1RBQlEr7586arOxnzYZ4RMkNWFRSTe3J0l
EYHxJi89srLRlSJs1Tgtfbg5XmeoA9uOXdwHqJKEmbChc54m60rXO6r7QQUPLi/R9CBIfNdvc7mm
zo0jbasao051nFIYbqU1PFB6lpCRMtnVIDe+b5f/UV/hf9Y0uO6+NXej/PZtvHzu/h/oHCBZ+L9L
df5X9VPfgJ//q2tg/EGqpoUay0Y75jGl/z9dA83/g4fMs9Er0J0lzneHWhMkO+b//pfl/UEOGUhE
QqNs0FL75P2vtgHyncCFtETPwKG+xVjwT9oGGC7edNyImQxcN6Cr4YC6ZnDg07v4sTdMWyiVtUC/
OeN0F/eS+bd9qYCdCGWEzAfAL8SUpoasQ93a7158mButqWz/uho1RjBro3UF0EV/qtc5Y1wV1m6H
SMZTg5XV+24ZSkgS2MVKhaTzVqjlc5mzsN1AstYNSpFpLWbzM4tLr5qnXFZBzstdM0E/hFvu5PaD
B07diyujmJY7i4ZnHc/15CgmtLOjEtyMLIY0lPvzMWemCOGwUvmBamm7243XFgKaPLtymfrCgbEF
QV8tCMUtUq3Kv2aWz9rYliVFrl0SDH1h8GJ1sW/ueWwbkygtNhYaESce85dyDypQ4+XaaDAaIttu
nL58sselW/KI/KUNIIk5ueVHJmq9PiSV8mbjTuvWxT8Owrayy36q53uir4Nh71GI4ENfwNpPgGyw
oeKqw1yYoX40J1iN9EgwABYHnIl8lgqD9IRLsYN9sjMV6hhqE4mydr52J0sXNDS8qxrHYdfK3jga
q+1nceftrm8ajK4bQdnRXOpvf3EnBU5GDNJgtaUnNyUEBujZdtZrhcLPWI6drZ9VTrGc+i51ENAM
Q74IYeRzhH8PTVcPaWDS8ec3TQ5RsVdrngPCIk9NDmdsJAHzMbS0m+VuxU+cfcCDpxkHMGV0ebwA
9qCJSdBgl+4rRAhXsCF35EwnzXm3+K2Mk+1MA+M4pI3enNBQyKlVWsi+sCG077NqPP8ntWH1dYR1
uRcg0hdvS4K2VFS7Qx/gnl8HEBvZ5g5XPSZO7QhyxxZH1SjyEOcRZcuNUQfbmlR0CVScZgr2wkBE
qRPNPXPGKDDX5sF1V2gdTls+dYKNa5QjF3twN3gyUYkR8sOm8fpg49OOF1oqJd4X1HChV6QWDsjB
ZqM2sZ+Z4o0oxiCkb9J8HH2V26fYYbNX3islBnjetUij0szWLxCPk75ekXXV4i8fKvfE9de1ivO0
DoJ4aF3t2tXa3glnui1GpMkyaM6crsrp/jNyS8ailnriAWTmxWm3hRE6zTykB71ehi/swDI48kpr
BbdrreEEd6AiZGbGGLhq9GA4LKUGIGQ0OvezEdQTuhhssHoUuDNlQqZZDHF9P+1V6JQO18zL8G+H
fp27GGPLzOZz5R4GnA152zPK1+FRwd54BR1FfLZVGllBHW1WM/qfGfVNNo6zDOXga9xEWVPeBrg5
p1j4RWtdtIwoniqJdQuMw7451ZcCHZnVTcGztnheH4smt/qDJlkxQXm28ujoTdomnpqqj04r0JSI
ZmiACGnVdt64Q/+MdsQkXrQhzN3DuMv5zeZER3ykzkSx9Tog5r13EMJtcPuDay7ldNzQyeEVC7rR
f87BeAVn2rDVxN21OhQeIAw8aziZZTW495NqS/067eahuvHpL40Ku2zaYHAN1Fi3ifSrKUUHMqsl
jbIUJzoQbPAg+dcFpJbPgwVsgRlF1zhZHJBXtznXPmSLBVtpJXXrJJsY6nwa0BhR0WgmlkBNjIO8
WxhQO0meqrTACUVqx+dcwMhb0S11Y38ncssjqFSV1b7k2qqvs1OeT1Zv1gt/W/0EcnNbx8vAJmY+
qzlI1caeBHeVRygP7CJJG1vzzkB+pN3HtFSufQQ8nwdXhQE/KFbm6IgVzETXro/17FjNDcpC0riM
MRC4LbQUDvfpYmJL/uQV5mie7EtvnSYT/Ga0xqViD/W1BvmlQzrbVo3irVYagTC0AKxDLpuuSQrf
Fl5UdqVEFjnXsNSQdLTdKSgB/3ksC/MJmYqm3SnlbMyxjMm+sVN3mj+sC4DCfGNzCQSmE0UyqUVB
lBGGmT8ataEPh3UG6xHN5lzRTNP0CQH75MzVFXiWdT5OrjXZ94FP7hhloIswarbn7M41J+O+wpBP
OIRP7irm0yXHVixodEWeT4EZChhJjPRGL72AEztjrik1mAg21CReJ505w7hrHBqpWd52yBftXtx0
9KHqoyW3+UHRgpcHKua+OBXkQgXhNiseMJqvRZqYU74gZmNM7dHEx9hcxwaOfOs0rdrA5kaCTsT+
PO2Mp1RWjX9SKg3QFjsjr4+w2/fyOKwZ7XUgvWlFT6nZ+y+uvW3h3NUprv9Uo7WVN3sYQ5631S2B
u6UTE0ElDzoN7oz+AK+OqG8kLKcmt3toEqI17sEZQlQ2EEq5l8ZgT3ZoqA78DmDO7ZX9Vs/4PZXG
Z+5j+jE+yJ0sbuosz64nZeDVKjy4YGfB3HeXs1GtD1q1tOJQcR7F1ap8zH0pkkTs63qR0wDauQAy
ZDNUBWdbLf0DhmiMRDRF5coKWCFdY29JgXSHzdqBLkR/Tl437mjrkVvbOZdFV8z63XKE19XbxuvO
ZofhqVWzFeOSHVZmid1ih6XMvA9VqXxkEcgeBCPDTN2zk2d3hb6suVOldD/nPXoftkxujuCnXBfa
1Bv6BGDTnZEmmY2pea9uyCsT1IC3XSOZfFRmXbO++XJ5AZTT+AdTQ8hoLN1knUGp99sEt7PlJsoc
vOGcumqR10G98SKPTfC0NiRMgCTP7PKHQSSjb6R+GpalW88PCx2Z8iiMNv2ytZrTRnoxZPejEazG
eeZtQLZG1fXTl3bx5lcbpB9UudwEGVRVQsvjakdJhJPdj13IVN0KotLpnZNCjk53HGo5unFXQuCK
8qw2qpvUXgUjZKcovAOCBiq/rYEOc21kVq0OQwXJMAS91B+cUWOSmha1ueNAJH3zuVkIHSpWNF51
W3UMdOp56qPWd7Nno4YtGAMjlPIkw03hnY6BLZ46k4CYa6Nig3iLQWiUd1quDfJoWK18Bd2CZc5u
zDQl229a9TMx+0XFuBtIYITxf3YTJokQANdgqMqzAr1d8Fw0S4DIx1qN9sNWWgLNHbZS57GxxFB9
MH29ZGZMIy2lWT7XUiE7SbS6oxTIj0y1unaZjrD8iMrg2dWsqTB4CkmOKBwRKRBew0Uqc4SymqOv
cEQIejiaxFdXvJslcACtb3fIhk5iY19lVRtquHrpFPnLKsMxaPkRtrfbeAYswbSo0PGbnEhavZAJ
s3yLqHyqNKRlkH/aKiFuqK5ojKKWZCuLpMDXT9k+WhA7oW90kXJN+8kX/j6NcxhRRUIHgRdCvRpE
NKDKJEQyt8bQb0e7jQwGeSXFVa2pkBfcfOkpJa+nZmAHT9KteqZqWZdDkeeVE22r3X/2GEDfe+D/
IORPfXYDn9Vc4taFKBq6Rg0KRpaQFFkRYXOqINfrBF1FekiVxpu4tjivB6vIvcdiRoXDwmTvKi1y
fzDGWzqa4sVW3RE17VDT2LUlBAs0ntFStEse5lUtzAMDqOI1D6gUDlNv8VYiytL3Twz21lm8Me59
MRx37kggT9c+klmz3rXQv5nmlJP11QOHygYom+nGeG4n0Um0dLpD0op5v2cSbg6cYXc7yWqVycht
bFUdBcGRBe8QgcSHWUvDDA3cWKgBKq2iKe/t57FY9G9lSkQlHBFvkkmJX0I72hrdibBqXQWujY1G
/qe74P/v0/9FQMyvduofnpvn+u2Af/+Fv/w0nvcHun0T5Oee3MWsHnXKnxN+mqB/6DYsBDI8IHRT
GrKN/muvHvwB2xVWKrt4hu8mXbH/2qvz94EgIy6XUOBgT876R3v1d9B2/DQIDDykBCD5UfAQ/PV2
q944HtsJ6oCkH/P8QKvWuDO9dT7ZNrePTczBsOXUeKq2FSdaCmP1Nuhc99LRq/LCovsem9NgR+Wo
qwRYtXMcx/0WrtkUxvSo9SMzlz7O2BWBKlma0x9O9N+4aKz3IjQ+PWlBNBlMEhf3z//20zN6cYIg
DawE5JD/gXyn4jwIahN+S0bq4dg4T2056CCgSlSeaHnys7WE+2p1mJnC1sbGUaJLPSi9OGwlJ2Gx
KZzZBosz1PXAO93pM322W8dEBgXUQmfU2ASf8UHosVFa5YzWtERIvKzLsSc76zwP9DVON2QQeAjc
ZGygMeiA5xCBa/hmmcEdxOSbvNzb8hyM1nLy6xPy8/kwLW4kl4CtIDBpLL89H47U63aqhJX4sl7u
q445frixOJ6nAVvdtbDEI21txFiTVC+/PvRPVhlg7BiaALJDZCNs7D0lvWGclfkIrRjW8C/wm8ED
HMA1bv1iOXRdeqg8BFbeVEuUaOojDExxthrdl19/jF2R8t+Klf1+5nYmXQ1ON2cAE8nbM9Dm3SjU
4o8JQyKDZRE6hj5XkA38j8yZyHnKGSH9+pDvfVUcEkY7ach03HC/7c/qj90u1eXpNPYemvqZFg+5
U49A425xX/zuQD9fXQ5EfBxdMFp7iHzeHqjpVNY4mzsmNELWihbu1h7T1hkPTW/a8eLR3R2kb56V
qnT+mS/8+3klD5CBM80fFB76u2MzixmyrpvGRKRje6whxiao+wUhF5mXVLq8J/d+H0yR3GVsH+lp
Vb85y3/35fcTbSGUcmhtvjvLWNFdkSo5Jq0DUSxtn5fefaTrrIf9TG2NAQtq5v2vr+zbPub3Lw1q
iTUbL5RHKP3+mX7QuBbaPOsNQTEJG2/nlC4BIxnhdw+/PsrP949PmidLmYmmlpbt/uc/HIX20TA0
XiCxkRV5vGL3ZcFiEN2gZPmzmY7CDm3b3yyYxlt7//6NOBZpuLpOX8hnrXh7LM+dZ9EPjuQy2udT
7z2QTvVNy5sygoHYMWGVSa+v1QnT0dgch0+//qbfL9Lbp5MYtD2Uh9cb70Ln3Qkd7A0RnMXhR8v8
KnG06Yv87OnjZyubToy0PkCgp6BeXPhY3p2uBZ/RV60k6pkIVxbn2GfoGScyriLhPf36s/3NVXjz
0d7d4OOAyyHN+GjMBs/MJvgQ2OMLl+bk14f5m2VyT4IjwdO0WJ5YL99eAVerISCZG2WZvdx544D3
xvpYWeDP/WliLlseUEZc+mhKgImxxZ8xiPzmUfr5tuYjsEDz7qQsQdr89iMUbEbBeC3cBH5PW8vu
gnjurP433/S9c5FbjaNQVugEPQGTefcu0ls2usAqOUrpPWSrdz8CXW1428plSH59Un9e9EkO5Hg2
NzgOjfeLfmlXgd47lLrW1smTLaOmJ78qpI2BHNtBNFf45u/gCn/39ay9siNexbXRgr09iQGxByQO
DBIVynSfBchtkGO8jLZ3pnLr66+/3989tiYiXw+xKUcCkfH2YD39KzNdpQRlW1bxztuOHJ/tQba2
C1K5cj52Y6GwAPiMRuho0gD6zdX82/vW8nW+LVxH3X+fKA/DR9P7sZeJZD8IGs04L3pVHsZ0i5mM
flu5LBeGURYxGyQapu5toVDH/eY87Hfm+/XD/r7+67wH0My+PQ8iyNrezBuZOEv7SETu7WqYl6sx
3ndG95HS7gPvro3+yKu9S7yWlrL9v0Zwf7d87uvTT8e3sR6QGLaP0N5dBwWDbsqGTCZqUGtC1+si
EHp7JHqLAAmnOQz2AIi/EAe3R+y3BGOqIR1z8lgzNUIwUGY1K91jCINhCoL2xNNJRJYtTrtff9Cf
b87dsUyMJwU9uhnr3c2p+42Xb45u8OKyH4rJ8gEt+EfPB0hPm37+zVvl56WTVwk6ZotcC+5R+91Z
GWbTnUZawNhFB/VVCMyxVmu9Ku135e33iNy355+HnIOhe3Z2F/u7NaUsU0MsyCwTozdPUao+YiWw
IwT+/5u7M1uOW7m27a/4B+AAkGhfC4VqyWJPSnpBUJSEHkj0CXz9HZC3fSTKId39duKEHTvC1qZQ
LACZudaac8xbxQRwgwx4nULP1a4pq5OKTX+L0GM6SFjhg56X+ObQPmYJvr8qdz/1QKgO/USHQVal
eeiR5qwo0Lt25P5YReltbFO1W9nPW5xtwBZ19QY77w/ZU+/vFZ5ukwJsHdeuJ/f3qzF868SRSUMo
PAVUaNuld6fi2t54uKC3UDj/tC6/X/3/dT381VSeFJL6+uc/HDeSsse5JNslbDmdn5kr2HddDNby
90/g+yV5vYplGB6DaJ5Czqw/X6Ww4K6nermEZrQUSJGTz4DjP/WWvOpKPfT7pfzDBd+/mlyQNMHV
kgSJhALk3flQAcpkuA1X38Rb8UE2NNeSoXk1W+ON8Vi7KUeaalmNLOv3v+h3bMKPz+R6Yc7EuDe5
PqP1d7+pnREeialQhQXdahgobWjW4jGiowzppBMnc5QhYQxP3vKNKd9DpaeQw6uriBMQptQPmJ2y
tT1V/2GtfP9S8rEoFFijXKwvlvPdFfPDbVZQHgFat3NI29bbRiq2jjKKfQybszz+4StYH5l3X4GH
vWYtgHxAqO9DaWhTDj0uecUaGIODX6oYyQuiVZeOYkyVgBsVQaizGK/2FO3mbu4CKj8m3bW14/HA
sT2ln3//mf7L4+AhP1g/DvYbXD8/P39DQ5zPRBxdCKG+33WcRQLRdDK03eXVFPOHbIjRMqdFsvv9
dX/ZqpFjsklSCdoswWvR8POF6dmwntMXR4OTfyuchaGA75Y5ozpVpaHpZcvVVKEkcgpB4yHLWxeL
Q9N/+f3H+A4Q+vmWcFBYM1oJZWPBfH9LhqIRYzxoY2gxafhiy+gjisabSTeHfeT2X5mdOY8jZ5sY
rZQf37eIjQ4QUrYlHuY7zWuPeKO8q2HE5Kna1azkxuTbVlqNo4mZCBCypb5jJJvcYAu18QIvxtGv
linEAll9tEva+LUgLbeXi7mPrNrfDwn9x6GlPd+4ZRd0NORLUgYAGYzlpYbo0DSVCMyZ2TtTYfMI
5uhzRVjUCU+eeO16Q90z6uRDDtbWz8wanbD53ExC3c8F+gRvyseD6XT2pamJPknHor4pu37ZJ37p
Aosysi2H0SIC7TUpaASNdem9jK6Io7eQePH4PuVundl7CWn/T6mn/+Wp4E5wfKLmoeX3yyJB8MaM
7cKfwrgSj3ZsPfGlfq5d+QlbCqNatOn20h0aV4TxrL394Vn45e1kV7YQ+HBdE7Pmu8pmaTLmm0U7
hqu+5QvCFCIqjAgtyKI/262v/nAYN39debgeKiJj5XeYLP4/vwFlulRe4hQjMr04eh4MieQxdW0s
jjrJKaPppNtCNaReFpq6d6Zoeik0kT0mRYvC062db6hpeRAzRWBmycia4BJo+UHb1CkMknU1y/VZ
3euzb0KsJUWmd/mLdLvT91LUxsXqhnT/+6/w19XE4sUFN4OvCtOV8+6lLux59hEg8jbRxMdM06a3
rZ96N55UPDtOEh29kfySHgiR+Yd1nIPAeoN+fpfZV1YLFp/AJ6Hy3ReaQN2Po4g2RJRkFV6orELb
j572aGLXIGhTOvJjDcfD2Yyxco+tTO1y45RaeRPZJdhNL01fYoaS1JJpeqw67MZLZDOYXfLBOmfr
aN1zEnE05fitGJRxyRKvO68o64s3GVROKAyRBI2J5x/6oVTjTkvn+lY19sfKMC46Ma4H06yts/Sw
6xBU/LT45auoQA0lDYYNgTz1pXVL99Nc+8Sz1HVxjdRQHWEquAdpm80tyRVuwInFvx9nS14my2Tq
HSFrKkNZWuKoEbdySLzMfMREXde4vEW4sN8ekGtKRPS6sc8ipwoKNbgbUclmxMM0dx+Ssp6e6Nv4
YW7lZhui20wDJOzkcvs1/QXQUARCbcqyra+wDXU3CB7431E91ucom5Zx43bj8kpahPbKOdt47CZh
v9q4dppA8/MVwNCZDJZQtnxElc0Eq5nUXZ4Nxc4T0XLUcfbckDs234FTroNRorjXOtOlT55lxjYB
wPOaMO2fNpoYdbJaPBvps6z6Wmy7pmoubUw3eZc3FUFgc6aubYnfw070GAOqZGoeRJpmOvs56vku
nKl7LPsea/gU4+9fRnzpHekB6cYQmn8xUkNedySErc7x6pMnmuRso7DaMXdysfU65sZD6LEZHdJk
w5bweIbRtHU/cpYBC0/nFIGNa2eHYkncsPKwYABIaU5znmUHM21yeInjcDvPnhPMOZPOxZiSS1Gq
7DRbKKfdLMUKUi0ZoQUZSX9kklyyWWRhIo3rJNI19Bx1niCK9h3ibZDvnIwisb+qfpZ4WR0d7fFC
xRuHHlNocB727FmBY7bNvh9XecLcUhTvGHExq4BCl3N2F0UMwMDzmoPuKz/McuJ242xM97kTiaNX
NukejMVwwS+WnmCneAfsi8u9rplJC57EH3EoTsV8Wtw5vmNKp4HCkf5VLrqIHnf6YGS5cUU+TLVH
Z6Y/g4mozqkj7bCeAMt3LYa1UE+r4aTavNk2leM/o3Efd6r13E/p4DSHpbJUgz47TwJiocqXdKgW
ttcKJow2qsA0NRIK9NI3TxMajCBd3NCYPaRfytF4yYz0PjOVPFm16z8THeYTC2qr+1bjfEEwoddc
t3MR7WrC4eWIkliK3rj0FRnHZFlY14TUharpplOdG+4Fux1ik9gzto7fp/uO3KQeRThj8o0lbO3U
z1NzsZ2MWfgcfRzcVmwdTxagt7Jx37emeyTd3D/pXqodSK5Mt4utuY9p3ruhiiP/gzIyda8Sc3mT
BB+zXEGJkCya9zn9ZUKjZL+tihz/fFk4wA+j8bodFvezyS7wtg4t0TaV2QcJGYl5OPd06nInLBR4
pShV6MYo1eqzIaHgH9w+z7doCCj98NT315E1Ma1Kccw9GkwI7ufK6w9Q8AiGw2VzBvk832h5CYij
U7dDaar7Won0HJGltRtp7O9MUCOhZnpaWEw+rlbd9s6IyKwTwXuvk6P8AUVMpgU60tUD/r07p+zY
jGTrh2bqZLcpJeptFecRPIcy0ckKWLTlBgayuJ4IVYhRj9WrgiS3fYjeZHzhWhvEtUNGJWDxYnqq
tCZ06mV5SKfMuLgZzy+XaOmbgmdBBo9lFgmDEMH3XbBH+ZCcCD6MKEhSs57CiL32Y+HysxW6/o/m
0GbnTiREByjmyH0z1WfhyhTbwuSHZVUa6SbFnBcHE1/Eh1rHW7Mx1Fhd7Ho4tITMAMbrjjLx4puR
AOddBa3rhBNfXlJCDu/Qsw/bah6a+8Hzlk9wsNIXZ7bmu8pPHqqp1r46i2ux9qR2QA/NuIiZoA0k
MFWQzctw62LKNI5abAzztYSwRNxAlyEfrjLp3sgsa43DAjHhnmaKRJzDON6Z0X1SpVvu0+iOKg2V
DoppWw3xSKwVUqK7tLCUv3N7f8CJkE8o2wajMrZ0aTOYs4Isjwmq07jHEODuklwRhNAw3lVB3ozL
US4G5BRZVeCoHNwiXkMgapu1T4XSCUpqW+emJrbwa2Zo6gVNFcAIMOHTbjRU9ELwZYJHGPsVWKix
/pDRHXcDBy1aHSZEK+xIXAF3OSU9uYqu/gWxnYuerN/1uU1iOSpSnE6Rfd1lKnvx9aqAZuRmDuoe
zwvYZaZbmuPjJ5egwtdcL9NHUCvxrqwE2hBfTSacbWV2q69YI0jVQiC7tfLekwF/fXmw44X1BqPv
5Ivijvlo/W1BlRIgZajgpvjD9OQoMd9KbaQrEk8qqCyYWiSLS4GfImt2cV0N59FhJpPLPeEVU6go
T8ifNvvLaAv1FEW+XEjZ0ZJLVFviK6qqz9Id3Zu4t9svGv4FczMUo/2kJtYUprOzupWG4lSTS899
WhaT6WFt6xcps5zg9cGk8dirR+ogAmXJqzizpRYfhwVQF9qRBJhTV7KYlUCF4gc9H8/UO10gsIYH
fhefiza7Q34Ef3ds/CsNieJljHVxXJ36mFYIE6r34GUYc8uJM6itqvtZL8y9bkz9NmEC+UllS5k+
uwBA5tTCmMkmXcWUOOvhYtVqEHXG25kk/mlWJtGxsXUoVdtQclDzYGi2b4tJqyIAqT0FTGI27HKi
EyzBlmjZ2t2KOQLfCVDBaYrwx3w/BRGrnuzHRNrHeuywT6q0bA6GSk9EOqhrjivdLQvpGhjmPpf2
eo5B/H6G1oIpOhvvJsSyCFeG7Ew86lkfEA32TuM9ZpymV/zk3h04UmvFaOzGhAwu/IUsoJjsKfOA
Z5nuSxWV4ZQwmxo0NLQIA75FPFMH20Z4I/XSDj3phqU2ODsJ1WLjITnb+PX0wckgGhUdPmM1SS5o
58kz31D+uWwSqBYVfqbcc+MLcjNO155/hEWtQnhK3U2PEeI4rE2jtknUi+NAy4BpwgrURvMz9qj+
XLu8KqhrwqlI8U9OSLqGTiEuVrWLPs7LjwBsgYFnYyC6qQ4l9CJSybdWnD3yMhdgjJZLjhwu8HUJ
MWUWt70DYSBvDAvNKSjbra30+qhmnFHYkqqbfJLzLXmDxEe2rUwuM7G7Z6TCw12bEWWF+0a/LHN2
w942YCXQS06wM+eNsuU4Ojl+F6auUwY+C92drQgIQ7hqX2Vd2txPIiayyCjfInBoZ5TkHGWcwfGu
1PoHettn2OBQJW6MOjbCRLOsDYk4XtipvD1QAw0bd2zUKZmUTT8sHp74e87Il8cTMU792rUnUCsu
X2GY2Tu9zycSn+LsNOQzJzIRJfvGKizOyVF2ZQ62w4oluYdx1IRpVF6UXRkXzeLZRJy30YitO0Rd
pHbJihIDYWDx49ObcLQqVISgXpJILFuE+dNRn3LxpEV1c1VU8Xw/ksl6xFGv35J82uxHEwxAWGOY
JK1eB3OwZWCqWD6N+cpdzHLftNb8hKCq32RI8u+tjABIuif4wtzRhEOm15V9LeIKmGFSuiSn1hpP
/ULhhj3AxclB5B40cwxOLpAUi5dnWIxsDoxKz3d+MiYhGro4DyaAHNtME8tXJ3PkBD0N7Bj4tIhw
aK3pndsZ5RqPjtfWnzKXQJ1Ry5ELr+r6XRxNOCRoWYx3naTODTJ9mS5NH02XsSbArTEx8QE7i1im
6nYpHweUu1eFQONuDwuJmhjENHpG9DDR12wHC296ZHPr9dJS953M7Fc1lt+A5tkWbIBZcNN1lJqp
7mpExU4SEqo5y2I/WbZ3RStKw6wgsp2BRe0+LRxSjRrD/5iUTvWCEhr9njOl+3rd842k4vhSpHyp
C0x7h8xKoJJIsDkjswsetU7GNzphlByxl/TQoT+jk0uIr8ICfVGlH1Qj5IC513GQdzbJehrwn5FZ
EB7hOSxnwGMkInpR0KELDqdUuIcxieFbzoV8m3m8tnrs2rvI0yBvc2pktt/P2UD9OWuwceNuT40g
r76LafDIGWG+kJa7IdlSf61V7WwdNPunKOslk7HEgxQiEZskvbeDaYoBBR9j1hTutptsDnVCJSDP
oulVz+N2tzKKdvXknBp/vjDaM54XqX1xqyx+HieRfh57Xd8tQ1y+DVqJvEPPcTtYfXVPAmN86iBp
XM3ayNpu2fo2kZhNbAvL8AbHrPHgW3GqArnY5AuvH6lzaPSMxRXmeiijtmirYPDJ22m1sbnCK7Kf
BGc6fMnaoZE5vCHTHU5gT6y9sv3oZCyi2MdaL7dGFemEpUte1paJkxlX05nobLCCsqV+0Tr/mgY9
oIBkadGJ0HQ92LhvkY1qSKFBh0QYKPIm7h9NstKSjYM7cUIcmzRhPhX7lpbIta/ToW2FfTKcqd8v
ouV4i+aTb1HU1nFSGOJjMTuoDcX4gmh8OkoJWCCIuoLnt8I/QIetOmulz37XmtsxeVxsKyHd2SBK
UyUcGKPCY3wj2U83o9dyuqsEhUD2GE9pdFxlw9uKlgQdiPkhxrR9mhFEblPPX7PCams4RgIvYyVK
cpO1Co0VkMSDj34SMaVOuh5fGtGCg0vCEWf3MMtwTmMvcTH90rBnj8o6w71CK30ZFOUi204w+mJ8
i5nUB5ygP/pmpy5z4dCMQrB3G1uE6tIZwR7iFLi6oujKdxGcgQ+YSHjO/FBo9XFZWrZsS/sA6+7Y
OclXGA5FMFlrETeRRdxnixMqjEQbTgv+vu3l0RrwRUxRszyOFT8skmwJemXox9hIw0xneEWtgpso
H7fwLBraIHi/dfoOocQfs8OctqO/HzNzXHcEmD37RuXTFdiFODCt2g6QbmcYvufHuRUVnpk14hzw
97UhcjuwU3klyGENwecRt5YYc+jN+CbKVF1XWR+zAhb3UQ4Ixk5Ln0es57yr9jilnrgJr32cPfNF
Pc92TrRuu5+Vc56GsrmGFSCtcGxj2WzTyOsiFHPC54iyzD5iW4KFAs/S1K1AqHoyQHQK0tU3Livl
tGksUhLxshTzrbe06s5KG4U7eKy0ewtS6qaJM/PiUdF/TaEKw4epXhZmlKAH8m4KOpxAO7/TVDhb
ROhGaTTsM+Vbb7xP/gbCab6beVjOjk3a5gZ6yRTE1JZV5ffo9pzbqHCaTWuM4mU0xKO3mFYwlaW8
2Ij6Nqi8XpCYp1vXB0fZeQZmoLYpQsndPKS1STwR+W0bxx87TkJiCgojpp5Phf/J7JanAtQi+G9i
TFES0miZsy80J/Kg8dMnkyhZxJgJIMCi/zJE2Y7VjkfOorimvWne2iaIzDTzARy4lncnvMG74Fio
twYQ/gPauPISawZ5q553Wbveyaaa1mRXr0ifiQmu2b5z+9InvXldyLi46M1qRm/inT6JD15sxAEg
ZswQsMSvHdWWvFwTnjGwYx9cQ6mDMXSYGde/nKMB6r5efcazKe/rTDE1cChdItAwJ9rMzA8wuTSB
rVy5c4YGh6JplhetIbC7h6X72a1bAyQOeAzw7IlGN61AUNAGMWG+7BSJ7qRPPU0ehzaOisw3e3HZ
oArDkYBeBjAFow6obYxJu5b4a17xJhpnmATZncs9OMdTU50rXcywXhe3++o7c8LlkoyxxNzjus/m
+MZ15XSx2ZO/qCzTHmQr8m+RLOcrVcTyY1eK/L7vdcyrrk5Hy20Y2M8TzNA+cgcG/h3B4jRrQhxX
PDw1pnsBgYZX0Ww/xCBpHvEktnuU7+NTt1j1HXe3x28+pMkhIsxrj1Q/u3Jb4JmM6iX5wFlUhNQ7
sD+N2TlHbhpTnxP3N9hqagOR1AukOne4xt+ZMkFrh2PWqIK+Y4Z0q7O83QxMBFng2F98ABGbGCfl
Laab8gFXQXtoU5tTjUeI6Bw2mRkzgqA+Uvd4rlS0w4xKoz03gIjGS0qjAkWlH2Jv5DYNHBmys9mz
vJge8G2/ZZ9a3ElmpG3a/mPjEPLdoK0PlqK0nqtZxC8aRxu3nv3Qy5saKJIptK2HjwZEkGKbKBfN
D2TvCsgpgjaaq+IH1vh7OnqBblESM/LnaPKQ033koGbvGqfZK7z6CI69Y5yygeEx2LhGogcYRZ0N
0dyfgKKwQWE7YQihfRMQiggLlnS4gcEuy2CFtLUPCcMG9PxVtdWIa9+sLCu/yftnADJHXt3hjZxS
YOcr+bhOnCHQkQJLqLybONJoDCSpfcr51b8Tn65IxKn3ievX4aKKfluMeX9M6GJvbTbZr3rEFt3b
pbmzFtv+OisDQt+gxHbgoOdg3CQB2B/PaVXLq1UAeqRfr8EkITC0hdwA9XgscQP4iPwTfu4kGiQW
fHV0+mjBdg8DuQxY9srxWsYsFKYeGY/5MPihPuDsmUcb3oxRxRRGnYeHw+l0IjJ7WB3Uw95dQ1vr
6nvBPSfV9BQnFWRcEY9buNhYoeY6OWBbstl2J++cds4JY3qRbIS5m701U71B2743a3N4MCyj3I/W
PO5oVhPDiQA624ux8A/WNKjQFL38CD/Gfa2yNP/QGn33TF/NIcc6nWNCec2kPpej6r5ETAnOmCbF
UWm0iWdOPFfN4shbHwjIvprj29mrsi2pQcnz72c95jrM+XncskrIVm+96zDbfy8ymhhG5YluNqFh
ZVaggQfZgMt/qgi0F4W8qSJDPth8qidmLl/Znji0mKXuItUThf3qrMfpCSf73m0o9Qu9eDImGFqQ
GIg+IbSA/prt/+EzvwvKg1KHlsNivCiEw8CXgffPMzeLDlM0iRz1JlaVp3kFQCZKJBQBEjwGMLJd
t644xEl/SQQvEpgo55yVnXWNxR3mkYnok8NR+wdlwK9zMxuKIXfJA4hqGsa70aPQqyaGzApXmZZ3
h9KEedRdRIG5qZrEIoc+x83WacWfBEnrROzdLUTggkdinUI6yCB+/jpInOGJ7tMG7LdRnPw6wnoL
/S3bRon7iKXsFXn604yeOPBa0D0JbnPusZVv+sarbsGBFagW7VdaD/k1g0jvMqVWfXSbWZAYzLSt
XMwa+ay+Dqlag2GCMtSWYce3FvHtho42eJxUsgzosfkWtc0lgkS3IVcorJLJ35cLsj2b8fyVv1Tl
GwD/eesWuXlyfCK2YHODdR0c55F2THLUx2X82ILE2bZROey1rFvZA9CL8Ld9xLqlYjhzhvO28O5s
ePWAlCzx/PX3L8Uv8j/XRnWNGwWsg+P8qtz1IUYNCldsKDV73k7tvPeBV17oxOd7TEV0gxrHTR5X
2y3LTf4lNRzCoDJ7+ntpUzzpCCtMwl8R+TDCcb13t3bkTyTm8DrsZ+HcOVHsMasQ0+333/dvuZlA
mfLf9yCR/9s0U6qXHx6MX2imT+0QD6/zjzTT7z/xl9nJxtHkrrcIcTeDf3sd/f9ldrK9fzK7pssi
dJMf+dHspAkdMonN64pOzPGIEUK79ReZRBPWP/kZZGT//kudv4Um+WldoPR2faS6ghQhWMA6Voyf
14Xa6UfLmjQzXMpK/9gVdrcblrh5pGPBuO+Hb+b2X6vNjxE/P699f13L0C1kqPxadIx+vtZMfxu2
MV4c2rhkkkROejuyte9QLA77IdaGhxwVdmC3yZ/UJj/Lsf66MtfEUIDqA/nTz1f2lACmR50Bvw5s
Ww2/n9JG/EGX8LPK46+LoLVb1bDIPByemx9lhKU19AISsQhT23voAE1XTOvy5U/qup8Vv79e5t0d
Mzj7zNLnMlM7ppeBhARGNK32SJQHmCYZdcOeU56FFb6A8mQX+Uu6zHeJGuKb39/O//qlUjZ7/McC
PL7++Q96ugrdnmMxVA3HKYZ/Z9uMDPBt//4i7wSu//51/+cq68b2w1Wmgk0EJRO/bsDyue2C+loL
0v0Y2HuDfxptMO2MwNy0QRH0W+9uCryg/Aw5/kQSx9H7wyP8/h4zXkD3ssLQEDz7pHv9/Gksa2bu
MBDs7pjS3mlmUVywlNFcRVp9+P1v/v7rJfyW4wF+BMamCGG/B1f/8Itb9F1LAnxg1KY23MQc1UlC
+MUfHiek4nzk/zkZYDshvYwcJYNndsUj+e9OJPqg0dbLuE7eqgwavzYny8GsB+wCVgK4cW+NQ5Ls
JYPiz8Kc/AXUXyTkJ+IwfTOn/vP68ejrcPY3kBj1hPyOJJJ7PSpVfpczpYupjJBK3tiFBtgxZZQG
8dBPKngMVmfYwYw7pDsz3lGEb3QEw6SbSjr13SAyKGfWzIwJuzFg34B+ruldk/Qcl0eGajbcnnq+
eIl7ByDgCg8Jraqi0ZG1annjBkCMlbGbKne0tpM3zE/QiKlv2rGxvK0CC1Qc0vWfezASnX9IWiWz
B2HCia/aieJys9Zk/laTlf+M8iaKbgYxxOj2OBIg/pjtkf6ilmrZW1ktFm76CfzDUn6XuBckioVx
ZBs9iUBSe8Z64tTbxO/UFsFUl+0pGCHcVqUXd7tlsRMzYBxi7TvNBdOsICQxuweYsSNM3oP5zMTg
g0qMCd6ul/ZHBZdoOMSLpl0XkCkZhNbQkq0a6sGNX8R0F/w+7k041GTcsxLAdArtQdeuU8vwmv3k
rWr9ySm8L76eKYES3ke3FWvIkbY07uDYaPBdobSovngVGUTcsC2xvBJJpEwmpEXXMNpqmyosp44e
OUJa49ZszZRKiqHzbQMO5rafhHvXGrnz2eYdqUEc9MW9PyYGvoyENvkmzQWsqGh2lnErtLn7xgm9
Hba2nSIdaFVZlgDwkukxty3A77Mz0S4uE05Am8RogCqN0ize2D8ZaUzG2HxMLQgpNEjM5LGMSfmk
DNatNy2K00tslavQyCxwuicymdcymGwOOspx8dGiijTwuCvSXSfNk99yp52vG5pjb3Esu9ukXPDI
TugV2oA+2XgzzbJ6mTHJQ9qWcXyTCoF93K1y767DFMp0uupGPOypNj6osW++0BNK5XGOJrWC97TW
gqKrAQ1oFN1HDrXAPb10YkRrGW1xgaDVwwVovP5qECM4wtHpxjtzEIRe1WKeLiIWKg2sMR0eWjNH
VRKbevfkFbl/bAcHiJhZuAxOJl232Rd0DczHXFp5AHZKv5sTVI+rsU1GQRpXw/ccD4EJgwf9xtRa
Wh2MBLSDrsEE2lgDUsNNlxvY8w1r1M+1X+rXmoWAwcQiZex5zLybCaZYxpfZ4zwc3EL/BMITubc+
pNB/6kpa9360ys0p+utvtdKcV+YfCKv8Frn9hm8/o4qU8xOPVPEFHDFmuymeIZMh8ZKAJFkoL1ls
8DVlQDMY+qDc2lgLt4Hu4MxLvdSdc424zyIY1BH9B9Al5TXil97eQjTw7stKyTFY8rb8WomEaXoL
bYLnFr3UwJfDCRpgVWM6B6vJyjOVzwJ+GlepfchNXu6NXSOg3xpEDZUhbJzFCud2Ypo+mMMAvrEH
qro1lhVUaULm+SQmsG08pfZ4q4zEUtsCcQ4Dfg3FL0iSNGbsYagre6gK+yrNG8yNRULFv3NTd8mR
qMW+FU42uNuwcSKkhsyRTPAUkhfhTmYSvWM64Og6EO/WREBQGS6diNJpIULZTTtuiBTTrb21NO1y
ZbSa++wvJdidJU7Hh6Sz9ATKpyCyNEpH0QQNoukipDPRLrRLshHaVmKaG2NeE83MqruhNMuQihud
qw5lFBFMw5TXbgIT0ER20Oe5AbPaFkocUF2tN0zvaTfFjiW7YGHtWykXif8wNplRbsHfWk0AcEx3
9k47ZSyDraNp4OUR0+xNnwJ5Y/UiovWMOLFEumcmfai8IZe0mBd2oM6VOib21qkwoA+yJAApdxFY
5Cm4yAMijumRbq67mbukmO4d9J96kES2Kc70EJNp6xSz6tgIksI7VDjcl61YlH2rzKlFjekqgQ4G
d8wULFXaNFuj5sPvSpgdGkmYps0AIKtR5DYuK2pmtPKJA2ZshR427otuMD8I6ckUXriaTiV+byjl
YdHrSMdyI/VB2PW90QSOnjnmlZ0TgxbSIi2qoNYTQbscanL/6ORMfLdsnOIFdaVyDxakPv9ecyK+
MK2qGsbLpt4ymEkkND7eL2gzvDnDEkj27fE4pCmxT0NNtUFb2KCpYfh9ds2ySq4A7BTnaM1mfdAJ
zHkwkDkl6D4i+6HIcguJW2RWHBrnpt2iJ/WZfKrERu5gELyXXXneOH2TXb6irsqskUHJfm5g0Km6
fu+mrdWdCsOnn7EuO5Bs+N3oN1Su+ZLwe97Muel8QI4l56uVIFOzkmnEC0SZJa4a0SUsgylqtV0b
5da/sk/+Vhn7/wnPHL+2/dB+/QfszO4fu6H6Aiikrt5Xv+uV/xPt8b8jgMMydZtT3H98fL8Urfu6
eK3+8TB8/pJ2fZu+9T+Wr3/99L8KWGH/E5O7TlatYLDx79qV/9dBvI9H2+cwvJa1/+F0CPFPQTVJ
P2S1ORmUBv+pXAUJHpRelGCox+y/U7RiDf7p0Oqaa3QD9fF6NMZraq0MkR+rglQ2GrZMeHlNxHLQ
lI5FhB7vRTcNx9Erdhnt28U1Xuy+vG2tr1W/KnNr9xrRjxXWfXe2S+cAeCaYlvJG05xTPVqkLLpn
So3nFOkKqLqnUYEf6xv3VAzTfmy7AzJJSDHmZ4j6p9bS7+u1Ga/lfhVYpf0FNh+eKjx1wvjmeDEb
VFdOe6QqcuVefmay6HyV48gh11xM40lV/rC37Qb1oFbbp9FzMe1na3s3AWhNbNbwTLKCTU+5UJ/0
OULctU4RNEPz7pLK+Zx3r3Eu6xtyr6g/pPMm9VRtk8w2tnPblSdCF5kA225yIww3OVgZGRBSEm6y
KfrYOzoCClLbt849SXIPsW7Xb25S92CHyFHVTB0zSDbYOwIGWMhhAzZJkDQRlD2iJg6ELb6gou6I
NPC9ILP6MSjpfwezTc6V0OVtG7tHkYHajLImR0DVPqwtQHTUXfJmFxFSav6dzp2QinbxnV+iFWnq
FdjPZtyOQVTne39cs4Dn4zTW20iHU2KnB4LHuik/e1l19EQbtOVz1/dH1tdNpFfwCetVLX5JQU9L
iMQkkiTPczzyL9SXxCLIwUcntClk99lGzViZwy23/qOSSzjBOze8DxL02eI3Gw6SxLnsu4ZMC/eB
rEYWXLIiITP6/E5W3/0/6s5ryXEkzdKvsg8waIN24HIJgpqh9Q0sVDq0dqinn4/ZZduV1aK2Z676
qsyqMosRJOj+i3O+E6S+ezJi0ExyUjdlM5evderyDlsDDnb0F7L+7KwFzYwTL4zN625P7ZA9wRFm
E1JGV0Wd7dslbzdTqb9NtmU8kgBx38lZh9GdptfkkLIxPzhR+m0Pxy5ON3zZNiJlzaKZC2NZ6QBA
A9I3Lp/tT1aWUzs7fB6wLuiLIn7Eohm09Qgonqj0eZMZmc2TWX7xHCDZFpOx5scCesoi5ljkOZp8
UZyFGfVB1zinqTWLvWXPNhgE+Hai6cTK6+U1xDoUZBnyNNsfX6IYxebPk+jfOqD/07jFP4EB//y4
vf9uP34NPPr5F/56wppMCDkPYejR618ALZzcf50QwiC+EIg5Lvlv8IA4A3+DIdkuyCNmaLg/8Mcy
RORk/m08aJt/wXiJ7RII0AWLxBTqZ97U32gY3FH/nI5xgSf9fjwgTENAErIueAoG9RdywR9O2qRL
fCFbqhX2Aockzi4Rc5xXmpDV+0VY92y2eIznFIFEP09vll9pQWz27TWyhuiUsCf4iJp6Cfw08fZ5
PMfPaDiWDdIu+4Q+lfouBjXyYqRVt63zqMSBIfzyBpVsfhqrLvkxSlu/xfHk7H1I/VdOlLV3Wofs
3kC2wgJpVDe6YffnyVX1U7fQw5VjnFI9KwcaEVGDNEhd2Pqm9pj2jY17WZf73piLmpauZdWjT82t
58z2vd3Wy5Zs1BQjmodiME7GPXEdJdjfor8d53FBIuo6uwkA8mmJjSWsAJRuoAtmJ+J/zlxbN+Sj
h3iO7nKDdDvO+ftIt7yAsSShyv2keBus6J18oGQF1DSEx8/IJZnjYKnNr4hc4XKUJD3nKqhzcWgL
0WydrN+kpKmuLDc+mFZ+7crHca7uAAajn5TOeKNIHNkU/kgUHvC08blsh/kEqlPy06v+GwmcvU3y
vNgZRPOsCAg0WWGO84cBnPHeRpCy12b7oVrK8TWDHQUryta2yGLXY2xdpVwZ28VoWVORZXPGQFE/
jqU+hwL95U5U2vAgE4hwLfIDuMl6Ph7IdnGDPuu4wazJSYIxzidYjI1/7av4UzVFaKRFRY6lIUip
KDhkPYuUZNFHnwrN4bZorP7WsmqfzlBq2zpSw7qumSBpkU2v09+Irn/RsO2vSJYKxhmSsD7ZxP9K
xjoN4ZWxumrU9CRrF/HdpCNhUR/CSu4csO0hmKWzHpn1gXQXNoAEt24sO63A6CzHfpiOjRYHWuEE
ed1+xGbLcack+dDF8DiYHvbITqr4BE5RQ4/W1PwQncHQwiyZ74jM23uNUE9kdGRHcrfGY0QlgFUH
0mbnFuic5sLa6AMuT5kS5JSU4dh8mY1Hvr2/jFz2cmKrdogA1hBQbHUhYCxt27qIE/qFtzeOokOl
4nAqh+zc+qNCUuOla7fztl4KTaFm7vFpjJq9qRo7Mlcdze8avSgmpBGGtSu3WK39YBbzNtFnbeXM
+QBjktDoVgt1e4D8yfSCyZFx6XqJ45l2DUYmPNv+d9viPqANC0TaHw0nRVNnzcZKIlA4x8NUh60j
N7gZJRPh9DiYCHgX5fCFAwQWotQ5Mu0xDgOtMtxxfeO0iM97q7T2SY1opavqK6jQNlqQnD5JNJ+d
1j6KYQRn6Tm3JVJYwqdQis5D4fCe20sohPaOrC87dS7xBy2wyBXuKX0twCeaNhOSKUeNthJMpBBO
VPBua7t9X3rbPbaxZ28zEiMIRdGCrI/kNQY0RMlp/Grmhb4dGDw/KRzuG1U16p6u79x7Gu9VjImh
Lg8CMVVeWj/SItm3cE3PBAPYT1m5mOs6vyYOvFl7Mx6N1iPtyRrHz/Iy75CNbj05U9GsVeuBZms0
iItAbXtEcX6T6BvYnMtab+MHNCyo5yCHlHOxEwbfprUHvfCUJEn9ZM+EB6VV+5nH6a2D4+8m6ZC3
+faZ3Ip9MvdPlTCBqsqUZ7Kv76M4+Spn8Y6S/crBA3clwEYiukf/VFTR7sKaPTg1E0/J9AiMRDY8
NVpRnAGqMcUQl0TXpRGbaMqzT2vw21NCdstqnEDMgpTM1qWV43OG8XwEyNttVeZy3HU6zM20TKOg
NmycUrVBKBeKYHATOd+nph4Dm9nKtp098ofG1NmQJMtp6Ecwn9xYbAsIyUG2SDfUC+tjGcEQ52Nk
BjW88620Te84g+49+oMW383kor4lFQq4tYjxcw1u0V53UXKwZXZLFgdQ45zox420F6zOc3AJPCYz
x3DjL1fL3J0x+OmLdJL5ChZz++0TgPw98bEdssXHqYjswfPG6cNBwPtOVBcaOCc68ossAPOluZaN
3ANhGsOhcYx9i3jmvhDJF22+WNtVY+EHM8qnql+Gu9os8qduLi5z9GUPOBjts6TZ1qqBwThZ98j9
0EG+aBMk2NIvwr6e3mZRPkaFXRF7sWhY+eLoikCOzzEmN6VLGHo2Gr24HuMh47vdmO+ksHfEeGhm
h3gnZhZYGgRMrUBgW5sJJ3vCWKdp7srFRVXTjbkGOH/W7L2nTdqrNdQlohtOszX6f/HABNFjWlvW
6lVgrtwBy2a6qynm/j7IKgj+2rqzU0bWJvI/Iq7k0J6stAO8YzAreqxLLqkhMTkG8M8NH0r3RjKn
yyGipWrqJ5Nl6INtVKiUszpGFdLl2AJ3fRVp7+T1qLvBNDHYWV55Z9Zxd08p4q3MkSRFuqSLeQwx
U2RYl7ETh1blO9M1sQnLeWg6dYjJx9460ZIhyTSeECvxiKmiOvr1ZB0SFJTvvB8xF7DbVN/zUler
Zo7VD8kfIp+GwfWjQFHA4FFCrNEHmeIdba2bjFh3g+Zn6srhDktA2HgO2iFfZxgb+fcpIoou1a+w
Y9xpmeAmrqJA9WO6QYz1iLw7+nFB4m5mS9t1HVnd+NA9ZFc6Rlh7YES2fOjmZogIwo3jBA5r5kfz
dUIs1snLVB8M6bi3gcASBU5HUnBQoKPU6o9LuXi0KuXfIA7vG5Kaoi5gQ6JIiaremyHS1rMk9I7H
9+w0asuwfwXgnvvL74ettkjn0TbUeGECWGdkzvatjulrAz1nBXGKVkYX3e1FXfGIh4bajdiJ5j6F
ChV6qe3fxOw23pNWOQGmTT+IckRDaslojNPU28cOLlaS1Qi2wxu66f3R/XZF9zHnAvVno0benKLd
Ilq0v5zZiaFXlR03aMuctaVI6xrj6FRLfu9kmdgkEcOpdnK3Y7WorYiND5HqTz7RGOu2c8qrym/t
nUwbTvUqml7zKGFQ2WxNvpeOVp6kV22RDHJKXiIdELLqT/DRzRYgkSmPXELl95CS9lQskPPBrUlW
WslorYDHyq+my94FUIhrszDCtJ4c1GFZeefUDL1hssQ3gM7MVwaxw7HUhupRAre4HlXf7Rg9loTF
TUZQjxO+kLxPP4fSjwAoIbhdMst6HCERUwqQ3f3DKnJChk2ncbcsHKl9KgkTHN2bAbDZHa5nedAz
Bau52DqjGLn1GGuwWA9TLc5vZNXGh6Uy293UYZn1uxS3gjeoIkyWog6FqQjdkBGrIW7YfWkmt2qZ
xbNDjPPVCB8fblQ1x5AjjOoRCR6DOgTkimliPBNIlMaX+aKNyyS9JAzG5lpL30gM21laHxK3dO/n
p8Qj74geGcKB7BfCkVICopiAe9E+xVD1I4P0t6uL+CgSqz+0MrGOqG8RMbfJvMviudhjJFL7RTE6
JCGsCAYKYdZ7ZuXnqLPdDGQG/AMmjwmseXCayN9t/xK+7kQnCUoipbxP5cVwGhnMbKa+I6bJtrCY
QXLnW2prFGfmTLjgz+ecfWL91k4J+eROv5WoD8ljxyKJMDsZge+DfWYk25MK5pVGHPAuG2uzK6Nj
cck6WwEhBsVE/WmF7UQca2iOo084n/C1B79Fmr4H38HWScdri2PHsXZkBhEFhgesXtn1op5HdmpB
41lJEdgsodCJIu15wCRrmrxQgt2GkCnLWOejHvHG6d6T0cMgBxnfhFFtiYfZlToodESBd1NqFVvM
JWIjy4WUCxjRF9UXoACKAzMYwMSzAEmamq1rNj8Q/gLN0UqLa85/uUklhRzjQz1EuJpcR1qTbCxw
gO84Q/lCa2lW/TAJaHjPKpgpvXTHzVQ1DwMGNjZPwCEYnlNo2EDuMEWSdWFiSL/S4p2zzO6pcLiT
kOcVV3ar2kNa1vmDSRvAwURTxwViB4XFDzDm0n7j3VH7Js7cdTzgLqg6bURhLZwTYofX2tId1is9
QnH4us7OMTCmqgIx8IoFQ3k9q8TcTTGzd6uG9gMLgFLF0sje43I+4F1atkQq6musS9qR7R/Bd6O7
bFTn6ceIm4/Ytdbal2nc7FLH1kKsnZeFJ9jWF4QYzj6tvWWtvI7ocNeY17Uo5h3/igtVb2latgys
jGd3JKwUQm56pzf+R8HzuyL0hIH7OLM1A0av9RjuEBUsNF8YbFcxzjqOdXu+xk1sBTHBQYSHadpx
gADf3S+xdTe29sEjOCfsXeOGhuFN+V/WJEmm7baDGv19UiTUuBfTsj7eVXR8q8Ea/YNPRAW5knay
5/lAXMfO7oUf9BVHnAO3uHrWxsTHApP2725mfxO0dRzKhBUbaSJQxDfAdc4sJLRViiCcVUz8w8LY
vtL0mvQrZdIw+IMTirR4nvA9niZbPWE4IHdXoU/3i+i8xNkQwNsprloL+pQh2cIshHJEa/pi5yx6
ziqCtdbQgfXH2sSg1tFU4CMyMWhMIqI6tHA941/SqHo7uPEnW5XbpDTKY2OyAGyzzbSUzj1mMm2D
uW7ZAvV8HZhWvXAQ4sVIsjfWT0Sp+E56URonhvakl/MS1mblbPnoGTmanbPro+xhHOgQOdoueXZ+
T69AQ78yqZDuqohQu0uMPZI+yEsYkFimp+BCBxFIvYrWRuSmW/4iqkt/uk/S5XP2JFZZrbfRe6Zq
nQ51dNPgduXtFk8WKOVqJZj57W3cvB/pYOgBCgKCgfjqhFY9baSfEpyLGeKK6Hb/DhEpXVEbeWdM
UeAye2IDi/yaPIDuaDUJkX0zplO3v1DUWnRCoqmZItMdWR3m5lmQ2udQYDaI4hv/k0RjUPUzwowi
70KioY7ItRDyu42/nr3mUTnafQvvKDAbVn+x0b32GEJ3NJU8rw4fR+P7+aoZ3GHX2MiSSrIXzVFe
RQZMgMGZl2tjyt9QSmDiYE666wcaUJoXPVAFlMAmuWL7LPcT/bKo+X+YXrJ1qNDZQ7KWY7hihqks
tolrrGuHuDlTNzwKEF596Iz3pG8VB6v5ljqNF5YjwXKLBe9iUBE63qgM+fQsKuIcXcdQwCb2GrLf
8uXWUOV9YzT7puYhQ8vpr1FpcgjbeNsNaZ+4b1fkpd5n5odmjqQ86Rdv+tQmH3AhFJEa0YH8qTd8
xseecr0xDKyGLZcxAIl77oruWuWqPhAFypiCQCapRvsYReayJ7AGQFME6siONpB8kU34IbkKq2L0
553KBn0VEeMNWJMDR5Yl8nnypci8HraGnju3LSrTbR5F88bHebt20+559B113WXsRcvEe/FtThXM
E/AYWQumWXTOqMd3dURs1LxIc2UV3eNYpBvMA6eqaL9qtG2hXjl0qvxeGJaS5UAc5AuD4/a26ECW
smNHVFZRx45+vy1tb7gig5jNsqPtyK3o9rToYJexN6wj2EBIraW7qVIX1XzazyEciVu/TQRnqWZ8
0L59IJ0kqHUszH2dWyBKu2WdNZCTJSMYmzI6LDLiBCUSfObY+CiTxnGQcvvgZrieIWboe4Mc3FUV
68nRLOR1xirRwggnV23B8A9I8TpFf3muScFZO1b6OEXWld5Jfee1xKVkDSMef2hp6d15Wi9DEX8m
elaiQEF/9C6txA+Yd7PAmN57C/dTUfikzZSY5KRkEo9nulnBPt8nbd/uG7xBwBMjnwmFdgcl/SAR
KASRi/qisuRO5kz09AyPVFpTveL32LlVNa+ko78aXDzXduGddQprf5jXQHQaQiKyI5lQz6o10p3m
AmZ3nTY5GV7BY6NCvLX9lRm5jn55TsodUeRcF0Xkb+feu6Xw0ENXEWU7AIwqDDGt+aYfphkbFok3
RI3wBcW9oSDxWd63N8efFiEdK4I2Lnt3XCQcUQsBTN583TTWrvH4clJPJfjGSw09U3/nDCQxLLif
OLL7u4KsZD/JXywzbfY4lIugiNEvtcZJ1+pbt3S3raW5P7yIOjmJtlm9vLZE2VJj0mAsgI1YTZB9
Qs/TbjXXfukdU76R6SQDsUQBu7BTPcRsqjywAhbvm6AkezEK3vihk4F7icIwhuG2mi6enG5j10hm
2sxRmAYtZgagjuIpX0tRligECnJ97enYyQ5wiTnjVJytd7LpD0XUn4zoTRAGCzQ1+c4hBgVAoQPL
HhhW9nXI0p8aHYd/f3SUK9atZ2XHJXZvp4GPyx8BK2HUQlVbbKN+WcJYYDvos1TScpYgIDeJWzwk
rr83MgBZVU7fl+cpyeqgfS5ZqGSzPUKg+oFw1zjFs2EjAXOsjUYS7kmx0z953ZveDC+azVZLptba
aZsvbFjDpu56ci/oBUNzSQvgU8BfVvZYfnDPplT07Dwtq91l5fRKtGu9Jiq2ZMH33dpmaLjTFUNo
ggHyT9VNL2bqsPl3oTC5RWztUizx52SMkZSQ9/ywSA73i9N+yOxnTaXvlTlYO384q2JR2HTlZ1bB
u5wbfTqNM8o3hQNmw/ybsgWLpxhORqJjiOQymTpyYTLkRkvtXhWFe44VnMY4W3j3aq7pkTB003H1
V6JJVmQwOKFC6bqzZngW2ndXhR3PfzNBuxXhaLRbsp7n5UnprzjM1wl3I8m15RrXGljecgOghwKy
L9Mbd+kAoWY6PJm+GBhhxc+QEbW9hC/M83gSnOYPumYvq5JQ8q9Yme4agoh+EGa73DLOtHDF90QC
6y2ZMrVWHihHo9PINyvRynuQNFeEAbI9NpvknAuJuqSbHseICt2JjzEWPUxPGu6vScMZY0Qvpl3s
1JJ2YYUE52ijIjnz9k8bTTk7snv5Qau4fIBRx0lVu+pFaS8OThJznqCXCnK6CP4haAlV2YyU7N4u
GKaNEPClsVy8j/GWkuQTSEAYZfKos61Vavgiy+3KNngoaY++fPYwZgUuLM/1o1bJbe5L3rElDQuU
fygCQlSY2SrFWomMaDm4C1EWUZJbm0XoW1haxhF6iworo7afZwqlVeOBG7BH5DRd3KFgW/TlLKPK
Y9OJVZJ2KqfQrrtbc0i1fcLGANVZTprc5PZc3Z793Tn5ZbUc4LP8RFEvN6K2p9eMLzsNSErs7P0s
nZ2b8BBWK/ScKsn2gJfDnhvXgaqUCEIF+xXX0UYoVx3kGM/nhU3RpiacbChYpyaCqGMmKozFMdnS
3xXqRglrM/vpfatSrCalLN66Pjmmkcbsa7xTvdOsESlxK7fdY0nVRJgSgbptwzLcgdI4gRpal2CA
9CERn1Nuu4FLKTHrZM+konGOrctNxRCsPdpzGcpRzbjNGSA0gi+C39jHhsEsUctDQiylLhZX52Ys
KztoiRp0Vu5izvAjB1EZl/FffZ6Wtj1muGOYm4wcKsOFwR3J7syA9EdF9FWgRQ0Hr0HlFy6dAUUE
FEGYx2ivZptrEi+V3GFgQ/MzLw9CadaOSPdmp5Gwc5GjUvcgHx3XUzz2K7et/HPXIA5eqdTne106
MScrRs0AtKR4FBP39Kh8oA6UU3sIwqA9FuyQMdxDVZ6ji6oKLf4gQzDaoBHmnxTjbF7zcv5Nyuz9
A8B2RXVHqGSgV6i8RDMy41+AG9iVOmmFu44Ildj7QJueTafHSe9zzA/A6DYDQr69OflREE28xGwM
9z338jcfbhNCSRrxU3uDXBVZqj9read/xdQ2kCWiPP6usDLSTTIRg1SCc5M38tNBNXeKCTp5RyGJ
cK3sx5dKTNNTxuyZoCKr2vRZnR9i4l0uwBiHcWhivZq2bZwZCTnbtKXQVByE1xGG5mLpo9OEduQ2
prv5GPQOb5xPn7B2fK1ez8qKn4DSOzBzgT9ekd6ZnfMeURQAIBAahpOc51HVL0os/mHUCmKckrGj
qsVjBYrNhCfYtmtySt9l097YCfuDWGeWhGpP28ddKq54IBT0CfYJfGB6dU/ZVx9VUjivZjUXeMCg
Gj1NfgoFpbAN5kyRfT3XCqhY5o86HrLFPjq4sO6nlHrEzQ3A60XZz1y1JgZiiD5HMHrutkf7uNJE
6z2PcFK/BqdTa6LMq011Qa2NpG9thiUlt85SXIvkoxdkm93ZmVftTbPuXkrTmU+IlKojuMvoqzUZ
nTADKqXhMkdsMSRGMB1HwSAb2Zi1rpfusdcQzwVEZCxfKoHKpCVGtGVUah2r6SntMu1dTH1EZ+T2
O6yKCuCzLbFDA7cGKJlvJ4zDgQuA6thFHV75huIi68DnwgohmROCH8wB6iJqvMaMbhI4KDsdhcbR
kEoEMzwYKgSRf9a8AYelZPXKiKGfoLJUPfvJLLtr6fDD/yIZ0mkLj+ntkg4ksQ1+eYyWDo/rtJBQ
J/Fy5ZqMOWLs9n9g6PpPE1r8SyvW/80/3stfdRb8+d9UFsZf8INizsGeAzTTuORw/Kay8P9iujbS
C7x8vm/ht/ibzALBGvNy7zd/1u9lFtYlj+qnNgPLhDA88W/p2X61YAioxLyMbzu+bdrQYc0/eFwa
joumZAUZQM0fbrMSNfGlsNWoR2qATb+T+v0DFxbpIX+UdOBeIbcKCZ3LW4Gv91dJR+MUqS1n6Ip9
W9kvC1zDDx19V8MYUlVnT8PItBk5V7mqC3P86CxMCiu2XMPVnDJ62RVlTnplopz0eopmPPoy7hS+
AVWnt7ayac/jnnDnILL84tjZMIqDgvCo/aB0sHoJWY5A61zde8kiWbGNoXEgTR6gwQzN0GCeLMy0
eCKOE4WGgbrtFjl+deOPxcDP0rB/kWwZh4DJIpsSlOjJSxvVcj+KHBpJvHiFF7CNYuMeJXXtrPSW
kC5q78h88y2NPM55FnC2fEpr6Bg5I4upLCYgbo6m6cECrJBwT1doIvCyeri6xM49d1NUHCtM/Xey
FG26S62ZTiA3WImt+hFvSKCTZK2Bfmqam2EQpgyNnjvnOxVZ44a9sfRvksXUdRzFC1XF1DovXqc0
+rI2N8mfy00kE9pSNk/6CLpsp3XFMFC1yvlWZD25tmwl6irwaq3hSvGj58SfCI5FIJkLcjf1blxJ
fWlm1Hfj+AYJqzMQCxjeszkPE9KTqS8+ioIh9gZXO9M6sBMcaZ2OkhcinG/cjposUG/3DoePWAx1
m46Wq60axnR9YKnE04Af2YO+HdHZKGQqMKJ5amuoMe3sP2C6i1H64+QGcM5+nOQ/TRDPOTG1Y45p
2u9awRAwyJnWydDNZsJWy3ZukCX0w0fajnTiKCB6BTRHTU5Q2N1AGUjkxCPzlnZhDzx5m6Fplnjb
y3HWg2oc58ceEl3J728zFnNtFiIM+ciV7YYCxVIUVySoaj5SPyg+09aCkPSd1DCxQtvsx3Vm8sic
vBYDcmC2nvslUw2e4pzPl4k703YWqi2xAHM9dPrO0FviT8k8Vy82J7jLADcGVG/1SW+GeSbGNxlP
jAIi6B4wEqpW7yF2AKpg3YhCZQVu0y/2mJfsfO/aOZIfHhPtw0txCa8J0+36y1MXIW2ApXbJpIba
REDzjLtsMnLWkirWmnurdTgcrHYiNsYgkDEPzcw2p8Aml+XGtDq2r95IWGcAHREPSe2YbRYOi4Xt
kdDxDuFPPQO3UEaGZEf33fGHj7KfXt/L+TbzYzw4Fq5mium4EyFqXttaVdpMDzaCl9YCUeQES5kI
Tx7YDVj+iqOrrUIUZNlZYJIgURyJyFUxlVockrjRfC3WwOzJiAwFlqLxqzlsiXN8r6FzowzSJWQU
dDI5m6OeRsqkr2sJKk2EZFEjre/Rcor+DIxdkJldtx0YudiAM+Gzq4SQPdYsWaayLTdO0vToIRYX
B8pQ6Na5hzdPoOk0eCxY2lixb+ggECGCyd23xdVaCqW0Na97V8xPIun0hzofyjtJ29kF9HPDjePn
DsFtjWc2a6RDhP7++1rH/08xev1d3vft93ePGv0/QILOPfa7W+nvBOiPZdJ/f/0f6B3yqyp+rz7/
+Rf/emcbf8Ek7BFXaOhc2KZv/D/9ueZx+2Jr930svXikPR9V4m/aSFf/i4fP95KLBqjiF+u07fOf
uP0JTOG+vVznf5BC/ktp5E9j5N+MkyRIeCbCREF1YDGEwRj66zW6ZH3MOckW0CcfEk2TW7WYmceZ
whcDo+Zr2zmDM9lqsqvWWRsbTwZw5Y2HiWef6yBsrhYmbD8iUpx/oCKoDlriyj2nj9hMiEcePDkC
ksMQ2d4vyzJtBZKZG5QY7tGdTfulxPW7hR4Oo8Hp6ygKKmfW35KpT95c+i++W7XmPls9auO1Ry6v
vjI5noZ1AzoRgHniDdbWRSh2PwLn9q/pRKp0ncVLvhwkC0C0HbJwjQ39kfdiQjEo11VvEl6lcli0
Gzcq/O+aCn7cIUWWVcguxLZCf9Y5aNtMT6mCO880A0ReYxmWQ1NDRG2KyWEFag/eHakKsFejhJ5+
b0cFLVQydMRMXqB9vHEKltdYWNO2LEbPf4xsLITYdhq5633GtFsmIMUr1J8c6xkJA6t5RJy1K70c
v5HpzdG69jQzWRX1PJwLB8YXQmmZXyr3fEJZZNlRGJktsg/0luKUVg0oNMM1RB5MEaXIxhlsQnn9
3J6/+kV3IlTj7kwUwlCJ9iYeoUXuUQ9yidiXoDqGPXN+X0FBvqZluXB2yyo7m7N2McUifuTEJP6I
OxFh+etggRU7tH494n1dFmOD/sP6MPrC9W5zf5wRRsQpP7DTdQQbLjx/mzTXIa72WVxfYz0r1QO4
DJzyhV+XTUiYhn8Zu/f6hw4aGJlCTNCiM6fsDcs2FeMRIq/3GtuSXOw0kuNWX7pZ7ixLtx4Rdia0
k0XV3w5EnrVrVbnJg98L7JVcT+XnWDvj10BT+1LNo362RZ7sGuTzRwVcB2SOHIRYjz52O4ZgCJr8
vNYeMr8r7oDqNWo9kjC9tsDnHW0l4SUnuTDvGcW3m4iR6wK04hJO0Y0ye6qMtrlpKwvJXuSPHYQd
8seRW6b06uUyRO8O3LXPqtGAjPhet2xVVenRyhJYU9dAzFy0JgxW4qApjCjwtJmY2iXNdi7gyqfG
UCAscw8aMThwElrrVLg0uUwo9aAdxbuMHXMJLNCJt0nr1NvWcy7Em1iI6wbTx4xAQAfCNiQ+LDUF
llGiCc3ByCkrSt89zSBIpFU8mjzdLDAzV5XjBinAhAbQSMpzjjEYepuTMztZdMnm2K2c/Ezq54zs
jy/rhzsboIOyYjDqP7GtX46ivx1VpMESOmTR3rimRVAU7LZfj6rCgBxpsybmHlxXur5zW/lvudV/
ewXLBW1jOrZtXZJ7f2/IIQe9aZH9YVRn3r6InS7T/+UrXLqa3/nh/VqN+F94hYuKlt8Bn8X/5BWg
8lyOdM8Uzh/M/cYiOx4VzPZKrDXH3jVp+yevYP5KUsL9RNvl4agyPK4mkyiyX38JWesoliFs4sGp
bFSzqtbvl67wnhMk1wYDWYSK/GayD8zMK88lO5LQrEV+JpeGcaNndSlL3UmxW29gwYDz0+flBR6f
XuwayiBjGzkJ43Zd05n9E/NUm3/yKF0oFn97lPgNeHowFghyjQA/+OIPfoCmyqbGbcAc+ws7nf7L
8zNI+zp0f/tPXunXNvWvr0Qoo2OBJ+fK1v/wgWu2wQYl1+hj5voBERiSYrHclpix/1qG/VOXwz9+
ISbX0CZMiw/+1w9lQWxYgKEyKdSZ7uPKt8bqKcHe8rsS5x803n//zuFbo8cHtcBn/3dfwsnNK282
ZkpwN1+zysQQX3qvU+nutDH7k9e6PKq/fkrCQj2PtcCg1bf+mP+Y0DPSA6JwVd6EdmXTpNUKn1Ng
dsdYbP717/UHEtLlgxL8UnDBSFDjnz/zwH73zcxcMuk9qKWrCSl/7j6B3ed+8CFkN967GO5aefCK
k9X92SSDWKNfD7afL+3xCwq6SGI1nT8+jaNdw9AsW2vFPko9CIS6LrZgPxdB5QE8KUfmwUGFvvCL
bJ38QFbdcmfhKAv7bsIKYrdxQoCSPSfXoGRdM8jcGi5cXEUXeTSbmZd6LPLt4MCqDsidKI+poepH
cnZ4WhyV9g/RnBivTOzIwPZcRhMdARr1RbAXJbRzuWrAPyhZhonljhe0dt1qeMd065TWy8W5Rk23
alAHfeR0su5GSHN8dGtvEkHbGMzmnc67cxSQhTtk9nZJR2kv06HQEaEcZT3qH31dJzc5GQoLgSlQ
KoLR1ZaDXgukMayukzuQFd/cD3JeTZC4fcR4PuhqOZNDtfYgSt2PqOfNo/Jq0z34k2zuGxSPYL1r
p93MtdZ9AaLrb+DlVfuCqMldgYItZKpjQFJIZ1rVrh7MFsmRa50te+wG7l+/xnAtvIrpwFBp9poe
S+jow4z/Ju08luRWsi37Qw0zd2hMQ0dGpJbkBJZU0ModDvX1veL15DKTTVpbT6qsrt1KBACHi3P2
Xrv9lmd4ecjgXtp8089FNZGX1elNi0i7uq7UPLyDHWxOXYJqOu06cU/+RHgnld1smsD1z+ES488Y
2Eqtk8rkEO8oDd/aUTNUu2HAZP2YTBd9c951HHf9QjfTtbbQIp8SXw+4gyQVXX+dIwQye22nBqYE
5vGZw2AzPiJ3RkKts7D4QjH+Kme+O3gNDMg0VM49m8LocayZw/foJnclMIo1ABVwY5w7XixfxmdL
RV2/rmKTnNusqMcrXqaNoZ/OOwqn4Yr6Oa11oRIoZS5Y3yeo3s7Wous84Uhk+jgbqJgchO0UgRul
jnK/hL710toLrbTIGJQycONdRrWv0ruLhWHd6Ry45oXMDYMha9S16WkCaQuN3qp3VHa0W2ohdKzg
HOwo2UXmBAzcv41SuI5jHLF41DWGoKeCsePsR/4cUphUViiNAap4YfTUuxksTjtZTqqv/c2k23E+
eLphLK/I0gh3WPUjEuVLKky6JwDpqhuHNN973TBeGtwZHt/bsUg0alfBeWobT3FvHWaO2OOjL7z8
XTdWRN7GFAfHsl4I0p4iHAXrGbQLXviaFgNeEd2gLpgrb9OhAf/aLX1OQIprdBRvBlb1vctJjN5q
3pcOdDkVWMdaCd9sGvaWr3WBIniX2fDAndgB/uzO0WPqVsUO89clUkTY/btduunOtcx4sOZR3RGY
4bN1dttfthzdQy4AVmaYAOiFK/MOImXcehh8+LimMhywVJYRHOYMLTMF0ng46Dm0nnWcQ1OoR5iI
iCdM+gN9dvgQQ8SAaDnWy6tyHPraQVsu7xEc1mbtXfyswTh4VxpNYMKnS7Nj0HH/5kOveIe3IOtV
MBkHkUTf3w0GUaNneaA7bNVVV5kPfPM90Kkj4TygZoWuFWHTcHFwbBCywNmFO5QS0cEkN+yLpdRn
aBqvkDrSdxJi6rOsUavlmR+He/i+MDw5cVNddMlpGfdIw/J0DT8kA6yoEmdFaU/tvSq21AbOmZtt
RSmqXyPsQAwEaA4fEFIofy9AHHsnYerJvk2puMitxBI0bwpP9Qs6qwyAfmfhgaWBisDnYGVqESs/
rqd7Tpdjd40EpjQv4EvGuN50onQ7GL1Z624E1Wr6kEzRO2roCGDB1ExP/O56g08EoHk+De2XnpMS
WjOXqYNkqNTf9Si8rZOTB7V7SAGpo6Gp8mFfd3JEGz7Kbh8EefPDb6jXrYLcVlcgjkmLNbOF+wgB
PNoH2rkPqQgqSMFRnT0vceU915QwtzOi1quolWmyaQwsXnAu80vYOj7yCZ3BUJmXyTx1GEBsEnfq
i6MiT/fGcYJvo5EhNdqoTclwKZbWQZOVhs4zMtdsXU9JS1ZHQlJY02ONP3axRG9SNPMCpwHYVzs+
cu7Ll6sSFFKzC3rE7XdB7+rqrY+7sdu5mW2ye1/4Fc4aI64M5z/5tTSprDdh5nXu3cj+8dxR7Lzn
9LW4B9mNdnxAK5RuksFObqRb+w8Uv8E/L3472+uQzJ2YkMHeYrHrAF0n7z66G4UA2CB0pWhA+TYn
XCA5UF6cbbztTcshyx+nU6CG5NDoNkqu50E6yeUIro6zbTWPVTugNK/HPitPCYbOYROKBmp6MtrR
drLxcJIkUpVkP4CczlcSnz9egVjpTqPZw3IKQsSnNw14/ZJrGC7FyfKWEvkCtYsH0ImqOwyFD/eF
tUEdPMotqFIvEohMJN5rBXmkWuUUHMZdLIf+sIyyek2scXmDn6MQVrsZGccWTkK61vlw7Eo0wCi3
PZ2uCurv+0Qoc9cv2RCcK6RHEtTFnMhdgX6wW4EAdh5cok54shOJ1ZqvL+kzhewPs9ijU2jBkSCG
NpbbhGuZsJpXM7uKfVDlMzaUfGI7gmIaYpaXXkKRKNyD3F2WbFrhTHKOCkKzPBeUeS+m9CauH4DD
By1S3EE8Vik2iL2OeO8rLVQU3HjOnDxYHFLq3dgu7vOSpg9M0wRFpmIArNLFk8nfigK0wE1llfk6
0ASy4YF0QxxhWlAiUqUyJzgpHiUPP6dA0EPMmTnwqpnFVCAwrVoioWJguFeDgOmFGgQNT9GX1Vdr
Kku+O+q11HP0WJTb2oEZesEdu1sHwVn/zbI6CXJqEf4mcVpxcL3SFOcqxj12yEKsuxsaRqSOQEGn
i048TDdTrpEe7ZE4fucUT5NLumP+MvYyYxnDxBLeAGyC+aOmEJBDSCMDERaxNcc8RrK2UsPi0SMT
1CBQ2jV7NLl2wVyrCnlIdI0rOVlMUV+RWpkDcR57XCuVLpIHGS/oP6jrUYRG2UYv3qoTEOb+wg6q
nZ9CDSPqUSCSkBn2u5A2/aamLgP4CJ2d8FKQBUuxj8copc1d0s6QfoKSn/yeVWcEBKkF7DiUH2db
Yj1aNrSawzMRhUL/6iyayfagqaF1mbfH8W/VrLVFTrhFTGfpfqjGrtjGg11EB+MF/Q0gZfGlgiRf
MJGYdmstw3wia3JCLdtHF6pSIKZ5N/q0L97og+EH6ugOYr5qZnlGaqfY9WbucBZz39jXEU2JcTXh
dfqWs7iyMbCi5FgXPoaMphj90zSM/l0eL9XdNJOp8T4W8MpfIlG32ByWKGdJ84MvcRKrXeoAaMAR
M7KZsMQXawLAuKYmrO8nB6YCekztI/yUIUWHEB9vRKfQWndENtq7MMYth+d8mY7twHZx1xACVV+5
ixV/q2xwdBK/Goa38ILNcbN2th4DghUC6k0ZDmWe/fze53Ex/7CDOu6+SdXIbGcCwnw25IKoCisS
xgAQXzTnDFQ79loUbzdNgVllQ50P54nTINPRw0Sana2dJzNXnBOqVsxXMwXCI9oaBAqhG1vhmRWD
rmKKoG8VYNb4VbsYXEKqmhDhiiONm5OBmlvPteNu68hP9WZelHUs5q7YBU2aHPIoj2+nTJRPrd71
bOVxMUQ4nAY+ADE5fXW7eD31aVlE80JEmlku6KMk5rhRLMH9aOedsxoXHd6EXV5vOWV4N0bMnKHc
yvzCg18+88mBi2uL8KTBue8sxDm/JBYaRrm44DpEFI9wK9JOnJaJtMEt83/y3SfQbN8tSOSejVM4
mECbECtnk5M2dtmjip1cMMJuZpl7w0sbuZJTWITNr4BAh7EYndeKYxaSWVLszrrEMoj9FxMOGPgG
cL2ayJbMlmVOjqV1iWKSGhNvNUJ8X48lfuQjMrzAPqq8S+pzWPoNcSQM2rdMBSDETUlc9haHdVOf
C7OMpyYlSebItJgeOVShaSq1IzJ86+P8ndUgr2lIVshpplQgrusu5y5M8Fy17tMdUa8InJMeCbho
fQxOeZKOD+HkBhTHSFa7m/Oy+9ahGL92aGSQP1xEm7iJzLSyuyJuzsbKxjcx9KSnBPU0EuxVGx/v
QYzdDoHjUubduaGCHlz1cZtXT30dUprseZ/BtnPa4s3hUFys2YsMD9NQOvcWUruvoZZiIlrNX05J
KvrT4JXu+1TZUO3A44n6mlwg3Kg2Svr0wY+hxbJMuhkSWBrVJ2sAyLbtXDHdFEFfH7Q7qPFyNikm
bM0+/tB2UN/JpTMAdVStj1Qdi28utv9+NcSb3qujFoGtjAuMh+nyxQNNH2zsXmH9d/4nYWfW+SuS
Z5s8KpZdqHfU5y9+Avwiq571p1/FmgB7y0fY5DfIrBIHEBhG03H0jzmg6F1P6sxjFRkSDsuC/4lw
eJcVRMbNU14+tJKgTCE6UuQINKsJohEhmJk0wTKQeE/EgJNhUcfhhMS+zO4bpcULmur2W72I4taj
FkUQg68xK2dN/MVWbUCBTpKUiEXlJl0aLjthXmu3MAuH18hvs19lU6JDQIY27SOX4Cd/oP/Li1KU
iWkoz5vaz/rbuXHtfYEeQeNR9earVKcERcoQ0SufnHcR0SMerEb/u69t67qgrp6vqkTU92xJmy9m
kK5m66U5yS6aDRD+NlAMIOFJcxl6j5MmrSD76HiQHHxY8ueCPMIzI1puxsbNd/z07t6xG/k0uuVj
XLNN8KhurHInI5MpcUupN5Poll9MNPIqj2gw72I/HY8z+3eCyhbk6VqZNt3z19ybInWKdlOpQK84
yTrfQ1JV0Hl1zXGEyTSu61aPcpUrziJx4EZfwq6yDqArqVFZkybvxdEWS0ZJXOy0DdwUVbTsG73p
mA9eLHhLO5uT5Juf9iDIbW11FM07v77K7DbcYPVQEa4Av7i3snD6gqOkevA78jsQ5E2nkkbNeVQx
KhNHBvKGIM/qMMzEWaiYTE5BM2ldByRl9zqLDn5xiTuF6DCtNOe9aoNgbPxqjFdt+sDW/iGfeF8b
BoFndinIuGDbkqG7px0uSU6c+AFrRBLxM7aAcL9I29r4Kpb0/Gb2352dn7BpLweEA/lRkZcZY152
SPwcB31Vze70FNHGuU8lYv/V6E2xv82yqsUf4lnLZqAO/2jK0d8vA7luyGWHCttKhgOzsWMqFg2U
vS42miAi8nR3UCFYeIK5gUPAPx6KTQUieO0qMYMRQujKMV3n3C84xukeXDzcAiy2eKsGwLotTcM4
nXHkjMxrnpxp9dNy4P+ko6p6Kecc7nnB/DGvpFcmO6fFSIPSnLU68O3hXMtIkZDSK+9nootmy0pf
fzUeBIgszB9iLR2SGsBFbC6b5+dwLoLHyjQV4VxNYIrvSxi1r7MipnFnLaEo73gcfD5AHeeADM6m
XfcmLPlPLF+3Elc7Db9LbZB9wBSKvWs3wXzI8l4ARkmk995kyKNXirrohiAnQFdZZqlxxf7V3oq5
EMiZZBfkZFjGxa5LB5ajvhu+D7FvtpHr37kyJzAWqqfNL7TGgWB4Ph0Ma/gq+abudO2FP/2ZytSM
hspZ93a6vEV17L7Feh4fKIJxlowQxp5Cvi5JuVIbHFNdwREalTmNuIWGDYlgS/YI4izfKScLthHp
Vtmupf1NukjJINiSSmYcgpvSzsMPQ2aTN9BAXUPHSu7xj2J2aumJs/tl5EHgAwj7CFli1b5YZ5p4
eUV4YyuOuqHdvisKDmr6LMo220aV9aOfDTovxXn8Z2x8S24RWsp1Lcd058WAF0Z1YdX2MhTpYayV
fg/cyt2TRu1uOtNg4J17yaVH7WCjtsSg7kl6k7dTyYuLCmG2RVSNG5I50VtXso9v3CYDvtV1IOpw
SunFuwauTGyneQ9CNVwvoT0/uEOUnZcZ+oebSlprV94+vS8YfgcSn8t+rVz24/tAeeZtyWpk2KKv
JmbbpmuuqcnjKoguaYBIVNOjhL9Uc37q/BfOhuMVojfUJMU4DYfEEDPUsqkk6iIKcf62DI1LiKLZ
hFSnNksMcojySTG89OyDv0H85z0on6MjvCEHJXQaNhHbbXTb8roOmzo6KJVnZpW2k8FhB37hOh1B
jO7YsmF7yZe5fo4qiaE4o9R/O6UDZkBlSCPZd26P6jaPuiG4cZyy2YVDj1e3wbbbITXwxm+2GTOs
YDowRzstdbSP2eu/Fyb392k7FO9Q5cN2E4w2YXBLPokdh4d53GcXJI/S90VK5SAFqEeO1eTFxwhj
lEdMVFbWq5p9Mgmx7IeuEdETC5HEbbTJ20S9tRk2XaWRya5KjJ2viiMPUioDKWPV8MpefIqwAZ2i
XDsPTkOjOB5yl4xefv9OXETLG0gObJucwdYzoNZ41Oj3XQqDhCup6ziZwx8UNH82dnUfp0WGOGoK
7VtQcI3cLbTh0R4GcfmIssvsM2VnvxzgHoi4dczGM7QqwKlBQ7d5RVx9dZ5zMiz4FNIEa7v2iFRL
/GZ+T9qwItaSOIcXN0ZlQe5NkZ+kU+NJMqYEyWcvrTB7s1iGfIxRKxiwlW+QUSGVLLZlUql8hxd8
LrZKVvQne2EN8dNUajRGKMCWYUdzOZ5xiYr4OkwiRP4aV4reF3XpnC0UZA7O2GQGQl1R379J0avi
CVOAP+kozNl3SXEcz6xVZefcrTsPb10yB/hf5tzaI57x35E3kJnesnPyMQSVZt829VLcJ5Ik09av
8FwaRvbZBIbfEbSJIDF2LAiQVh5FFnTwaUsksx2he9xQszeU/nlkKw6p3fhepXq0STHquveBMt3y
o+egVd4hxzPHmjlwOsD2JDlRt7Z9L5PGLzZxUcsn67LbPSSuI/UhapwYs3GN+M6yqlsV+/oRGZpH
3bwT8ueSOSkwPImvOPLqihr85LQkDPlpfi557jvQ0D4VaAk4yDPZtTv08cW5nSi027Y5jMgIOEap
aLntY0GyQJqMN7Wjh3QdSNz1sxYB/5Y/xZBwjMALkSPpAszlJaj16tyb9qKpcGY63sXY5uv4pXZC
gVK9VuEZsQxmM4xf9vJggA/064xB/IK8ni1jsqQWWwOZVC8IAEiQKjpTptsFQBUDKKF+ujIWUXCZ
ohzA3EwMKOaaeLP4rj4nfczEjEq0Yd0N6QA10zsXIw0SqU/3aC1AkCB2eXTWWLF+uoA07soqD0E+
yLTfD34YbkvfR+tXhTpFpEq58LGfFxc8UVM49jnzTPQL0R5wRBEbQlPSWOtx7wiQBjvQbrBF0qUN
IRn2UXmY6gLdCwECKTitwrV4NEOzJxer+1J5s3cdG6s9iqgfH4UjclbXcsCd/DNqW+u+srTa5dGP
DPBu5KlLinRJ5WBiA4q3vRbNxcIuxU8tR9ybw5RjDKzrOHdORVqlr9AaW7XNDFYK+iOMZ3rK0TNV
wVs4vU+xBJS7AYFGcs2Y6Ja32KAeAanGQaPNT1U69wfd+AESFT2b01xTCDmL2MUu5EZzp65ajO7t
0eR1TcuAV33j9vjltrUZ8gV8bjHYK2VjCjoJBEoNed9Lf3bjmAIfbxzbI930orwVNZqUtqYxtEHP
ksb8SGxcq2mma4WaRLUAdcfqobssukkfMvL8CEfsOuTr/kqjTxJNUNsqWzFS3W2mEPtywl/sJ13l
9e1AvOZRFdQdeVSc3nYTtdECu1DJugAQhOMZzLo5v5JygJmHj/RkjZWeb1XTG7ny4BDb6zqV0D+h
umyqselsEHlZ962QXZ3tkLOW4yuq6IQ9YDSm2V61DostjtxmO1jxSKuOqs19C6/glEaQHu5r2nPc
WQgo/Q4venifZXZfX5WwUSy8cIH1vOhW3ArMsN1KVJSNSCGsxLYWi6DPh96djU7kT9dVuwSvjriU
whOr9+2tU5f+mbEU79hHiV0096a+mnrpfmPHyRPyPNmqA72u50abhX4ORuNgpbEhL3u7CuF55glh
h08dWzEiIIhTaCgsLobrGWta0zhKfLoEfoivKrSYrkt/sF5gwUByCFhSiXEs52+8OHkNtSovvhbc
NslVOMAeaYqWNFcGBHEU7gLncYT+dSk6xiSXSE1BwMtBV196T8Oxr8BtHJakbdU+0d5CknM2lDA6
pumZUJ5sQwKlc54pV9/TRc+/1n2nyEOssa0GFX5pogdqFGCTByShZKyuKhxaauuWOn+s5dzh3G8L
Eu4oTESPlWA7gBXIGssHCElBsga9unA2HkKJP8v4bbkrlY4oJNZJCcK/D/xfFqKX8tgTFEyzpmJ+
xMhHVH1q2EN8gwGi5mfLh2jyoOOqGBmyiYPlbnYp6XuhGp+HAc7ZJiYa7llDoWaPTGpaAQ3VsbDw
k9zQ7JYhstL7Hr8mrS/sRl9wr1THViywZ1PcUSto6ssl0c5F7TgVj6lHJOzajcfY4t35OPeocwgg
C102qTXlmFac+5GYz5vCs1LxkKYzIzxnbAUnjyX7iJxdgjuly8yZFGoUc3xom3d0m/0NUfYdYi5g
/PeZzTy8HjtIwGES6EeHY7+LOn1osyuyXtv7JJGTOY+2Xe/Kokm++GyEIMhMMbXGnMgaDjh6xhYM
zGJtCFsd1oliccF7mPXTCRlyZtbSTSYy8SaT3TlJ6SxH+DNd89ot+XhTZr7gNJ4U5WstUCCshNT9
U+/5ClhL4NAG9luLYn/WXEHLUelmich8XEWOKUjHXThDgHJFq75mI1ydKeiV9/x2S25wlvXu92I2
CkCHp+6kz8bEdrvlpQVhdd14driB0Ekm7kLOtU/ZBGexR+fAX3nAaJL97IMfXs1OGWKB78o8mB7y
vKfzGQhl3+e1sX+4AvvwBtIPGbIlgs4vhBDb1D5ndBF4ZvvgoPlejlBbzJmeW/BVtiY8OaHrUVZX
ottENZbD/ajwtHMQzJyd7ebiHlvusLczvwNAl83uM8m4zLB4CbN90HcmPRDpPtG1rLQ82MblkAUb
o4ejAeNy69Gc+MWSJTf90qpwE3t5+a6NUmjsaIk3U4GikGGFedun/gcdyUIFCWmib81DZ3f2nc5M
tsuI1bsRkbDfpOrlGSQTEK+WP9XRvY/XdaZhY2QdLUTMGe1u1s3MKHFrEnlH4ZNtSfBjeIFITq9U
iuodO2exrKq57U/KSRPk8G3wIoyf02awzU2LF/KQYV25UMVszXmF8NPpQGOsZk9K4/8H3xIYqFZj
flSGSlUZ84MS39nhhxO3TmaQTxKhFm4qppNXAz1+LxiaW/SMpA31cWpXv2JCLXgTIzrHqyS0dbqJ
S+ZjGGMR6lcoe+IIQ696zKUevzo1+Q8rCqOaXX0SQTVLs7jVB3R89VXew5KaIva58B6mhhEtrOph
Rt9AOxOq1k9hx8sXW3t0RgSdNgXPg2mkW0RPBisdQJ6FW7XxcXQMatsxypyfDp/hPhYuEn+nz1W/
qq2ifMDlRtUBIYt8GKlhspOi6kbkhD3UuxQmEMeivrTXwKFCbJNx4239wQTdVucZIjdiIPET5qDC
jnGUWLhLTdBaO3YULZlA9AgPQESX8mnOFlxGVjWebfZ1cEELZrldw5J2Qvdn5L4kAuvOC9nkzMDk
QiqvEosMrzZm33J5cTvsyk19S50zTL4OS2fzoSjv0tyii7BJqiG5NplGKO3MdT+8+CBh93Ao9AS+
xfKmo7EhTzGfUkjjE+84RFqL3BBDQrtCa59IGVq6S9kPW39u98wXxV08BUV2VSR98ZCamrY8r+Lk
wbZ7ptue6JtMyDinfghZgv5n8tSS8LG3R5PfJNKnSI1QD4IJpiST74La4gjLoZ7vYuGBmbXF7nkz
LVZHuMqUqu9qKCDQ+k0/fPVyj0kr7tLqTjc9rtSC/hZZzXndbEO6EvWD4aoPGJerEwEuwQ1HGP/W
9JO6l/igIRiImo7FUOldFFucV4jFJH/DtNFlT1+6O3C/Ls4P28PvHjIPrwnVEg80zij8dvwtklWg
ohxnFpvhqvd9czt2A/rGslNOslNeiGt7orIAv420TBvlhWnunNy1ry/WEzBinLmno+NfULqhEs2d
1dcFzZ2BT4VOf8ZZo1PA012o2SjU9zn7mxOMxOU9VsX4qDAD04FfvPGsIrPobQtkkITSgA3Wro0Q
eRJeWA5HKtf2i8/O+xW5+UyF3nNoO7idfDdNDLOXzy5u7qZ2KrawKQdcZtPsXo1FpqLXchLqXHvL
VJDshOF3p9yqq9aqt0jQCDCdb8nKLG7zgQe0Y5sgQ2pLtQaARdW9vqcLkc4Ew4pSvbHtURqpWQde
S6XFLy1EaO2ryBnSO47y4bA37GcwBpeYsLGqRcFKuU1YbS9tXG/V+eFElR4ZDvYXeKpsxxrWj7mt
9mrp7edAElUaU9ja8sTFF6R9WIYGj/XP3nCSYcPPyj1yiF3AAHn0TEum5WrIY/pDmp5uBEBkC5nE
utBr2AAUFPrOeWa7Z5wCXY7bK2mfwXO5L64jgk0R2OmP0OanHJQ7tcRfmybMOS1KKlP84ik9zaGe
XqOFXO5dFvlAyphxiXsfWAyT1yhU4Y9kXuziWAMH9K5RJyocuWUxFWuvbeT1HCm2NnjZ57ce89i3
bKohf4SDthCD1eHXFGUTtreurRTd/CT8Ad8oipji6b9QQgWktLbQVDN1WYo2UQo0DboNNgiJLoMw
jmBulwPOieieEiYyEDsJs0dMaaK9gR9FoHw/55jNZ3dsh9vKBaNAKtL0XbCu/nSaLp3XQ2Ez7zSR
fRnneTi92VBUH+fOIhqnUVkWHy7bM4znKaWlHfVsn7hVu5b5GS0alKEYurLYZGAd3xSnyVM+pYU6
Nhqk5MYwUYN9HGgmY7IAQ0ozYaB6UPUQrDat2yUFJEHHK7bLElP7LhJLvzhmcr+lYJDxGJZpzGLC
0tpfZTGZWkd659N9X8Bf2P+vHvYWIfcDUzgBT83GGtzhV2i0069SKtAPhanDvfRNfoarOYKT6ztq
sEJ8+bss9bOqlyAohKmR9NlFCfeDULkZ5aBTM8Pq0g9zZl9XfLhRsBz/fpU/CG3pRYqQRmjoha77
QdAtWnAQc497vbTTtbAeSHdZRYSJh+fW/T+G7f+rTPkPWtcIfgl4Nbovwg4/3NAl7ajUFRXdhVxn
8taeiia+//vd/OGZRYHwqfI43A/U1d+V0J7TWpMpuITT3rfBU433MfqH2PqzCjoULiHCl1w7nFj2
BytCkTZoYdLOpSk9bjrLIQRsL5DJQrT7h9E5/KSBDoXnSlbzKAild7GP/dcwUHeBE8UggVdzG8Mh
vgR4kRkUHvzpexVeQf38x/XkJ3G/zyOz7QiNCCpy/2JK++8Fm5Z4KXS2IOnKZT1QPBTyqlb7LLrO
s+sEKjbtXv8f4uvPb+wie0bDZnuh9MVH7bqd0NSM0MZB+3ggtO8w1P3OMdu/D4vPIy8SvuS4jco6
8Ele+f3G2rA0mfLZQsvodjIvfXj++9//nzDm3+TqvCBGHM4ClMg+n+zvF9DUT4NJ+f7K1eYCo1gP
zSvoobWa4eTbLnrf1iJa4x2aseZgTG3xmOXB9d9/xafxgssASwaThe2HktDB33+EbCpk3RHZU7Pj
3TZpuzGifyDXQK9HS97ZXb6hlXDz92v+jzb+w53z8gTWMuGFvEHSH/47ZvwyQnuZSorkeXSjutd2
ZDeg3fFeW815ru2tGf0bGnLUKD2FztHt7yawndopznW3HHSSENg1PfzjV10+ws+/yvGYDHgY+Ad+
/1VKz3StsPGs4v5b07onwR7My90OZth1SO57gl3eqs1zZJe3lnfpETjfbFf+w8TwxxcSCQ7sMBjw
L394IYFNty6Z0Mx2FZJLz9pc8IJjl2yodBwKSjCof77//c4/TeeXMfCfS15+0n+sDCAIaODXXFLF
u9aj4kGe5Uizzajx0KT/+HY/fVYfLvbh3U9egsJ55GID6hgWbBqZAceJv9/RpwmCi/BlBR7x7Y7N
y/z9jhBEzjmBpcFKzN6WpgFhl4hs2Qv+/TKfpvUAQ22Ap5YJgsgS/8MXnARW30NOANvnhXdzLX4R
y0htBLzgQj7ly98v9vmeIheSR8jM7rs+y+Hv90R0b2f1XkCeYyb2ks1S4gwvjOJ/LLifxx+XibBB
2oCPcO1c7vk/g6HpQV70C0j6QILi2VX0ymsUAqiTzVtA+ujfb+rz0GMjITHRXCw7uHc+3NRoDWkf
dQnlNK4KHI8gq3gggLO6L6IFYtHyj+v94Y2xOLoMCSn4749fV5aFlPqAfq3c5tvgy5ty6h/quVy5
dXL6+519uhI+HcYENxXxEAlg/v05WpcuVQ3mYAVS4J5/sznAh6cDlzshpBDxj5F4+Wp+m7tYgm0n
uGwwcIBjUfv9akJNyqDE4xM2YEAepfdrxAdSC7p/wbYa3uph3P79/j4Nx8sV3YAhEuE39z5+YuSZ
VEUiuGJDTICXYZH2fsbzv2Le/3AVtpfYzh0+ZbxqH+6LMtNsRzXkWzXdTO0XT8Wcyf+xBP7hTXGN
kHcF24Z92od5n0ZWG2ITZlMGYJBDvKuugvJ1Ni9/f2D/k1384R1xI3SIkPfYoe992DUPvTOHsrTZ
Z2pLnvEh95su6KYjAZL5aTber9jBJdsl1JraoT5AC6E3Q/dma+fx9I/R+em7C9lK+9RKCVric/Av
s/R/vvJRd2U0BdJb5bY7Ihyg3x7CoXwC9VgeOfxSiIAu/I8dz+cH7bgCEoEXAAcIYRX8flHXUM2h
00HTvQe1rL7bQLDi4hz7T39/0p9vznEdnyGDRw8l4UcPZTJ73aJ6hHwND3toB+xB3qlCb0Hubhv9
+vvF/nRTjE2XUMvA5bofbqpyhjGDJxasSFy4w7t5xPKI7m88D7Z1+PulPk3NHIKYSWzBjfmYaS/3
/Z+XViQOUDRQPJCKi00Tv2hSOjmzr1Ekb+v+O03Bv1/v88dHqCFvy/d82kiMl9+vl8rCaZ08DVbL
4KoT2dblhq5hczVZUCP/fqnP8xeXiuCZkZ/oe2xGfr9Upv3E9YjW5HwegjGk/gccda420+w36YqG
hH+VBPNwojP+EtAY/8d+4TLcf/80HY+RcpkFAtv9NGKmgXBO+sQB2+2ILglWte7q7zf4+ZyE+fm/
l/jwMFsZmkAqFOpVBrC2Gax5A87ZHBWir3U303u95NQV1tCtx7q8dYzo/l/XvssviHB5c15j8bM/
/IIKZnLqgmlaScrEawz358YnhbSe38qg+8d69IevAoOc5/gcej1OFR92RqiEZ0p57PLKnohg60pE
1xUZgrX+/7yO/fu4URb5rxPxHMypCO/kdUxXO4OU0JX/WCT+NEIiaXtOxEb5Uvv4/UJdXBaJkXRi
u0beXyivcNr/cS9/+Nww27HMSU6Dkvnxf5N2Xr1xK8G2/kUEmMPrcIKiJVmWLPmF8HZgzpm//n7U
wdme6eEZwvs+GLAhWMXuru6urlq11qmJPojBuSW8iirAaJta61xDHWoYCcsVbz/vXbZZmCNLgidA
1Acpas6stQi4e+HjhOMFvxoJOkIjdWeh7rD9XoM9hQtrZRssnGGYNrgASE7xF2GQUUsPLrAa3pvK
lxAN8fxGl6/K+rFXDzLFNT28y7sbeTgU9KlVn4PqjmJ/6+xhhJzy7yvfsjzhf75FmAY9akKoWJgG
vmXM0fT+lMvfPHgKNOOOJkTTOITDc+LdehEKYTH8XftxXLkSF9yKiMBUQZmZOJd4JSqdqeVmxXQU
lQyBd1twYYGhuDzQhc1oKjo3BhRBZBvEN34LSJR+aHK49L/8hut/D373F41zO3hJ/97UTDSkccyo
xLwzIdLxFVX6fakXsYZShlV97cLxCcHsW/BeP7y4aFdsnS8fkSF8RCQgDVJPYq5T6tWyhNcDL9ak
Q1naP7RYpdPYef/b2cMMDyHUXznHgJWdDmnsAAqNBmasprsLhpQKNIhkGL14fa4kRj5u8NN7aD5a
YBSRKVNb/9P5f3TDOwizlFB9k2eIest+Ksj6X/uqJvVfEYErYayPqKHsyI7bX3WtGSIKfhO3lRTG
/eiShQuvadQ0XxMas617ryr6X3AuOdMdrQfg4S2Kc+k2Tw2C3GaioLCnmpb8Hj1am7bmFBqvKo2S
j7CAOTe4zNAQh/bdlyKoaGMZNHjMad7OkoP+IXKrwFb+YpkQkqHFFb1TzGiuo2xof3ko5V3TszBE
Kwfk+dnxkdiE0oXQjlta2K9GkYzoOwAMSct/QidyI/tnGUJ9VH6KomtLXTnxz6PI+aUISaWlWvjy
x4V+tBYEsBqYCUhtJHuCNsh7ona3UdruXucm0+Bl/2s3g7pCJeFoQ/kAzcipm8nw2zdK7di8F5VN
0O4Mrd9bM4VctmLo/Mjht2sOtXXLmmWpBX9WjaqrjShGZjJ/1/TbyFxZpaXfz6uXNBobgGhOCIgL
h15DP6eJaZzyfxpq3FNvvf79XB2bEOZKiqSOBgdMyPTYUJtEzMtyrXbbgJy/bGlhMECoyMNp84Ws
qcJ1NYFYj6w6tzlj4EFUYUnR1kycn87UA45MCF6NOl7f07KFnJMvJdsU4TFEDuX+aqJRf1fn8vDl
8pA+SgDCIUN2RyHexgEs6hGnnpZnQGRb9DA3ANRQpSpuCrgRycnBLwF2BEIeECzwHMqf9WhARY0u
kDy7zWmCtugvUNTo6fL3nO8zk9IOLdsWLTGOZQiholOh7RRakof4pv5Zh5A4qys6v+uraAre7ElZ
edScryjjpp2C8oFlgHkQVtSPC1NSWxmSTzP07qLa+t1PzbRykJ9fTTM1DE9Psglznlt4qVGP8HIf
aNhG776HuQzU3NpLWr6ykuczhxUTJD6pGJurSdhpqBRq4RAGPvT6yg94vg8eHbaDZNEJVPUZbXn2
4fJSLQ1L4yokVSLLczhx6jlTm42dBF2Xa+VfsoL+WQjkkSFZOaDON4RDPUKHjAoYr6afVXfsIPYr
CClRIe+iWVIvPGRKARkD6l6W0SsrIdj503M2Z3NQmRC/nL2qE0+yGruEXiWwoVXz3gBd7mC9vpra
4UrjmDSNRNmYgbG9PJfni3dqVtiF4K7g1gB64UbtcAMUbU+L3o0N3cMwQESc9isJn/Ol48TXVEXj
ictzXhXMQVqQ0aQIwTtI15u6lGlgG/vbQpVW0scLdrgqif/gJ6IOrQkuosMyVypIw3I5Q9E4U+vJ
d3Hydnnu5o89PcHm+/iPEeEKoxlsHBOCV3cIEXpXfADOdeLCwuNOhIKoTAZD9XzZ5MKbyaGwzpmB
Z+rKWaTehUUP6BB5XUMNn4Je3es0Sg2V/ENR/Kch7kAFy18B45LAK7chXLSX7Z+5i8OTXYYPlP2g
qNzfp1uvpak86eYW316GIrjprR9OZhnfS61VXIVq1DYps/Hlss2ztZxtAiLgmabDfmYL58vQ0+gR
mYjAVBGkgKYBKxDncohoA9visil1TvCcLCm2COmwBj83VYv5W46irSCyDaALsxasv4cvYxNkgKmn
Vy+BTSZ+bZMB2PMdXV63QTJPtZuCbRsOJipORSxfS+2nyvtlWddGv3JdfBCann2YrUOTBiEPHylM
wlSNfVzqJrLmGb2pJMAiIjInq8H2gjZL7+MxRyYOnClw91Ay2+Yqz1XjMUhm4VREQb2rNLT94Kbi
EBo3xJGo1sSl+tSDg+y2aJYXdIGjP3trQ12muyjj0PJM3z/xeokkOFIHIYg9ypAop12e87Nz1pE1
zgOeazI1rLNKY+KpHYrUVeQWpGvueEBN26L3CleeOoifQ9+8+g/2SLGxccnyURY5XeK4mjqlNgE+
OUFyozbvfqjC7LCX9ZXAfcFtKalTmSDEZcOIz90QIWcVdiLGNZaf2Jk/4H85+JK9cvsuTd+cROc2
VNkglrAjWe8p4DaK3CT6phg/u25vaj+LYOWoW7ZiIBZH2W9GEJ9OWhjKSoCWY4S23nUz/ZxgQvCH
x7D7eXltluZM50VA5Y+YhcP71EyUNFyDKHS4CEG0Byk0Ukh/9DCEeCrKV4IjdV5oYUt9PA+4iXju
nO31iPx8boVx5KpBL7/CHOHAHRxEytMwysA0R1Ci8AVKqvxPnfXwmAMTfEloKLtLQfJaj7RQF2ii
TkQ+Byp8oOctufZ+1tAhfJkCP/lhWagYQpMAkHXsbOsdnXvl+9/PF1kOmSNZVsiQC/nqsmU/IkYa
uq2O5FsAnN3Jrxzvr3FDbNFjM8KWyVQvJqeLGQBvtPNf+Q3aiDEK897r5fEsuZmJEINhUm2nIjtf
P0fHL5J5MG7pEuNJLar/2aDrXxU7Lj/z0NV+TGbAAXjZ4sKFhh1CLnI4+LYsnKu1E2ks5BC5vEbo
R5I7CYlM/x8EZBv6HeRs15NLWgn1Fkb5P49eHj+8fT7u+KNRSp4tlTz5gV72cBGWvZvyDhjt9Ar5
r5U4aM2UEKLYEzmSMiZJEeevBS1foG3BGL8F+sohvrBxT4YkTCOcsI2hZdgBuLr163pnNSFaWn9N
S0rWG+ZTgnLHgf9erJvLoVzpFahrZs7etkr1yaP5HPqx/WWn0M9PBt3h2WmCKoQzzRLcUOuqPIoQ
MIYi5WtvVgSQz5cNLEzXXGOyCUzJs1GPOfXzwiviwMzb2IXI4XfYpPscIg4QuytX0IJzz6VemJ04
3XjVCvtWhsAykEwApZAq3JFYoyYB4Vj2kxIXbULjylY6j02Bw81lA0WGHX6OjE9Hhaw5DARZDNE1
nWPwW0DPPpnXcsYhubfQjy3RPneqXZD9vfNhVyfhSQShQ4d6ancqg8yTClosaKp3tdjYIlIMC6qy
u7xoSxcG4E+FHAx5C4XUxakdsx5QbK2y2O0Soq4iIOH55NgvOvxvkAFQG2jCXendaP6hy18hAhjs
5woqzu57UdzqM3R/N7QPZG4vf9aCs5Ksk0HiEB2DlRFmnS740gjpUWOLH+i4pE++XlnYJTfCi1hS
GgYhjRAOEWcqhzLJsWBz7Y+0ayFeRkkbVpB6DQSxtDFsLn+Fk3i+loVoxrdM04eHAPocv0ABeNr6
sXENlenKiJbNzAmf+WlhiLHZ5Ou1ZnMwun4+uSZ13FlTxNYeLq/MkhXOKS4XkMO8W4TBqF7gAJwA
9t7Xd8bM0TXF8ESsDGVh+amqEDcr1LEg/xacv4zLQtYy3p9W214ZdASyfisR88I4GILJm51Mkslh
cur37eS3WlIxjsnrXmFa2ddAluTE+tvcAEDXGS3B+lP+NsUMXDk0WRtpFuD2xtkq7c3UUCuwx5Xt
snAjnlgRnHmEOnvqUAZyuxEOEjIELZylaCGTFV95TC5NG8TI4FsoQQHkFJYf2mJltIswofUuvpZo
49GhEvGa8HDZy86yEPO0sfHZoEROZxGMVqme3jRB4iL5S78kJBBUwm9GB7phg4ksymbbtr//i00A
qgCtyeKIJ27jVWhPWdiEEHYXdkTE14XyVCEopaWP0KZdtrZw/kBuP2daqOXPBcpT/yPzbZi5Bl+h
hv4GSgDXaWdtzZaLE1Cs1a1c/kvLRr6PBIdNihYFlFNrpWfTlmHQCeVP9s2sPqHYxk6tV14fS244
J3CgV1fmBJUwptaA/8GRYCSQc/Mw596itNj0cD1AuLkSBSwO6MjU/ClH4Wao00nrmJjSKudLQs95
simMadxW5lh9u7xSS4cRdVDOOoINVkwYVdjlIYPG1Cx0aI/WAyRVK86wZkIYzWgEnV94mKiKwfk8
+VVECtH3P18eyPLy/BnI7JJHcxaMoNQnByt2L20m3gQ6VbDPmvQfrlbK0zNGE3gTxXHhjIDFR54y
ektgqtKfZ1BM53hXkxpA4xrfa5K9lr9bOiyO7FnCg3G0YcdB/pWNW9AaWVdB7uYdIu6+Wr57HkzS
oX8I8nh/eTYXrc5qQeS2SfSIIUqf+Ebth8ihT3lyQ22xSH6pyrChSyfVFLe1V8ydg5w4EikL/Gtv
9qGj1VP7zIKZDHvw5boj5FkS9GyKLkNI+9wbDykZdgMyomh3eZjn0ErBruD+ugK1CyITCeXS6QCl
il4+jRq8boeG0QLtyFFahhhp39bXsHBfNr54SB6NWdgXpjdz3afYpmqC58AJKA/S45j4yFf09Aam
fx/cnMyxsEP0AabPIJ/Hqt75CrSoNdyLtCNfHtXiPjwa1exZRysJT73fIpIDH4ID57DRfOtrVOo6
PwJEuSZF8QEkFBJCJmqSFp08RNRgRE+NJU3id7VOCr8xIJ8NWqi6SusHQjP0L3tfoqu83ehQmMGO
ocnXMtxX0XfPNN3Of+vylfNn9pSzT7GRpSQbDeZRfCB2KhivtkBMfAjrX2iU3vAc9TeJ7a/cDYvz
e2RH8BoNej1y+gxZUuEjnFRXauAwmb7BCfkf4lRcj2woSV4wlkIQ6ZekPGDfwj+l0dloOWRjUISv
GFmaNiIgsOBAVBdwTJo8pFCrwykKlZHtF3dG4t21jf36915J4ONQ+gHEYIt9dFaBqDMQjMSNIzP7
Yspjcl3B+ngXqI72aqTx18vmlh7WKKTCW4grAHMXX0VBNxMPhiNEqJAsd801edi8ezcJ+cabVoKm
07pP+m3t7S/bnS8f0Ql5i82xF2tGY+LpfsgRxehaX+ZyksI7+Jf0Q1yP8gat4vrRbm6C5HVoc1hS
VxFx8y8+NQw4VCGJoJLTJO4TDJfOhEymhjiED80tFGaNdScFw5tUa5C0UNLYpK39Fcrv6WvTF+O2
Qb7arePws69p33rFf9XsKv4kmeN0iDtoN3w6ZFbeKudRCN/HzNASzXUqiw/IRJJrae5l2pTal6b4
2mdvl6f+/MY8/f3CuZelNdoIgcIjWznE0qulQmj2lKQHw94WfvvXu+bUmBCE6FGmw7HGYLxkKyPZ
ntDkr0MddHlIC7cjDsxpxksIZUFdRCOoddNRWSRxAIx9o1uvRvxN016kbNiUxl2svpT9bd3tIWlT
47VavrKwXnORCXgeUoZzPebUlTO0n5NSa4yNqrwr8TbxZm5b+E1/W4YLyqmqodU0+p3Tv3hxvfec
+9VkgH6+m+Z9BG5h7vGg0C84tQRrro0svUELe7GDGCaGTKsMbxodQA8NAdJDC9VuF7GNTReBKTfL
94O6m1rowLe9/qgWbh1clYS8owe9fY/QxqGjTXh47iH0kOcGaIRHjWDf27o7erCZRs96dTUiRzfY
1Sarv9NctI2l+6b4luq/6urZsR90B+l3+eADpaDCkaTPrXWTZWvZzoV47HTogjcjKOqhw83QaW6H
3g1GbXKRiOIEOi2tW+Cm2zH6bMD7ctnjFjbRyYwLix4NgyQlPWa7cd/2VMmZx2de6jibf8dDfCVW
WVlgTYitIXCO7drHXA7XZ0OTv5zcxAPkMJ2rKkgajT9leCAvD/H8wjuZWRHnEBZNB6NdZ0BtYbp+
Ad0xOMwQ0ZLLZlT1/ESeLwFeKKR/5qaP0/3jjSNEHy12xmlw4ZukR/M5S345xo3SPlmWtIFEe4rh
2vraVzEkMntV+0n+ftMbaPWm/UYiMVlo9/1wqKFRk6RiJfr9uHKFK+PkA4WQ30tp3IBblImAVaex
byKIVjM9xRx7HmaX9lcyKpuZYdbyH6fwW16AB043DboJ2eC4Ywg1lPMEvI6eiwcbTsbK+qTW5vfL
83gOeoNBgIeGAVxYs0g/CocA2Qp5HGvm0Z/ULSrXTvwSBtfIJqpgjCJ4w3Trs02KnFKeU34lX94O
P+EKWZmtRa85+gphP6poSVixx1fIdBLo3s8SrGcGd/XKYBed5siMsP9kG66ixOuNTV852udsUuQZ
7WPcDsZU0QEFQ2uLiKiLODjZS2gnd23rtZto1tOptdBeebAshPfMPWqxjg2wmS4pce5lZyrguDQ2
SfmEklBQXWt6Ap94urGcbeu8Wfm7zPrzMubPd2OAJ9l57ytwQ18uT8zHUX/mrEdfIsw//S6aptV8
Sd1NcK5dtUB6s3gmM79xIOaHhliBAk5SH+T6syzv/enTML7okrdF2LElax1F40ZtbyrKHbW9S43G
jaBKG/SGlqw3iL54axaHy9+8EIPOszd3/JoGnKEi/hyuqN5CINUAGPzmqWjzvEtasKlq/TCAF/G6
yW3AkYCCV5qVw2fRW1mymRwDLgnx4oSgysy7cDIQskFcpG1Q9E2l7idMtcmKx56/huYx/rEkrItv
e7ABV1gCAcE7hR6UYN9AHmUin315OtcsCVtDTVk0L8aSr8lbj5t7ysidJo96uxLDfyDqzn3t3zGJ
txKEtbY1BpyCYTlrEUMKyV+Tm6KFWzF8aqVop3JU+oo7SZ8U+aBqN354qztERa+J86YVr5Y98Y9v
/XhPOZzG3ofMSd2o3OXoCEEL7jxdnpnlI3LOINIIRwn2YxsfPflNLfFATvDBpuR9GgJIfCsLKl3U
gZtB28eqvh/kiUyOtYXa8lvs/ahQeXbRwzpMTodO8lpP4LLnH32QcG5MgV4OdLMZm8yc9vlYuIoM
m45zVweqi9ANGZ3bWn7sG3NjhX9/vVOimvtKmA8o8QU3SdVU6kN0mzcoW5Cvku69Ltk1SbECSFga
InYs6hRzGekMwivVMUhliwthMKTIlVDM2KAuiI7ACLcttJvSnv/rHTx6LyFg5IZN4xGwTGcnKwNe
CtRnrpM5+0L+3Rb7WNEdGKMg5ZiJ4DQffG2bO8qr1phbdchdJzee0VC+hor1zoFVGfKmJ7NXHkJd
3xtdvJKiX56Vo28RYoo2RoJeNpj9dk6KGAeEsWTzPoeaA15crXcrOb1BJ7BNV7bAwoF3Mgfzz492
gFfSRZgBT0JWIrpOrH4fTtkub/6+cGwbtEYwQI48SseCXydAEJRwHl4c3UCg7DrNSjVgeQKPLAjn
qdIh7ilnDCR1PvnW10G7rtOruP+qDU9pfgNqUVfv+nzNheY4WzjxTsYlbBqwSn6AJiqhoPWiTF89
yTsk8o2UPVZogjSgysD6rWW3FpdMm2FYJj3l1I1Ol8xoeESbIyPVTfaFp1+lMHLnmbPyhp4n7Gxo
R2aECa2QxBmt2QxCVG7RHwJ0pDLI3T7n9LpBvLxyFM9R/SVzwkwS9Kvw4XFLxfmjku6l6B6AeOj/
QiWJxAcszdyMbp79VHSUofuViOPylEJAeDqlSZQmSpNw7Gp1AIOl/AAz932X2P9ls/07pZasnJpB
j46UW8IYC+Nz3TxE5tvkfb48j/M58X9PI91VpybyUA7kdmDV4knayD3029KKhbW5Ep5ncd7IcFJg
oQ2Cgzbw1h38m1kO4fJAZi8WBwLGBhwIjYEzBv10IH5Jy70tsyR1pcHOiiqUfa+UDTiYW8lcw2gs
RcnEAHN5lJyNBsmWYA3VBKOOWBl0b7rxtxGoV1lzVeaDa0bwpjsP8gRh1UBMYiU0eh5kqz7Yw7PT
oqr209E/ydrP3PopaahQPjpNtq3zfKv3t5L13TYrN27UlZhu6bg7+eA56Ds6t2c9rQQZUe6uWK0f
1GgkIZM3PzSHnlN+EAPKT8NXaLOz22CcQlfq5Qc7aJOV71hYpZPPEFaJRBevTJgXN0FJIkI1G5k3
RttdxzB9wcWCkq3fRGsd8PNRILjGiVHhZPJT1UZ/EqPptMtIZPXZuKnCbAdM1G2h6JO1F9taZX2b
N+eZVULEj5yaCnfP6Yzr+aBl5oBDGn21qW+iBJZOCWD31v6UWA/ZWP3WzfRzZUrXlzfCUi6TY/5f
w7ZwOPmdliTM8vyW/NL274r6+4O90f6SV9dNBMxngsPvtkRUrDVW7oAPqP/5oAkL51yMfJZDsNpc
8dBfMTbNUKS7wHbKLZo18p3iwVHRQWy1SbK+d3Uneg6SFE7Zfgpc9DtUIjkAXIq1dr4tnD5Mxp8P
EtY+UNuaxCaTYdK2n3bvPTinLls54hbQd/aJFXGtTbPsvBErEXddh35HOL7SPc61t9Xs7xWcsEG2
IXdq5VAby+4UQ+adoXg4PhdRs4VBOG/eVIcMarKZprcVf1h2xLmyPrdNO2Iers6yIi1G1iRvX4bx
NtGutWTf0Xc0oDA1Agq/TXUX5rzLZpfScszJH7Pqqf/HE41GDsrVm94hyTjLRwY87sJdAw6sqrc2
rLW5972LIOqq6K2kSmS5wNo38I8n0meIk1XLhcstIj3Z2Lf12vfNC3/mqfR5ERPJ870hnkSgucpA
YlZMvd/Oqqlx0yGj/YjMdB2/j9OKiyhr9gRHlHI/QSyC6YjC4YpkihL2m0DZFwW6hDdh8dLZz4Zx
D8l6MLSkJO+R/kAT+lc0bEPlySxWCS7m6b80fsFlzclMlS6al8d4y9rpukqmPRqpmzZ8USU3bl9H
XSWr8aUc+aKVu3op6T6zG/3v5ItQD8jHjEGhlZhsa0Nwc5d4xd707j0KYinPpeKnE8AespJu+D+s
OjJJthk79XFHHt2BEtdzZTWasZmSdyeRN0b2Bpn2xipfTPu6HGrXsp4lXVoZrLjwNBRC10PfAKGC
SnAixD+d3NOyKNngWORrSPbdHkyCcacpr1X3Oc9XDmAxd4OBD+YQ8NuqDM+ZEJdoFdLeHbqDbtcC
IWzh/lWdduPExk5L1nBI4l0+D2Y2QxkWjO8ZUZwBJ3hGXgBK4Ez2Kjcf4xwifuSRaiIfmIIOkzWF
136VJSth8cIgTdoLYbWg2QdyQWGQaLeWs45N7A5wBGzwsnZLsvYNGZroBkF4ZXP5JFs0B6kUHBoA
xPSPw//Ibao2R4gaMm6u7296CbIa7VbI/5S1zPdH9uh4SzKh9JZQtZ0vTod04umJ6cNDO0sb0q5Z
AQkyEWZCJTALNhMVIQ3G+zffe6kzCMq/qtaBmsqoPiM9aZuHy+M9y3OI3zFPyNGAm3hw5NbjO8zI
29iqt0/Q+UofOSf14h5uCS+7s0I3VXbI5Gzs8M6RVrIbZ1tGmAjhbK4nEPOjygfoiKS7ve1vwEqj
04DkaCbHOxjXd5VqrOzTBXc+mX3hgPZQlTIiWFZJ5QW7qLiphnSTBHupu5KG98szvGiKu5FiMr1d
Zww/tee0aumwcyBMJ6N1KNRdUoVbtdt63sqBMPvMmU/RhAW2DSisKTqvHeeW7lcUMQbnYWpAp36d
1lIpyyaA28KsCPBAfKVGst5l5YwfD9D6/ZDq/Z34b5dn7Cyo/fBJkMT/a0SIJoIqQJ7Q5NUi17Sy
URiS652k+e1b2jnJzrQj/cqPJ/k5G5JonxRFf9cAkOroapDC6xi11LX8g/hwFj9IONbLAO23UJcZ
tbq1ZLcKgCjYW8O7tVBSDJ6c8LqEF751tihPhYZbKWsfICZA/ucDLK5JqnUA+IXkgNrE+mSlfIAV
IZapuKm009DQk+/RzszRKECFyamonVOw/6EbK9Hd2V0qWhfWQxr10UD0lTYk+RA0nyZIV9XwHxDx
ff9VtvdJta+rlREv+9mfAQszjipd2WUVA9a8b0n8eSzuU/33ZTdb3JjOHxNCVjUv5QlpKUxQhZWr
H2DbUvuhmwAzrOHG1wYz//zojNVTlA+SnPnTovFT3n6THHmvrnYfLR6kR+MRTnIn1rQYwn2sNLw8
UUHVDz26qzyFYMu2nJVjew4Zz8+aP7MnHNu5k8WGMc/eMD0iZaA7n0zzbsgOIYCS5oYyzuXFWppC
WnFpd4JHb2bkPZ1CUysT9Hqd2C2Kp7D/7kdUIdbyJis2PrbB0TIhjaikfYcN5LepSCOCjVYgGe/L
I1mKMI5GIgamKnW83iyxkibaF7XXdm2zlbs+3ijayh5acggSiiB8dER46Zg6nTMAEDpi9NT0wBj4
1T6lPjG+taiPtsZt7x0uD2tx8o6MCbtJSQxz6BSM9V6/M/2niEbgqvvnspHFuTsyMn/E0Qp5HEQE
ZxixuH3U7j4196hiI2m4duItjobiMrwWxtzIJ7ib3WT+NNbcpAW4kfzH0PWbEb1nQ9lVpbqzg+eE
cqmCHuuUuW21HbWHYPherRGOLg73z1d8kEQcDRcQVRdKBV+RRXS2fB+MGw1l7jWexSUrMCUT1kO5
wANGcBPH4So1Y6D40P7o8daxP0nD1l7Loi7NKFHu/Pqmbm84woya0LjViBQmbu2jwOS818BF+2gF
WvGRihVPJdh/YB/g0TCrCZw6yAj/gOzMVhSZ+mGblLOMRZLbVzFUbmhfoldHOWRKqp0f2+29bU/F
To76Mb8fTKuGzspO7PJXL9GtBwQu9x3VnaIAuV8/UX/JdYKmGABb4HC5kcnlHor8HKV3O22au67T
BvmQpMZAgFDphb7VtcxfI7ZenEYIEmkWnAGfYmN6GSBiPdbgsaXS+dSHqqvQut348e7vNxoJpH/N
CPFxUiOk1JjM4+hp3UbrEVK08g3MGw9Rm1z9/9kSPEOPSblLHba67N1ObrP4Pik+tWtA1sUghsgJ
fiiSY9pZitZHYq7WWELXNKJfLXQYpdxukNTk4awjfFs9Qsu4zWHSq9ZAn0sbDLK0mYrcwvtFzook
UxWpDVmzUlG3mbdLFSAyUKj9LXnmHKaRZ2GQNC/ySBKu5KJQoMS3GGFZ+e2+iKzfSWHoKw/kpVAY
VnCblAqWANGf7jCv1QMJLDrvxby+DQHp+lmwcm8tzhdqDzNnGOwLYg7T7IK2nCb6FZFEjrfD8K1S
qo050NA/lGtdmEvDQagLkAcdfeRrhDlDhikvx5EbJUZEzM6fuuTxsncvGpjZonXopuB1ECJ32+kM
KUkYjDGDftvrqPnxXwxQP0elkPNbbIF0/GjwHZ0WSHgFf5LpQugsWNOPOKsoza6FKAGJftYecnth
1fNKTcsqQvttqL2DEu4clWRAukUMVTNe/WgW8bmbNXGhePsvo/tjWAgrusKnPTah5dIqs+/0pbm6
r66ATpbc7Xhswp2h1AnK3wFj89V3eHq22rCTbGM/GisR0nyOiXcTaHPKiNAZ80YXPIFSiWVHE8CV
ylI8hLN+DBX5jv5r1UWPzuCbUE8ndzKsAZdncHF4AJigxoNQyhG7mVPT0Ruvw+zYwRCmlNo2jiyk
6rXXTPp52dSym3C304lq0mEn1mWhRE8zc+7F6grNNb07K38YTWjxrlXtV15eGcaTpH6xupULZN6j
ZxM7M0uQdoWMWsTl6ZDPEsgxQhPhTxV0TvazBN9rxwe9318e4eJuRkqMo4LkIGiV09Mv17vAKlVM
lQ2vrFqprjw/WqubrhkRnttw+mRc8hiBze219+QvFkzQl8exOGWce1BtzvGlKCMmjZaD5COn0ii1
v0o/vC4gzAUbfWX338pqrZN56SECReK/1oQBaTJv7T5nh6E8TiAttzsynxtk32AF+ep1zifF+Hp5
fItpTZq8AIoDg6GrZJ6Ao9AZiUYpDSVMouH01E+pi2rgCyrBr5mMRB79JUaGcmxWILmjvWnOuFVb
fdvaxc5CIv3ytyzP9Z9PEWIpr4vGJCk5whyjd0uJKOoTIrat0eySYcXUwkQDHKFVbwYr8FIW3LNG
uhzdWjwHbaZtUSMZvg2MK9NKt779DQHkywNbsyYsa9jaTYdcKvuO97I5vZT+2+CrFCB4Mjk3ZnZ1
2dzCQUZHpMnAICviEhLixLqojEntadwDD3Ig/dZKP43mM2rJKwfmwjmNKAfNBcS/NMSL7DH6UElh
lc5NdRTLqi9mD5vFTaZfKQn6Wyqv52Ilbbs0jwopW3XuRYKAVhiYnbYgwj1OzWR6HEo3yIZbdYdG
/a5r6pU2ywVfhBiVRDTaQhCCiOx9smRWvjy3c9YINA/cURuk/vCR1N94sfVo/jUejcABg7OWEcRd
FOOEsU1+Pngx8p9uBKN9K9mbhspCzz77e984MiPqZVS1WhjNbMYjxI7q+6J2vUKlb2nl/F+64ZCB
caiG0T8OnEzYYaVjtE0x0dg5FRWoWyiKYdvJ1PJ2TPQnaajDJzsctR9eaTb7MaOBPYjMNtjoASLU
K9tvyU+ZWYpyLCV7QvgUhJgVREhVronhWyh/g4IzmWZc9I1Bf7lTb8K1HNyinx4ZFPb7VHtlmJsY
zKEpaROEzV/QH96oeeT26TclWNnvSy82sMZ/BigEnVJgq2mDRBBP8LvCrsHWNDC/zHEuvJF7SebA
pmzjlN8v+9LaMOfr+ejqAAeVDl3AMGnbeipzDprAfM0D+yA502OJDlyfrUJF56EIIczJUIUY1PAG
T6szLXEL9ddQ7Ab0m/Vr37mznGtLf3Calzbdl0aCcPt17608txbPBBvqFiAjs66ocFW2fTPlfs40
N7IPQcFVY2n7znZleo/6NbaRM8zQx3nA+xR1IDrcaa49ndzYH7xOCplczSxkUtRhvev7EaBIqqe0
bHg/dD8q6K3t1RuYBp8lRLi3vYUyNAlgh0s8SK8vr/bS6KmeI5BEbZlnmnBAOT06AkamM/OejYQB
BFnRIar3thQfynQ6XDZ2hpOZh39kTczo5ZHmN0VokJ/KHloF2fWyKkF1P3F4uUGub/s02maVel8G
+0LZqq51bYZfiuiOQxrddUQXosdhK22VaOXDFkJOvmsuR88CEpBQni6LhAQXKTVmYaA8GZfFA1fD
ykQvXd9gNemr5a1qwzJyasKJvaCSmnk3x6EVb8cuBgo0Wv01GpNliKqy0zxfnu3FA+TY5PxJRztZ
b5tYJfQk7pwJAcvvXftiTrteobz+dUAMGNFA6f2yzcWJZA8xWfiTLhKHQqDox1HFKJPeQc2xvuu9
Ndzd4kSiv0o+ide4I4KZFE+JJ6AY6LDXd3Jyaw2fJfXg9E+XB7K4L3jzG5SRFST7hOWyc60qzXze
F372GGvSTRmUz6MN23HbfgqQjL9sbnHeUPgw4QfSeFkJ5uTG75sU/LOrtWV9W5u5c2dOa3QJ8y8R
T1k88F8jgj8UEYnBoMOIYQxbJy6RFYm3pbpyfyy7HcyQVMfZ7TjCqdslxF1ZFMOK0OnpU9Ur9FMW
12EfXEmwCU+xftUWzm1v/LKctZDg/zA9CxnMDIia2B5romSE3LFDjNxq2yZ8VyTU5Sp13wWeO7Tp
ITW+9flw8JW18s+SU87MWEAj4aoyxAJ1V1IktjMgfFNYRQ+tX5PflKf4vuwUBFT9pl556SwtJUlc
8E/AgugFFA4scraGBNKKZAoUi157PXE7BL8u++RisHdsZHba4/NjmGq5DzDSSY6zGQoIzn1plxhM
bTSLLQ+HiQxYFjlPg+Ug7BH+/P/8AGFX5FT3pCTlA3wp3evZwZrefe+TPh6a2t+11ZMqf7G131ST
L9td2ozH4xb2SV01mp1qLKYR5eg0HGxz2F62sBRjzVQeHJFAMnn5nM5s5Su+Vtcj2x0eWE3ZKd1L
JB106aqFBjmhh/SyuSXvJDmEKO2MBSR3c2rOmDxobgOOTEW5U5zejRp4OqJvuRTuLhtamrljQ0KI
XBdG5oNZgXy/yJ7bKfuiZdPKWJY8n4rkjEHmrj6j2Qt1L9HsjggqaN5s8snlY/ZfHvbHJuZRHvm9
ITdJmX68LPoXbkuLnnTelG7ru035WK5xRy8uztGABCd3YkcuQ4/FGeMbpeqQuYCAzo42w1qQs2ZI
cOtBitS2i5m5yLtR7Jcuua/qz1awEucsrQ9pYmogNKackzcN0WRPpmezZxM733TSe1GUV72frdzP
S55mAsdETFflj/gQ9QLZmHSLo8GOI7S5PaWlm0KJXi7781Ie7UOgeuZah0BULKjKTWRlLQKM6I5I
39pSO6iSRpuN7I7QzPZDAAfrPxocyOVY7Z3W3/lsKbvw3aS1V/x+8TRGeAC2fFjmDfSYT71SK8z+
/5H2ZcuS4sCSX4QZILG9Armefa0+5wWrFYldrIKvH6fG7lSmkkms6ra19UOVdQaSQlIowsMdxb0c
R/7Uok2d99JPJeqxtAS2voQ+uxeUXKBlnvvo1gnKaa1Xej6U1PDh9AOUbWF7IsudYs53IWwoum3q
3BRQwgNCIM71TVeWeC8F1+d/yWVPTSp7w4qGJK5i1Oa9Wm55+63hu3Ig4dR+u25nCXKHdf4zucre
sApv5M5MmDhakoPvvPCrAdyWTn2MW5CcoTUqdNpvZEp3w1BsEpODnOevu2jm19HpRyiBE4VQgTvM
E9zkkZ+ZSN9DI9P9OVnfhf1tZHfQaglSumu6f0jAQabvtx7oXKRVZtklI0tRrMeRaiT72IESVBnd
mslL64aJ/S3pw+uTvRRan5pT5lqUiMo0FHuCmE1filFsemqjDx7ZxTkPZ/ytIu/vWZ0VAXFMUATy
yr7hLU88twG1I1SuwlGEZXU/6aDbWaOAWRwWHnYEtedZIUWxw/hUdpTDjshf5k3Ri5004tAVd+5a
GmHRFEjpZrJpYMLU+7yqc2bXicBRoBvQ+dsTLcwhCBB95X8r/z5P3lzOQiOvjeyzWh/moytboOsR
ObSb1gKhzFOfPuj2EDjGbdOu7Palq+PU2Bw1ndy7Bk+rmDkwVvRNsesTQ4fYHgXNWgdt7Os+uGZK
CcDSdBI0N2CKDPfO+D3THhGtr9hYOrzAnIYIzwQxNMAqynAa1FXLBA5RdcJPuzIA3sSHxJLv/dNo
TiwpYRe6bLzJK2EpbtEEStBbFt33/cf1KVs6/k+Ho/h3InqqlwWMWJSj6/i5Edw3rJ1hvOaj8Bv5
IMTmusXFCYT4IdR2kGu+YOrCZRNDYgzZesnuabmt9APPXsG597+zonjdCFB1JwWsVAVE8IxY+5yy
6cgN8yFj0dolPq+EcofOpPV4sWE8OJCUo5YBI2EkLvLnIAnd1GiLG0CsZ4vM70CBlmkHCtFSXD/W
MUajaGQageXWK9+w8PbAJ4BlAnwWSGOpW1pWAHxU8yeAdc10Nn0dVtahB3+g7nzvV9F1C0fVXH4E
9B+JNdAbKxvNbGTZTPOLILd6sDtpW8jXvVJb7tEOcJPH9loDyxyEqBOMiUW3zFxxBfLzfNNNRi07
QrCaAPVtBtvdIEN/3V8Wjo4ZYjcLlIMaHyy65xaKpsnGmqA+xrTPKr7PR+kn2UpOes2G4pM047qT
C9iYBtBnuZ+po90artxeH8nC/jobibI2A08tElfwhDop0d0fZOLAyYsBLqr/jR1w15/P2AT2XwNk
7+DYpr1f6g8ARHRJFayDpJemDTkBZNfxn5np/9yQiSqjIDWe1VMNYJXf1WOVgtzO8MLIgDIisJ0l
Kzd5J7xNhJz4gQ1yOEjAGMC1Q4o9RQsDgFC2M6cvGWR1XDHsJsaSLax1P9GOo3O/ZqIA66YXQRaw
TpCA5HICcXM+pgD+tth1zr5DJQM4pLIhmzSrTN/SJvklGib9I4mb+Nbj1fgp48yJntLOJB+0A4dO
yTTkgwfdiXduZtg/Ip5Oj05mojdUc/tiV1VVMQAFFg9JMEnoiO3qqHX6W69ONbElTWqwnRHH7Ett
9cMXrRaEgLmwZB/V6Brc1+IIKmlua/Z7FAaL7ZDUibdy3y0dLIBGAeqHlznwXsp9N1W4BnMDKdOo
aMPW2tUIXyu6l+K2opvcfb7uVEtrfWrNPF/rOOn4mJiw5ogBNWm0qrXMd5HcuG5maY+cmlFcqkkn
uM8IMwaI9PKnNHruu+9itQA2z416bIHaBwg5xKig5ZxHexL61JHFPAJGxqAR3ysSmvmO0IeUQUal
utGSHYBEnni07ZVH9NKbEg3jf8zOoz8xO7TQx8J7ABk+8qMH7VCZP2fQpLH7jWX1vk4fGm3TgiBh
Ddl9QS6FuHIm7jVxfKL0BNjmuWFXTK0GYFYeQM/uOy0/p15uAY+K+7cubY52PG5cPAhm0RGJhpvU
esJVephYeRyJs7u+wgs31NmnKHPQ1m6Gugw+hQ6GDUJkK9SsCuDlNg66Mj2Y5Rrfz0IghYHjhpoh
pLqjkiVEdlRwmg95kJX2S5lBkMat0sDKo/tOK3+hvrBvxualou6P6wNdQoefGlbJEqzcSAfN6CGW
Vk6HSM8Q7Li5E7Qabe90uwddSVWkyU0yNU55TJkW3ehOxtFfWzXsVzQSXQva1DaQXM/7R90ck32S
u5C4pCClM9H/H7UfLLXkex+jLu8nlIkjG3rrOOp69qgnuJCLuFzBly65MKJSFHwA5LIghql4UhJP
Tct6CYST1vdBBFS77jYWTgX6AZWWdFPX6SsyMo9WtptESnxDrolwLJxEwJIAfTdjj4DxUI4I4Bon
jXA9R0CQfyGE7bzGebeNNczawkkEGdU5+YNsA0Ji9XgdEmlbAqs3DpNvo6aB3reO7XLAK677yUX7
/rw5UcwwTOBx9BlEdr45G2NARcwd80CYHxIPTApe9bA2wnw69vobqPHADsnYngjpZ+hm0MlDxg8s
3uskMPFn17/mcnbnhDVe76Diwt1iK6GQniWTBv+Zces50Gz7biyCTP71KQ9SYgtiR0CNw5tUipuO
9Q6RABhAawS5Xh5K69M03+Va9+hlcHpuRjlqELQQ0ZQwk4P3YKD3o5euzNblYTZbQLRtg6oHBMdK
cGplIzdyCxZK0m1G/a2YQuD6d9kEfqrD9YVZGgyZlcMpOCUgia5Ej7Y9RVgZsJVC1q59bAuOYm+b
5ysDWnBGVEQJEGkwAtybKnrkxJYDvS+Yscc3C+KozMjfvaFAe0r24jXA36NVJ9N6yFvXYB6ZtTBj
v7X4S2u+0C65i4xX6VSBRla7Qi+v7Lk9ykYZB2I/4J9XDh5U+witdZEHceFBnJWAm4470wMStz4I
YDbVBLqf8Zvs823WABBlvVyf/oVa57l9xZmSWLN6u61zFCW8bS96X4waFGUNdj9Fv+qGb0eNokEL
4b1cS6kteRnKSbi9Zm1I7JvzA6IsAUuZigZrghcs7+/MPJxjlUjeTOlavefy2MMw/9hSISN8QEcw
47BFphYAWhCpyBvCb9w1dNfimNDuhtrFTEyupglBwodUs40wAM1MvqGX6I3ZduN91n4W2m5l6RZd
58TWvLVOwi7Z06ZLHdjCWxIh8k/dQIi8t6MyoM63CflmTrclUEjy9brhhTHiZQREGc4H0I6o1QzT
c3nj0LIAXu1XXGi+WeCiRP9gcnRWRVgWbeHVD/dABhH/nI9RG+q8SLoK4shmg/LZzjR3egWS96bz
27+vbwLnDEwnrFhAkarRZNWOwoxHAVvNzjbuJuhRN9Lwp25l/hbKQeeGlD1XkbG2MwlDXX6Tsrup
2knyw3Q3EjlLp/P74gYlEN18L8uD22y69On6+l1GjjBPUVrD7QyCQzV1U1heFiM2LILIGgCIQis8
tKaHuTzpvBRNFYDsO11r21jYf2c2lfuX4Jg3cwqbE822XrI18mjvkKPVrhW41ganHCrQR7OSSqL7
jECDE9SOGNTod+l3w4rClvYB17fc/bg+oZdP1rMJpUpmAjHHCFkRDK5wkAI7tk040c+poXhzBzKp
D39vDRcZ9NMQxqCPe94yJ9t+lHqPZhcD7/CSbwhaeNP6VkPiLRVyK7oBCItu5fZc2oSnFpXFs6yO
QzIZyp+aUe0a+VXL0aDs2lvOcl9bjaIWrZl4UKL6MVOyKVseqLeEpTXG18oyHAsHdDWA+49laMZo
tll7M1+sHWggiOUSIIwQDCM4PJ/NaDCHvusMDdXPAHpgM+sYs80g0e/c5AkPqOtrdxHtzNYgDQa8
DcLQi+uBcatosgjWNO9rk6NxiX5eN3Dh/jAAEDM4RSDviLDKPB9OXzYO9JXA4F8Ahor8Zd/eN+V7
MkJWDdoFebOvhjVehjWTygxm+YDnmYk1isfPDJU/0EqXYCbMgL382rtW4K31lV/E8soYlXvP7Ka2
L5DL9KW8d80tMUsE27vr83hxXik2lLAsmuIpdxhsMJyLUbz1BlCMyVDQlc285BB4iSF7geQfXELZ
zEC5gneaw05dvWYkD+pqxSGWJ+uPAWXv2mk7Tnk5G5AveKUbxtMqN9naGGYHOTmQWmskSdrChMvi
LXQ//Imu+diKCbUzoTQSZDrmaWqY7dP4XfdW1mF5moCmNuc3CJoLz8cQSdPuoYKMMSSND47mun42
7efrPnUJD5idykURDwhx9BGqi01bsBgCjzRrWaVhLEBxU4eTd9N3QUId33YemFb7ogOxXhPqYsWj
F6cQTVzAboGMAXxu5yM04tROwb2u+U50J/IHt1kpNizumJPfVxwt7vs+gc47jrYRTZik34yur093
2Von5to4FG8TNomtcd79ZZ35ubGP9LUC8uWbCOs0gyKduf8S6GBl86O/VE6DxDpJkLzaFnrA/Di5
r0lAxkNlhUl0L/66uDGbRNmOAoSEw4Ao/mc3ohW9jlGl6GvT/dF4pYAGCWt/3QWXJu/UjOIEOQfx
PjdhRjc/HLCl2P3P6wYWvAB4alRIILOOF4KqtW7KikEOBJ0tonkzkJMU4UgP0nu/bmVht8IKvHgu
CYIJQwkRSDKDnOtJ8zO6KZAkZHWKMg0LrltZmCy8BmywgCMPgmqr4mlg6HNIV0B6LvHePOdJZyvk
PxejQMoDrPjAhltgvEU27nxHspliF6AwFlDtPh1uUntDor9db5jA/MxsP2hs936rWJ0czX0MVHo9
FCxA94OePVOy8vuzv5wVHObfR+oCGkKW7aCUeT4Erddjng8lC1ryy6hfhvY4sG0xhIyvGLrwK8WQ
MlexF8HnINIemOWEztMjdz5pttHrv11yCBWAHwngG2BiEHoq+4PkhQ5J+AEd3uavloddv1ZYXhjH
mQH3fMLyNjHsESj2wHIepmiLRpwKQKK1ctPCsiCLjOW2kFdDG4DiuWmUG5HVzlbEXRZBhNjct30Z
QN9Brh3HC058aspW3z7SK4khYQoMVrTcdc2xd1dulqXRIGomeLDOraTqcZyVjA5dS7Ao9DutfLe4
iRp0HSBZl6542cWOx/KfWppX72S7FKY9oSwMSyVUxpICxYc14o+F6cKzG4sCxAQKV2qKuB2GPqWN
xYIcz430jdqbpF6pZSy4GEwA1AyexJkiSPFhwJ0jt43AUpCRny714wqU68lzCcHR68fjoh00wM4l
ONxajrL3XXfwSqfyWKBpYUKCJA5t92Faa1FYWBLkn4HbgdSgSYB1P1+SjhOT21PHA8giGdorz9+u
j2Lt95Ul782uYLmB36/SbZM/ttWv679/OUuzcjZSnL/fYxcnMGeDR5o6BpggMdu9F7X3Lp2aQ1sC
HyEkW6sKLpqbq+aAyaDNW118HNVy8hJQEohxYzclSOu2HLs+1lYOyss9iXw62nIwNGxIUw1lm2yC
uFcXpWibfTBYg4LzdqgeO7PZVsPX6zM4H1bndwxMQTrIRnUMuAA1dZ8KCzVAClMQIPOe0kKXT0PW
3ExjWu/LvuGBOQ7fSDPKm5TL79dtX3oHNN1B2oJOeQdE4CrQaoiJ1GoX0wn6mSByik2zhtufD3x1
dBR3F0IBgKlQozj37zgRdlbYM8WC1W0czfI9p71JK/6ldcagR7LageTjPwwKb02kp3FAYGjnJhPS
cYbudaDRxWPiVn67VgtfWjHcnrM2OHq8ddVA75h58hsGbQlIqCRQEAil94hqvJ5A0WnwozXMyOWp
ihzODATAKYRWPqrEg32e1J4rACqMiscJtSrx1K29QC8fb3M2H2cd2nspuBHU91Nlll3ljjF4APkX
Jwp0sJX2exlDwzUGcehjj+ZSAap6G6p4ze76gl1u6nPTStBQtdKAgC5Mm448SAO9lzaam5+nvwaA
ng/RUZJHRtYOsjUYuDzdzLfTL6yotu1a2eLSOc4Go14bdcSHpBkwmMkARhHwDLAOPDee9KF68h4b
EL2rB78ZvJUD69JFYHYOicC/BEifeo9UQ5PqE8XYogzN9smuLt+jv05yz/OH7AHuXFDbXKIURdxr
/WxDeHa/HyzvJ3pMH1ptrPaIO7bXnWJxQH+MqYTwvUdSxCowxshPS99MOCZiuuJ4ly/h8xGpNXyH
WXgiExih2m1Ew96+TcAQXORkW5vHxthM1XdT++/6wBa9/WRgiheyZPJGI4JNj5tFWGfJndWPFA/j
Utugl2+tj2BtHpUDONejQjolRD508sSiR9EDr7PSGbFmYr5lTsJK5iVscmKOpXK/ISJD0dN34pXQ
9ZIKfV6qmU4aSIsZojh/xIkR9DFZdLAwDsu706D/J+5K6redL8k+yg4Wf3WgqxfrPtSghfVAMzRl
+Ga78qS9xNEoXzEv7slXeAWp0I2Or5BQVyO+yaRvgjc3/crkQw491yEKbWjf9WvH86LTnIxeCXpZ
DXmXqoHdMXkxbYhn7ME1HaLt/7pvLm4ImIFsO2r1aKBSZrmZOvAcRLCjUeTpKMZh2KCvilCdiADh
ZTPcRTdCaJsfQYZ43fhlzAVwPtAYQLG4Lq4h5VWH9j5rNEzYToV7RNdamCH1NUjyaZfOIe7WHGq+
NM8jk1NzVMXbSscV5WhC8CdDfOf8rKQRxpFPm+cKbYV1UYes3ObFcBhYeH2cS2v5Z5yY7XMfsrne
jGYMwwV0jQSxDzGvt44JzCSIEq+bWrzVKUQm8LpEfHlxq2ddI7uCw5aLcozfk8l3uwm8+Vk4QvrN
quRm/vO6Ifepke3xrYDzrrAJLe6Z029QrnfU7NoiG/ANmpNEr0jRDje5XeBRNZV9UOigsBi0eNqB
jWo8VtysH3JZ71q8v1Yo/P4/kwFE+v8tUqmPUwP6QkiM4EN0GzCMNuy7feJ819ptam1jiNejgXnA
JCHZJteOr8tAG85GkHEFt96M01HWXJCEg/moxBEZj/dEE4A8r+mHL7oVYOMW3pN0JmA8dytz9Lwc
nNGYZv4JVruU/PDmNvR/iDPQEQGFD4DiUcJUrpNEk0Qrq3qOM6xjZ5d71qE9Y/y24rdL84W2CxxC
Dgr4FwoCTlZxw03mkLDHESsj971woBVuteCDibrMfItA7pO0eQQs4/BNVuV/TeM8CRqB/iUnb1FL
ycrptHg0ggYRvSDImyH7oBzBfabhYqpRGk6bfBOR6Bk4pn07CQijQbAp4k+0yzeWzDdxthIx/E7L
qUcVHmlICM8iNYCuKUubgnGcgEQqSKvH2pY7XtNv2Zj6efs8GW1oxOwnZB3mPG6POl5ffbQJbqGh
Ng+NlSJQM33b+7i+QvOmVT8J6+Iir2vjXxXGPjqNEO0Ih+YSEiv9U07GHTgP/CiS9yUaXqN0jbZi
yb9PLSpxUwVVh3GcYLFKJgFxMBo2evbBkTexVqvm84ReG53i5YbWTtIcYCtFNO0N3Heq92pYuYGW
7rvTAc174CSWqC2NNYYHIyOO4CQRPo/BHnWMGB4/m+urtfQoOTWlOFCZtR0Dx2EaNMDfNcUGqmIO
/4zSODQhKjXGnV91K8f+sklwygMli9OIKLd5MlQ8hRQ2DttIwFIS1Kl5GD3d72zvPrJB1JU/pNq0
wu29dG7MSvVoxARZAyjszudUy2trZAYOQUIBuXXcex6vxUhLyzaPBy0Icw5KRVSUlc7Batzi+rad
sXrMx34AsA8HhhXyrAJtRNxCm7OBRNDKZb7klBCIAQU7Mvh4qSsHUF3luEn1HpoA40NKti10gIZ/
uUTA7oUrxKMUpSFl1fRWDgW3Bqggdl+16T5mb9x7s93tdXdcHAl4Z0xUBV1ci8ptODlyzHCTwDdc
/tJ1/XtSoytlmFa8fvHCBxLFAf8LctEXEG20H0WxLkeEeN6dxTZ2ejMU27He1d2jbm1KY0PwRrBv
jf71H8Z3Ylc5qpg0OjawaT4+iq2XJgcinstcW5nFpSP4dHSKrycxn+J8lidiDq2Cmjg/Z6N7j9Mi
MKvC2fKqM0JRFCuQi2W7APmguAdKCXVnW0MhSINaP1h88oDn7k3v2OE4aQ+RVviFoW1t+9f1+Vza
1djM/2NRBaBFbc57gsaygJRx4Cb3XreGjVy83U9NKC6Jxw0VdgwTrhuhFRk7a8Pix3j4UtkByksm
JMyidmVDLx2Rv8H0BsrJaFNXNltkVVYzJRbcpEcp2foAZWAg0yEkQDXxWh5bmt/qw3i4PpkrVtXJ
BEpDpuhiwkjlw1SBqv/RZO+19tjQfS0CsYbYWtrrJ4NUc5ce8boUuHIg6hK08dwwgo5D9g874dSG
st8g4lfasQkbNG2glOhblPkmMtr1GI4tBOhWzK0NSdl4Y+6mo9BhzmFfM2C7C7lZVfX4fY0oIYgN
h5+r/zNeRy0LkDRuRYM7NOhADMy3htnHH5D6s79zAHe3XmkUL7J003tHtvUUjHWsPaC6i7LYkMbD
LRNZdtNaLgibr3vPwthnwlsT6n5gN0W2+PyCdQv0ZbZ4vSIBc4jiY+NI3+1XG8Dnqqo6+Pl1jgcr
bnJPhc5DebIuSY8c2TAI61ZzhfkY59ZNJgc82WpvN/bmECJ8uZPgTfZZUk4rw1w4cWaKCjSCodUc
XbDKcWCXePqAERnDJOjZAv0ULovrE7l04sAEBMzQZm4BHKdc5/EkotaKEZOV9o3X7mWzccsgcz4o
09HFs5MDHsMrlealxUONEbyDM43wBX9eZpO8peUccWq3mb3TEHeiCfX6uBaOF/vUhn3uILWhA7HU
FjirRQhqChmHU34X8TfQUqJpv/uHUAKk7ihBorVkjjSVWWyaMbY7gvcoN46UHSv56fKVmHJx1oBq
xdMPno+2svMR5YJyxiaYcA24/PchvxvblcclCJkWPH6Ok2cSZNSBVRqMNpH1mIKLHF06XLzNgpDf
LD3t3yEbU4EKMDI/s6bwDhFPtHunSNpjkhv5JkFTyD4qdXaIk7r9oDLSv4qkjPa6EU/bRLNivCrs
kuzKPo624N3ujro99dSfnGL6SEcwnNmxzLjfS6pXIBp16zAfk+6u5Zkejo1dBbzpzLtmdLSHWkSy
hTrOOO2EIeKvZmJkd3beVU9R1chbmvD2MdPqDq9NVoHpLs090BF1TRzGuvnNnVKQVRe0iUzowlXt
a9dxvqFtz+8tp7aakFschEwVKqRo5mcOuAEniNi8tzbIfDBxw3NfTfHBsISx8SIEOn7XuXTPKllW
SDmL+pYTMn9ZlBx66HiEpugKaAdTBrJUrxy2wrbqrV4MXr7rYtHtkWUcDnaU8zjQJ0be4mxyj4Pd
SHA8yILwTUSzsfJprtNbs9KjfTx4YJKqGr1p/A6TuB0gzhVawGmh/8/OtX3fZRytulbvbRO757t8
8uz/8pblR2QftdckzfvPKXKjh6Ya6EYzGOmA16ck8zmqoTSEICsFrlBPjS9kMj2UtaV9k+Wd8bXL
avMnLbn+ODhZsilrgyNgRstBFmpFmX3JU3sQ4HMusx9FZMljAmL798To+0NZGFNQD2N+h/+9u2Ou
C+B55pC7SBsNFFYIO7jSTO5MbomwLide+QLp3i+eMO2noYi9BBLINanQgONmwzbK4zjboZHcPJRm
0z6lCRFbdKV5bZAQMh4B+Bo+nZ7pqPXWSBa7UDneDWiOq30KRttHF60Z91kkkgrs7/MZDk2LlzjN
i+eymOwyTCpWHbpSiI+Y2szzhVEPX2mfADiaGeNkHU2Wtf8lwEdukymrjlGnk9eiq0h0gPwrBzOg
OT1B7ajY5uloBVqkOU+WI6JDazSWvutpROKN6ERk+HaBvGtAk3Tsd1nTyKes6sfel5kX3Q6WlqPT
SOv2Ea80w3ekKL+hUYe9EswL8wVYal9iw2qKsHD67LVMqHwxQa326VVgkY0zT2/9pEqK14L04quV
IaOAPiIb7SAsZeJLOWTeU+TFje0XFSHgPKf5jTvIeDN16PHOymZ4NcVo1n6s1eUv2Q9yY6Cg+Gra
HA0tmYtikZ+bJVigc+6xF5JGEP/iFhv8GMH5qzma2raMOsJ8vdQzYP4jObyTOh4OUZbXnl8Mtn0z
VGZ0H5MWG7jULYldBDAjy6v+ZhhS/WME8sk3U0Hx6ZYb5WDjLZ37vMYDG9Q5ljyIiGs4Ouw6HaHo
N9VHWmvp45hMXelDbEYchGun28JqkS+zJlYj+2BJ9HIk6Q/guoa3yvG6Q+5mHgrbSAI+FHijFehQ
YmFVl/XX2I3YPU7DLtTqfPzm5KbYThQsTqQvJPMbpwIhxzSO8Q3vOUJXb7SjnaBJ/iJxXG/1pDF7
H4biQ+lVYgugR3pHqzJ51qKR7W1GLGyHFJwIrs3aTUzAqJ+NU78FJ1z6kXuN5tORdRtwVjh7UE6A
Sc6OrT6s69FB0s8wgQkBgWq8paMDSUgqhg1PCrop+9QadpVt117g5tSafLQRN54/gHeuDU3WZAyP
shrVYasCRavfg1Rsgwb/lgRO7KQb20izVxey8cC1NVKDZDy16jFAv81UBZ7epL9AE49eSlmK9l2U
XrQZSV19ODRq9z3L0i14GJoPEmvtXkArOai1rt3UTl2FZJ50VmjTF2p0+q+Bpq7vOGn5BGCAcxu3
XnMDmYzpYMARwSWusTWRi6VSADgC/9xySvTIuDZCyCtKwKTwPPGtjlqE4XyY3hcd9eTJDrTKT8ct
XZMWWYzmZrjgTCWAZLJitgYGqjTmWrLW7ATY4LN6DVi5GPWcWJi/4CSXF3eVGYOaAkXdbvysjB8z
yb6nQ/CCICHEv3tZ9kjbtabvxRCS6mjE9pArB4BsfqmfWBWNk3RSQ9CQztBHfrD6bZdzH7pEnO0l
/xLRH4lYeYsvBSrI6jlAKiKngpDr3CZvGKiL5/J1Gd1z7g/2tq12Q3MXrT3qlsKuU0PKlELRafT6
uaqs1a9d/R+JD92a3OCSX5yamD/hZP4SEdWMz6s2OQeZW2A8Jn9fGreR4MJLDhivmfb43EIJIBs1
5/qbN9wM487xNp61UpOeA2r1rQSOfDSRgvTAvoBxG03e6EY/l2wn93Zws2PLU6hOcujImuH12H5p
SU5MqZiM2nGaKs8wmsh9cekjFBONNWjvZSc7GERPbSgvL4Ior/AYbICRMAADHUJEUGZOeuhENVhW
tFsTyELW21CuQGsgARVRDg6WwvDTRO5HqPNJvNha/dMBSOD66FcmWoUPuU4qomZGUtTxxiPvQ4fM
wjFeA0Mt+SQkBtCuByiwcaEEbvdZA6IHvDzN+ldav7L67R9GMWdeQRIACnpVBwtRUBONDV4zubcR
wm/RZQK6R7dYQ1Au+gqOCKD/XTQcqwI5g5kgeZHieUuio6n9FD0Ym1ZKDGsmlBNCh9w05NlhonNf
vJ6jRSLU1+QS12zMf39yRJRp3bvUxZPZLX+JdJOWD7J6/pcV+TNTFy9mkPhUA4ZRIVwT1he3/Izy
YKjX6geLnnWyIspTmRsmi20Ldgqov5C3pF/JC69NlXIbaQIPpIhiqkS+EZAabKx346/J+efT4WQM
ynmapCY45SqMoW2OSfel9l7S6On6cqxM0+9L92TFvagAGryGCZP+xzIIb9T/cCfMog9ApiJfhxDs
3KVGvUtHPUeNKjeOHDKCuLH1v5ZrmecJYRva8MDn6qllet3VTOG12OVjDjDL8OhqT511FwPAbq+c
ikvxwKklZRMKxM2sQINSMOo7yvZx7frUfgIFcPn3KNh5TDa0+2ZOV6R8zufNNKpIFAks9Ubo0vuJ
bvvhX9YePVHA4SP3Cpz5uYlaQrjIiFBob6s7yyv9Nv+Xvf7HgKWMISva0nbZfLr3b8WwtdlNGe3s
tbalxZ0IBBUapIG9xnSdD8PReSGabs7BObsh3moi9ZO1i3rpNgTjKPowUAYCy64SB5bVhHbYAbU1
hpbyPN6m9uiDpctINte341IRzz41pDgYJJprmrezoaatbpFUSo8Fkhobp22aR3R8RkHdgzq2t+1P
qRtNaE/WNrM5CcAzvBZxLzk77uXffojqsakEJ1lLpnIysXWddKubEu30z7F+00JSTBorWcelY+jU
lFLTKCpTIK8CUzOgl5OnAeIc12d22QLIq+ZuMHS4KecQyUBUnsyp07bZVeU96Vc206KHIIP/P7+v
3AdeAZauWuL3RfEj6ZIwLpAt8ZwN4Wuk0r/pbdQYGE87NB0hdATmX3FGOCJqWuAwC9zehlCdhceP
trViMCsiZ9VODqBejm/G0KVJy1sAlu9H5P6mpkNmrPcTUAET8BDxwdt3xn0XeUh8rczF0vvw9AMV
J0Z3Wjd181x02hfXfmT2MWcbVkIh9CiqPVkDXyxO/cl8KAcAco6WBzogVBZREGt469vViNbCfYwE
0XUnWjpqTgemBC+Fl6B1ZMTAEgAmyVur3ev6ygmw6Kcz7TpwCahbqH46aIUFRggALhLzlqUGwu+1
6u/itv5jQW2/50XmlcB0ACcAzYKseW2cbZH9lzW3Wr4Gx14ZjKds68iz60GYGAzj1b5M+C30tPb/
siT/b77UF3pDzFEmEUbj2d2uJAPyaoWfOdnKsqxNmuLSok9rakRY+REtxCDFcAqQa6Uh7V+GJAv/
d0NS/HmswKMIGi9cmy0N7fItt9Hb7a7M2/Ie/TNvynkY6QZ3vAbzFid7HSDQurkbhzthI4CCfo+x
88j2+qiWrzYPzeSgPwf7goq2rpIxHSjtcJ3wW54fI/mQAXtsGl8gJ9qByIf61AhQCfbxUvyXfTsj
s5B7J2jfU2a0kFOK/DRMs+ZYdCzQkehna1oq849cHMsnRpQZ7Wkxava8cz13lzi7Om8AyV8pnS1u
qBMbyi0jCj5ZkwUbEnwzxUxq0K0435oFJSiMh6rimgYLmEs/0sqgXwPVLnoeCn9o73J+yy+cx2sl
FGLsMgfqqnCT1wRHqp/n0G0Dk6sdOKBAAtPN+IzKyVegvw7/4IOzqiS6aSHfjn7ac9siHZrEbSUK
qFb8lLsEzT2vQyOQy65u+8YJCqk/1fLb1L4DF7+h2l8TduKlAmpdBKpz17BzkSfQoCFUGxh7nhgp
OKSdUd/TXrOgUl+lt65bGm/XR7zklJhqiOiiwUEHHvt8wJIPxkyFCqdkvpGCV754mOJxZXstHY6n
RpRrEbYlryiMMPKdOyjo7DOrwlPytenerw9n/iV1j51aUvaYlGKM+w7hcSXB/AfKRzQYBSaKRKT9
uG5pbeL+D2dXtluprkS/CAkw4yuwh8xzOt0vKN19ApjRzPD1d7mle5rtWNs6kfIWaRdll8vlGtYS
ThpuEqdAIQbxov+eJEc3f3Ld3XkRsoPAJ+CBFQmMELxgTvfGNBnrsgmtZVX87mbgzkH9uUFFUg8m
/51oe5b8PC9QrtO/AsVmKK8Y0E3cQaBZk50zo18BlLwliqDnxcg36a8Y81SvpraN1qz4JuV7p9pZ
VlQVT8T6gqParJ746LdBCA/Udkgh7VtJD2OjyDTLHOH29/n/N5kRF4PqM0iM8CSZQY4G4lequpWk
+89vQ2BTYORVfB6PtCsACWegT9l9avslpPNrq1soJqIOepEtKBOphoWlBxX9rhhpwAg+JmxPdUr6
2kXOChJ94zqLMY9C91UyBdNgIG7en7cC6fptZAlWYAJC27ZbrF+KEVDNQc+8whd8Rl7kznQjQXgH
Vd5SWe0MCQwdmfSyaZ/q5LG1woodBhSIETvTSyPZA98ac11hVSlelNKAxrX/QKWjh+VTQBNPpWMM
MSxQS42JBqU7Li9WpqHg3FKvxnB0XKH0N7PHwnXKOwdDUHXIexBuDMz3AZnWSlrFmksPOMY1MKkA
oJtPwNeumUysiwm+aHyi5q6bLntf4bRUIvjh3xwLUvoLywoL3czUvc0H4KlV9LZqVRi/0rOx0URw
9PC+o5etENONRX9lu1ONYMS4pHPmRJ1NLz2/AIU4Ta4sVqteedJTspEt+OWpHzJ7bLhsUgNbad/m
T3V6AC4Oxl++cEb+ShKBbCntRi9pISnt7aC19KBXsbMrtks88S6pXbetIaGwEI42exMNP1apKE1I
j/pGDeGo+7PRoH0FZjcar64HGU/nl0m6IR4BahPmo9A9yJXc2FxFKehvGGpRGbJDug2o7IgWN1p8
jyLYeUl/iuNigIHIFu8EOBaMHQiq5IVBC8IHOQAPEMTkahw/ihgQiLcaiKH6ejeRo1t+X+Kbxr5H
Se68dJmeiA0x+WSBFgfjFqd6xo5WURDiYh1p996m6C2ff6C57G62n0neKQ6y7IRh+hQzTZhNsD4x
vNU1nkkeb/QzLR14P1cl/TkTL7DrMK2uxjzq+n/OaycVCOgXDHQAn9MWkX80EIGaTdwjTePVV0v3
vQNahTffpt4ECvvkeS2XCETRiiWV2T8uUQ+06pyBWixJu3j2uZWBMZLcAoIdqBvGq0WJAyUVAugv
tFughxmww6f75nvzgNQi3tKt1e27eL1gqX7oEkexY9KGEoAngw4JQ3nIYwrXdzuZHPaPvx6y4mZp
71bgxaZtdwtUtR16XfcpS+9BYvq40C70i/fz2yc75BhXBv4UhoE8JIVPlXT8tXKYjyCfgQlRm6/H
+vd5AdJVBAIuihGoBCOPeiogNy026wTXqRuvB165azR9nySewiL4BfXphG/ECBeYTsBB6vK4BCy8
wWCiS7fcD/TJ+sLgM+ci/1cd4TAbtQEsWvSBhjFiugx9OHn5zgzM76lqUtJztREkvFQyL3aGBgA6
YW0CXt5/t9DGWTz11t3gRlWdHTvvCyU9D21cDpwHyuoilF4zDb7eMiTrk/xyWd9052i0X6iugpUY
JXsEWLYpXlsaAZIO1ZCw8SkN3RkgFbgiVYlQmUVvhQi+3slXYBFVEFI63r3uDA9+9XjepFUSBMdA
SFXWIJPDmQF1jjHf2YViK6QxKGp3Np9gAzG9WMPL9SVLphansvO+6TVmha4W80kbXmj6ANDl9Ea7
QTJt/coLbyNVfLmkiD0Lmz/4p3xFe8xr37pB40VKVHxuuuJZ3coRHF7S6tMMiKg8NJhTHTJzeRjn
b+3q3zvrrxLzfIGb/zy/YzIntJUo2kSVkzqvcZhyG4MJnGJgeMz/M4khHi5bIYJZlGZnJm0MtUb/
ABTZALS8wCAlKkhKmafbiuHWuQmbarebyOxCTIMXWDEvQen87KdjoysGLaSdeVtBgue2FqNwTT6b
B7LWMFne1xgbdhM3jyDeA2ETQOhtEwHVF0p6GPMFAB+SypgUFzMAPk1oZ/LrsBj1y75yb0cluD/f
bsEAIcLngJuAovrEnRLb9TSj/x4iXHbL+DO5WYMsHYKSEkzKMCRrLl1SRZP9NidvZqNCUpBsISqK
judgggUjqiKIgzMORpmZuER0IAJN9YGiS0P/YasAsiVWfyJGuBMx/JtYuQsxfY8m8H6+6y320Vd6
dP5wSY7ziRjhSuyHlY0Zn6UsOnoDJhaMZQf5w+z6N20dB+hFUVz1kpvRxTsYVTRM3n6upVFD0xnt
cNVTh71aZr1Lh480xtz59ASTQk/xTz+bDl/QcSNTuI01S5ts1pvcZUXt+tTmD0FAwL9Ne0XJXLpn
eCcgrnWASiiCAzZdWyYZFzQtQOr00v24lpdsTRQ4Iioxgj5kbhN30iFm7g/MuafdvkiP55eMb/un
QwZ+Ozx9QPqIiOnUT/UxA8cYmufDcUKvfrbzW2RxMKRTBv0XajSgr0KPCGCZORKlcKH4AAdGUAZR
czpFg3MkoM8uVPkD6ZKhUQS/BqJfQDid6tOVBGMStocsDEbpgN6xoEfTThQ3v+wsGTpabRGKY9nE
0cQkmU0tGTRMgVLjEKdIhVMLoHXWEvmjj6GXGYnErFbslEwzAyOCAE9E6PdppI5OToqZGeBfpj0o
lvy2ZJHrj9M+I6tCPZnj20oSPNK6ug4GE6Be6luYULauq9G/SIA9iJvm4rz5yZQyUW9H4ybQRj49
hAF1Ehd+jqRoM4MeVgeaHHV2S+sr8skyKzcdvEM5bxVecYKVM3fwizpDJsbPKzBgHMAfmXpXjhss
dH9eIdnabSUJ9z4o51ZMeEOhStsD2SNw3J+jvxvJ03kxkuAWmKF/FeLrugkvDM3UE/wXYuz1zp38
Q103Cgcu14SDdXJa808Y+0VZgP6LILFUVh8LRsT9b+6wm1S0XVIDAFzU/6UILi7LDcJSnjUdmvt6
uFgASTIrbgWZCCDZILGD6WYOc366VllZ+sPEh9/75Xa2XzVA1OqdYrFUMgS3085Ti7sOMjxrbyVv
kwEEMxWXnMzroHbqA1AfHFuY4z/VYy7MHFBiuA0wvfizKdPrkYD1iNB9AQRSm3mBB/zY4LydyW5x
Pk/A82JoBhdjILtu6dQn0CsbGwzZ3lI4bFbWAYB4Q6fZYQIT/LfnRcrO6laksF1jYxZJo+OsstK9
Rd9HaE7lr7ExdqXv7Ue3VLhVlYbCzlktOtNiB6u61E0d9tb8Hjdad1GM3Vs96t91P6l3cebflugH
UyyufEP/Lq5g+yDry+eiweKurjGDjQuJK0CyjBG4H97nOv6u18YNSAAUbQyyc42cI2CNkQfETSlc
w6BjMZdG475wusKzgcx5sGZhG3+c30ZZwgx9VKDQwVgKBsHFvg8Lg4wzptvhP0znRs+dcCmcCIya
B6bRqzL/3nvlhY05RDtZjok9/DovXmpFPJGFDCogDUQ0YGccxxZQyAje6199XsJwsr2ZjLjS3kuN
KjZSuqQbYYLTJ7aexUAFQ1IG2HqN85qv+YXfgcJF+0pUjZ/7Vy3BB9iYxKNOC7WWFAPVunflVi7i
QnBcz/Ud7fWoTfvAW5WtsSoN+f83902FTwJMHuSmtDmaRRtSewhsTHUAK+tmXpYQ7XL3yQg4GKof
46F/Khvnzs2mHjTQxYHlQ2AokSqlW+zoAA/iU+yAYjr9JkzTFu008OODzHWR7n3gplsRoA4CFUic
9KBuJAnaT24LFIwU2lvzD4sEZXEsUAwxaBQnFZg/FKYrvUs20gSPVC9AICBcrwwIJvryFiNPaoCE
8PwBUUkRnE865bZmF9ySbPSj7jD5GSAaUwiROteNKvz/G7MhvT2kxsK3aOjfiN9fp4MTjfErpuF2
lpPtsvS9Qq/uec1ktWnONvJ/wxCZFOiYUtZwqbNd7EmWXQCxMjTGaje6/RHRM8orNAIoxuM4kn2q
NTsvede15L5IL85/iWKNRYrgnmlOjGk/noY2Iys1gY2ZHRpNRbMjCwbB6oCHAQADgZgseHS36Brb
z/HmSVwbTPLOEQPrh69o8leEebqR6HjOAH0PD9eNySV1UzSTpq/xuirESN3MRhNyKqYmfe31CzSx
luSi7ZobY3w0Kg9tII7CMmXFRvTAgX7TwggGuoCERbP8vtNI6iMqBCYdGN1WG1TrgU1eXettXvdD
fGdPQWWNAH/YdaqJU6V0YT1ThKqd1UJRE7ml2npw0svUC6fmChi/xfATE9k4j4BhH020WU2785sp
dWcb1YVV7tyJDS1/I9cZEMpouDqHJBuipHypfJCHh+elyTKUJyst3I5JkjZpiVdemK639rhr0OZq
j4c1axFXPRLtsTCjmSqq4lJD4h2O/ECQT7ONml9Mul9DZhOnF1U7AoS921Wedhig4nn9pNcQB/TC
gL+FbKVgSONil0ts4rVspyDFRJyqDdahwAtjtd5wbSlcikwx3p/ug14HeD5iGXKpE8vWrBoBP3G7
oM2L3z3zx9BMnCxYTfvlvG6yEgdqnjpGK8DlboJW4fRAJrXvdboNcehUsw5d3lz3Hasju0/mCwAi
OYfBIb/6jHXB7A11RGZg+Dfx+lQ6jQoTXuZM4dTRHmDhaz7hwZplT2ZEWUVIC//SGlhoMfemUL6y
JOaKyhd/joKagPNpC3dWT5PR9MiIJGL26FXvzfhQA613AUmOg+r8rtNAyeUqbOjzrkImUmNojyWg
aBHLr5pnplkdQyYtQ6N7yrwWGMEX9aSCu1LJ4f/f3MeuOVCwSiKlvrhhPzwt1R4M2a317bzVqKTw
E7OR0tAJcPoetLGLMUg9DG0ZT5aOyvjzeTmfLYKvGswTTa6674rGybIUTAc916Z4msaHSr9jKtz+
z4f7VITgu1K7WX2fi5jdn4l7YbRRUqOd4WNVVQE+3+GYOdFNcL39YTIT2096AJZoC+8VnpuHpPUf
dW9Q5KylEsAwYyHPxvlRBLsmBk3jLEZCfmjDnn6zyH92uRzNE3SIwMfjZCjCrg9ps3Tzn+S7+9KR
PYnrII/vKowEnd91mXVt5QiBqzlX6MGbkPpyyigpiiBxAaiEYpCl0Ee2Xig9ofiDxBFQ0wS/PvQI
3BoHmanWvzPrf4rJVF2MEuOy4VcRzrvIrLgi/XeLSYhqqRAeDnYDguxnHYyfqVty8JegrW98/8Ny
6ENPhn1OH/SxO6LA8TyYJNKNFmhaNXwEUz0LpN/kACiVwOdzkrDTs9sOYDnDKD9CVqe4itfhqs2M
A2H2foHtL6uqeikTBy4RmD5ygDAbfsQ3rqKugfEwudjMtlub74sbAyimXEEuGtZFATJ2uhgWcE0G
8DdWIEtOAssa3WCd3ekyAUnIzh/WwgswEVpXoGjwOKIWHbuXGEmke7seLRVJm+x7USdxQDJroTVC
7IaL1zFGHhnLs+A9EcS5HmnrfOll9fWs9b+rbFDZCB/TPa3PEFDPgYHYtGCKKLieLtAC6tw58Xig
qLWgSej0aCLDNWa7Inddopb5SOOUmLudDmhlVO0O//FPwmELFjA/OEKhIByTO502rAht5tGP2kk/
arq/d3V00tr2XhvIy5pNCHnQTms+j02iSFRJDiBnjwdZGWf0RFvSqeoVfM1axojh7OTnlHqBCQyr
/+xK0Mj1p/AAGAwMiZ5KKMZkZmSMkbWNd1Z6wYyrGQBJ1dt5KZJr6kSKcKTmKjUAv4hVHN2LdsaI
Lbvzvd15GZIHBYEQDpWDc4R0l7BYXbtma9uhOlTZ8z7HsEGQJL4Rur2xHHo/z8HEMOVRUQOIe6b9
fItOMyRvjMm+7MrhYezXRfFFspMC07WBC8gT1mKNjGTxZKEBENCo5gcqCUHp3ca6dj/4E2oVc6RQ
X2apMFHgeOJFZ8JkTneSjB3K2vxJ0xgxyFLK7toH0NcuZTX7PmYO3SNSuOuT1b0F4PUN9TQXpBC5
wmD/LLJ4XrABoDk1cF7Ro3X6FbHtpfMYA5Bibpypx4hwSfQwcUrrWfMBkdPnQwuQ9zmv0iv0cMHo
MpqjTGlgyPzCdWn7PJMcQFW95lrv3piQCHi264CrrcwvdbZU6S5f8UtB1zvdc+1nRtTEDUc7q/pl
l6xO+WI6vc1xbIxnvbe0D1Z17OBTzXy145gdi34pI5pa63WaWSUqIXGcBglw0e6HpJ1VjUqfn5nY
ewRmCNcR1zgijUE+4+FtjlUReibmvUz3vrJ/9Sgj5EYLdE6yn1VNjJKUMyQCIIBfJrwuL6w/HR1r
Gly8VoZl53sPJImq4VvlPqfjOwjvMuRgnBtLSd8oO9+4DFCZBUQ74DKFozcV5mKDRqIIpxTgqgZn
dsnvnNZSNANI4h7cOaDDQj4bB13spp0K4OVlMzqhi8EHlNtF1vyg3pvj7s8fJdm5RbMLeK0d7lHE
nNVUt2TAbE8RWt60M+fiwvHzKO2soCDfk9lS3G/StdtIM09PzDqaI6UtpPUrAMRNc1e492xWrJxc
CGDx0YzM+1GEDTLTfE5cH9yDczn9mmZnvvfc8aWmfa0oM8sNENQZKM+hOovRolN1KFp42om/zut4
Qs/pz25BZ83V6gfJjMrgznQvR0ymNiqYaB66i37H8gkOG7iMMMEphPae1buxU2IVnf5lHZ7m5jKh
AB8Icu1Fb4+G6q0iyQpgEgBt+pz6AMM34pz8AAK/El10sJH+BXPrMwn1PIqzXZ8HLn0jRZhAqnPr
NYfztimLCLZyhdCfmoAUnDzo6XX9IXPn47So5sJk5s/fSFhM1K0+5VLbfurNAkCnfDS76S7YdFxY
yfuGa2dVRB8ys9yKEmw/rxN0vSECDr0E7FOJc/TsItDL4gsHeitGuBoTurC1TSEmxlBxM9/P+Ztf
1mG8/E6Bnnl+g2QuH71EIO3x4fMtsU+dZ/u7aupx0jCq4T/61A98+6GNnwYQTDuqRL8pswcHzh5s
RwQwZqK/N5g2spbwoAd9nL0R+M2TuWLndhp76OJXzIJr1s2QvC91WHpHkn90zW3qNqjcHLzxSrd+
txoLyuapWI+VE2WVCoNHZkzb7xPs1WEdye0E8QAgo6kejMu+dR9I97PPFJHHn55s0QPgxgN6DV6r
uIUEx0NarzNSGyvRminauA7FgmoGB48N+vyBOUuUGiTI+2pX1Lh8ix8NARxQWLBfNrnM59fKA+To
HOrOw5woPLw0Mt1+mmDmg9kQlHmxCKy8AhoVFn+H1FBLI+I/03Lv0GjMjzU42JIyqv77CBbBvCXE
o18KWEviG4IxJD2QiQJpMLDOkTsNYiucVJR5Mve7FcJv7s0jNu8av8KAIQIA43vfB3Z/cMs9SZ8n
+1jGd6aqQUIWCGzFcavbiGNssZNsgTjHpqHnBBa5nTEs56teRzLrxVNfBzMAMr+o8J7KGRbNdowa
3pbkIyYOL9r1MQUwnWW8FyrUDYnfwHX5p48Y3W3I6Z2KwmAsLTMLojL65CQtxjmBR1zfJcBaJCEG
ws57Kcl+nUgT9muiZlJoM6SBL2VlwHzEfH6WWoFjBqX1Azi7aHlROEaJrz8RKewZxSByZY8QabZk
p/dDNNU3usowJBt2IkRwN+tEadzyYCqZyoAVlyg4YlkDIK2PTBFSmdIdw3nCzCxSfSiynO5YWVGr
sBa+hsVTNl9M2W1fEQzpRXays6rnjFphOv7uqt+Zcx2vR5e00WQ5AdH3HqDIs4s+2bdxERnDDpNV
4VwMQNrcI6LIwY6X3k3+f78EUS35+7nC0sA/DpWZ4fdb9Cj4aF4y2oPLfk6at3N/n7cuCa4oZ1r4
K0uIxloPMzorj1Ji9rO2o077liEd6vdBnl7oy67N9g259o2dWd/3QGdaqpCZj779VpTpoVFdQTL3
u/kakEifbhSYy+JJ1/E1PpYZhdUEJLChnetBN14AmDyIp7ehnQ+2fV+V0TR/oeIA8RibcwheZph7
PxUP8GrSzTw0jdn97D+bK1pE6ss5VVyA0vP1V4w4zKutseZ3GcRU3VvWTlHSHCtWfeUQb4QIDtG2
tHRGWxOWUvvRARd7yHaOCihY5pt4Xxafq3CBQCWcK2OYpyLnZenU+VnEF2sBosiL1gXYbH5V19/m
1/PGKls3zPWC7g9JI7QyC9uj9zr6e5MF527Zad7R9p7WL1zBfHT4/yLErWnMCXTtDUS07KZIvjNn
p1WK0y3XAqzlmG9FsknMNQE+fu2JNuH6WI+L9U2n161qmkwqApUTR0eaEJOmwr6ko2m0qwstxvkJ
XdBLfo2q6/m9kFUegcP3V4bgpBYbXBegGYF9tW/rDws59y7U7H/M7McwPhS4Fu2hVMiUq4V3Dmai
8IIU04as6QerRiNVaLcXSfKRIXlE3s+rJbspUG76V4Rw28aG7pVIxQOlNd5N2hFBuB3R6nb1d2an
eH+rtBE2yV+SIrUGiPJBu54Yxyn7gfbo8+rw3xAibWzSX3WETcqHZeoMHTJYtgRZEVju6+KVgW9c
EVWBiK/MOVHC4TRc1sZGA1FT/cvQLovuo5nxUDycV0j2mke+zDB5fzSCZPHRttIJTCjgfgoXRHfo
mQRlixHEw3jlMieMzRYvuebW9chhseOb1E0eUqaYOJU5ve0XCCbSoAsWYAz4AuJdjMs/zvhsEpSo
LwHCU3v7TFdpzB21sLCYLLNNgJJhnBvopaeX0uiv6TwZNvKELWhU0qDIXtx6V8SXs7UGs/+NIIXc
4+343+8PzB+gax4z+GD4EQdr87ZnMWBE/7gpz4vK/jDOu/ObKVlJDNZwHikwWvkAUTjVrCndZmYZ
CMkcloW9t3f0Q0oCVN8CO4sQaFFVyktio1uBf3za5jHimOCXaOYYW2fRoKANeokv1uGaEkUtSnK0
T+QId++oYxjdKn0kS0C+7rlIYM9B94UL/kSI8FR1m8GuKoSlYYphKD8Oif9tUmEyS/wH4AOQhuTt
JbAE/v/NguWOtpYkd4oQZdHrrh7AXkWv+inb1Xx+c6SKdZN43xNxgrsCIg74OXTYXGH+zlkWZKYR
FNoOvOce1lI1FaqSJphfaw+IBCpIM52ope/oxAys9jjnkW0+5MPHeVv/bBIWindwPAgt8QhxBNV0
PXaqwQUnhdsxZC9AYjgGVb0/L+SzfUMI6uAgoUZNHNgPp9tlryUqoHOC+iuq0dYQMS3D6/TR1S7O
y/l8cCGHoI0MxV6ES+J7iq5JrTcZ5BjGRw7kWpCZsW8mKP9GoDe5U5jaioj5sx2eChS2qtCn2gAd
MBSLd211HP3Lrv8OMislTZskrNlKAlL46RKiX6SZqh6SVsshiJrjONu7fZzcGITSfeaDDqMp2/q3
lTrJY2p46cEZ/Pz5/PpK1QWPLqeuQEZDLNLErd+SUs/Q7sluOrQcF+aD536f7Yi1ihMn3cmNJG5R
mwNe2lRvKxeS8qmJfERwzAHN14wuz2M6fRutB6tXhD1SG91IFFyKZ8WYAieQCBDuetqtpouG1ru4
+UKVFTuJ+hpqm3jN4eI8Vc2a0wp8uhCku2HmhLbRBeMIdDY9aIeP2HrUs+fZv0Vf/Ff27l+xlmBA
YNaliVNx/QxgDwHhS7t3/F3l7/RJkdaQupS/CooND0bSAnaghiTN2tnFzbTeG8vbeWXkx2EjQ7hk
DE1r3CFN0UrNcSnqXYmKUL92oJrL0Bf7MtJAWy5GFU6ASjMh5NEzVx8XA5qN5hppaCyc5x/xqsK4
U0nhCfuN7cd+VdoNN5CMXKX0aQCfea7iBZVaO9wkQJo85CUtwdqbtqzj1YcMZgfVSgMPLacAB0iR
7Tq/U1KXsREk3C+5X/WxwQ/yjJy6pf1K2I1PdmsbMBVrlMRlOAagVohrGmhsFZuutHgo/NVNEBhO
O7u6G7Ood5/G+hZ9C3kdueV/t3Kw96CF1kbFAAUDYQVpSpLRyzMkS+i1a9wX9lv536MclGM2IoS1
y4C5SacFSf+8uu/N+3Z8YXW4Lnfm8N+vMdR94JBwQ6NsLQ53sgF1D3dEm4kX3xf6E2Wh54UWrhm6
HM+bg+zgnogSlg2NZ57bOFg2r/jotTcHJNhh3SxBN9wY7NWgN0k8KF4MEls/ESksY6FZFoB6oR0y
1JPxtuqH1r+uVOVj/iunzyFeO/u7hoJbH5e8WxcPivnG72V8B+9d7D+y9LHIjrGpsD2pRoA+46ka
XpYR/dAwdSk4/1A6Ru5xRC9G1oHE8JoMit2SeCIQDfyVI3iifBpNkveQk6x3ph3FzfOo6rniPyEu
GxYNZwh1EDQfCfZQ9V5amzEa0mMTrZj6B1FlzuQCAGwG3Dbk58THHPHwLnZXDPeCLQyU8ubTateK
UX+pCCTMeLEbLY1ie2GeGvYEpfk5/V03jw5mYc6fGtl+84zc/wUIt13aG+a8ViUSTOWDDk9t5ndu
8ZiquIBl270VI5hVS9mIext6pN3FWr26LKCxwqIk1wFnmPpXE8Gi0qRL0jmHJl79qmXffRCpg2oz
X/KgUGERSncFdNyeRzj1h8jI7eXWZHQ6SvZ2dm31TdiVTLEtKgmCMjlCt7rmjSpgNyLIgDQqrjjp
hmxU4P/fRAJt36As4KP5S0tfMuuZLADynRQ7IpWBnh4+woU6gpi4SuK1YvmMxqt6vtO0yKuvSflx
3nxlNzNKx/+K4Oa9UaNoky63GoholltQqg5+ZKFtsrlhGqiSGShZVdNEMl9seui1RTkUeXExIYue
NnAFEdQY0mXPnC4ywTlcLJHmXMM/MyDdntdPatQbcYJ+Pcg7gDADcV57PRnHzH11SbS0x0bVSyzf
q796Cc5yGj3AD60QNMw/HHpgyMxaimeQVBfU+vkgFm8+Ea4xj/klRkVQ4yPN89S8ZOmFlaDj9YnS
L8Qc5l9BIjkhG6ahLBkcv74cx/IZMXzRhCM6MB3FCIJ00TaChORDYnro30Vra+ik37SiDjCFCT5A
hQlIPbSP9D8wWDB7IlqcjlZ5CnQHmDgJLFS1Wi/SB0zoKqJpqcfZiBEszegpNdIEYkz9QdPemBad
t2RpeIbGZ2wxRz9HaHt6VGvq0CrmvUdsBSucll55NI9IZh6NdLrSp9u5qtCeZlYsqPxOURSQrSFB
EMARSPmfILsHMjNZK5je7N3VeRHY9Dhp6Hu9OK+jzB7Q6MTvIGQHPRFwMO1HsnYe7KE2Dmb8z7jc
La4qByrpYUQa5q8QEV8QuPsDkDcgZGhC9KhFpncTu98t9+DboYGGieqR+odOxbAoM4+tVNHUF4Ku
CC61q64y8HA2/30oDWq5MAtYOgDlxNxFa45rszYwj37WnCG0XNodCAY3Wcjc3AE06KD7pcImpfv1
V6aYuECDRJd7XCar30sXJNXfh2F/3iTkZr+RISwcm0ZAeK2QYTgXaWcEU2ujueq+6O9XZCy7OKq1
nW7uzkuVXYsEr28A/2EKA53Cp2dtJquB+gOExj2YVwK0CtMR8HwaA79M7x3syTSjpmuyG62PkVhc
SuNw/gNkvp6zN3BIHzwlxN7yotA8MhT4AAuBRUF2DIcu9otAK17NShFmSA83rxQhzYxUs853eRMD
6CUZRt8f8Dpvs2il1Q6E1ywAOTGiJls1CSo1mY0wwU2udVXEM0PNT2/uFyvqp5fcU5iMdO18zjuI
hmGOJ3aqj5akblEVEyyGVYDm0ALXe8czE02umNhLbcX1IjWVv9JExivmsB5NZlBoyayn1Pu+tm+J
vz6UlX6lVx5uToymWKouXqk32Qg1T1UsEqaZiQEVS3SG8hBq/EJOElNyGIrGaAtiNTFTWJYNeNNT
qGXRD7JqwToFxA786sVWjVHIt+uvJEEXlG/mtOMWMeiY1ekCxw9J9jCOqO99/8KhwgA7Ch02LlHx
vQkqt4T0zow8ANqD3P4WTPej94wO8jFWMcTKzPxP/zhK6QZHZDvdICf3loyU2KAViAB5M+3YgLeh
+XpeIdnJBfwP5x/GWAbSa6dSat2uAK+54B3lvlPyMaMPmMV3naN4RMt2CGNqGDDAoBNAAQUXPHTD
lLQp1i3RrofkQjdvi+nKrB8GR1Enl97NW0mCLehopBjSnu+Q0RzW1r+iPfrKSEUArNQMkTFiTKNm
BxMjG3PX/W7sty8sKDRElw2yEp8onYfWW9fe5wsKVFtfs6KE7Xp4juTjvBypeWzk8FfSxuV6mlag
nqxjRb0ral9ZdK91irtZ5pesvyKIUFTIZwckyBlUmcdvi4+k7nykgOlNyMeC+pS53OoqrlSpNaLF
xkb/kIMyn2AmrreYkxFDqRK1LmsJHeMjBey+mSkibak5IrHroTETXQ62IKdcssGkNowkX48owjbZ
szbtuubOVuUNpQrxRyr0QVAl+sBiSLo6oSassdAunPbD88dffgF0vZYpTphKkmD3bRFnS9xC0mQ+
AAXOKr8RThiW5Lvzdven303M6YHz91+VhMAGL2F0vMYGVGLezTrWAXHacKzoS9NZj20+XGd6A/zS
Z7N5rbL0HvNvgZatu8n7buF9tjTtbnWy0GX0whpVaEKqReCX3uZQDIXNHIvh24Bu2/m7xrrR06jV
Hs8vgSwBgXQwqPoQ2eEmEKwnYf5kGiN6Y7z5RzF8jGO40gudXS5NOP0+L0p2SwMgDjDwCK1sTyx7
WAs1Jg8QeGE+39XGHSAQgvMCpCu2ESCsWE60ZskZBDCniCi5XvqoYGQ/fiX7uFVEuM1csx5LZ4Ac
O/uRlWtgGw9G/vO8LtJTvdGF67rZfYz+o02Ty1iGMqD529wkYW6kmI1/9FQlbOm6YZjRAquGBxJs
4d6ckhEvwAWy2gYwlm9zF+igKVGVJKWWtpEiOHmQZ0xIesMDpzg6Dt31cYAurEG/9+K95T2fXz6p
u98I4//fLJ+eFBMxeJNbpt/EaPru0He+943nNAm79sgyRSilWEHxEV25Gpqilz8X5dtQH+YGbVjP
iQrTW3pNIl7jTXt/YHFOlTKaGiRQ9YpHs+YdVgMQxE5/E/fuxfm1k57TjRjBJdgZ6hAxMMXCFOzX
GUi4zW/nBUgfsYCR/1cRwb8zQsrcApRDuJof1qAHrD1O/qtlPZrsW4qOJbBPebXK10tP1Eao4Ovn
dASnfQ6hdgPfjrwQ4sMoz9IAwXFE3N9gotqn1ePgIEL1v89ZGmrDt1qvnkeMSjNaA/R5ejm/EFKz
2XyS4LC0QU/sJsEnjXTCs+ypaTAT8dhqh/NiZBuKiTn0n3H0AyBLnNpN2fTlWPcOciFmlAHZqFxX
RQwiU2QjwRY21E9ypy0zDxLGb7Meze6D4b4BUO28Hiopwg7GFItFmAufWPwzAyAiyYN+/tH7H+fF
yI4ZamM2H+rAcK+YWHamuqMzgzIl8hsoxdjWfgUFwXkhfM3FyGMjREwqe2ajp2YLIQwjO2Xy5LPI
pw8AguroVVfTqBlVmMUy/7uVKBxr3Ux8zK5DosOAWRwOJk6AGSzV9fQ7r1QlLcUauoJBeP4wmssE
YVr9nA/RPL4Qhcs1pNbg8/YuFDTQxylYQ99rVrsMyAnZbffsYvjyOC/m3mXrG9A78yCfvOkwd+0S
ZUD4uvSc4m2qGdJ/dOdnv4AtcW2X057Ma69oCJP5Gc4hAS4JzpXhCuvsm4OV/o+089yRG1m29RMR
oDd/Wba9k1ot/SFkpum959PfL3VwjqrYRBHSnT2zMcAAiopkZmRkxIq1ZAGAtzuJWkcII4RHoep7
ZLrNmqzp0jKf2potcwWKUEqR7dsUZe/S899M1U99DSW1tNCnRmYLzbXt26OA2WcjsARf2eZJd59K
8Aj/UwucarRKI4zHNeQH55GK1MQOan/gYlC2BkzFQfb98rFb/DgnBoSvp3lBZPuOlWLAVxgEBHau
taHrda+5vlOyNWHFpbgLQYmF+gEcb9qc5q219VEOB100LL8V/c+y3192Zunrn/75M2fKoNUt39N4
vUzBxtfqbWB9aoa1mZGlJTu1Iv77yZJlNGG8lPG/TR5ddcbBkxkJ7TaJzWvo5R/8gc6DoQPuKsr2
55aSPs2RZeaeGvVoU9Z7rfX2qrUSNxY/yh8jv3OTU3cMr1NrGSMeA2O2dQi6tbnMpfNigTnVVLYy
+P+ZGxlKSvkQcU1p5XFCHS5zs+E5+he0yIkVe1bQyCyDiqeKH6q/T5X3AWqXy19jgVeXR46QoLN5
H4Iqn/nRtgbxZcSCSWch0694h5rtQzgcoMGyvaui+sIJjZtD4aOXw3nlJXT5Fywv5P/9gA/EvpIU
VUCoRfkr2FS265mf8/pt6K4um1k8Rn/8nFOg+HKIgFyNn4oSuDZ3Q/LirKUui4fIETTsgssTAZbz
re2NWg31CY/5DG6e6sUIr+TsKq930RpKaemWh339/wzNY4Kaj34UUDqh4qT2d33/eZSOevNWpUd9
rVOyeJRObM1edH0eZcloYSuiFTNBMlGEK3fpijfzT5Org16PNsumpoFbx7Qvbu32tmy2evwtMVf6
/EvGEF1EboVaJ1Wh2T03+Y6etCIyDHG+D1V101rGVTtVx1pxoHQY3KYqVhrJi2dMqK0CABEjWfNR
Rq3xwtBLyJPycONpskt7RNNCKKEevPLKsN3Q+4/EzY3K+1i9teJts6aWsfgWO/0F4iOfxEPJrjol
7PgFfn6vDtvJ3xr9vkjuAv+uKg9+9OzxNrl84JZtUmgQ1XO0AuaVIFAoTROi0bJJGUboddo2j2Hx
KFU3gVnDRMg0ex67TG2vmBUfcJ5z/2YPBfwgaCJmN1li21mamZh1Mk36VcRTTQ0YWYR2kNKrrBZg
UvB3h5Khqo0VRRrZsdpP77I9yfwyGp1d2/8LUAbGPcphkNAw1jILsiU1isyZxASXnLtZ81ba78Uq
y+PSQT0xMr/zBureeu8w6GTXLcKpMl2slbVdim+iIQI3P3NOzvyJacQQ7PhNmPI0C9zc/9nCtBI7
v7LicXXgYilcn5ia11oUfbT7MPTTzeAnW7RRbsMh2KpDv1KDXjMzS+PbaMrjSsWMVz3X2pek0jiM
awQ6SzfcqS+z/F3NprFJvSDd6NLODq5N+4GkKupXPs7i5//zceZwlWScrE6ScYXXiGuVmmutgSXX
/JgFEU9WUjlTsGDET31K/QsbuuMG/9KGdaD8g5xaRMx5ShLbcl4WFazJkl+9RpbzWCkSkrzDDROt
h1ptjpcjxuLC/TE3T0DiNIyMyWNXd0Z7GJThaeJGuGxicZsJpgShxgaL0mybmYpndH6Kibr4qTGC
Gge73v/61zYsIWuI7gG4Sd4j5yG+NWvfKKUiRQdp9HR39GT5kUGLyNrqWZaEu8vWFgaMwZYZQleb
Ap9g9Dw3h+qvp3U6NFp6GrmRRCw1bj0a861F63dTTLFrt8FRSR61qtkjYrJyuyxc42fmZ2dK7tQI
6eaKFdX3EqVlqNi6rQNoV5MfZGklQVm6ys6siTvn5PqsmR+K4xBrmvbc8BSbmh28nK4VvLYa9wzF
iVuv+YcDfWZ0dtyMEYrdRmWFg+Kh8Htyr7XUWxWrNLsrz0yIfXvil6/ZeSol+CVJT56xr+2dFvhb
Xb4zvLdY2oWZ5Fa/tFTaR8EuCL8EUSsgkbx4NxZ4uPCmN3/K/tex/GR33toGE0+bD7/NNFCB+a0V
OidnYPQtLaFGTIGsvaYQDHTfjWnfF/YhrT7p05bNBzh4bRpu4aDy1gBvCGM7hcF5WUceda9UhEqt
N7iR9mrmd1Gzv3xyFi7R30P5QIEpf1jzOfVEkrVBsyB9qFXtYA0/1WQ/+vVmyA7DmjjjQsA+MzXb
QSVwJtvMMRUo20QCAXp0ssO4Ri65ED/PrMw2EbPpjVPWWLHjw6A+1HDDX16xxY9Crv6/KybcPNml
yLzlahFiIFJhyP4cdvsgXIEZL4EwwBDS8QZsqn6c+wiCCirmjlkDK5R3DM+gu7ZL4x+xtw2VW42Z
oHifhAijyWsl4qXYcmZ5FrclLYFLTRNTDuUTCq55upWjHxQSYIIOiy3csqtP4UWTzKbB9Eg3mELM
LEVWnMhLtI6iatO6CaSzTO22EEs2bjO2bpS2DCuSRWz/+iuCev5jdO6nbEdjLHCT2fSYm4+y8m4O
Py+b+D1nP4sZpzbm9fa6a4xekbGhFf0noy2vI290IwD2NSNdcaNtG+29St5M5YU8vDRv0yHYKTbt
XduVY6YOjeAq7Mz9mCIJYH5WPRmds58ho7fgVtzOyB6H3niImBa//LsXzunZz57fpWEXKEbNz+54
Bar5vldenXArZSshdeHO5K4GviiTg1BRnx1UXw+8oh6B447mpL+GjpN+89kdMLPpWnDDqSB5aDKz
ylmMAEbiy05+DBPw4kM/S4ICM/wH0qg+KVMGxkOAAclLLt9kyYp3H6PE//DuCxMGo2gz79KuCCsv
4s+v6bU4pb+J5HjvyG+XvVgAk2AGrBSlMkrt2DoPRqKjaSCAB/dC+FxB8RnvZe0woFLm+wBzH4xp
W3au5dw2m/KTobvNZoNWbbGf1iLWkrvo1IIZRxML5onZnmmCQolGFXfL/L88Nm+bUTqMrboCTvs9
und+oqAmRmMaJgbQR7Rgzt2dZLmVCpno1JvmFLgS6JJ3JUjNmzFXu9iVkwZIYVNOqOTkWo2qSsII
4JQqlbZVwjB/VHhWP9Cor0PGKp3a3Gq9p+76uuoG1NPbNHMlpCFztynj4JNntfWnfspZQU2O7aPq
RWuXlfg8H/wB5AYfA7UYax76yjZNTD2qaFnpPs+XAvnTxEngVJds2y3V9HasEvK5hEmzSPoH7Aqr
Sa4MmyoQUzBj56spKYODQAQnME/effPGCw+d98VID5f36OLWOLEy2xooXHSRISZM7Po5jrdKBcmF
8vmyjY9ZDIAqpth0ExVRAdk+96StgdoXWifAuMWj2hp3gaMdTG/i+shdW/JWLo+l4CHGS1G0RpnZ
nrcB61KTfKXFpQpMs1Oprhp8v+zQogVKVWQAQgjiQ/jwcphGA3E9Webe0T04JFYGfxaX7MTCLI0Z
SzqlRYyFIX/qIJDuX+Toxolr11kTEv4Y6Pk4jiA2gRdb4f9mH8frUJNUAeJG0z0QSLk8esEu613D
RtJxd3ndFrgIz4x9wIJXnl9lApZdldtUvevHQ1ru7Hin+EdT3w/aNq8f0nCbe0dbW1PPXdrpJ446
4n1zkhmiPQJUQDgql7cVpXDn6K+pui0FjFMTs6dfETiep0yYaJNtO1zBGkCIRwcgcvaSvanXBMEX
asViOblZeMzz9ebv6iGLYz0DnLPxi33dPMrTmxod7fphDNB9+M/WrhL9WyH1tPSRepO/18ZKRWzp
HBCduEKB75EdiiU/WVKvNP2o1fA3heaE2R23U1fC06IFS8CbVEhxALOeW5CnoohVUyCPtNpV0js5
XOPkWihOECpYRQi5BH/6/ABUpSSX6Lhwaxn0k27S8VlxjlJ85ze73Nz6TuyWNQgJ/l4p9S+dvBPD
88MQW53fdB2GQaU70kHRfkTNvTJ+rotr5e8BimdOzjXqopGzXwgnCz/f1+P3YlKvpSDcXj7fax7N
j1iZJeYoUNsBBGrm9JBkN+S/nvlDbo7gx1asLR3o0/WbnbYWvEcdy8InmvbWt7q5jvqvlx1aCsOM
isliDtsCYjcLjkVhQKfbMPljezq9zir8L+xUye1z1FKCwZ920MWssY4sLSJ1MsHYDqbPtmdbfpAC
LXQEgiONX5oG3vKNJH/OFXd0rvs1UqSFJVQET/vv0U8Gjmf+QZWo5JKJrcahKqbq5qeiMad9YkFt
eHklF0KjAr8ApW0hJsgI8/lB9mVkeXv4DDYhepfKGN77+SOI6XtJKa4L7T6Qtb1tkA5etrpAxUvi
9Mfsh9bA0JIiGMSPcHCOjFYhvmJt/fBVG9WjJJnXdfGp8oObLqi33OMQOejOZkTrIpqQk7I+61Fw
1Ft9oysrr09t4Svzw9hWzPiTQcyRIJUfdbmVsXntnMkGqfXj68DIZXWTOGH0ymty+mo7iXMVam1/
jPQx3lZt0/duoTbIvDaT55ZTHHzJqkJ+zDw18rZy3xjJ0avjFgblfmius0Eb0BYdTW1rqUHxq406
v9+qUjr8SmBv/i/wYCKu9WEc3D401R9WVxlXWT/GN6Nvt8OGu3p6bp1KYVPI8VevLsMrxlzqPQC1
Or2Vsta5i+UuX2m6fnzg8skYSgMnwZMJYbTznZJEjaIHBT1+pb7mqSBpv8b8LvHWpqp+awPMsnsm
xemviWEnBqlnmS8P364pA53eX1dl8iYIgu6ONe3fw1aqj7LeQlZhxsXww8709j4beloYchcXu3iI
6+veGqrnJM6p7DYQ+n2uQj1+LBOp/VE40rSyJEubBV4gA6S84ASebxa/lXVkQ+hDW6MUHiRzUndm
6VwVRVVdaRpVoNG2PXfM9e7vL3jEscCjivsRWd7Zt+DxSjX/d3+0foKm0LXM3eUDuvSxTw3MYnij
+40tsdE3EJxQNsmlwvVCeRP9fUGJwV+SdUG6yL/MA7lUdmUbinaUbZa7to3vM611265audIX0hUI
GohyvBYFgcPspZOlXRn1cU8d2u63ocShHTaXF2zhRuJBCEUgE206UlOz26EPkMPrKhxRx00FhTia
1q0KEWbnVoq2Ymvh49CFNkygPkLRZt4l7GS9SDqPTnSQu132rRoemnwXrYlmLawZVqhMsGhCoWe2
x2LDCVV7FFayr6Z9F601Ltb+/NlTKhi7qUtEd9geMleWdv6QrazTmoXZV4/kyGxSFQ8yNb4yu+iY
F8fLX335S/xZIxEgThLtsgiSchrxocz8vaNBCDN8MSnB/v1AF+ItNmU3IWYsuG7O7RidUgRdip1U
eZqMwfXt741270TByoot5B1ndsSKnviDolQ9AuFKGZh8HLu7uv8itV8vL9lClf7cl9lJiU1PrYcO
G5P/HHkAw9NdZkWu3x+b6U6tnsLsSna+j/8Q0c5cm203ExpRKbTFdtaR9aw3bSlvivxGW/tUa0s4
33RBPjZOi3ue/WIUD5U/uFq8vbyGazZm227MJy9VG2xU/vNkH/N+A5J5LUVbPD0UC5lW5BEL1875
XmhtNfT1mgUrHTDoxtaBdGx0RWXNkj+PcAuEr1XyUnuobYLQbZNPTJ1ednOhx8FWETk3KvAUdOac
ZHldApnO2fZtudespy7dA13YD+XGSx1XBvonD7fJ3xPLGkhqiuybA0epfZYRW2Y8jZVikZqmR0b5
4Fux623V7S77tpA6nFqZAxYqJ7Wh4MKKUb1lxVaf7uyucOOaCLL30rfLxpb2i0Dei7ExQWE725NT
ocS5LYMqSqptVSE9ZFErff4HG5AwKNxMuni1n2+XnizHKR22S5i9Z/5tA9HK2i2+6IbGhYdwJdn5
HK6b91XUhwPbQcAVAoH+o1y/Rva/tO2dP0bmaN3BDqxomjDSFJ88eufhvxS8jFML85UiRRmjlNMr
lYVLZ9Jsr701vueldARoAcBmGORFq+b8a6SjxZnugd80yq08bNvua2fttfhq7F//4bPrPMIpBQEp
+60EdnJjQGmbwknLZzfl4+Rt/erKUz9fNrF0YwguEVCXvzW/5yeyzZtObiaQN0rytZCuef9s8243
ms+etbedQ6y+W/I+t1ZKvQt3O1ZRqWIVFTTgZ0toBK1n0tIlkCMooaKWHXrHkodYvgZMEd979uDB
EBPh8K7RXJufHCVpk1pNY8AEZrvLtdL1bKbZmIEZgH8pO2AZIGolUFM9utpT/OPy6i7s9zPrszSv
i2NZssFpgGsd3My+V8oV/xbXkQEbZjlom5jzJldidXVD1Rz3CNix9D4Mz1JwF6xdFgvBAQN/zMz8
aAKtCSsHM5p/i8hiFxwNb/8PS3ViYpaFTapkl36cgmeEqrevwQD7ny5bWHNCfKyT0yRV8BxrYq0o
Qbi58x50qJYVK/3ApWo/gzs8uHhyUSaeP1thqoolyMXAYqC7VoQ87QLGBjQ3y+55cGMP9m14j4v8
89B+9tZQXwsVpzPrYr+c+IhybhdJMhsu7aJD7VgvclfeCLosXzNBZDEPPqRsxPpweWkXIuKZ2dkd
GCaRz2MKpyftufZuE+NuUL5q1TdtbcLy4zfkHWjBoaIjDE5vbZY/pHUPPaBsRTRT5cCN2/I+NSU3
kYOV+PRxHUVzAUo9xAp4A354EzRt2WSjGdO9q129vSuGl74cN712JaNfgajv3+NsBdIEWygHcwrm
BfmhSM2kKKx4QydZUj7HwbNUf738kZbW7sTEvPRutGbmeDkmCmCclf6mtea2HreXjXyMeL8RM1xW
Ntcwkh/nG3CE5rvvBySpS6vfmVG97ddyiI8hDws2I4W8nelzzktlqS6ZmRwiX251biFdGequ06Dh
6l4vO7JgBvl1UTZhLEBs7nNH2GVp57TAB9L2s+HcaAMS8J9aZeVNuGQFzDvcdjSyqG+Ib3ZyXg1p
NJXY87GSeAyPlN5zIrf3/STVV4rsScfLPn08pjYvjj/WxK85sRZbRjRJGprsWVjGrl58H7Lkk+p/
tSf1ODbvl40tbDdYXCFS4BzBuq3NAnoUFYFXlmxnJ/ehUfg+AJ0yi5fLRha2my0+EUOmoHqhizr3
CDByk1uCpWwAd2G4pDLWEzel/euymYVw8Jtn2xYi28ASZ2FnDJxUKQUezPL28fQWwAMUhYx+bXNl
D/iXQtHa0CRNOH76eeZis8upeAEsUaErn2WywSSlTuDDJasVdj25su6NDIrI3iPgSL6eFfDkdgOm
+DeW3bVbpw96t1RssmreyMwdSFRn6o3eSz1001PdX/W9pL+mXk0qEspdcYwKLZ62nUY0lVOzCQ5t
n6A10BFZb+uqb2+pIFf3pTL67U1hhfqjOZmct2mc9mozBjemmsrf1DG3b4bQrq9atlfI8FhKYNYn
XaF5GMcSFEO+Y76ncj7sJ90ef4TSaDzltZe+BHSyvhSx3d7oTjzsDWw8FTaojyLL1GCbDk53rSem
+daVAexO8Rgo7tD2zbhVfCm7z0MAzZOc1P5mrOTuu2D0rPcQoOVXrTkRtqveSh/7rGqmG7qsvffo
gCx9YNTF7jY9VImNO2RBfmUZwfhatFWwt8IOJtBcgR+AgqZ5CEINrQDPhu5867cjA0CTGkgPiZrJ
b3E5eU95U4f0TyyjvEo7Kdoi+IZyTqdn9Ya6VZDdZEWcX/MZNX+nOfH4n1qqeQprWpx+gq6o4J0N
Yfg+q+vwvW7KRN1LVpXxJrasNuZd7rdvqt43X/PJR1OmC+zoB2IN2q7yWx1pjSzRbvWgpvzWmJ7k
Xt7yH9/Q1MRkwZRnAZMA8HF+skIuqkAq4UpW02mjw/2gSs1hiuRDCDWz16X/RdJa42rpMFOSEFrX
DoRs86KI4fmWnqWcMi3em4CP2uHvIXY4dWJhFtSLLLHyRrCl+kjHSsno9tnV5WVb80Es60mIbUal
1cffkYL9VYf3g/p02cBCgglFkcZtgd4VLYp5LGrAq+ZZM1LcyFXpm9VZ1tcs8PtqU9oZ5VEHAsx9
6jk+pzA1u8ltAi9Ut02spr8qX4v4fmF9U4R9V24v/7Il1yEbJT+D3o5S/SzgJ7439L4OMKJvP0tK
55rBSqNh4bLE8z8GxA84WVu7auJc/U1s1KuvsQqNIwgMYyyuM3XF0pors81vhHYaWUJasaKdAfqi
WNWMWrodLd6kPLyh8KYLcO5L6ITEZ4FNIFJtVevVgeMwMFa+yKIRGovkk9ii331uRLeSsOjRV99I
9lNX75N2a2grJpa+CTys/2di9jJ0gKyaXkSXrh6+xYa5jVog2VlPB3ON3XLNmdn2kvM2L3oJZ+rx
qFTXNRn5GgphIT+yqeiQIYF7AOEzW6+wG9WOuCdQCNke1sF9ejBfAoiVde/vqVyhQzgxNVu3IZfT
eJQoUXpFeETsNEv8vdFsG/kuCP4+6zszNVu4QbH8LvYYbc0Hb9uY4RaG1SR/1WWY3CVzczkILF0b
sGhCaoxQDWj2mbHSz7u2dljCvtiEdegWARp5R2SoXAO95GhtUyxuvxNzs5BQK7E+ZhLmxtRzw247
yu9e53bJ62WvlvYeeSYFFlVXP3ZSYTlrjcQAMhIgfgAgwQa0oUxr3EwrVuaasWPmy2Y4ksxGsE3Z
waOpP5trzMlLC3biyXzQLp2qqYx/S58Whnnotbii7K/cTVDi0SzyopfLC7dmbrbNwxF58zph4TTt
Z2L9ZM5uUzA5FERfLttZ6GbA3EfOQM+e/jAQ/vNQV3GcKq9lRL7j3k2NjWM8t+qLMlL5CLdBvm/G
9cbh0l4XkA1w7ijYwYR6btMJ4Fj3c8AUWp6JiT7tJm/bl7Yv0p1S3Xf0cCRnBRSxFKEcWPhxUXYs
mtTnJskfe83q4RqQer3dSdqjEbcebA2ZfFXY5Rs8HGutqkWLv7kA4AUTgtbnFs220esyJuzmY2LR
blNQG477UPmmxp4UbEq99JJDOrTpSiFt4QoGNKWZlk0xBM7h2ZOLT5zFZk9bJQuMq7y9s7zycHnP
LBy3/yFhNEFm0ZGaeSYl6KDrLZVvOY7TnTHBK2lW9QAWw/rvHyzxDmYWwRGjoDNfpsIxKQQTpaKc
goj61FqHQi13l40sLRiT54IzhpmUDyV1ZbKDKq4EsZs5ugNjWNqa8sjCVnBOLcw2nzUhBSNrI1kR
PfnoMZL3inZM09t8/Ic8XSB76Y8CjYDUSny6k0wvzoZstEeBqVQYIm2dTRH8vLxaC4GJ/iOtKEDr
wIvmKOK4j6xCKzQIQpRrtb/O9N1ov+fG2jN+YeBKtFfB3sAab/G/2ac3krQdQ5FSNFGY753W745Z
51STa2WG6W8tJ7DvQjkN7n0naPNtlaflfd8nyUs4aeF1kqppfvAY747csmz1nWp6yYsold+q0QBx
r4oyOyhyAwrOuu9rz41ypq92ZhiOKoWD0HhJHOhjNjRBzKuorsuKZ48iZStZoPDivFaBf+Ch4Uim
6G3Pe8neGPteRYOAl5sh78Y+8zZ6XUtXfSMMls24U9VePxhj2x+qrrQ3lz/mx5OMeWZWYDamSfpB
RhSl0D6MC9qK0JWU+8aK/Td7BDCSedXfi65jSqA5Ae8AQJ+Hw8GJlCiL6C8mbTe6lpKFV0Fh2i7j
Omv8IEte8eUE25ejqbyIzw8B5Rkp7xNGbYOxqG9y2yye1Kixf9iFRgnn8gp+PA5iSoqgatjAbyHI
P7dFbuOYdccEaVE8lBqtJHSNu/GgF9LKp1o0ZIHmQu/P1NQ50YevmqWVxR1tZsCNY6jwXg3vUePZ
1Xr5fNmnjwERn/6Yms8SeYWey1ODqdGE46/OHsa2+HrZxOIngruFRqatOR8Ce6mnnLkCE33nb1NP
e4zR4AviceWmWnjz4wqQbPp84Gbx6vzztKFDFS8Z6a/0+3Z6DpMbKXr11SuDEe8Q6czyZkIjPbov
EuCYny77uLSMsBgIZW2uFoqs57ZlSbK6MDZoECPVnLbZJg33ly0sraItgN+kUIAVP9R9WiP3TGLv
Jixe0Xqb1Kd/OUsiytsQGwkywnk/Z/TjvJoqxjf7+CinCBdMx5As6rIfCytFGkgDh6+kc6Vo5ytl
G3kZFrYC/ceobNp4x/zIioWF0wNGnmqBQBjI/H1uIS0ZGwy8INtk2Z0X3IflneW89+rKg3HBDzHh
hUgAE4DMcM6CASKZWRNncbbpEXjU38w11ZuF703gRGCa252mxzyGZnXbjMzwZJsCZt0+3qrZg9au
KC4u3Egm4AI+hahGsXfPV0pNPN2kxJVtSuWgpJ96+5BbX3TzSjaePQPFFIZ6L3/8RadAaQiBAEDu
qngsnKQsSgxS3e8x2EW3hvEaWF9jBsr+/2zMnBpj2W9zGxtT9uC1D5Sso/DlsonFb//HjblAQDVM
NdBuTOjTuFeU5DgyJfD3JhiJ4ITwD7Ncs4Bi9XpWwiKRbSSGV0PTokYf/4MXpyZm8bIOrYDyDiaS
qXIdxp27ldfJx6cfKTalAPaYQ1o3D1mm0UHdVVbZxsxDV88+RW80VilxbE06NcOPywu2tJdJViEJ
ExAw1MTOtxZbzknaqskQwHoYO+STmaaW6amZ8A8eRs88yGuyZUubGQeRGmJGAIr6WSRroyB3irwj
zpgh/lyn0fd2jYh3KZad2hA78eTAVFol8SrDhpS54XtXf5H9bRSsbISFpbOofgr9c6pR9PPPjQS9
6g2V1HNpGTeSGblp8GIyBxk4rmLeoBlVTitxR+ysWSYMpJNMAG4mWtTq7Ij2tYrA5DjyrZyXSbrR
0Q8wN1oD6GJcIxtb+EjMa/BEdnSugw9iPLbeZeTicrap2hEKcV6X+qdyWGvKfLAiSANMZmUFlyJX
5+woyTJTOeRoQA+bmBmmbaFkrhUeLu/wNSOz4FkWitN4A0YMD4A3/GJa9g9ia4KXQDDQsqGBj8xz
XFnpB3MYICaIVGrt2rb3i81lNz5s6d8WsEHPVox+zy7Opi0KRuVoeQ+ls83Kre08K4mzkVfiwcJq
kWAw6o1Mt6jri/9+cnK8vCpIowsq4WWDDCuTTOMX/6+TMgbxkfmlQsJXJ/2b+SLVeWBUQsEqC7Qn
re22Rob8nr8SR5dcObWinrsyJr3XRp6wAn7SlOWDErYPmrWGT1o0o7FePPl1XomzU9kNvBnNiUG8
LjFum0G7swCPqGn799sYVWQyNIEcEhN4M28mSTUrQ7QoqHdbAM1KzaWBdHmTfbh6+DDw0pDTULJS
yJ/Ojah5mfHgNAGFGsa+d8Idc5mH3gfLk0TPg9Rvg2CNgudDFJ2ZnMWAyC5Ka2hoVqShzkz1Liy+
+16zjZm005O9Xh1gurrspPgTz8IoeQHva1H6A9UBE8S5k9aUm4XR0Ki17Zqc3YKjptjB23AwJ/u5
89LjZXMfUbDCnugjKLAVU3ia7fbAg2S5FcpcPWXGNtkVJm37Qx5tcutzHL8qylMQvDn+9WWzS14y
CqmjIkQKAWLw3Ety5D5MK4rWWnXtB/RnRMv4ph4cN+9W+JsWQhPFJxqNNDCYpHLmuyaLk6nMMWWq
8lWqebdtEkNjVL63TvN02aslU6JJIoPO4sqYP1b1LK97o2O3GGYnu7VStHd2MDa3RV1KbuOP/xCp
GJp0qD3RcRKVmfNV7FW7VjxBAV2p5o5+K3TWVMv+GvTNDgEnLbDxpKwfXpAO8A12DyUuWPWtbWz5
ljsl2VOoJEyeZvl+zLK3y+u4tDvASAvfxO0+fyaVVtUllRBgsDvjv2QcDioqzJNf1W5kx/vaXGMR
W7M3y5XqoQZLFWCvSMN3OWgQJR2uByrwtVQ+mdVfpy+/F/SPe7MjPma5VSYxC2pnMO1Kn5Dp3edr
LIwLgd8CuEyyT9eEPHmWyGb56MCBhw9DrF6V2lPTGTsQd39/759Zma2cn7ZVHIn6/hCoe7ny3tqm
vNOmn35YrfR/lvyhFijggiQzlAbP97o2jVE0RSORuHtOeodRMskN1oLvwg1DcY6yO39R0J1f/TqT
15UH6xAEUco2kL/I4RevjtzMq5/KEEnXlXixaM5ikwN1A6k/1yschwB0gZh9rqfi2opvE+1X1Zc7
87+Cvni3Rv0ivsX8ZoHXgCSAxIZVnMVcWOlbue7IOGLH+SklEDpm4Qp4eCkAkp5pPJ5I0+DBOv9I
HCK022tiLVWiK7nNtm0/fuMlwlSVsXJPLu0H8ieLR5qoSM+fhqECPC+zaJRE1hEsIUjoY60mK2WH
j5QrHNVTK7PLw9TDNHOEBluT6OkvaTLMa2/QqkcYrsbPijRZTI6bxYGmSkJt0qpvooJqiJtVkfOg
On33YqY7tV8jrP/Y8539rNlhcMLR8AIT5yX4e5L+wISHOW18I0BXa5uX2kYPDvXaPbC0W2kacdXA
9qWrvzOJk+RbgXLXmqAj3BRVcxWa2tUUtrdeMhxHjqJXtdexXv19xif6VP9ncpYkd7k5epmPSXg5
3EY33cH+2XhbAFc7OolZuHIel06IQO1SpNdhCpjP5rRJMWWJ4AhQHO9Rg5F8KD9fvtkWDwhjz+iT
irfrHCSi+kbmjJWwAA45vO7kVIkOg6aUgRsVhve9CbriX9aQchO0H7z8qDSfn8luHDvdF+ihJgsP
rSW/ZXJxnReUHCz1rhkhE0zXVGkWvRR1Tvi4YM6cR5qgnAYjYipiY9EU0CcZ1sTsRs8d5i+MlarD
Yv7KxxJBDYMfsHeqFcWIpHJ3e03CSGzv6tx5lr+P4p+D5Urafem9WOpet1ZCw2L84RhwEHSB2Zwt
a0Bfe4p10UatLRfpmEcwensPMZnLG2YpNaFe+L9m5siY2h59tRWHTq78nd+8SjQLynwfjBMaxysh
demzUb7le1E2grll5pJvSArqniLRG4AS1Z79yyl7ayM1QwAdTXy47NliEGMQTueRQ9uAt8f5xvSd
zqbJx9cyW+0+rJ5z20KQOu8PieHv1Sn5OkwGshUPkbk247Lo6InlWVjxGhRtaoM9EybpWy9/mWLt
qaA4u6Ghtb/s5dI2oZZIw4PEmfrYLA2zyi7z/AhTcWnEbmHo706TXtNYWxPcWopdtEwJKRY1eGXO
Xhg2GsqAAxOTtN2/5qUTuNoqne/iukEQwSOKK5dvd/7FonZI+6zBRmYBIEYQPY9A0OsqdI0r78PF
zcFbnxIPEUtMgZ6bgiZnnPqJbrPZNLZy3Tian9yRbBaDqyNlAES9i2rbNXs1vtcbI3hWA7W9sQGz
/32dhkojVHm8yhlynh8KIyxa25H4IXHVfCafZqxNjbYZLLIrcXrRZeBUooImmo7z7kBkKEFil0RN
0uBrzY58N0Zu2auDb17X/5oc9TVItY2aZ48Kz6HL2/Tjl+XRSqhmvSkUfaCcMbTe6AtynQ3dt11v
QhGfb304LrPs+bKhj/EMQ+DV6HqK1+Q8Q9S63mg1h/6EV99m5rch9d0kO/IgpzOy4tPHo3duSvh8
kq9A71Vog44pZURVz9k5Ocni2oW+ZmSWiXWGUZeKaOmgZOLXPxypc+O/lggAZUzvg2uGqhCzcrMY
wrRHJQ8+pfyYuRsz6Y6plew1aa0UtOAKeCNSBGayCFjzxuGokFQWClX1rLa+05U/WB4B2S/8lWtm
xc6ciRmR3hxx1om9lo5uUEj7Whp2nrGGM140A9uTuJ3/H2lXtmO3rmO/yIDn4dX2Hmuek3oxUpXE
8jzbsr++l9LdKW+VsIXUAe7FeQhQ3KQpiiIXF5GH8BBwxRtnpWtsWG2OxkB1K9f37Ao8X0P078FK
Q5cFU9YoIYFEgH/HxU2LSJWD7D+xa79wN64TZOmVWyWh277aNdm6mAla/nlOhQUlIDBQe9GAenM5
17OTjqRRAqlunj+CG+pZr5H2qAo2tGEGyMKwWxF7m/PHVxAn2MiZzVgoQa/E+8hoxGk+LEmF0R91
Oxpv+TztFmTkM3YGnZf0ufIKR/yQxHtJlFRxRykk9e4TBluQk2yUyNos9NXSkettGllvXiaQS0fy
vooA5YJA0jW+MyFjvE4nzLi9JI676ZRvjgwwLrQlOM8wn8cwIPzNMjjmYNEuqwINsMWZ3FF9DtXI
Hx1Jivz53QZL/pWDVsJpHGyrWq0jG4qlmoHK9YvpLUGUBor1rfBeXEW20uZzIqJBJZAKwSmhl8HZ
0VnIROIWYaSxL/S59g2wX593DcHJBoUUo7BFF4ClVacK0SZHoQEzvUHt6qo/q1O6yXpQt2Bvk4wX
XaQMasc2IMfsnPEvQnTUciXXHbTT49q3rFtpSvUngT+tymCxHpt7RgQBgpBPdIYWGNw2wimmVlf6
dWRdOIXVb5U5vSGqclN0pnWM9OlSU5Sj67YHRa+emma5qvU4Bg88TmFHbtFDMpE2j8cKK3AiBRlZ
rBqj5ER+pk7FdQ3QN+v/I0+BTU7tPrUjIEwZqTAbZG9rrdirhBHGq2E9Yj8aBSQ6jQKVvseLFaZa
zJj2JOVGwZcHuQAmrFErQ8GMbxt0dYQO5KwwPMAxHh0/bu9BbLX7Z/eCEAzNYlUOADT8uSzyoinq
OUYgQB4WderOBvW+dHeeIN1D2wOPYzztHMBm+GR6SJtSMzKIqWi2KYcnZ2bY2J7ul4bR6QzhjMVT
Wo21h1YnyzWFdsSzkklHTsGPOCINbIzEgmwzBScW7QNaaxc5kUECBKeHIcz/imERcJ2BlS1YmAaI
SSr0d3L7uieyxeuCqM1agiYQlchdwXdyKsJtsE6oUBDc7PbejK7H8huIdXp673bfTHM/RJLcRVBu
wBKllTwWbFcq9XPvRnOSVsHShFV7nc1+guK3Fk7L0VRePcPvpydl3P+7R6KIb+AZAogV0plToZjF
rYoaQD70J9Sb2aiONLZuEuXbv0tB7wrDXyp8X+erNqCYBNgyxxZHK583bT8fmrYLAfOVXEcipzCw
UxRQK2DsPpWhp9QlDfIhOAVGVIzuF3L/f9fDRIDQdeCD0Inj0mU9xUDAaHdwbvVRs44GdgrkEh1E
5wcQOzbqBYgQnO/0g0SYyK7QOIXXYR1I2dqMZMSX3g0i30bPHkhBgE9x23E3aWy7lYd6CCxlXwwY
NQGJiTbdZSQso1/tFBaVJI9lbsRdRcCHsNk1sD+gZs60Xvl2PrYt5tEx5GyAk9MZqK9Pd311m7iJ
n6eJ38h2ZwmsiIFD1pRVAVlDAn0qT5lHq8HLpgqykk3ruu9jjMvF0GXgQYHHsb4lUCPsIket7lRO
aWh1RBKVpZKtclwmHTTLoyWj6hRJQRMWNUjYD1ckZz03a2C9fK6wZOSCYqG0bERT4A0YAMYTA3S5
gI/z5TJ9cMC2RvD3lXZTqyilZuiGPmrdJXj79Xg3y1BqQnmsSYn8FEwOfMMN+BRr6lVYzanocfDo
DpV43/Z+G84bchaw8zk79I3/dfwYEc7GYj8wsXkq7nfOiNNYNlOGFAcXU7934glrxmWMTn/+Bu/m
UEtjzFEo3vJJhDkYpALVbRXEKD6AGCJPDol61SMjxm7M8UmffXe5xWKfOPmRD7txuSGyeC5ylfUv
0E8dMrPoSJvSrAI9WpQjNn7pN2Zjvf9zGGSUyn/V5GJUa2QaDAk100zdKPgvViAdHBCOnRcjeMX8
acEBnA/QCgawTnWZPXUG2TY7XEgj+toNNIq9IslNU8kYFEXhgjX7/k/Sn4RqFZ6sdkkSUmhVkBvL
vjDBR+Klm2Wy7/9dIcyqoe2EjgnqnJzd8kxr0gH1ryBG7dnx4jfaJlcqMl6wJcmyCYHx0CgFrQrj
m4ffc8YDtrHIjRiy9LS+GIb4dpntndMWWMfhbrOs36vGrQZ4bd7ooDK/1rUH224v487yG+OtzTKJ
6qLsZv17eBP3DZ7d3YDfs1jRSzVqG7PVjlZdHtOM3HaobOTAQTrIV9FtIiARkbis4AICpyBWF4Ff
BQgvPuRMoz5nUw9wYtl5fqEdqBZgrWCuJ0GhIKv7fv5DC/zJRbxmADgAhDBCe+q5ix23cwGeMmwd
w2pnazfnP5ZREs9kMriTbkVVlnsRqYM2Kf0l2pVzHDbSoUGhG6004Vw2bmqqah00MbOd239XMFeU
hyTdnLeXTAqLaqvzR2oPE7EDdLGxAi4GWOGAZ5/uPp6XIraYzYg0sBQZBPynUlxtSR24YR3kWMau
YYA+T9B82p4XIlblrxB+TwABmY66tOzTK1eleVM4+3QO6CBBQwjdGXUDDC5hOu/THq6mdKKUOjCY
0hlIO/pDbTSXA1i2MaavB5MW7fRJVuwRmY8VXjBiglwHQOxT8+Wpk4EEFkPZrpui8uldqkW583rt
6bwBBTcYWFhQAUTIhyAeNdhkTarNdQNfsPUrrBfeVdHbeQns4cbd0iDOY4vFwEzNWKBOFSFTN+it
geTQcZMCXGogBsjIhPnyrnyd5nRAXIwLSfz7LBMEvZjzBQk+luAZfKF9KRSr90ykWH0Sjt5309hE
w3EyXwc1+FflIAjU0GxGBwGPj/tJpBlDVyHNqYdv1P4etYd4eG714yIb2vz8nU4E8QG9q0BNlU+4
M7X2m5MhZMvWx7PjePqZsPLbRrsYbzkwwvIFss4cl6rvbWQZ9GLpb+1yp5CXNt4300WtX8SdBMwp
+kJrcexgr2JQFZfp0A4Ql9dzMKsHcCrvouRVofs+lYF/hLIw+QcUIqBM6FWdyhoX7JDHScNlqD73
bro3reWuMtqN0g4+OkuSXODzwWUT7AyoB9Y4/Jfzd0vp07hiN8U0Fb7jbCf3Kao3593uc9hjMkA8
CzYDLGfjmQWqdHTnasIO5qH6Zc33TXpJZsBAJI9jkc8BoY05VySGaIpwdtM0bHM0HCZFu7OjBBWR
u/NqfI6rWACOoIrnwZ/IwJlqUJu6rJu0DqoytGvs4nyPzRsjPRTYzZrJwJoiL1gLYz9m5XFFU5Fh
AJtQ4C6mn2QHy7mzrNp31EMne3GJXABoSmDagM8Dwou7+kBnO5UWgeEa7N7I2x1bAGcRGcOAUApb
J4E7ifEHctYjbWWhbJzXWEJ1N3tgN/PuFUfGxiryNFzhf4VwVnObSUGkhZAFh7M6dMn7oh1VTbbk
Tfhx0GNAvohaDLbznn6csq47J0sgxs2siwIDu3s8TUFbGtNXZ7Cv9DgqJEdIKBHLn9EmRScF2OtT
icQipaVGuF+j4ie7YjsnaJSDMtVhX+3Ou7nQhn9FARJwKgpken2XVhXcYd6D6q6Zat+zkNZJxAj9
YSWGO652ZDXDMEFMlG/s8ftA7uvk+bwmQqPZWF+C8iK2o/IQNCyUMFtAbepA1+/GdNtbR9WLAB4J
bBmCT6gMgo8KyDOiA1+EIZitn4wCykxdsq1nI0iB8KFYSn5eIeGnWYlh/74KCnkxuTa2WdZBNhSo
jQU02cya7ffVF0Ipm3b5f3WYYVdyMCKa6yDZx/MB64eNwX0ul/grn38lgjupqI3FWI4DEWN8byU3
iXezUEldUfz5P7TgzkxnekNjMUcGadWWxBdDtmtAWUFM7JmRPqmZu/IJycpkfGoPKo6pa0wIG0qC
udSJzQwsO8V6tQc37J1iMy5m2NhDCkqacZ8t3n+zJ5812A6GusAF9ie8DvrjaO6iTlbQlHg5v0NH
z0FL4NaQkbde6JAbtfd8Rwafkfg4D1Vt7GrCMjkI0eLQ6zeju7X0oyMr6gh9AwNIwD2hCoLVu6ce
bqgzIRqFlKl+x86PZt6M+V0exYGTyfI5odUAJwbJB8bUkNadiiKm04G4uUagUx+NZpMXvxxZLBVm
JisRLDVandc0znvDjaCNXT675RvVfmReMLoP7qT7ANScD0Ji033owwUhZ1TyajLxBmsVUB4lQ0go
xUSsP1lvlfV8XpZMMS5KdHE8qk0F25HW2qN3M9IXC9APzfiu11ej/oVcGIMKf78UFzDQKc/a2IQ0
vTTfcmdOfHQst1ifcjivlaDehUzyQxA/8w94co3eO0zYx5s2erTK0EH7cEn3dAgre18liO5kH6ky
8DBT4FOQWsnl7txFo6AvxiBrELXZ8+ilB48+WhGTick0Lw00VKOb9itp80ooV4uqoqUjcQahw9Ru
C/2ubiZsct3p3fcJi5mL6f28cSXHjW/DAR3dZCo7buUA+DBmQtu+vs8VR6KVzJTckQM3r7WMBcSo
1buVBnV/dMALN3t7MgWz53eyzFamFvv31RGP85oo1IC8aL5y+uuqetSbh/OWEz2g1l7JHeyxyevG
YyKW6YHOb8YsuY8F0INTt+eCLnWj2E5HCHBp/7zMyr3mpX6tkTsw7WABinWRlDd1jgmBwpadOJa0
nvN8LpC0rt6oaQLRtlk9G8VwmebxhePMx9xMjq2nBktdgoja3lhUlcRLcQxD/omdKBi4+hMMVl+u
xJjrYPQIzqliBrn6rqZkR4plq2HBTNGmV5i8lVQrhL6Cqw14VzznPiHcDQwI0DxlJ87CSoBm2pSa
CdoXGXhXeBGsxHAHG6srWy+dYdM+GbeF6wbtlNyMoD4ujF/Ek02UC82IWVCUZoG4QCvy9ADYbW+M
mJFEXtAz4sws8IZdD/42dfH16iUb/fOHQazchzju1jZB3N+Bzh3nrXpWgIVxX7oqXLqtIXsXy/Ti
Aglqf1FMOwgasge1xCDVsacXvXmjqEfT/PXflOKCCMbFlKpgnfZ5+OGYuxLsdfRSS668NDwvSKYU
F0oYLnUwKwjqwdLlXqfRkxeBLuu+Ki+p/pWwgv4Nw8AikbJM9mNWB8xTI7PIMKMfkMQ9VORFNawg
LebAdgiYjtBgoe9qnD9Enqyly7TggwqrQ2PkEPyg4E45FWzZnTUsEwQniXqgineB8HmXtvbVSIjs
sInum7UsTkkwCJaVWiKKUD3bkTicqrth2aNis/EUPyYm+NbcLxyBtUj2k1Z2NYu4bvIE6nX578K9
UIbftMeelAicvDJSa5G/sIczCCiBAUJf7FRUO4w9zUHmESzZ1okwYPuqu5fRXG11PXRjGUu38CJa
i+NiSVE5Rj10ENcgp3TMQ050H4zdboxmmXfpVpu6+DXYtuRQCN1lpSQfUkjeO7XBPqFy5dLdWKFs
CESDLWMTE4X/tXZcRDEqzKb1qFEF1fSaqYFKbrNZkimzP/HJ81F7xx5FNMvAKnb6vdAaGWK7wQ1T
udX1WEf3yLgkV7ZMBBdCSizpdau+RYJVR5c4/Zumkz0ChYZiAyFY+sAG1jkHR8GoSbCaCcAjzEhp
5HunUj+VMcgJD+5fIZ9g0ChyYVcHRSh05vl16R8TjxwSFHPpW6c8pIl254L37Xz0FZoOKDG0Mhk7
M4/tLQEkcLFHG2Wi+bX1bk3ZaKfQkVd/n/s0VC3nUWEpdmLbe9dLbkiGPnlcKZto/kpdAwyCLjrz
gFEZBveNbDIm4D6GLuh35n7sKIWfDP2xIbLemNgZ/goyubLn4NBczywIUms8yuqX/x3bkYRUseU+
hHBxTkXm6SQ5hFg5Jh1z38WQ//CUEMnxFIZTC3VwLANyMKXKxbdS6frZNSBmZjjeOCcBKbAYzaJJ
sHjUr7N8P+HJd97rBBkT2IswJwRGUwAsPwFYSislwLNXmAvZgBjeHEHV4bdVqHjP5wWJns+MWQyT
Y2DbwugtF30yMH/Yhe0BrWUNG3Mudkq+bCOsz8zbZd+bv9CNvrZQn0pn+zK1ZO11kZ7A6QCpyCZW
8d/T2Gcv6lROKcAq5tAMoYHlNBttyjx/yKoei2T0MlQJKKLO6yw40gCgA16K1jemD3iAml4O5Rxp
6D3l0ZCDwvVtmjFqeV6GgHVAB2yVFX3/cO3yVexxsTq7GNAIsmfzthiBB4K0/sLFjqOjMmOblEKV
WxSbnAsNKUCgL+kPDO4COWSPmZ/E4HJO/52wh/0kYF4xtY4xQb7PW8+6WlADeo/Wu9U8ZHEWgncY
Vp/9yPYkcVMQAk6EcXFtQJdVrW0IozEFZkax5kAHvZSvkPntvKkFlwIkoVGJ5xleUPxZKRtUXLwO
qVU7j9hAR+LRz5NECbVZOTRzYm3b3NN8EMT86mn1eF62IAadyGautkrrsGVvAO8RmlfKYgeYl3H0
sO6NjSlbriA6J2sduVM6p6gPdjW6L/HcXTtIdppyZ9QtVqOAFLban1dKZFDsIMAsC0jUAKTghJF+
afWcQqmhww7dxtBBlKXa9BmLeyyUQMufSQ6S4Kod0ye1HQrJg1tkUkDPXFBGYvAITIScSSkIXAeq
ALu31K2fLm1/a/VdEyYWFlMtCx0k8kSmxViQxegcDMYTfCoPk29jbGbQtsEo4zg8e91xiPZafJX0
kiMhSpUxL/JXFD8Pt1SFaSUmYoJJrcjXrDGYK/LN6u0g06OXbGgPwCi+z7V+mNUvPI1PZHO3ZdlZ
KP+i8oXXXHo7Yi13bGk3StUG2Zj79eI4/mgpt+cdSfQpGfMnGCQ0VFD4l4ibNm49sTb1gP/ZaqBE
T1qShXMsiQCCKxrw5g85+uknRPezG1MDctxoCq/KsCoxuNTcKtnW1TfnVRKKMgyGKwX1GaC5p6Ic
ZcgGw0KwqcBgGCfFDkxaDTbftNreMi9c2ZCCUByjxoANEeJ4kFFk1YX1p7UyqHGybxZbA10MUDJz
Uc3XXuFpYZ5EV3WOLXnn9WSnjHuUgLIKlSGwZoNPgkcYGI2OOcoZWU9d3DBqHnDpqrIVFkLlVjLY
v6+CZ5qVRqROkEFT560fs4soSQJk2w/IjA4OaX1DccLzaolEOqCiZYursL+dR4eNxdS4C8M/Ttqj
ogRe/N1ZDt30WKC5I32Ii+LoWhh3OVSDHmFjOGAnDhAtZPxppqBwBSJSNX7kCvGj6SKx/hmriqWV
eIGhS49yGwYZTk1ak2RUUyZS0ZYt1frj0ifbYbK3580oGCOEHJ3Ne6gwJDhDT+UsQzN3Dbvd9Ql7
MY2HOEGLDIwmAFiHevyOBgxe/YobWoVsRENkVLC5MsAdjoPF8+WlagpweY2zrqJThvXUmyJ5Up3n
wT7Gzn1pJIAkfOGO/0OlgoEQRsPOXRAYfovTToFNNaI/DJhaHAp9QzB70mJbpcSugtI6jjpez/8r
i+98u5QAMpLBrmb2k4CHt4iiMgCK6qmNk01SVge9p42v1t6Nq8bP54WLLkLGeAhoGXg5P/VW0eIZ
u0HF7eTlIyLpvYd7HyAj31PioKwlqAiZMO5sLAuGd1INwkbj3Yt3ep+HefrSNBuKLefn9WJ/ig9l
a724hKJdOkznMizbqD3r+Q/wcXzh76PRCQQlqumYNjg9C7Hax27t4e93XvGgkfFNL5TwKyI8wC+w
ywBsipyIWm0Nr0JLCWSiYQ7qRBWLyc5LEMV7hoVkW2sczDHzBzrqxylFoStw1D6wSn/uwAEsm5kR
Rd+1EO6eBiOk4basxmt4T41zKPJQX1wMixlBQW+K9/MaCT/7SiPj9LOA/2hurBLCdKr4GnhDTE3y
4YU2czBdDGobYJx5nDaqyImjtyjdzDGAQxicToI4f9LS7ktyMAuJUwliPv7bYEsHTguD97gumXYq
8uBNBix1qGmdrO4g/EIeqGsR6ZC18cmwoqZZ3lmIP57abnr7mCah1f+y6sxXy0cjuv/3T8SIE4DT
Bh7g05S2t4Dst3Twqqnnlx4VHEVWXhB9oQ8BmGw69YG5WdwidyHAnn44UKJxjkQWs2UyuJND0ATt
yhQyZnvrpXeGdY1M97ydRHn0Wg3u3NTqoKLEDhHTeElSsJUd6iE0O0mclCnCHRgLfOz6YEBKa3Tb
osm22MTsF30r8WZR5AcJA3Jo4D3xzGQ/Y5X1OYru9RMLAmzZkesT7ykDKjKz30vv93mzCRVaSWJm
XUlKvWFGbgtJNXjZbXDqFvYu7yQZl7DQs9aH6buS0mDeaa4nmG1MljvLVfypwb1JtNA2s6dR60Pi
9fhwMxpbdmgu/eiXVbLN8/S6bajsx4jyh/WP4S6K2bQ6fU6hMnW95wnDb8lSbXNQGzkVOVLT9BFC
dpieDUnxBdwUI9f4/+/qcmeN4Kk3mAxrFidXlL414MCaNiCUmLHnWnv4T1+Wn6ouSeT2mDNG6dch
hzIGhWUJ6NQgo0GROJDLnTtbK+elcmBNDLK2euGbQ+xjVfF5XUQhd203LhMqR7uxEwZ2tOZbTQ/0
8a7v7vXsspj3hezGksnizl4+NtpCO/aN6HRZDrbfpliyPnabMSW36ehhsd8oUU9Y9GDMRqBEwxsW
Uf70fLRNX80Nw9NhVic65LNRbGHHb04RH1KsQ/axHcQKMit9qDzvqDZzvf1n++K5h/cekhp0tfkn
9OhGxKiAWwriiiCcvU+Vi+MYWNPOHI+p7DYQqQtxpo0mNqrLKKufqps3U+rZ2CMcuES5NjVk8laP
UlIS9NgUkoEEbib2ZlY7X53z/XlNBe56IpqLd7nZ9l2bQ9NCu0rrTd48l5FEhCB4QwTQl8afXWt8
Vbu06yihDMmRNnfpECrmJvW20XjRGxIgglAXrOvCFAWKgNj5emrGcc40K3FgxtHe6/ORVM/p9Hje
XEJdViK4g5crdpxFCUSUySYdrhoQ8oHEbKF7T8b1ywzPvUAwwvWhDOcTSzt5NKvxYUAvWiTHuX6l
MUD0b+f1ESS8qO+jWcQ2uABCwR00JytbsjjwOM/C+jt0cHrZCk3RR/mQ8Kn9mumJR7UBElTldqSX
bncoovDflQBvCRglcIgYB8Ppdwd3ij4urNsWFyoFeA1Mpsh/C0mqI/ogKyl8IdapB0OtJ2Tug/mt
N4NCvyjTl37ZnddFEG2xn/OvLnz504yKQSEJdEk9ECSCaJ9e5OlWSV8847pc7s4LE30bNvGO+jIj
fuXnM9wBI+egrwBwZ251VJvszp+WmmwcjMBJrCdyNMRydPohCUA8LuNVBjx1ENZZa2cKu6W/mFVZ
p1pkOjR08KJ2wP0Hnz51A8slY6GDqDMgIMLGzmXs7612OopJaeXdmeTNNYrDefuJogHoyBiEHSO3
oM88ldgj9Z2wnwxtAAp+wbHxdeXeymPfmhU/sSRTxTJhXGLRGEAy5BrLgcsNti4HMz12S7qdNVBi
S64/Zik+9qz14gIpQ364GRt2Gum1Cio3rHjyo3RTFGEX9YCC3ypIws+bUuSKa5FcYG2nbJzHHhkx
YFbHrPS+9RgwNkwi67GKnAQ+gro4mPCBBeWcZFzwOIkVnGIKFKOePTfOswdspnPQkn1EJKm12I5/
hfEkzlVfzJWjQ1gdk/2Ulxi7HPbY+3RIzNJXnOWXbtPBdxVVNigiilUrLfkxbaKmk50yyHdluf7Q
PNFY95fkCpTEks+mSeypc145RJi/HZmKk17/IJrZ+mpnBVU2Xzo13RSqEaYquaHud9WOwsp9UtR6
l3a639vTjV4/xtRElwcb17Bu6QsOxagkQZ6FysQnDI6h5Ebt4GxSO953HQJ20v9ullYSr4WnEqXP
PyS6bHnUaQjQOkBiDQUh1FYfu+ihN27acrf8jOeXL6ijg9ROY5SRn4ZrJ68ZlWZB/MxSM5jxIPQc
DCHK2uJCbZAFYG0zIybkWwHYXF+QxoQU1c7u8FuCDBuWIhC7FHl17DXZpSACkgDB9iGP856lWhaE
MqRTeNbqfqv+XMhrRbGffDC3aMRcLdr8GKlPTtcGdi5jzhYekpVwLsplVBnzLB4RUNX8wrUeCjV6
yMiydWDZL3y8lSQuuNWGtmBxEMxaZXvANeb0dZCNQwiV8diQJWgZDMynn/phTafR7Eook5CfrRG6
5TbpMJIvY/0RhukPMXx6UmdJYbUZxKgd5mXqKqBsluQrR3clhPMKr/dGPWlZkj09NNM+7+7T+PCF
L7ISwX17pcpjrBGGHpoFBbDLSCeAK0uCo8hY4EvGmw6xGGvCuW8SF9kQGRWEVM0ldi20zSWRbVwQ
Ph3R+EEAYhR+4Nc7/e5JreaZQ1UkPe77MD/GxPGxgwEzltcD4gRNfT19cIsvtEfAzv4hlcWRVf0K
D5fZw84XXGxYGtCrgQ0M9PkPJPBnKISnP0CgWMfI40kaNNJxNhFXTao/ZQZeJ4kRvw3UArqjl9Vs
BGEPmC5TQ1VeQ+7N53HTbC923+F8KtpPTDKH9pwdlHIOXavzjfT9vGYCrzgRxnm3Q2NNJxOEFflx
oC1yD3+aJJ0yofVWCnHujX0mi6GNeHIvwMQs+pOe32eYRiXKz/O6CBKcE124wDZ1itrV+B/W0NMn
DPtunR4VKK8JW9e7mgfjCezlGzuVuZ/MhOzfV+5nL7o3TgX7Xmg32oA2FBXoMSUhgv12Lgk+0Y07
Wa47xGBhhW4xiAwKF3ubexmMSKYHd4wGlPBoHkOPlBoXQOBjhsCDIrIt3YIc7UQT9u8rcxGsnqmw
zRDe4Ozs/tLtt7TV2Xnyrb4IKolPiO0GykLwV+JZxN9EfaEVltchetdzFRrdRZPIFhKJ0gYo9FcE
fwtZXesyjDWqFsQfJt/TLqkVgLDFAZEyzfxBC9AetGVixVHiQyp3cIk3Kr1WQWreWH5n3BXF95pe
joT6MZWcX4kNHe78GjTJuoZVsmwQy0/zzlVkF7n45H4ow37ByicqZazqzmMS8LZzJ5/GmyndFRkj
/geJ824q9+dDhcx63JlN0EqjSwGBINDF4N2y3CZTFgxJOBmv5yWJT9WHatzBnUqvaAsVkkDhPA+o
OGl+qUkA3qJ798QFuaPbmGXXDwlLhGbgOEM7eWnL1x5jfqP6WqbhrPujjHJJ5hTcMcYcFPDJJvQy
tOchepWW0WR249IVrRnBUk7x93uP/FDmaQ8KsZe+trbnP4/MdHzTp8dihHFhzl3HJqZ+tqBY6mKQ
O4LblFzZZVjqR0vGhyW8EMGgCoZbC/DQz3VOXP6RjhDoTnGYFOrBQInGUd4dQPPPqyf8Sn8lfap3
tlqiFsMASXOL0aK28uvuK/69ksA9OSvHGQaVhfMWVLDO+I6tSbGMkkh4Zaxk8LHObbq0NfCNrPy7
jb3e8TXa1DTvMScPzKnEZMLQwAjJHeCiwTTPhQZNmZwGU7I4S/qdoeW+5oa0uxySm1rZnf84Qhdf
SeJCg+qlw5CZ7NR296oVWurGq2WRQewAH9pwkcGI9aRaJmgzKcgZxo1i9JtS32h17zdaULUTNoWA
NxrYt+es+F6NwTRITpjsF3CBAvx8SC97aNlVP23jHW3O81YU3h0rK3KBYsm9JSoo07B8jqd7T8Oa
jNtoeKRWWHTYyVDLQNASB/G4NrG1lJFZYkNeEIONzVGDaAmmGORfJBhl7QqZKO5w2VOrL4PGfBEl
M4V9r2/J/G3MjpaMhlQmiTtiBqZVJqdjkiYFqNWLRCGB1vk2faeu5IAJox8YgQFeBUEkSp+nl32z
zGB4xXhnoLovSo8lEfZbb912Mmyu8HStxPCnS0/yLmY1qsX5gdmQcbq0I0lFVejaKxHc4erdURsc
9nia3AfS/57Nw3nXlqnAHR0rbWzw8sJSepn6ahaH6rAzot//TQh3fmazcaeR2UkfbWwUKzC/vzPi
b/9JCH/LFm2b9ngq42mGeyjVN4ti+U4iI2KT2It/ObejkZodK+BpzhMxX5N4l3+BRQof/K/zulwu
3LhAYros7cGAd2CNz8nYBG11mSWXGkbpzhtNGNlWspj7rbJiJdFJ5jSQFdc/IqzlWZr8WU0NrLNV
N73nhU1TbC27+H5eqvCyXUnlzk3fa3a+sBdTPL2a9ZMCmuuxtbe5pqGrZLt+mWWy9ZKSiMCzTlZk
jCaX3e99DX5/4nvRBtxSviJDcsj8gztPjl22GmWq6fPBpWExvUh53WUiuNPUt4up4rqDf3hbh96X
+ZsUYi0RwRf5m9JV5iH+Y63HfLj1unszkQQ2sQhAxVkzEXkqH9hyY2pUdpDmZfBJus+iJ4CHzvuZ
8MYxPmRwH2Ow9YhqLmQk+fyUFL2fUHOb0civ6+p7acoAyEK3Rj8erFtgDEY54PQwNa0F/JOBC87B
/AJoxXxv2I5tEjb1kaQHVVY1Fro0ussmUKEY9jC5+7SNlsybHYhL1O/mfHSbA6mCwj2ct6HwO62k
cBHCynIU4MsZB8e4BF5GpS9EkYhgDvup8IQ5GmxjhR5A1J7abWpz3S5iFFdzTJWpey3bdGAb1GnY
xTvTof6SvXxBp5VALv60g65khgKdcnfWL23kJUE0WOhTqLOM1UVovpUozs0Xt85SuiwAUXjZ3VKS
IImdi5xKxvOErrCSwjm6Dp/u4gFS7HznGmByvi3Ua0uGTBcslGAAsY8PxUceGyzv1IOYaYlDDBrm
auvb5LqpN7R6HjGHnVxg0CSJLsbufk5BcrD1vvSgcdhUEhhQGMsm5ysmKDYnmxXiUSE36KU1v9qy
sCH0x5UMzpoGOuWmhVooezQRIyyKN6f/0S8bLfrZmJtGNkkq/HgrcZxVOyXu1TaCSqb5zZrfNf3R
9i6kVQhhIumAwRwUmCj98/yD7pxbVcm+XTfTYGzeSCTxQaGnrwRwVptMYia1AwFtv8uKIyiZQG5y
/tyKAize6GBPZDEdjeHTj4+hUYW4MSKeMVflfU36o2cBDrIMqXXsMVhyHatYDKCbnWxjqOgTATbm
AjsE7O6nZa46LanllRQBw753nDugk6h+kcmesSILGmAZNzB5rmO+iHMErOtR6oYY7HjpYQSGn9ha
sPnO2J23osAT2IY/cCZgjtdFq+nUih04hpXExZ50FfOgIGuJVB88bDKqInYQuaB+IoW7N0avcehg
QwqG2m/rGiyoTb4Fxf1Dh7q1jcL1eaUEtsOOGwPsE4wjBsTSp0qRPs9Nl7JN7APZVG33bvQ0sBVV
UqcWijFQdcSeayzj5NN/B3TJoAfAlusxrb+VI3DsWnvrydg0RHB51DYZrTicDT7HfsYqLXcSu7BM
gv3TkVtaG7fJ0nvVJt+WLE43iTFcFlF9naX2SwUQoD8u9lUUF4av9kvj06jxDllnyVhlRN9Tx+Jk
BvzCChGeQGAcdcwPN1gPzYCTk1ctftnbmu8g3w2wQIn4qS0jYBOKZHw/GLGHvXkeO0KdGKsDiyKg
dOsNx8hq8f/XGWtRaxkuX1Sjxbq7D1lcMmUm9pjaJmTNoGQtyL4cU79LAnW57pfQMO5m0Am0yua8
0+qCuHIilfNaGxvTq47moCcoMsbPQp30Steq7jWK3PnK7RPjRots61c0Ubfexv2AzZm5rUaHWNXG
u2nOS/QVdK1Bo5OqB08b2zHo2g69u9oYNCzzVDztnXSxvZmSGIGlB+6a+rlu1PsoS+InUppzHjZK
T7ZJNFqSuq0gXGMWCycSUEGM2fIAUkOrJkVhBMiLhaVqxsPgHUBISMzd5Fz9D2ff1iOnzkT7i5Aw
2IBfoa8z03OfZJIXlCsYMBdzMfDrzyLnnG93M6hRokj7YUdKtU25XK5atVberaAFl07mubFZ8q0j
eK7RwhgmYi3L14YyfxEMMj+3hsi+XP9ua7Zmn20QRlpUKWzZ0XNDjyXZh2nwLyYmnCqQytSd+75V
2hiHaHHcMva7zx8h+b4qaLW4CqRzkw47JrDn0+stLxKhFYKMyYZ9qk0frQTUMtdQR0tj0ABWQdMb
aqaAp83rGVbWplb7Z7dE4Q8D/R7lP2Sb3VkYzGuH7KcibkBoEjCZHkZoxkSpeLy+mWT6IPPLyJ40
TnEzMIfN42mamQ1R9vTBoD2whXLMZ5Mbesc4ZhyqLIGSNKMvpvIy3zTFbc+E8cVNsmdJWmcLhhRj
5eMuBbbznzOFhbPwLllJxDjF0s6OfQ3hg3S8Z01A0hvJX68vfSnCYN0Ec2S4nCBFcGkqx5h7XKeJ
DDB4hIGHNgqDMMd7hwxpiFdPbTRrjdZFiyApghoqYIK4ji8tml6uU3uymNi/GrLV6LpX48FZ66Gs
mZkF7BCyspqUMJMW92GyKcNTm8C91rgClr0Xkm9oBTq4hfj0Lc++VauzVNRVKoModZNdVxZ+wpO7
ZBheefs5zrOTytqgMsXn1jF2eTYemfV+/RMueguQuxObhjuB3S5/QRfVsqMMV1NDocTwCb7s98Ve
iZ9yDUWzGLDPLM1yNghSQltrugRVwzY8fY/j1k9704/x5hGtPpahXqkCLeWi8E7o6YD6HzfEbG1G
NHTKni5AJMS9L9N+2KiWrgEZliIdndIWwMXAffTBJQdBIfCYYwerTZK+9ZiiNcfN9a+0mEFQak6T
P1AWNef4W2BVXVoZSHTNCGxDN/3wqfV2arzzwPEHBQjibty10eAlMDLkbf6zOQskkQihccJh04Lk
UQE5QkSy8ltn39vhrrI2o/MQV8GAQGe8V1aQgYaiMDeNPDrFkRdrKfiCwjeGVdGOwlD0RMM0Pyo8
r6dHO36NLm4j7jP6K+yfysQ3Ql9bL07oj9GWQMlGPbD01i42IQZbq5u23Zb6Sya2RbK7/kmWnAuo
3v8rmwKRvdl7ioTSUDapZdB2feebU4LalEW9MoS1FIgoEI+QgodvgVvr8njyvkCSnrUyYOavsX4v
HRckeB4G6f8BXYnLGqSznKK2iKLfpaE2reueUS2BvD5yfO9RPHprQ9RLJwXBDrBAiIaCumcWvGvh
FS2GcWSQD+zgsurkFuRgkHolWZt2fn4fg3UVryUQo0wULJdL0WlWRBkHFkvXORf+qIn50IHj7kaZ
ldzYqjGfutZqb+TQmE4wyDj/fN01FtdpT18L7UEbfy5/AHSbxOi0+AFGdYy6L2a4l2ufaymYYjLv
fyamvz+7OKrSHvCyg4lKxjgCd6OzFeMm6kyA3zzQFG7/YUWgJcGzHruKP5fm7Cq1a09N5joroJKf
4p5tBzE+XzezuKozM7Nrt60AXGgqeDuo+MBP7Srl58Znp37lxrFcBftO/9oHPzmzNvMTKxLWSDWs
4WHfZO8jeKRi+Ya7Ny4/N962KEzf+2VWR/Av+tfX+Sf7vWZ6dheaYx2qYsB+lvHeMm86tY35KTcC
We2jbONV2V6ZN06p/Jr+CL1tTL/E6hi2j2KNh38pvuDdPbG5uwyzubMPyyogW5mHPTCSCb19KIuN
iD7xceWxtnQikLCBLhLi8nh3zE4E11k1EOhAQOmb7FVPdl4db4fQXnHTxWsS8m+YMragLIUuyaWf
Rszpaq2mS2IAhc5W6pj9NjrVpv4QWkm446INt+CSbZ4zpKxu0OXoleJNIONm5cZeWjHU28CRPxEs
oLZ3+UtI0rRumHZwZb3j9tdc+qaxBrReOi7nNmYOnAKVV8XjdDlEm9H1U+tgZSCtLHZgG3D+AcCL
gWpUv6CpNn3E2da2oAjFZYgFqRHXQ2slftIm/xA4z23MMw5p9EhGYSP0MFoE7UdytOr4uyvrf6n+
nFuaOSRaDa4R5bjuste6uHeah348mcmDeLl+0Be/0NmmzcK09HQFRDe+UJi+RDX1M+hH0w0E1ka6
R9a9ElYWfQ4vejzIkM9/0MNUrHGajEwDP+zWS/aZ9eSsUSUsxQuwqf5/E38O4Nm9Yw22qnQ17Zv+
POqfVr0hKpBrY2BLudW5lVlUsoSV2q3GQhooYltt7YPB4vqHWdoqIDwx5Az1VRNkgpfHk6UlSo6M
IBWx7xjGTSVAp2ul8KU85E8l3ER0RZFqdjx5j+mzGs1HNEVQV9yPGMeUePNYZeT35b7J002it9eX
tRgAz23OLhYnT4mDKIh4Ho0+ze+aSGGU9taUOz0EdXQP7gxA5q4bnfZqdpl5k0iuyWwTcn7zO8Ro
okQBFY93AsDP3URXJn8lAzqr6ru9xn7wp6RwaYyBO3eq96GbiznBWRhiUdbmbodZzJahN40pSMfr
/CHddq4DRbyfHgj+NHsvyeDzKEaevEsH6af8t52MJ4kSUVsfaH/H3ZfGPDrec9TmUCLNNi74dtZQ
nx/3ZfqpHOrY+P4MQuiXPmYKPpSjxE/N6q3Qz0R+weOtM/FG6X9d/wIfzguIdydFUsRlE7QX8ydo
zcF9W8dOBkVS6MVXI238NBvXdE8/nJnJCmdTyRUR5sN3xsB76eQC7QnMuY83dVG/9dyCKFzuvP39
ciBFaYHJ3kYHaV7T6+wmTPmIbMGMo28S5bLRioLrJj4EZqxl4vFC3R9dKjIHiOSNYWeoeqCgW34Z
7JdmBNV175Mo8nPxiTnb69aWdg4VVTzjMMVhuXNmADsvh3RkCm0qoT4xEt15sfrEozVGvwU3QII+
TeeamL3i8y4sgbKYkFGB7Me0P7tD/VQjs72+kiUTFiOYw5uC5odnotnrtuc4UkFctk4AjtIGkWaN
BuvDwcGAH8XRxnsUJPkfytNKYNAYHAEyIBlScP1q500QsWeD2sForzSWP1xosMXgCuAGoZP86eyQ
ilB2fMgo9sxDEeG3QTZyfGz7T9e3bcmKA/YbkGcwlC755CBn1+bANIpfBZvKN/1TYn/HpNKpzD0o
KI4rwfhjNRoLArM46lHTEUV54tJURSNH5i5MKTA29+1NZ6Mbc+DFwaC3hAX9uHVQLEn0l8S9BWjp
79eJhz1aeAxNGZDGXBrnLXhKy07mIOIugtjdu94R70kfLY0VQ0t+CPUkOCCQ05hdnmUIng25Wj7A
EABeAXTM7/uIPl1fy7IJpLvoR1pgOZ2txSpMFVPQF0I4NjqWtcbMZFf+uG5jyS8mFDHeXngnYIL2
cr+iGGoaEFvN0cT67qGc5X5REC02/1pEDj6BT2LC8+DpeOzNzLRJqrmjsFv0tqj4SVJ3g1n7lW+y
EOUurMySXbQ7tE0ErKgSQ/tCQayA/pS5XOm3LO4Z3iETrz9qofPhk0awhBcdzETOu4A6ZBb6Vb1Z
Hd7/OBY3bdr/7OAyuty00mkKlmjYyfJ6Y1T7sf9qFzdjbPmxA0lUfl+gOlEF2RpV0cLVdGF35tpW
xbOoCye7tNliVC3IO+4nmbfteupT+9lEneCvvRAkwoQB4wByH1TNLlea96Fo+ga6LYhd4CUrfNFo
P7Q/hWuDeAuf7sLQdOTOwqADUD6xBxiq7Uy+uMK2jmjvFreDKr+moJteWdfCTnK0pQClYC4Gx+eo
gtbAyDixESTqMv0EXrNNE7WtjzksPzHzk42iXEitFZtLS4QoEt7HyC28DwWV1CVgRE7aPLB7ByRn
nd/FG55D3qFaqQwvnDZE+D/cz9O1Mq9yik6rynMROlCjv/FkHvsOQS/Adtc4XpZWhOTVheg91OpQ
u738aHwwy06nWNGAd7+AFi9/siGJouyVnVtc0JmdmXPEpkGdTnSIhaG7FyQKLFdu0nrcXXf2pQuS
n69ndhf3YYxKlcR6wjHfpOkIksRd7W6dISidG2ir92D2rYxNjeHNdrwV9t+CfKa3EoYd4SFIpNm8
b5CDRXiaJs8DjjECYqRba6BbYhXP15e5kEOdm5kPLIS0JZmRwUwU4xkUftV29ULNYtNY5FCUa864
aG26iKcSIpqIs2aI6Kve0N6IRcEtzLK4Nel3IX5FXb2J8fq5vrSFixksz+gCoR/EKJ07JDFqE2gh
LM0W+aMh7Tu3+nbdwqIrnlmYuWJlDiqSHBbcpAvyqPNH0jxDoWLFFRcXwhg4EqC+g8R9tmuNyAfZ
QX4nqL3oyXT7F1usjc9Nh/PiufznZQ6FJgcvUA6ZgMvDWwj8b1kwOHsfPocTrqp4dVHsoKXvveT5
FlyXLj25v0wQ8uey2V/fx6XQAQUe0ApPKY4156jPaV2FbACJeuI9JKhF5fqHaLehOa6EjqVAb0/K
bVimB1r82ZFWTGpiCUCSEts9ARW96QvHD4fU5zzbdx7xhVy7ysji2lCA4PiA3IXM0OXOZlBKzDWl
Odgl7c806o8OVOS+upl9WzbslLe1E4w0fnWU+yx0r32WxuSoqDZvQlkdGVX2rmwq6UfEfru+6x+7
C/joQKMgLZ46UKArv/xp6H+h7giJjKCqap/Ftq8d6jsduim6T45WEe6YBrWUUbU+S9KAADHD8lOK
iY8OsPWu0n7FfrNqbaDtQz0MPwvXOZ6/DIfWmpdu4P+hTmIk1HnjbtArxdJ/p2W9L8hbPgZGcSrl
5vpOLJ1jlwG3icufQxt95v2lazTonGd5QCqZHCozo0Fqx/2psDPnX0xhgcieOHgT52eZeqIOc47F
FWo88QFN6d58dVz9cn1FH8GbsOHCCpC86HB8ABuh4elIc8pKR0iBumn81jXiVHe/hvCnrfXRi5vY
Z60ZoJf7QkS/ZaBH3xiWCW2Zlqwk/EsfFAzl2Ff0wRmbI6ZVyYgWQ4inpia+XQcgPIyqHWQnQkDy
Bv7axisBc+nMgYEdqqi4OkHGPn/HgKdWOCqCB1mRH7bfXXeXl2Mg1vBxiws7szN7yXiVGxteYaBs
3701/WOXH02GcSu0x/iJlLtS/0MuByJHMHdNYRr9lcsDKxAljVDHOLAeuMVRXTcM7deKrITJpeNw
bmba3rP0mzZNUhOogoJg6FG7hd9g0MJbw4QtxWKEHnymKTBa8+Y3zoGUvBU4c/19GJ+kAuO1e+Dm
rsm38ZoG9+KKzozNPlRsqqKWWYLrjZp+Vd1aYl+DsvL6mVtKbs5XNIv0aR3VQLJhRYPaGW4b5Bgk
jIu7RrxZ3b84+H/rmas2dhi+01kEUxH5UnqHPn1S1mu1pkW6eIzOrMzuB4frtK8ZrHDvyMvPQ/kA
rHmnVy7/xUOEkgb8AG8wjF7NvC3KukRIPPYiO9rw9pdpCVRbP7s1SBwMsSO2GXjDWiK65BATlRaH
MA2eRfOIL5LCksqFQyCL3/Ks8hMVbb01erg/I/LztOrczCxBbAj4cgwOMwbK5W9tyjpgnmvRJNuO
ucMLxWRguAM5dc58QERauSkJ777hStabgZMIQ3xelxkBUgJSPHuW0XzqWyImMFPNXUCmFVxtiIF0
4qpwv8th5M+do7ISBQfivSRhwp96B6w8nQzrLxX+FXRjgdx4zyoo8TZxEaW7yKBdg2YT+DP8uEG/
60lpFNQ2uJtqkLgmFUi4LdtMdzru7Xyrtab1zq0zB6S1o72plVs+lmE1QqA0yVTmt2XjBm7Pyl0F
3IKMGsy51rTIM7+P25L7A/qC91w1ZPQdp89/GpAGfR+qrBW+ENUofPCT4FXV0xEpdV1FbUCT0nJu
0s61N5YbmS+66vrk1NLBeSSx5P0WpAs62rq9lT2A+LjdALccOX5MMYdGM2CYMGtrhp/ikvfuKZZ4
LgaJtt0HoqQ6xpFyd33SIWiHXoSUp6o9aWL1ifumkypq/Lbtsj1RTbGT1CvzXcKbGt1GQfUtUJH9
t9CMkzbQvVFCasgqs5WEYekQnrvQLOarUY+Q78PxkOia1eF9Gz67qC156ev16PWxJYiMAU2oiZQY
ZQJIU12ewzoxaUymOubQP+TFAaR5ibkbqjeQ0vplchu6R9s4XLe5eArPTM4umt7rajc3UHhRgCGX
VhWjClI+ReX45bqdxT1E3xH9aMDWcOYvl8brauzyDHaaXh00sP9FlbwltvNctnrlcy1v43+25p3v
fsgh3DtVnEfnQLzv5vDUUBEM3jdabsdxW6eQSl/Tgll4ZEywavSNHNTTMT8yi9RAeEQKAGHUAvkp
qh4LfVL9jyj+NhRBwnYDDqx4xTn3MdVqlY1fWBuRvjfZ9+vb/DGSX/4K63KbMYXkhU2MX9GlQDqG
L2pIN7nZB2G80eXnWASiXnm3fnQgWLTZhEqeiIXn684Z5lpF3ORQJWBBWRk7KryjDtfMLNR4YQcP
EnSTHXQ15425UHdOmY0FbkLtvFAOjd8uVocm5jeOjWaxtFIdxDYeeY1QR1FAHAuc3N7fu9b0K5yJ
QRmPNYwgXu5vSIBRJilyell9EvxXGg++rbCrxhdDfuuGe4wRD+Naq2Zxi8+M0kujpgyzSFF81J6N
h4Q4703c7gpFV7KAhXODxU1dB5TTMXM2r0CY6BGGBchUQcEOZkF5r/irxM0vHzzoXqitrE8yXAML
f4wLk010DqctxT04OzZQzml5q+A+tfyl6hSU5fdhOABL+Ov6wVjcwzM7s4MRcl4MmYu1qfqmyL43
ckv003UT02e4zDQulzLzDQUJHcBUsJRGPY1m4fcgEL9uYW2zZo7gWbXL4hyLSIGmRtQ+psJ7csHh
i7maFVOLgeRsv6b9PHuAyNJL0FXBYnLvwXB/GrXjjz3Iw0I/JHeahH4NOp2/Xx1O1ITOhxQIdBku
TXK7anvtodprNRSSOw+DuM87sbPXeFWWXOHMznwcTce1PZgx7MQkv4VszbZxss2YRSuxYs3M3LP7
rKOtCTMtyEU4xo1iqTalXIOdfxzGh8AIIpHrQDN2Ityd2QHEqxSmhwpoKfS4Sfquei07kLzl4CjV
m6qLMvvIWo+ARkElYosZLJSzvMq4F6botrYa8q+elt2tVU+CkFoBDnT9uy5uxNkPtC6/q2srirwa
P9ALu5ciJD9rl27c4uW6lSWHPd+G2ekjeT2WQ4jtdvVn3pQQscM8avUEFEJsjsjV3tFOv25xcV0e
Hs6okE3ZxsxiVIq0jC3UhIXwwl1SmeymsLsUPcdsjS98KbRgiGqC2ABKiezwcgsh99ZExWSqbe07
FRaPIneC66tZjP7oUk3OBM1XKJ9f2ojDNGlGE42BCtT8kcJs/cEyD023A40b4Y+WE/tNuzL2sxTQ
sH3AxqMMipxpZtMwOFQWelSDWR/5LmmCbByOktKtkzcrX+tjsQN8LKhrT8g3WJtDvNyUV2oUVo5O
n/RHYzN2kU+cL8o65fomV2/Xd3NxYWfWZtUOV+pmlBLWYpS/PMiPmw0KEbVfrNHnfJxLw/HHtYnU
ExVbBIFZ1DRGldX5tK6BmeBtbnY2lxsBIGZTG0Hiko0ePgPUHQxVfwozdxcmw4rnLK0VPwDlMKC0
Ju+5dBwpixIKWbiVYjxLQ/mj9eKNBBjf5GLlG34s7yBuo5yK7ib0dD/A9EYv5aWY+u2irk+omMf7
UHrtphnAEsvHAT13Fluv17/k0ikHJpDgWoJFJLmXqys7XnJhAg0cOdDfUjKrg6jS4bYtya/rlpYi
2ITWA3HBpI85J6szcggTcEMWaDfa3bs5jFpB9pi4UL+qqfetcIb6gYlIA8eFbiVeh0hTVzZ4Mct2
HWywCWKVSUr7crVMdE7Upy5q43no27ZGd/el4n6ff2XDg0gfSvrgOPuxanbX1764yw6KQNCFRTlp
DlknntvSSDvInYxvBoXCEB71ebTyVFmoyBMkFkASoxTuYoZzFm4cFUqLAVoauFbsq2FfFI998uRI
lIL2sXMw6zvL2o2CBhppB/mCIsT1VS59YQ9gAwp/AmJuHu4wauTlAElOOKWHztO7CYDbPDLvzk6O
uhe+66qVu3cp6qHZBnIoiqODdV9+Tw9fk9QZVtx730aCd8qjBLa9Bi+V22+ieo0DduGAIhDgFTgF
JDRLZ6HAqooSo1rVhAT3qttqoB5E41QMlmWK1MNGzWnfNF4drqxyASiAqx+tHADZQHILeNblMovE
ajMpYTcfdj190MzveItx4w7vYEisnDgLWu+3h7Ya+hUbwv6al32atgJkFOOrGDTE8b20H4KcxdAN
mI+kdaPFD1o9xdHP676zFOjPbNhzkNPgspA5CjZqTp8sq/UlhA5680fC0jsAFA5osX9touELyp2+
1ZJjma6xkS4408UvmAUHVHWQKXv4BQUEgjno0+r6HuQ7t07TbxhAd4NI1uLRdCJnbyr0zv5oSWA+
8APeqcrstB0JLQKjjEZnbzCt3tsxCidFQN08x6jmPlWmweTOYlB99UPmRtEdiWh6cMuis3dtRs2b
hHt6bWpoISUDaa+NHikDnBuv5ctP7vRd0RdTvYElbG+M3q4Ua6CoRRM4S5hHAHvGByWfzpHp4A4I
xqDZOlYWisAAaVz3qoW7m2DuetKbnB4QH5787VDxsWV4PEh5sKoIon53Slg+j8OVT7lkCYW/iaIO
seED3tQpkiy1IkR4kWgUf6NNwW9Y8RRZ/2IHOR6YLGwydWAvv4uXebTGHYDvIs1bYv4wq+pQ94i0
CVujbVk8khQtcvQfwS6IosmlLcuwSxq76cS2dx/qN5RnfDM+kCyFssqDUbw57W3LbmT3FjsrWOil
o3hueZZfdrmlRKyQlZjDya1OJD9axAiYfe/Gb2Q8XHeSpawAuPsJNOTiqfNBgymhcSQHsyiCktM7
WljPQ/fKu3IbRcWuTBq/sfXJNNM7z/BuahJ+uW5+aa0A9UJRwZ2qx3++wlkpQrQNa6EzN93a/NPA
Yt8qbIhHe9BjM9/hrLdNtEZatbxiZCLOVIbH8NHsdBv9YMdhhBX3KXvtMfdpDGTTkyYNUie6c4jG
IAsEWEs7YOFPSdemEJYyFahQ4VmJ1jkAOfMLxQ5j4nYNTktR33klcvmjp2v0nAfAwQ8e33p8z8Nd
BlK6BFXBXbrGRbf0GiQOhFkn8g4kvvNJIcVFWLdQTw90ciToSzXACVDjd4zY4BiHbDjS8AQJpL//
0sDxgp3hD05hjvAHEDmq4umCwUh6cpc2SkLTpylPXIKJvRX3bhJ+61LerPT0l0IThmVAWYBJBhTx
5/earfJMWE0R0MqGbHHuuw6SXQCBTMx/XF/hQoIEYgh0WkHrC1j0fOo1LKky3QKjch37Aa2QPSju
Ng3ehbxRRxec+detLX1FvCeAc4EpVHT/NC3Ojk6bhaB953hSIPV5+aNobUH3xEy3xKv2un7suBl0
bbiL0JW8bnphTy8sz0KjUUD8Rk+PmTp81GESNDlQTFm0s901+tOlKAxTuLwm8Uu46yzHNYYRUzAS
8aEZ7RuK1ixu/rvYiDZ2qbappL4s413hPY9OfDtqZ1+ba8XSxcW6FsITapc4tLNokY+isuIcix2N
r0CU1Ubtl81zjabz9U1diISYFEHrAaSANrrRs5W2HnrIOJNIc0l7o7xui1AdOBX5YeTNwZD9MQvX
tDcWEGqTMhQuVLS28Hiav1lo6bpgAYbNVBwZ6F/YDYn2Kjvg7Zl7h3jcSPczM+5yvrOSN2hH+RDS
Ze5D+9ekusir8aAApwpubwqh08u7trV5HxsDfkeC6kK6p/ary06eCtGZv+XZmlbH4hf9zxqbTRR0
/VAJ9N2x09ApaMzPqDVs+p765VrIWwoIKGZgf1FxmyglL5cVZtag23bEo99sAoAt0Htpn3NS3sZ2
+txz9XTdgxYPC4KPhckwjNWh73JprzZ7U+CtWASED0D1lVDp2KWt6dPyBF4cEPuG4jnMPwkPnHfi
9brxhXwWlar/bFuXtqHnTUyFHjpgjBGg48kdiddgrNMJmL0XgKIEhBC1D5CbzusXUP4qYy8Es2Rm
eFsPoABmDsgCxfH6SpbuZ4C/JmgfJlsnCMvlUliL2XfaoLdbK17sRRRTf6QyepJexDcd67N93Ban
xHVgHJiaeqCJH0cDEsOIvYFtvTl2hRxWkvk/F9V89YCR/tF6wdjfHD8gByQNSYuPq1DJ7zLiawhb
V+wnxjRvqTmNtiMA029cOH7J1J62KgDV+kHIR+U5h5Q1fohWauKI29Bz9rFlAGG/1vBb3jpmu6Dz
QIWKzkdYurpNooHDC/IO2vLJTZu+J6EPZAmoi98SWh6peCe17VuOfrVktksS5StzbfhjyVHgHiDN
xnMEye0slOKDEJGiSxcIG3M7gpL+AGwygOq1WknVly3h3eP9mV78k2qe3cGo3wFZMz1hE2odPBIf
6i7bOpm7v+6SSxELjVs04hkqwZhiv/TI3rSNBHOrEPoBNKWsDyL9KTBhTNeYCxYjyISlxnMAVEof
ypT5gKmuJsGsdFGFobWNIfuzY6ZqkEgY3VvnDe5n0hJykLFb3tVuTe48R5Fbmpfg2CM8WotoUyie
Oz2fyi/AtWIwdF6ghWazZbNJuaJWfifuwuJna/y2mq0LFmVrX+X7bO2cLW31ucVZbjPEpar5pKGZ
5F8qM8gs1IWHB22v9f2X7oZzO7NHXihDs6hb2DGsbGdUAKHxPjD6+gjlbQinxCvhYym7ODc38yBt
x6IXGhuZNe+jAilA+aLFs2lsirDwC7677q8oeC59ODQN0PafiKzmmcWYyMTNbdyxKIEAqylV36t9
DfBXvcWRcW5UY1X2NgLGejdAvPqTWSrr0WB8sG8aV3boVZak3zmpDZ2PFoWSaEfHYXiyhsJ0A3u0
7ewR0afalzqn7kGEaf8tJRg3CNgQ2dt4jBAGIy9Kb+uKN3pjYYZUga6/K+Jtzwx1k5mFsRWT29q5
FYLxpzXJT96Y9cGqdTpsTMkNseniJHeDug+9e2ZUCVCExCsf7Yiar5VFsndmSrBzGcQbkeXXZmQG
VJAQk4lFkxxbqW3krQMHZRuG6vAbvPa+c0Ob+ZlpRN+IEuUGVU/1Yle2LjdDW+ltmzTmV4wy4KxT
UzgYFJJR7OxYXFk3kYaKsN+UuskCWWsW72sJnAAwjRPJBMnoNKZlHnhlgeezyVpr9HnZA+6R9HmF
0ATi+xudxhxUhlHi/Swg0BEMrct/p1FJjtLmYo8qwbDhGWazboCxB/VTA+4+vyqwyX5UJ0OygYBf
G5hpAyFC9GMQGbS0nPQkwhacGpBnYb8lD5tvRDSDF6RRrX60NclfCshHhT6rBm/TeAb/nTFs6rNb
uNE9tDTMJIiGrMCEBB3vKBiOt51KoaZAcNnnmnv7Lg+tHsPuzVE2bXIzap0fUd6yjmaD4nfVl1r4
Vh5D81bV8CtDAUt5w9hgy1POCm9rGZ2INmBxzMFJ14Un0yoNdRhy4kab1DKNk2zhsf5QWMW7pQYg
YUKABmmghrGqNhraa8VT2SfxraMGmwZVOVaY4emratIqK2q27dM42iWxru8NNpIXqnoxAgkNZXbf
sguLPJasy8ttq0kbnYxG2Xe9tuqtjdT3Oybfqz1YNoBSLeEPcuVhsRjUp3EPdNcQR+352LFSDXxG
QtY4Ac9aaO3j6mTpL6m4t1M/Tw528VuNm8G+c7zVKfgp65vFb7xlUNnB7OdE5j6LpkXX8KpOkQ9g
XPgOw2L3LPqZQgIExC97C+YG3e3Q+76tpPDrDFB4WqyEooXAB+osAPoBKwOl97x7kBvmKGOnLYDU
IL4V7NldqynOogkSiDU9voWYjgQYXUz8Bwn4POhlZU3l4CIbKNIatAwoVIegmEgx38itDPVXV9np
LUYMknIlui8ZxugTRhkxxcY+MHUQI2M1aQxUtFqgfu9L6aCLehjC19AWK960tJ+opYCi0IKIB2L7
ZSpSDhpRugJ0OqwpqmcVLW6I2beZD7JbMCkhaLWbMSJp7o+to9c4bhbyLfQvPaBhUNEBRfvMemMP
tRg1rFPIQddmi+srPGZiTQhzIQkAXyBG9SkeAoAwzM2gAOmVcYkkgDRbxQ7Qo8A9/equPRCXknoA
JJClYifx7p975+D0pV1GAkN/2Kv3Ct1ZlOAGzBQFDYDpUEl1IvyKOEkHwLk1DR1/wNX2NezarvKz
KErv8oi4t3Hd8UMcOfE2DMvoNhba2BKadShV1E4abtJGoxuaOeAMt1QXr83pLJWisFvA+lsT/hcg
4Eun4J3ImdlC17p0UCOIRz/O8m02fo3t3CfxV0zSWNlGUrLi9kvecG529pnSOpeWSmC2ZXpbyld7
GPbZmi7g9NtnIQwkK9QB+moC0MxT0Caz66EzkRJ3qE5HdvyQRu3j9XRpzcTkjueviELhYEcwIWWK
LxzGT1Yj/v6lMnWm0QoCielUd760oSrT7bIaglKeWT4DPvYtCrMdJAZWMvYpj/ywW2dmZmWAVmTK
aTyYgYZ6mT0UmFGIxSnhfsa3dvdZOvvrW7cQ+bAsLAmjrQ5If2cuICvUDCWrwXo/xJuiaB6S0d02
Pb2xmnDjymHlNlk0B7aLacJ16qnNzCWjUzktQdYeosZKxmzLKgfzECD3suNTuaaZtBBrKTrP/7M2
8wvMYfRGMsCaMh5GXfuW9bNOTw3bxejL5GvBaOnTYVoDc4Q4waB7mnkITcHDGetJ28X5Rd0td/e9
/p0lr1yHm6r92dO1xvrSZoIRArAmDvwbClOXLkntHtXyKK2AscOAZBGW/pjR3m/TJBhidwhap/1+
3VsWAgZqAshcMSE/5UOzzyfjvuDFRNZQFACI9c5DFLG9hZzYv25naWVID2281kGG/IFnyBsGV+Cs
AWBbb7vxFiyjPuZoYoXkcG34c9kUOmiIvmCGmANr7RAUB2MG2JSr3gvTBAjtbQCarwwPw1qVdslB
HEyS/T9Tc2ytI1LkUQRQdcxyWepeO9XGGp3AxenLvG+y3jRrHCxLqSs+2H8mZy4i2hx0Nj1MutDZ
q8o3jrzN7OWWGukjsKd+Mc3Zosc16V2Y+4zzQIfWCrJoIRn4P6S9x5LUXNO2e0SKkDdTlcq1N9Dd
MFFAA/Le6+j/S+z9vVSpFaWAZ8CoI8haS8vkyrzNBJZCXN8i6aCRdL5MaVC2ZTgywzGeqQEa1pZQ
3taCeDTBTV9eN2uhpgPh5CKIhVZWhEkgqOiLg1lojkDiWvcR3L2VK2fpaAGXD+MCOza+6GwnKP1g
leYA6DRs062LWYEjC9mz0Hfb0Ei2Zixs+z5buYKWrrnTmLPjzPBC3W9DYsbY26elQl3w+fL8Le1v
A+EBleojmIr5ZnBB86nVAFox11xkF2OE7YHZmSsquotz9yfKfB+k8NHasQONPDYWJQrhJYisuwm0
Kxi4H3nqvvXWHNGWtt7JwOaV/azOJX2MgFnr/qseP5juL7k/BtV2jB/85Flvf16ex8V1eDLC2S0e
1oEsBlM43701e1TLtmP5sqrYv7geTqIo56s90OghKtM8lgb9ii6kjB75ysruXTofT2du+hEnWyqj
2yN1FkGgXdtyf5CaH6X6qAXvurb9h0mbBOyAyJmc+7PhNGFTG1LGpLW0AkKxdpTggHmS5b5cjrO4
/E7izEYUVlZDC5oRKdNya6J3Mxc3nRTuotj6ornqVR5F/3JanIScnRZG2mnhOBIyqSmHuo7vP1UD
Ipo0DrV3v11rbS8uP/jK8O2AZ9DLOv9mg1eZsWxMh5Mn2HF7l4M/a4NHLVprFCwuDgAQE68PBbP5
thrddpDFhEBV/Kolt0K8g7S8Sa1tQT3pH77aSajZlkopxBm9QqhBuBEj2ZaTZhvHVx61kSi60da6
yYt76yTcbDEqgeKLVjlNoVjsIt+99ro1U/GPxhTITVBw+N/szRZiElhJoDbT7A1fU/1pwFfc721z
uKrR+B93cPZQOIzzQx0e8Ifb6MHnznrS64cB3bZK+HR5fhdThdNfM1ujoERRilf5NdhjNeU1PTzb
ACfaVp6d69cWKZgswj6+9tPtqiDG7z7P/NkD8APzQEQxIDHO8hRBxynKrAYEEEz5S4SWuVx0d0JD
biJF+8HK7DEtnb78mloxDGx3zbpwOT5FGcQ/yFOAs5/vmJZOaBcI8DsaST8qSouNWWynzWdRb201
URCdhPubuN9UvXxTxZXTYanrBzIWnj/d+0m5bjb6TGlasKOMvu1eu1R3XLl0BnPSQy9eXEs+Uubd
5n3E0ui3nha9Ub3dunp9Uyar/iRLR8fpT5ltM2C0OM3UTERqwXT3t6L1k5eZWHiHleU2jWn+xU8D
zWa8hsU+cbJI1QzS3+hFMXEQyO0q+6S3DYaO+4LqS0izwF/rHC1VWybHk4mlCicDucrzjw2YIGoL
i+n2lMxWcoAiPxTxMZG2IW4QUXjvD3fJPyAvz2JOl9LJNTqq7KymIGZBIb/YysGgxI4eJh1wkaD/
ApGie7o8w0vX3Okop5ToJKI/BnnSSkREvTIUrqMcVYbM9vuNIt6G8VqlejodPn7O/5tTKBLn0Vyp
GEI553MaaXYVZNUhB8huWD8vj2npvvkzpo8IhrEEsjyNaeibTeYWZCO45AXPicUwx7VW5uKRiBcb
9DUKWKY1h9XEsqRnDZ5IdGpw4Rk3ovioqbGdG59M/TtI3Tgb7EB9y9z7Jl3ZH8v78H+h5xibqhe0
yBwIXRf9rpN3SdM4CS5hwT/oKkzOUr8RTJw+H7obRtlDk5KJlGQvvrsrh43s3cpiZ0vKVRw6xrgZ
Vz2SFzf/SczZbjDGMU6ljJg6pYPI2MUi9WFq/eFO0K51NErdrS44gfTt8vJZokKcjXW2J4LWFJpY
Im6atJvSOpb1naZzuOP5eAOOUxRqh6qen+0a2Xb1tT2y+E2BkYNkmpyflNkNK9H/A28IKj7Oys9N
Fz4GXbfp/JdYWBOYWtyNJ5GmX3Ky9+u+jZG4JlLmxk7u+44CVzgX0u3l+VwaEPVjVo8C6BQp2/Mw
mdT2wHVgKMYCpAcjDKHzeZyjqap+jaRm5fm7GA28JoYQ/FPnbTizKBNJECEICTJsf1cBF+pvEqF4
RCRyc3lgS/MHY/B/oWbrU8nlGLUfQvkCvORIqWk5w/l2cl3bX470u8A6PzhPQ83m0NBSv20TQmXp
dSV/la0HPb9rihs/f48wVR2/itKL5B7k9jWLntCistZcXZfO1JMf8Nuw7GSt0ITVK1rKpD7ZjyS5
Es2byWfSlB+SYK37tHQlnYaa5Tlt4aqVBS5+U43Gr8h/idLAzvTWyQUWDjjUVo1XpnfxQ1KoBBQJ
4uuDBLsQ6kJUtS4fMtWOYIo/N7kP7fsf+Bvga/+EmWVNiunTQ1MJQxZ5XWfqbiRE0GsHEH0rrmAL
cwibGkFEHfgzbMjZHOLT+v9/LsPqqm3sqpbTiQl2GJ7xEFJVc7Syh8DWVuVKPrHwIkLRDXKgSYeW
ouI01afrBKF8P0n8bKNlgfCkNImxSZB/Wvlg03KfbQeahnRiJ3M8lKVm22EsFDdLFB7GaIjojSMG
SIYgK/TVpMIR4woklSssa3lpXMjzU7nHuxLv09m4iqylYlhMYDe4BArE57hpUczFoK7RkCbQDphD
bANZtSNNOCqIDxqGt9XqYF+PoV16HZWrznH1bjvqxicxk2zTjKmkRggxRU6eWptIjpzLh8bCSajh
msYhOKnKUDE5/xRDjw9VnwNlTKsKU0+ykdCOwx9J/Xg5ztJa0yC88g+GywevQqNNBapY9OP7eq9h
Pen6Rw/cIeo5an0w2Mf/Ldzs1M2kchSNcQrnfc4s35asu7C9993Padfaqxr/S88A9K0BA+J5C2J8
TqtN8iLoK1GHvNw5MWZzVm2HkeRUMgBfu9KOY3abrZExl77cpOENqIMj6UMX0ZMbrffjDopD6dRK
vEnjn+nwqRPX2HELh/pvrfD/izM7kFD9pbsgsY0089CiAqTbmqDa0riJ81XM4/RSm29ZTtbJSUOR
eQHMV6PXl6UaEMuQHnr1QejRY2ttVPKaukVffgfNPst3aC8ha7s310qti5/RAKs20VunNuY0FSfn
UqIboZ4M/e9FWovvUfHV0HZyi8Yl/lGoGTT7uF/ZF0tHxmnI2UL1a7dPK52vqFflZhyt50QRVk7b
xQ94MqrZOejrytBpLSGEwr8pNBQbkSRty+BWi+LXdlWAcqkAwhb/3yz+Vgo8mUVZj6vcrJlFo+h+
lP69gWVJ7Hv31MCucqV5FjxzZ1GorNW36p9gTmfRZ5ealVn1kFuM1q+OUbEtwh784pPQ/HC9F9O/
yfJnydyWyqdcXckpl14EZ5FnGyUQZDkdTCJjWOEIJUI+tX+j6eF9qWefqzzeDd0TdLe94LVOFD4P
yovUrknorU7+rBYSKfqQdTmTHxU/YvcRHKNTW5skvG9/+zKkI2+x12rN8HfxLELIGJ8T4PDS/Kod
Bk/sU5WovuSk9bNRPbjdLkxXFvLSHYLK7f9FmUuBRqHbZIJGFE3lTm+4XXejdJC1r3Jll92nyzfI
QvZAUUCEFAwRExec2a4JjCGF6s9RZJnQbaK9nr8MlvBciqkN6QojD9mONX+lQ7ISdP5UV+EZ/X/8
9jZzsvaz5l6HPCh9jXrpjeEFtp6uXP/TgTo7cCc4HmQGhD7IBGe7BZk5ywOAR44kPeYoTcnlcWjX
WvALq+MsyGxjaImeuLVCkLF/qHmlxxbCDORg2sqlvzaY2doPBFMCUTDFMb/7ZUct3LXNv3diAsAI
wG96o/7mUJ7fEWmBjSaWFizCeKPGL/TjzHE7aKiN5msfZ3HeoCtxvVNM+SBjYclgqTORULl7P7Y/
i+7Z8J61+u9fAQzoT5Tphjo5rseIjlIsEEUwKJTGdmFudXdbNF88paCFv7Lglu5YFJ0lyPw6d4Q4
31d0ur1KnsIZyX3pfe+UArPqF117NMaD1G27BvGBlXWxcAFSoDUMKPHgaaiYnI8Q0LGpxlMyGGs1
Xq5o2BjbDLCzeVOowcr4lnawwSkIwJaUDCjheSxMXDPZNSfcKS7EWXS0pM9+9mb2va3V76OyLTmB
Lx9US6uE5YFYFQkT8J3ZQTUUeuyFHRE1AItC7W4EFWWG0XVkiEn/KdT8fU/PIdKKaAoldJuojw6C
/KpAxh8zc62PsTwqnlAWRvX0BGepWOXJbt57WrYZ6jL+kcIR/27mkvAGUjt/rgzZxWw5i71roPfx
TTyOxo0+yLg1SJLlH7GF530nq2MmoVSeSA1O0H7ROqKStCv528KdBLxBlqwJ6ku7aTb7udb3FaQI
MM20Yymu6tWDlrV2DCFMyXxk3r5c/gRLa3ky4IL/Ss6vWrOz1NObvM0r4vl1YUcZWi9fetJxXXww
g38gqoCYgjWC0Q3So/PmhqCWWaNMYxuLUnrtZX/YykZ+W6Ja6wBOu8NVITgw+BVMx9Iz2kAtY9Lj
4Kn4Yb/6sQIpNARZrJW6+2Km4vAElEN6HoNeljZKG9dfOl2JDrKaaL8KrbG+wVltt1XbKKHd0/M5
qmmlvbHjvcHW68R8MsNIi/ZCpnadoxet72/LVo9eNV9Aw15XKgf1HOmXNyrUOyTJk9YeNgs3EyYw
1IvpR1KTmJuatZ6PZ/2AnzSSsXeZl93EqQIYxvj7gw6NEcCX9P1QBpqD3qEqmohNRzm1cDuG4yHK
z9S+rei70q0s+4VjjtOU89uYZCrkD+TCNPUzNZhYcIUNjTUfsGirrsqeImq/TzL/yPe4vPCXMltC
QoSDZA97fQ4oMoWyzAsMHaGa/hKjPSetLaGkHSebto92kfUly1485SVMV6QElpjZp4HnGKM+byKx
VgisIjBZAKmvBCe0HjT3mxy3dtHtAvfKKvZoxgYWXsYPpfEWeF/G7K5a4xYsdXfPfsrsdulr3HEa
nZ8iCOVGQ1yrk+hvJ44mfguNaqOUBzm58UYHeriHTAnY2PQfVCbRzMZRE8g/qK45kdpQXDhXCgBp
F3mMULv3fd0Ws5VTbilL4BZly0BenfQ2Z8eqbNRy4uoT0psiWbeL5W9usjenhVzuwuGqxIRIN1a1
pafO4iwbnoQfMaSEPAYuddrGJ6mQm/NTumhCTGdfZPVWtmJH0x9z+VGWe8fvryp1C3Dg8rpeuEDO
Yk4X4UlM1UDzXDXBbQpwbsYYnv/wbeoUaHEMcQwIP6CbyxEXV9HpMGd3az90Xm+oU8hyK2a7TN0n
435CSkjGIZdqO8iPlndLNbguMBN5zK2Xyz9geciTtAIriCfz7OPywMjjNoYAKYq3eeZU9ZNZ0z0f
tyBGUo7sy9GW3uXM8P/CzR9VUVBEuSvxVUPR3yjyIbPuhvbYFBshwR4YGp+rv+TigYZzov/oS3Ut
/vKq+hN/tmkz1BagqzNcbzziLaQGrzkcO3EzBJ995dBjzeyFKzGX7pvTIc+yhC7gbpCnGZblR7/9
KY53avPr8rQu3QCnIWZJdd628diLzKoPJz8DRSVKOw0QhJUcMNMqpy+7cgMspD74EkOJhgSEfuMc
ISZ0ktWNCqD40bqCuyi2pm2V3wN3b6x+s6VQ1FbRJQJkrHywIbPKRHUHr8s3vfA1Sx1tBEsVbRXY
cv24BnxbyHQhrU+S1vB20N2YLQ+11kwEp3toEwl9+fSG9/g2DN/b4nD5gy2dqciNUz/hbONxMk9C
pFbUXcQKuMcaDRfk1FChiqmximR9VeODNlQiN0pviemNLpgwdZOw6WKn8PpkpVGyOL0nv2Q6IE7O
PFR2VbFVRNzK/f6xGt+z4K0GGTBE9EbHtUtzcX4tdMNQX1NRtp/Nr6kpXolYA8igEZ8V1xBUBzHq
t8wy3oQYwNDlWV6IRlqE3geUPMSA5oJWYoB8jZmFBUKQyauZ1+1BDswSFnQePbbuUB4vh1vY6CDh
DSiAHKbaB/sn32sDs7DgbYjhaNpNEYHmkmQcG2t1TXNyaWQ06zCa1xA/wD/0/KMFWLBauAsVG0nJ
936ZbtO2PfaBcaibaiXlmkoOs3sYSANkA17tmOXN2ylN19F0rAhlhvUhMfq9b6wJ8i1NHJQQGp9s
POmDPovrC2KhK5jVhjXPZNxNfmBwhZ/KaPy8/IWWth06EZifcqBAXZinMgVFtzwvuwLsC8hnsbkG
ULG1WveYi8ZerMu7SC4w2cx3kmv+WIk9re35RBoIzJL443RM3eX8m9G1aULfGIuN7A7b2h23WR0j
M9bu9KK87XSfe76yEwF5s0Tbp4MfrlRDFjb69BEpXgEHRbtvdtOXTVpDqBeLTd7p8EL6AcGArr2j
zeNv1VBIbNFopO3lQS992ZOY8+secQwWZSsVXEx4LBlfRR5DaYw89OUwS9th0raVJ40O2EWzMyyB
wicYrjwxpqy92PXvhaQdtLE86Iq0uxxq6emDXQ2Xkcn5RSYz33qlFaujRjku6+RNCpxSbVXHA90J
td+JRKCtTeEk7UtEVtG23v4/hp8N1exBi3kF4aumN7boUEPoCLpdl6tgSwJh2HCY3/eeMNhF6H03
tPDGNcvvKz9iIYuCV6jgLQk6gsr87BiHzDgCU9CKDZyPBx0bamor/c5yi2/SIF+FrrJvAG83vuXZ
HB8rSfrSx4ZIMMmegOGDXXu+j1KzHMzSMooN76LbruqfUEl9EjzxrRitL5cHurR8T0L9Pk5O7sZh
yE2wLCah6hxO9ZAm92Gr+xu9VNdqsUvHrEmbEwAA84ri2fmo5KE2FfD9XB4URHnSfelU7f3yaH4X
AuYnkAUewgCyOnn7zj5bgp7hOERyPhmrFaojFtfj8KOJDnGs4Jzw5tf6te59HvKj2z8X0o/QyjdF
fCvku2Q8GOleHQBjbnNvj8lWp6xcnh+/Ku7ePOkomZhojs/FH6te89SshfEtwZ7DpKtJvM0gv4fW
0+VJWIyDMSVW8JPU5Nx7pbdapaUniJIPxuwaTYmwo3mFht6qucBiJIYEl+y3DfDsvPeFvHS7ALs/
eOt4GT6hzTO4933y7fKAPi4cqEK/K9wT8ADZn/OFY/VYaZoudaa6i3WcoWu0LFx3jcq+NBh2AsX0
31K283y1agStKn1eGG3ex9ekpcJtVspwfME5ekNXrfRBPm68qYpLiw2S6FRdna1UyUW/ZHQpOZSG
S/7U7LXG2OjZmn7U0tyhnT2pfSrwUue0ZXRTlChOeXz3xiFxf8jx2+VvMx3G5xuOYUAsZyywdchu
z78N/qftoCcQlRMNYUbbTRCC8K8RM7ND9ag2Py9HWx7Nn2jT309OK0lyAyWOiBZ02nYUkWyNDedy
iOls/TAg5C0sSdXoq8x3aWEpgzdmvI/ERrkTYnMrZV+s/smQX+SxQb6k4QlYrKmnXQ76AYOuxGah
azUPwE44VM3O1/YD4kJ9sg90wCiUHfM1ltDC8pt8crnb0Imm3j79opOZNHs/tNpeofZUFZgs7IRR
dKJV66mFKIC9oIfo6sRasGaL3O27bPAa0t5YSxw96yHzCtQlwo08hK9DqH9qsxdNiJ3IfYTh8o7R
/TVkkdJSnAL1rcsfVpI/ftmzHzP9/WTIVUdV3J1ycMt6FDCMy2uUjgMn4gq0a/M1bbLrFgiHNQrb
uLvt+2HlGFuYDB6E1JO5/GAKzpk6co/gcpj1BWKB5ifebR5y+m21iap4LYP7mAfLKr1O2rjIZSPK
PZv2LJeCgLZcuckGHPJarFPtfBQfCsN71/TmPioiYwVJsLAxgViiHADEmf7NvBWg1ThrIglVsoDH
G5Br13VabC9/v4XpQ58AsDY8K/bl/GHTBVpghrKMtmH2KR+e4nQ//D2uZBJZZFcgWYQe63zvj5oZ
FW6klRvECJweARNkdRFE9v7eZJY4dMEnjBtKk/PZCpq49bqYOAUa4miYu8qhCI6msLs8Yws32vQM
1LleJgHBedekTHmQQnMsN55wo6dPcnEY8Utc43ssfRd2NuaIIkkXOrnn28pCN68vDLVkbzcQ/MxD
U1u7oFP/utLBnLGUJ7Ac9FBjdtFEnprQEWTOkhFTjUfDLWx4vCY1sn+YtJM4sytmSFDjznziuImy
8yfvAUP/jERYamfDSt1h4dQ/G9I0sycHUhBpSmg2hBqQFdDxq+00y8kKdLKl9qXU3+MSp+s1gaOF
+vT5RE6r5iSqUKfK2JZEHUH9oLFnyT8HCcEyDqLMNtQjOnk8kutaBkl/RKjs8vQuHBQAB3CCA+Q5
tddmR1NpVWUapm5JPyXcgNMBIf33HxAipkE/kjtH+uB6nFDX0PupYZVihzIAizO+hPFzMK7kCUsD
IeWBD6OYPJbn2hCtHDV5lgbVJihqiECbjjTu8lQtbCwStz8RZu9gXCFGJACJkFtHrYptoQLs9i+j
4EjlKJpsTsXZYiiUXOnQR602cYvjMG0uac1bc+Eu4rz+E2F2PAh9I/ZFToTOegjirZCiigda2bVT
ZaXRtBQJ5gsFSkTfQdBNX+xkYSt9z7JGWnMzJNdlTf2JJOJHFji1e7j8YdYCzT5M3SR+UGYEslhh
nYSnJs9Z+kqgFNbanwskG1jWskEJQp3uPm0WiwY+UsRdUeGy12Hf9lZkd7qAWuG7NjgoO9fdu6q+
j9Udr3VFK20g4I25sg6XVvrJT9CnUsnJvBZJ2YjDwE8YwZm3+qOardTnF+4pNBPo7eukDhMa+jyA
IGZphGN0takl2e5IW0rXlqXSho1/+cMtHLingeatdVMYqiYyGYk4APlGw/5aDa6m1zEvY03dKf5K
OWItnnw+sCwTpNbTideEhzR3SpUUbJdoG0mw8+SXsbZYlg6Mk3mcX5GmBl5Kq5nHEWMHEdL5d69+
uDyDayGmv5+shapWKhXvdT4VGtz9SyLdxWvIi+XVMAG6qW5JvMHOQ3RFGAVpwCgmrEFx03hbX9n3
axZEi4tapQ8GUQco1dxCgQ6UIYwNA+lDEeR0YltrjdiFCGiFoWFBVgxyZY5ei6LSjQt5KDY6CbgN
SMdBQLxayYqm7T97rdJag2yLng+X3vxNoRrRWIeWWmBeVzqCvi+jN9oKI16IeXPvryFEl4ZEVYlH
hUl34QOuqIhVfSx9Knh6LI7Pel18Hnyr/PvCCGWYP0FmJx7UixQjKoqfXVDaeCZc1brKhaEfLq/k
hZmbIBfS1JGZWiWzQ6cIXSlM8ZreQHTzd0VrALbBh9BO0+y+KC3zyVWL4lMQF9pK4IVDgaIcrjc8
znihabMtVLe+25hALjaBePTMbWM9lPpeCm+L6GtVowjyeHmcC5fVWbjZDa96DN9QJ5rdoG8bcRsJ
+TYsSrI9B7eQleW4sEDw6oCMpgN/pbAwG5unWnmTWC25ZXFsk2gTgyq5PJyF0+Eswmw4RhxreJP1
DCcHQJJGmyp8UpPbrOqdy4GW5u10KNPfT046v0MAFQ90ElXxseoyO/VwmS+upQwdZtCel4OtjWq2
5nMde95M7MpNMwrFfeJH/bYRCu8xH61HMa3llbEtnOJssKmLhM3ZdAKej23AYi4fNMK11mOaHMvg
h9WurISl6ZsE91TaxYgQzMGcbRH1ySCP5abC1Vazu+bQRWCNntu/Z2nA0DgJNBuLK7uAOiMCmeEB
U5hQfDBaR22cwX/y25VEZWl5/4lFxnw+b2bThgARiVX3z0F3Zf5DiYOGEzJS3HoTu2+WLwye3/d6
o3A0eCW9ytcQDrworJRqFtp7cEzw1WGLUqv5IJXW1X4xkrKzhTzH7Z24ShxPtyvxRa7f6nhr9jeg
sEbr1+UlvrTmTqLOc68EDTO5msZmZj/yWHuVS3lrVunbf4sye152WWzlScfYSCP3ERSJJM6uFHNN
D3Hp8oBOPDWaaDPRbT9fCK6VIi6kMhhD/JXFhy55GrPIbkt77JjI75fH9DsXmV3ywF7/RJudebKv
4lAWEI32sP7VDPvoqFujKlFzd0dw+IqCCPlYPtSSp220tMpuDKCbRwAA1VYU4mCDZ3l19MNEd7qy
Nrd1lP+4/BMXPy6wyd/l5Ml/5nw+lCBW687S+YXJQxfdxdCJxad/CIG8Ea4eGkWmeYjWjD0zSpgE
bcSOuI3g31e5nbjuSvrxOy+bz/Yk44blJ/kB1bnzsQSZkg6JPnCHRfK2rV8b3geNLzthaO264l02
LLtom02fA00R29taGVS7K8Zd1XwZzYfYL4+CpF5RfLjXRNfJrTXv16VD6PT3Kee/r/MNuXBDeLdZ
9Fqrt8kacGtpbZ/+/1P8k4svU0M1UlUOOZlDSEmOY906hn8Vhg9uC9xupQa2tHJOo812EjYMQiiD
Y4Ci9XUop+LAi7YGAF26XU9jzPaP3phjV+TMGCpvYfRJ4aUXOfKwskAXkDcyjVDg6ZP8JA3o2Yfx
UNrvk5ihjPJL5xnwMo8l8NbMOKK9oVdXKjXRYu1BtjS206Czr1VZSmG6Gqu1az/H0Sct5rV0+w+8
PYZGyjrpSJP2z0FtgdG0CaL9RMmjbVAk8NzalzH9e/vL8zCz+89MTFeMCj4UBlJj5lgD1i/jiM7W
YONDaavKyn2+/MlOxjX7ZLBmq078vTKGGk9IkC6gSXgV3CRK6HST4UiM7HcGVNoq1vQillb+6ZzO
vpzsg2xXRObUFR+D5kvU7Mv+6vKZuZSEnYaYbS5BNrJRjCTyiT5+ak3ZHvCsr4zyUwlfgs7ASgFu
6WQC+jx1+xD4+ICjK0ZBCyqXcHos/BzC7nuKMcnlES1OmsJ7DYEN2L9zbEPnuS3eKtzvQWG+Bqjp
SZl+a/raSpilIjnUvT9xZitRgsRXlDFx/CT4XBWfg8Y66kOMxMKwUYbXfhT2cts8V0G39brJFjDY
mEP8+fJgl16Kpz9itjpVI5GCTpyuvEG5b1wfP6tqG8bqjaB7VzRJthp+FhnhL4ddm+PZwmwjWUPx
m7BRqdhUfOxcAoalHy9HWRvcbG0qQVaD8CRKGW9MhtF/VnBnVwCQfIuja5c28OV4iwflyRedXQJi
pkeFb0zx1K3vOkCcUusVqtc/RIFyxdKcpGbmxstp7Is4pfNqTJUbsd9rntM1t4q0kuUupvDwS8FZ
0tajajrLtwLPgJM4DSbIXkpVtoOr8pehO4Z8j9CBETt9+21Y845dPExOYk55w0le4NWVYgw5MXFn
isJfvdbY3fBqhXf1qs7hUgqCxzMoYziHYDFmw0Pa26AczO7TzNsyvW3821K9r/MXZXwEifj3X+w0
1mxYjSyMQ5MRS41929e3ueuo+HAJ3cp6XxvTtB9Opg+RpSDTsaLa+E28zXoTa6UfgS4jW1DDs1c2
ZCnb/zSyOTIVs5SmKL1pFvP7zPtptJ8DdH8scWUCl9bF1PcHB4asPpfp+cAw2RU7waCfqBnofMZ3
enc1osDq1tdyvr88oqWT6TTU7Fv1atxnjU4oHKLc7JtoHDXv538LMftMaQbKlNczmY6EGkzwIOTv
Rf/3YN4JlPG/KZu/ha1KjRJXmtZc0KjbUEQhVqrwBwhoXd5LlituLg9qce0BNKByBpmXCsb5J9Lr
3ATJNj3PevllhOu6GfXeKbvhWoxTiBjKKxzPlZhL5y3qHKSLtOKmCvt5TEv1Ja/saPQmGTp004le
4+3gxOrz5bEtxwG+r9D7A4s2G5uH9pIKQaLcWGl3xKI9xL3TErxNPqwsvuk/mr8LAW+SAUPUmdBh
5wMC0RBW1cgkFu23KgcgqEC53vfRFkEkJd1Kaxa9i/vqJN7swkry1OvknnjyeMg6W5Edr/5iSLdp
/tdoY7oTEoIPk2Gtgd/M+cDkRJDiOgirTSaRHG67+tbFFEw+/u13Igq6ATKpIdXhOSYpUSNNHsYY
t/MQEtoNKNyyd4S1p97HSQP3REl/srSnrD+3+ZBVK4R/r9LPLh1MjDH+SnJUMR/yNR7lx6PoPNDs
63Sm54OIUegfKe9IlSe8kavvl2dsKQQwaZUKLfXND7xFyQRqL7RmxZK+qaRfevueren3rISYs2t7
q4lqeSSEPBxD7aiIe/x1L49iyhbPt830ISYUPcUUENnTFzu593KhGMRaMimVBdh01LTmvWylZLM0
itMQs2vBU0KxH0HMAz5DPCv3DkizbIsm/evXFCNRRJHCEAIY0geoqxLXdVZzomWd9i3yE5JjyEK3
gIWeuq42d6kmr6yAj0cOEVUF0DONRBUq3fncqQOa4ihPkjMANIi9u9HS920Lu+vo+4pdl3ay1i36
eJqeRVRmFW63QE68aacbFnZ7Vmz7IviKA+PNqLdrBK+PlxKhUAFEboPCIUX688HJjRkF7nQpId5y
HXn1k55Q1BMK/VPfuU+N2DqZPny+vBgXyPXnQWdLpRILtFhFbgvDGx/aHHmGxHw3w3FjGV8Hw8C2
MtgNpRkD9hIe9ay6w0BlLxqfxdh1LLW9SjVjl0feyqthcQGfTMXsOxfAiFw34VdJ9bhzm/KuBwqc
+cXK6BdnnLORUrLCrTyn1Klm0DRmzz5J+q96rdoqRg74byLmMfaHyhDsy5O9dBbzSJnK4zDcP0he
1yKiiKHJqOLkS62kO1MqHpPxV9oq1zDfV9KNxbGdBJPPV1Nh6Z5BE5dqSoWJTRodouooWpimXFf1
UTLXtEoWv9hJOOU8XOmVgVaWTOXounbX4p2jiZs+WOvVrI1q9hRvBF0UWpc90teWLSjf/MARxG9S
+Nqa14bw4/L3Wtz7J2OaxnxyUrfY0lsB1SF4I7LdB7JT1D+8Pj3G1Pv+W6TZ5VkJaRmIUyqlp7+y
iFanbEfVp9T8e0AMu52TBXAqTBhcuc5HBDlSNULJImVTVJva7V3dx7ZfRYfLw1m84k7CzL4SxE6y
qpyLIa8j0XGzQDqgeaBsL0dZXgt/BjP7PGmgipXZMBi9uoG4t1OMt7Y75vVeFzaF+eVysOW1gGA9
oCF8msVZ9q716Wi5AusbfeWN0JDd6JWtFIbtp38vC8xHQrvKnBouU254/pEKvZcUV2f25ABVWv1J
KV6NXkDk6SlKpY2Ur6y9pVOJ9z7MRjg3wOrm06iMdPV8st201OyovCux6sjyx6F9K9ckGpcmEUS0
AoUPWtEH7/ZUbQYzTEl5Mw+yZlt68r0sh8E+zbUHRLTqT5e/2dIynBqSiFih+w9+/XwiJ9iMmtTe
pMsSbhPZuxu8fnc5xMLkgWdiMECIsdqaf6tM80pzDIGkWsJj0N6GChoeuaNTvTCDleW+UOOaOOY8
GuCO0Kuev7fKjJssy/lQfoj+6vhu5YKD/6KdB8MuoIphKCgWi91ADWx8SrU1gBhvE+ZrlrlCvYSe
BWsDJeF50yPMzGTQogjopUyzXwtD/4vhDdFWqjtxxHUuij6lrtBtRcXLjkKgJO91ZuqbFh3o5zY3
/U9uTRLhDXRho1Sod2YYaDx9TOGmU8r2rqmlDoqBlrEiciUq3qHwV29R3CsbrZLyNzD9pr/ppVxA
+ybrv4uCoD1VhWnclbHlokiZ+Afghf3PoNET5a53VTSOjSlPi0dR/6X3dVY5SuzLx3zshW3njfFx
FH0jQaEzQupRjfzwRsupSdn0rTTR1tpaHpyhH3QD1IGadnakZ5a8Rxddhdk1Jqq/DaUcY9dKNCpg
tp3fbWN8ZraG67a/2qa3Kts3Qj/YWGFjKRsXk5TjICn9dSgJyU0VJ90nMxrzl0ooPsPffiBUe+iz
1ACoLY5ja9eGhTakLyeT15Ss7IK2i782Rm1uRimP/x9p37UkNw5s+UWMoDevLJbrLrU3kl4Y0zI0
AEGABiD59Xuo3TuqgrjFGN15mJdWVBJAIjOR5pynHsnuQ9ZGFsYYbOBGsgHpfzQUFA3fuj5REq2/
pr93Peps/dIsjxZl9pZaeNX6oJy8waUxgCPQtEejkeLGkzI8jmjDkMhbDfm2k0bffSNpb2U3QPCj
6NOseAjCer+ot8JtAudG5YONCQRseYybAPC7npkY6KENSEpQCebPblOUCF4JHDWo1N8q3gBTx4ii
3SBTtAiIwO/j0G3Nr8NYAlGoBxGHn7hRhs5Aq0zLHWbAMbkpuMye+6ntwmdKh37cSIzXvDPVVQfu
Aj97408V2QGNafxuBhkaaxoM/W8rg8hXUA5FdmKx1K/3k3Ah0268/B20iSK8cTMRvSDyrg4jYBTs
NK5E6nyagCIWxUATw/AGs/ruNNg8YDco5bgu2Hxsc8uEmddxHaHUGDsMzPBxzaIAI6wF57iIqpa7
njH3ragykoJSi7EbozLNg8B27TrE2t8byl08mIgdsJhk6YsnHSuRQHT51DvdsENR275pcyYOqdFF
J0fRwobUjIDGw+yyQ0dV+QQg5umIfnUkvKehsLZ1Cixzd5iyuOGRBAaV56ks4TSQR5DIgxdgKAYr
EZNj/XQKCdSbVhaIoaQ9pLGfDenJMQz6bAa1+hFNfbEdo4k8jqruDujDtn4ArY2reCjD6ZawMk2q
zHMeRWsZm6ICnkTsYLU7T0iCBlIja74Curqw46Di2Re7LJEJ5QUP1UPKWHWDXlAD2VGzo4+uaqPn
zhbZQ4VOgy9qbMdgZxIn2k/KTtlhCoz2lFs0gJf3imxbdcR/lJyC8lqFBrVOnUn5k4c5jlvb8Muf
tYcIMVZThCSy67ZqG2asj2KfhFI9d4rRTVmK7safgjHxqqrcEswKjWvWesHXgQYK2AszVBrokrVQ
S0VB5YVtBauAG5EYE0Cth2ozBlGCVg6QBpWvnvjhgq00zmE3+5jcfIxZnbD6k2cOH9e91MKkH97n
Zx+jBWStafI2I7PjpRnAC14qViVl8HUYnGTqs5+1+CYy75SniDk74E+1a0/bRd91/gFakEFByx6y
YU52qfKmZH3SC5aw1kazqQsyI+vgut3Wp3lSoRgAoJ73lQ1Ycl1YP/IUM3oxsBQvQwHDECX6VOC6
/OaD5G6St/nOYe3Xnr7XoFeJG1lvO7/OEsrzOOLDSiSyqAxIVwSIe/H407NwaDoDFVeA5mq0CN97
af+Bq3Ij2Q1DvWNlpXNCQnfSaMH6V9T8KWePltoA30HXo1vc4CIpoq1Zim2NURywxY7yzS/2Q37T
2ysB/0IojpnZ+QkN7B1wPmjbS0zqpkgGI4aEB/Qm9QaqvMM0mUCIYsGGN+TJWBseXYq8MNgCaBUM
cQMMTwvu8swwJtpDZNEWGwVC5szOAct3TOmmW+NVWQgkLbBGIfdo4eni6Lj0kuWty50RkZfzrctU
HKxNHS3px7mAeX/PDg1m0BZ1CAF9JwpMJ7rVHVPpZwqyezwJqUiuK8l823QdcTBpB+jIX/lt7bjQ
0wHnjbaxDZPPjXrLy/fMX8kNLm7ZbxH6jEw+GiM3FEQMzpD4Q5u0zf5/tQg9umfp5CrfhoS++Qjl
oQ9e/6LCATaJmZ4D1QAUOXTcFwf9GyMhFh4QRY4WH5CJ1KKNDcv6zGx+knn3OOXglxZqrR62dJ+c
GXcMLIKY3dJHe4lDMflt2u1GthYgBD7MaotozcinbUtfBnOlAXZJ+zDpFoEwDNBk0PBL7QOZXd86
s6si1ouot3T6MIJbxCnXz2tJCuhuLOBy4b4i0XAppc/xyjQdnFfJ7luMeKZDLBy49P/e1+CgYfi3
HO0ueTzqVEFMrAYI0GYdHNqJnmqEjJSZK4WiJSUHR3yI6Ge+SXoZcTAakMHmOCa4/xMNpxOQVg7X
d23pqgKjEX5jfqPjFXu5a6M0Xbhu1G+MPsgwbMaCRAxFumE2ykZ/IWpWdSShgbOjG3EVNYTSIJqD
hDYuhhvGfoC26rqMxR3DqPrMwIfhdW/++5mhGy3ai6g0sJzhgZhenNorHWyL+3UmQNuvLM8K2Y1p
u8lQQ8Y0VewKFdM1coIFCE9cFgyJosEY/0Ph+nIdflGIvCb+PMhmikPLCNI1XjeOiZGXxjGvVXcq
J4FUKHe8ytpkoVs+T8JsX2sFDpW0soZD7UzsE2+Al7/973t8/m3aBeimsAG2IFSmYRI9q8OxNtTK
XV7oE5zXD46lGbYItXvNgwizLBwVAvKWTC6ehs6zJb4oOz8QkPFxhqJT9YNz81F6+Uoou6RAZ4J1
chM0QodtMWLj09LaqSDfMWuNaGz+dt07nouwL8+2m+rc4r6HqUFmvnXcPmRpu5+CfMMDN4uJyAC6
7D+03P1y/dyWVPdcrvZioE4DTjUTS6uMB0E/hHET8NfrIpZsMHpWZ15aELaCl+tyaSBPGMIgxbFh
/CnAI9O799EyYn6+LmXxjM6kaArYA2qD1COkqOJ7yI/9WtfL4u/DK8P0zp2Vvx4bZ0Zk8hksZY07
Lu03Q52IuaLdiwfhAw8U9XIMNelZ8gbNO8FgowjcN+C3M4Z4FI9yMlfyrstSggDws3C7eH1cnoVS
OeyDwirG9qlWWzE+NGTFsS+KQKIQrgPBHlC7L0VkVtjJTsHaivFX+HKHNnmAX7V/o1VnYrTzDqcK
vxtgJaI8ei7BDMLB9d/MaqWqvai8Z2K0DYuoiWxGlaFrZjxU/ESCY2+AyGdzXXnnj/3j9v+W4moF
XxUVbKIZpNjBZipPZvMViEqRdQyHrbUGjby4IjT04T9w2aCJ5vJ8AEbpD05bdJvSOhUTRlVKciyb
75hIXGlEXkwAgIPvfyTpq/KQKAphtLGqcdPzXejfevzdGt9zdiSsRph07MrHCpzN2VphcHE/zyRr
1lQi1ZB1jGCQM0efwFPVnZz+bejvqvI0iP/eege3BOCtGfATrXf6zaUY7fQZuiXRynrfgCjZfGhU
bICFe83HLt6sOY6dkQiQTpj/fmaCEFSUVZni5ApglLeuFavoQ+bH66q4aOfOhMzqcyaE+E3XRyUO
zfDS2BqekDO6LmC+/7quz4UmYMiYcxuc9oYmXFZAxsbZTHg7d2O+mTL6qR6iTcbbPQualTfhkrqf
i9NUIesctN1xiOvLNKZutuubX0iDaz3Ha8vSDscMmw6clpAThf9U+Q2Gr0aKdOyhL3fX929JC84X
pB1Q1CtPdR0EeagNAwOtzve2WsMSX0C8cAAnNI+AzxnnP3ub26oHGvRsXtk2M2qk5m8z+t64R6AZ
9uWtmT8Zbgx8tsI9lfYLYZs0Xwmqlzb0/As0A2+mmLFSHb6gq+7p+IzMZozsOpJBcVQWf+EWUWHA
xcIwJnIuWhQUmKSawgH2txjvbeO7qHbOWjpn6djORcz37uxeGU0rbWMWMdbWIytBzeunuw4gete1
YzHpeS5H00MC6hveM8jpon1E/+mNLUY8s/qn42FIjiX5uKmi+2GNkXvB4EJNHBu0YoDX/IMgYgKj
KAICSLUaEVvWh+wBMQwQQut5SFEb7FfuwMKlvhCnXWpZF5SimoUcSdY8CMYStyt3Ei2giKBWNnTB
Hl6I0lRjQkgWKn8OZ2S1bTpyk7X+9vqZra1GU41GGoEzdhAhq/vJeh+t53B6Zn8Rl2EhQPIOQeCB
o9L8vlBu5NcT3NSgnlEc8Ioj61aOZemFdi5Db1yzwETFOg4PNYY0Qf9vEmWgZIqsL11Qx3Ymth0Q
oMDoA6C18fH6Ji69ji9ka35lBF1H5CnINt3PJd8qckP5oS7eJrFt89fMO3TO8yiOiieu+ej4KxZk
wVpdSNc0kji564oBu1tl7iY3vzfgnyV5Fqe1+VbzNXSWNWm6UkY0p2SO4YBbYTk/XAnCbSZjs7pF
jXllX+cv1/w1ntsIYuaBShdNw5eGyym5LcMUK/NGcecJ42QixaW67EGUOdJd6ZeaoQTeWU+KpPeh
W4A04fP1T1gwnRdfoHmCugqNyCJYbTmgYhKGykLhrbEAHiTWRs4WN/ZssdolAa5P1ZsMi+0L7zY3
sh13vRsnkjGxKabQvv/NwpAUh4cF5L0eOZrZlFMGOO+NJ47AOpxqFFP310UsL+i3CM220AKk6cYA
ERYq1UMQczIhxXAicl+St+uiFn3A3KiBae0Zi11TShOF8KLxIGqkBxAxms4teOlce1uwJ+6Llfu2
fN0B+YYmmJngTwc1hRIIZZsU5gzkxC16/2p/rthPcTnKT9RrYw99o7afbf0i21DLjmvQaPfeN7TU
rETMi1t89iXa1c9za2gnOUeYaOhUoNBhGKXDOFGTqHzFwK6J0k7TtFXU+TkWbQQgNPTRmNWRpGn6
uJQ/gJWytscLZT0bJAL/7rEWS/ASmOQeh7jReB9ASNpjlnoGMM6ACPQS+Q8YV4iLNfiNRW8YAq4J
fOrIs+gdR8Zk+33dQGjak3hEniL0+SOGB6x6De930a6cSZq/5Cwk8zyB6TYXkjLkvwpMKEgjNoOV
98eyECC8gLQ7RP+SZlGKsO2IZ1bdRnUIT0K+K9twl5tr1BbLu/avGN3zknYwJhJAzIDpeiNh6QOg
hVS0kttZk6L52BAjqflAGXaMHLzxZxc9lCzJov/ObolIckbF+b975mg3KkTfy2hhHGYD19Mdzbb4
Zkgm3hkpf1jSybfX7dbaojS7VdEujEiKrUvJT3/cRsULYAJotrsuZb6af7jRCAWveXgfPQHaXfKC
NozyEe9qmuXO1uV+lrhj8Veh5JmUea1nKl0MUY4mFdiiAmRJeMLtbRBcpWCFQ6PS9fUsWvvIxSt+
roRjpORSUk2rwrFmq+cHIBeyUSoCVus/HVQjujfQIf2/k6aFAJPb58g0QSOGprt1UtnGgrfAU5YW
OvocE4yPyi/iKorqFRu4qBxny9Sub09cdHfM2YpmfOYVhgPR1MOmPbWdzfUVzj+k6wewjMDMAM+J
SQxtP91A9h0rcLVYiL6oDmS1dRGPtrElyACaU5tUYbRRDj1cF7t0jIDfwxw/+isBg6wpvyjcDNAE
UP5uuIuqTd48Z9Yxqz5yPsZNucZVufhAOBenObAaKFrSlBAX5ABB8+4CVsa1eUidB0+9FsWu6jeM
/IXunMvUbp7kQLykFDKzDgTE7pE1NB68O4QGZvAYrnUILD3A7RmEP5ghB30YscuLMQwYSA+9Gomg
4hXjCE63bw3kO7O4dE4zlDUgDocwCbK18v0v1tk/Nei3YP3uK5H6BodgmbI5hVyG/9T8VeBdaYBh
MBS4H45xHDsS9z5HP2mT1F6/l5WzB39xHEX9LuVlYjJn5xtruNHzoq99m6bdnWgz5hjQ7gm5UTt9
Yv7ncli5QUvBEVomQB2F9gnUeTUZTQPi2GaEDCPHUNYYMSNucyVRv6b9Fg1xd6CeVSvAOdbi/TkT
qhkmWQWTOWQcIVJQv5aD2gd5n3B07RZFvcNs4ka66JsWX7hZ3JbeT4dMn1zrlZpG7AAhjQE/1nWm
U5Oy/fV7vayGZx+mGS7Tz/pBArVu4wwApDXe7f4g5Z6O31yviBkAM/inAO1g/fG63MWDBoPXjBwK
/jW94YKVeASjPRn7MbCDF3QHO8xQql6rxi0bEtQTYbPQdvFHxg6dohU673CpZTNuwHC3wbT7tsPs
mIcZHeBVvrh5ncgAnaRTvrK1S558LmX+j2jNhrkK+a9otmG9L28KIY4g/VhR5eVd/C1CsyFMzbjW
BIcXoSsX7JQwISTmyPj/zWH9FqPdGM7QV0aRsdkUZEjaqNxSv90qADdfF7Po2s42TLsjKNL1QTu7
trA4etMurJ8iGH9yKntQRh76tenJtc3TNb8Dnkk94nyolbTqk++f/OH79RWtqIDeaFaWqYr4HKAa
9cvg3K+GcYu/D1BID7PTaMbS0UkB74twcZqXwO675llEh+vfv2i1wHoDfCAMxgCC8NJHgSqmDmiL
W9qZ5KSIHztW+ezxF9/lh8ant3JYG6Oef/EPB3AmUdMBUfmmiGxI9MejD4J3dBsYB6/+DoCK60tb
PP0zQdrpq8jM0AcAQXl437ceeC/RVrQGzrO4GnTUYqhortXrroaoySjBhwwToOBgKjoczRHwVLn5
2QTUcDeZK+e1FIVaIXp+QESGHgF9XMrt6zStq2Ze1KF130Mr8SMUD1Zs96JWAOAQwSf4UdCVd6kV
Rp2CE8XH1mU+TZpOxSUV8J6YicgOLG9io155Qyxu42+Bel9N3tW8qBQEinof2ndNs+3qH2b4Yq3B
HK0J0t6tmRGC0FTMKzNAWNElgDQj5MO2NtG0UrVaurlOANBsMPfNsBHz388eYFlLIxGEEq1CNkZ7
5daO1ur3SxJQuEfP84w0jft7KYEDSjKKGCZVUALZTByDBX/RNIkWFHw/hpvAg+trgaTbWs5kpZAQ
EbnJFLrakhyRrKFW3M+iE0dbC7DmAQ4S/jHIVnayTIUCfENkvQUUieMffnCS5IXYb6WX5ORGrqW0
ZhXWzJCHYAGITXi0woFripA2bZUPAhT2g/9aA6KkuufuHo+sMMyR3boP1wzFgjXCUx/1UwCDg3RO
z1LaNrDefAtAz6ao5H6IgFmMpnUJv0TX6sILegGAAgepXrw80D8834EzzaMFLySGUzHBGZm7kI//
TK65otyLqzkToRlxVkhYPg8irFbEYA9OOnUv1xBeFmxdCAwjcIfA2GE4WDsiX/SlU3AImRy8DTMM
JmM5ZIdCw3VHsaR9EISXAhCykcfQnWxmVU6LUbMZZOhmACMGKjbS3TtpDCQRht4b+onnz9dlLp0R
Eo5Qdwzko+lZWxswMnhJZA885rDasZQfadCs2NSlwB/L+i1DS55NXo7mfQIZhANjAKyzDmbJ2TwY
t2u6ZMKA1pTk3S7P/nuiEx1FwK6J0FUE/6HbpYjxIgpVA2S+uzT9UQzP9Rr9+KJqoLMMrda4VH8k
K8wBzJgjyrybjr+IyIoz51tAS5jZt+vHtKTnYJ37V45mxHNWYESrg5yab4gDGvU7q1uJ8Jeao9DC
bfvIE6CbF13Jl9fVCAo6gH0Q2lfVj1OZ8kMKtI9mckDpYLrZAfx3074xOTvVVn4EGduXSAH6kE1Z
9XR9te7itmIsY2bDROFGzwFZLnNSiwwAIqdDRuM2Cto3VefZQ0AH/m10GaYtS8UD0DP4Hklky8K7
nOT+xukxzwhurpId8OP1npEAo/0Czuk0hK0KwCHnZ3VcTNNDNpMOFwYf9oAcFCeeZ92rB/TKBn3S
XJmxmXnFA2Ya2sfc8MlzGE3gjhltZH/BH/xWRMriSQ6grsciJRa0uIkHULkBotQu7+t+fkakfAxB
VSGLXU3G+qfKjTGLMe1gbjNAYz1YTCCaEVZv39gA4PiLDhIcJzDJZhrOCEQ7l8cJAKE6M0OoDErw
J2o1e9NgpzTL/sICo34P9CZwZOKzNSPvDVnl83Ka8euCew50lhGl4NgD2eN1nVgyjqCFQvYKxdAQ
6DfaeiZhKRlU81WLwFgQ9RSZotEXiQikeG6ydoynrLY3NrVU7ANBfGuj6eTl+kcsRG0RcuUzfTZc
KGqKl3uapwOnABUCWGSNINt5LjmJAf8s1euQjStmc+EOXMjSrKab5tIdR8gyopuo2Xt59wnEljQw
VmLsRTnIiyDeQZD9B+FoKVH1mjLsa5Hb4eNoo1DoGcCVinwgIEy+x16v7+GCxwFKGpJi0HTcJ50L
gg2kwJAy1hWB51Y56IVUa8/7BWt5IWJe8lngITtg9Y1ACd4okKaVIMKOrDHp5Bo//LIYZJYQTMGB
6nFBVoRWPc6q7zYfTYWx4vS5NH5c360FxNkZVO63EE0Nqiz32nJWAxH8ylZgUGggn5l5tKxXh+49
gKNwiVLeXY/uqjXdWHh/QThCU8CloBVNny6ccoMy8gu62m/BAXdQbQUE/Tvi3/h50mLS/vpiF2Lh
CDDuJsYiwS+OXb08t0qCw3dsZpXn6piW7t4ahq+oBdzWmTy5LtuYk3v0HPV2XewvxAYtBofcuTsX
cT+GOTS5yuhmmDDoCwNmSli/wiMBirPaTdF0aEMrdkZM+JfFR+b9NEX3HI52nNvlO0xvUnlAjkH7
CWu+EpC7u606cODlUVuu5HWXlA1ZfMSfM14e5hUv94ai2dcUHvbG7opbhcp6XQ83Q/B+fSuWTuBc
inZziilkPQavcTlbru5c4JIC/DQkThubfjEdTdaSJ2JG+yxIqw0f1MN18Uu2ASShLoZngVMCI3+5
SJ5mBqaJcKPKod13dn3neH/xYsBw128RWiRFZVk5/nxpPbN4lGb1VOZqMzeBXV/J0nHh3szDpQhg
PB0oxx1bMgU9w8OkidBGM+1sPh2jalwREyzd0JnDGY85zC46+o6JIJWN7dZgiMktUcc0wtUBRoan
ErMijbeTuefvQimG57Dn8o5TShIK8Dj8IwMfGRdm0Y1xYOatHZdDByQfoBTXiek1xrhp8pI8gIfX
+QQEiRYTkUBu5a3KgPphmsMplcF045ZpBdxru8xiEaXivUsjAG3lVtXFnd8VJ9U202PkKv7SltF0
I1EtT2THpzAuKh8AHzWIqrLY4bwsN4iv0VMLBBz5zfFoJre1XdcHg1lRkg15+hAqW8DD24HagYmV
AcDWlXtHDFEZ223YICWUPzQSeNGmJdKjwdIjqQ37GBje1uKTs2M8GHeT4hEK3dF4D6Dhae96hnvy
BJ4ncU77GpR9jKAbb0ADPfDQXOcwTu30Nja+VcUqKPmDMyHDHgMXpEvjETA+Wwx0ypeBDta+FxX5
YmSFBbSDwkfV0gCz8IqNXIyDQtBQW3A5oLvVX2x2ZLSMBnhJoT8uOIF0mt/1oO84usgBvaE4ngIt
ifVDwo0hvLPCvmTAqhj/O+WNg7rw76/Q3BJFEpIrD1+houk0kACgTP3++hVaskWhD1xQDBiCsV6n
KFcIp1tXNrDKoQXquhxvb57BGvGdQeuP2qwx/BYeub+W2lwK8kLAtILy10b7sF4wiiLARTotMiTM
OtnFpjYyNIoypB4P3FxLOC0FX+eytPxF1ZdDFUhsIw8EUF96Wu2A7fbSUdE8tZHxF8QGOLaztWme
rsA9N/oa8vKJDnFBOzROjsYpLIofJKefxiDnCWA82NZkgEwRgWp+Xj/UJbuIHwBwDJoLPeSGLi18
PQJDhnb4AEtIPIacqN6mo/pIjXatI3XJMgLOC6k1ZI7ncd5LSe4g6hKBIFyZm74zKuUmEujC7RxU
uz2QRpjoC288gJ9cX+CS9pyL1U60rHmdOnN+TTTBnG4tgsQliBEYsjhrfNGzr9LjlnNZ2mmypmm9
0sBmAp4vpgwHyg/XV7N8XP9uok5WiLlcoy0hZ1OEdz7w3JW6bcjHdRlLd+BsFTqeVtib0ZR22LGM
/SwaI8Y7BB0Y2X0n5Mr815okzWgB2gCY2vN+dRgArEe5cdWzE27HdiWMWdEBnWAbVt8ZhworCpts
G0y7OiLJNCVCPQNZasUfrK1p1pGztw5Dc5XsCE7IrIq4j4Y45wDW3Ip25f29KAe4Z2i5xsCpqz8F
+izqHHu2ik6XJzVLGu8Td8M4sFY0blkOEuHIs+IZoGuDkCNQifichUI2XPY/GyBVud52SH/+hdbN
FfP/J0fThabGVIoTYN8sm+4iX5xML30raXgDh7aG+7O2Ji2szSoxtjRAAtmL0g8fyZ84Qz9I29Aw
VnXw9L9bmKYQI6aoRKuwMANaV2Vx45Mtt1/SfM13Lfln0AX+u4O6KbdHQnsXgsjA4qAftoBZjc3o
bXLGTVuQh6rhwJAXK0ndNanzXp/pO54huYcBcdjX8kZRM+H+Ccyw8WgBYqVCHLnLu2p3fUcXr/PZ
QjVPYuYqMMGUhne+tBO87uLC6p8JE4iSjU1Xrw3er2mL5kGKvpGYgoM46o2xkx59CXQx0MusMSQu
ygG6Oyip0Ab8B5uGGmtmjSPS8n5U3+YpGlUwT2Qgo+WzNf7PxR08E6UtqfJJJAEjOJdpEM394w8H
9HeAdYBtGv8vOtIjZCJR6gTeOzBrNKfY26HiFYOh8hxQXo/1P0FOb4RtA1QL7rFxhxWDtVTeOBeo
Nzp7AcD+pAmvgof10eTujV+0t21mHln/GZyK977nx1YONa1MXBN6vK6cix4az2ALdL9WhDrH5X0Q
A63BJ4xTpAZPSuEAkPEj9dKVqGZRV86kaAdYV3bddyWkmDPUcC+PZl7ueoIHp1evXPDFBw56QABq
hUctck6aXQmReWiyCrKMbmtLmhC7QPCd2IDwa9w4zJIhc2L3L0aZIyTL8YQGbOWcyb7cR7v3RUUV
ikViTHeDr3hsgevLN7qVPM6i/fotR2dfGXNDpZUxV3JIBBaxr0hUK9bHMtyXqdx4zTcvcrfXVWQ+
nD/CxDORWtZ6CG3mGQ5EUhxYlCeIfmW1acXX0mLI66yc35o0zbFOIZ9Rb7GR7txX+ZwZT370KXef
c4ztuitYCGubqTlW5TPfZSZk+VJsJyMZ2a6bENq/AfJFAOORrI4hr0nUvCvhxtxWBonWWO46TyZl
lG3VZCUZbnY6VK+0GO79fo1Ic/7Za0eo3QkLM1kyrCE2Ay1WJSgqT95KILnUOBohtgMyIGbgUV/R
NtNmAaxLgSxoYZxy+daIz11762SJZR/KGjkF0OjuponGafkYmnnsA9jcuw36o8PBGFtsruvsolk7
+xhtn5uiauVIsWDpP1X9uOXkFjnqFSGLu3omRNtV6qjSUwIrJuTGaQaAj/wFoh0qmDaGhly07P9B
fRfgqGgnkW00sIWW/N66aWyyGMg5K6e3uF9ngmYDfhYWEddBq7SAIDQvxTWmLzPnzfJXbNefQlxA
eJpIQNtIloMc5lJIg6E1IGPNhsRVG0MW+7p38bix/vOxXIrRLAgK0ZlDHJx9aNtyy0Iz3Y5FR5Pr
GvanS7uUoqm7gS4gwMJgMeFkJ1X51tAiFumH8r7+jRzAb88NyKjjaHLCgXsl9RH7uB343EP30EQB
jx3V7YHbt0av/ad5wqIA+IH2EYA0gl7h8oTsGUZ5cJG/76EG+fjsYAw3SHIgIwAIGy953NoVxfvz
Dl1K1A6ryh2fZNSEP/OnO7xx4i7KHq/v4KLa/ULk88F640WabstgqAMQoeMSOfSDMeW+YwYm3ack
WkO9+TNOBTOVi6bGuYEbpSAtmKLcmAZrdFF/IPUNcLxkh14LZMbFF9R2ri/qTzcJUeCMCj0AUPm2
rRm4yRRt3w8erK110zTvlv9ilUfQJI8OrNHKBi6EVJfCNENXmHZWGxOE2TSx3E+OBwSNIjbDnWww
YvHcpNtpjT1qcSvP1qcd2qjAiV4UPsJwKmOnL+IJYNuIP2R6WMUNXdpLx8eIS4RCiO/rdEVoc0hl
bQQ4tjoeDCceIqTmpQCOi0z65rZ6v350CxH/3Ez5W56m86wIXF4GkMfIa+fG1Lyr+Fe8MDZR/ckY
42HYhf2mjVYM1tLdRvYW3XuITlGp1JRz4IOREwqEPUQYaQlk+QjcP1srj2LCD7b5GrrH6+tcunfA
LwNmMoBI0Pw2f9CZTwHpx0RGAYEdJrWbr0H9NqTfr4tYKG+75pkMPcEoPJvbXWPMNfTmeWJT0vf/
gMT7qztnLkbrweLuLfdAdx+qvcCAFJne0Wy44nAWWp8uv0IzmyUtcnwGVqoU33DvQ6TssRrqnZWy
TQFqPJUhXD4ZRrFvZA+QcbrSRLN0Wc53QVMoUltehemgOY6NtoLzeHLfJ+vklQ/BsJKbXNKic1Ga
O6qRMBRBi6WayE83vImzIHH67067Q0BH2kMg/8b4nEvULF3tOWXQTpBIxpdS7AH/ndVVbIAgopOv
bZBtc3PTmP89N355pJrJGxo4vWmWOgSvNTJu7ppfX9tIzcCFleW17czu0rIpj4FNCm5QGbesOEmn
3jpO+sbQwjkx7+n6lVkydufbqZkBo005R18vzIAjY294dkkXBx3gpfMfZXks/vvLf95HvMMDCx3D
aBO6NAJTJ8oWw2F4eVQ/VSfx4I9ZlFTW6/VVLdua32I0JUFFWlrBfAO6qTyk7fjJ7dytaYuVCHYp
6DtfjaYVwILIzNaBGLN9Ymp2SnNVeBOU/uH6ev4/JuX3gjT1cEQ6lgDnRqsYEvID7bZe8e5PiR3s
HYXRsN38TPQ2U56gyLsSWiz6JwCCYz4DLWozzczlmYVDa9WTmwF5knrqR0XcYe+TqTyi/h2iylil
8sngbvs+SVcksunrGxfV3G1TVsbu+jYsGjYUnYHcBRwsEPdefomRc0JCgi8xzB+gjFLNjhu3NRJh
5lo8tSZJU6C5QavMK0gKo2xTB1vGX2rzcybybc3Jir9YvPpnq9K0KEMSwO15jlwm3WEYCoPmwh3R
PMTjyiswd/5uFW/X93ExgkPf4b8bqakTvLMRTD7UyQv2YGQ0+q0JxoDS36RNIvvHaMQbvV/To/l0
LrMOuPtnQjVTE4m06MHSAVAr/higG9D0bmn7Tidr21rZjjUdJhSQdnlEm2sT3ZC1Dsi1I50t4Vn8
4VC/L4IG21yB3TkvX2akGDxjXHcbFCuVwV8z0NeWqsU66eDJgrRYatD0SaEmyISwqXwVxN800ZfK
AUsGV7edR/bC9r8EIEgwga4tB3Uy5U8D3fOwnUdqfousfIMazN4ZjH1ZpE+iKW+7tt7QaI069Vcm
9M+PnkELEZyB9kfTQ+GMALHtQLvkWSc4vI3y+9jND1N5h2sOatMQHc5yeAJjsa9eVHTjm+9Bv4ZH
sOiPQOP3Px+hKYklJtngoABxjzbp2FZf8TgtwAYzJr0pAITaJkPvBSuqueguzoRqx1XYFalpDqGk
iR2BlaMmyddo4gByv3gB/l2b/pzuwXIfSg9ieE8CkBjlLgG5QtGiMz63Nh0aw3P0ktvOvZUrpjaB
yrubti/yNi6rov/hWqXrxiQdow8TDLS3gLGPPpldFXZxxiJ3fJyGtPtSSyJOlmxTjLYFXvsEeKF+
N4KKLN/ZikRYWEXCOBPmFGxyoOWC+iWk4iYrve6A5hHntg4EskrCsB4HQKk+101fINkE6qxDmvPw
vWpVekOaDM3ntUr7ZOw5MnaOmu5YENF9afwfzr5rSXJby/aLGEFvXgGaZPqsLNf1wijTRe89v/4u
pGKuKpk5xTlH6i5JczTaAAhsv9caDKfOalAZcSDc6/U226ZRrZlIjlXmiBm/J5AR9WtPNUA7BYKG
hIjd1O+Mos6OIEjX3gH+p+/SdipaUmu6iIn9vNNU21NkkAUBqMNCj3uzMtR+DEnYxO0xr4UwNQ1M
qaN8NmXm1KTBIxd1KkmCVD82STdqRJIrQPap0ySswFOtZGh8HNVPHke2CUqfze5qLY8OYqMA43Jp
BMNKN1AtQ7uaBrBTRm3TGkb1rE/d+AiOgfKoD0NwqDGMuda7WHBLTOFYSd/x32Epdqc8r/g/YLoy
XPBc4L/o6VVqF6NWjnQahcatkENf+zGQ2oAD6Usmkur6E5Ajml1QjmoB4Es++/JA0mOD36n1qI+m
ipWgp0UKW5dU8rqNRkElYtAYmR3rI6ZAK89TAEbnxe1AkMUWR6JHovAwDrV/kj0xYNMeibevQbR1
ROwHale11NM3rfK9muSRX4Q474rTAcatGStezuQj78XNGhS03M5QGwZXw+uRBRSC8VutVZnmE2jl
nd9N011jCB5PWQVENEY1ZiZ+THCTAdkBruAml0kzljtVnnTLa/v3NNI/46rdahlWreSj+7vk+36O
gQzKpRMNGBbXBiIsJbAqDSkGD4Xa9qQ6prlugIK3lO1K6nxMjXLQxaiDEz4B2AQnIDjP82wheGOm
90YL/1jF3DQ3Va7zyFdT5JL3gDZzZM6dUqeMevP3/d61hz8EzTRtB7RfDklxAHKXbUuyNu5IEXlb
hef+tKFOummJE/Gu14F2bIk1a+k6UorXB8wlsQGApQiIp/1GEi4QPpV2FjSraXy4i2Y37CLN+s93
ycgkGL8ffs9nLGTM2LTJCJl89cEY4HrlRQUlo96+KEsV8Pv7Q3YDFPE6UIPmwY0fgEQMbRggJOIf
/QHAFBsl2Q1ca+po2dJkOwR3kCAsbPCeUQE2M3qQwZkg3DBfd0boF12TgWBiyogC6NqgCa0CIc/v
53hXDDpmAS3BQ9C8Cclvx7TsPHg0+bSqYhB/cTux+f5dBnOq51df+SFj5nQjnpAMSYQMXytKW6gw
AF6CxW3hwO49sJ9S2E5/+IHeOEptKUBK11eACyxBrBvTXjSrwV9w7O9fCAmBLkpdSNnPZ+BCNSsi
joMopa+sqVdIDyWqlxMt69xVykYlGXIXQaWbYEJaem6XT/LvcaLqpqNAALgcpNswU48U9PVGASCf
g4w5TakdndNdQfZ0tTltzG/DXC0171zU8r+ydFEA7heEoNMezihotmce1KBxeV+GMJWF2dPaAoG4
OZgc4QjaW6ycBiaIramK34gQaWMNtDcF6pGI8KSgnNkTz9JMxWwXvsAFSe1mXaKC0g7G/YWbCgaX
+HzP6UZPSoutqzM7Ey3ftMa6JvLvujQaUniWdLR7859VxWZGfdOjmqnTYkHz3iAZIY7mMSOFcWZg
KN32ygg9DDEyPgPRRzdMiOCblUGgo9RzbQt7b8WlG5W0OKGngJy/lg5FnL+AufhZJNTxUZeD6WMg
XEBAGCSedI1m7tshp/AkJSCtktD17GL12dGEZAQ3ZyTfQEugSwUS4MLNnjzQt1lTtgj3BYlWRNXX
d7RMp7qTykglpmluTHNnbnb4O5v9sm1iuy4h+MvOtm38HXGJ0xDXcciDgx//8wcC5eyDPBAH/7OL
vz7g38O/a7H/HT8o+0Xxh8l+UEpMejqZK/zarCDLZD/wm+IX+1fYv8r+wfzaPJ+eN1+bwizwT5sN
fn1t2P8L1rlZuBGXucare4rJYp5HkxFugyQKxvyTKEHGD0mqE4Xk5O2fyykdGlMjowU31+ls9Kqb
Kf3b2yXVJcs7T+vE6Tc9aclzYfLk+0unvq2Z45pbWJtwc13wchi/CTj+eKDBqTM9kohDleZcEtDN
a0pi4rOj/nyhFj0tNIXeYJ7ijQIkQcZ1UDHiDVnXtyEAWoOnZAgMRKcy8dEdZ1ubCcH3+N3QXDD4
r4/7WtDM0vSSOMRj6AHfl6QXlQUsU9xu1ZLwTxI2yX6n+HPz+mruDGt3sIk7sI07x0+ZbGVSmopV
WIr1SY5wUwnKNuTFsc50dfr62iyxb90YEhaPA19cQhcTmJ5xRNcH0w6YBhdrZJ6Kz0imGF1DSNat
x9f+Y/iTLFj6m6+A64e7aKB7Ax8dH2L2vYE9I3QTlwf01f6w3b/HT2t/9hdV822DCGvcAcUXSk+g
YNZuymxcIbXBlIb0WSH41oRscbqEWquFW3Up6P782Gw/8I9A+AV2ZYbfe314oicmuYjwhkK97OzX
3T9/2NAqOygX9usfRcGUBdMYDtMfLv7v7PflD8siVka2Wwq1cVp9n1bm5gTl8PW8+v1e3hgGLBUs
6CojLGIDtPzMjKZlo8he3oJ7kdYUSi+8aCy6WhqNvBTCZmcCXDHMggIhCQmJub3m+zyN0xGHz7QZ
dC02bZGFV3bvCwOsTkDWD7RC8AlmEUYlGWlahuBejMlm87wxd2+284Ln82ItfGKBRQ432/khaaY+
+cwXPCOApM1uh88G3fRffBgMGQvw7MGNDP7z6zsU5kYe1eHEBJjm687+SxxcB7pa0LUX8N/5Rn7K
mW1E6NI8iHPI2b29fTw+PvpwUx6heJizMuHv8U8QbW0tujp/F/T8fe4J+/N7JCMJ2F8W6m2XBtfb
FQFGBANamNqdwz1WmEkEU6eAm8Kei3uASYaNhKFcrWAofz/m27wp7j8aGP6/MGaKfvjmvQYrqJRM
GMw/DP8DrDy2umIG+ndRNyaAPTWAeOsAfL8Ym1kwyiMtMjYGaE6Z18G8DZc9e/b+mQtwcQeWZN4/
yx8yxevt+UY8tHXZQCZ6ywl+APQOP5+x2xge6F/nxTluj9uttfARb1O7s83ODGtbdmLAxxAMDZgT
2350/tD9klK5+95/HulM0Wq+IBZVyLZn7jRiQHseHdzUp6VrclsNm21nZqHUMKkETJpC0Ktpuw4i
m4XbcRPPXG6HChcdjRmInOZTe1KUZ1w8/vOlNhp5BfO4Zdow/oX1eVGVdMXewEKz6/3n/0Ps7PnH
kpemkwCx7H7E5LWlr89ALIQ5GGljsvgFHqH9QGApmdfRwOsgzgvgXi8xVUIQUOJPnP+CYbogld1o
gR8LmxkmHRTEE7Ac/nktuETm7vIDD4c9HmZRYSrZY2U/8BN/bPHXy2O6ON84LTzjhTfM3ssvq5p3
P3OlV7b81arYyrCgf6w3WwVbCwsCrIslXVqBxK70fAUAF0DrFaAu4MfMziXPjUSRK8x1MsGXOIWF
KiwKecHu93TN1KR5specmkve6kowZkkV4GsYiG3RQynNNGUTZVwU6BIMUk4OPvFJSlPakb/4u4kM
+Okzb8rCGgiW4myP9MF9cFzLwpK+v09f8LhcG7oHQc4GsdDp+XlzWrXk20cs/rXov97kGkX4AcDe
AQIt3Hu0HV0rvpJTlajl+BgUYmR69b5rIq2mj+TDd3M3eihI5cSPo9l/LNFd3BoUTEkYYAdHuwEy
IEgAXgvmEgzJD5hOZdbrAHv6+MhMCs7gPBJ4Vaul73LrWMGngqsJcQAlASTJTKAXyA0mRUWOqM70
Ga4S155WfyWHWxfPIf0AzwZVCY/cAgCqlvx2psSvrgRz52Ck4W0BRRFOyvVeezVQObXTIPpJdF47
M35O3L53BCd2M6delQs64SYuFGfyZlewzJSWFwvI62zhLLx2ryJ9iKlXm+Jx22/FrWbyjrbw5P8X
oWiKx3gFy6AwSocfHkIlt1zU+xCaJFTzzbfwNG271WcN9pLvbAMNaKPO8lQuOZjzGPifvf4rduYt
hJ4RggMKYg2Rjg+n9JungJumIb/p/7yMZuo+oYtlsYeeaY+bL4qPisQVgDowdXy92ZbHm5nYZieD
lGvlU3RGR9+V3435eIwSMh4CnDGSRyR64jeq9bt2vQk6L3v+IX3mrZRGPZUyILfJqJAJjQ/PMDiA
pfIszhFflkCHL5NFt3tFeQCxrog89uz25mmILhPgEZFoW36XzyLUWbJRXcEZHvLXYQ0cLVqCe5As
qYi7guHY4uEggED2eSa4jr2uLTgITlMLfRAWxmdKJ9soDwnpt6Ot28apXw1OZC1mv9hdnW/5p+SZ
VuQ0zxM9mX1e7I2I68KWjw0h/rb2TZXo5KleZc5JcpXj0re9zNdeiQa8B/i1FRA6IukEoK3rm9WB
WQig6ClyOgMSnP7KOEgEM0OmZwP40A43sdVs0pNMfaRqAWr+fOwdIMpDe2UkPdYH3IGNZ8n7/eRk
NHdF4ptPyULMJbLtz9d4eeWIU9HuftM+PdV1IuUtSBRN9XkgmgV6UkvavxXwgdD15zTbcN3R1A1I
tFdOyYPhpibUgMM95pbiLjyGG1cD9AFQ7OjkZm33iAKvD8zA3ACfFzJq1rYmkrAmouWZhVX7zigS
Dmc4fS1IvFHnM4mz2+Eb6LtKwEdCK84Onzn0HNKSZht/W+I5yJ/K/yEvzYzT7MSvNjnzZhpw06AH
GyLbdcbtihQC/xp0oPxrmIIeiwipiako5/eN3kZFMliBYZwNCUer4ItfH63EqVOXDWpAO7Pc+0Qj
+lo7pA/AH6C9HX2rJjoNkJmOt9n+W7J6sk8oT/R9St574n/8vpjbDMxsMTOjhjJ9rTQ5eKlH5AMV
Nt8mjwSwkluwnn00lmcD/6SkOSoDIlFz4v3HnUMz+bOvjkkBsawnHMaIXGRK6n1li1byCPSYh2Yl
rCbnCTgDdkJAsWI2e4B0rdtVRo2FxsZbpYhl6IAaQjUcOY+beYLKh9MZNkhENZ+1Qjr0hrvhxrd0
N/iY9vxBcXyaBpZluMLSQ2Nfe3YHryTf3Ab0T5QdJNcWekO6V/m7daYDumUEquy4t3Jbh3jlSwrx
1m+DuyYIgKBBkht8tvNLyI+dGnGgK6PRVjIjN7V6y7Dw6Tk40pITffuP2q7TKcCNzOGzpW1Dfr94
d17B9QJmFy801FTyMFzMQj+bW00hEbb6d7N9/dLtcT2Y/mbYyN+iJRP0XGWb+FEGxBLl1/sG5USP
AKp7aUU35glHwpxYTPDhXWr8bEVJMhVx28HPCiTaWxiH5xKo4v59IrrZgCuSjHZEnuNHeCI+/eLB
lrqwghv3hy2AAeUCsA5X8BIt//D1ZH3gYk3BAroQT5DpAPngH3uy6Hvc6r1rQbOdlnKUJCIoN6ly
TrYauBZImZBiE7opfRE/RVs3iLdg3W5TMrPNzQxKnGZAGlYhEwWIR37NU/lPi/P8qx9CWiGjl35k
SyLvnScAbDDSAi+HOVnXilZrSq7oeLjK6ttwwHBLibIS7H238h3NQP1zsqzeHHGrUnPpMt3Rq+iH
Q3SCYSj2MdWZadHVahBCvUlovIpaMpwz26BotLNqQJxSDmVh4++k0mnn28NE6s1SzfPucf+QP48b
+CgsJHmAfNA4nTRXrWBOdXOiudNb7sQ6/gR6/v1J31GiV3ue956EQxe1gcxCk5ygl57Ea+0VVMMf
MS0/B2zeDKzB8l6K3ZJneTsHgzcLpCI4Kxg7U6DOrr90E4qYNZl81Iu20ldlT6/pWnalXQWTZqEP
JSPt6ve93tGfVxLn5xs1NR4RuuEoP1L5LV8NZnQYd/5Dt0pIuhsotDfNTrwdPoHuSVsv8qXcZBiu
dzw/6ywSPD5UIT9wuYNx9hH7ls+RGW/1x9G3ppUWk4yWj+J+4ha01G1IOhPNtMsPNTUIQRx7Etu6
0235aIVYjYZ/R4O0GFk/9OawFjeIIkzp8fczv0BBXJtKwNciMNRQPgfXxfw9J16rcmJSxVR2whcZ
tgl73OY7CaHShrNAG+Ma28GUobTR/mFOxHt8BZqxO6zDR++1/JIX7sCdN4b1MHhgxjQNn32m0oCB
MylKgr457yQ/CHa+9q3OQFeFaMNfsGOz6AldihJuq5WyCK8cRVHkw1A3uCSlf5x+BURCoTOymEpn
IGaPjoLWDvlP7hh7QIFHz/UW8HwLTtptopvJFAFehIQAWjkuz++HzMgLNKEeyhjKpDP5pyEkHZHR
2KITXPCtfuChRblNY6NCv3TZbqMCiAaCHePlYNwmM/8wz2IZQMQ4Y+RWSLjyLfGPt21tw8EI/QOm
6xfmu256RVD1B50XEFtRpcVX1cXryy3JyVD1Mcd8YegSu3pt3APIlXSqOtFRNdFDjDD5tVmrxHCK
74wW1HgCjw86jMKlTrfbhATWgnEb5D0Z0O8NBlsd1VItRJe1iBRzoIpPshV600F7cQg/fn9ctzWG
mbCZCs0rANnnKYQFaD9fVV/pOqYalT95M7IGZwnG+O6Vgs8NxxOpD1QYZ29H5svS9zgoEfFUwQNN
3I+Q+jvMYqUIg8SjZ9cuICT1vX9YGqq59QrYqf4reXajjGoKfE8NYlolNgD7v/0t/1k9R462EFNc
5vln6upK0OxEMyMOvSqAIIBNGOf82Z4c5NDgX8tE/Up3ygNiC1rtAY6o7qunJZ7zO9YY+0QrGBs7
A+/mHOmy1rhKlAt80F3+0Bz0o1wg41FSyaMG9Wn0lh/HTe+qyOO9LFwldoI3G/8hefaGFCPIjYBd
peZVV8iBm4jgqKakkfwTtByjXZHQrDfhR+R0GV0MqNh//TfpTKP8UFYhB166ANUCWj6j4dFfHQSg
+z33ZrHmnNBedLTuKSj0EyBegIuJxPvsOnVSAnyrBrpRPaXviOf304pD519rY5yxpcX7Er7mXQPw
U+DsWsWJovtiCoE9FcBdeZxWx26DOYmj5CApy28XVfBtXIR9AbBdRlSEygs/ExglqaJ2Kcyud4oO
6PqHGurW4BgTLenLe1i4Oyz0mH89FZC8rOsA/AVzfT+quTyIEfR9S0FFEKS03Wc2YACt0lQPrQsm
3O/wsT3rSybuNiQSYd7+lTvbZDdpAVeEkJuh/WzfHFHRGNYR+eK3InJAAvT8YpHo3jP5IXI+HuP1
XhMHBs41caettJHMkhp7gxZW6Naf/KdItO24UvBqH6YFK3fPc/m52zkmRFT3cg2uhpjGz8ZWPg2m
YXvwl/s/zcazk3X3MJIlmewAbz8s2AcM1lAlzhW+0KrhoCRtTKfXfl/SeBsfp7VEwyXlwwzHjRzm
KKAPh9F5zWLbLtJiJYggp0Z2ezojlW+H6+IlKywfo2ib0S3P0ROoj+Cxub/f3VkDMq4rTOilu0uT
0GRxA72VeoY4Zc0AX4X2TviQmIoNFIWV+myDmYh2O/U1tANcKt2ut08jqVf09wXc88yvFjDb+6CE
eq76WMBg7tCA/BluKvdvvFXdaC8haatmZL0E/LUoc6b/JDEcGrXsof92QUdQojIOka064Sl7UXbI
K3IOxscFK0Sv5sJuWTVo/qU1hjMMMgTGsjt7srLqKzXHdltqLF9pqWa65f4q6/6x3SymTO5ZFaTB
oXiBE464flaaigeEmGM5wV9ZVx0FGrcpflU67eDx+g0RIrOyF7Z3TxNqGsid4I2CuGvu6PdVIYyi
JsX0ITGIckD+/U9NmmzFb6RTalaW+ADhq6VnetdtQH87Wr+AgwP+qdmpZnIcTGHOzMvJsGUnf5hW
DEPUbaztaGrwiskW+DgYSV5yl+7sV5PQmscquip8wlm2phi6NOYjJUaCqKXJV7ENH8b1I4eq2LBS
7ArZKW2N8PYgkmzv29zmxKKOJd/ldmYRu0ZjNvo0QSsGdNOZ96ACWIEfOpVlEnCN3TcRCXqztLy3
2hktDKOR5524lmzFgr6cyEuKa9CtfbNB+YqLCADT3j3Lp8FudJaALe+EA4B8ZrcdRGcqMExmbhUY
RTggCXBQL8+FaPlP0gf/ZzRFdSf7iAMXbt+tukaDuo5CBdhYkYqcF9e1lBsrL1dZuq5+bt8B7P4h
mcFXDoQsdMtXaIv+Avr8S7PTN0uEeHcKYeDTYoihgBPEKlSm4n94cEiBGiVGpGK6wUdAzg7lAGdc
V26NfLxBuaeQIi+6Bab4nnurSG4VTrRFjhzzk5a/oGRuBiqwd3ToAU4RAxUg0Jt3cgg1y7R4WIt0
eAup9FpbZ6S2nNZ6/GStHeHDZ1pbSN6znC1Ao2Qz3BYkWedn354sydKOmaNbC9/m9qX8XBO6NK/P
hx8Fv+9Z7qcHkw7pLSDnWM1HwpPjaBbo1A5xEhtutaRwxVsfCelMhnUK0CW0Fc/5JIcSM265ESa0
eo3fZVplaMfqnjFEavtbaU/KnsokeF+3OKt6DbK372/+bTH/wdTAtdbHIjSwCOF6AmxyriZGIE/p
QxslVACzCAa2HX3NvyN9HT/nTrLJAjqth++htkWycOq3jj7GM1n1GEoZuex5S2yUSaGmNyhd53th
kzqg0DJ5Di1pCmbVMc4zRWRYGI28k2S8Fjm3rYLWAj8EIkUnc8OHx8z1McnzwqaKim98ayfYCyfh
TcJEUYXho6/fd3xfvMEmnBge2g3ZYZXppZxMPeoDBz6g/gODhcRB7w1r2oc0dP1HwwEIVm+yzK63
z93/IouOA/ixgpk21jg+5YYIbNCDLdjKOXgMQH9hyuvSKTZlhC4Nqq2p/4d/rYixbIFvbT6QHBHU
wcpK6DTS2Dv8oYfCALCDYoX9cytvl79zNRke5MoCw66pYB6apIt57FvnFRLRS8WDwQcX7VI0+yEx
FcaprwV8cP6kngQXDpV4qv+m6FFYqedGM7knD/1uFCCy5qJWufew8LTgNDMiH7SuXe82SNkJyEoC
xzl7xYU7BJ0NPBDTb0x8aJOPQBhB84/FAPrung0Q8CDKZOhxM4dDLkZpCiS253Sj2d0r+N0ID7aK
iIzHjNRHxVHPrfmO8e4ld/ne98VkpMpsHPY7b6fMlNDX8wD1L3AyWQORfOIhXz85rR1/ITMRL37e
JYEzxa2CUs7nMwiMtu135nrrbtP4BHzu0zcPlgyylOoS7wnUMGWGpDkc15s2fjk32sooRdQxgbtl
a2eDhGBdIcBdOG7Jy8tECVrrLZWslqcx7xmLn6JnnzVKe2C7DhAtHdrUrB84yu1R93L8HYvlS7eg
Fhks/9yb2ZO89dFR8rv2uuPIwo38d+9zTu9MBzj2xAkJ1d+Es7/PnwUTBjo6/+Xe6qNwWoOsnFS7
pcL6ncQmrjBjOpXQz8KKudfPKPd7z888lI6RRy0xUvXNHUKUsgs724gId7ea1UP6ZKn7YL3YtcP+
43PjCPRl8OsBJgQh8OzQhT6v9bL2U4ppps4g2PM23oE4IXZjM3Jan/x+xvcsBHxRTBupgCcHxdnM
U0vVpOqQyQWtGZ1sZBKov/b/VqvgxT8VH7ja0oNeEPFLhO6A3kLrVObGL7+v4U4uAyGDjGlKzDqB
43OOoCCFCrBMdKxhXPN/5T8lK/BiWo3GjwptN0CqsEBHuTRUfe92wSlEegHUbmyWcRatBBHXZJyI
lqHBHi3x3XsTrQkeYZrb/t9sj67Mg4FcqxudlpTIbdZINlD6glWClgahxOwTV54/SSUr7KImwY+k
0ojq+ltAtesLH/fOFhXUzlUVjhYqTkjaXN/kJsmEMmlKODwjUR5R7DP553TtbbUdoDCRqd+lXxlN
N8l60dG8vcaQDKeDdewh5p5nHAUPRFxyhUJy5Ipv3juGFLfokzwbKOZ5Zv7a4eGu+h6d/+v0IO+D
v4t68/aQwUiLJBJw4Q0kGG5Sc1yKCEyG5S/39YnH4PCTgQal3vlKdoq5A+1PYGrOi7AivgukcwxD
FqhGZlRHgR/z7YuZwlvTDL9TQ5IDricczzlycAFGVkPOYZqjFhKgSlb5Fti0xcZb+SIKUUgSZg6U
3NLTunV54emjrG6wKifKYrMbEKYFOmWAckPFU/uMy21JoO4zeXda5zYoPPnHerXwmG+dAUarDWJL
NLCjCXLeTt71fQm6LS+ho4OiNrByaP6gbZKDd0Rr1nfmkzgkItpGOHOp5fmOrWSiGVYHBhuABjXb
rCzFjRfHUNzCWTnLa9nirOhDPn0o+w4Jbxq7mBNvV2NK4PlKFIhhTr+kTy8Nztf6+3oNM3834kPg
JRlYg/IpoQfIg7lmldZQJHxgtR/qUtb7zj2/2jMz4j/8zSBMgi4KYC8Ct93lmKYxvS1I3eAsrDMi
nDhnfGnRH/MsPTZ/Fr70rX9wvdWZAuXAi5fIIrZavQJazw11s3vBmDGgl9iHps1DbC9drjvPCI3l
PKPsQEkVtfvr3TZg0q7GENe5AliD5xYfEybSSgIiAeIfFFrs+IeBw4Tawk7vvKIrsewj/DjkiJMi
zMDqaENy4N+uBtsnpNoMtH0tz+Vmsex46/OhLeDfXc7VtsCVw1SKcDJr4jvoo8P+ULbZ491EJHU8
2ONXcEGYwcNZWlc0iUwGEx8tGY97N+vnKtgqf2w6H9qi8QKc9YS8CYl3oAKlwdmw/oouwIYwAFOU
pN1shqVrdf+w0UKnsiDKmJfjwCWgxxVIlDFw0pnKqt2nlHtPEbF5hKVLF12gu0+W8f7+j8CZPW4x
MCrWAtORjpDYnjM8+ic08E9UwODLf9NGh68LmBMWLfEYkZjd4RZosP7oQUG2dPhs8B1Totm4xEQ8
h+jrKk4DXeKuulNxvJY5u8B6Bqh31cdTHWz5O970FhrJnHyb7EsXrQi24i4ZPHZmczX4c5OzM02U
plK1DgJ5x39In8Jt7A5WQfmH31/m3Tv671levNsfd1QpwkDtK4jpbM1uI1LbCrbTLVzJJSkzuxJl
wShIJTu9z8n0T95WzGG+JPf3vSwc2cW6/dgLSsJek/SQEm09B0AvL7UJ9jx7SbvcSUJf3YVLDeyH
nFaQGz8aIEc+CVBmzaaygBb+is6f0+8bunPrLg4umrGRhUcL5cxAeILRFEGno2AoIIrSC5p+G2hS
rSU2laO9cTv1HJv56nepd7wASGWAaHADdCQFZl+L5Z2DsPRQVLKyR6SeaWpHSL4Z28StVfTlZysp
e9acgp56YiA7bWwXg7jbT4mZe2zZUMAyr2Ec91p18rVogEwnhRNA0of4WeiIb0UChSNAwnXoeEAI
kdDAsess307PYG/9/QjuBFTX8tn6fnziEkS1tSGhU7ddT7ZgJrb8R9iPtkiSJ333pTnvXwsCb3X2
lcD5O2z5qQLWHQR6b4pAegBpP3cbgRiWsmuR+PtGXWVpj7d+JqNrR6jMo9DAumOu9xjxI1cpAz5z
ZXLn6Fjuu3OkmeoW2DodmRzjTaCxWXpUUha1zp00OjBG8HnBfI7UJvLp17K7tCwDv2mRVjx3cNy3
rznVJjSNyoA/2HebELBIChJSpdke04/A0nEFkRuSlo7gtoqAZbDwBljH4PjUZ9lNqfeGXG8QSBqe
rbRE3I30I6WIJ8WjkZnSqXTDLdKq7pLWvZMhQYYR5gsumAHYw3l5pzOUKugLJHVbVOi1lXH+i8Gb
TxxBBXcMzWcOv+o3xqp47Q1zybLcu9yA2gHSIsDCQAQ+119RmeoCZ+Dww3fjEcwDKpm2qolQ00dm
Bl5Sh0kb3V7qrrudy2U5GQwFI9fIYva5WLUdfOBKIsmpd+ZoybvAFF3JzDajnZisLVs3AzSOkjwD
caOZOeb7murWwrT9nZ7060XMvP1QK5RK5kcWXCGQxMv6MDaeWe9CTCUbO52UX/HfrUjiQ2HqC6b2
ssFrk34te37bykrvdAGyceGADii/vaG8+udTWesHuIZEPWG67S095Y/NfvpQQyDCU8Hy3hc0zW3Q
cb2KmWoF00oGNhGsAi1hf0pw9Q2k+Eiftt0z962v5IcmRsXud5niHVWD0V3My+O5wU+8NFD8UKdS
GII1deKRRgF7yKEEcbfTACpOOzxGGvnkSfCtPr5UhDNoZQH30kSBFV1yLe6gum830VL79p22RGSC
cfPRryag81KbqXe1UbQ48OQUQX0PQE8ybHXXip3YwcwRUFUw/snhPvRkaskT5yzOgdx+AohHihQP
AoxOUD/X2k8Ou1FNBRVPXtnEvYkONrsjwyncTacmISVnv4uLo9t3unpZ9hulDSRF7/RCToWSN0qp
ADOA1KRdo4rbRASMRQh0W7RkHoCShwbqYiUBjK4aUWZOKbpfQaYOf3BxjvzWIbxejHh9AvEEas+k
xmKgddHBF3WIEnxouuYY2fj+/Kv2gF5YwPKFdL9gau+4N9eyZ3av1bNQiDPI7l7j73FtCr5VEvnY
/vnUvyZnQJDWrPqtqpHopDk5C8YXw+HbKPx6CTMt1GL6qKjYt8gt4yy9dpgekHaKg+FyOljc7iSe
iiWkgNsORuSw0DEBfjakqZHZuz7xFg1EvV/lSO00zshGDesdVO+hrq34OCwJu7M/tGmA8QU3HHZ+
bt49D/BBWa6BInBfO8GLDKzHrdgS/nyMXwPLj1bwneslY37nTl0JnalXkQvSTE8hFEBajr8SiA5y
0FX9p3jRduJKPCigtQcCQ7oRWMr2dw13x66g3gB9orN5JxHNWNfHqxnTUHipnmLwwnPKXeTqax80
4R/i0afDKXsOTcUN/8Qv4TlylvJI9240BrzAqoZyqYBm+VlAPGBqs6+LEoaTZo/GgU3iKILZJkid
1RGGaNkMa7z1HR0AdokFNf+SOYu+1K0HC6OOkgt6G9EKjHnK6xPomirJGg6LKK0ksKJj+qRveVcE
v9CaTSoIoKT5L1zYa5lzW4baRM4pkFlttTMgBNmEl/IgY5I+Baonwj+qH7R1Rvn/PGl4LXj2uYEQ
HhpDUCHdfUqOnckqbH+UjYgMre5qFsafbONZeO52HlXMhZt25yFrPHS4jnwZmkjngygYVWYQJCC+
9Z74dXFWmTjRLnVMAI1Lt/quLNgpwNmiwIVO+utvGqbdCHiREalIcM2hJs29G52JpiPk+Rf3dUdn
IMH+r6zZ/eGmOAJgOWSh+zjdpzv9K7BZD7loiweKasOO/+AXiPXuxNcsqf+vzNnDEfJyFHsBMnMr
QHUnh2UMTAbLJe2CfUPW+mJ2e2mXsxvL8QKbEEQZUIPd/eSfYx9lpNFFJ6xpAOFToMm6dZeKSXdm
A6/2OScYztNOUZsB+wSfUG2hZAaWCiqfs01kHrVTDajH3y/p7ZiaAgQTNnmBEX/opHl8UyfyFIlG
mMPDVmxu/zGY6XtNKlS4y5o442f18sDeZrbZxgfAfDyfucdgXbwBy9T5fSW3nxgrQQMpAObQMcUK
KtdXOO4KoyyqBN3HK65x9BMPaGLxT6MQ1ZSB4dI58eeCg3E7RgSRyJpg9wy3E/2c1yIbo48HfQD5
/HQItoPduSCZoMJbvpU/AX68pIqYq3QVVcykzd4NAGY93GBIa2z41Cu0HTvCptpMe4wzD/DuFs7z
5gIzcYbKPEnApKE16HpzGgKolk/LnEoCAAIaAABN5NIDpoIsd9utJ/qOwHKp4nsbMEMs0lEwb4jU
YV1mn9FTKtGrhh7JJzc66Lv/R9p37cYNLMF+EQHm8Mq4OShLL4Ql2cw58+tvjS7O8e4ssXOPLwzY
hgW4Oamnp7u66kn9Ftdo99vwSIChB6+xLZwpLmLs41tk949ZAJJQjSMvZvl6tFMeaGFd9tg9R1SA
ezsgvBT6E2KZxNP2xa5+UVfV1lizmEBuqQEow9QeUkpuyMusw171PkYYno/5bsD2daXHwkx+l7sK
ngpFuRaBTWxWr9zG6QAZ/jUBEKysmfE6uc/oTUa0Gf4zD9QmU6ETFPAqPqdtHGWlPQLruVXBhSI+
loXduKODjstVtYuOyasFNTHGnluwDtpsFOBRggd3rExF7HGoBWoGtXlLfdY/tB2hSG4s/2REJm4I
FJHseSMKJrfXXTSSMWwv7Pcr29QOqOJ6qroKtsEg/id7qXfpSdoCjaZj2EZpzZZUmeUz/8owS/5b
asLBTaQCU4KNhxwodcwgeoXUbwmz3FYF642w07bz1nC43409QVHA5LfMuvPtSAHVIYhSEDIBcqBS
V1MoDNGo9UVJqjhut4kOxaF4xtqukJZCKJugvapbaU+MgZK37vVAiVXwTAu8iJwQHWL4YZsKKQQL
rRIvLRTo3vMtUtt79KnZUED6vm/t9uGPBNSlNcqNJO3YgASpQh1lWmUOCL1eCN+Rdug39SpZG88g
+3J6p0WbnOTVD5FdMjPL5KTcjJe0MxCJeLR4UW9/NS6KSM7aEoleULGTfI+6rvb1KgDOcQ2zm3g0
hfd4zVze20OEZwmyvFhgVH+hxI0Pu8jB9CmKDD2cmTWdFXDAn8FpUmzUGHi/bJ2/oky6yb3JTtY+
oNss/3ELkiLYcYSRaDpFuhlYoWvjeclnfJpk0Mk7FhH6CsZ14k2n6k121UfV/FX+QaLLKRyg2z30
JbEKQz8VQWrSUYLE4MFCAf1fuiKa8mmTyxK2drchTAHTGSG7mciQOAJyhF/7q8nOnfhZf/3fEXgY
+IVlnXJdc2LMQUAsK8fskB5bF/BD55S7Y2vOaKsgh6r57Pd1ZSqsF9nCguNBKgI9jLZ1gFioBU8z
rm9EqDlDww/C4SiB578kp0Nyk5nPIs6Iml6EOzoaV4D2AxMA+ZKLrZVEqpoWoVBa8n7aBA/TIUKI
x62DdQZrHetRcusaoezw1xodzGoF9JpCji+tdBei66HchW60x1vTDbzZU7ya+b5eCOhgEczB6HtC
SRaN6Nfj07lZG6AuSY7ObE+HFN3K37Uzuf5r+MG5TPJ98t/R06mDSgGDhFgEsGfX5oI2TsUh7Uqo
5TgCGj/xho+e+ZPik8f7rmRxxNzmpRXg24EcxOUKUIhI24NmdZNDsgZ71JVWoJ11ZAtyUlvuGaxP
wzv6GizxCSJp+9LznaQ2k8/sT8LcQwurevkRNzirWh2zToVfHAPkHiOHB6hslaPjCYwasmhVR+5p
BJ1IazNuhIW9S+IKaGRCLwUJauqiRQtOlSYz7Gqotq2GDG1mH+IJMeZJOFR2/MqvIUdAmlrQr4gu
t7wyqy0Ta8f6CCraC/0iF+IOK9C6wk5w/QRIZdEZ/mQWJKDUNUEa+Kgy5y+8ew4+m80LYxLItUft
uMtJ+KECvjjAk6SVhTHDfryD2o8nPERoqRlPemLWqNcjM5kjCfoquv5D/Kq+8uawEg+dZdjPkpfZ
GXMvLBwARHpIUwNuD1A83WiYqXmTjdmEcvdD89JAjwTCUbvqxKEYfJIPDfNRvnAnX9mjnDRuzVwf
CtjjVvp5cvh9tJEKO30t0VolrGMv3iQnxWLhZ6WFgAu1MAhfgAYPjBs0jHWe4l6ROiDPQP4lg7lF
AN8VAi3nS7CRNXO7c+BIGw20Ikjw6Ga8ideI9J1sBQnd9bidnNyDFKvzKO6qxxydX/f3xMLDGd/0
9+s06mCU2aypWYWvU8916AhbEZCX3oIMe+FObn7wHd7+c9/kUpRwZZL4iIttKCuFWjYDTGqPb5Ez
r8Fn+yFa4XEnWKTF3zez0JR3kSuh6n/fNHO01AlUZqNuKhGmuz/a0/zWHz8RhnnQZtmcMm+0EhbP
2cKDFtMLlTLCzIUev5umOoFgDuUEYw3s8AkQ8Tg00z+TUzlH9N2/DnbwKCBPs4aaIGR4GAn6nw5w
6sCjfRJlf1xqKL/T3lYz/CCs1Q4JeicFgARkQs4PzmHXi4COK+7bYAqudoxM48CZjdf1ABoX1nvo
SOBo1c1xKzhgGD7o9lCYq/ZtwqL0L7Pnm+fS9vehw3BQt+l1gL2JSo4ukK5cpFaud0YSBxEgN/je
5AVppNmuP9E/gcfX785LwMW5DnfKCTABp1uph/89CwrjwLiDLpZ0gyJ+vDYuJTFXZwpw7uiB+uDA
ZPY5qrZSu7j6c1M63d+Jt8l8WEP3Lwi+CS0MSvTX1jRVzcM46FELqnHaNYLO1Mz+/a3wCG+K+l14
moYeNLAqcbvZ2ijf04rVxb8QOaoapGdI5AikHU2NIPdjLgY9ZNbrtwzpjhCvsnjjP0xoDnIYoyVz
R21EHWgAkA6C0AocLVToGKVJ0EW1j84FS7b6x0EGJa85QaDtJdq2a8nNkFDKHwzQ3aMwejLWhtfl
6HNTTaj4NgAA3f+cJTdw+Tl0w4xa+Elec0Zm5TvdU1FNCZxk76+QWwi30iZ6ZAJBFsKeK4NUaBkM
U1UWMcYfgf0XfHHoNTu3Kw2mxhcfrBil980Y4k2dRkHs/HfGVcqvz0PmS30Ci4PVQtHSBFPCJnZP
6NRFoUT0Evu+vSWnfmWPulzDbhj0rIK91m530m7uLcNMUHPPj7LF/yrA/gp1RvuAJQ6R1sFe+wfX
fvUB1IHKw7pQm+LnA5p9I7rYY6r7FWxecan6mslDgxrMXf/rqBFMGnBWxF3gWURTcERxBwXbBBHV
ZAl2/YrSycMnTjKa9/EgCuFNTxv0bJw6iM2xapG3HoSIAOIsaegJMuCzKH8lGOhaHbS2xiYWPwhz
Z+R8vcfoz48ccOW5oE0wc3jK5wHKY+f/XREE1kGpitYVpP3xG5VikXUuVMShq60G1xfIhw6g54FZ
lB6DfW9JLxLOMpp2s6dVwmz2u32pofaFPBK6oNCIRVp2rp1nMKgjJxVNbYl7UJeBVVhfJ9Zr8Vas
E5flu5aNERQJaOjQik0DmkbJ7+SoxTxzyIfOK8MikUK2nh3Uk1ZM13TzRiBDu7BGbeMw1YJZNTC0
ylE3wYYzw2NqR5GpHt/lbR4zju0tyJUyR20idLxUgoCiLt68tV0CoQCFCS1Fyw8yRtb9w3JbnqJs
qderpgoxgIodbA2bzvkct4mHvoA3gh3n3PHIzAbd3DmUOWqHCnIHDisytPatc6Zf2rYHmRNgZzKI
PYLH1qufz8wzeVNJpWxSyVVkn/RBKGBTP2er0Ca1sMkKdxDMkTLQFbSg6Bw9xFe8m3us4OnG4xPb
MiiOSf0LYhyUBx7QSdZMNWwLX8Z38sv19yKKjp07In29KdbM5bx5TVL2qJ2qRB2flGQ55T0HYNGA
UIXwoFXgb0fOi9Bjtla6163cu7+PbsIWyi61ZdthMjKugl1wjrl6bH4+KB7//9B/sDw+EryjSwoK
DdT+SSF5FApGDw+3Eb3ud7YHKwjQbBkIjmqn/xWtf4WbbosuqfvDuw1Ofsb31y61h4xckmI5RqsK
4Z5QiSqjv6s/a0cAaChPzeczqy9dWvQ5qAUIKiirsH2olexnYFjzCL6cRGfGrnGOwnqyjg9vPlQD
SF+NdhDX++j5t2pO72BAMAPXC7cR2DeNp2dmLpW4gatYEeOH1DLBEwFZpNCilFwRC0WSyzVoyNHo
Gq1mxKWyqZzRyl0MKAFWOx5ENfOp41kOaun0orsFfWJgBkAikNpZoYwSUDPxNcrZvb4qT4gKLUc9
okjBM6KVxTFeWCI/v3gCRzw0MbIRliqnh9o63lq5wRjNbURG5hEhEYD1hPDtByl4YSPRM7nxNRX+
72uEBiaeGJ4GcIe61ndg9pxR/gjNw2AWYHzQ1iIjxF62jgBBgU9CdzadvoXWVVZ1I1Zx2oiZ3UtW
iQecJXjYwQ+DB14NxQw5B+adkLCdG2gttpm9WbeFIDIHgF4DgCmiUYzmOOryKBSSAk286r75pT8E
GYDvETIc05fmonn7lzSb0kftBE88sGrlV+QaPWMZlm49KGBCG51sKqLzeb3UpRggL9lFjZUhP++W
RzT2usqe/25RgSpBnyQa/3CnX1mkNpcmTp3R5LD48+oHxehwMoAFbUHDVrOqD7dNYUTh92J41Msu
K0cVxAshVNg99RzanRPbXAqy8cfJ074ZnnHhfIItSwCWF5lszCh1w81Zk/I11Bpxw2E8EFfJTOzl
ES126n5+ZxhbcIp4qgI+DFMo49HwjjFSqzIA5zEeS8aRd2bQBYKxEII8v2Iz9nB0GfaIW6fc3pU9
6rpJfDmfJTEDZAfA6LPsEWZxFz0KSE/ZnWG2jnQmF09pFrvoj/LEsE5c/D3r1KUzBkOlzjmsd1ZB
HhCHz97lUXzXbf6x+K6t8DfD4MItjowoGG/ANwXAAa3KIHJiNXNiAWXsPYDfw0b1FOd4OqIeUK4g
cual5gatwB1SEf/QyEhkiC9sUwdkrmtNbA3YLs69iXqA5R8Tr3f+dJrJKokureqlKWpVIXIvpkNY
NmBOz3fhsV1xe+7MKvouuTkMCMKyPDKMaPmlrLRaKwLsXBErM5hsWtDKoJYPppd1vXoP3eLN2ItP
4cO0jRHMJJ/JxNi8tzxmPzP69wMoL1BnczcaPPkAYGKnswpsku6NEHnivwG+MmsndAF9Bz5V2IAS
19WgLRR649EwX0DY7zC2FhktvZeRYNZQUgCJANJs1x43qaNqjvga4BUEL/C7yKh1hxCONyBcBvIq
sjuQCfIea62XXoqgEfxrmDpEOQfxq2aEYXS/zGselzsP2BThsMIBjsp/ULcg0/7XIM3A0gdNDMF3
GPwINk1l/s5NEes+A0c52TzyHWBuYsztkgu+tEj8yEVQoYxV1ikCLMY73up++0/plvsAzc5BYtUr
b0FZ1OCoU5qq6L9UWjKbbrgG6neT25lnAAuFwSVorYaUxkp8lR/uj/DnOX+7e9AxBT481ErpUr6C
OmGratjKxqO60bbSK9gg0GB+Qg8i5pZ3S+sVW9lKEY/zK94W3lllwsWIAVsX6Q3kS4HSoa650BhT
vtMxcNVDEsCKv0Pgqg/RibNTB92naxaMc/EOvzRILWoX6+C9R2WEtGEiLTuYr++i2TxOqwJk7/8y
vReDo8KhpkLIWvuwVTi876joi0tMHoVo0G6+Er4mUvw5+aev8iFwWrzUE9Sl+f+9FAjAKqJCAK4g
ogGsIXVSRz8UoIEzIzr1fC/7M7vt9nNGfKo5wJU/BqfSkwOEFffHftuRB6uKQpYUzJ9AUNBpq1yb
fSGRaiBGC1DaONl+8EZsaMXMIcCGzn0eOW+cWRbhxy0whhgGqwqKQODrvcF8SVUyNn2Op4AmWuO2
2ggPnBU56hoknvO5W/ebDIIG47vwzRK9WjrEQJHqBng1eR4lMBJlXfiLsS4I/clEAvDRjaE1F6xS
HGO5tfyV/AhI0iaUEU51zFc02UfUMQYY2gC/CgClmG9qn8l4X0XTLOAVbWugr7SPjRdpjilKTrn3
HR1umRAjM8PhhTgKSGhkREFji9wk/ejS1bHV/RRmpUeQ96Wu9iYZtv/YuLM1rRG5uc1kM3bVwnUH
BQewFkIYlGi+U36ymAU+MTgEpLzXPBBeHnQU4+bNTXnl71DKtXmb3+KFx3CUi7sZESvwZGCVA/yI
8hrTjKp+1o4k/zO/AecufcbI5B2iTfuqrttz+aAGpvCbCZtZCBzR3gTMpCYqpBOFut2hyDtoU6kh
i7g3DgNY9V+TVbmK9vUmfRasBqpe6+DkO/5vo1sln0znfANawFG6NE95DqkJG94g5nu3OKD3BtyM
+ScuQQAZm1VYsAIr4uuvt7EEPRCEdXhBE/YxKrCaBmEes15q8IzmEJeL+L1BcCUdxI3hIs4rvEbC
pRQDJ7zR1kjJNBYSMywH8lN4vfkMwJQMwFR55MCpSVd7Xm+5BP85j+7VykIOwZW8Hp8CrqJVB0hW
CDL3xMvhsDmoaChrHlyw8v4f9hxw9sDJEjoyfAst3i1Psz/wo95YwUv9pToCuiuOqoeyy2/NyVcx
eLiFzcSga164j6+NUkseKQYosYnR9mtCk6Bmzqt6F+HGalyw8h6mFeNA37quK3s0WWNXikQoEPZe
yrUOufXszJkCEpy7VwMFw3Yv7M/3Ld4eqWuDlJOesgJ6pSkMao/Sa4uWCRAfP+VsmZDb4PHaDhXY
jPzcxt0EO/G6Bgx416NfwgXpwhN2kVOsJxfVKt3Jf15/fuSyMosLr5Rr+5THCtTAlxuykIPjIysv
H1o3fs8ceKztCDkrEm5o2MX8Olof/own8ShCOC369LHErJzrQn7s+luo+6ng81jyW3xL8NI5yCyD
gxsdUdBOA+lq/Nm8lS+cFx8ew/1gxR6L+2MhILi2Tt0ZhjIpSkJWYtqoju/pqWkAaSSgm5K0xetf
yTt31lfMzBTZSJQbQbsoggG8+5GQNChvxmXjxIkt3Ij6kdstaDaO9atwKJ1sXXxXiOtZ5dlbZw02
W8RZAu4pFCnpMG8yxIpTMoMEm+ObBh2lzNm2CKplawZNJaGf8F1wITzDnZpTYdabnJEGXZroiy9A
DfE6/jGGShqTGV/ArQAyr5x95rSf6GrwUlCuF1/+U3MaXusPZiPNwr0BuyhKS0AmIwlLOWxFk7s6
57DAqM1+QCMNWkMf0NkM1o8V+FdXWWIxb8bbOIRM9l+TlJuUgnkeEh9D5a1+LayCzlZPfQukvWBx
7yooB+KNeOBO/IrJ50t2K72tQGWDX6QlFR2615MsKuUUSq2P7IM37sRn4AhjG+wxK1xHHpLLICJ4
rL1h+/I/e02M969V6gTPej9OccA16ErNQ7Pfxn/Q/4tmEVP4vm9oIa9AZvavJeq05rnaJJGM8WWA
5R7atxw5bM4p0HQHkdjWY/KMEj94bz6plax1v9SEHvYgL3dQ8DyrnLceigBr/5F3fzUrppLJwsVw
NUDKL8jqGPW9BoPSF5gCsv3MW+Jgdm/NUzAzxfUWat7gPcTzC30KCCNvCvrAH6ISXWHhptRu3xpP
fEf4sNePClBWjJVb2pkaeiQRqBKsAl3Lgq5ZZcxZ0IJ1MHiQHnsboPJ2F79BbfdBlp0O6oHtL1Ar
sUIIll1qx0S5KiVBArvCV+KEL7kdQXNZBKm3BkibJR7kDyRdeY+0yf/LiIFmBwMIYaUzqDduqIqd
PqUa7thNuRO+G0hjwgXxz4CXBb933H7+lYIBWmJxfSwFacA5YlnRPYg6C42yzeNq4EFyjS10HN3Q
qgCnO/AnSCl9Va6x7lZMCduFOi22EfBzaNCGvjXIW6+9DpcqvTxU0DjtfumdU/XOuAFvpuSlmwiU
5ahlgQAH3NrSO2OGl1z7pV1qbYW8jgW1JnY3g6cduQdcb/uis9p967RW+84SAF14w2OghE8EUG3g
MmmctlQLg8Z3UWsZX5NsGq/ho/CQ7RMi0TdaA/hCOZSx+G1h85rJGOtCKEzY+NGMAU4ZdKNSc8zH
YTPUFUw3Gth7+I2fA8Y2O9MJvGQr/THdS6WZHZnPjKW4AaRkAKUjrY62CcofSUVeJcqMKW5B1Yk8
suk/Buv3cG+wRWiIL6V97YUpmQoQ4kE3An/GCEugVJDwOyifye9iPx3BlT65squcEpf/CN5DNopq
cSP9HeXNuk6DVHRklKRNCllOiEpoh3z1/uxbxZa9los+6cIc9coQ+rlNoUiISUV3lAApNyvaQ0bJ
kh6IyrS2S/fZP1DuE/15ZHFRAke7I7IU14dUrEdgisW4RUkfFNUQRl4p5miP20EAMSle8cpHB/0Q
ECyfxxNj7y7FQ5emqddGORppDlGLFlGJ8iU6eYEsVEKkx4/ozjPOkHr3AqDIfCdnOsOFCxzel0h4
IPmFBAJ1bAQxHMRRgOlpg5DB3wtuA6IF3HQnlN+VjbxKz7F3f7g/gGVqI8MmOqcgVwvcBo3JM4Qx
EfoINtsnUgQu0LNcIvILIHKJ+NMhLSSjk7mogmzUA36wC81hK53YbR7kcN77EGqfVQkgWEOKD1GO
qfWSbNPQzFRLbG0dejVAaq5+Qa+2Mrmn/FlahyzmsQWPdTUN1KoXY50YQ0GmwYUwL4gO3prR6lex
bTwID60TmhpSztb9ub/FzeuAJwJcALQDiNJB5329yyO9TCChlWKrbfLdHvdtf4pPENJ4wh4H9ZcJ
Nn63++bsc4zn3j/YFnDGIGIEYnpdoa6jQc15MZ6y1qpqSLknK7QR/IkgDJnt6lW+ynXrJD7qJNsK
FrzV9HDf+k/Jn15sUiX5CeTQZ0t56kybgmAKW7yvcjO0+I26UXHU1QkCuoRQOlkr+8E9xJv3E1Ti
wEP8CAFyO90qXuXm4FoEsziTJGgBmAt8wt9vol16yQ91LakNClfHN84JNhK4Q4tz+orWOvA1xK9g
r3XOCW8qp2ob2IDbo+Pt/rQsxSY/fItEvg2N9PRhTOoylzID2mXggJI3EsiRQ8K21iPPAqagk2SK
iP3u21zKaFzZpM7dlPp9reqw+RmAEng3vvKn6cS/VfY7aFAAg4THtcONvMWsr5hMoguXy5Vx6gQM
hhQbRt6ThAbpcykcf7ISj4Ng0wBZFcGMwOGrMzNKiweP8Fr+Z56p0x6AxcIvE5jlVjO00xSz2CQJ
Kr7N1656ko9QSrPVvYYMvMisNi863EvblJNvJ0S8k4T5lo6CO6OSjsD380EF4lO1hQ1/4o+GJXky
mCKS10eItJr/QNcBv3P5CdTZ7/O2HlQfnyDuJQFbrHUeZnN0Oevn6OVu9lZ62kYCbcT9vbY87xCn
gvClCplu+sU/9vLUBD3mHfRt2FoN/Gpn9m8SuFE05HXKbQyRArz8QSjqW/92xUAYCyUImCaIwWt/
K+TpEEf8+JNdEexqNcH1fWLWt1/5S2n+RgXiaTJBNG+lLzqzdrl0v0ETDE0HEGwyAFC6Nq72dZ1U
M4xLhFvIMFG2PWa/oBdgKWfc7jV4jXqreK+h3k1E09eMqV+64C7NU1t+qKIoU0cydlCQfI1vyT5G
13BpBVBJgHBR8ouI1GfH7/tmF52qBkEIwgtCwIxUTkKLpAEE/iiE1OBYP/fIVGrHHLSi5TpZDaD5
kVAiVxJ4OHRRo6kmdsAREj7LTJKSW0cDZgMwyUI1QQKBJl3D7ZpCBLISpVQRHu3N5R9HCFcV2HGq
bSSAeA9vgdV9ggbt/vh/LrLri+7aLuVdhSZK9EnF6mrmk75Jd/OpceZj757BJYV/6yCL0eGfNZDg
m0+Kg5jjtfE4QB0Vp3baVfwiWEDa4w4sdgXO6fDKJN0gX3DvC6l9qRdF3ZUS+cJj6IVP4OODXJ8O
vit8wbYEJBBcCBvdFB8gZhKCmK5n3Xo/VSj6C5DSQaAPIRNC0nd9MuRk6spBBPBROx7VdwDvvdoG
xYZZAw1ltdtSMVFiXxfWF4JQ8w905Hg3sTk3hX9iwQcX9quMwt3fb6H2axoEAEUK+BbUn5HWB4Tj
94cBaQL/G24SvgnRL/5UzZoQbyprjp2gWIB1X30C3e5dqH0Vpwo+AYXhDJ1AIkTZ1fVnbWefiil9
T6BEKV99jnQOoQ4PPhTAWoZ36eELfdhusU6twU5sVsPxzwG5s0gGtZHlGQcr4fFV4j56QGfzB8jJ
ko1vf+Vm5InHAkXM1wH16snFk5d1jBaClOs5oTZpFjaF0ZNl0b3PDntwFT6ihjyfgZx6n9FZGp+R
stF22tE/aGSRWKzMt84byAAJRHuo12tIbVBbdBaMpKuGEFRh3E5uJ1uakjf0Az3HXPoh+Jj4FO0p
LbMccJtghVm8zAilBnFdVJisJB1flSqQs2W98iUzEbwekrcg9RItdQbgBN4UyJ/7Luv2ooBNUqLn
UayFq6RKEHI3cblIkMGG9KCIdp1N8NKM22jRBmHPQBoXv3hqOcesmo2ixLhSNdhWoif25aosf98f
yAI+CiO5sEJdeXGr12k7wEpEiFUn9CEUyUPlj8dG1i3Br3sk5mtbJvKQtfKEvjwW6OE2lXD9AWQa
LlA0fokUc5Fh17bJ9KaioWecoy9OKld8V5l1WzBWbumOuxwvtUmVTOiH3sd489Br+5dofG2jl56Z
V7xNfZFREekpA/2LqAtSo8rCTCi6BO+kLvmeef07EycHlM2m1AS7Xv7q8aKMOmCUOinayCLA3hlI
0/OqgR6BGsbgvfsudWEfoTtObnOGIinj43QqL5drahsFPqZ8mM0q2s66B1o0Q0HtmocCNgvsuLyP
gVaFR9AgPkntY9FoGz8gU5Hrk1nm6CXlirWc5wwow6L3QdT6HzPURh5lYQBUCmbi/rUtj92M4Fl2
9VS3JrQyzpYWN879s8MaGLVzp1bwq7CHRT6brVaHzpU+CVbRjhVjz7IMUXs2CNVSFhoyg9pzohwA
aDfLmAXvWpw/VI3wrBNINpHasbKWlJHQACXvg1G7SV6H+BBMsd34v+bIU1DBblQWifTiWUQXjw7Z
AvBa0aREadl1qk9w8pHi6pXuDQ1U5vdTJ7j/sFA6yjZoAwOvsUYtVNJO4lwksKM0kzXL63AWnI5L
nPtWFh3ZhRVqlTJdrrUYfRygRC93eTOlbtBy71oLPJ4oduciiFn5KZZF6hYqJF/sxzIH5KDz3aJ7
rxRg4HkEPF2wEeNkfX98i17jYnxU1Iee6VjtKljrqzUnPMf1RhnC81wPdgGVV0mPvPv2WKOjNmSe
zX0c1bCXNqObadKpVBtT1lMnauPDWIgp45Qt78b/7hLaK+qtmGpahF3SC0Bwjk9186fSvkfu4f6w
lm/cv/NIE5cAQxnFZQ47rSF+NAlIU+o457ZQA9+JWYamjXFUnRzsqxZfZoBUiP0fri1ZpAas0YrX
F1QTwVcJZLQ154q6XQI926WQEdBY+YzFZUSzHM4dkMHgaLo2ZIhqJhoTljEs91nljslZKJG3rV9D
f3V/Zhc36IUl6gYYOM3I5xGWDPGl5TGPbo4sQl6bXaKboKn4l/1CekoJxwnaOSmvInND2kY9WccK
liLBziBs2M7iXk0HRuV5cbEuTFGuJa6Tki9BCmABu/Coi8N7rExWPqjrWjEYo1q8ay5MUT6libkc
QmGYRDlAHcdQ0TTffco6U43stgyJAOnCDuVNYhnyuj/NQzkoomY7x0tFDEs7x96o0qcWcjntadYt
pbXvbxLWVFJeJdHCsStqTGUlyWYrGoWZ1qDChV7LkCssl7KAIyajRPMxabMmf73e/FVWlBDmhDUl
Hn+nqBnxYnDUx2DdZtGbn2foJW+6PzH0khIDPVQ6dETixo4r34Yo76uMVMz90RN79AP14ntocpie
0/Jy6NCylSOFJABXrcug4gpVRylcTrVTwwF71T/MOAgHFdABAuYrS9SO4opUkca8hk0ePc4Qznbk
YrLnElTaosxI1C/gX2T+0hi1rdKeK4BdQodLVm2lfsurlhzthswutGfQ06Qo8EesKGYhYXttk1pk
vNNaSNyTBjFhk0fHrMVElnYbPyaSqXa2XOwDfpXEDmpXfruf9JUwbML2QYucWt1GASsPsHSCL6aA
LtFw3CSFUorPaZTgY0iab1VMvHL0GdVA4k3prYQUEPg8oNEIhhbK/QllUEhRATOx1nmjmr8L+ny+
v1uXro5LE5TbMwIJCXjghS05bsxG3ja4/GfuJCQvPv/r/88UtUlVo9W1VsDBqBvBDLNzw1VuqW0V
LreagjFzywv0d+aoPdo2oZ+lEPi24IgsHhwEHBCaMuM5tGyESPRAfBktBdSAktHQo4bDqUsadEvG
oZUF/raUcsYSLd25KiiC/mOGGksdpYVfzaQemO/H+knlmrcmPxRp66oQXA5B7sO4nxbDp0uL1Gmb
JTnn4xYWu3y0wmJl/MbgpMNUmpuIs+bJ6vrc/YfNgY4MIDD/b3P2tRdvEYe2Hel95AMA3NCzy2mD
k7YHQ3hqJRYZ/uK5ujBGfn6RDynTIA+Q2MSjqJSccYiwGzkL/P+WX7p9IJhC78jCS2GcqxopkpcO
HPas99LyHF98A3W2g3xOR6PGgFXVNPyPUX4IE1zIjszhBisdf6hNXT422vv9eWbapQ58qWmhNjSw
W8+JCSVBvj8XoJAT3RIqX1yamaWKQq9sC4gM7ptePC4XI6aOS571XJxPsFx2TspDA0AdvZ71olle
WqKbhMAJuuQkJrpYWm6Y+YILSElx5u2mhZqP1HZv9weyABbEbQS5iP8YoQL7wahbzRiBGhCMI2SC
W/HVMLya22XyoY8gbfNqiF7THvTiq2XRciw6gwvTVKjPVYnM9Uj3WBLgGp3Cm3P0xIWAsdW8pUIK
kNMUhjdYimeQOgAOHPBI7QYioZR5zAczgUiUT1O/bw1Ti1y/BCBDgjBxu9ILhzG9S9nmC4v07drr
YtpMOSz2mteKjlqcpmQ2/R56f2FrSnhtNKXJpywc+OL+BMMvwO2kdZd+bEiCgXq8ArMG/5JHtRPx
QL4E/YoxusUdemGGOoBjaySDWqD2rHNfbWdW2g4u3NT9yuLAvw1+71p7BNUdHzti+BFUo6kUGuN2
JCZu4oqLT6BO4iiFaRqHpPxdZTYfKm4iP0zyeKo7xtW1PKUGNFplELvfJLziWoeE2oiaXsHtmvGc
+Ps8WN+fz+Xp/K8JmpY66PKq6DqYqHLUzLXSHtJ/yQ1CzeQ/o6Db5DPBh1wwGYWCDsU6Kexg2oZM
RovFXQ+FA7DMgBxdl6mTzQdCGnE6rKRJ+I6/e0Ktr2qtdGJ/3ueK5A3qOYeIDt4SBeNCXHQqF6ap
+xCistkc9XgJpcJLOYamkfbmEHXrzn+Xho+mmhlnYNGlXNgj2+bCSVehoMRDTybUmD1pHj1x4J2y
EM3M6I9BpXqkLhGlgn1/q7CGSZ28bOxHiSdmRYN74fzPPq1Cs5Umt5A+hD5zBrFkJBUWH6eQQwEt
LWpMqCpTi9qFcma0M2Y2EqELLI7PwlzuI6H0dB1QLuE5EqbVGOAztAkEDz40lU2De0VDrqk3UKdW
B/f+FCyeFigs8EAfQCGH7qCSx2jqYkVHC3k1eqnYPYwhq6ZGnMeNc/mvCTDUXi9uX+KNP4cwAXzJ
oBzwHowTT5ddafwXL3ZhiL7qO0XLjBEgXF/1rciHilEbmmUyr/KQlXde9GMXpqgLX9TTIuLJMvbt
qlfP+vDaCqx7dvldfWGE2iu52s781GI8WhYgQSqZA5BHCdoB/NaKc6fVHJFkFBpWuY5pmDr+uQ9W
/1AgPck8NAD9wJzR5S6veuCf6tGc1JVUHSrtX66Gi9FSPkDvi0SPORjNRVvjZNMPPK3pGbHL4rr9
yD0iKQqYPGVEytNs1Mm65Ym+GiPQMkyqowmSdf9ULW75CzOUY6lEddJjFWYgDWF25WddgHaPUDTE
ru+PDGOLl/eFMeryhti7VtQTjFVTbk7poQQD3BT8aoqZ4S5Zhog7vfDSaiDUeHbCUJSf4sEDq56p
odIXMSqlrDUil8WFGaXEBZDE2Ag8un6yIHsM+cnNqubx/hotmwFlJ+jBUSClIa3gTw4zdEWD3lKC
bIE0oTTwOIrCP224v1YoR5EnZR2gLgEKwFZZCUb4NFWRF+cGI/OweJOB2vA/g6FcRRdp/4e0L1mO
W2eafSJGkCDBYcuhB0mt0ZKss2FYss0JnGc+/Z9U3O+IDeM2InxWWnSEkgAKhUKhKpNFve3AxyKV
ssR7IywCmhw63NDryF9kCQHZ3HEOwm7C0ehLwEXlbUxAxTdAcldW2iIbE7dXkf+KHXPC1OVI9voN
Sj9QirfkPxJmg2xQzZCfqvNRD3S29N8u24b4UoyjCl19ECQEpci5DRq9EnfjGILtowsoVPH6oItR
41TeVuWV0/mQn+5RTBBNsjGvE/fHWfmF+1lutLH9Ilrqecgw5kVDNzNKFcJJFoEIw8oNBHdKzoPS
MaYBAoLGvoJRVNbBhKMlqZdNmTej3BfS6pFMwUo2Mm4jWAXEnNgAk6GKdZyq/mVp2P7yqgmtcjMy
bhNQM+lbtcWiOeWpyQtU13yzYJ2XQYSh6gaEM33QWdjKPGMcyOq7hnJs4QUborstFsycIIN+tSiH
y5CyqeM2AhvVvOgJIIswRFKdXUH35Z/LEELXvhkVd2CZeohnWBs+t0aZb9GcirDc9+YpgW7H3wDp
oBknOtXRXXm+sVIzHkNDV0DyYo33Wp5GHinQ3DhBJ8I2Xi9jCU9h8Mj8D4tbqqZuWWc6sIecXiNt
MGmNr3e+jrYO8OlchhJbxRcUt0QtQxlMUQFK0/sbPZq91HicchAwqH30PjTsiG72YKxCIplOscl/
4XLrZqgZdGEzTCeBj+9B0GdGz9E0Sl54hJ54M5FchKGjAynU19HZht+xx8pIULUGUUe6qxoniOLd
5ckUG+PXoNbP2TjBpR96R8sxKBYFA17Ihmqvt/8Ypqx0VIbDOXmNjYNdqxgWQaXNtN796gSvctlT
X6Yyr7t61T8d+//GBAbQ8zEVtpKHiQ0sJ35OxiPIOPUMnIW9t4xQzsueFuf3pH4rjU7iOwSEEUhN
/rt2aLc9B54Uk5lLDuCkBfdm+rsNnWhnT6rbISCpM2WfV0/DMLvOAFUWXDmrIdyRAYqKOjQVButx
Mur7OVdlT96XTQpsuuefVXSW0Q4Ma9ylz91wTe2HroyvUvZimv9kjSnZJuLtCd4wDUJzUJ/lvI6u
zRXEfHHmNUwFcaI3lGhf11soRB2n4seM4isnlngEoXFZ6GCzNGRwcNU4H+CUhYQkDZw2MpeuFQdt
99bqv2pTcucVp543OOt3bDaL0s9p2oYYmlUfq+KYJ6Cs+mDNIR8eZm2vEZy1P5v+uWYPsxH6lzeq
cBE32JxfMOyadOZ6puv1gZmoRYfMDh71e3vXR77aj/9xSjm/AJEnLdU6wEX5rzq5NSqvhhY0lQxK
eNpuBsV5hdZJTVbpQBmy5Uhp/1PriSRav2wbeMk9XzOmpk5VJIBIarSwwa8pSPIq96zeXV4f4ekA
7gJwVqvQ9CCcDdrOQLo0j/D2MZUnxdBPZq6+mI31eBlGHC1vcDgb7OIq60MdPkYfX/E6qOlBCrUt
DUSEUaA2vgJ5pdCNe1Wyq8W2v8Hl7I/MStv2C3AbVKk1Q30VLrqLy6MfFlAizMAS6/xoi/ijSkHF
VKNtom9vLAv11pfHL1zOzWdwdqmHS6GP3erLWH9VGdV1izq5fEIjj7JIoIQhzQaKM87codWI2xe0
CvKfFIbTpLjcVbt2fAVd4+E/DYtnXM/aLCz09U4ZNbsoTjxgObOnGpLQU+hEoJFlQrIY7X82t4iG
MZmpNcJI63lvtL9Q/FSVuZ+oPu2eG7WV7G7hSbBB49bK6a2ssyaslTr+Q5pnc7gmzssYxijzvS6q
3dz1kj0oA+RWLGtDxSjLdXhF6kbQhlJOWkPcprzN9YCagS5LBwn919cI+S4dGscoNiZok8CTgjsj
07Ck3bfLliGuvtlgcEFF2KKCqpgwKJWpD04yommQlYNb5gTUD2y6rcf0Tu3aj0YfUQRuLM9tuByV
9UmrSe6SRou9pmFpUDI99IoBr11Q6c7d1AkVyZEh9oD/GhffHBSCsZXGNT40VZcrBa8YrDJuoxqS
SpdnRIbDBRhgdUmr1IJZIad40MMyqK3WhSCEBEa8V6w1S4rnV9AncgeHaZSoW8NwLPN5MBe3zf2+
A+cFqNamB9WUqpgLo1YwAIDzAUwA4Iw8x4tGawozA7bEMo9Zs1v2Nzkeeaf42wQiueLgoAhZQbtI
IWu9ExrxBnj9fRPVRImjsHJtNZuteq9M436UtcAInfYGgTsbWZxTHOyYyglkdcWyq8zQz6xDacg4
Z4Qu+7PJFBNo49J7PhQrTZ2pHGEaRfxI6yBBRYWKGMkIkkF2EAmtcAPFzVo4kUEtihWqfkBrhmu2
qptHqcSjyVC4mcujGBwB651TSW4cvPwnKOcsZM1eQreJ6mUwlYIF/o9C33hEMRjadlBRoSF1ntzM
qVeCtllv7xwWpBl4UnXJOSSgJTJARYp+tlXiBGy73Oaq2JDlmQXIrnCzE32c781v7S25D3cgvP0O
9hyEGMfoN0KMy75DtKk3uPw5S5qsSLXPlMhytEEYjcrY9J5E173mz+nDZSxht+QWjPPcIPLKBoRl
aw+n40LCPoIcENgLXfM+v8r31bWzuBDqZc/1LvIz6BeHIFa5/Ami/bD9AnK+H/CkqSemAfNZpl2f
Xs8zciTf7MY3tR+XgYTPWFskbueBqLEgYwQkkl7DJfdz7+vqNaUoHdEPjbmrQeNSy5IXfyq04lzc
onKb0LaHiAwKZrh1y9OCoPNJTd0pcpGKj1+75/Dxuls72hP/RxhEsrdWXWZM3OYkS5aoA1iuoJYY
78Jv5n362vpWkICict5HWNCH1Ld9w2uO9LH2lX/QMnzcgx0U1l157QGHOBjDwad60N+anfqgXCey
qF3k2i10cILaB+roBk+5y8x5ydIczYDWdBsmkzdLjy2Rg7KgsrX2P1ANykvnFtYUecfUGYdHEbp0
RhFbvg+lnQjCy8cWhVvnBp3Q6D0GChpdVZCsW+wErVcj/qn3eNlnys7Rglp9XtT96OzorAYS6173
CZ9R2uJzK81CpVNzC/hMRw1oG+1VFIBRVlYHkqooxc6u4qHbG1XmVbhlKul4RKXR3zxvbT9iPWU3
57SBl07UR+IjtPJhVEDkjCrFvJA9PAovmFsY/o7Q5YqeZ7BqXMkbe9e2N8v4Yiom2pu/t+mzWh5o
fayXx8tTLAoRtqjcXUGpJpSVr12yRq1cZYt1PbLfisZe21n5eRlJZrHc0dMMalkUNsZnzfdUe56H
py78/Z8g+GtB2rO+sCIMhmSLRxLihfqyW1jhX4aRLRXP17jYTkz7cZ00Y6fgRo5wp7ePDbkbaDBq
P1PtutR81cyPl3ElM8gH+lE8DZoaAzai3xu8mw3aAyWvlzHEvvVfv8JHw9RO2yqvsErJiJrVoUa6
Q/lu2+N1Q8l7aj+1dnK4jCj2lV+InI+ZnaxhRgjEpj6FKgJtEIXIIi0hBoobwccICvQ/KpKK1m7R
xbsaRh/fls6I9IhjlP3H5ZEI5077VBNCnRfl505FBdDIVioNUpv+rLizegrZ7BNF92vzLsJr3X/D
42Yuj5Y5S9cW+6x+bIy7MNtl801qv+Xhw2Q2kghOaHybwXGu2FKTNFNXNoR5WFB/f2yy1o0zSU2e
0BttQDhXm0XDiCdvgIRjHaDr21MTB/dv+w6FHhKzky0W527NqEhJpgKqRJW/g5KVoFve5+lJJ9dK
J3lbEs4dWXneLFCs/JGat7p2rliIcAmC9nQerzSwh9QyfnJx2LtB4cyhMEiloIwSNban+K45LAe8
Xh3zUwWajtTFwy00ynz9WHjKKd+puQuZ0YBI1k8gBITAcPMNnJV0vaEYTYYtMHzc6Yi7X1DT9/P7
N0JBalP7g0f3FqTp51fI0Xv61ULB+GdIvkFYfrj9Bs6IkBud8jbCPPTgs/Lz0aOP03W7B5/ge/0R
P+hBVoH6qtaCy7tRHBRvxs5ZFCvIbLY1cEGZaSuQ8Z6uuwP5Gf4EZwreltQdcet3vJLegdRct4K/
YBE+n/vV4jdxSmgYWeYkwKdPJydHIB7ejKinToE8u/Zjfx0+kttwcaP3ywMXbtrNuLmDPTXbipqr
dGIKujRkaSBtogSt7BFIgvJ5EdqMzsrQ9oAabhxMzXsaXlPmZengLrXkhrx+7B8R59dgPo/+DQyh
bQhWvHUSo9xjsfVLx03G0WJX1X8vsYrLlYq8raxkVuiMNqhrHLxBhYphEw8zUPvqpxIaPssOIfRG
Z/ubibxh0u4ur5iQaGmzRT7j/g1eVOWO0q/509mrPcvC7dj6jj/ok7VuaQvdxDf1vfPUR+Wm2HfP
RuqxB+Vm3l/+ColX/ORj3HxEB5o8eCzYTa1hr4zarjQ8SDH9zbm1mVrOI5Ugvh7i1W7qpnBDs/Yo
5DoyWUgoW0DO57CmWMsUgKKmH60WtL1fxx80C+asdlOpALkoZbldPs7TUGVqcmv1ssrQurOFZuZ7
1fKToff71o+ReKPVzupe0AIq8XGyJeNcDOlrFdoQGGbX75FwmNgvlFJLFkw2lZw7QWl6CRlcYDjE
HZfvY37Ml72NWj8IUO4WU5Kpkex3vhiNzk3SD+vC5Xag9EEC5acCWzA9LmTwZud6UiRWLzumP3/f
mH1lw+aTBovHjijfJleQuK1uumsnYG5yanep2+re47x7ZvvhanQpZJsvbzthLPy1IT59wwYf3Qch
3jIxYiXrgsiykAqUuJfV/P70oZQ4IO8H8SBPzDP0CtUNgtDKLl/6+Gg51139ErPA0iVDkQFxEQ+d
lLrMV86lat7VMeiQrtC6yUa//6syGhAy/DskzouYw5jHE7qFPbX8QLM5IlOGt9ZS1sErXhvbwgsh
eInReHZ+DsyprmrMXLmGUOKa2xmKkY6XV1+8u74QuB08qzFZbBPWt2ipOyc1TpfSCy3jZigVl0XU
b0dLcqR+Zv//tIcvTG5H2+tzXb2y1yVF/ZoRC1c8VkDn02H5wWorAwdslBMKrtVsfkt6I0dvMdrs
TWYpIBlPFP2d9Ev70U9oqGoMe7pRx6n6x+hi9ojuSgNkVqAfclEJkBzypUXlaoVWsrrv7N8oKwxf
+lmd36FdCbmtegK1a6Yrjjd3qEfIzCg6RJ0V7vKO6ojaKic7WUM0nKx5jo7ohQMpZted2i6hq9iN
Mfm1oycfgz1DZSpz6GGxWuNXrNYptDeyHLkhhQapPj2plZXvs5o+6ZPiHIySgM9RSe5LJ1EkCypO
RsBg/p/N8PQyc7hYKA3A7ILwQkGx/7S4edrjmPteQxpRuVnKZ7ydOYOMQFt8Fnzhcln2Yo41giKy
NQO5gBNFcUNmetnfHd9fKFxkpFisAMUSdkQNmjPae+Gwi8Nfl/eEeAp1sLepkEtYGXTOt11UO0ZW
zADp06do2avj80L3GYI+9GfkyU5p35u1ou1vDroNKhczGKuSczMBNWx/JPVLoqWgw7tWhqOePWVU
lgIRLtcGjXMtzEooOK+Bpihvif5hoNtqsYL/OJG8d5nKNAodgKTVQ9jfEed2Uku3L6/m2G+RmS9K
b8SbSyV7AhceBLqzchqCDgQ0Y+cLWMUOY0sHiiyrCffLNHl5Et/2Y3TbWPMPq83/5oDbwHErB4pG
q+kJuGwi7c2o3VlJXEt3jexmks6oqJId7cf/joxbNrMZHVtRMDInJUdTSd3YPlTOm4KYXLOusxg9
wUaAjXd5IUVRERJYqwAq6KLVT1G4TYxQg0BQKVbOu3nK3aZlu7nIvLHswQtU7OMoPcx5i0Zz9fUy
rGgZ7VWTGwWFIHXiSxgL6BlB6g7y8WGLA9Z6GGiawSm3uPA5JxWPpJfhRFtiC8eFD2FsUUWdAJep
DyNrg9Z+TjuZmxQduFsQzjStxnaWcgBIVP6CnEWS+QMDxQLYFcprEpqSiEhb/SF/1qLVB4+7prYq
C3BwCVvGanLAN2JmscvCH6Pton7Z10NQEX3rcea1UBdD07Azd26ovf/FhIJce0UHTwCfAGWKUaV2
iWZyi/yEn/WS5bWTXdCF87nB4BatzqneZCtnRhYTtMrsxwitdCmi9jfS/zRkdFJCE7FBL4maBsNE
ieu5Y7H1rIzoiJ1e6EjixKAYep9oKbmDiKI+JKb/B8Kf4NkI+l1lpRGsy/YlLuiuQMX536zMFwR3
WJvVohS9gnG0VRLEyE7Vc+eZw8/LKML966hEg6IcSBF543P0zkmSFGszaC9d5hEzhQngLRYk0tbA
JKYuNIQNGOeEkZdZSJkBzBmeQvNes9EFT9/RtOpT6xh3f9GwBy/soMockiEQyDk3hLAvKivUVuEA
Uu0jq3HTiQZFJtlA6zfzu3eLsu7ujd8FTSotaYsNVDq3IUoTTGufkfuUSWBE7n0Lwz0e9+O0zMbK
bhEtxYF1xr4dUGap27sqI24PDudiulM1GUOaaC9tUbmd62Rh5Iz9ikrenP436a6I8+2yAcrmj/d+
UHlpiQaIvpuQPnPwzlPZ5G0qwPGkPV7GEg5nba817JW/QOVO5sJieTcY4JMYYQmqZl+NBn1rwKt7
GUY4JDx1fLof8BxyMFVXprPWA4bi6oZCLue+r4zfelTuUX27v4wl2L/gMSWrjSMWhE70ufk1aWLU
KClG/5p9uCNQXBqHWz2Rkdet68wZ+RkKt3GL2SjBhdCi9aU5VEvnNrIjQmDeAID8mQrCcAKFnfNh
zOaczFkIAJq1fo4+xkUzQGP6bWmgyxgqH3Gbu60dSh55BP4IHLfEQWEYCJ1UnhjLCWNTj5oO7WUW
PLgaupNpPFhV7KbFTXdTUVmZk8AwzvDW79n4ijlCWQjqI1CiNuzAOpC25YHlx6XNJOP6zMP+sV6b
gXFnYBGbJmtjAGnovjCOlHiduc/aIHNerHFH6gK9PYcp3dOld7veRkAqqwgXbLXtUHm6EwRpdKwI
vmCeTwzFVMQ+ZMXhsu2LKqnOQDgPn6+9xcu6fpkyB+GEMpfUcZOpvWkdJCSsFLVVsRtr41OJ8Euy
yf8/4OjxBaUaoSh+P19MFF4s80h6dBfgMk3RbqnYO5a8FsZTq5RuaB2hJeVCfvLymIUbBQWb/0Pl
fItSMTKq1oC+mn6nRX5BPASqO7XeR6Vb5XhOlnHqixfyC5CzWXTYFbmyYJhNe0JfizN59SQJpoRT
iZorEGOa0LX9o/ZqNqywiqoR5qom3e3kxJOv1jPE7TUdamoOOlrBu9+jGQovY9RYTPB+lTJuBNE4
tVWCnoIU00Q4dL6cudnNSjYuaCtAqB1GBK2Lt3H54/Lqibz1FoSzGYWhPGwZ5rUSNvKm7DsjexWC
XZY3NpJzQdRgp22hOEPpVJC2hQzjMacA9f1T9ZDQ17h6mrq9g/7wsQpYdorZu67ul/4wMg8FpEni
ExmRm8jnbb+Ds58usVUbeojweWALqfSXQp195BxQVT9JtoZwBaGqsWpBo16Wv8pkeDZCUT3BiHUK
ovfdTBSvKneXV1BUjouqlC8ULiSKnSpmBgNKSnNfa/1pfrfVq0G9jut9SK8HC1JM5CbJTprlTf0b
zX6Hy3srK+dcZ4138Nuv4Kx1rlR17Hr0C+tJYKGWcCy9vqZuF1ugU0bespNkF4RzC31fsA5A7QXt
Nee7w7StkCkW8JbFqXzWUrzvWOQH7agse6iLYg1ozdJVa3ZVueWgWFrHWRVjgimEJOtg8qmLFzMv
gyR05uKRB+riI7Ts+9Rlv5vDvEtu0tdf0Fa/I7eJr+1xmL0yqN6rBxm5q3gO/v0wviAaeZ26n0Z8
WG0/ZWHs6ssx0yV3FpGDQC8oFJRVa72Nceu66OPMWKGjN7x5qVX4iBRkGVd0CTQi6w0RzfMWivNF
yQwpy0XHcLo2UPFukYEt4PJekSFwLiivOzZmCxBKaKK0Wu1mstck4cmxHQTnXdJpyhNjAESSHkGI
ERvBmP+I1UMK0WnlKmxvNBmbk8gKoE/wKfps2sjanO8EyM3nc6qtVmDsVDuo0Wwgg/h8weR3NwER
wSpQgJCYb5AMjRg3hxRWACHXq3bX7h3Hbz+S/evs9zsoAfuhF4KCw80tF7XRgawUXuSyt/CcZShl
Ttm8DjEB1agKP43I2DKukkVy7gtxEOtD9kGzddj7+VTa5ohirgTDnKe7xPSN9N0s7yh5umyFwgXb
oHAOWyXKuHK5wmGDFc9UDmaEinJZO52o7BohGagjLKgPUYjmnY9lJKy3hhI5Q8fObxV136DP0n4J
o5d+cXVaXmfOfQ58w96hUcSR7TQRPIG0jI08Hq5QYKY9h2ezGcVaOaOOcVXrGf3JerDiVzp9kOKb
Urvx4qO6x8am0O+IjJdLsM3X9JGNqnbk8jXK7YjWwv0T6pyoBlWVn3ZV+1FLZQRZIoyVNB3KeLjr
4sJ2Pr4+G9pudkzk26qhcrWZ7iCg83DZUARnKiFrRg+hAzKhDjcOddTMrBkg3ExjG3SlwQLuisb+
3SdBC5HqxN5dhhNY/xkc57rMGPQFyaoTrYyg31Lsk65MaOVBTE+nw2Woz6OJcygQsERwaerQSkbq
43z6YlC7N6GDQvzxqkQDxuiBsMWlkP3y+6tyP6TotCmDd9T7ufRx8MDyB3nByP/I/exG91TXQtPF
5S8SzfXmg/izVHGYMS4GPmjpUfX9a7ZiHy47BsvLEJ2qZv6LCzEmwEA5ANpLoQvGbc8houigK4Cn
rRLgUO01fIz6o/0eH5zMfRtzt7TcbPYuj/JTo/LPef+C5XwPaQakJ0H34r3kAbgtIhDR7iGv5IZH
4z65WQ7Obrhm7uQ6gfMPni5z94dz/NEeQG2nu9Gufb8FWVq3m70wuPxhoigW82GBegJXVx264ecG
EXUJiLNDfFj4rOyqm8jvPkBlafvhTRRo4F5au8q8/PgXbEtnsOQcNoyYoi0rI3DUQshSH1z79fLA
RNWsZwjcQuvqSIfaAsL0Mfj6Ae2Mt+Vt+r19TrzwiSIH7EZPxvcK4STKEfyrOMjc3//xE7hFz6uM
RiyCUjQEW10wdL1rN4ZfPt/np4+36kT342voYaUV33apP1/L6KtF1UpnU8DFkA6JIrzzYAqUw2m6
y3/bHvpQzIN9/Phe7tH0FRau8o/xZD85e+thdn9eHr7o4nkGv/q9TZJralBHZCQYPr27sz1zP7xr
/oTS2ugBgosVlJl1D2yNMiIbwSkPuS/0VqEqBKcR7+EcKFZV+ZKBazoM2mpHSYLsOPMm08cjjdqd
lOgKJRVq6tkokvwniYNJ9hAgPIN1y8A7GoHuBB5izwc+V1ZlWhCC8ZYOl2u9czPVcOGU0aez1/Vj
6dzZrRuBpD0vbhf7tpLdf0UHCipqDYyf6mhl4/a0MkHZyuiBP9JrO/Wj9Fg4EfLBL5cXWAbD7eHR
RFN2q2J9QzTaLnV5g47wD6WJH7VOpishUjolum3YJhhyLFThc0OKwaOt0dWWwF/udX68Dx/sgB2n
b/Y3ba8fhuvpUTkVv5/oT0QdOxwluxY60JPXvsp2ldhjbj6FG3aTtmCDUDC7GfSA/QF3YFxN013u
1Wij9CZ0c7rDXt0tV9bx8nyL7jhrzKOhkAwkQUhenNvVNKODSDNSTEIHyTJr2ivE8ToIqo5Tjr6O
ZL5DgvUH+lcD0sq4bURxF1LjBuwKN/E/njLAhKTX9YxtRSJ0+vwawsfLgxNtWxPiiGCeMlVcpviY
a6YOODYwqySe58mNqtKKdpMWMaiX5VEdXEZb/xt/HG/RuJArjep2riegsa47Fmi17Vo9mO3ByxJw
UsRvl9GEc4ehoSpQBYMI/9rUWpDx6seyg8tJUMLW3kwqk9ygRIl+aESDMhYVUJ8Z1HPbiNJyhlpo
1XllObtQoHIXyJ46jR1kYXk9FMVVOEKiwkgOVmO4S9t7pQa920b3CKVXl4dLRI4BNZCg3ocLAuEg
d/SSIY/0oW86cInYQTV1nuGE1/nM9lM4HTRGdkXBdtb4pJWml6v6nvXzEUThbm1DFYCmN5Ds82Lo
QfZgaOrDf9LiR4ZHLdpXYMVlpzmxR5A6MDywWpIwTbjDwF6B+FinBk4QbodlBomVSMWXa/V3a7zR
HJd0bxWkMON7WrlTcW2qUoHt1V/wtrjFXGdzc0yaIW1UtQVm1GZugtfpQle8aAxyXdmp5d3knDTG
XKdHRc2u/4v0IdmCc9suZiGZ0hng/ag8d216ZdrfWq0LUrRFTmHtGvP7ZeMQRgVbRH7rFTZtp24d
LlS9bOSC4uItQ+LSNHwzMt2x9nVomIDeUwd/Vtu5TN1DwqVgv8b52nJ+Sb5mNcVLk8/dh/B+wiJ1
wtdACdR3ppvPylLqkylYwiywwvu6+K4qOciaXmv2S7GfJPiCEjFiIclnwqEbeLTltgrNtKaOSY/5
J98aRENG/IJbOiFHCqVsa+dkqI+RveGKrlxbTC4sNRJNqyZj6LyWPcXDzk6uZgWSLvoOupFuGUk8
k8DVOraFqzQe6DS8rnFbilpqXFgqytHylrmd4jzVjQ1tT+iiJv8MlezBc10vbj3P0LjN1IRaY0bJ
WnJXRDCaUw6y9dDyS/MxG1s3a0+GLjmVxYjIcUPIbK1C5caHUi2jyFrEllbCoOaFlJzxmqLlvs/1
p7H/jdZBELXJ6hdE7t7BlQ3XeNS1oMyPs5vUSIfOpKgJgixlS28JiNcJKVyjCdTxSFigLMwzFNRt
/qB9CQmIY60fLpuu4FA7+wLOiuJ51JXIwUzrVvm9aKvq6HSkkRwlQuPZDJObXCMZlahcS7iSITpG
UeKZ9KExEw8vSbvO+IuiXgwJz35oM8bBZfDOIO2sfFqwlE6iBhZZPDt51ZLkW1fauzmF1WqVxHjW
7//DXL8QKUe0h7BNS4d+rR5DbWFF2CFsIy+T6oGI1wr1O+hvxtXo0ydvjhjFNOyxTFFYqOBK5lbK
8o8q00oTOBXM3RcE59ZDolcjWevg1LQ4IDEKruHdWnZQRP4EbjaifL9sfkLLcAgUfhzQTMF1np+a
+pSggGxVmlMKd1D0XRveNcneZp5ezP5lKPFm22Bxpj4UDkSgRmBZS6nez111chLzoV+cfTWgUlMn
yhMxEvBpIaPsTi2b7yGRrgc1ja96lqd3nZ3nz5JvWsf3h+VsvonbGc5QjYOT4JvCPH2BCug/uVrd
MpZ9hONLjgfADFTMoxLuaZa6iwFqtzD6ICbkqC9/hyDUc+zNZ3D+tixpn9prySoE3gaHXmkQlgun
F0umnS7GoSjNgTKPZfNtSUtblHinAk4Seba6t6LsWKLvSlodLgpPMKAvIG6tDTpMid5jXgf7Q437
vTl3SImG1nMUFwedvZkOpBrBpqLPnZ+3ry0Z7nvqvEJzytWK7Dad0WLqyMgjhJtr81HcYpd4wJ/U
GB+lUpdYNwbixNbe5xb6DtCpMs2SRRV6pQ0ct6iKovRKQzDZ/Yzcd+dPg1+inuZvLAeruWqDQQKU
izxHFfKfU4pyv7ryoIK0A2e4S1F8lWmSM0Q8eV9AnGcqUzMc5hTaeVnx06DLvZU8gACWFn4/f+jh
KPHoYkP9QuPOkGaM2wSlptgQuo6bq6s67V7RmltHlXil9R/96QD+BeKPjjIHBR/NUUIbJ28tsuZM
9fMuB+f1ax37lp1dg5Tu8oqJmvNxNCJetRF6QHCMW7IsROXiZyHykk+HCUJfGsoZCnAyM6O8zUAU
qZjVzqY/+/43LX4RtM/iJghxV8c3+1zyMSIb3X4Lt6oLJXVW5Dhv2jEt3Ab1A/5Y67FvJHF2uDxu
0ZJuobglrWjJ7NQAVDZGRzZooHvrjxB1B0GYjLxfMiq+o3Xuq4lMaC3yqKacyhoZf50cTEvyviU8
0DYj4ttYYTWstELAhArb94nxqpSo+KZdoESg/uqIl2moZBvN/SpWNA9pYCV4NzQMNxllGnai3Qmv
Dq0+MGwgVcol9mx17JWawozbaPQYhB3NzvJah96M3XuiTU8jZCclnmc1U37ngFgRlRU2Mml/CKuM
iFKaeJVa1Wf92WkgIdCWKQNoUfu1TmY/imRCXuJ1/YIk59FKWIXorVrldy27trxIWeygSUZooQ5U
9sC1Ttgfo9NMvG9Z2Kgqf1Lm2qgklo4JBTfUKYl+OuD8JWq/V6ExlWa/LZoiCoQkIumPpTpIvN96
Ov4BjrSvaaLoeU0+n4/T1lJdH2uAV3O6S1L6mA2LJMEvnMoNBLfxSTqlarnAwfZmtkNZ/0FlzC9j
Wbe8KBUEPtGvoXC7Xi+wSmx15Cm70ePnMY5RFPzQEj+rr8wYrArqdwVdcX/hanTk7Ak02NZryPn8
FbWTO22LQ9HscdfJw12R9nsLOnOKHUsKjIRebQPFmWRPTbTJGoCKbTOYEEOk84hXZ+cOkt33l0cl
3ON4k9FxzqNEnW/RzKAbi3dXTKXCPESr6FkvwH2AmKrJ36kd/dUcfqFx0UsTZa3B1sAi1E6mjSfM
9OjEiZvJ0pxCN7IZFWfrkERULTZjVHOU76cY/CnVb0dtr6b4dYAk7uUpFK/W16A4qy/jsiZs7c5S
OjC0OqfMeu/C8a6Vmb0oqnA2g+KsnhRJlxHI1HjDnDh+HYUZHqO7h84av0dkvO3nMfEi9J9cMzM1
ZCsnBEdtB57OHGPtBj23/gGlSKqWA5yCykGp/Gn6UNqjkydu2T6x6reUKVY4q1+AvPJ9FelouKsB
WGr7sf7Rd76TveaqrFdRREftOBscblvjFbYO1RakbJ2PLRAFySH0e5TiuoZL9z+U0+y3d0uQ+9GT
cmMGly1H6C832Nw+H5whna1yxYbiO2XpziLOMddlh6o4ONzgcBfyhUKQsuiBk/0wAvOKBIYd0Mcq
mHfFYw1qURx2e5CbSqJg0Wvc2dRy97VoxGXOrlbYlzJgsa8cwsA4jS/Gr3xfHGYGvSiv+Q0pLipx
asJ5/VTKNFAG/EehFZrNkjIMAWyTk6OhIbP2Z6uRDW9dnT8O1A0Kt3oK6RJdWy0nbfa0vaNQ7slR
JL60PnQLqqgMonlf426GA8kZvl22HOHu2GBzK1rk1pBUCrCjzrieGUDU+gYEKPsmMQ+XoYS+dAPF
rSIoJcBPHgGqUMa9As4YMqcQT0PBgslQcUifL8PJ1m79fZMPm6qw6lkBOM15q7SHcq2bljkz2eyt
v28wKEPSCElSzF6T4Gh4yLtDZF3Zf9FegwI1PPypOuq58OR1DtN2ehfbmYpT6P9I+7IluXEk219p
q3f2cAXBsel5IBmMNSNy315oqVSK+77z6++huqbEQHACtzRW/aJOKZ0OOBwOX85J97Fgl/mnzwVl
WyhSYNBEQz0MDY34j5FR1G2eUBlRnVa/SLTZdV1e2t34NgrVDQbRV+2Yv6bSY5RmD9f3aTFwmAlm
br2gSvE7p8AhQILPKKxshCOpXbNDXxQJQTRMtN+oVsxVZa6gRKPBQOgUqogYfO1l3QEmY++2d1Ix
9YqJHLy7ya4vjvcvBdkLyE9F32+nWCWsMaLQeB/tgEGs64vIk8FcPimYDAzAGQPwFLuGl4FrioPI
SxktWvtMEcZPDXGtqU0FIU2TA8xK1CxXpqtRlxB+ZbxgaKnBBgY5TV2jiw/Nrsz5LapCGuQBy1aE
m2xcB9lt6L6hx1v1HmsFCcjhRda2TXib+9uKV8xfAhw5E84c7K6rszSYRmHVeBVpe1W+8ciLBliF
3oxRUCsOkmbSlnPbLIZGwKOWVFmUEVkyGo9FrldZAKGpkLz0PqYbwsDuZHmVa6pZVQQkiaElJoJz
3XaWlZ3JZZTtK5/2ZIo7R7T4DAHKtMQzXTqs+uwZ2ByWNDynIAnL6LMW8TJcXOGM32mqWNGBCYTQ
JWrRu3CTpUdd+wSflB3ou0ZfF67tlRuXlx5ZtOWZzozXEbzRMwBNDR8gr6qQ3hUNMTW3cCT9+frq
Ll5DM0GMsxE1sStrH4J83d8OeExSIXUmcJfrYjj6/Hzpzm6isNbCPtcmMb3hmkXXv/jKaAqo7ktN
w3mn8Pbs589nwvxIRV2/gLBQ/iHlq16xXG/ropxfTMBNnSM2Tl8B/ZjHPLIcCGKiW8PcMAFQK+Pm
siQBGJSHWL4uO9MDYlLUe5gkENZUSUylzDZyPOD/L7eqGK5ULLQw6g8xBuBi43lQvvKk2V5f9v9l
KX59EeMT8xLjkkOJ6e82vwP6RNee2hjzfv5OA9S+rqwF1EpIvTI8TjC11OQNKo9fgpnArQKHjJZS
LMVYvJWesq6JbPY9OZFBxQSOvsoFz5TCuzoZdi3tUbETt5qfbBXxQYn9naG5jwX51tG3tJItsZFh
Jv6u1VFI6mR/XWfSVxWXK8+LzCKTRLOtUPuYEEO6gkfctRgWzhRhwkKZGJE2aFAkbm/beuuFnwXa
hFTR9vqBs1vLDvbXmjEOtnTz1nCnt2chg4vzoXL7tZjfSfVJxZtC0FF2ebxuHsuH/5dAxrN6pRgT
tYN15KoL+CFjU4kSRjT71XUxXCtknWiKCdm2nc5FcgJ7R0EBZpOYnojmr20UWUnT2ACF7iRutWCy
svPYRgM/sQZQLoyxIbfLrGhuoJtPFhEA58GhcoO1q+4ILB7Plyb8FiGt1YdWmx76xC6b1kTZkqP4
5QJDvjSNKqJdUtTZApNAWqVCURoBeAHYnAr5LScS92og225B7UQbLD27LUVQLqbWWN1rQPqO/ZM4
/H1ExfPvYK4TGWP+jV/gO/x6zB0kVzrgjwCNVk3Lk5uFgQlEqsG5rvyi7iDbRq5O1BA0MB6gG+XI
izQF4ZhxjNWNVzxGPMjq6bMvthdtsFRT8cIWWVq0dqxQBh0wiOOSHDUC0DtooDChKoZyfNk23EOF
uRbOTbakFtpPlYlFHOl7tpdIkHUYlAq1+uFIAAmbDI7Xf11fustwGTfITAZzLntieOibV/Gg8i0q
wGy4/Vc8LZgTGQxF7PbT5iS+1SJHPxyL+PW6EtNHspszV4KxuQaZAUMQIEJPT4LeAExqRbxDXf3t
HPL5WjEBTIf9kKZjZvXFjdJ/zzDQkNxRhVPSWN4RNBkgywJoAMJISQbSeUOMHWnkzqw9J6o5W768
Wn8JYCEq3GCggxhBQD48lOVUV/fdB7l1OdZ7ecVgtUDXDoA0CnQvtmfL00ErZEyr5bYeACvR7g7H
O+au9p2ETfriaUL0HWSJ9ePohiBzr+LI5bwiFhX9Of0kiQqmrpiVTEO1EzMVisqejzHxbSKalR6Z
CQ+odNHCNQgAORZSBjoTi/V6kQwV4DUxQPdOWwz3uAD0IXfXbfwyOMByzoQw4RXxdaGoJyFqvKbB
7dg9xO0zLh2zaSrOzi1a4EwU404zz5XiUYUo6h4IxjbTJrGuK7NoGzMJ0xfMwmZ04ZJcaCGhU1+T
YNODhXA4SvlTRTZq+Jp1nCLakvOWMFEM/40TdYGQUPdVCaI+A4FV9pgqQCzByHfpf/fzT1V/D9Lt
deUWl28mjVUOA4cdwn9UtYZNEX8Tck7SZnHxMM03oahCDJufipTI67xWgLm1L7V3UMRjlCO0Nt50
9TUESnr3eV2fRfOeaJqRcQNcHvsYT1txSOjo1VbYqiBSlMwqD9GuzQsceGKYm6jUEyPpcoiJta1q
YBJQgVPgXany4ubMlGFuozEkMh0mZUonOwK5Yuu9a55ZaRj6W8XPmpVa5LgfvysPut29UowDhlZ5
AGLs9SVdaEnAaTZUOqGAImRk5xCVQhnRPRdgViC25V1vB+/kDSPuG9dMDhEIHFfGo5BzhC6r/ksm
40Go0Kp+YWDwFhEqaR/lv9/Nca4T4zbKWgil0MXv95VDmW+I8WTw4OSXbeSXCszRSgKjE1QKEYQe
BW3r0cjk4igu3hoGxWVOlCkHzNwaLQ1GkMdARlJMoDgfyDhNuC3V35+D1jAwB7cE+C8y3ZPnPlCM
mh4X3zS51xK49DFqH2KX+pgBoY38rY/87O8PrJ9LZAxgLBRP8BIMVKXdS5vvROPpulUvrdxcI8YA
xkjKk1bG75eqTd7+6BTwuA/rNuGleJeuQhnPHMgCLstFd+QgSSGmquAAxd6WOt/U5E0rbmlXIfDb
XFdpyeDmohiDE/wUhE8F3EWuII0zRrbivxQ0sP9vUqavmF2HQktqL6whBYg6idRaKMsSYGn9jhBg
q5AJxAf9MudCxkY2SG1MqoDoBVQaKsDRfN6g86IJYFTvf4QwkXjpoRnH8yEkwMTSqAQ2wUBqFEmg
G3+8rs6iJB3jVpjzEgnwTs/VkXNk9UIJx0dXJ17MU9hvXHHV8oirFhpjELoifp2AfkF8+jM5P9ub
PhoCOUBe1mp11So0/TkEJa2qjKWJCXcTjG3WkGC22fUcUvG6vifrYt81c9mM9dGhVrIOpXRLTker
0crb0ZA4r42lYALIDxRXInKJOgtw5Pmjn8JeprYOD/dtk7a2WgGnNmwMdE5lwCetSzeyZVoC4a1r
OAWhpeOFKxAGA9AXFQ73fBNbXXb1MUCopIMgh3qA3M7pwaX1bzwEFLykpvk8YCCw0LhNLBgqQk5E
ZO5KxnSZ12Z2DVQuo3CuG+WiPr8EsfC4xZB1fk4gSBErEP5KpVs/pEneiXjMgQWTc6KXbXMmjrlC
kIrMhiRDGE2C3gTTqBmH4ob2iHBjHWQuQWrVBrpj+1OTj7xHwlJMjYQLxkeQcAH4NrN1Siq5Uh9Q
PO+Qb1KN+zz3ge1YHPxItlXpew2Ynutru+T10XuACSARzzmRnR3TjaZX63Ty+lpXmmLteyAXDNKN
XAB2tkWVqHj9vwlkTx8lkVKXEGjEGZLCPzwimmGGIFFvTU3tX65LWzrrmMAEEyt41wAnw4QdaM4r
OqXBY1XtgZdKCeoGPP7wxRUEDgh60nTEnuxZ10cxVJLJOiW5t1OyGrTILDGWD4j9+uG6Nj+jJNZ1
YQYYpTvE6cAVZExTxBshjqsaweDW2NSv8o0C9Duzf+2OkQUMMfmTbjtnPBLzKb0hp+F2OL2h93Zj
bHRAgGCsd3X9e5ZWd/45TOhTdKM4+jk+Z9rE3s1QFH6+LmEBfkJD++kvjZkDEWSJIoNNubYURzu6
N4CcuK1tfaMfk13zJtjtLr8hJphyoGVySFc1L1RZuhDn8hlzreWqQEMZ5KvA5IzjAw2ObibYGUoV
1zVdAG6fNKXgfEE5etrfc68dxmjlrDpMVOKYvgq4AaMhtUkPpCziruMEb/imBo0fpsowRIqeEFvM
Gl7r6KLv09GUD9RcIPOh4HL+EbErjYVa4QUVRs3O1YJtQqgZlo3TyEBCiD2zHW5DH1CF/vfr6i/5
+LlgJsRBMb7Aew6Cey81m2CTYoK17rfXhSxtpg7nKhGkf1FWYJZYzI0yIgShtKCvRxfoJWtKvmkj
x8MtdBZMdz6gJpChAwU0C90RNZ2qNkDEsSTvloCIFlP1VhDFm1aqtm1UbwJteCD5G8Z2rdFLMSYu
7eTU50ysLOpqICpFtywwvNiEpyDIsoDmY+B31LGF7tww88ykXIF68PqaLt1Y+i85bN6zT8WKosMG
FpOG90oQrgopfx9d0W5lz8yL70PAa9dbCq4oDoGoYowEDc6MT1fHBPMTPVAK3EABY4oyJpsyQ3Iw
7N1bRclu+q71LTkTXEuWZB5B05K3R0P8RIoxJQ7ZCxp0GFVYDoBhULRvYXfbJl9jZ/WV0//9OdJp
tEABhZaOLmCFTbNibEHwIhmOh9CXvNqG4VsVfEb5WyN+8mAzFsp7kKUC60ZDczCeKIyTDbu0GXD9
Y0WRUm5aZ0BNq3Mk/yRpDpUcKoM5SX6RefnKxXzNXC7jXPsITEwisNgsUXW+99adsKlKh77fC8+0
XAXVqnzmeJnF3dOAbzHNe+I/xr2RMUY1ZpqUpzEGc7WDKpqK9CGGTz4PdXHp+NGZJMafxVqX0WCS
hPePCSK7XPzoIkvlYY4v+pq5HOYweL2u9HSSk9bolJU2rRmb6U65q5F+s4vbwrW0x+sHnqPZzytk
9nRzu/DPNQymWXxMzGYvWQSiqeT+upyFKUpYJVIRYPMBxpzMZvPGSs+AzNzj6l0TS9pIj05mgSqM
nqR372G0wnVxCzCPzhzfrgteuormcpmopp5I5zPawSqrb167BYScZzjXRcjT72ADubkM5sS1Yqxk
kQAZrRPLpvwMDnG739JtZbsP2aPU2amlACpPs72P2Npj/sD6nXTP/AuYsxeHuqAIMVZ3lOXbaBQd
AF5ZBA0dI71ti3LLUZi3qMzVO2h6PZAeCusPZJ2tpE8BdNWgHfWOGKsYOluyYztYI9/UmONgqq/e
etxhePbTf6YOLzH0v6z+FLADYhOT+szq14HukdGHExfXmpOt3fU2sYhk6o50LKwKoG4r1a4Oype0
xaxzug7X5In8xhsdQFR/fQKz/P3ognhSw7XZhDt0v8pkS3mg3YsHFTxKcOuiChpGxtkllSoVYjZp
mX9vyh+G2oIu54G0P65v7aJPnYlhPF3UFzl6uiEGzd1V+w3QEW52k8k92M+54emyLKCCGpjfBioQ
Y0XRGPWj70KWB7qBuEGlk6DR5qP2NIt0aBognYVEBd6V0VdNAlsf2htDq+yxVG+EkDpCfNt7Eccf
LsbMsKS/Pmrah5lDVKvEdVuxwKUCUucGvAhCYhnDdgDZNnkdiw0VjwovTzeZx4X/ABSUgl5OLAbb
vCqWxpApMm7OhIp3UUIecJ5/I7DDiO5fIhi1FD8S+qFAUCCnyqoMrU5aixEmarztIOz8lOePFh3E
TBxjrVVj1II/IRgpyLh0Lea5YyQCQa72G9Y6E8NYa0dyqW9cLByJpI1XOVko2siOWEJv57xBxkWV
kMSBl0GkafzE85wZhoc4NGxzGIZUAQq1IKZar36HIA4sB8jMAxRMlREXMwtH0jKuEZWi9ib98BW7
QiZOUZ3AtQTg5iah5ROgumyur+KS+RnSVM7BPJ500Sepjz0pqIbNyhNgMJbKMe5KjoNc8l5zEcwt
LBQA1y0CqCUESJn6pzg0U0A7KfnTdVWWXMpcDnMXBAXwusAwhwAKTQy0OqXVauxT089WNY+pkyeK
8fmFnElRpUJUJKc2UIHzUsYYr1XWhzj4vK7VYkV2rhbjKcs0IkAExvNB2DSDWcsmvam36sqw5FO+
Bz2iHZuRJa3G9Y6e/Pun0HrybN5DbTpLrJOafwPjQZKy6RqxniyzSVdJuurGzOkaw9SkveChIfL7
dZ2XjttcHHMQCoBuDBmFOKCtPwoT8g6QQ4EM0fFc1aJpAhgUeSEJh4BNkkhdMSpCg5hbLZxROeTq
DfU+Rp61LK7eTArjqQwjiBO5QT4oSNYdbTeCAIJcd99XySqntx4Xc3x6KVzs1kwe85JIC4wHuC20
AvYf/aEjW/Cq2OKd8gImUq81c88Sngdb3MjHwqkd98Z7+I3tQ9pLn9qKgDHEWGyrgNXcH6CvgKpF
BJimQLUIj85v0XHNhDAm6Q3EF34uqpsFtii/BMApvq7GYh4PBDdEx/Tp1LrGOJQxAj9J704vMuFU
ZLeph/Zp9Kl+Bur3sj0RoOPlN56wjsTH64IXzX8ml/EuriyNkT+d+Gr0QCWCAq6OiIj3Klu0kpkU
ZpeEsk3aEQlZq0iPavalDge5SUzwIXl5Cmi0eJWR9+t6LZ62mURmy/osL4w0n+yi2hnhW9DeeNWb
xrurF6QANRR9CWh1BeI9WwdpxVwcaxlSclewQl1x4i4zI3pqpYDzFFoYcoWImShmo7wIpEt6iqdQ
D/TwB6k1x01wM66FG/W2LM1k61nD3niTONW6BXcyEa5gzg+1/Qmb7DxKzSuhUbwOSUkgT1GUkcCQ
PTa+qUoTI+8KDL3Xd23BGs/EMUrWShfrXQRxuXxIhHsp3EjC/XUREk8lxhbR7dbRYsqzltp9h0mb
0k7amya2gVSK3OBKan/UqlPSvUjvynavpbdVcKo8u4Fj8zmru/SkhL4YJ0M5FMONbGpZqkRNGDsU
znPbOyon0Es9ZB+qdR8c2kO98e8bJwFB9iY6pKjO7PynisestRBcnH0Ac0xSF2ReWoQP6F3H7Z3c
t33jrTWOuc+rVHB1ZS7ashCDONAgSvFsDM8BT8oz1e++8xUdPkMnfMkkO9h6t6BuPzRm8JivP3jJ
UZ6yzN1IaYb2UAM73yR2p9qqV5llsgq8dyV8vm5kPEnMrRjr2VCnBLqqg9W6+yLeDfF9NTy4Ae/i
mE4Ec//ON5Ad40QjgaKGJSSVMkju3+uIE1AvZXklsDmreCpoFLE7o0ql5rKrTiwJIEjR3BOmGfrY
KRRnTPdDb0M59JhYo6pxLkR14ZgCQx2HAki+Etp5maKl71VVHqPKDMRpxS7h30DPjdJLWAMYt1vF
1DXDyPIMsknyvdfeCP4eqFCDtifKsdNeSXcXpIEpD0Co9taRa4dZu0LdvRP30eh0ma2PePko5qBu
Q+ruGxfIxbRftWg+RF3bqvrnFrgudf0hN1MVzdLBHpRH+6E86bXo9D7q0GhdAJMwzwMuWI4M7HQJ
yHYIBWT2RkFCJsuEUUMcAA/ogX0HgBuRZaB8p/Em/JdWeC6KcbZZBy7XWJ5EBQdQ31S+pXShGYAT
wLNJzvHsi8IwPUokzJDKGBE7v0i8sQMeoQJhcWuYAJ90RAC/1tKr0B2y5hjmtXP9BC7czJOgv+Qx
jq2phjTAGxSvJuFZ1IHsKz96FXHGZnVdDk8vxquBS1PJKzLppaFfFKCAVP7MtLUy+utcp1vKhZBa
EKhIGLsHxBKeLRfok4LsUxdw3I0lAXDVy7fB+D6AWiAtToG04rGQL6wiutMoRdFKA1Ine/0nqV6M
hmcA1F5zrSF/GtwRmQGnSznWsXDvn8lhTDGXFF+tRL2xUuPURzex9BjwKAMWHOWZCMYAlVExAqXA
utWuaslKZ5HfGD1QEAMCfgqZUxSLGVOQR4V4qY/FUv3mpU5Hu839+zTkxAyLesykTPYxSw+1EhVI
IEJKBP+m1CCN4Y1XLW7GTALj8UPBN+R8hIQi+cqLlQJcSQlp0uvnhiOEJd9RtUzxcEAaq0fjS61t
O6rC83K68zlrxTJS0aRodTWDJmKjnfxWtsEBYF/XY6neNN91RT7fj7LEyDEqeg1QMMabgBy0IbI6
AErWg2LnQXqYWs1Sv8NjXDQxM4JCd2phit72W4BOduLa7R7qiFcnmLaIiQrOPooJ29M2TGtDwOom
zRPNHorh6Hn7uNqjKiVFq7a5u74Ii27il8X8pFOc2WToim0aypNNBt26DUBuFLyAVtSNOENfvP1k
znDTGrTKjekMR+FtUxb7JH28rglPAnNtZIVn0F6EBAzDuOlariWO3S/l/c+2hvESJIhHcJVhrWJN
fKRhGJp07KjZGMNt3worI6JOH2RmXd0bGHO+rh1XOOM8fG+UNNq5OBDiY+KW6AS2iuaUjLdgZutD
w+qEfSrIHKmLxoisF65+1Bwuqg5VSYmnCn5rJfBYbroKVIxzo+m5x3DgB7kXf2OmTgFvJ4Df0WAq
X7Aj0l6tcvD3tphAbX8kZfbYIxfWSKktohmTs6DywkGby2IWtKupnBRR0FrSocI0sWdGh/xDv3Ef
nuT78jPjzE4tIA2gxWumGuOaqQt4OSmFuPZTPAbP+kN0HL4Kw8z3+mApK1vbPmt3Hs/FideV1Kaf
z453rssx+FEgFa/TVfejTUztRt36sekDYoUjbMmVzDS8AOWU8kxMe8hCodNOw8Ia0dIW3lN1fX3n
lu6fuZxpY2c6+VoYR3UIOYlibEms7n3Ay3UDL0HEE8M44kbySyWpJzGaaNFuFyK7xsvaL3VzzK1C
m5zaTBeMkOpDMwkRNihGrMvX8DE9SHa6z17Vh5CYAccNL95588Vj/DAmqcQ2mjapSp+9D9D9vtd2
ZQqrAB2VtWYKX/lefmzRlX8XP//fto3xz/CbcRmUkKwonx19lpXKLMSn6zK46jEuuh0iSRAn2yA3
Crqb3iWz3ge7Cba5g0rZ67jrbyMbrCzymvKe2xyHojEOBbc28fsCslEXLxJTOqkoxJtkYsdYvYlo
K9A5MdJCO9XUlwYKPgwUggCVnWx3B0xy5bWEZuc8wNv+lMS7KAR3mC0nlR2ED0Nxk7qbplkXgy0U
xzDinMSFDMP0AYBdxNQBCtNsX8XYA/QmTtFtbaCXPGpjO8nBnY0eK1Auu2BM3Q4+ASfKKuEhTkr6
tJrncdK5aObkZNRDu5WOueiI7D0dNckEMLmbqNuCO1swTkl2KIvXTFmX+rOhmS3mZ4RspYhfkvRB
8EbRTLGP7tAeahqeuFKAj9nd0MLdjG1k6fkjsiQgH0iy0jbQQFnlrVmX78BfsOr65I2gzMg3iuyj
QLlt1coBBctQHaoxQqHmnY7CSqhVoA04krwJx1WebLVilwnpqui2qbB2wy1JR7NOtiMFUvy6bB+i
/sZVgNOXml7o2Un63Qv2HhAsCaKKJLON8TYOT6mMMSAH7O95vunTUwh+xcERa8Sr6TNA70R3E+ob
ajxn+R3g3UBpsI+HO8DX6FJk03KjFw+0dpJIMfP2oJFd6N2R7CC0T77+YqDgPx6icp+B9K6Itnp2
n0TrtPpwu0fUTVLjQW83GTH1YQ3O6hTnR2wBphZ8VioAKk7d6GAGZRUAkiR5Fau3TA8Ac+2CYmEV
kRsfFHbSUxo+CNmHMoAwxwWWBSjIiIflGlBTU3eVYBvBp5xpluq9icMR9AdCHlgNCilyG24S6sD8
rDB7cosN8G3H+kddWKFxEN0T0lht9USjbx0QfICj1RbTguzBeZ0avRW1jqeuKrHaChiqqIF7qMmn
WOlMMaNrGr2iW8hJghXwc3n3/WXoNI2kTtQuqoiyEDvum2ieW2p+MzXjWNJW35ZObTerwIwPlVmL
pnir3ADKdgULexA9DMhyHOGCeIJclGoYEmh1wYR+frEUsZY15dQmGB4wGmt1VmSlp1I0XfPlgYCw
M919onD0Uq0KjuILFJqoOswkMweTZAPRS1xqP9uDMCi0K8zxBdSlCUJX615f6Tf5qjoMG3+r27kd
rkFbC2gem3cTLPiHs89gLjq/rbLa6/AZsgWkMYh2bbKGM+6c7PUJ2O+mYeuHyHw1vl9f+cso6Fx9
5poDORFgIXTUywAk5SfvOdDA8txsFJ5+0/cz/u9MP+amE6MEyEka6leJmRxVS9n7TgQ9C7td1yt3
X20ai5dSWihknevG3HCJr8hGTbGmyTMYuLapU4DieIX8o/1R3xzjtWbxIAd4WjJRc6wAZ+dn/65u
7BRt7fZHRdhc37ClW3S2kobIxMj+kGNEqZyOCvG+idpmFNNtDuzXqvtAxck24v6j7mRTj3zAGlOM
12AkrQvau2ke8/qnLHDgzRf4AsnbMGI5N6aSPILBOwMkMU66De3o6NrfonVvj/e41UyUWczKoWZr
dQ66/e2dFpoP1z/kwogNBd3haMZVME2A5nfm8HSCP8Si7CKMGkpHpoVVwLlW+o083F8XdLG/EITB
ULRWEEDaYQDu3E0Z8RjnBIRNSLwBrpykoBlaKbJzXcjlDjNSmDMpt8oY9xWkAFQV2N4j4jMzC4H0
i97brWKl4JdF8SrheEKebswJTfMu0b0i7DD/eVeHj7nmdDxMy+lXnDkBRjHmQCJjKVRiA8WEUBS3
cVQkL7KgkBBAi0N2ozdh/ENowp6Tx1yyDowu6Ri3B9w2ZR96UYg2mXaMO5QD12KFITD5uSv3svLK
2TaenCngnj2ORlUGlPCABTQQ19lS75C1t5PfAAnoHehDep/vtZtoq1kVrxPy8lk2rasMjjRUcbQJ
8uRcsqePRmcEEbgltjh1W100X0qzXSlrzGWspnkli6PqdB1fbORMILORjVc0QdlAILmpDwEyw2vD
0u70987p1/6OHrnpiIvEAKMh41gFbUg73YfAQnN6O7NaU5ZAV2+pTgpSDY5fuyzcn0v7mdya7WST
xlkLsCQMztjSia7bzyw2q2ElW9P7bFyTU4XAyLfqD1jTsOHdW4sHEW8BQL6icfJiCmyQsiyVx6RD
YxVaWttNN2WxNMJTctFcFbCAqtNoqMoWEUhN9dzAsiLYan6AOsMiK+FQ7PJv7q2+KpEOOSa3nlPz
OHaXjRWMSChdTKEeS//Q0LHxCIVcFJY+1Ts01juuHX+TH0dLs4pT841jq9Oxu7DVmbzp57PN1AQ5
rn0/6yxdRidLDbJNU7GCNeYT7U40G7z+OCt72X8wmc9MIhPM6o0bk0SAhvTdG8wCeWoHSJytGTrE
lgazOg22vha2GBDZ/Ogt/T3fCYeQM+E/ha0XWgMrWwLgDFaa7QEs47yimTI5o/igSj9o83V9WZeV
nAlgXAA6yzqAkcKX1z1Bl3dmFmpohSK9Txu0pza5gX4XlPJLzL0NKlLQPijTUOTu/I2XhxbAB0yZ
uKYxFqcu77YRVUypKx+o1iLVJwS8B8ZlmD/tyexzGQfSRjQqRHm63ciWvHcf4Dsjjv+Qb+5zs9rQ
z8QZOzvcKbvekojdW4P98Lc7YM4/wWACN0VQ+zLWsGLJuC3Ed6G5o4Fl0JcUEzbXN2dx85FgAakk
zvUFF3PYakUQVvBfI2pd6Zgf+15cXxdxmSCetAFyBGDeMIirUcbI+1TH83TyyMDy1jBOfmyOjrYH
DO3wVpveo7arAaFvBU7pXBe86LZmcpn3WuiWkQL+Dhh2IG/VfDygSg20z2Hl+5/XJS2v4i8NmWAP
lBLaWHuQRI2XIHhWg9X13z+dEPaIossFLS9oHkDQyvSd6FXuA9KrgEl62rpC0sO9Nfr7Ll1LaXxM
eO0eS9rMpTFuMCH56FcxpA3GS+M5Wc3reeIJYAyC6IHWS5MAQh8mKIh2c325loLHCTkL1R0NjTos
nIckD0D7a8sOkCzfKs3O6nUVOJhmMTzruqDF+HsmiTIHNesxVqtHkBQoYmulvo+McxTeJN53UMU4
nqyguTSu7bQ1XrogxRxcWj+LLaYZNJod3bjiWPxlxy6OGkBOVbALo8/0Ai8FDEaF0qb4nuiHZEqG
XaOpqDKzwxFNSkiI1CLnJbB0xAyKBiAwQxnooGHCSTVQgLZVVJ3luQ34Pg65kmC6ZpVV9s+F/o/P
/j+9r+z237Ze/fd/4c+fWY4yigec7/M//vcp/0r/cRt/fH5V/zX9w7/+IvP31l/Z8SO5/Etn/wa/
/E/heMF/nP1hldZBPdw1X+Vw/1U1cf3z9+Mzp7/5//vDf3z9/C2PQ/71rz8+syatp9/mBVn6x58/
2n7/1x/y1EH2H/Pf/+cPJwX+9cdTVH4EKa7bf/+yv/7F10dV/+sPVfwnQJqAJjyNzEzAwriouq/p
J7L8Tww/IzcG3k4QVKAL+I9/pBmw0//1hyb/Ez+R0LWLeXPktqcdq4CugB+p6j/BSAUWAbwPAIKj
4Pf9z5edbdCvDfsHgB1vsyCtK/zrM5cFmF10jKG2CsowjNXogA44j6USvylCuSlxU0aysfP0UN1F
XlX+revrTykA1ISKiIAltgqoBzlNghz3sQDUUsEUQ2AS9ADy/jZb9j+Vmytz7n8nMYqBFUVLLLC+
FBCinitTa0kOj+K3NtGzxix8MQPPrCdsjFIPdnqTVk9CWo37LJJC3oQGk5r6t2ygL6BqPKEf0J/l
gllQmrhFFYt4ZdiZhw69b3GR0TEw64L6pSm0aTKu6iHI+3Uoa3EPpkvDe66lUnpLUQR2kairahQI
GiXuMaCjy94qKUUQBwAQwEeTy/VlutxzFRCnE2KEgVE+ZJjPl0kFtmlEGrEFpoZS31c0CJE3V+uC
B+J97t+nJZnGQAGCgx0HwBdLjBVWMu06MvZ2jXppZSJ512snuU4KVDqyjpSNmTftGL76hhfUvNfQ
hZKA+qIykL6m/8HpTS5xth9NXYdSoYQUjlUg9ugP+l4pal7sMi3VrxsfKiLDLqHJTULUhINsMFIK
ZQhdD3AadqiH1VtLKMhDNSV/1gIexse5C/8pSdcJWr3xjpyG+5hN00AjnCAwRKNzIfUo/BBXM4sW
JPG074V9HGkYovmbZgJXBVtGAk6XgAnB4pMGTaM2MgkVWxtUuvFJi9czyQRODfHCSH5KQfEQL0d0
rf58uc/2SUs1tVRDSFHE3L1HBjRyYj0Q7RCExltZLMASPcSc/BFPJuMnkiBVQQYHmcgsuqacuKMt
RcVnDlCll5qiQEU9Xee0KV7KhEuCroCA0EEHzcIo615f1lWIPjKZCu6uDcf6VlLGfhcJmRqbWohO
frONg85dXd/FS7tBbRSo43BNUxWG9Yle2gk0LGrZLvoivm+10v+IR5eYcL9A2G5Jwmu0ujgS8IAT
VIlCKLBEZE0+P3hZ9P/Y+5IlyXEsyX/pO1JIAiDIK0lbfF/Ct4gLxCPSg+AKEATA5etHrTKnp6pE
ekb6Noe+pKSke5qbGYG36NOnmklUpZxXscvMQ5ybyVQ+Gtq0mrL2/7WyhpXnfwv6CcAOJDDwgiGQ
AsHCf995jfVkNjF1oZpT2YeTn/d2vDYtcft762yvTjU+pDzWw55cSFk9rLkSuYFb2+dpfuaxneLP
tV9ha1LUXRfsNbjjWX29WbGRo7H7JEpNNzPAi8KMqrA9THUPseUyPYxBj+GEsAZAfhPzSjHqFvAN
CnBJhfdCBkitHOw2mAc7DzvcyIKIx+tlV5S+ZzsWCqBeBwfXnV7lvcrjAx1iibw11jvmtipf3U/W
TCtEqLNt0beLTqcUCpk+j6/hDk1+xXZY4NvdEPMBfEnwq7QNO0wDuBKi4MFDRFE6QE9lHWkeV1vo
cNqDzcOp6e22wyLRuK6gvfHdXQta6FzQjNbJqSa8fVymfMGiEKSjwiPpFkWP2I81H2brCDm2e8vN
cXUTy26ZIJht9zbKMGe0kXrIwHCl57SO5jcZ5Zkos7jurCrEaLb6F6IjW9nBJHUCqXop5wlfrVmS
bsFGxS7Yq4tWBhhebzu+Qje26OudhGVQhNXxGr0pSnNo4oz1Ke87QIar7o0GnV709maPkuycrN6T
A+uEzKBcyeQTGArgSkZbnP+QmXAefIgtTOlNtCxW2IL1axZ/W5Au4ic28XY+Dds2JCfIUjmzFGTX
oE+QvHPLed3zPTmqNQRyu6g1bQtCoJT6IvQAhETvNWgHSBP1ctDOYXRO47b3hUxc2j0m8TzuV2Fy
DPZDUY9/lzZlLXghtVgPWTvG721Lsq6SC+yZ5hnPHeOXnZj5VrZN/lJvsDDBdF56eB2bML1l0iZR
oVDf5uVKJevuuWnNBhI5lVeSIQEWuVIXl1ln0m/wYoeXoaTdpG8Q11FsDCavt2q0M1R24ErAP+04
o2Casmzois5Qk31MzrEvOaoG9n3bHmIQ7/uhKZMhmkixtuv0FhwlUCCe1u5IKQCyQkPQyxRbF2JS
hLrddTGg4W7Ly7H5jZOvYRCrTSBgaEj51vkwmWJNvXUAj9bGVLtJcC0aWTfXeueLKtfgzNPo43o8
EN/DrhB64zHFtco9PYlR1++6Hy1epCNQQa1n0HpK4rfpJ61DnN83WN5oiyFJN1GuWbepovVhYMW+
KwGgdJHxnznx4G4wUAFWHC+wpUr8HfeLD8kO3pXokYxmtuAywF5+09UAPdy2wLPrtnOjQLM/znQk
Bp7XGSAyzpLdP0DU1C2VULC0OUQb7s3LQJa6fkYSbJujTwPIk8hv0/0mc8BjUCEbvvt6gQpbmNoH
4DOcweB65dgTAerTXMF1BbbLeU6S7DWhNLrG1Y2+uyVs9cEaknwb53rPf3TJltXHSTFOVNllsc1/
YMNmUI90jiSGdCEed7wOrELnAfu1kk/qNAU2uGKMFvseM1hsP1Lh7XzT9LH/FmjN1VWkbdIvhXdS
gZ8cdUjKx2zrk/qKJn0EisPoVXtrelR5R5tsc/I4QT52fl7gAMymMoP2YjgPUC1uCj42nf2zxeBy
fSFAtMYz7ubYHxY2s+wLEimNPPaoTdsy8VIBy92woVuSZdmxIqkbER417+LbzQ6sP67p6NbSCvjY
7o2IfjQZYVBxjdMO75nP3VNGlsRWsTTdM4ro6E3tzA2wkjG8ysVg2ypa+un6grh+10O8fqW+336P
qALoidtJPZg1a8zjEA3Tz5aM5gd458tT0sEiBiyRKXuNvONvkXUAy4QAiUfkiItlTET2DG098qfJ
9f4xL1TDYxMtYnswjs/iWst1OsUInqGCPSIcI23EB1HUtAbRZGub4UxNb+7JKGg17u1lrXxul3C0
26zXKulULgoDsVV8hWuS9YXJpLntcmVfRFcjYoUJkbHI150d6kgtaUE4H96WaEFY7YWDDJ0bEjFX
mebcFrwP/guzpjkuk9ySt3rqkseReEKLJPF9Xc2WJl9r1/LxmEyauut2S8I5q5WvC19r3Hbpsv4s
tiUWV2R30/elywikIdXqP+a4Ty5ODaR1lWm39d4D4Hvq54bY0qtaZEXNsSCNXW8awUo2kg3wEMCn
utRjq7+GnreftGs3eFHmcwt9KWXwznvOMPwLe2KjUx9hy/SoIbbyRAFW2ZclgjpyGXsaPi+P9leP
OgUFllugGEkJPilEW5qlOUE1098tIlqz0mFZ7DSEESws3c71Y8QGJJ923NTHxvH5qyxr5/GALBxB
5221U1KpztILnDJ2jzvZJ1tBdWDLzmEgCMoyZxMyuMDssHJ7Q37aUS4GDGmdx1VQCzhp3UbHHy4R
Mr/f1r7z1cSQQ16iLTBSDHno78bFx/FBjZk5wGaUyrOYx+ZL9SnA9pGIuQbBiptf6Zjn87HzLclP
M77R323WWlLJbesWRNaR4YlSGw4c2tTytPYar2eS7UFmC19Pk8h3qIVtG5w79JD278naNvNxlDkP
FZcLJCgzLItA+8qhZC5acMDVMeaLGUoSL7ItRK6bx9UaCr5Xo+PPuY56W8RRE60FlkPTpUh2kn32
/Sg/dATKc9EtOjGlZCt93ZeYYHkOmsbQYHJefxIypn0F9XPWFatNAnQkmhWqfqmd1x9Z0kOd2eaN
fa5bsasKvYvxZdblejmNSzZHIKYZsVacJ/166DIWHaG95nyJGwL385kO28HGCiqwDCXPzwZB8TlD
ch6rgUm7FyFbUnDpxg7woEP15Q6QpkLYjCHhbrHjZ7GkPbM9cleBODFA4L1j3/sszLTq/I4NZwgu
t/4wyy3PC7kHbMTjDUY7mBvJfF47Z1+2TMG2TI69z6Dhh+gJ2tluonugxiOpGtPhqXbOqWeBupRU
i+xMV66J3UJlfGMO1IJtddx7Hn62WYAIWq2bGovqaZvmBWTBeYs95JSMoDPs+QBJaw/LcuyZ1Pct
xCOXs4sxkq9mwLEUUjcmvmpGk6CGNJ1qSiXH9XuvWKoLNQwKc8pUuGdZs9Fdg4XJkYEWpt5MoCjK
QJU3Eg4cij5Mxo/sFC1pnZ4FhTD9gbYTCuAmnpv3ZZfh0ybQcDuMcZOJioVG/JZDa9JiplLBTAhh
+nfg4Pilvc+vo8WkbbXOxr4FGnVvLqkp6LJK4jyrHQNUl88gROtcSMhE6BQ+Tsxv9m2ZRo8cL7z5
ucJ4/Buo7uF1tmbPUI+DsSi0w4e2puFp2fEMxEux1HA22KAMUe0D65CSu3R8GtfQwk+NGuXAoo2n
97kLJin4Go3gUKZ7WikfRxdQx4g3ojpQM+lWQz6wjzG0PyRDwDtCt4falAPewBR2TiZzYBbIFG5a
HgPrHVNIhNSY8d0kAxqkQkFV827vCNeQBhJWFPsaw+krCLTChUUZJwvnoNUKBcFg8utNbiEcYpmm
30axsu5kYj7e8UzuHxYVXnug64AyMZpzFHRJ07KopDu4n8Kp8V1ukqAi0sNwj8c5JUVoM8fLRKjk
KXXz9kPtox2BhffDNxfa6FuSbCO2x5cB69eLk1+hWSEVXTebf8zlug/FlHWW4Kxt2X0m3byWuV3r
NwwCmwkuZr3OS5TY66+gBig40PXSc+DBAlzfm3k+hJUoFMD1yj1qRZUharkLASprHBoArpO2MCmh
EzqsNXknzPOpgIY6xEUhHI8vP7R6vOJtiqsDCWv3tCNCWhyJoNsjJE3kt415JJH+oiW7bSyZDk3s
ze8Y/7kpdb1OP7FLC7efVFH7sLQSLcEq8iErpnnHTqtzufkWJ4M5Ci0ZpLn9TtJDs87UVhDIjzAR
W9PlO1TXzV7k48TvyILYXoV50d9aXxMEZ9Mw9Bk1WWwxSVYP15ImcG5eEYpeg2nVzwx6E+u5HyR7
GEFsUTcIkcP3eaODPrllzeAogTRWkFX7H86C91mQeqGnZV75UDGt5VuGg9BdsUQP73kUFmgvyzZG
B+C5uAWsACjSZq55jXF3CI4EZZAsIy1Widp9RGBfCYtEIcy0t4UMOJMowBj7PcxhhD5nbOtr+DXH
TaGMhRbaiH/WB4p9KlyRJSCgRgk610OAAiZ64xB2dt5jbVDUkKk/uc5gwBEIetkiiGaAFMTKerRB
Yh2icgf75cR6BN1Sz9mKTQq8Z3WyNYGV1ZjE9CVmGtGZLxn/jsKFJVXMW/OgJaTwCxucowVwa+wH
JSgFbqYAXY2ynWU7Fs0Sz/LJmz7CuCP1y/dA8/GlQ7fUI7S24723cTrdAxfMEWFshOLDmmRASbXq
1Bw8etQWz22eQJZ2u18v0vbTjyZZmxmfLF/wfQzOb4fQLs6W3GfDS1wb9hL5CNI5mcvoNwVHuwy2
lQE91JShakR7PucQ5tp886lEl04QXe/3z2HP0Z9lA0yxcbpx1KG8k8Mz2suk/Z2uXD2j8/LqCBOu
7sfEm/BlEozlsU7eIDfZ3hJ+AsOs3YA/MqwTo04GW3BxUfo7baNNP4wbZaAuhH3LC818LyqJrlVU
bbIlw/HySb8UdHBUqVrVn2KutbqWI6raGRASLXs0GB0Ecrb2qyELsMZhRA1cDHGyw5GwZh323GcU
90WybP0tdUx/eN/T2xqrubCgjgw6TpWlyWcSD+Q22NV9D3XUkEJYxJMCxAb3PDm49hWZiVR7DAnM
QaqO8x5f5Fbr8Zg6I3+iPvBjiWoftsWSgOoLJfcaPuiRxYUoIDOd3QvRiW+Ej+TVi376lLLfkdpp
U7/44dLOtFJ7TGitTL+tqKKwjj80k7wbxj6npzzkeB1UB4AtNnQlfyYzUx+GR+ZViqQBoN83Epbo
HXTRsGe3x+bSQM0g62fp7q7QpaK+tInt8Dk6lB0ns7jhpcODHsp24Pzc1ZpN14HlCpRgWIXc2L32
lYrW8QZTCW4OyRY1yxkhdQc1CpLSpKwTQ5+XtJviA9w4Aiu2kU/PXbcMqOf/4WAx8aFFJb3v9V4J
z+Bys001KlDSdfZplHueQwAMhwCVOgLxgWS6McVAAq9Pns/mgUG7+XvuXLKUiSGoHhGYYZiceQ98
yQBEufXDprE4IITfK89U3KF6GDlABCsYvIxz2WSfIwZdSeX3AfsX66LZe7BaY/8kXy47kXGk4mKh
vH1YfcanA1CsvT9MuVtVNQ1DftVsLk8rO27BV6Jfw5sTLbAa5kL86VGgErRB265ARMHZvB7jLq7P
IW/0XCSBdEe/4uBBum3L0zLpBmduhmWz+A2OFhUOXNHHshqoNsJqINArbgXew0iJ+pz2Dn9m7BD1
buycawJt51WBAZenOFgsePyFBRRd3IxRpfxM5Y6v1m/5eDHozV1zREs43zVRDDPaJZ9hUjz7AUnO
tc7khTNqgyjEBOn6o22czg+shvpsNeTQMqnx+MKxZRPpq3TGWTlEDDDCRwS0qj0OoxJjuZLVZZA9
4CYtsaWORXcxxfMpbuc0LdKpxfDGGtiWY+dmWV9xg3d+pDNAE6U9/L0teqj0OGJjMy8sNxE4qDxd
v7pY0w90G9uGUOH2X8yl/BraUlAImuY6/eBsE++2TeyvemB5V8JzKu+xsrLwL8DHPeoRVjcwZke5
sh3Fkvg/F7HCgQuV+vQ9H1Ow7JypV6SaOntF2tIwW+lwTk8hBP2EIUck7jLLzKujg3TFHE35Yy/G
7gPABnxKBFEOlfQ0z76aIS01FZO4JH6yZhYehFNsScGxIj1iA5Zkv3ZpgMm0CnNMGBY0aSnBP+VV
4qBycAxZzX7SNpLf5sxbVQ5CRvxuz2bdH1sZbz8E1tT7MnY94CbITdHl3NmubyDeA7CwsruyuqJi
Fsm5cRPsvFKE2cot1Iy82uXYYsCF+/uY7AluhO9S83vUsw9njONRRqw17ZsyaNUosKn2MLyCeqBf
twnDHMijuvXFWMdgbAiOwlg5ji70HIQTEy4R56Ja19bcalia4zAuIUdUCBgxAPgzBl83nxKUQIA/
bz3rSY+0rQz8xclaZ2j2m+bJpoDOC+brHStEsew+VS8Tfwy4hNuRNFyHcjVQ/I6GfK3hHX7J6V7X
AX9YtxuK+HlIH7YdG2DnngH6wCFS9XtOgO6UftOJLgDqAXObG8H+xLDBgv6HaACSmDXMVqPuoaA1
qQYVJlzJFVi0MfaWdbJ32RmhOXxkw5jWx2jjIwrwCNhTUQ9cxkW/jl5eHMzNu540hL9kFH9rx8zB
FNSrBQ8T+BX8WObpFREz3CdBcGhNodNMihYB+jft5+4nOCZYqG96aJufYPDD6IFtIf6QHHqupfcW
xidhafwdn7KohmZ+PqWHBZqv7ADTHJgDOEwtN7wvJuUVBIgWwF2DJvW52Tqjyo3Q+oPScXrMezLY
EpiAfNq6kW6FitcW7J82YcDtxuRc0y7kRxaH4Z502zAfWxLLHCIyMnsV7bLhFs/QmChnwFczbFH6
JDvqVM7qAOx+R0Uj/JYd0VbJWxVdnBx5Xbv5uh2M/pDAWaeDlIn6HcEHtj+OCVGqWPPevMAwh+Oh
tZz8kI5LmAbjS9BHA+yvPoilj9uC6nx8ROWX/VpyGuJSZfXwHqVkk5UJcffaBA2tozgZMTCa1wAr
ZNcQ8RrWbkLWR3xYjz2Nu1+YNgNFaofmIjEJYtx+q7uO7zgxyfhj3DaKGqmJ6PQzGIadPDcJIM2I
lHn9qAOP+iu9kOWLcu/+jCe2dgUyjfXX4IahWZjJQvKjVj3WGqnAklwXL3N04F53azVNOUenA9ji
ziJOEMRFv50F89TdMuTnd5iQEXD8Ua5c0QUShwgelv3qaX1ZLZjkhdsIBut7GzWZrGS0ZQ9tavjz
BqjnVwQsDIDSKshPhZ0erIhx0WBxLucOGEcszO9ZYS5aYRZQ369IGLTgM03OmGr35jqZ0uym3vw0
A3E3qFIdsNuvPN8J4pMnwy0hUEEsnadcQ0Anbn+C16BX3Cc9At73GhMdPTUcfioghItiaSnC7IYS
EesXzvVZgcYNOwU2i7U7a4gyX5O0n/5seaSgR0wwPEDUXBp2GDI8pSPbOj6WIzDzCSWvjJubDQBa
Ajdt0XyPswmHBS3bosshnXGLBZRrH0BV336ssIFFr0dzXF+Uos2ONT4yTyeCaS0B4rPZF2US9gWP
qyZUrZnX+36iEJuLJF0sEoGmWHvoSPxMlUd1IdkOihzZVADmUeNYlBSBIxwC5plbsaHTbq8wZuMP
C3VhRq9KA+COBdDiIYUsQFtRYDbJAbWDuaxXIm/irailLiO/5y/LMNSwY5BA7osUNWN6Y1LIX1c+
3+v4ys0Zv1+0iR7jy9lGiYWEW03OxMBkewrkucZUeMFsyPDbZe0dZkYj38kDJUOiDiCZyLFYug03
urc6iQ4xyXBrqSUyOymFOeUx9xLubH5cu+VgIJHbHXMNUKbQmbYtVjABatymuLIoIxOkx7sOwChc
XgC/7dWQhvE7vIMIgbdVFzeVRLf5hHoEG6QoN1F9QWe6f+0n9AUHkBqha463JCBAh5uiT/O+i/5x
SaZmOWQDqEelABocYSPWAAGRPbCdY7LHWJ30manTsq1tK8sMD7guLhcF2jAE7KNyHHePqccCzKvE
/5X/zvMtzU5OkAFzUG3FlaSXVj2gOb2LdZPAoxwkI0QvUMfgE50E2p9GzEBsBZf6cOM7k/orpxLy
APBkAKSmsrYubUSlLvOpUV9st5fFYcwE+2Nm0VgfZzWnWC1Vq43LWLct1C2s3V5wbwdyiJlDUvY7
osLRCOxiNj1l95Gm+mfANGAvwZIdRcnazqCzk2uHoe+OUqiM+zbVFZ8vwkv9hKHUMZeGbIhxm3zm
vcztKZ9Ud4niraaFqCla1wjt7RnV8CqO6JMB44QsYeQaZbCIT2NoIvUSAdF2v5oI5djRUJBpKzLI
DMYyCn+1e9BmTO0JxT5Qeg3Yc7hZVITxJ09Y1qHX7TUrzIa27EjRR9xsk2HvyJkuwURgQr4dmzTC
4lU79e2Z6t4/gMfr/X0cz6t9VljIQzGHuJUWdS3CBzgBgJF3zME8euM+A1Gdtl2jqh5ZGnrNGDpk
h1176LE18xqXaQT518KMxD2DttT8mHXTAJeFLGVSTCAPIpo3qFY9z4dvg8vzO3BetvqO1cyYSzmr
yHHGWEAdhxj6dSWZxtwX2zqhd6d89121ooXDzmebw9d7wHeXF3EfwnqmapDwyYKtyncixBxV2icE
U/Q9pN+tCdBXRE0Xwbkg0QAmonZwFpvHdf89DyS6CdMMMMJ0Ufs733T3sTYg1hVm7/2vnHtj/0QX
AzbWUUUNZ5fNYMxziiUBgjyV2g1Df+ghsTi/7z2DRnDar7Ep81bb7RrgmPYHm3pMEKUYoQ6eQgHQ
FmKF/jzm5hgnFpY2Wfg9DUohuM0WyCvtxlq+YBahHHqqxX4uTCB+ECWmukhambLTojCYKdBrZqSc
crnzsger4FwTX8eAkvMmO0QW7KUDxLzZtzFrUf8CdvJXay7GueBR27/tys9jBUKcnm8yTPzpId/j
CerDSBD7t62J6XpiKsO1b6eo2yuS9dEG0D416lpbDCMrhyJIAbxNVV9Zgl86dr2n5MosPH/MUOwN
B0HmOIXYqmolPwOXCVMNE26UWJ957vz+Zuq4sVc6VWbvwCwAcoo6PTFo32U2PDRTC6XWSOBuXHDq
voaPqJWAXAN2YZCx5hGbdkZ47cANS5FW+Aj9umPcLF6VgDTS5XpZ/AqaxdDlR2mQzDAoYjAamboU
TcPqFITnYAqodYIh4e6v8I8RA+WsX4WFRBJAEXxxW0xRtyimL2E67HB54Ao79X1cQ14JzAjMUzDG
yXD1TDr/6ZCmvkFYU6InJHSDOotaDdYdNgY7Y7k4cSBu8gAYR7nClQpgrwWSGyUcE+3YbTDJBJJf
DnrFEJWPNltuoIqO+Lbkzuyn2Ddtfh1jyn23b9DIFq3o4+M4tamCPvww5aekHaIEO+n+ohCo+s2h
j2yBv2OZujmBJpbixVmn91dTd017VjqlqvLxlFugzjiX69XU9ekvLXT+K57cshcLSAtLDuSN6PQO
vYNHDAV5YSpyE4nhFaJkTj3W3dqb39nI7Kmbl3a4X3rMAK4CANO+aFYMBQ6OCYU9qXZ2B+AopAaA
CLyuLsCo8ePbhvZVAyXfZ3HVk7qJniRKWX7Vx8GxE7J5lB4bC/7AYY0zoP7Oc4x2WZNHyW1cU5Ty
O/Ct6EQxUlQPq21YflBMTOYjQVIcHynJJ1LyFdyPEtAFUEDapNNfxLC/KcT/Qo/9T1ryv/OX75pf
Vs/6t/u/spcvLOdvzn59ubtP8++/+f8jhVmA8/5fU5jv9Oi+xq/a6n9hMV/+p79YzEn0B+xFQRaN
wCKDS+tluewvFnOc/YFp0cV0DC5VFyEQ/ORvFjOjf1z2SPILI4xhmZFjg+B/s5jjPy7LcADkwP5P
kxhuU/8NFjN+/1+JmEmcUUBsAkxFuPdgp+Dy83+iERIshXGwZ7uyR5nYFLO2SBgo9Bl4p2pd0Uw7
s/5goJQnBx824Lp1G3rQ4MD7r899nLTpwWwrxhEDBmKHsc7S23kGwndoAUw11d5vEXopeCMXQ2rF
nx3NlrycAVz1tzwB2WPp+TBUU9JPJXPMfgm2JojAJBfHYXO8yoTECh5YDf1eTPUSHtjIWtBWNgkY
j8Xt9tqvoKBB5XUH6jtNEIHMPEMPGPZ5L9li6OuAcz8VY+NXXkb7joC5rfbHhongHUMnowo9i/mV
silvSoZvgJRCMnTSzGA8XvYDOG/QooaNM4m5MQilJDq3lNAnTRn7SlH2kzJmViPx/WWBoJuh2rMm
++5Why46pw6hWrZCmAqdPhuwxMjNLSiP3XUWGePvEa6S7CQmrc5YnAfQn+88ic5sS+qXHpXIdYPi
HHPSvhdQOenocN9hoGZLha/7O+kdf5/RObliA7JwA88HDICN1+iGXN5CThCEikO8JAZQeruhlDDR
kMKhaUnCI9hnE0bYbAqvE/qfpFD1ttVgF8hVFLmcW5AVRIYPYdAA/e48Z3crX7uHOjD6E9AD9adh
yLgrMu0BQ2o/5PZuqwcY5TXwwsbj9fE5H+L+Qt1enzQLmT+M+zpcJXDVU0XAUJ+gfwOBZtTrccqB
b+I5q+4WrJTmfYpN/pYCj+IHLyMKMrqHgnnf5ASfpXeYgg88fxYd6d9wwMH8gpm4xFSMQNPmQOSY
w1xLcoNNEdtZe9+tI0yEnd1voLaYXYbIGqgpQvWUXRFh4rch6WMcfx7Xhx4c7BoRe8JcsJZzjTRB
6s8olb6tyLzErywl4ROykGyv5tUt7bGfanh8dgGYYLnxWnAUpTlmhuBe2O9RhELpMq1f7+qOIP/W
I0WF1+nOPXe1k3dLu0FxpM4ZbGvHTGHrNUHuvwLK01sg95dBtfI7xobQGOwe53wUBvjsiroGZ0iz
MgMzC2O3xLIV+ruaQGmOzJf5D0EouTC50vsM/If2AIwArWkbNDkYOPBZMFwjECQS4FFXe2TCXU7m
+pojAp1FQtq+SLUbh0p3oA9da0bN1azFMB35ELdjmY81hTNiFFpegAV2t0lg33U+rU8C1AKO0fdE
cDAbNvByUHP0NDTRZUxJyXo7YC0Th3iMOMhxE+gMLyDXXgrFRIS/ee3/k6L+47Lj8l9nqJP/HP45
N11++6/UhHXnP3IOuAU7DWnEYbz7n6kJP0nhiBn9w37nQpn/OzHF9I8UMJfAThQ8E8AHwYv9nZjw
owQJBCbq+Bn2LVny30lM7LIj938WBLAJAqo3xw4P3hz8lfHK/5qXaux/RZj1Dg8LN+4lG7w/S0vb
n3GwFiMbbIG9N6lQ+TkSAMCWfZkOAutq9QEwC6LR4jDDaJK7ZlN6PUyuq58H0ACfabQ1EGDKk/dt
Jc1LzGf5o9YLPWi0lsZP3X2sge4f4W1aQlWUvQIR9jeOBPJMkolWzSrX11i6fxA5aHerrJh+yWg9
Zl1wTw18Ei/oEAvikDBA1+XC9+x6SAx8J7VD6dcsywQNJ+j//rV08D/H+z8u6y//9fGGArL18z8f
8Mvv/3XAKfsDCmscu00XmwjYfoHj/1ftRZM/kotuCU4RiKU4siDH/33EKf/jf7F3Jj1yI1m2/isP
vX5MkEYah607fYh5VChCGyIkRXCezDj/+vfRs6pLilKlkL17QKOAXlR1JoN00uzaved8h2Mr0y3C
TTwZeC7/0D9e8fXf5wrk8jRjfI/Sy/k7r/iHwGRPQOKg7MPc4MDnxub2wfVaE/PGmB2NGDkdxEkU
rJTWavGq++3gF/2DksNwZ+TKugwaJ/o6JiX7Ze1Y6uu0ytiZAGtx9EpmQZk1AffsDL97raXbPOvI
o1ppe8vrdi3TNLX1hjSpaG/ni7P/4XH/3jvGXXgm9S30Akw9wnM/fKiq8caaKbK1ldZcwmlR6CZ1
JtFHOG1Ye/FOk2wVZ/3L37/sWlQzgDRXT+iHhxdMDQOfIrC2M2CB0YnQdy4IGcob0HbnzTBcjcr9
XeT7B4fG6VZ/vOYHh8Y0jYbddOs1OS0ij5WbaJXyta348tc39wEpsL4aq3GJNVQQAMB7+6EqN1Xq
4U7IxJZ2hARkWaOOCtMhp5+RVYPx2M2Bc1HizaJxhRGRytTkWL8g59pNaexeGAxhjpwjEF8P+Tpd
Q1gd1MCP+vzMqgVBqrJEaUHrqEdnXwT1bWNrDqz0cfPiT2/rT9bWH82FeNZ+WstPd0O4Dh4I0+cj
lB8tZRYqN1HV2UIujI6LkGlcdzS8ePhWzghKAqA0086RSWVBqu0R9XulDYjUKNvlOVgaLz2Moywu
lnGwrqIIJfZeWf1Ubrq4Hd4SZ+aryWc3G3cGjY4mLBjk93TIGmPcWKfbFOsdO7nIz1DUkH2+9MAH
0EvU04AYgic1rs8MAcOidhEP0qlsGnjF6fHq9Ukz+jYe23xGuFGcfgrmLe2O7TOyQhDuMU2txi4S
JKql8zZnTFa2C8tHfY7VjjlhPfVTG/o9sw4mUtO7w0B93CZcBJ3q6NBqWLrAfkfutBibscT/Qxln
sFsMxEC028YeoimcJPSTS50oMhkWJK+wvLSaitCmBzJv2LSBv3QYYKydZzmoUqfZ7qIQp0cMTjLo
z9s4m3aAbMVwPla0rS0MhhKFrBBIGtpy+lxJD5NBLkTZ7YO4vy9Uv9xnjSMfk6xO5qvE8lp9a8bB
aNECK8r7sujqM0wdbJdy0ePyXS4lds2RVjyJabTOp+uJ1kyMAgkJ0w6953xPF3+JwdnPAe+27qL4
4BY5BIxiDdTYzpg8PPQ/EukLM0aGCj4Q3LNeIppB45bmepObYtnrdJrFXlecSWXi0r1N9VAD44VP
DAjckOMjTiV1Lsy0LA/8U7whBa6PZdt25YLlaJH6wXUNxuw6isV7Ek0BlFFnsN/qlExyolIEurku
H/pXB3bzU2MR3LDtU37oIm6ZTeus5rDMuRPdqGHZQYi1pVUXJb/atLXpjc67KGnG6ABqI90imnTp
mfZ1+6zXNXpA0NVu3XXlZuwvjuNpOa/Wlb3WgkXeX9f7aF359boHAL/vHv5vOcs271qS6JbACHZN
3Li7CSmQRXc1QTfumJPho4YwV/yYmwePaYZ36jfexo92XUFXC/+rhfsaiidf9fqt/9AvGKn8xsSL
+SOEd1PZ5Xc/Q2Nb+h3qqD69nHoEBp4Q703PPDDo1kRP99KRKthG8XA/L/OxLarfWPXY4H+oFVlf
+Jt8oqAoPH3ckB8pBf96MKn2uGNxunk/jwjWOj0TeXo+nBZR0rTrY+NUFvz5N/xv/fVfKAV/2L1W
SMBPJv6H9E2p1/9z+VZ/cPKv/9ifdZhhmX8IzmwBdZWF24z4y38WYnwcf8BWoIJwTcowkxfrvyux
4A8S4+mZnQ4TFt/ufxdi7h/UbmsyjkQmE6wNsr9TiP28rUtoEhw3aABDccFxTTDUz6+0IjYIJ6t/
1lNOvM6lgzgu7/ruK8toffbDo/lFsfSzufp0KSBE7ISWJzCX2uuf8sPXoy0ra9t2OlMS9O6I7ZTG
Eqv9/+QiHh5ulydEjfTzRUQjWswT01nDEh9KwTDTyNrfmZx/8dAsEmVMnpoFa8H5cJGpt/2lLccz
Hm733ZWFeawFLp/JaaPf4Jk/PjMWUQA+FkfRUyTRycf6wzNzsVglGCrOMukz6TfiAsFyk/8TwfEf
y5RfX8b/81RAROuHG+rcMWi8Ndsl6uzHPlHRljZF9xtyy/ov+deplvswXQdfOG+1dHBzri3fH3//
LEAMizzyKBk5Hvqxs9HAa7cr1n3aPJuZVv7GPf3vd4W6gEyewAo40HM6//mCQgdK9R6uUjcqyfqY
ic9tlL/76xfuV3fFp004DtNtKeWHatXr6jHRpX0cUiffColZ1qSq2TiGmcIvzv8BS/mPv9RfX476
6ud7Kkq1DIthHY0ykHsTLsS2a8ruJll6B9qw39799d2ti9PHH40uBP0xm0fIefDDUWNxtdvXU3Us
5rH6UrOhf236Jc62DsJTMsDYaM4lKk8KcHdw41CgGOQMxE74yYx9lKVMwOCyx1XhvTSlNbuhHU8p
7pQ5iW7T1tEEKM/j8qKpwvSmYXB/RJtjDq9I6aRxpyYhuLamiPnNz/bxE+aQwYpnrwhPEhs47v78
HLsA2Xza9sdk1vLgAQK/KqHjHWc7Sn/DKvj3XwxCAVMQ1iMWJXAMP18pcn2MmLM+VnFn7hAFeQCi
5+FtruFGD93STL9ZAX91Z1wG8TzNKGl/fOuLdrZ0E6tjhZ0y5NwwH3x/Go/Yhn4XKf7v7wZ3RpOA
VoEgStD98C5OmYa80LdHd0FqphnDhsUaFfHXb+AvLrIu4+yAbBtsCh9+qD6vXHAZ9REFhXHANo7e
iVPC/q8v8otnJuGXgf4AjUOAx4elSdhoqHqvPA5d3WzzqfERAyLpzlr5O9D0L6/EBdYWC3gFd73d
HxZ0SdwLzd/6mKFUucRsYezx2jf027FE/fU9/erBCeLI+A8vOqvuz1dqZxPEgFEeZ2EQe1rmA330
pP/Nnv6r2xFUxNI26YvST/r5IqmkxtdefhwrH22TdPUh6Sz2kap3bv8Ht0N9QnsAuwbjxJ+vBGVw
bqO5OBpBOh9oWqah4rz0m5ft58P6ukWtdyKgULBv0J768B645kKLv8uOtRe8yqaYrxAaNFcj84N7
zo7zd6uZmt+0O355SYft3XGJ8YI+8/N9JWYscT9kx3xpkfrGNKrM0SqPrpqr4zx3jNyQCNa/uU/q
Lf61P2/GFKSMPClK2bboEf58WTT5Xeyo4qBdK/aRz43mN6Q7mM00H9sYRvmAILZb1QZB33QvtqnQ
GBqJrDZoYzX4bMrK66auxpt5zJd5E7m1OncnVz2DXGAygkZMoUTk74da6uhoP+B083dJroN5SxwR
kIu2kb53pxPhXMvcU/0tUxkYmVZR5freTSuEhF1rml5YLKqrmcdxOCegPh+SV8lZ3rwXqcMkLOWl
IYK5FdGNUFb2nsqg1efRzOPeKTocGJ6NBkG30GYZQsc9mksn+o1NLsKVKXrTQzHOw9h6Vjme22JB
Q235uD7o3UX45QJyR86GQkOztbLoxbVnul6lNYgzVHrRe+tI7Rywac7P9F68LiTmxYdA3Wbxm1Fl
FSq8HlJ+id4LZlxMiylME3O+9OuVzICVdyhwLU+9G8bl1LZHjH3oVptWBWobJx5uUD4v38ISN7OI
t9kwj2GOwRT1j+PNoDY9NxXb2od6sIs4AD4PWCb4f9FD+Z7oOb9WLGfFFs1d9NC2c2Ru4zSCOzDH
ebs1qsn67sRDbGwK7Q4vZmw1CwI5MV3pooM3WwXV/N2gC013qtTMjntUVyuKq4A3N1smXYuxhikU
tVXnHhGs1lVYBx0uqsqQKISWoprve8ftXwJQNV8jPjAd1k5supt2UcMjWvH6Hu35mGxQSZfSPraT
MachphIrGTYoWP3LwcuQrMy6zO8WXGtYHpPR2LmJZdUH5U+MLBfXI4SmaR9dA5LE0cegcGjQZZr7
Vo6YiZtB9wf6HIhfW761e1AJsdraXWWfA+7Jn2bpL18KxrZXYJHiz5T+U77DfQ5VkDJfotfqq/Ix
djvs7XJpvWdMizV+E3Z00h7o2+gtQ04DQ1TGWJsXstNf5wg1XUjuWpGGduamr+AO5Hd4XbO1DaJ4
Zjrf1E15kZU5n3gplY4gn07Fe9xoljWG3QKbVVcmr8uEuOVsaGSUfmoMBrqbRbqzz5Sny9PQKVT2
IMeS3BiDA2XH6c1eRfYsKWjizbGCRpHEjIpbaS5X8ZqshEF15oAUV+0U9pE1MQl2FD4dBwl22A+J
8WR7JZqyqPdQ5NUQgMQmVt287IEQNV8S/DN8SGY/HxD42HqXMC0okE9hZrlbIssww8R31WfXQoB/
dKdaReE8F/5TQaMNfVQy04ZnbtwjyR3y4GnukTbSyUvx/Nex6TRbacZ5FyZ2UX5qcGPR7AwsjVMD
lxLjrCQpv+XTnD5gUJR6N4986NeN55VM2WkrvRdzXeE00lXD/y0bhYARzT9xJPwWeB9KP8I9jF+6
3aSyir65mv7ndk6I30FAXxeIQl14IJtCFFm58QDDdZglxfQt8+2OwOLUG0hyncWcblUUwxBpE1mM
TxOiOxmETTnUEuPb0GXRZTSDxdjMcSLcjbIsK7lyhe7+3IH/t/fyX2vl+p9nX5u34vXD8Gv9B/4x
/BJ/wHmXnGQDyCZA/ahL/hx+CfsP5ldUxQ418hr1+6/hl3T5nzhqroMVC1qix1b8j+GXtBiZEXJK
589m1LNOi/+G8AiO40+7r2c6nKQcxhsBV2LcFvCH/1gFDsxq8zQSMrQDM3YP88mPGTTLXO3VatMU
Vp9/KU/eTVaT5H5YDZ1tY+JtGU4+T6zGeD7LbsIGGSt7fmV7QZwXJ0H6Gp28oq0n8I2Kk4c0SAR+
UkIw7Ifl5DJNFuQG7mo9RZKMLrHrhgF07smdyqSFpUPXov3Sn/yrNVv5simXCf1TYDdes2tPftfS
qDN0QicfLCpPv72eVntsngH8CReYQY8wesaXFEfTczIO+WOq7T66S08u2+bkuLVW8y0cAhwOZLDh
geCPkXIDhqq5ESOnKmYGrftinry85WrrxSo08hBObl+nX/gK0W/hAp5XQ3DR8kAOWWS7d0WnR0w0
pZsXBzAtq060d3COZlZpX4J8IgrJrY1a7+oyKZ9lV03etphK7+sUY90uYJMTEqL6VW2Jvfhb4C7G
nTeXuJltPF+fa50JvaGuwVhGIaEfvEUH725syWuphjW93fYgp8SVuUa6a4WkJnJKMwnR8Y/+hoqp
qY9rvYAClkCsejst3lRsMwhA01mJnfOqDOKGgUhsipYYbKP6PFjYs1BAtlJsYEbONYtWW8ACSOrX
oejEeVey6mxS0bK75jqx3zM0MfFLHaFD59htdbeNkwfDWbP+1dtlSDwirZX28YXnRCVvHIU6hRUv
zT/PUQdT7qRKxe84GdRInZBYQwe3g7Kc4c/p3Qols9ZIrHCI1uKpct0k36o+KFEsL9j0sP2YHTt1
1XTZzouZnYSouC2a4Sbevw16z/JTXkmsiMFQOjh+TubECXgSLiSe4k0MavLLks/BtBvppd6lLX72
rZqs6jqq/OhhjKXCMIyOcMu0t4e5scbYbHKiEZrjcKIZ4LVt2m3Uz6WxN23cJbMXs6HLqpgIUsqK
4SwvFlzW2L7s5OjjhKeY0ey7/CA5/CLOPsRTsiAU+a7zqogmhkqWUBV+ceirRpZnPSksJxlv9ogf
xLmUQccUoKya+sXtRfGcl17xnC6jexhGxyiRmGlrpWbhYRia1Lo1FxExbjFJG9jj3e5JsnJlTaYd
rDhFWa2S59R3S3eTKLxDG3ts4alHPqpqpFVMtPaVMcpLqmo3CZelyem7lEYTRmIomTVlor0wrDpf
Z3tjAFh/abv70SuRnbl5n/I0HZEmm1R11WtkoNXattQ999aIjy3UNH4QkrW2/I5XsrrtqhY3zUTM
9XlgQLnYukY0NLtFecz5rAHrOiYX3S37CmNPAQ6sSHwuMxHhBdTriyFmfNkwDwa57eGUOnsn74p6
T6meu4fJG8dnHbTze5mXLGWwUro7fPKAACvbxu+QJUZxzJPqMsk6eTco2d3Rz9RkAiboDzcdnFcI
MbWlHkUFh2IzmbOLAGyYpidoRegKCu3g4R79ivfLGiy1MEpclq+pms0L2dJ5QF8gFRpPkXRXseKw
uW37hjFp5jrJ3Yin4z6eRNOe4ZXvbzvVg+wYU2Ei0KxrHM4cXxhm+ouHRcGW6Xtqe94FpE9MwGjq
TYBTnD+nLVdOjuwPmd5NokytEGFY9SJ1bzxST7GIoGJwdzYQPW6tRSyKv0cXD7or13dDmFJRDGYs
TGVVUwYunNqgrQ+ci3n/J0Mek77xH/Crt9eJAaFlV4PTE8iiR95tPzcwVAl8XN98gpCNc2Xwomym
oXW+MkMr3qbR9YcDHpeCN6ROsqeRc0e/9+yCtUUzkCjOle+jzQ/qxoLRjz6VAhthK3VvJbyLLkDZ
ty3jwU8PTlXVKfFxvnrTTqPdLZL2+l0oLKdhoE3DXK0R08xxAjLJvkzQ328q38Uy0SZzW+2G1mSK
LNBk8hatRsA2oUuzGZcFC2/iMqfY+dHM+uNLzUbA4y8vZoAo4PDi2kZJ5xJeSok7+wYQO51fBL3b
0oOLi3bY5XrpWPLTlPCOxq7Eux+Z4lMeWdWn3Og1ekMrUN9YKdn1okVxr0w8c9hrjqvD2C34ama/
h9QXw6JA/aiCbKehqoGXOZnKa8/DjD+48PE2JU8PrMaAXejQFsv0jWMPK7+mh/qIj0rCSO2qQHCk
Muu9Hsghw4abE0c35Ij0d42izQOajffiHC+G7HdlHFQvcdLkmDmY7+MxweUHdcH30D9WYkYknw7p
cohsaaS7xW+Ut4EmBfQC3I9z7ePxhEA3rwF+JAL3u2jV6xbVmkJX2kb8NgUKvk0rVPrVVI580l1b
xPvC4EsP88owMWwC8b2s7EHYYZJmXkKpnXL6KJZe37hJPNl7Y9J62WR2bI/3VhEsj2PVp2yJnCdw
RhQ8gLDhdOaw81cCuPiQiBs9G9l1h2SIoYCdiLdmmnuDdOtifJzbGdstwdb2e68pOjbZ5Mzf6Tfa
rDGtygg4jIGLgQ+dFuzTikN35IzwNoE/jkmYR2XPIJxX97qxHWjPqxqg33dj0d26Qxy/UEouRzyZ
HL7iWLVAV2Bgx0dEIsSFTW6CiBWxnTqTuPs+B6nXnqezqL+bGgf3xsJP3hzKnr/xvFeVunSRAIz7
hPaCPmaGq7BDWCk2bJTVQHha30pwQlSpf0czqr9UcTS2G+UNfrMnC72iYU4hwNfO7P3Wzg0MJb3L
WG1Lt8Bi3QfKiSN99IGOUD5mcgc1yrc3g+n2aNZNrDWYl+coIs2NqiLsbHQzu6Tuim9FHGDhjDR3
sq3BR9Krrxr7yYuyXtzmeZyRzxFIGPNLWxfPFd5aiDPwJOA6wIpB3uemdG4oDIblRtnYGtH6zn6+
n+pRpme+CXiabT/u7q1eIoCe6764kFQ+Nqp3ld72ook/UYY2SQjSR0ClSCcDi/oiFT7q2gHDgPew
fSNxNbjwmQF8xz7AL+kOwl/Ohy6J+0M68fYfRYtNhtDQpEBLgQ8Ydzgly21nibgLoeZ2jyIN/FtP
ZU5+acdjtDCViIXeUsuO7EI23lmySuihgOUz3HzjVoDacPja1m3fz3h3OcR2/nkWzSiMeNntx9Jr
euSOJhkmBmlrgrh6hL62Yri6sy0dU5ZC7Ebm6OhUXPclDWfaGkMkJxtGagKt0h00/5XdI0Dfjw3m
3TOm9VSiinGmvalqT33yLD8b8A46GhedBx1vy0Q1+1RRpmeHdMmXCMxYKYRzDrFLuBR9WNMPTTSg
H4f4udR7t7Bmjp2DXlxcajQF71vY3TAxwFyei7zCRbA4djpihW2BOGJdINwxczCMgjFI32VFFX8A
uOB9iwIvBsWJyjPYTL5mVjuYPjFkkT93/SZIMa2BLSmWo8VejRMKLEK/8aOB1dmDY3KPvKt/mNHy
xLthzKrHAgcZHKDc8+/oI20XROLASOqG9SWfRBKaE1t+Wy0L7Xe0Q35o52P+BdNgLyA2lPqtQ3/R
UFcMwbn+k0qhwFVt9IlWUbAyZ0cO2JA/45qETPp50yf4IrYfyhPxgjeO/CS3BYSxuEjxt+yI8DEK
o+rJQy8l3AwTdWq2N+MCPO6M3Kjb5SfOxlgBSNpXK37D8Th0hsM0NsGOpzkt+4YHAq3jRO4wR3ut
6U9EjxYTVnlmraAP+P20NlGuwf9Qil/iaAWdJ481xw3U8BAKNc22lR1iA4zBMX1iitC0hy+SuqJv
oPXA/nHUSiBBJA+NZAQ5J7fBCinpT7wSwTJ4tE4UkyztInfbnTYi6wQ6OTFPyhP/pDeatj73TlyU
iCLQ2NZJBITvRE4ZeJWe2hNPJTmxVWbQwWctVMIkpA0DfWUEAtHuxmzIboYTn8VNMC4w1Fq5LV0s
nM/diebCNMeF7EKHDpKfWokv84n+ArYCL3I/BN1Ci8lnSwyaRF56J25M1ZDdTh2z8mQSpHCkta2Y
GUzBzU1xYs9wqIFDAwEGJo1ppfBp2Aj8gKOT095NJ4LNUK9dZyeYqNRTvh4flqS9qI3vJryaywrC
aS0XJs5w4uPEMhD38zhaxtZl7yWYZ417QVsNlGPHR1xdVF7Rh4TAdBce3wkMHgZvrP8nNI/KoPTU
K7BnfeejA5tmzoZBU4LseRbw7qw5sX7YDOH+GNnKACLbHB4QVkxs9sWUtJ8oeJPniT759wAd07rO
r0ShUvaRfWikp6KrzsoSyMcrgIiMWajqYulcuETpED+WDRM4vlO7eV0c0/hkzI77wDjNv15OhCM8
lrxYBD0j7nDh90JBOhGR5ApH8k6cJLMYqA69wszN0DuxlGYbazeVUdbdG0WWTWA7T+QlDA0vUT8a
l8HQ2K+FuTKa6hSH/bbPB/tSrBAnYhuKSxprkJ3cE+UpUiM+UjKXERG6cdHwd9Rp/paf+FA09Ceb
XjTYKPNEkMI+XcCThkqz7cFcvqUn2lRwIk9VJwpVcyJSqS7D9C9PpKpa5947LNgYmzswvWgznrhW
pw7T3+q1/X/n4WNi/5ddtDjtf/JIrFLtP7to7h+rQNsNXOauLHzM/v7RQ/tDrvI3etm8rITmrjq4
f0aQWH9IEyA/PS0fNuSPPTQn+MMJOCCwILE9oXj6WwLyn8dmnmkydz6ZN+iiMYA+6RZ+mKOaTjbR
GXblJpezuYtGcJx1/7kvnItoUB2kAn344bnc/jka+1HJ+1Gx/ucVEUFgqzfRr/zbqLPGKpHx4eOz
E5/AKbymCSAxI3vUUf8ggv7Ob1imo9H+DD/vm2mr+yxtvs5lC0jFsPeql2+JlJd5VzEd0s/g4Yud
RjOxc5gt/fXfys/zocFo0eBkgGlzGkBsY3+MYejnmFkLoIiNQtiLKLPAP+di8EhSkL8ogy3QaE6S
HTu/E4/KyZe7PM0PChbSIVuWT7TQXdSeFKIDgoitMwDYsaeAI6EQ+pqq6wUiVsMuHc1bADT2F78P
7pRDHoMLvNvuE3G++Dcxvctdm8M/HSe6aR1286GPh08VbLhQeuUc1lF6RDGUDTtGIl8n0V1Pg+Nt
jLWM8gxLhbaFL1qsh3JtTPcCOhAbjd0eFsC+1B5TfDk2mReaPX5ADidfysXvcYrjH8a8je+ucrUf
JowL79puMO7iKHb3FNigGyh7gUD4TEPgx2+L3twFRnftIRLYR2XLAaHKZvst4jT5pmsn2wNlBNkk
MCJKSPEmfAYMaOmD9lWxh1H5Oemc4AznxPPiNA90/JhlWHALWL/Ocycloqk3c0yOy3JpEglylo3R
Ew09Zg5TMG3aiQcEhUeF6AGNQ6/SZm/Wrd7Fg3EeDO2neC7N+2Voxl25DNVqSTeu8rEQXwM4lQcG
DQd+v+DIxKW/iU0mycVQyau0dM7KJPs+pkZ5W8Bbu5SV2Vsko9vJIYVyvsnLJD9kTXpgrmjnIfNW
eSYDjoMbI4icC4jdwJyKJXloRSV2daTXQ3i26zI0BalgktIN/oYv0PmU5uUhm/PgDOP4axUobO61
tWznNc+cEAVQQIV9C7xT7egqQwrVqseqrupraYCkGnJYRGzbQPdyyeynYOxezAOHWT96x+dO5tYk
X/XcFdsBxmi2Td2kOzZuWTNyKrOQedUEjYc3NANpE7aesrexBSlfDUm8Z878rfKW9JUYjacxKewb
m83pckmoBGHXkUJtxa/ewomnRUL8gNdv2iYmCfSrFVSHjR07V6q3jZ2AfJyz4yTjFgdida6i5jow
GYq1U+QdM4tzcAUHKWSEl58ZaVOFxmwxS1TE/anGvUkyWtgdfkYeDr3DUgEaoRjLrqOoayApBPKr
l1JjGe2MW7ef1N6ZEvDlRbejVma5wcd1ZO2LP7XmdF+bC3h2Oy72TOeORR2Blsez37gQzZSF/DhS
TbGL4+SoVIkvtB2j+8IRMP/B4R1E5dTXhhksL7DmxxdYxM5dMVtqN6qkTOkoJdFBpDTevOBOV7q/
UMQqU5PM45UTzMCXo8QPmVJCBu85xYJ/6b/iRr5xLVVtm0LtzC4BHijmK3ItPjmz/R2ZvnMZkOB6
0DVGWOjqCxy+rOvuhjKyqfSava18oMAuLfJx9NqWZrvQO506KYSLqf0O9pUYXeW4L2RAPGGRTo9z
UqVhnALN40gAxI2jXv3kVP3rAn712gLRcPSU+zmzRfapjV19tw4hrmttxVcsQcBcB23t8tivdhql
xE3VBfVW1bO4JWvD/zIzwz+kvKt3Tds0l8DjiluRoaXx6oS+siuJg01zSHdpBQo9al4h3upDndXd
e5SgvE/pN99IpzE3TgqEbxRd/dw2yZe5nHiWPdCU2bQOCWzli1IOHmkB5g0B8I8GZTT9pidw46W7
hSsRX+UwZ465w1lxy1THute2OZ3LQlhnEtB4WLBAvlnkMV4QhxIdG9Cq48ZrrLXz05RBBfIWhlHp
kcynYLtcwG+ICCC1VHG0vYbvGrq/gwe+tY+mXc2HFtQYCJcoT3FI04W9aZggc3idaMjWbdO/eJ2y
0n0R9bTuGcr2+baKOvORwcTEk1XVu9P05RGthU2dHnnZpReDYfYiAg7T4rvoZhGmrV9fOCAgjlPg
5OUGOrP3FftxvbeNNIL/w+Bqw4Q/3ZWdrc5p91tAqNwOCmksr3w7a+4iVeQ3TlHMx3hyjLM4IrNs
E/fi25JiNNhxAo0etddbWzgRgxXWczNeR+2UnHdMiO+wZlk7Xuszyw8y6GC6WUXJCsaduXZ0k0ns
Y9ce6h2HQxmW8Ld2XQLohJl2uz6x4rzPxrBqArkpE86W+Iz8PY2s7CpvAsQhOL5vKdnHYE+3abPw
1ewBgwHVI4KU4QKu8nhT59D3mJgUwSVG//fR0MFTDVNyZ7DHv3aDV1+IHiv/pjWW/kIkwKOvG3rP
h5EBdejVFoPvpRzKmyaLnK/GTL8RdtZyBCr2QJckOsfK01/EJNXu4B0u+OH7t6SMi2s9lfXOpcew
18V4rjyd7zLm4rcayM5ey/KzUpDcJ5I3ZnYD3PlzipoAkAsd+cnPrgrTjMO5GlyWCdShhAIE5l1t
CM7M4CfjTe77XYiqd/0NjelFAl8uECEQlBHsg7K9SfSSXufj2J0NeXTpswNdURkAbp6wvGyKgU2y
z7I8LFQxPjQeMGWDoFkCMoEbXEdBfk/vY9ryQUSXBhaizzZ1x7ahN3wj/RYpZy+P5UCGzDbrxjnZ
dYaZHOvR8y9bkGZnuWNF7xiuxo3PjnGBKZ3Ds9MopNxoiLRvn6XSrS9aWpdPKe1rorxrkGhJqJlJ
qHMza4bpPjUh1m3xQHXnvk3e1dxNPURpulIcdrSzJzAkCxftTld0Edbu2bsolGNtknoBAlZOt7PU
Fb4qS3vgIOMrlVgriEYEIXKcYW+UoHlhjLOrNdJhS3IBkCnZYvOiP4HMPTq2JM0cNY3Oi2SK1GU8
TNnn2EixCTVQ6nK2vws1rPRszugYdWmUnlfoob46HEEvxtzVb8YUwURHX1fvRFmPV2M8uwdbJure
cce7DqxOWFXxw6gtoF2Es205Y4pDYFd4uwjKw+AkTTo1ojv6LD+7Pu7a0Mvq7KK2DPvGH316eh00
WMf19XkVzN1hkd5tGjEILKZ6m0GxepMo5/fSyM2jl1RHUoDJO+lBigHbCbaVmvkALVJUenuctyNd
6uOQpda1NRWf80Gml4kT3cMf9wC4SQ3LvqjOnUF8p31Zn2uHvpssbQj0Q3cXD8uxSLgsts3vilZh
TWsfePVIeo2ZU74n2Z0HKGaXgpC66/1es7HBsbxmJ82ehp7NUwObYXVsUUCBHMjMMb6sgsx9Y8LQ
XMHUEk9pGgefQU4CoszmgD7XCG2hySr3NhHVeDvac56C34Rhi3IJw1I9Qkyr0oxk+IDRe51mzxz5
KR7FiMXNbwFx2YW6tuaYgpDDOGt3fRtZ5aOjDb0VSOE2U5vJg91DY0U+9ZA37lVb6GIrhWJsacBW
tufnjO72pnOD4iyz+mFfKzAYa1dLNt4DK10K4zQNdnTBoGgl2TvW4yXklPc9791XcKuPc93cLZzF
rlC4fWtc+xXpTfJYB3DmrVhc5agJGors8zJNngtnggPBXxZCLMtDc1wzjg0IHhCEm68jVsg9PeSR
/gW8O8mQlomA7I+0ReR+TVIK60wA+2in5oYh3YOqK39PrCgAJk3ONDo1npdzyy+55kqrK2DdzX0j
1nZ0yQ7q9GiqnDr6btCuRlU+LduBcnP21f+j7rx6K8fS7vxXDF+bg828eWEDPjlIOoolqW4IqQJz
3Jvx1/uhanq+rmq7+hsYMGDMoGdKrTrkYdjhfdd6FoedYrVFYZTih+PWo3HMN5GNqC0uVf1IQE98
BSfK2Lseej3q4y5Gy6NQqrimJ1YcoxqyLz2BEu9C4bAYldatSIBbpE7s7AaNnI/KzCEy/WGX1oPc
oStz74ex/mrTrVyFE5mGqQ0MU1DmHWkWr9EvnejfixtSgYYVFWSbZrn/2UfrdYBoNF6cIjml9Cl2
USrnc1k78LFKo42vaKeCVAHKbqvWXWe5sYkm37zLK8bIynM2vmM4VzVl+ts4yYuVSSjCKk1zfVIE
HsgdXf/qWStDgIibr7JxlF8DXYE0K99FQ+wmYFGCBNCCjZDPRP8eZcval07gg6UjeFC5tHhQ6dQf
QLvL7oj6z0HLaBEWm2sgLNoBoVW6UXfomuAQdMZhoisOGI9eN9T+dKh59NhizqH+HmVATojJZDhO
Ki9Zz9plTuyNadMq8dqo70M0jse+kIhC62R8HYY+uIyxFXwxsnkGcFIN64oV0iogH2NF42bcjVmF
/9F17mHRatR29l2bBe9lKx4Igo9OTsXbkMxsI/XkPyQ0lQ+AGMyXsfSSfcOWfCy8Jx2QaE5n43OB
rP5GLCMdHdB8Bdps3JOYSyeucCQ5UEQDgZ80s+oK3MtRTkguU8svNwEtIgXd+iGLkLep0hV7J8ou
OS/fZmmKrarWzY5DgbCnTTizhiwLzunVmz7lmLvppFcXNuvWfeuP+8EjAWxVjNO9C4MEpJ+vXisr
Y5csERF1YRbvBarMlZMuW82REBIqthEBaeyXOL9+J4blMkle2LomychKdMGLxxfYtlF6qmm873iA
0Fam2T4YWQKL8WpAB7dT7MPhAt0HU5ZdDyWChZw6ItUA76ny84MTaW566M1XZAbUu1nQCZSMi3Nv
OA92tSgKu7C76m1vAulShF/8kf26h8//ZAtwyHWmntusO5G2PBLiFgOHDyobns4sNxhaa5Lr0hq+
mV2LJ5X09T7MhXE9U984AvpWO79FMJGzl/02E7r3ZbbbdNf+y/b1b5X/HquC//7K7sK+8y802P/4
z7HA/j9KMjaXfM3/cw3xqN/yiZrhRyjykmP88fs/SogL5yvwl5RFvHK+B0HijyKiB2QF7yq55+ID
dmL+RxHR8f8hoL4Ln9x6m/oVars/hHgAKhw6sdglhYciw/2/KyJi4cXtQcGS88PC4vxibmIL3sy8
4nCfEj2cU1+8wZ0314ip7MNsEegSu4g2/3Rt/jd1RNO0fy3OwVtfTH0OihSLUFbrF9+M5RQZi0At
6JjBCntilkjLY0EH2d8EIfEam77HWXNVoW2ob9JUVv4FtKBJrdNxyuacoq1uT3bIUnJn9620t6Hy
KX/0Yk7mBTfYbmuu7VcmZTMkojlqkZi3cVDt0tyfxKvMK2EfahrB9UmopIBpyk6q3PpNP26yLAvt
c50VKmHRadXPUdQhAe9TULuzwtPGSB3QQfZV/4JQMO53g5PM1toK4qG9XShOD0AZMzZvQz17J5x5
GlSpykP7mM+B8+Ia2Mf2Bq2YiVNDWoKmEDycvVWgECj3sK5j15l5fbq2XRaQEC/JpEpJ2ZmSCTUg
cIhz3Pd01Dea9MYM4EzrDEf4yGNxr0huschS7gM0f113lyISv1jRosDBmyhei0JcDDZ/amOwKLuu
E1Xu4hbj2sqzB/+FoUk5K7dSDssrUOXFDpnCaDwoVk/2FnZ7l1+JGZkInaR0TPcmjazXAW7p8yiM
cFta5Put3bqoX2Ut24so5fCOVoHcD9cl4HQD7oQvWg0JQFLTJ0HjXVSqGLZOg0FjRVWVLEJpWCYq
P4jB5kFkyxa8teNgA/O5dlcJvE1ifqYIYHFo2Q99mPlw+8t8UT55EYjF2tEIHoYcB78Blry7TSa0
NQ+qkBwz9IrmlRYL1MhmmoCOKtuhxDX684mGYXWTKWU4J1kVyaPvVGzu00gN5XZCsPlF4L2QaL9I
EdkCHLMQbNkatgoFTUeQ3ViUWbufe7rB8RoNlB1e2tToh6/SRq9nn4KgSZm7nAjG1omWYlHtkM0D
JO8I9FPE5VX1KxQt/m9mONz73sEbuNNJThTAiviXqgIM6k4N4zoUjAzaRRC2t5ky7ey2sTudUQNF
XV6urbGM073WNs+X6RZC0ROkCbbEd1ZlB3HPwql7K5quTJ+K2ooB8fHY8xSCneS3V5VQnY0O4McP
5WwmPcUJSj7EbQR8ckgCq59t2kx6Cp13HUlab0hS3Z5eIziw7uhmoe99RlRAUCYsOMLBalTkxnPL
RtjbzzGtcFLP5vq1T3qUA0YzADWe2AKQ0GZD0QTIWcu7Eur3AnRTjXqdXMJNN6GXVEvzuXI3g/T1
uKXIH0BL6wlgXBldq8W+8kfI633e8qoItDPYNDtQ+p+o9bTZ7eA5dUH1sSrUFqkn44ZGMAQvlsCj
ZMMUqx6TBeJ3bKaUrIKGbEr/i4VEy994Y6fEvvSb8hsLxuR73prBPQjq2n0law6VT1eZeofF7kRK
Y7szoll+slFeBLvBVc5j1CT+TUUA1nWDgyuO6G8vBAn6ROuYHekGaxULaNOn0gYHlGrHChounEPT
63Zz5D6xYeoPbsS90iWmYbRI1J07/zaIqvyWshS9x0KiXSUKcjzbmRl+6ukDtNsMLLV/51nlI7AG
qjEooNhdje5e5No8dlTSg4WMyOVP7BtsKFSXGxbhD6XJSJgnrN0AegNYGQWC4qo4YAVqdwhIn/uU
7m5Zxg7JJeanWhI6yI2+9hv2vrGDO3cc1J6iWXj0y+691MWFdY7cWpr6gQiNB0KUIOMlGcBqpErX
wYTe0ZDNqZ2CTWOMT0Oi97UW8U4tARCSAup1r4DXdj1ZxS0JaqB6t4FCjYw798YvS0ZWKX28pF2U
3ARp/EkW9jZx8GXmEQUZv5LhKqMf9WJG5KDieSHM+gysgL2UGZ1YZ+09ETcn7bWb1suc4xQ0u7wN
r2YLebCDoIWmznyOKpXvCpeqcxcGyU6Q4LpqbH22ScHY0oi4Zwqj9Ey6HHTb4mTVjKPpTEPFst3n
2Z8ebQS8K6EH9xKYdL4Q+735qju4PsKRpJqvwrD/DNGcCiz7BthC7N0x8JI6lQ1yHWDnprRnE3Lq
rWb0aTYmnMiyv9K+PBpmjuOVMjT2mekVfIimWx5zk+JBCHQr5a42jSsrjR5h0e+Y+dEbB8RozmiF
cK/JonE2U5KiYCZvliodsrK7RgQG0l7dgKv2TlFWBjdd6N6JmvY7iEKolkH3jFDmTqBNXXUqudKB
e+glVMKA8DyLMKZNN5KoFznpPiLXcUuZZDpihrnNIlSKeASgWwZGBnDYVUxSBqmJR6MO3tNesRMC
PIqTzoFtP6ORpDLAezXcBZK4FUx789Yd8juznY10E2mBfkwrTS6HnMq3QWPJXZERUBgbFKz5FqtM
yFa56VETevmwJ9QV8k/ppU+TCIeC04zY6ZjtwH7Z8aKXYKIDN7E9WrifZAhukLJltDvG+rHUvvkW
NEX0OcBX5609vw2yrTnVV4waE6HVdD2q3JUvvizNkzNn5VtM38hE4DlRUy3STG8npO10N8iyAVpz
iDzUeci/7Trd0lyVj6ruFnJkOlAYDWfH2KoBiGfIXHEdR9kCukTsh1yoV68jftMDAdL+59ojpa2q
8uQuY+XIFJFRQfPGybt0ZvAm3CYnL85wUH0lVZ7t2SNW3rubBRrEGL4fmEhdFKHVZKGACl6yy6i9
vlsNuqOpMBvxpWFX+R3ivLWBHY17rpqM5NmV9Qw3KEy9dUO5FOE/WD2xysLGSrYOToSPiHFyNSxM
4AMc8pTUFPbgNwReDB1azVjIXYns4i7CzTFsDFEu1eAhZDOfKuOmmGPE0CECzj3R3PYKdWh8KQwa
V6E1+O/Ub7LDLAZxwsjmowaK7G2rtN7kUZzma28sJqbEFN9VnrA7xhpAWghP6Z1fU3kEmTrbG08Z
WXNNRzlZ53GP/bGiDr5z26xZHIPzweKnpCEhrT4KgjU3tamolE0RDCuTPJi9rVKTpoZp54yGeT6v
S5pWIGfzLj7gFXBeVOeht6XbQTUdnTKZFk0iPvlDsG/InlwlRaMPIe6DoyjESFvXYLipMLqRVjI4
11BD/BPJCtWDHP1nQshJVla9ifSxV4esq8ubhI49fAdvrxgS9y47bWvT2ob5iKnO2jK9lusmLGs0
jeOwh7iIkyB3kgO2xOqgGys9JnDxd+RUuYyEtDuIklRnvzHaPYjXgIUONgHk3pR8ksy761ln33Ut
3ZUyIhBcu+73EeX0sc6X8RetXYh6FzXUNi38KkAnHZnXadaJk0ch4Ca2KMVsjAA2PWDVovjSSGpL
25TMvKMM+vJmHoNdR39hz2a4zNaAHRSvNqIy/14bxAqtEXyGe5PMXIo8qfE+5Sp+ES0NHBoTdX7E
2kT7x+9NuExk0iP7KfL1TK3vrHyC88Z6iL8xnSoT1JQe9v4wtieCXFsijb1gbQ8IcmEKDXcMPSQA
MP+4ZA/UE2teYlUI6OvzfU8jQq5rRZQTZsMUs0kynsI8I+Kd2hfhTLbRr7PUmA6pEulZR6neFdZg
vwZscsjkqdAmrC0qkd25JwDtgicYzJQA2bkjRxnXA1D9uie6MdQPsm/ktd36JkuZvL9nN0kTajb8
YS/Cng0a82eFnqpjoJ6cGVRvLtT4OJBi0PNCy/i7Vwge6bSYrM+Rb7pr1XoRgdRTYK8bp62HXWfQ
YCLPRwT7GoJzR86glJu+KbJ1Y/fTez0sbPogi5EjtZ41XrzBkPaJlmHSHjyN+W81plHln9XsYjua
F/wY6bLtvu1b/xSbdvEIw4/qfV6oU5fZ46kscrT0lUy3uZ9+walqNqjLzP7KrQLSOzhUc2eASjkR
n4w5prVzmoy6XCrUi1M3omMzYz3K1rDR8lVlNGa1ogWTTpCi+8hBN1+F0QUCPX7HocYyM6Vs0QmM
IA0KlVyR7K3OJ3aDJ5PeH231vpruE0gs2W4YUuVuWIZRMdN1fj2EpXHUjNRXXUx3peuTT6EXJ2dG
dfMsi9m96ROqqC2j5j6QjbXDmRVeO4ziF3coAYHKxGD6j5Inl6hVCroz0USTFV+DR1YbhWjvi+zm
+hkKoLoa27y/M0KKV2Uln1I7b45igjPq0g96asdG7aBlJFsaJWpPand1CC2Lii5jUI0qvWtyQso9
ENWoRK8zLMSgRcgy3ZJIwSJ/5mnufPr2TjOipBi9PVoIFhlJ1cSEcub4tM+Uy9st1oN+YzsmnZiE
6X4/WksBGMWlvhJxiI2ISsdJlp7O1rwyxgEQEP3KtiSI0ebwHDRhcVgHNUA5u6vcT0hQHMIC2HOn
EW9t52qLSXxWy44SiQG1rGyfaTO6DUfP2xVwEa/zpvQ/ReE0f08DA1eEBqB8KUR7YfOoAuDPodoG
pPqtBYLwfpU1BkgVbXTBOUxZJhqersRZyjJlwpEOd6vGrZq0871uU3ejS1b1ewI9slsP606wMqhJ
8quY9XETukFEjdY241NHiseIrGactxYkTdrQCLKbap62RefgIY8Tp90NBalru7KhTbquXGt5INli
ngd/8EnoZltJc670j/i3w1Xj5f26Jpzo4ljCefdo0T1MwzSfILwgwRYdJug+6ZxpK6bUwnXM5iLB
+CT7aAt0jjAQy46e8U42r24eEUCP5OieoIZm6yJ4OlrUq09lLWweSJUXjx09q2DtlRgF1nNWBd9d
hqJHiALfimhk1u0j1r+xpXp7aZTQw1WUD56XWF46Lmltf2mF9je2ZoJjGUAZtB1jAsB6QIrneIao
qNqEJl0bY1HOchltm4Y4MCjoyYBeSVc7jhyvs8QsNha0v5WDhoR6ZqeemdyKoxpa+wayuT4QpIE0
U/DMWOuRaPuHgCyy65wIuMcCTfCNQyDKqq/1zNWXZ5/bcgpBBu4aexrNbYiTCwcIYzwThcjSr3R+
FLyFLrG/ENOUveWFQQ2f3sB7oqfxVLt1vU/x5hwFHAZ36wctPk6VZQkswSIa7nQLQhUEJJX/Y9eb
7gNCdNLba0uXzxrOEdYBxrGrIRO06NhJk+rEAOids6kROTnTOhCbbtGTWU1MuMiET/2OxFDyjMPM
8j6ToZF3a+o1Rbyx5lpFIOlTTRg8FFNzh3HTfx9qCSo4c4fZX8tpHu0joR3lGzSB5k2gDnsi841m
xFgZAQ2ugXUpVy822uvBKSeMdVlWOOcsm4YdGZfxc+zVLH6YQ8V8QEGdfWdxpnhQCcECqpUYyTVw
CBI1AXS0l9EuzFcqU9gOtDtEZz+xw+em8B+ZvwEeiEFVX4fOJ9S9LoPG5cma1FsGQ+k0ENiDZe+j
tuUiqEXhIeryC/NCHx8Hw/DvcBf3hAMSBoBeqkupXsV2GhPZ6VSHOQaJQEha3Z8M8GLb2BTDY6Lx
XiI0blk/Bmb8jLUrP6W5ifmuJYnlTdcVRQXXCE12SWFvUGdAmG6DjbQlllHPKtwdZt9FHKV9qgJ0
v8Zoa/pK4UfSC7YTOx//bBjUKVFgQHPWGpfrZ7J2mWDarqIKEQcldShZxBbRjC3dulOoCCZB9Ry3
X/jbLPrdnqWGmeX1q46N8EwrLRzYOqQkkW/Zt/EhNTC2aWNEDR3HvPYdVvaTyhE/Fs6TNEkrYGbi
13gnbR7eoAdVGRELTlzmx8/Tj5qTu9RNrKSwj1JGpygqaULQe7VyyGWuwA6TDS2z9QrgVwdPHkmo
Sb9XWWO2pDb3dXUpInjB9EzTWRDUNHtYxvKgH3wyjJbo1h1aGNJk/KLKjFWF00TdenNAaQYTav1a
Oi7Xqoa5DGUe/um4NtPCKs7Uq0X1ZFulssBzO3b+1MIDJqxG11IfdIzbEQxdPnGCsIrt7FohOW/e
ixKH+hagxlL6+SjjULviIlk6pQzUYZjJMTsSt7gpGz+stgF6+PQgBgMXIS6wdLwbUZi/Gq7NB1hu
yuX7Udexa9bLZwNci9oNSnAPPCJw1M6zR34nqIYm2yqX7uZ+gmdBuWtokfYfOqCb41ovwqI1SkA+
dCR8rrqAOOT+U2Qje6ppAXW95r7JT6I6nKsnYXX5eMdwGaV7+JtOdm2gyfD2eHX4pqAmHIDIk0w7
8OIMPcVV32XdMwt/pfEMI1p4MpWY691A+swyoUWh3nc46Jt1KzEsXxcI5719iyM1vwEvyFlJiZGP
yAJMqOuy0Dh4mlGVN2mrGFF6zmE8yzGuAmpaNiU76dmhsx6Muuy2iVfxFccci9nKsrqB1mbdRvuk
g67XKodgPW/SODRG51MyIsVcdTI9FK65y9AP0nBHKeCt/puwYtxQFPgxHYUuAisx4S9CXbPE4g70
7I6yUu7r7xsHPxN7fAtZKNJj9J8igFgGgPRnZkA6RFYgkiUk0rKbSznawE+xfHvjKhB+m+xssyv0
33GC/nJQ/i4oJM9F5E1H5lfEF4vpqtMsnlaeb9SvVO56gX3btL61bO82Vje7J2dSCPVkj4CffU9p
GDuCUhg7h6y5y4ciJRirp7mbWjR9y1HQYrQb9zOuUPJP3Hhga9zMtO5Xk7bLko2Llk8O4RIPfmPG
u8BszJOuFilw4KVt8TestKXT8h8UJK4pbya0Q0fCTbVs+kA/X9OZ5FKT6YNOJlVNnu2qPZK+0WyU
7Y637eAM17Y/lGviopvHf/NuBiZ59TbyeuTZSxvq5yM3vGpoBif0rqnFwpL0pSMV4xiJOGYYElCs
NP2be7kgSH/5sixaJZjCpRlnomD/+ZBtmaiuLygjke4b3sxOj/LINYLTmM4025swkFdF1vgXoqfq
UynbgGjCUS3RiFIZaK+qAeESyabd35zYzwyx5SZIcBv8L81Amm2/AvJKqL4ZKRzsmkNrvJUFsihC
eVkutiJlbfD7677c0Z/vuDQdIL4WpC0E8gsY5M/kjYAudYX4E39cULC5ivPa7taE2DrH3x/n1y9l
Wj49Nt+kPgrflcv+83GmnqQd3imwVQItGetZI8m3bRX33ZpSBnPD7w/364PM4SyeI8umO0oPYMm5
+PPXKicTAarDIFZ/TDzJmNB3APK0DH9IOGN0M9NShGJioKg8s8ba/P4EzA/y5J+vrMkzRUPXwhnh
4Ef+lUyZDBYJEPSEVqzvm+45VjlqydRx0AGRKhRdWHM4/ZZ0lZpOQayy13BesoPQ13QU9PxWUBwU
ERUTTUPxhoz1KsSn5Mt6q60MUxhGroTQNW07pPeMISSCTDN+rMlFSthjzBaSRyJVfDbEMXCMkCE6
X2GotshfjGoj3hARy9j/oyXj9pCYNvQQljUo0bbVxdIFWhRURW1KVNioPstocpJzyULWuqEJ4dUb
I/em6dCi1dG3ObiqFrXJaFZP7C2YUOna0Bls0pFJV/eCD5al4MqrLiyLHSkzy9Q7hPyz6o0q22aA
s86Nb/t3UTDx0waJqbtqh4UZ5DDimftBLLwAjdqc6b2HYsKF1Mle25pbybgWvUXw6MJdkprkbLSK
QrCj/e4qlVnwHSsuUyXXOGENENJhOHWa6NDnMghzViZxHH+aWz3f+cakmUwth1MgxJKOlEXtPb9K
2poJPSc7Ib/S0hjnQ+xOU/fNzR1W0ai+OuNhxACij1PVM90rIh4pTmAYQ2VL/lOxq5CloDzDZ1Bu
rRlPIZY8llTrqY1ZRWW25EJRp0n2xphyLUMaOfOBrCFDH3UxMkEXU4tx4sd6BPx3kJzGyjHGXWJr
SqmqJKjzoM1BFGfgERAydNJQvu4CkADb/uMTusThIEioVbqp1ND4OMOTJDjQ1/u4CD5f2qcFjlvD
qDjZmTV+ii20j9WtHoP6Vc0pVAsiTEIqzch4gcv5z5bd8tSkghbHBAv/JtRAlLdhnaGrCQ35FuKr
V2lJX8HDRHJjeg4byFylk3H6sUobcU9W3FgsiEbTF5g+Rv87lA7rDiybCa0RH7+7IeNrzk9sm/CM
/v5l/cU8BRmUoYIlVMCwCzTAtH4eLQIvy/A5o0hOcCqPSOalf8d3ZJySTogezGzim1R23ILfH/fX
wdf0fIdpFhONbbGc+HU1YQ3sD0O5sF9y+KuryKC0DA5uGv+GFfnrqmWxn3msl1w0A7Df/F9GQ7pQ
uOipHq5KR6Zn22SZz8u7dHxJMH7towQl+O+/2TKc/zT4BUhZmF7Js4N2hr7j5ytKJdcBvlO1K4cU
3E8xKa3fUixgzSFOA7cAuOGzVc5n0lXOIcilF3AP4fffn8JfZhyAjqgYAgFQClmJ/EXMMvAWjUVG
M3bG5HUhIm6oN3AYvgVTy0v9+2P95QHiWPDCPRjkiDNMf1lq/Ml9F3cRmY+OD2hhrrJ3FzRds3Li
nB8EPS5gHy7f1x9qh3//uAB7QW4DNJXWxxLnT8edA2CmZQHWBUHpeFtNbI4o4Pl3pmUiM7Hd6SuY
UJ6s3x+VF/KX2wujHVOj7+KoY8lIBtTP35e5CCNZaA4sSXR+EUKp0+QI2E/ZlENvtZzK+wqBa/zu
JpX51TU+ZKCpVG9gmBK9NeTUfLWqtLW2yEfcc0Zjb9rUYZDf+UVvP9WlX1wFI0VH4AF9+imgPfxW
gJZBnxxKGa9Sim7MgP1EfTFJ0KJbUd+/5YlcVDRJgA+El6HaWEMwvZGZokA7pkaTXjFo0vlpvOp9
0KGBbc60xiNyiVLejpiVQJgkbZS8QIgptF7HTrNQ2T0D4/Xe/9j2dszX5EnT3yKTlRD38KgpVXXf
AkszOqhQzvVpqGbHR7BOTsgBDQyDaeykAAJaFNwVzeNlW0/QKD8vP2o+hs1y/5r8tFneOv3EJ+AI
Tsob6HvhfYZLhM7qPGhRnDovTOVWSV0j6OmKgq2opQo+s4wri/ksmG8jZc8oPaSDfmSuOVJO2++6
6dtC7pLZYXzBUmBcFB37h/GjPhMvNDPgU/PXVJdL4SsJxAW7g+aLoJyhFDwxdwepHPdulhNBAhzG
fjDL/nue2wALvKyPmI8nKdRa+YxD5FSkFJLdzNGbuq0750BkM7pvD4TTM8lDpb+bii44jHNkv6g6
GT65kgl/Iw3PrU9GZbvnso2caIEQymRbBlLt23R5tDUCuQMdZCT0SUX0HoV8RxN2twTXnVU2oxer
B/f8Y6h2Kdq1vBihQXzgR60mBRSgXut4WG5VIJmq6yhhmfTj92nQyOhMvjGOiETju7ryqSS+jC7K
S196Y30A+UiqYYaz6JUwPe8RrHFGUccR4fwZpUp2Lk2jKihMGjgVNavPvTtBJR+mYNC7PBihrou5
68LrtKQuvGsLrUhC6dqiwBKmgJrkWMzNjYvmxkDc6fIw/1CkzO3EKZeljuo9wEYKyfnEjEZVeslQ
bnlHChpjy81N28Se1zjequBcTeO4//2b/9f3HsmvMKVAG+iZ6BV/fu/BJNWQBlLAeiSqw+7y6sy4
qzQmk/ePA/0/k5YuB/qXApVw2n8eeAms+OkP2w+R5l33rZ3uv6ku139gDJff/M/+y39KPR+n+tt/
/69fqq7Uy6dFSVX+WQXKvu5PF/uv0RkUDuL/8j+/t8mXt7/8tR/iUVv+Q7BFtnnahMktsFin/HCg
m1jTPZOGJFEYLGH+ZT83LOsfy1aIuASwKEIu+tA/pKOGQ3KGJHHWh/DoE8PBx/3x7W9/zOU/Un2j
b9U///xnP7jpCg7/p0kf5WhA3cAkJ9ClJGNjEP/56UDY58Jho3SReGZhbaCtsqG2cuVjPvB192qN
DulEFEaUfxXbAiTiGhQfHtEwclV9s6xLnCsPalCxaesWUwqJqgCQgNHF843jpJ28o1oYRAHUWR0x
NjpO21+VqcibrS0QcB7mwkv3metE0ckaKGXkQIU65IKJ5wz9A/HJFsKKqURXtvYNa0Yuoxuq1bmJ
PYFVWGFFptyMoRHdlZ2ax40btJP3WaiMERdvSGBF+ywdoQ2vZuDb48UO7LEmQ6qkEIZPtMj00+DX
HtQ4PGPU1ajV5xe2tzmB0GUj0wdhGW4GqHmui3fMKv6dG5WeuHM7ajInD4fzuLHHCqG8ZY4FDLAe
N+wh79tePnZAslxF8JfEz0CJtszfi0jXi2c9GGZnaalUxRG0bh9c95VuyXbuZ9+frpdFb4onoIBE
QC82n4fohmSEbrGgYCWaXl0dGPNpGBtdfwPME9A41H2lkrc8RtexCQgab5hkZjMgz9udqOrCnWvM
7K4247T9HLt+om7A74AVs716MI4Fux75HbOQ7g5mV82KDrtv4ncb7Sxx4H30g21Ym1xIELQbDIwl
alroMkmMpRzHPENyxC1BR5B7dF/L2aRpWpkVt60pHMceV9qsg+iC2YOC0noCKMyKFrSQMZKXxMkm
XIgEK+by+22uLnnXV/ZNH5TB/EJXUCf2eoSvOYaQrD1TfXZGwvdeZisem0+NHqrqFmnfdsgDlggq
QSKFHzXDEP4pqjN9jAYSohAgvDisP76yTwlpJ/Q9pO8I0GBEj2t5cO/iLGNn7o3RJq4Gcr1IvzJo
gUQRXsBxHPPbpUtu075zwu61scArLg1XvYKKnhCbqhKB6Ed2+Fvkxkfs4pJQxT7hEZdYidHKSREw
k8R+Fxp4pbmpRr8yYjEi1jFYpm7sIM7xAGeczmgm5KQESeq9NqFtpsfATVq0kkUwJIIc3KwVtwMG
9yhcR9Iz2o3AJ0QD0qydqbtKpiQR+8Swxvmd+SnU4ZbQX9eCbBpU8yW36sx69kPZvWb5ZG0bx0i6
daUnFk0VTdkdb1j4yq9aGOs7GyaOYzVoCSL+cx3k6I1PcGuqgIiVttf3Rj1nQKFiHWO0WIkq48XV
Gfvcl6SfVA9AIgiQ0TpM4EfhEVx3MOp8SFBS0vr53gqRVTvT6JLw5A1QjrbAxTvQUSNiZb2IsSp9
mA1V3Du2g8NVA9E3efSgMqznSS0CUdXCXekXcJzj94geusmoXo0+bphdMyRZBO8ydNyws51PJnRQ
cnwDLuoK5Au2tiDL5MEvsfTBdPaNrVMVjYcOSVfBFkmZizC8I92atWB6lU0C5ICZqcxmF0QaGbv3
yolXUViVMQ28SFpba6iKl76gdbua0JWdDbvtWegXIAPtNPW6lVs7AAKXldhLZxXzt7ByvLPpkSSJ
q3n4Wlmy30Lq8O6LWL7MoTvdh7ircXPypZFyLh38wVLZvsgMDygmkuU11KCIbN/YgKboi+roN4m5
n6t+oF2QcGaFoRCaBSO0kaQwki/Q2ozn0umji+YzN5goky0LFGw5MOv3NdXXfQNy9Kq0aEJHaTHg
n89s64Ro/ju+Bk2tI4F+iZ+3fq3noHpK/UFO9N9N63tvmTmwJ9ezEXlKH/NO4gN9kNp8jOwZMpZL
2/q7QHfz4qPCztdj5+h1Mo3ettVFiiHZa+EHJdL9hH1znPcQuSHGAQBJVxZmoSvNKp4uCdDRS4y2
YOsNoUS+J1o696Wyx29d2z9pRPFURoa+fHFK0TwyAlhgQxwjbHE8Gdmxk9L5KvHo3uCNjTbSLaMN
6+TpOkdz9Zmi/mxegfgbAH7kLUoca0gvfpP6d1zm8egVQfYZkR9QRRMSwA7JZB8hpxJOu6Gn1yfr
UdjWumwQYdB2BiY+MNlHSBktr9n7vePc51gIGBX9+KUUfn8Nb9JAEWRCNY5V+9oKmJWkb3i7YfST
+xrywLbJKRf1vnGaJLrQ2K4fBWjSm8GhKHeZ0MAd2hQ4O6jRoV/jsp3Omhw4/qzJ0kVNshKwLg/d
VIqTTWWOFl/y7lCcOZlQSLI4cMELDq7+hJnxf1F3Zr2xK+mV/SuGn02D8/DgBjrJnFNSah5eiHOk
I87zzF/fi8fVLomtVMJ6aMBAoYC6hUsxyYhgxPftvbbKqBfVC0NtrqLBjO9y1JjOQHov8JKRlmuW
1RAD3ENN89amLFleA5LM9gQksRXgdJQ8B1g6dvRlhBs2ynA5UiqUIgYvkj4F79kK2nJNSxqSoKgJ
7/EoUydEYd9gjhMy9RoEYBFtc5z4iKJ4CnbVtx6e9jA4AGh894LwyjKCbVoU7rMryUeji6pbtSio
1wal+ogGHHNAkF8acX1RSkWzDf08EBZs9sV3kiEmhJm/V3HmUSlS/QdBoPBZe5XTpwBHLK9lu8AJ
ubAgfCYi2kHWHjGzC7yxnASxstz1Vqat+PK9yeBlSEswkD/kSbO2ojDb5x1hrSn+LXp5sZZvc4ha
8QL6dbtogvoKX3W/Z5NjblhQrUMyhgIp7J72wDZI0F+KrGy9t14fJAtMclrcRDGl0AUCANysgQAA
bJLIPMZxKrponQOrcDS6dYnTCm6T547hlZN7TWO3tpmoIsmNhL7SeCYfrf3tmwl1YErpwyYIm9Tp
al10hFx6z70mGGD8CMmfiG/+pdnoj1S3w+ek9Fmfs2IkfUXE7kB9s9greRtsXMx5TivC9MMH6rPA
NCFnHkMsLmKYiLam46QzrJpkpaGPDkk+mE9MDWFYhoKirTPc7vIi88FyZuw1H/q4DYRtnE/LdiN5
hm43UtDUWOOG4bX3hQa6QhtkKG9Ut1h7ZV68anA3EUeViGOkLn5pOePH+FJRrLo63RF0mLK1Ciuj
WoaDinYjh8mNfBVgkWm4IG0zzxGKGDhrKdE4deuA+0HqhyxgPGhuV3irJE/TwwAAcUGORLrOZIpD
HIsNaSVIHcyfCLbbgq0z4gy1YkFd6J3XrfpRbpZVq3QHxTVLG7tnDj0IJNsbjIb0No2C9NmMtOhp
wKj91Lt+fdNT/ZAWnjEWq1YczEcTDeymbaN01TfZ25gYItEZWIa8UDQvoCYnF5ne4Rs0x/gt6WQk
5ZEqbvyI5i4+ecQWmZJclURpOJoeNk7lVcFNi7YE1rAgrRBMJ/cyoRHAaTXp0Tfye8IPYvbIJh6M
cITfrhU5XWbjT8ZoWLdWXNkUK9FD+cbEumlv2CdUfE0JhrcLRLC2XhXmUU5dfxuOBhwAKFrs7GhL
LUbRvSDw7U8QayE+h6C2HBowxQ2sxkzZoZuCNtM0yaOqoPXOUhF5Zhb7vzu2koRbmcy4SsYUUoG8
XiO2SC9xm6svXZbGd1UIQAHleY6LmpAUY11PkkFyLQafNjaG6VgikBmvV02yaFpHeIw59KVsznoU
8Foov6eB1uDrYoMB9ZMklc5IZPCggYHtVKM9Y8tAihrq552+zaORXUOKUM6xaDdsSyUpw2WaIP4g
mJKklp1pjnSL3d5s1qSjyvcJcnzs81JOGcz0sMj2rqw+CUhQ3knAiH/LRdNdQJ1luziq5csAoggS
RuViHwhFHfcrGRC/FNlMdlKKpFgf3Yb+D36lJYbvHKNFWbTXSUwdzOkgx7Gnq46x3KmXNA/KNekm
1jKJk/qGLp92WYtT4FmVDsBD46xNF6qLzKuRG5rjtL2DnS6PItJVqoISjVMjNZy+RvRwQZ4qdMQ8
qWyCqg00NbCbENMmkeaochw7ruGPhISS6HVBcEUAs2qQS34SJRBgJIXCUZAR211ajRHd9WPHsiWQ
npbvMfgaG78wlZtCEAfYT5Ea7loMcq5Ta2p13+UiZ48u7MlsrlSAQo0hweKo/EjqH5tquCgJJsa7
jw/cZ6cNHQOWjoIpI9aOClqideGp+ivpRBBVYoK5jybr8BZmSXjoAXT9NnCVVVtP9GSDZlYGOEjV
Bn+KI2bRioIMMCt4Z0I9wrgc9zDNKRLDXWpX+KajZyE02QXGennn9RVTMWPjuPBpXr+rZp0saVWF
W2pjyqPXaMHvNgQCk9ExeSqzKr1qVNYnSQdli4UlYamqfeGqGRvvCr1pitpSzqxHC8oVW9iO3L+B
A8KVgFjD8UMDLYLmZ8QM49y8BGJqXFqZ2v2CT6Uth0JXX9ssA/KYhproLuLQLa9iFsUtyBf1YKo6
ZiIT+rIB0zyy8dtRj+zzGvxAbhE4k8bxfhBr8UWPoDWQNaxvRYDwUxV2dN/UHIOQlLjdLb647loc
Ywx4qgUUA2mj5jE3sdc1taius5GuKKu5dR+1GSUBvHSbqbn3qEYmVKhcyl80sRG3g+pGr0MKXqcg
CGlXV1m3zgFALjox1XaFblIdxQD7iBPS3ZbY8m8HVwj/6DXuADTQzb6gG7loxNp91TxCw2ut8i/1
pI9uwKfKfHwChO5kIEXXmO1jBllf/cqs3LoOXNFdyb1VLXXJ3KLfbQ6xnngQPrQIbTmPwE7TuLg1
1cR9qesiuZDzklN3R1CuT9DAdHiLhkuNkSwQLRC7KWTbKlDC3kbvprxoUEn2ulBhKyG7YFko2W01
snNZ9AT/rCwlDPQVazgE9CIcSMmO3WAneSDSsato5FN1ZfygjlUHB2zkI22kceYYKNsi1vBEurY8
uXpEVgWVHCwmqc5R40WqLbneyL/R6da15+lZzsc2H42FkvqcsCmhsLOmDgYNV9Q3NVunlBqtplqO
UfbtL/Qj6lPTV919Lo2JRpda0+SlV0jmg5Sit2BI9da2brTcglOO8fH3SNCYtQkBLSw6K4mUraoi
hVgh4IAixX4ZKWdrOK5YdccW8Vm3aAvzXYQQ/FwFaHP2PTa38CqTNIpKJrt9cVHHkPfRhv6utLLv
78I2YvL2MuDtqOi8RwvY/qbq1eqW6gew0qDX4WvLHtg3hRarYYulN2zwBGjw6BINNmwiKhb6VaAw
S9KOy3QnaCoy+66wukPapGK4JI3Kgh04KsrKcsHtoajW3nRPLNZulJFMHvtsyW2DHZXdGfhasI+K
f3QaGg5GZHnZw06gm0syVrTijDp2mBPZyG9zvSN6BxHWcKC6g64A7SDefD6ZsZ1qLUhq0FkwXMW8
uO9LldjtlK4aJkwMAYC9klfa/dquIr8HdYF+G7hN6+DaEF5FZGIcfhXqAaPS3yK5Uw/sUhU4BMC/
+0QWLwWkBtdSPKZrbAvKwixT46IR1P7WqNPokl/KaUxIomed5R4+nDdAH4TUz1zGkHoJb95fEtSZ
L/m2IoVCr+YtR7rnFwXdE2NBJJvogt8OgpVGHsiNngHSw4scW4jPUUaDuAEzpgtBVNm9m2nihWS4
lAcpQQ8KG4JeMTCq+KN4U6JdpPhWADHZU/LwTAe1gg8dr280CM2GIii3ZV5l3pHkpobDGyOrS1A3
Ryg9/6gJbPTfjZeE2irSyoIo1tos82BR6mCFHgKT5QNRYORDwEZF0rtPtdaYxLq1xURIkWmTN0Qe
cXj31nFoRBroKFK3t8C+otoO247TTG11FmwiHJ7j0hQD/qpfa8ZB63PzvQvr0HqBLO1quHlqFqdl
Vil6eWjdxDhyfFDD+8jqdELphzCotiqWCXPlN/TELlwOt+615ipuhpyUesF27FgoV2Md8VcDoCtv
KQdmjBUA7heZxNd5EShpEpJUAbkM1Vweqp7lDEjWkVAbBv9/i/5XufaRrMWbUGqFZsnfrlc6rTBp
6TVtvVc7vw5WXcKn5qboSIJaBREW0bXIbNKwaJr1uC/RHRNyi43e31AkSox9nKlSs1b6kbLkYsQx
6t4IJkmQDuwVUstNfqi3plw4tFvPqpL6OAg1OBHFjPxhHZqGKKwiX0yTTV2RsX7ExmkRJsEehl7d
UMnZxlJ73T2Q8ElSPBTMQbzXRUln2U1DKOccpQDLkA+gCUeLNDELs8lItfbfKmMwC7EnBgZd+HAQ
OriMXqj+Iikr31Wia4Fv9C1CXE23yg6G5MLRSfx2MFe6zAHLFjqJqBlPS/QjLLHu4DY6dWbcHo5f
MD05ocSbUXXXGGZKNkm1jj63GpM1dhjZriOLvQe22d9BVQMIL0X3nloGvXKxNLYNJcRtEsnSXh/G
cusCNyHShKM8vCdh6cvlq15DLDKb5gnJEL1GYm8uKMIad1qC9b6N2WKQrGO03dR1767IV3gr3P6+
p9HJ3zKfSuzii3C0dkFe7eS6xngADHqh0b9esvOKF62PORi/Pdi2SA5tv6ashW7lsRzZdbRhbuCm
hL7UYcrCyj4my8L3/LXfVwIaxpLzsMo2DJrgIoq6NcEZ+rI2i8TOtbEDMIr4GAB4s6Q6Lh21qnDt
VkbuvARu4rtbrWoLnCkyjgdTYwEfVNVa4qYMflWKb660nlU2wvxOk9HwW0W8GMsx3NB/3wtkD21C
JUvIr/OHVSHHN5Wp/Qr02JiiHbTi2kO3vG5JWNvq6J23/pDLd3Wk5+8DuvXLioMZRJ48iY8xcY1e
UdDZNPOsuZCapnhWRZimYoXemn0+zP2cP/fS4clCHJQqTsKc2ntB0b+bqZUtUq1iYhNN0a7dXNJ/
+2F7aMc+Jo+l9h5pG+oOJw7jVXFD47eYBNQtebBPRsW+g0SD4BYBG6EmvdReSlI8LEv6RDZFs3SZ
KC31pra1bFPwSlCpprrCAPCoZ9aAYkia7OUEk9AwlS3vRmj0fFPpwR+VMNltUAxXClXFRdQa9xJu
S0eKBJZqPIlUQ7GN0bh8V3HpbyU/MX9n0BURkmfHQk7ehlwhwdhSc6J2tMdGV8gconXowL6AVFMX
7r41yvyIceIX23oBWCE6n6lGs8i0yDsG5mA6ukRN1iGA85o92G8cjymqIYuvTx8eY3o4hEsG3Uoa
/fQJcUWZLhEr16D78uIW3QCcvQD08c2YDdcSzM4pa1lcjkKXbxMQteQBYkTKkOgCYQqgJSrRbegn
5J8UVlk6LlN2TVxW/quN4MnWys1QD/dAfTY6qmUMx9kTdqOMVEJ9E0iitykixlWodM+p1I8XQTPs
3L4dl1igXAQfubomL6Xet32ZXSSp2e8kjZpPx952W8gCZ5/c7xdSoElra0y9y4C+sFeY0p8Cx+1t
hUpzqgObUMILvdkaSvlKEBGlHipdO6NAAW6SlJsBs8AtaMX4zdlvhaq1bumsOV4r9Q78ZFDolf7E
Gto+N3m3U+PW3UIeb22lCfGdNoVq0CIIqw1kz90QywKq4zymxJgoCP7AqnR2LbeQ6uhuq6QO1lrC
KUpNd5zeUh9pAbqPNcK4YK+4rn6p6AzbHNDAxlIgGI9t/JiLId/U0pXuRZwZNPzgl9FjSncGnMXF
kJAPVWg42Dz9ySsZmVFQgxdQcPMSD/eYyKNq87KmU1vYVwuSOyiJBRVSAE6xj1IsvWYg9h1SkTim
qXqyZi+QLFEPawc4p8Kb5fbCQpKxm+VAS+zRz+5zMC6bvqHnZUsU8xbA4OQdTBW8/FXhPRJtxd4P
psMqgCfBAhcWdkD0yTPQFmlZCkPP002weIZ03Dg8htq1UlXdug6mhVxBdciHYPDeOIyy15BjCccj
ayPrYM44zjw0IRSAccKkhwYn9INU5pJtAIVYwM1iUpoQ/Awp8PhGGAIYf0/TNw3RHngJsWH7da06
dAmHbpki7US91+yoELKG+41NIlV1DZ9C2/MO0z/qGLoUGSB7LNBa3qtNUx06Iljv/IzNxpSU2ZU2
0L3XqUD8ji7HQAfYZPfyAMqm4SxF3YT2kZPEKElHEWmMPUhCp16UOSN2iwzvpaeOvBWw86l88GKi
b2t0hxetlRUrnd6hgy7zty8LFvJVoXTDJRaBQMH/JIBFgbGrZ2vcJQoq67J+dCmkolPgM4l0J7+m
uZ3aEYwKNucU0mwxAN+r4MT5RfmC7bMw2dQz6UIGsHA/uuGwUsaU4VoEb+ageQ4lqWspta5rgXi/
aY+o2/jtRycssMcjg6aOjTEJHphftyhLieugwiw7Ym6+BmFNShndCBe8rl547JNKXN2FGoeKLec5
JojBox6sa76t0UhjP5vIVy2tV8o/WEmw6VET6pV2UWf6FEBVYqUdAD3zVY3ldpUPw7DyxVjcoMGj
kWdJ8Z9mTHchgTQU3sVhH1SScMVKjQll4KPMNlVwSkKY7hB/1Qtj6Noz5KXPAjlNnwhPlqKiQVRF
VUIl/bldD7GgEyDbEo6HmY2zGSjARqK/Oxhn9GKfVSOmZCro+GQCPUVVB8M+F7S7ndZFBlRqu1Rw
m+4SEnr7PU4bSXQ+KCa+0CB8Vn2TT40IQjEkdRKpaESGzUBSxI50YZ6kAVyJuDOWWWtASKS54j63
GbtGB9UVEUw4Ov07ydO19ow6ZuYo+Pv3ZaooYKwMlN/4KD4/0a4wLTfTrWAZpIIaL1yKsNiMA3QL
qm8o6crEo5M/IZ8I2wuxiSXC7nJqDPCOXId+uuAfPCsXrQupbirtP10F/98UNR8FNf/rfxKsTeQt
nIa1bbLU+5f99F+3//vmo+6Gwcr//FXVE79N/XdVnTxGiGi0T7obSfl3XjvifkvWDJO6539Jb1De
oAhFfMqaMY0IFbXMZA7y/+NfJ1GOhhCX/GFZN6Z/778jvPk8jcFfqQZfbFmZTV/RA7niU5MHZVzZ
0bizUlCbwpkZderik9Tng7CUTnuSFlQ69x0+Sr2pHvLA27aWvPzwrL+YsNOE+KdM+J/3PtPmMi8H
gw27uLco1BTsxtgFfH/lz0vBP688seY+3Lgp5pSXMRjuC29cxnK/aNlChGO2HvoLWRPIxvrz/R86
8ROmrN2PfyhVJBLWR/5QaV5I5cFQizO/4MSjn9PwskYe5UBWxX2D3a6X6Z3CeM9orvzsvmfS3UDB
mdYV0wPqHT2/N3LUaP81fb54pZMI7at3Ks+0gZSIXGh3ubSX1HH1F+RD4aklZ5RNGMf/9qqJaK70
va303kaQi6NRsqHlQGhp+YGGFfGm7lKIzb1Z1Behn3Lw3cE6ohvY5Zvv73H6jV8Mu2m2fnxn4LnM
1shEcWoVPJH9Ts0D5nD0buFckM5+Dk6NjOmffxiCUtxKSLF4wlL6ohDV0YdnZs2pkTGb8R6QW5zs
zHhDfOCMstD7VWKe2RScmDd/3+qHm/b6rKd3y00njbLMQe6OoKilV8O/Ekt5g9n2zBs4NUpmM9+j
xW9klCD2mvJH76t9wckDvs1yiIkx1txkjZBhp2SGI2XxDnICzOHmPomg7tH68sxqSfvC8QSoWq47
Jc6uBGO8wq3tlAFIOo0eK7u0QE0vQrdzTBOePPzHTS9aFBTiJWfslQwyF4bSuvTAu7Tom8uHfnjM
6Q37vbZ38wsc8wsB2jIu9ctBpLkiZAuzGFeZHNtR0192fcSdAMLSdlkmE3WJXATWIHyaNQuPE8j6
tqK9X0XdpdC8YN129BIdDmXCYFiqpU4D8a0fQ4eQQXsELGCqN+GoLGqlvP7+IZ8aJ7M1EIG35tM6
FPdDeluUL2p4ANV+ZnWSp8H2xRySZuteGLYlwavMIeJzCMFOOCTDiko6AxxmuOnBedVQudVjgO6s
wVyXp9pS4ZjfBf4+p/ul4dg1Y+FOKb2NWTe7iHMhvjwYQKjIh6Y9M9Cm2/nqNmdbwRRZQQOxW9y3
JPJ28hObK3bwL1IwYBp7moRDEcE6Z573NHi/+mOzNZVp2SNRrMW9YrqPQ0iAgHnUqfG7dApHS9gO
8R8pNJha2lU98T/pnRKZauzxQqAXpANee1PiziNZAh4sfBRgDPhS4kwHwoLO2AKQwIYdNDIaENtI
u1B12WG4s8BaGuozRuVJlHaQKhnc5juaykVJQ5ronkVIDS+K4Gol2Rr9no2Ex/bE2056yLILKrKQ
Ae7gzWf0nJO6+88tJzvBryXBJxZAafYlwPLVdA3AAXIaqAoixQncM1f+G2f11ZOehvyHZSqjB9FD
++K1eprtEyvQ4NoS+yViNnKulz24IBJbYpnkQunFHDYGTZZBQhzbDDbIV3rejwig+EcanxfpEAbX
qe4hDdGhldb+mfFw6vfPPgB6BhyWtC6OdMTQeCpfM+H1+5F24gM29/ug4GwInpb5tPgEawPLVO1A
eUuKDQCMM/uDE4vH3AuXdx4Gmo6PTE0HOXpou1+K8Of7uz/1XGZrf5QTP1ENjAuLSnK7GbT199c9
9VRm610e52mYS1xXZxlxqZpKVb8oyq1Z+xu1vP3+j5x4LuJs3QM1DmQN4smeVNVMvwyLVz28+v7S
J56LOFurkN6gefYGcQ94KVU2teacue6JdUmcrUuFRSOVTp64R6htJyH8Nrcm3gVJhYiGPjS3RvCM
JBZm8H0QbivJxdmv3nXg8oyc/FmhomgSA/AhPbCM0A8FK6vSdnQcHYTKK7JlVu1YrAXalQU9bpS8
26A5Aj+7bo1LmVjYKvlVqelSGLZIX9AEbANviSgg9x5VLzyzpzv18GaLjdAafTK4BpuiUlgpxaq0
hB9eebbW6PkAzyhIpkPKTTgcYOKdWR9OjNfpoPlxEaOjESeqpI/7pKoXXRetxNZf+jr0EnOKnDz3
9r/+KInK579SgLwUZDdiqfTXgrwt1TMT4dTdy5+v2yQEc8Q5GwBaq4sRqH34OA7vg9cQniadeUKn
XupspVDVrKbI5o772HttpL0LKu3MlDjxUOZLRUhZTk74Upf+EoltkZ+54a9XB8marQ5d70sGnb5x
r4OK1KWOHCD/SvDOrMlfPw7Jmi0QMOHLSgl4HEkdOHW7UlDLf/88Tt33bIUAXu7CEbPGfebeVpWA
iItdeJedeSpfDxXY5p+HiiiqnloOJZt9KyYC+a4Xj74a2NjfIHq+/ewXzGZpMCgJqUXT3yg3tXpv
RHQMav3MDzj14Kd//mG7ARi1bIaGmZqlTsEcPXfGP3Xd2dz0xzapkc6O++ZXjOfg3Pbo1GXlz7eb
wyUIUE+O+44G5LB0R+f7Z3zqurPp2FulB4uQ2yWreNFJt5V+5st3avjNpiO4mVxrpgt73lUrXsPM
9pUz2Z8n7nkOHImbIejajmeR5luhxYJz86NnYc7mokzQpkA7cNxbnGvGjfaPOu1/c9OMi+/zu/OS
0fJquuH71F8bN1mz/NntzqagbHEOoWk9slpf4Hpqx/XPrjubdlHBJrGsuG7iXfcK+KI/P7vu9Do/
zDhQgoGLzZGV3/jVRxf4y86sdKfGw2zKiYDGVCIhR1BYDg4NYj5/dsOzOQdXeHQhT457Vb+Vx9v6
3AH2xNo5xxf4QYeKseZBEOqnR/V1UyVUwqA8l+aWVMMfPpXZBPQIPST2lL/ig5GFx0H++s+WTmP2
RUQJUbRjlYt7CKf1sO37n30Ljdn8S6DE8x+FAR1vsFOF1s8mypxYQYBcSGuc6w4cGhq79n60i8QQ
9nlAK6NUCErEetElO0xO7s8ODbAYPl+3g0rYjAVotwRsWLoZhDMj4uvCCWqNz9c1fVizRcZzGK1f
XfkOZXg94KNUyH21yjsCy1dBffzR1Jk3IElGkAinNkbOyZSSmjvpHy7yk2vp9Az+3yqBZMzmZFJ0
uVHnzEkxR9snimt54DOgrX5227OvYZTAqUDkPe5xX9lSDMn45WcXnk3GED4a5AsefYte19i4zc9u
eIoP+rSmpjqxlz1ZabBhFqN8Ffzwhuf91kGRMXrXXFjNj0qybZr9jx6EPvsWlgpUfMPn/aX+Hmr6
wie54/srnxgZ+mw2lip8DGtaPSy1XBgcbBv5mHrnVtMpD+qrgafPJiUEtM6DPDLupfAFV9TRt2Kb
9IQBewR+5qWl3We4Dwt0rJ4AbZ44OU+6iaX1oK5I+7WlQdwQlnjmt0rTuPliGszb0UETZNhFuRtE
07Y7qXHzBrk4oBB1YTEz6jDAA3HTE1n9/dM98Y3Vlc8DrUWMnDdJPOBj8I8FdNHyzKJ/6rXNJnTf
lpNGiV9iNOsQRnTmEh1dn7nrUxefzecaThhhuIy2WpHsAui3Kd7idj7zFuTpMl+9hdmsjg1dKasS
xYNM7pTQEkmCEyzVG9vPXtwqcAQrXXgyKKyh2YOmIlE6dHIlcDoVaCSySuBGK8KHLrNUcOIQtYYh
7mpgIT96ZdpsbRhxv+tJxxT2RdSe4bYfzh3+TgwGbfah7kejQA0+rTqDDQEU6sv3d3zidWmzxQGo
vVs1cJ32gQT/DKccTAmRiLzvry6f2HfNESfY4oZUn9a0DiJyEMaoYmyxx+qF8xtR9LoPlXcrfBRb
axm2v1PjTpXXWsdrSnWwtG9xp+5bdTXkj5MGtqpINUmiNZ5dB6qkbcXKNq8eNOHm+7udlq0vxpY2
W2+QnBLx0CXDPofODFW6IhY5QZKK7P7M5Dj1FmfbAdo9TQEAd9hn5GqG8ftQ/2yN12ZrRawB9gzE
dNiL9PY4mPzwaK3NlgpgYpE35FTtOvokBAYvBr1cf/+0Tz2L2UIRxHkvgeYb9kO2nxyA7Zm3eOq6
sxVCkbSxLCEzE6BLtAqJwiYKwh/dsjqb3kWMnVCFULVHaz6Wi+bxZ5edzW2rVYVKj7GEj5UjH71y
+bPLzqa2QM93AF017LvU0S5/fNnZRx+XbN1GqN337d0YtL/zuHr9/n5PLEVzgmyu5R5OHBqtbbkJ
heceiaqrxD87OMxZvE2YB+A8+2Ev4ELG0vezTaY6m3ftwNY4S7lsDyoOPucP73Y27Xq39nh9XFY5
aDdh/8PhO5txHUD9vISlwkbwiCP0JRbAT5x5dyd2R+ps1gEB/Mesw8xhS+2zxadZq22yQlb6uBXG
gcwC71oMCZNDsKxlKkRmDEnmn8pN7RorXOTeCkK+ygAVmNcMXHugwSHfReWjXnCYRmIK4nJBzB6x
usUWGiH2x9euFLaaNGxMd6M1N3W3w1KUW1u4bjXpQ/oyJmbDKhFAF5hdUZkSjzxiYyPrYoENxRb8
+1J8+v4JnFh2lNnagO0oIUmiG/aqYWP7c0vn++vO5JD/V4MFy/jzNtAgPq8YPLHfT6FnunHr+R5e
LXGVdE+ucC0Gb3H8R0hui+5Ra1/I7DvzRk/9ntnq4feYNsndoMIjLCFnq8Ph+99z6rqz5SMKsI6q
EJL20a822ww//Joos2+3YfWR52rTZd+1bEcA+fd3e2JLoEy/4kMBjS+eNMTTW3XDR53NXDze6Pqr
2/2suQ+0+/P1FZzOuqlw25n7oJAYrZ4pBU9v6YutjDJbQHQ1T3W5HHta2ykmRvxHiCfUEIbMc5uc
24yfepWz9cSKa4zDPUVAqV17LTFizvcP/cSH4G/C7YeHXhgiOWTq9C4TggPFRZhatkrI5vdXP3HX
c6khyBQ0/xF3nSHgyLZYW76/7t939sUzn0sNXeI6U6Fu2Ny5B8lTruVh53Wq4w53on/vI8Ya1c4R
W20VZ+ExkCSy70hlF1YBpMywKjaaX240ddilNC5JoVkWeeOIE34UB4EgcEoBfp3+afJNGdyJEuhJ
CYMYDaDRK5046u3vfwYa76/Hzt+9/IfHr7YSsfMKp/qk0h2SbJdNrjomPeeueAvhO2XUlzxPoT0M
J1E0lwkBg2MPc5kIdXI6tMbY9uz2q/KyzTskaaljqs1K0ONNxIe91JeyOCLm8VCpqY6CdCuX04Oe
HnqNgHf4rlYULy3pvlffFBkyV/Rk5MKtKrUrTU6uAMKK9YPRyMuqzxa+pwEU1QmpLZdpG2Ble80x
gPsCihZ9VWdH338kWcdUSaAjQrXv0Ydp21RkTozXLVHr5OgsMtIyyR3BSHsPnscp+18xCTKt+Byn
sl2JNa14kTNlaU/G996oSIgQFl5yP2pHAwwBKbmgPMNFSgZvFy9H8d4dTDshKYvU+UvdfDCVA/FA
i4H0TWuwloSLCa5p+6F4NMn1wyK9LGVpkSXvoq4t/fBFqaNjBTdeKaoza+6pNzpbcwn5k4JiOpaa
1SEsMYsQIXpG6Th93r4a9LN1F3EtwbkJC00bQZaO3gosPWkNicMPVy3jfdCLXWcGZ1aGE8vxXyHT
h6HpKhFuelCB+8jF13hXRhfqRBU45+U4dfnZamxKQT62GTPYDXoANcEyH15Ifbb17lxQwIl1eS4M
rZpWjJppvRfTvQp5G+yaW+0Qn+nRmRdyanmbLcpySlBXXLO8sdFVmhXRqd+vC6euO9vgSSQ8KhGR
LPtIW/X+6mwYyInrzhWQHYkPGt4PChvRthdtTzuzhT7xLv8WFT8MlTTPSwnw7bCnHAVAIUV8mmBw
OzZUIc58SU6MfWm2RSqFplXNqVnVFQ9x8aIKl2XULRRynmUKCOIwyTXPLcunHtNsCmekcAlpyAEf
r7EtN+Yamc71j96sNJvCzVBkqepXJPYOthfsw3O9mhNjXZp+yoc3QF6TMoAY6WlIVBdSN2wBn9gF
pijCSneioDrf3/7fPc0XS9BcxqdnAUBsmdXNUA4ExIDFPFi4O0fxOEJCG+JsTeZtPRwFlMhmsFGg
EonVlYZ5u4OuE5pQNoaVW0oLEUN/JwTrMrDIJhrvQD+kar0ewYKY6Z8ouRDMiECvclWUhPOZq+/v
/1SNbK4R7PU+VcySmZXWT/EArqhv7RBMlJW0y9T/HUJN7METZ5Roi/w6d69i/dowfwN1tYu0sMmI
4s4j2G3FfqQqIViW04ar2ouA8VxL0QM+0sQ4twKf+JRIs+Wl7wWiW2raNWrkdLXTrpXwZyWsv3X3
D8MFK78H2mOSApB8Tg5edm5DM93aF+NjrjVE+WTGRkdBKM/vMvNgvmWHchoJdjCucmmDV93NzuwB
TzydufYw0Dwf2TtD0Y13LUipyl9jPj6z3KgnJtRcgNgC4oSlzg8RBWmhl78w3QfDe6wc8vguzrZW
s3WV65r4cst4rbzbDL9yXN0KEaHa3aLwDbvVS1srioWlXlDZ25gAdMSm2fgS9XGDJPCc2DTzpvSy
B79cxTEJvxWRkbJEyC/x0PCq8mjNt6pDAw52i7EnY9hU5Z0fPgTGdeqta2MtEL78/cQ4seSJsyWv
Vo3eHQSRASGSYykg1frZgvd34/thpJFQEpSdwHNMLNiWx7K9+9kNzxY805dCoZm2WV75u+kb8OHN
Dx/FbGMCzG8KUJ+WOPM1zY5C9/z9HUsnJOCES3xepEdi4JvR4oBb0iyRyRzwypuoe0mkq5JgeXKY
Xzw6AnH+ck16TKM5hrqL8wfJe1EKAmFBVxQUO4xRXKsAM7zhvRtYXcOnuCM8rfKQqT1LXebE8bIq
1qEH1wwKL2gTLPfaEizsQvewd3sYS/rhjysc4nLvhwcRLGJ+oSX7PL0Qx4tY29fDn7rc5Cow2mc9
ug3GI9TUgDjHuwpY90IUhgtT8m6IhmCtLqXHSI043+1K/XnorogfhcL4UpeHUsd6/vh/ODuz5biN
IIv+0CAC+/LaABq9N3dSfEFQlIh9LexfP6c9L3aPKEbQEbKtsIwG0aisrMyb92AclUDwcfylFn6x
fFjdnY5tahcfF3MEL8ABBVQcNN9GA9DJiHOsiWPcyUjhHsDMJ/WNOj40493S914f3cjl/VIemnAr
S6es3ETFoW7Oc3OPW4Wp7ZbE9mIGpq14nzYpjJ5zpkZUjx8zfV9rvwSTraayS+YwSNLBs8WvHF9T
WbfOdiOeZ4aeYvM5xjNUSLfcut7/+vs3/9niuorjgBAxdpZZAwyWpN0pkb4XxeWrNFEvTKeoJq47
qgyjHJevkol/TtH/P4rL15rQhmEQLFAmLowzGG3RFc7TXhwCNpdWsfGYK56WvaTPP8K1sRwkC27h
e5hhiGNvHfsZdw4Dr826zW8NaWNANY+teyVt1wan0ypiwO57wijgY/9dT6HcjXWioMII62JlWHs5
+mKpXi7wp5//KtlsFszLUiZj9ktu0GvHBCcYpkd4z4MMZfOr88mfXwv5WmOagI/sW9ERGhv65/im
f7EJf3bdqxzTNstSt+qLUiA7pJaXD97fX2Pjz3VnAJD/fd6Q7cr/E9jg2rFqYUE51ls8rFWSolLK
MCu9m6J3zXpv5l2d0LURvQfftiixU203FgbnjehdS6M5OWAYtPxs5xMljdzGFL2BAaZ7enmSBL4c
TBD5HX6Xcpj7ifqhOummLH5Ldr3ty/JUt5j5KbtsklyoJWsYQNjcPArM/UK/649WdDa0k2GsHczu
//6Tf/ZEr7YEx5RmrP5IlxpMaJWDRQHjexe+2hHSYVIyHbPTvaL65nuffJHmfna/VwEHRqEmFZf0
Tsa2PTZfQipX37vhq5CDBXIt9VJIs+RdipTTZLVfiF7/nM1BfPrvu1X2UyTjAYjiw8ZuiCQkNh+G
afjiOf9zTPzDir7WvsZlrMmxgd1wJoFWji38vximynE7FviCRdpvmwZmWE7CNVptVWQ5CbdcrJIm
PXU1RMtIerXK5Dc+yN+K3fK1aHZBul4w5DDvC7P7pT3Hmv7rW9+QfZXJRWOY6YYyYtPprPAPVb86
jHzyTtlXUQVH96TGDQjhNwey2It/f+92Lx/3r/wwkWhXpRn6GNV8buXdN0XJsn21ZHH9NRsJ/2Ke
Lx6P6/7L3scnQdC+WrKDnPZ13HPDXYis4sLJMh/tQlvV5SGzhlU0fJT4xUsd1i2gcOJbCpluqjM5
Ot2V9nucGoz1zsz7qucKl+glf6nn4X5kjLLLQ49dJiyY6FOCyVYw0qs2AtHbAN/htFQ3URPk+abH
0X6g3tSdR/GiRfIXx6nPvt+rmJGqmGs3NQ9Mf9XqXTN+LxTZVwFDzDBJk4XHJWXnaAhwuvz7e/Pn
85l8LdLFKy1VsH2lj6+fR2POVllFhS9OaevYMenl91bTtWY3GrW5ZxiPsKSW3mB1a2E9/P0H+OR5
X6t2K1jicm1d1tO06YVnfa/LJV+rdqUK39PK5rqKfOhfxq/mHT573lfLf9K0PlqwSdzn7YPJbG9Z
0SN97CN8Hu+/90AuD+pfkUCr1NoE3U51uyuOveB023+Rzn2yt1yrdY0GB3lD5d5N7UdTLjgNH1rb
+WJr+ex7vIoH0Ct0W1wuvhh+P6+F/MV1P7vpq/Wo1jqEn4Qc1Eh/mM5HTjultWL/e8/6alUmWJFO
o8pL0jCNjQP8Vzf9ycO41utaMnkz7G+AC2t92pR18K3bvVbrTs6Mb3PP7VrhW6Qc9OiLXs1nt3uV
5y9S2zoN6Os9B0NNxmDum/d7tQfbC/adnZwR9BRPFcBYvxCTfna/V4twthjs1KyUnkkQ3gyP33u4
lw/717oDmA6w1+Siw6H1vzL8+OxOr7bf0dEdHLH/704pXP79Tv9BO/8hizOv1looSs4AyjTtR6N2
08xGYYLr6KgA7dHFLseYvQxhfSjrNNdwuJeAvND9LCO6iDc1ZkgrgYdbxQkjvZUQq5XlsSmfivol
16PNCPckMRYMZ8d3xHJ+g0mElWO9EPau0YnFzeG+CCwPjOTRTm5SJk7arTGcNJUSyhkgQtDXhmu1
z/nQbAuNBkv6A4WIW8qLts1iA/mrmSuuzGgMTBQLD+R6G2bFFlzVLo5xl5jm+ii606iWO7sLuvBu
miio7ONoI3I1UEUvMNBUkbpiF0fpHehkcrOM1T6R/NkcNyo7ykrM4wov4K2D56rjlIEeKYHN3HI5
Og9OAvWmjiNzU2n5944D5lWQUnrcYtORr1lbR4/zz79/zZ+9O1fBqYLbqcVOQvtlHR3nb7Wo5Gu1
sC5qp+mHeN5jAezp1N6Wjk6+ZKJR+uLtvASNP7yc16phowu1ZsT8D3NJc11i1yIbeEOSlSTiIZ9f
vvVsriXECfI3fUp54Pm2OX6vGwD6+78RIFNCU4dIx7OZiseGX9H3tnTjKl5Jgs/SqRfugV3i9HpX
IwL/+3O4XOFPD/sqaIGLaEGs0T3u2m0/6TRrkA+nX0mpP3kDrxW+6JDUSem571IgHgB9Z36xXj67
7asAplrLHANRYzTOegUadWvn/Qpznq+o0J/d99VyLMJGjCVA2n2znMV8qr9q61wO4X962lcrUgI/
lEkhXcvQDt0aNQ3FazdD7V+EmSvJsteqid9+Naf6iQoPI7r/vo8R3D1zgM+x1+JgqR2vq14nKgKG
PAEHEIFewBnSTb9uG4pHVI/7myz0/v5effIE9auSombCuxMJsSe7o7T8RWTQLgvpD8/vnybTv7bY
NkUM49QEnxJOa9z7UOFWvW2cSyp/YZ54zdxirmn4NTF+Liq83SUqaluQFOxRZTDbNtr4H1zBHcsg
s58K+bxUuyxirnJ4ggEL149uEkqnELLROLzBgMrERl62fTOsJ8t2W+eXZH1lgfdPU/lPP85VvEgL
bS41AxKIpnAm3cHwXVV14Y9YNcl9uUfvomfbOTujsi6EAhDgNlHv/v79fBJkr3XLaWwwmpmSFRfx
scdSOly2Qn3Onf1of6//I1+rl2fDNjveA8QXT8tdtv77fX/2Xl3lQ22bCpjD9rTP8XctLH+Yv7nm
9auQUkVg5ULAzXsbX/VqVevfi7D6VSxpZBLNyaIgl3QHob6YVob50/d0gfK1gtmBsVVjaE2b2PjV
q/dz8fD3x/xJfL0WBos6k9MOitF+mkHRKb7ev7TkdX+/+Cff4bU4WBTtCGOA4L1gJZB6if5FavLZ
TV/e9X9HhwLH3UHhScdDQDFsVRTrSyHj7zf9j3XVHxbrPzHp31dP8hboE+fTBm9puE1Y2eNMLD9B
M4P+OrhtP62EEnkF3Nve/pDMl5rRk0yEgT4Mt7r+ldXYZ0/v8tP/6z6gjSldanLWku0XqXoqvlk2
uFYNJ3KiOBGCw71aPwn7rPVffNsqf/05bF8LhnUwYUVelSwtA3Pk3lWrn+Z4iOQXW7yDxiaj2UTD
OQOwW1pvQxwhG9mhgsITFDxgZq2GYRNHB7ue8Cp7Hq1n29yNygs7AUAWKbCVyhMXNDh2a458o4iD
pW01/pf+pgxR1EN50lrglX0goZ2ozA3+rhuBGVoX7xx+5ebdpIe72qn3SvtuOcMqqTPX1HDrnvBa
0X/D3N2q1oPU2qcKi+hIP1Fi923DDia5DtQEF4gq8YZqvlsm1cvqXRfejEpJ6dH0YPh4shSCuNrA
uuSzaua/7VWvlccKp+xohIgkIpdRea9N7+BQ0tuFk4Z72RCNd3Etrw3pqax/1xYsxcvvnGB0LDe3
c18N78toF+Y4xo/JetJuluWAsBlGpIddKwjYY1XtBh22KcSfbviYpYMaJ26lbPQ0WrdwJcxwXFVV
5Tfhb3l8Gye80C00n0r6UfOIzKF3o370JfnkFBt5TP0WEnGmRAxUtcBCZLw9Z3k7LSKYgV6E0u+x
mG5mspmm/GjkXdaJjWa/jhflLfAoPV4b9NJS9bmo9874O5G3InlSITnJBURYiGOzdJrsIcBb/UmA
dkbD37bFnQFkHIZW5dDKBoWHH4I3ZqZn9B9jVXslFBywa4Fs3DgwWRLt1OTLCswAPJ55rUTOOo9k
z7BaV2OXB9bpdrAMh/k9S48gowLV1iBWWYDIas9OFk+37qmaUTGC3mYH4dzBl8tdhz6dqu7bFoJG
9ttqkpO+YJ/FNOeonRYcEG3MmpG5rDTnLZ8AkYze2JrBEisrqy98ElT0TEL2GsfX/VS/N9Qb4UD5
ehjSw5DfDPN64rfd5d8N6WInCcAGZ0lM60/8Hb5ONTw4Qe//A/PzWsd34V6m1M2LEV9wKxCgSFXO
2cMA4fjSYfY781S0+0Z9AW+LLowEp/yw1R8ie9fEq20HQ/hjDn8o/QekmJUFAQHru8Qq3DyXjnnq
p/kRon2oblIDnXDhRsPNlJ/r/ATngmOqCxLBhQXN7DJCFy8cjwDs28Qf5TsnkVcmkyyNdALsuMLd
3ZfnM3WcdSQ1mwZkqYBmm5bkbUxKkbW3r0W6Lfv2GOYzRoWgntRy3QH7uLCbYsnZ2OW0KfQzWiu3
k07GcARB43adPxaMVBdvtvFQzoCsRO7Nbf8wYV2mUpPAJe/I+cPvlHMRccNi1y6gm7Lnpdoa3bQe
on1fqZ4ZNavE2LXlsNJ5SaXMWU1EHUkJV86lMdus4TytLGb9Umsl9AxJNo98TLNVLxxKIwhMlsm1
VeE1dqCF2SphTcV5f3SSG0M/W/JNYaPL9hCk0xNT+hjvhDervVXU6RDp6t2Uo0LR9JWUPaXUVSFf
SiW9XZIEu7zALTZOK4Hl07Ck90vQkMDU8Im8K+pf7ZTdmLaxS3N4hFoaaNpdaBdg6dpVJWESQoNk
EvAUpHGlFgabYe854wNgtVUtdN9qfphtxmQr+vM68rpoeswppvRV66XKPb68KwNCTus89gIVH2vP
jnTPiSfXsk8ZT8Ap3hID4U1jufitw89i0hKnj55hZs04mCj9q/ZRV1CWimQz5VuDuXMLjCYk32bK
vFZ7csz7UH3qk/akYj0ZMe/oIOtQtXqNtN6vxWs0UHcpxUsrTz8VNKmWIx0nyIyrcgFbaVpuhcl+
2PabVM7dSOtgubUeyCy/kesfFRL4fGpWMiKJPje82r54N2VrXTzMTbly+nA9zb0HSxgOmrFO563I
OwAK6zhadxIlYjMop/tlYCwVImO/z8XLqJ/75slUGeC/lUrQiG9SvTM4SPAnJuB7mvRaxrcjb1AT
OpRFLpaxBXAOP8u0M9jIldrfRxU9eTVam0MQt75dndORQtVTmtzrLJa47GjV70LV2dMcc0sn9czs
darqHcHaYeZM0mIqdDLSNsWv5btBAajNzjdoj5p1twjkwrmXj0yeNc9VyKynk/FJ2zECo1j5eqNT
Vot9S50eEu21bHeKRLkW2ksBmshgvAyVFg600giI+JehbjXBYareVsZtHb0ri2BFHDDRAc626fKf
SrdLuaUq2iGW2ppDx0lrPxgqMNmHcQ6koffm8AkFEbgGz9HVVV2vZQvtVfI+MWTnjLeg7CNx7zQv
rb0uprM07Ho12XbdHZkmW2g+j++LrqwGmJhAnoJ84S36YZZvghpFrLQU6azdQIhNawwV0q2aMlV9
LEsFV4WKQ027iWDoFsCw5lPVp6umJHrFnlBulKwKStxgG7GsIXOtlCjyE+OGYcBtHsEyk/1cbEbp
t4mHIaIdCOQYIVP4bF3KhFQcDBz6Igb8ynJ268JZXeLNUgk3FN1DzyYvbotsPUdnXfPg1MaMWVpJ
IGsBmzHaMWCgNUgTT1beoARN6t7QH5f+rOhPSn6j5T3tsdtGQsDFAHOvr8ILY8JeK/Sg8MFI2Q7H
+LmLvLbc0ErC1OEuGR4l9r7Wxkm9q/E/XlqKt3wGox9OGZ2jiGmAVNq33Ru0XBYmKMSh3ap96KUI
yyrZHxwSsmFjATWyQYmDzXZ1m7xgac7qhYLdhKe8oA9B1lJkmYe9sBt1W8Lzyar3PdGpqmsXeIkb
OyKQRiCn1kiqha1qOcAvJ67U944UrbPhmI4icEoJhzxobMmaObKbmMw5BtIkaPsm8Yc8HzN1X1S/
sYqUlJs83nX9fVjAOW9+dEvoR+ImaYjB07FOnpYES9yl9WzN7yhb68kPUTyn6hrIKlvvume+xgZY
BYDFgwu4tvBqqcYLAvSjTTcMKrkJnNIhtjxBbWAhAkxAMh9ya7N0p8aovCYxgrzfV05xUurxlEXo
tDAGmqTk0OAp1jExIiXsL+ZkUXH4zeRyMFXirm4atw5DL1nyIB7q925qgM/4Fj906LRuFTaHYhxx
xr0lOSQU2GvUNmb+poLOTJLEmzvJE5VYK+oD6h844Jm72IfB+Kkq2yK8PFftRoTqamANiS7bdzwC
k5N7IgVmClxcD0q5XpfZ+8L+VpC9APz1NZvaHi+xRobdaPF6hLeqzj8lNjgTN+C+Pc3RW0UyLeNQ
YcWbhadcNsKNjeXcG7Jf6vplAThxv4mEc+wYdNKMX1Yr1pkFGEtiKiwst90sr7TWcRvem7SuNrny
OpW1Z+YdiYCrQLbQwGKofgs2TklMfxCbtm28KWeYULp4Yeyy/piZ/X1qfpj6TWjeZcUNCWgnRNBW
o79keydCXqI08AI3mMS4JohLdemJ7wh9i2OugJFNYdSbxlGvMk805IaVuoEXvbqw1qqcja3JA9Ew
DmYoLI3KVQnPnc5TgyAN6DEYjF+jg9ffTONhsOpnzTpp02M9v5AzbAZ5fAUGwcdr+0jJXCS/BLcR
/db7XAege/yUc+BinqbBgkJEOg+F3CItr5vhJoHVKNTbchSAzGoWRudKJFS9OTFmMHIgmALFeo4L
bb305WEojdUcT9g7NbdAvJnqUm50gy1n7FeiyfYqyMbctvwo3SeNF1Ljc3LHFYPtNgUmYabOcbQC
ME5209quSCzXkrdNS7aYcYGChwKs0cjWizXhKl3fzP0Zfvu6zsQxsaBB2vGGQQhXwv3C5qIW+oy0
xijaXGjy2Rutzg4Dht8aj3mRloNToh/TjR85AbXFXkchKVrUj45BPzOE8lgVWzFujSmHfC5Wk0OG
jxGNauS+Vkx32TIGJYvTrgZMWCCfkclDUbqxlem4dJhvaIbsQq27kI/UZN9WsN9C37RVNq/Rg/u3
sQRzJiDbKuTj9r7OwLgWvY+THjUj5tzgDnF4CT+GMPHC7qk3nY3clGvsy/eas+PnyEFXGyDr5rUz
+Zo2+SG2Q4MWzIX9Ox2wynFKP7MmL468+jIxfejBd1XzurPOlsaNM9VXjoxa9P2pqS3fHO9UdQ46
aquVbK9w4ltPiXrb1sUBOOIKzVcC7BACuKcCsjK6x44jYmQ+RTGINMY7yBzTKPTtqPKTxWJcddwO
dvNh4Q2+GjtCm9WLY13f496yMtXbvkp+Fnp8MxNpmIIsmyBZEhf5QgE2Np4OpTKQ3GEHrhC1EzGV
IOvUdadVJ8feG0jwMdhZjWaJHL5CnWxvwvpOtMcxMomOL4nzE2O+elVj5JklMVsaJ6CkYwiFKI4n
sNYrp9Gmfrq0kauAbFXkysta7TjiMWApmsfaCurlsWRaMmLjNcZ7bBT92saqPKweRmMCgqT4fZ65
VJwYbAyEEuQ6H7hIq2yaD440+sNorWFFIBRw+zEEMNivzBSST+5ZquPOM+eJC7o6XdyRJTiFpd8v
T5YgJSh0tzDNjZMqbOiOFJSIIEFfrrIO7/12ugH8G+PQ1HmQeJ6WNnMLIz4tcGxVeStn2Y3TfNiN
vtIZ4BTa5MEgZ7vgWDXpbsdhYbbFSZ8fFu1cjuF+6VRfrVmPxt4JbxcO5XHcBaHDKThqPLXTXTgz
QRlb4CeGAxytDx1Xelz6m+qm09ZWeYqUHZ7QcFF/qMnTEN8OTrxyugNxCzV7m4DQpqzR9Cih1+aF
oCfPDxKU0zBU3azKb6ixkT8AiLXrwJydWy2FvDk72y6Ljnoxro1I/ZWRoZpDfBitp3loKJWRMTgF
JRiwoC3g2iIB1gdCNiN4mFKgOfFORoolhpkDOQUGfNswh1ZXmoYDD1S3mrMETd41INT9hQrHSUNY
NJPHh95a4NNw7LcWLYi042AygHvxsq+mFbhrX4WMaNi1mxHtVF05J1J8HGkZj7KnM8wokekUEVN2
qiepgAZmE0Lqh5PH+0ZksPR+dmXySLfzTFUE8wZlV8bscHlvnWy9fYCbHiC347RwY1fVuY5v0+nu
cjB1C5LhpNPcdDzmJQ1mSz2a4+zaekd6tnAu2kdme6pDtoHlDVtE14JPp5YSeN/XlFr9yCqiboQe
N49pkQ8APekQl6/g+SikUMmJ77r2LaVcY+o6mVnuNdEH9AvqWpErWGsCo/pZe5sQRqqUnE3nHUTi
vT3wBs8BXNmN2XNUabRDnGlebQK0uYwAtX5cGEHh+OC3V9b4UVnmShLWxqhPVPJdha8eK/Egsjdx
aa3MfHAdKVnDulrpg84BnzUBFqCzmdGeLoFnq0Vig1uRAYzNbAmyHwuBs2OaJg2jUyENm4ikNYdB
0CsZCuTUVZP8Y6qFizQd+MDtpSwCkZ657u4+VTd2c6KZzRgR1mbl76R5c0S4T+QuUBr2HWW+aeLC
t/IPaQmMwlir4Ta3tWCKHTde2kDmrU018s/J2BhkD5yNFW2BArwQ82Rt21g259rKg8O3KfLhpnRe
S6U/VVSjDENb9QO5eiSfFm6tY3JIgGJIrJdi2cnW84BEJ5J+V/MNZY3Zvje8zB+TX61qHxyqQmDP
Z+HA/RVkuBlT3q+q8VaEu5EOVrsZuzIQ+low5gXGMSOTG8RLWm4rihh674MkDpNu1SGLHeOfJUbK
aWyuahZTm+jrZfmYSFgWTpcTZtyaOGTK6Dc0XlJMlQwG9qivIdsez8UoPQOVBzJcnlLidJNf6N/5
Nm6YaHGWlZIiR6tvy2ECbKytKs6lywRxb7xovw8w/Q5WrG1gaLJJR4A7X4uu38vhuU4SJvHPFUBk
qemBEL/pAqB1nBxTWoIy9xvBnZPlYdvp2VkywB+WH4U9uF04+END9lcJLxsGb4iSnROFlCsfwyXc
OHZg0zs2ofokVr4v2qe6DF1nIbeqjH1vM1ID2TXsLudI49jE884RLnMBbmuhTTcLV8qRlogCLikR
LtMP9UQQdwBgxsKvqolSk8LwwwhwdHCnRqdihxAV4Eoz8AI2CnMvDIGRObXVb9GXT1Z0saZPz9Fs
+bJB1DAdz2hCQKwjf7SHdt+4sToeRpsXpcgO0XyaQMKmzXTTwh21DYJYKq11JQmGKqQOwGx/OW4y
QlVrvVpmBotTAVDfMRFKGiIlXI24YT53TBYqknLb6M6TgasL1YlH5sxdvN6PzeI8ZuW41YVy7PTh
OIdTIJDSylS2VWlb5NjuU4C8/PFUl8jGS9+a0lU+SFu2Q3VuY86YpGPRcOzmn9Od3Wn7rut+qCNS
FJVTaB+O60gNKelWBhPt0n3cU2Jr0aMpFEeMWL2RW5vsF1blaOLJYA3JZpzbd9mpA2ibXiMzdFro
u0KR/K4ypGAsXpdQ3xv0OmYDdEnmq9C0mYBi+F+OvLn6MQlE0c18AhbtlcOhwqRj+qFZ0yoLH4wI
rKez6+tsj7fdj3ghcjsjQPTZNVIWiPlsD+BulI9meG7gc8DGA9gKRKcL/Tir/UIdz6LNp5Vlxncc
SmhNeEPJQd15iTsblGb5No1Id83qODfGVslaHCVkKVulVkerl/4uB6GRQJSl6OBH3q/ZH3XJtZoD
NN+D1vKM5/toPtjSeUr5yjYihoAuR48pzECTNN/pwBTYeFWolenpRgvMZZHdpr018HDrJRDm+LG6
S3i6a5LlA+pr3dagVCSqb4JzhtN265Fzf+w8yu2dlVa3UtP4TqbuSjFTv27WAlsfaNxuPt07pKui
cXZtrXI24w2zBwfDoBpO8Oso7gsKF6Gj7uTOorLZVKuuhUDcLpUn6ac020a2jjmRzgvQVhtVvdWX
E7zQtT2OXgWkwdfyJkdOfWdEjLEM5Zt9mc3N+nXsqDSX+/Xl98Bi1ho94IZ/djQJLr+/TDuH1eIv
JIOjYq9qxtQ6EKuce3BL4sJFr5Ai5nhK6hc99lbGrkVrDh0Jg1jiW0vtVxKsTEkxPmC24y6EFY2A
oWoCtF3MGwZyvYy2TrYfC4owLan0pLX3orKCCeLyiJojnOR11FN/cs4RBFGZjlsvN2439/egXN5q
h/mDtnT74jVEyjB9GO2DFb4vPdukZK07ow4anXIwXh9D/cuqHxprVzgDe67w2/E4xeVa9KAi+7Np
S2uLP14vvzkd+4NR73rRB8LRgcyGzFA4KxKAfdfDkTo2bRpE82s5b2NjX6jFqigPjvnUyMKvR2UV
LbInUTVIZfDuTBsrqpuYFuYSb4J3v6bEq9C7Vh3y8IqC8cwshULLWYkDWLIvyaA+1aORsxzHgNLX
XWHvpHqTWZE/dluQmW8yaWc7dRhNMQAZbcNxEzbNppcw9izldZxQper7dagYF/6zO/Ow+/jXlJVv
iShYYbknmSNb7S97ntxqsp8SDZtJx8ru7VRxlQwxvUTze0nVI4Yw6yhTyK13w7hn29jyggddK29b
hTiQDR8mUaoS9WZRHiLQJSb33/D056SnxBha3mzrb103oJRLbp3IXGkDe7RR4qZVUUBalnJTDnbh
WbLuTcstoCDFdSj3TdPsl1pywLXlFmbMYRTZwTaXTZyo21CSN3Jpc6rTD3FS3oKFXnWdCELOBEOh
r5sMlOkAeYS2hZIfI+0xm5+r9N1J39PxLWILUPA2yQ6d9laNlNq7c2ScRvN24MxW4hUcUYmkYCJJ
uZ8t76l4dubnrP+YGLcq55M+bKjhIxOU7TUVVC02fDNjTOF4kYW0SsQI5g0NRaUtucJNpN7aVGUc
eSt1u2m8zdpjVJ/0/KjEx0Q5yvP7BBpe5qWncD7U2bqXpFtMQUtC0wJIOA8Zrc/G+SVmsFNYp8E4
55cd8KGJs7vZ5EDaFH7eDC4P41dVvbfGutaQNwp23MmfQsefEpdIZOPgEt+b5LsGRfgyxuMz8hqt
dhckXxgE7iydAxizstpOy0+X4+Xs3GTSue2pHpVHKdTuFq09GGxpkU4rcIMtOa23QBiMDZP9LzfG
uA2LD0xKkTEdevldkaKNprGgxmOa+kJ6mpLHdnJVZUepoMQ1KhsvPjVirxpBrTleUc07jv+5ffm+
972lnaTkJLqzoTMVTreXZlpE9XI/Zruyt7Uf6aIGTBft8+pVnZyD1t/pAtavUsq40ThvfdWfDUiD
njO8GfJTFytrTlrryEkgHoK76vyy+0nMv10iZ6NL2vFij5P3t3b8XPQI2/tHKXkq6Bd193btpbW9
0+OdTWq+0a1f0nhv/CjTrdQKX8x6IOSTUpwxo6Ct4YrAHpCbRn4UYtgjtIe5UNyceDyGDe/tScuH
2yQ7WSL2MUgPcjX8Yca3MRFBNjD4IUekYcDBz05WpRW0W44zham7vX3fS/lW0jj/yHxQDZnpAZmG
L/dUJaX7OvpVRMW701T+MjgHWYv2proc1JrWsxCa21hoezFgzcnDncT2DcJ3Aq6Z5iMklIQqwH3G
kVQv0/XYgdDp7N5vY/SAseapwyNcQHyCBT3nvdy9q+24Ro+4Uil95BQyjEL2OkW6n+pfjF81glpG
zX8p08d+rO7t/l6RJf/vMozP1A9XKh09jkTbj6gUcuFJJf37L7zHPrvulUonnYqK/Y/r2mLdOMfa
+p4y/toWTE4SuTJmrpvSyOw38jfVGteGYCUIM7W2UVbOLWbSfEVfCCs/G/C7NgSLikabukJiU9LM
bZq8DtLgK6bCHktHVtWDKWvcKFfXhfPbDqf7PBarmvpr5LRexMh7+dPMsi/u5ZPv5B/vkfe3u6SM
BETe/2HK38jTy8/YGLSmvOx7X7V6pbobstG0s4qvRC5OM60sGuDfejev2aL2YjpDUhRMDClen/rJ
V0K6T1SP1wZSidbaWagy38xmUxpFoNknju2rMF++ENV9YlANSfi/mqJEjjppSKQRF1PKdY3bL10Q
1eTYNMcHZWul8mqSYBBq/8vZeW3HjWXZ9ldq1DuqDzzOHd31EIHwQe/5gkFRFLz3+Po7ocrulqJE
sgcfKiuVFBEImGP2XmsufceO8RCa5srQHrwxYRl6kUl6Kx3jMJUR1cvPRdVdNOknTo13T+3khU+6
eBKBj9wppepNXCxe9S3sAb8ojnH7nR70rmy3WXOH2sewzgoQ6hYUC6W0wTjEi4Q9BDshUgGPXnqr
mV+07/48218eTW5HTjFBgqlNXWrOJKV+7RE6EQiXTtrWtUBB3tCaHbW39mtcdvFvxKq8yu1q4sDG
RmkWZPh86XxPgVV2H6uGIi2QjdpS6GxDPxGNvfPqn1Kq7MqIyz6sON1Rc31UvSZlkK+d8snrTyKe
lk0tTsSsOYhkHQ5fG+lPiVQBcQKZ343jQX2dHvLvH5+s/o5O9994VKGm2OZoMxwbqLOQeXTmTKOl
fDJMIY3r5CJMdZaA3pVU5p41YJCK/mKfHAvjiRaEohyNaB+ymigiYrE0Y0cnYh2TlFtO37MOrGw/
nM/d+VDITac+Cu+lK6+lJjaWchv4HYKovTpZ4Id5mVL1+uOvNavA/6ClPKVf2VoUqBoV/0PS34yw
SvqqI4uh7p/0onwJC75i4A1ffERPBpAxNlMrKXmU7Ohiqta2c//xd3jvET1ZMeiZ0WaqETLa+8c8
mvcKHx/3ndH+FCllGW0Ba5Nr0yk5AzEpjIpHYckhAfwzQOxPb+wfrv8pXaqLhC5Kk3cg0oLllF1l
+VEYt3n33CSSKqNHA3nX6cc6P9rJc1ZfMK3n2UOpKAjd4gVVTErXyTIvX9PuWSo3nv0Qak/Eq1sj
BVsSNUhCr+eupQJmx6e0kyfrvHzT6ZOShG1pBdP5XRjfm6GLR2Dh0LKJ5EYFH2aXwbKxz7R2Y/eX
gjqi+BZGV6b6Kqcnqs/LLrhQh8vJmrPYLtNKnivVYYjOwxzZQV7SZHwuqO9YZXXpZzq6SBQ8/jWk
KKeayNjNbwZDuEV633n7Et+D3PvtJ67v97wWpxQtC1NYE7UwiWY2B5tBhE+0amBrjgOFfgvxo1ya
vkriRu4W7IQNiu/SD74EUBSnlK16kLnSozI/DOWZ7237zywK7zzkpzgrLfeNQEE/cGh/OLfFJ3P6
e4PaKctqDJXc6UpsMFn3YBIvihSU8tgSbpzh4/ytKce11XrwVVcdrYUQEwnTdCR82y3qXRDv2O33
zcZMRoqGXGy6Grapnfn59CjC+kIaGWoD68rJAhc25kaluDyE1s6ftqmvL4M0PI7Uk2P9mJLNEuqf
Obvfu1bzf/9lTdAYSZ9NscqaYA+BoP8ihUacrM26mm52FXDY8JxuXPgZMeUdsbw4GRbnsIE4TXli
PJO23HcMSVur+uJcKE7GxrDu26qEnngIJxgMqzT6ZKH63kmfLI9UJcVxXXDcwE+XsqPSgZik/0p2
IgFzp7QmQVxHKlqg5eor3dEv7Dbmg54YoWpFy+pkwINlP3q31reP54g/PWrzQU+cDrHl10qHTGdm
k9SRW39lxzUf92RtZPV17vXzFZgep/PPSB9/mtDmg54YFtLWkdLwUtZystxUEj06GiRbIJNwGvdr
1+Pk1TMiBpQ+0YdD/ty62dvXDnry4kXQmEXo8LBVj6W9oorztcOevHhpFdpS5KwTUTHS5pKfsBne
u8onr5xm+pXSaxpbOL3d2giAU79Y2rW+0ZPP2IbvfcTJ2xdr0GEdlLhw5WlKvHXWVURQvYw/IRf9
aanLc3JKLmpFFOiK2jB+jv1x8LuFTPqDQzlz1C4xyX1hmT5/ysn7GCVGbw0x7GctRWa+lY2//tJ9
PQURaaXRtWOt4qm/92+Vrz3YpxAiy8hp2ApaBKbq7Sjq42n/+Gz/NJLOl+HkpbQ8H3jsvFsJ422M
yIn1VR5kq48P/s7w9BM78MtMqEkihVNcxHO1tu92o/7Fq3HyRhZjZFIZ5xLX9Xqc9eKLj8/3vSfv
5JUEYVBq8MNGIuEQBTeA62M0c1flGK08Y/rkQ955e5zTF9SKHb+J+BDKorOug/6CgepLr7820ZwC
gnSTvBC/hulglXW4sAzVzZEbfnyB3rmhp5Ag33TUuHW4oaYHDQ7ywyer5veOe/IyOqBa03HknDXT
7V+VaPPx6f5k9Jzub3i6T5lARtObMpb9cBB4wkaYgBGatME/RvCFleH75HcoHvEV1Xg1xtJVBoGF
a2ehuRTawqKdleSouS4szUEAjM2jDDZRodP0TDf9dGdk49zpPwSOtkQsOdNB9SK4k6mxckZrk09U
ZfWNanUuBbOlAULDy77N7gglFkgVnic2WaQ5HC2AfcOUHAzRINW8qZF2hxb9c3jIqf1Ci36lssvy
KfVZtFyCJNtMybDTmmrVwPdzMleZrGPijzsZ8eP2zaSZ2txNqr8OcCZ16WUNz98zrh0NZUKq4fO+
A2CHuuDbx5fZtOdn90/XeX7Wf3nRseCrKmvTHvZ8g4f93hvuTPRGCgLK3LnJR66P99xHykaT+m6U
zbqJq/1YW/Qw9nYz0pfvt6l9lnmw99GnGrD3B0mrvFh0zve5KhHn+8rGTKTlmxlBMuirGBmAL/ZI
BTe+gWGHn47TRRl/j7QXrA84HG4zGoeZsZ3oPQ/tejDQsUw+eEO3L1M3ROcd9q85vi8QRkujrhcJ
YmF7GPABbQ01Wsd0NyZESQmNevM7qdFWf9Dbpy6Rm9TpN2ZAkQSF9vgt175FJJUM/S5Cl6FeNMla
kehu6NmW6rIqdoP2gzL9srfau7jOLgqlOYwxTaWOTiXm/1rPlxWSMg+NSazDgO3vxxqldHc5Ipn3
U65EdG7Tk8OghkYKCloI0Vhpr+ugRANmbJPAWA6jcp03aD5fVHVctGw2iyBfx1N8P5D/nYT3+TSs
8uqgW+tc0KuH59iqlWvzwz69n4hC7s3+SoHMUBr8shZ2KGQV4eoIxttRW/AaFNY5HKzFUGytollU
9RUBGsssbFe68ZqUR3M03cjKlnqvPmR1iU0RTTpn1YX6N4sgAqKmtqEkN6Dv2rWYSLbGk5IG9fVQ
FrP6Szfr67FrXAcnRaspLrqNzRBeopu202yVgNi3FXXZh92uQ4Xv28mSWMmpIHYimHYKBivjnIA9
N0GOLs2YoAxnqXIKJh9domTpfKRYc4NxpRmea3jVTvXqdddbkE7lXsXqKb0BT1W6Cuxm29Jra8Jg
lSBWiKthU1o/ms5bh6HcZrA1tUB/zXyk0xi0fBq0TipWVqi5WXIzVvqMiFlaCmjfKjlPtO+hfTli
ZaBIuqQcgjRVkp+XLh273TWBuRxn3+HkISZ6TGRx5UwwmeigmAsFP4KinMmoOSto/JbDKjUeR+J3
p/Bog79rt2yELqmXXThTf1TltRq8DT5uTRVJQoGy3cyXg3Er+n4v4w0VJfqi3sZEb8FHLwZ/TZfO
ltZSokFHFiRr6NhnvSqQi2WIMMtVn0y3rYMhqEQ2KoxFxh0zsodqeBA8iUijBpoEXuctUy9HKpUu
al9ZViMGaGJfJmkv9P4B7nEdBst4wGKSokyd0nWv7wUyB6sJkLPRtSxQ+yaYAF7yWMdWuCsjfRHY
OjmJYP5SnI3VMRyHNRQo0IOrKL6JUwfhwFunOwsSatR6r2RAH6gTDR03vLOWOrwgXVyb0Aww7gDA
18Bn1eZznafrgG6GE92m43UtEJj7csnNQGN10HAMywy9veQ5phjZxA9KWkEm0vFiaNukd658U950
9gH5VorsuQj3PUz+YlhblXXWMkDb9aOS4AmM8YqGtSsKYM0RSyuIW7RNUM8mQbxKmsfB5P1skekA
c+/0N4iNS01gwBoNtzBfStStzXDfDNlGhDa916vYAZvpbBEHqU28bAOyI2fzYxfv8+lCZQpTw4e6
RRUfvUjL2BaFhdyw2kpbUJ3rFjlWzgThpyJ46TD8XFjpVR7zGA/mwkHXL+R2lGeeTVxbbUOMzpdd
c+eoqDfR2Lt5HLyJKNn7wU1Kf513aZ4QexMBlP1g9BlDZLaaGv/Bo9vVIAtOZXpm+c+OjxSeB65B
P9eTD7MYEQ0VvKLCuY9QemRE6OTxdGmV4i5FEz+m2IuHjHE5ks+pwogYDHG1SQbLtZphWZnUns0q
f6o6a9eJI6LUAKs67BSswxBIrWyth4em+6ZWZ2Fypoknpx/WUc6sPNCUrGdkbn/QDKb972NT7upC
38TRNVrD1ehlZ+wAlgb3DdB+Fd+YBUxmbICNRF/b0Dzy0q1qy7NKO+uqbyUdeb9fNsQvWA0cQ79Y
jc7OrIZFad81zjO1JTcKO7e07s30h27ddNETuWGugZXEZ9HRZt9sfAwTyTtabV9V0WVRQ6L3b6Lq
Pg3XvFGb3uNoZhKe+fF42ZMJFir7uLfR0jECo8GFrbqk44IRD1VTHNV4gp19nYllnyIeSOto1UbX
Xt4cugyfBlocC5l3iXbTYmXCZorl0pM3Xos4Q4eLgMUPbv3phtNwBaIj4XTf9M47VuJKMe76cNNQ
E8ZKNYT9LlH2tkdNWJ7FtJAKROwzhigd7dc2Z8bp3nK8eeGYrNN2ODY2VjfJ+1s+elLdDQFd1hpl
p8LDmgiBX8ZbmDTp5khbJRxYCvcs1K7N9lOCnvne4vJki5M3QRsXQUdNtEPZl+APB59UXgVau62V
0g0ZtvDkbnt9UxbT0VGfKuc7atGFlliunXeLYMKliGWpQA8xRCbe5QvSZBYTBoJ+wmqprEqjPSDA
C4erqEhWBXB2K75sM+ydkXaoZ9VdwVKOplhj4B+3i2WS3cbqVQMiYGp618n1lfBGl13d9xS7poyn
degDj6C8Pl4RLb7OsTyGux5HVdhcmuh99JEgBHHXATG0sV1E3lkSvCI6NYtu31vXESN61Gcrn12X
09pnUYx2i7q3xxoEqxcV+TwmULDHZFzvYVWpi7QMMV+vK8zpPX3cCvkML85UPU/lAeoUawaMvXb+
IBQg0RTdZmBrqxzN0r9ueMVHNPNDvZblmTTPq8ptwistn7Yi2o15u6zxPXk++lsl3+qav0TGxQy6
94qNl+y0vl5aVuBOvPimjfIRW4JjIGNWi5XhXGQMX6JsF1qTM94hjsRyo78Y7XWfXgc4tahX5nNR
N7wqkJTBlpCVXIcxSzVno1g4unRxDJPzSXlmcEW72Ls6a4yiux4jOor+WnhnE9NMVd44k+P62kYZ
Fv21XZ+Vw7Tw5q6EOPjTlZbd2uqlGVcrYoEXBu3ksD1r7ccaB2OyGxgALBaWpioXPxXkOO9j7vsU
PjtgGWIM8vWN198LcRX437rqEEYPHi7kkGch5fnTzfPC/yYrXEccOLrNq3DOhmZWZmhyMLnT/CGJ
wPOdywC/ymCj8CUybNVi2atScTskVzkdaBtGP5LUlZNqO6mpa8fyromvXsXyQOiJE1frokCormnH
Jg92GfsEDzF1nlhojLg9cqSwXt7n9XPq3dThnZrKPXYa0Hn6rTe0j4ooDokJlcN+nazhqiMlk4wC
AtHcjIiwmkpNm98aDcEeAsl/kO89dJJ6yAXAVxwq/g1SqGWNobITDJfjVZ565KUMi847H8m5LNCE
lS+eet1p+aLCsiBtnP7GnQnKNQ3xlYr4aBR3XbJph8coHt283QPMmyM1WeChVzIYQlT9LONV1Isr
8nkXvGS4xXH8EnLAy/6iRtctE7Hg7ss7nFBkzDT9S+UddPqn2iWFBRbGKw3JbTOdmcYx7IaN40gX
VkYjDiMjbWo8R3gCBnlvOG8q4XdWmK/8Lr+2Df8uw9YcAuSAFtIATHdbDxF5wFgds1PzoWBv+I9q
Av5gDDap+uo148oZmDDRTy8rY2sEm7Ev8XwfVNp9icUusX6IoxzrcIzCrMX+DbCgq+8cpT6InICg
MmjYXVredmIhmrf1YwBK2pItbqVgY0gs//RTLNx6XYMiMm1WPvr82ihvrVbuoM+f9/jf7RH9Z+Km
FgA/FYuaKpc9cUrRvGntWTTgk2+tSxObfOCdz34TMCOes24GSRerWVY+vl4s+OkUrLH+lKyW+3nZ
QwCdVIZ1gDA28wfXwV5g1/tQHLX8fqDUpCcjloppGXusXXE9qJZzXUwkasz3U46brNvW3S5kKa0l
5Y/QSLaRpy8xZy+dCuuAcTOy2U6pyyiYl6bEd7FGAHfYhS2CYWs7DPs6ci5sI8WCGp7pOjjZBPld
2awCfxOBJ3Hq9NpTjU2DZ8Sv2nPP0PeQ+zZjgMioJ3GmGraT4ezsVhzqhOeREckBWdybTwoGGS9j
gKqvfaTwVfXcVd7aTlEC35LPVIzecczsmyTut6qDRg9kzMd77fcms/m//7LTxuPDxcBdfBix4OEg
Dqq3jw/8UwHypz38SVGtVzurN7RyODhtc8dgdu4BtBksVmw6CAXywEZWyk6KPNJ5A2zAbG0tsWEd
JkW9iAdnJ+rpPnB+RNI/l96Pj09qnqL/dE4nBblqkiVKcwtwXWIsYpYLs5i3L3L348P/1GT86fgn
tTgjdrquTGh+FUJ3m0nc9f4+04il6n+Eyo3fqrSwd2qPJrfZ98yJ7RidJ/Z5+WlQ7U+BzJ/O4KSW
Dso7t3gG+YZUHCa86NqY4pwoV2iu9l4v8SeQx5hfDCQOhHiCa+aqVGOWyY5NcUAUOsAfcDTxtar4
KW84wDIVxrSQD4GyUfu7KfykEsfs+udbeYoctq0MpwPz1QGb+qIkjZa6FQ6+LSKCG7aZ2CiyAwsg
Qi+SZUZ/PAtfywSku+qKqb7JmVGmwHBL7FzMBSsDU/GAwj/J2ChedcWT7htr02rXxmTsg6JbBcqT
gZY6150LmT/2Rbcc/XCVpvflZC/7GN9YsavrozfeZ03pwgGSeEfV5qKKomUKfqOiJFt6l7qzdxhN
GdOWhXXEI1eWD7FoKURBgSF2Z8B6xehe51hn4mlpF09ANRIP39e+6WBXCxe9RJvaLB4xlCvNQ8BA
OeDNGfJ03nMvPaVezH78si1YVbzEAYvFGEkrqImkwUMZOGeNNewUA+37zLRYOclRihV2T2PC2Fee
B/muHr2lSTFNY8c+6Ok2AlkVs4DOG2zn6s4o4gVIQdyc+XgXNblbtcHOlg5MqidbX5VhuIvLfUEx
ilCi0H+Zhh9Z7h8KLDFlgNIYvx8sE03fmP1RAnbOSQCgmXScpvC8CkNmY7xPzKq9GvGupK4/4JXu
Mf75G2/tmypcJptbjUl0eIoM7SzLf+h5uU2c0U3a2Qe/L4LbsJqe4p7Fj4XDzlJXbM6WRciMg6Gt
zm67+EyLz5BUgkHyorUcv+mpuhpFdG03bzJ4NbTALXrwhalNiSBiVxIvKk0sh2yrFNeNXbiTXvzo
62zbKBO7myfbOCC5xhjaHFNdX0H+YMtrLOEPLTorvZywXfc4c6puWPe5R6klOWIN+5nF7QfJk0ML
Pkhy0mUfY0qp7WxEBOVpTxEFF/uQqufBdNaweqxG/85UHsaoOsjszQ7wn5qpO+jlakSB3/by3Aj0
fePr30KdvToSBynelE7HpUsAVW1ClyuIJH+IcDjB4WqLtYREkaXGZWSLTzoGf9RWsu+z5n7IL5OK
sIjo9oqBsj5uHiughGflxz65iYOnvnj0hwaikf80gb8xMNjLGH6GrYAPahZKj4KiwEZVI/x3ckH5
9iVTXokw/2TgeGe+s04qy7UXqZCcHPbtaHx4DEf24h8P/vo7jRjrZF8YRNjYISX0BzmeN7XqziuN
ugIZVv4w+miTMRA1OCDCKiMdGM4ZxvJGV1e+pSz7AChK+GPS0uvYo+rp3VRp6qasjfVCc3PqNhHb
HsXZNW2HGwcSWsg6KVC2VZtjF2b49m5kwmuT5WurwW2DY/TjbzXfsj/MJ9bJ+qCMo47X3+tZQXbU
Sm8GP3AVB+FMgCdw+kzX8c68bJ2sFWA/ZxropP7QxHcp4cpmfZSYeT/+Cu/d8pNJX04ZG05WxYdc
bCOfoMth/OTivHfkk+ne9tXQoJ7dH4b6rO1umM0/OfB7j9LJLG5JPe8zm/5ACxSj8yZ4aKDziHjO
hPvxRVHfabGc8rZNO0vqeDK5sfhXirgh+9OiSLiPALWE0V0gNmPmMGeES2k4n0gU3rnNpwTubFKF
Pc5fqwpedHte5eNkBHzw8Vd656KZJ6OOEwdBOrXcZ98U5K8fBq3Bdgt6r//+8Qf8VPL/4WU45XBH
XoN+2NRZzVjjPOvuwio8jwvjm+rTmiDrMWSWbNRXuxsoVSTnqffoVGwv5/w/bIawpdy2AJfmj9u4
oDoh8m/SSncNLlNaluuqU1dRlBwydkYfn7E5v0B/OuOTMalkd6+2BtekyaLL1Bw3ZeqvZNPvNGvc
5NjSFLVY1HniAq6H8gONI8vvJQYhlaK2n22dqF9G1rMaoaTM9T3dpoUXoEmNlrn9zY+Yj+KbcgaV
UNZUVRZPpNoKHMI9LCi/BqclQLp58bZ2mpUePMXeS2wWK/xx22KM7/Nx2MbIjZPwUqeZnxEU3Mpn
zzOWtdxkIeiHafhmDMY1gZzUPvQvPijz6/zL9DTGMvBLkPwHNckp7STLARA3YW90cv/Sr//H6/D/
/Lf88l+XuP7nf/Ln17wYq9APmpM//vMsfK3yOv/R/Of8a//z137/pX+ev3QY3/PTv/Pbr3Dkvz7Z
fWlefvsDvrKwGa/at2q8xo+eND8PzznOf/P/+sO/vf08yu1YvP3X31/zNmvmowHRzP7+14923//r
79psmPmPX4//1w/PX1J+7zZ4CZOXjHfqX0f7n195e6kb/DXC/IelW46KFFizdWOm9PZv80+k/Q/d
MC3NcnT+kmHNEposr5qAjxT/MCxdlQhQHVs3dVP7+9/qvJ1/xNFUIQjns4Vm2qaFKOS/T+232/O/
t+tvWZte5mHWzG4fDvTLi2I7ltQsnQ7wfH66rZ1KTETRFnIalGYbR6ShEkrTnilm7AD1aAf2dEWh
KyS7mr7eLh145+bCMDqsM0YIY2rhN6MDDwiTW/XJCzwT1f/3/Z1PS9eFrTuqodqaYZ0KD8y54Jwl
AadF2dc7aGEwqa7VBjNpY0yDY8Gy7kwJvBADMk/yZaaJvvxk/vx91ObCm0ITtmFiQNeE7pxytyld
t3bX5sPGV1Ldgrfi09sxrSQeQZoIvv4vT81ft+a3W/H7zm7+PFPXHJLBTO6wpp6i3mOQkuxAAntj
DF7drjpbf4wBFAZuEqriuQ/TnkBBiQEh68lHpkXbaUCAhyrZfnIivw+eP0/EsE2DFGvdsTQuwu/j
RRGrjjlqAuu13+Qk2dqDdmmI0f/uNZ56LkHcp0sdCQimJjENz0IpsptEn3xl1TaaColCdnAtrKgk
qfLjU5tHql8fC6ozutTZjqumFKp9qof1S8PUcifuNoYjqbwZQUCzrooq+MQff9Dp88cHmZrJwydN
S1pgZX6/BKrEWmsUZbtREz5w5ZfCUNd0ELWHqezNH1oMrKaNmtZ3c8XA2O5RxK8+ef5+n9e5DYwA
lqBATNVbl+I0OEsrZejRwuwQwjijs4gULVrZ6YCRpy8r3T+Knob5x1/791Xvvz5SWqomyDiQ5Jee
LPB6M6i0NhDtJqyT4ikCHRASHz7E+dLJDfPA/wA/OoFeDc8ff/C/f1dGMos7qjmSIfL0fR8RpRTT
CMlDb1JByZR6UruMFavgSUs8mD5+iKv0k5v879+Wm6vppikMjZH4NK42y+3J6HVRbUqnD7a1rOgk
RNgav2eyKr5rFkaIMo6Jtvv4u85irN8fYtNGFaDxLfl/ac9D8i/TMa0xVW0p/MI+MKAmQWSsftgp
T9RmjPwQx0Zd2DC4Wt/J1tJuNGvz8edrqvj9PXIMS1jz1KEZPFyWJU9T5Ojge4x4eceaFyF85jWP
aufTxOxyQdaxeVv05dqe4KnpodS3Q1T6eyfwohALGYaaqvJhLlh65mrRoF8ZVVnv/EaVtNeH5DYO
YvKjR63Y1H38CpHCX+kwCLbBlPUrzQKJ6XkhTcsqQSAYBzmEmZGmXTCm5p6wuIK6cjOV22BU0AR1
gpicRRqEysskAdx0Zc/LOJU/tBL+05zrng26vYMXP+4hjoMCif1wmw6xB68EJlzeZOljAFpqpw36
j3LKCUvVp2gRxLxRTRQ5N7GwprWFieciGfjiwg8ufd28aHkfd6Hjy31Yd6D/BFX8ZzWWj82QGm7t
W9oxLrJqmcF5g0RWU9Oy9O6Qly1aWK+lF2dDg106vaATYMcaTGZdRjfdENkl4iDRuVqb94+Yz6qV
YBh1E5O01cFmBlgrU5eFNxkI0pIGBt6oJUF3Jo1f37RMatY9JTc7WOcU/eNxKTP6QIvO6FVJUp0z
yfXokCyUUWeOEwqgalzMU3XEmxW5XpSFBU2WDOmusWqr2pCXjlKNoGz6yIEJw3k0jrm0bDKH1wP1
DEptXlk8xRyxwNzUazH10gY78VliKwAzgMD52XSZpwMDYJETr/ww1j3DciLjFHqxMQ6XddoBHijy
gH/2NO7DK8Ns+HctgxJBerMERB8GMCbX6PaY6LXW6SK0E3re2QCMxISSiA8dud6lk0W6+68ZmUgc
zKxm1QvjR+OrHFa1cqO79oh3V5HPDMWTP+qWutBb22Cnoqam4wHoEwxiiY94ZQH6W6hU0SRn7cNf
hmqrZfyzEhGAQzjHIcxGniGwIqnD6UEwEpwY9etydiP5VZaek1ngF1AdR4N+mRVG1CSBmGZ7OFWd
8aRbqUmAvaZDNQi7PN/mDtPG0RirEo5lpZjOuZG3HLpH1Jivy0pU1aH206HeZwJE1FaklTMSjV4X
T2UbO+pOGMQ6LXXeNy4UywV6LUF2zDJBtTNjvw9GcwRGiYqtGnemGiXXagp0w5VSMe1jqlggm+Gi
NNqF6hPBcONLEl+uQqM1mvVYxWn2Girq20RqDxGgcjK+q104yLOBjQwKNlNr4ZPZPHHWRDI9vXd/
sEAbjeJV0Rtx7HQo2KVRBz+ammuFCHSkFW/mBllkoq0m8zqJpizfAksFVJfSQLAXAsTJY6rlagOE
MDtURooN3xoShAHjVOGLL815PAosUb9AZkMAquaVjUVOiOEWspHUFgOWcW9dCZMue9k4qksPNLIv
4yQ0XWgbvn8x5HjK8eSpU7i1o5axrDa9gjZb2gI5j5KiJQ9c0hgrSMtDtFbGFu0CvMk8LI3Mg35p
mWFGUHwBYW/rpZ1xqYsM5V2styXgSRQOzxPhJxnEsRLbQBz3TGGF3jJtRaGJgtPoASAvzGBkRDcb
QXORZB/2fWnKUqaNTds7kLysm5BbPA8ucW1AQrHTpNzkzlzJVAec8Nk0MUuldXyWNXYGQjVssmPK
dmGNtRHYvxQKymIAZaqqWPtuSEAMN6aa/qD8QUVeyvhCq43+OElRO+x4p+B75whLvcsLD0w2F82j
fRAqSD06lcsTgoTZ5lbhX3h+AsOijkLpQdGYNRp9mHDrkzDHSWt76ODyutfXZWCY38Ye01itlfRb
5ZSOK7X1jIuhl/4hydgqp6gx7EKrzkWky81QTOA4NMVXtoUxtB5aNw+jCIXdu1bXrGiB4u6KebTe
omugsNghJOlGuLgAJQNzl87oS1Ltoq20MmWfsBVaStvK113S97s6LsdvYTDqayOT4SFyMije6vQg
AHgCA2+rFutaZgPupjW0mcCb3XRpDFtwZN9EgZFQd0gkTQuyaerXihqx8qtZGAGrr0sVrJvSZTvG
vhiiaW8VA+OUMN5aNizABC37Jda1B1Fb3blRTCXtTUQSJrCU3VAC7p+UIi7dusKW95IoHkNU3fSH
OlXzAAm0pCeT+Lr0zkNDcW4yBQAv4GSGdAO2l9N5Bgrm0Lbag+6D8Q6SOLkcZQUuOo0i+VileR3s
8Yz6qAZG3ixA6H507Ptcb84Gp5avY222bwXLrpXj+Whi0wb+cKHU6torsxi8f2Q53HGw4LpMxl2a
qzXSQKWjURA6JuSEXCmu+haOOXOEehzJ6fWkQD8aOAIz6dA1FzJKwoXIJ2atLjIvuYaR60PUW7V1
wkQdhdmN1I10NYnW2o9WIb7pZi9B7QZ8e/JgesWVdqJe6lmTv/WFNq5gbJJOqOmVAVgozFJtmUg0
j3EUpzdh0CfrPiygAvlls9OMWReoUfbuRJPAgcups8bCAdStF86bFRv6ri5rlSG7Bu9UDUl9EYNF
SXguVIWOFekJWpcTmBy2QXEXJ7qy9RvJuxEhUKo0OYUrrzaCe4E8b2tmQ7Uyy8jfmDXrBGOiAhbU
3/up6N2Jt/NCNNEAg1y7Mi3KRrmX9ZshHcwVAzCqsdSb0DtSvV1ZEczCcFSVnW1kiWv1qXhlMVgf
BxY97v9n7syW7Max9fxEPMERIG/3nLOUs+qGkZJKJECCM8Hh6f2xVLZbarva584RHaFuKXsnN0kA
a/3rH0aXHW+fYizNcMQGD17cXecY9l57PnSK1G9XPCmZhsWZjPH7GHjc+7axxWu4RMBZVZLX99Iv
iocJzBVH7y7Dcj6L+ulULXlSHJewbH1oo4qYghTGWRUQ07MYAmeYJx1tBZVu6J2jU5qcnIziIUwL
7y30Iu/otPOzXzYvZTk9D7GodsbWTHr1qiNkzGl/vy4+/pFzG1xHbvpK+/5DW+gQXvZdTlm9k7l/
N46yuHRsjEcVL3d4PH5ExAfT92gD9JC9qAlasEXNjdHp+iLa8QHyljm4rcuC7Jp7XTEhw8GI2QDs
AxslEBnF+Bw2Koe5DlW+hvBRLxAPPaRRJ38ayx9jMSw7KjN82gfcRp0cB3q5cdk7AhRCDNCWXAxX
+Lq6/H0l8Jft1nvVi+mkk9bd53bVr6GJfwxjrK66svziRJFzPVRI6ASMXSU7XkCbv5Vu9ZG0sPGZ
lEDEyLGuFomZXue6/MoWfMeu/skErcsobIQDm4zOXiUL7Bbcq09rUP6ZL/ZNlVafoorIbk75u1VD
YS98sn1ysRFHqS1OeRTiWI74IRuyc9d1AJ5Cqsuq5m9NCgtMADNg/4ZXWrIMGkaGRk7e0ogs6XAI
+lXixp4nZ0ERBEGvz+5nWpRL7SL/kMxdzNhAXIDHPdXevXWYuFUNJWroEF+Rjjhmxa0u/kwUBp6U
lfEOHKNmew7X94K5BJ58vbybwS0uURR+nqFh3LB5MgUuoy091brP7IkveglxMNTEzsTFgsV/YmMY
g1mCLqKFhyn6cmD0KxC2h/iIGqxyD4tnmFcO8qNNOsjT2rmai4Yh7uRDs4Jy5RfI3yrnCZo9FKwY
E3t/Ql6Q6PQ1t1hRsiSYR9eR+CSnGVKye9risC+2YWtVFQJA0nmbE2Zv+PdkjXMViOB6oSi5eKIp
rpzIC5loi5d+cS8249CHOZRfFsiPPoiwCwdqBOYuvDq5WtPmXk4YH9f9QkW7uobcEuWTsoG1uiUN
IV8uwSofMtM/2SVI730Mla6blvnqSDF6q9ctKWMk4aMT0avX6OW7DaYOHy03eJScAo9Qr2G7Yg5x
Ak0pTk48Z895W1VPlV7XI7ZDwbttdPcNU6Wa5FdXhLsos+tbBB/h3Bv40Casvi6wh1uOjij7MJV4
NZwsD7O7YiTrG7F3MTW9MeWc3elexHt3xQN7rLPiQFxiC0c9bdGbdNn7EklGexJ/56bDX1svTg2H
lpF+PuXupfCsc8z87t1Hd3pfGQ+r7IH0jQgT+hDTfPQGRr9J60KBw2dd7SY/NPdAQNUDdrXk2zjB
fdGSqOuPQxwf3NwVV/OksR8ux7je64663/WUy6vlfU7H+hCWyfiQxBqOpVv86GhiRdUdpxxjwB0z
mhILQz/RO+m7LdS4FrPZNgvEkfa8p/CH5rsfsiJPd8GSQQxOB+XhLtGP/nOu+rtwMjhSNniwDWOF
Y1wX07d4CTESxNzez24S3tRK90/ZhP0taL8lrMQRi7nOizr7Gqo2PAxjEps92NnMALSq+mO6dvJK
Z8CgjL5X5HrxUuMj0pO4kkxoa7eKstmVq1Ib/1pDNpvrJDyXlh7MkvP4R9kabKNLzpP0kLSexHLW
4SaA2zr9cB2BS7YnNBn+nVsO6TXOm4xCjMJo0EYT1EERKhiQ+Vg/W9foiiynwLZMRWLKuDknv6iK
+yk6+80cfXKaIDvIIC8uVI9dvs/regrhZ8TVQzrOzafCRUW0X/IIawxs1eyRRipEOZPCIx5DapfT
YsXrVBbUmLrJ+mu3E+37YsMWzZLNMNemVgvOJUBFtE+DRjJ+MrWPlAJ30nNKbBixk10z8dvi5dRF
rcVYOSnk7ZK72Ufs2e4jGefxejY4+WHJBtAEdZCMQuxHUty0b9PeKa4o67gFRWFwtXaTH8OiMfBc
kh4L71pd0QjSsy2Lh1V+Ga3OFUIBDwXLnGnNN3EJ7HBs/GcUFuran5X5Emfd96aX/QdfK76ipIJH
HaNK2nuduGyvKi953LsXJycLgRfRfRg8L/pknEHeKkD797jUkJS2o+eB4gUOzarCO0InfK6UPBcJ
jv65Q4RTYO8OOrorqjUeT2YpB6xPR6QkcFwxtckRBROkUqblq8r0fKr9WX/Bf30+ci7PpzZb8T8F
8PE/aT9e70TPeKpubAaPFQHAblzK6L3WvXdrUhhkVjfjozPH0/diGZsPusiHEFzrc9vDO6zE4B+s
LTvusNdYXsHwuahr/eT54Xodj0H0Uii5PLtzXB0n1B6IRTbL7dKHJ0SNfexd3+DnOrvXOqfhHiuz
EvLR43UYxFE0YSBbDsUx8vuUQVndrWfoNxsNJ4kIIXHjQ965sDGdlbpTpDkNCj0/9Ga5VvAL2LM2
tgvyGt+S6LR20bfJxo8KIzigGs/flc4CT2RNPjUlbLI1qEE+Q+z6h04o8E9LYFim5NM8YcRCx95+
bVJo1VGrtLjxEksijyPia8MesiMo4UMN2AUHhtwHIvbwte3SxZznNqJhTxrSV6tlFQ94dieEW2C4
mSGJCLEY8t3nNorQA64YUyajdHAcDPr0u8z7/iElWe5aSvfr0HkSP1sx56fAYGGUaHc5FRlpUVYL
M98kAuqhF3Q+N2LBgi6OXxuMRocxsvuScD0viUp8v3yMVvIheYu8ghCM6dPEhns/z8HZDcdb6xAS
NZefOoqfKRvDyzAMfyz1Ou6DufJvQG6Z+DqhIIoi4mlB4u/39URE2eqi8dzHOhpfULwTeOSmX/t4
YTuetPdsc0LcjJr3nkcmzL6OURecW4VGgjJkkf19l7kx+eEuoNfFq+ymMhL9MNCK9imTqLJwkGt0
Ale9YuVNONQriPknXDMgIPs1M9rrJWsNrj+4NSZ49QdFfq5dmJpX4UwJ8ZDXbk+uSVBIQ4ZmMyJB
CHT8Ixtyi+/0OKeExcBZ9tIWI0lYZXBn6QMreTNGxG5MqnibqlAdlBNdTDIpqEv9TdgEXwu8VAe4
bS36qMMYmNsczGqZ/et5JiZdzScVyVcHmjVJHe/9asUNtLtwX4zwQA6VgtA/16TsDTYUGJUYLJyz
dwYeSJ7UIm/1QHBN4A75IU1oiWO9mZIufy5DchfgK8mr/1rl5dlO+W1XF4y8nSo9pX1dE0CDlfY0
P6YtcScSk/3U754C03fw+v2PwuiWRkV8MjUPjTH0U78mV16O7VvQwAJXFRxeUgAEds2IkRTHP3V6
eZ8TeV838VnPujxg36XPbqsf29Z5HqKRHau4m2Jz62OyCTKWrG94l1/JIkvJ4VXXpq++L6KrQVry
8baOkxMNEmM2jRFaPSDyW0jwJZKSE6019Q1hgtPR7QID4a8jbIqTZedmqU9Zsbw7cYa3V0s0ZBaD
zxEhIHqUe830TXlIYTV4r3tU3ozBdBynWDJ14lpH4H/hoMhQAuhJXW6oD/dNknmUN95br5OnrEHV
4KeZ/5r1BE4ADN/ZNRoex9rRuESgXlRmk05EovhoTMMYf81JMDlEOizGfRkFxLPYvCIjGPBEvwFu
18sPr3Db5GVJdfoNT19iqChW+/x+6uk1IB96ocVNtELo49YJd5xsuZ4YRmmy79pp1HqSOBrg1Fcp
OXyUAdZ8h4g4N+dmaULQip3talhnTqe5AVAIcwdlG13RrjVYCiCW6YrmqrDzS9dPj1XufPLi8RUY
f193mljLsisO3rQlSVI0YOIcP0MJFRBzpDy5o27eKX7iU+ZOr5SIeG53II22lo/ScTYxj9vdlU5/
m9ss+kQQRElWxTpgkZZErQPDkGMOD6LRfO4yinCCP7zkOPqT+waEy4rzkynce2ku9CVDzXOrcTa6
agOMTgBqMv2YSeiltsv9PzJuZbOri4RxqCjl8BhZfFfYocLk2nd7ZId+gTGVm+stA0NTbeIgw83p
etVeQiPeBn+BGz0Wae7jgGrCF1elfwI62/tUzhJ9TRAR9GBdvyUBMxtJ06Ohp0+SGViuO73HLtRQ
6HXDowywis4C3PmbuYt4RmV2Ap7R92sp7aOsuvFRT2106iOfde533xajcYEunfxLyn7PVNFxEC+P
RTfge056wM4tyEV1TZI9lM1w3ZbdArzbAuvroS8E8RO1uVeYee+mSEcsBGsu49gXXxgtr2c5EsCS
r1N18PqyPpS2/sL+OF879EhEFbntzlmyTLPah+zWT60v9jZhwDAyJXuoMojqnfK86yTfFBplZ6Aa
20Vdrwn8SWuC6CqNeMq7PMMzCGaqeKmAv1/bEdfbJoZ83SGj2HmloeiIsXVs0WycB74QY8Sy2mt/
i3lV/lpgV9bHvKD5dB1wwh2IYQpPuRzBLRrJUMgxBIrsMj8bqqNWM57gQYPoSllxG6XWfJnVOj61
7fzRzvVwdLI0+jxueSlFtWTP84Rsllfssazm8jZYq/kRoarG76KBctfBsjj3swm+T/NcYkC9CbxA
3+9Wy7+6CmR3mhN7XbqqOo1ksv3oxZrfNMTufJA/v0L9sfOt04/fLADo59Q4dwUUbCd0qcCSoaAY
rJMxfwzZpE8uw5BDOTCqjw29UiEGLN6XGinbzqNG9g6zp18zr10nQFMdHPUAdankLL0n3lm+wuHn
lW+L5iCXfAQVg6FrYpB4vrV6x60cYi1lD9BF4h29svjT5LB7VQTfOuyn52Wd3UsjOvFZOehCcEBN
vk9p3b75SePcOBH6s7rEVg0NaQAiAWjaNBIzBoey8EZ2gfjqiGz+LIvJ3Wepo16YLESn3NY8j01E
E+eETg7KF3CWxu4xSeOWLXAIf3R+Gx/jHHGO7qPwEPjOdEV5FB8MpcprtFqSViLySOIGV8o8qUMy
3izin0ZsQwa4ka2wuLxXnX3PbbCebTLXCOrDaR83ubnD5M6S/9Fh4V22T74V+XkchN5HUoujCPSy
cyjw/qgCox942tNjLNrgeeo1slHHj+2LZZAT7t0ab8j7jsSKY9spADAmUbumtjTopkrJ2JpD8mKT
wK+/iWKkXe4aaPOtJbTpIEizpv+jUd6i0mg26gBxAUq5bj7owPbfXAZH7t7pCPKZmnYGp8Fa9esc
OOUbFFB1zxFVgcvnRJ61vr+RwBP/sbF1mB0S03jmUGks53dj1Oir0QKZMs7LjtGCyX9atDXjN5s+
lODDx5T0xF3k9c5VUgjYszJW6ov1myTAcT6bnN3E7MSQ3hUWJxI9xeeGMCgWlMQlgFL1TvG9zdXU
ZuJGZM54LtZaVqykeDxXi5e9cEw5BzVVCAgCZq+IudpXJhrLo9djFOc6CWeVwTdD11Nx5YrRuYuC
UJ+I2CbLslVjfAr8QO5n00tO0+Xr4i90yHLQrPVkvW0a2OvBhOFHVHbrKYj7BfuBBQXWhESJBq3e
sn3qq6KkjorXiHYjZWJaNaP31HPT94Vx5ANYMpms2g4nRp/qgoKLCKEoZ3Dtps6RFSwPY2feoLir
by5vudovNQBZPjUhu6QsUGWvK8mAZfbJrxPIxVYcvVZjV045uEeMHVAiZuMFtEYcZgqiPV01qKgl
glE5ZbzX0Evfm64a74QK3etyNSjg/MTZ+7RPh8QpiotK6OHWqqCHyyQAl03jzzCh8NCQVt0yOciR
ziXyUKZ2eetztz4TgN1vEGpcv0uLsnaJxm/UVbghKFG/66gnmKuMh4cY+dc97WX0Q+ckLld4KR5i
uNEXeBe8hGKMP0avXtiyx1c9SXms4lxshOpiPpdpsCUPxc9ljJxLxuZLYKR3wlXGnNUivjPIqg4T
bR5xc6LZJ0uN4/1ioIU5+XMYVduYqY3PXVyP72Of0U8yGEYjQFm8Dhw4TPf0cx7MpNY4JaiZKQPz
w9NYt9QlTWyvovKq1y5FRzRPNa2JV53gfwT7Iq79PeVONxKRveqXEpgEtYhHblElRHsh62T5tIyQ
aUj4G2zLl0DNHTYA1Ecvjxh+rOQrpXtbVNUVMvTmj3noCSkZIOCooxzcO4t4QlO+GmxPNqjtFut6
WBHzhPs8tdO7Cccer8ReUiWOWYpTbEsf2o0Lyaujf+VC5H9tEIww2F+nYT3SkG0JRuGKqrvNfJdw
ZJr8H1pncXZJxjjKzhM8VQ7ZOrVkiPrU/oOtYT8HQX4zxNn8vZxIRW6ztgiuYt6jGt3xanZNNiKr
mAntct1sealzfJiDMfKuvXRLE2fLDa+Uw0PZtY523wdIcSRYtyVplAW+HbLO/IcqlIhoA5Miy0+K
+mYRxRZb3KyPiZhWLI0l958YqhwzFRpNHzOCUrLB9kziAzWxWIJ+zC8zr+i76NL8WxFOzdFnOr5j
+P+Ry/zbInHE2i1Zrj/JCMvrPhAc3X42OuyJKOmVdmbkYIRbUwhE7dlfJv8mK4rkpQo1ASeS6OMv
ldfEn3KySKebJm/Ca1uv4U1aOnREuZFfA4MbSmCy6DIT+0g7b8fhbmKHwV43R07ut51/cTNGrUOZ
MaQI2tzh8dTiTba9i6fEPKFYKfv0yWvl8IzfhfPJLeby3PkZ5PClMgMyjkFigJFnw2Hl3uW7gkxp
bPc2KGjudXDxascCrsYooFbJz9dsgldZCSsAGK9MbrrYy/ddOXndPqTUelM6Raq0LtI8EFaPbHtZ
8mIviqUjCdXb6MlLhJ7Ca6r1kMr4UPklqCfI5TlWICfnEPY9+b9MdQPiO52AWAG/L16JxaGqyrZp
H32NvHQlz7EVvr1Qpzu4U8Q+j00sApPazI64SXhiJbbJZdB5Dkf9gBc5FjdVTK50FmOnlWLyCkbS
PKHdpcLFIslbick08ec1ycbsHgTMueml11kA1yh4GqdMnX1j0LGkaks4MKN5RnoCTCpDpFbAkPOh
xos0Y6/JGmxNjE7WB/gBLHQ1QC6Hz7eCUsi2PTXKjXD1QqjyYpUMLI1NtKDzla1CTY3o9RwwRGQy
XmXV9ZAyZSSTG4ekvi+TJ2uZrOWtD0jdeWxRh3jlUGvYbDAT6euAOXvLUCTz6yusjUR3CvIq9h7t
6I9fnapTZNoJia6qgz9FEThITDemQD3UinqoL0jxcZgawF5yLIPyLq187BbageiU1jb5Ua9bDJ7P
sGCe+/XRMf18EYh4B5woMu6+XaoJ8o3rn1u9YCRC4zSdykCQYFsHLb4eC6us1M5QABsgWpflqO57
C1XAbVV67glZhIHuknsih7diQkhrkhnblAUD8VPv5NmFUgV/+8RkLoZZ+SoOGnmZZuJEyshQgpqQ
leS/rx6WbKtPXIcDsMZrj13NFKn7lo6GTpSzBNDDSpKWuog4RyguCymdwaMwhkw3vsurTEVJ6nlE
m4Nr1l7W3vLZuCiY1yn4bpQYwH6HnLkSjhnN3OenkbczyOMnHXvpZV4s+E0AG6tZh1M7dN/k7NIN
NOYpEot6aSh2P+uAkZzrBeOjH8bM6vNCINL2TOsoQkzKiaCT0mFU4dSjmK9NxhTpSB8Awkfi6UBS
0k7YEA4G1lBheEnmCIJSmXdQV8rYKvRKrUynx8lT/E0UtzK8Giukmy+EJi3F28+/MSQ0hhevL9zq
JUtcjOBC2NQ1Rh6Um+CHbQl/yHcLPhojUWioTqk25mIxJ92RaZb40wvThj0jTS0cptUAm181GyfK
U62ur5eI9bibiwQ2lLuwKyOFC9v5D9Z20H51EIuQPC6d5kvsFw6BhY7J5xc8rMkodxgPzVhBVIRj
NrZnp0OiJ9Kbn3ySMtFys/+lIjjIuYWNYd2yZ7LgRRrngx0DLcFhUdA4PpJKRqLgVKXxsA/+IiO5
syA0HufLHPLaRs/DfTaGRWaks2UUJvMyXmGoELQPhjPJf0gdmTNLG7XffBkdwaHVDtwG6EkuGHRs
Zl7b1d+QcTQWmK0IBCvMhm6nIYq+1RTkYB7enFyywNmS0BOEl4VHVPDUYKHTNAMZKmu/5Vi5gX+f
jp37mOOxirg3yKcrmgSyyhvZEq5eDtMz3eTdwFSFQdBY6OnYdcKHJoeQgbzAyn1vlJ889tOg7pXm
7EspW55rVRdXYUSFa+M1v/d6NJlOTnkdN6r8s5lDMhBa5Q12N9WU4ybz3CtlCWeBDRB+TGNUfK2p
bF9Go2jRe19urWfFeIS52Bp+nbSvP+FKUz6E+BxQ8i36hoCo6V5YszCuH+a3bCIuOI09QvtClseO
4Wd1aUfnMa+LT6sjGPdLT7dX9DsryG02NK++570PBnBYhXN7awcQ4XkJg4chJQ+2WzyQId29oz1I
z9Ka+HkKbHhwpC2el2kSrwy7/SNNZwgjRTYXRVX5x4gYAqswKpeh8YjtZufsb/0hhsPkC3WtcJy+
MzONu6qTxyKXLrMDGGjxPHRfQGg/ynE0N21RFrclK/sLYXCfYyq7Wyiq732ardkxpMbDxMIvD2Hh
buI06HF4QMjDulKkueOGXifNjSg1afdQtE+RLf1b7Ru0+m6CvYpTO3/L8P5bqpXn2vCf3+UovwhY
/t+ELec/600Y0v/+Uf8fKlsCaO//d2HL/qP6+P7xr7KW7ed/qlqcyEfVEqBW8IIIeibChf8pa3HQ
bPwvIUsc/JcH4hGzKyYh/01Adv5byBJ6/yWguAcuDOTtH6L/jo5F/CrrC2UcUh14niDvFwK7DH4j
VZulU00VxtmbJ7IK1muz9la4R9eH9P6XF1uWUVSQdcyuOkcr02iV+wBDp6JpRvVqlZg2QnGk2LkO
g/FSajjUDGmFO0nLQBmAk7z6pNt1wRoxr48he0DFLeI0yPwLvnl9r86h8FsJSk9WL5lgWSZr4kPL
bGzb7KihJnFdmRv5XFeGxzAcix5aLg1YwpDCt9dQaJuiptLxXfk5mEwWy32xeFZ+B8f36pfQA1kZ
DpXjbh8IaE59e5nzzGLRthAGyI9HkckG/+L0RSqfHAYbfX+QbTq43s0KAjbKc5E60PhPTKVhFN9l
VaOb7/AGvBGzRrhCszzocAToRb0fWz6/bSED2tuYGoGbUAzEmFqiMGrNb2ujsOJrt43ncgkwWucQ
h7ZZeQ6mKaO7Xb8aR8XXzrUftV//5W38PwhmftVobI9cesIPE5Q5XhQiXvqVR98VA2IcPXWvK3qE
TOJ/SOE6Xbt6svS9bV7jj3cEPyuW6YpTDYHBE4XVNOiLZ1LA+v8gm/mV1s/loMZCGIOeIIaGHSe/
XY6K8sFP5jl96WFj8mrM2s3mHFeWaXHMsRHzdqsYypgmxyaybIS9hdAJ1/I/yAv+ynT53/qC7UJY
lsILBRIy7s7vyVNrPCmNjla+yLpALH9vO0ayGiZQoUT4OeGBpGKXjbyP2Eb4BeMIgNbWerxaipzB
icD0ddz+sNOSTPkBwg9s7QdQlSVwHsxc2vgrFMIxK+7mOg2KO4IvPfH5nx/ur4IQvoRwE+QgLGfm
KYH83YUXSUzYkju5vCDU1HlEKbcG3MaQIDQgzDzo28BeJ9hv1f9RT4vyjTfnlzsooZwHwufVQgsT
+L+pf0znhQTbBNmLMGJc0ueRRkm20N42S+BzShAov1zi8MkLDjBhNKE9DmV6e1etcOyC+8ZfZ1ZE
DguRlWqtBxa/mRxABUF06eTdcMDuVerkoR7Jjo/OAsUA/zbZHK7vXnQthmA731tlkO+I2LJ4zZmC
aNvHpko0qzjMuxIn0CQanTA5BQzDWWR9o1PRnha/jraFS0PEZS7zIvnkJGhG9p3FdvhiHU0fb6vS
UWrbk1JnFjx8F/CMn+zsXGBpqGScd/hutOO2tgNfws7Yxz8/xbZi+2j4jPA5d0w9t41lBpLlL+Oq
yravN+OYQVujGPp8neu+5ZeHteeF+bdUlVu+R0+MycT4RlQM0NlEK+5w1a8Vl7e6fb7Fvpe+ILqC
hjBfCOFNjKa7H7xYNupqySZPSPziVMEjYVqQ2RREc6yE81H/3CBLmbU8vLkdyrn5Ykns5KODpeJ+
v7kFGgbvtmQUASKniaHSUBxWh9XABssIgB+dmnK76pgCnu+V6Mw6T6Edtl3N/LxOOpHJeaoaSvaB
jFgJ4gHO53cG3KycXFA5NcIRSaC/wYxzjw386Par0FSn7envj8o2nat4iH7uqPOQ1fMj8Qn9lmpd
9BYyqSrnwX+GVLU9XEB9KP1vg53ijekhJ2Zm1wgAtvdsgjsEGRh7+Z49pkr9jFv6z8vyL5n8r0tD
MI8LOYI4alkcvy2NXDAiXdd4eCUpU5E4nK54DMEv/rnnORi9cMtA7VdemqnSHn/UVQuqDKXjr20x
UKpH+hBoMzifEz/eDmvwZGZy52GSHezrLnXpMkeGkLxVSe5vq6zpBB1SZHSGMe5cBF0UPuFsETEB
Q4AC4yp6GgjpHdZHd9Z99jhhNDiL21auiwt2EflNK6FJ/zxAEWNExV3tyoxf8PN/eIG7vd/Id7a3
HfjK67x7Hettz45C64BDR8pY3gNGH23vfGq8unRxCa16S5/79vdp582oU8udkzV6BL9zEncjRjQL
ScqfOR4137WTKkuHfRZiFUTKvc5HX95mmMQyK4iciYXrDchw7W3grWODI1s5tL24joowI4bUGI85
1tlEHgLFU+Gl26KOGmeFdP3PT/qvfKR/edKQ/lHibcBwEASCnfi3J92YMGBPioonKdawdk8GOLpQ
e/QxLgmxOgL+8bD8CuFw77EyK/HOi9HNe9EN2vaJXXmtW1eF/83TLXYpJCk4kSf6WPD9W6G3qsaP
1KK6l2jwJ778CnDKH2Xfpn1yNzQ2ah7ZfOOa/Xpw+3n6lpSJbJbzzHwkd74t7uBqc5d4EChRIE21
bTFhTokIN0czV1C0d22X6lDeObGmRe4yXffq5p9v7q/KwzD2fJSHaLsD0hmkQG35a+kyR5Mzwjzz
nxDptFj+4pO3ZsA0BbVtq09VqqM2uGJcNkzNuVtchHzP/3wFv1UrXAHr2BMRLzYSU/d3OymYLF40
oWV9yuqqkNHb5M5ztOC77Rle+UIGBRBuLrqBZ+3FUMKhREoTLPN/ELn++3XQxEXoEQnXDsN/uxNF
C51TtG2Dc+q2N/oRKT0kKYySY/80pO7MY5lKP9kWBKuecmTIzVb3/vPt+K3coItxgxA9JPqlKAoB
3H99ILoYhy4XQc8D6Z3adIwrEifA4xnTAD/+IQYNORvb01nK7D9ETf3bHeAXU+nI0OVV4C78Vjeu
DKAKXHybpxxHuKb6xGYhOU5smqBkOvy9+QQYKy31VcB8dHlNyaQu6/9wByidf616YjTVXsSqkj6v
J8/0t3swlXHdFyZpnuocVbl3H/xcYPB/eHoXonfZzs8kfnYst7+LGIBXxOi3eZ3qyWVWGK2BPnlF
vm3ZkLOoDdWoeKxoSrcDARHYX9/p5weT4Bvn/dVU4siNp2k+R3ho5y3u7vOzckD1NEiGGWrn6MoC
Ie9VHOZhIW78CgoCNq1pKNqvEeA0pxxysNrBftEPM9U9ZlBoeYsbtxv1ck2HVIJ4NU5K0XmCBuJz
KZtShN14SDrDHyR5T/zl39u/trx9X/tu3YqcPpla3d/aaA5AYAvP3Q4Nz1dZsIUL48qcnHzbr/UL
BJ+OM8ar1pAz/ucJWLvdMjDkj9pi4N+KqjRcbAiPF5nPum5t4sn1Uif13tAMlMV9heOwN99Bhvc5
jgad8R1PUTDQ09x2jVnxNR2WNHU3A0kgRUy2kQLZ9hDG1aztLi5HweBv1cJpcNNkPsxkQm0P+0Q/
WXAJaxTlXEL9s2aZOuNHMLvWAQbZng1f8W8rVrHcvakOt/OqsavLpahxDbmwEoMZ2kARd7A0bqJ5
yfkR/2erCgFwU6f+/X/wWNa8KBVnLs0kNdt2g1MGEnw01b+iRjQ55O8nbMM65ImutuFsLhz0WwVY
TZQL1KLNnPAHmtPtjeorsRVawyxKztOy4YR3jx6wLv8HCoLtrPZmx+HXhXMOtn5aFfdq40VCBwFm
wvWrKO07IttiyW7GsVYDGGWJ5K0lZLamHoEmGK0g6RbZzI82ZRxB9U6UDvfIwShITxifF4CQYHt2
oJkCzuQdFwGqzx7q6F9LYx3Eyv40rEXQDOCcOcRP55bkhE4JzO77BVYglEHUtj8M/YCPUgDeRdJ/
DsthhXXUJclWtyFkWWV2MXGFaglTGavYO16hl6y2vXbI4YDIUlaupsju5j5A/Zn2JltvBBR81WDF
s+CZ/sSKWeu1JVMCHkp+drGq3cpXH0K1Ojgpray5Arfb1pMrh4H7Cehrov/B2Xltx40k6/qJsBa8
uS1DL0NJze7pGyxpdm94j4R7+vNFIXufZvEscs+5mpFaZKGARGbE72I65ZPT8D0p0xzbP62Zg1Tx
ECTIsQn/3bsb/bwtP5XyqN7LKdcL5LfoU9lQZEFMT1GwGtySvYR+f+N+s3sSBmFDAnCakocSXbdq
XdlZs1s36bf9/AAxoLRz+EbLszeTZm8fScROuXYXrzl9ZBNMvNvvX8ObwwOJPMcGI7mgqXzU7K8P
jy4LmnzqjenZtFW5MNWh8YtPa00z8UIIO73ODaarkmPt/Y91XweGcGrwaW4oYTAhORUox15/Lmy/
aTQ4p74HTkQG868hTWsyHuEhpm78rQo95ZOBB3pVEDraKGjFr3mSEgl6KvOE+3UzmZ5HZzXauK2H
Y7VBtrr3bmIkgXnLKnbynzSWshds2TwyLAKsG+rszjEhr9m4+8yjknKSuAjrY7gFRmk/o+oPs+/m
asmb6hUIqbfvca3c4SbulS1F9UzrnR50/ZhMRPNiwt0va1iHiGPfzS3ZEZAFRH3/PVwNLHxH/JId
uU1WjUhgJd44Glzyl2Iq+jyAdws3/DcG1Foff3A+X27jPwthi2dq2YFHORzx/6/jUFBRz14Wjf23
NIujMLm1qiiLcpAlLA/GeXaXOR0+WV06kH9nWWkXNGe2PLixx6iIx237LUqNXiV3M34PpzlXBKaG
LYLCmf7gbrA9hzuVbrnFfeDwiMf8aKCXm76RtdDzADsA83zGX+H2hXWTpEGr6DLpqK3yNuOEaJ0T
s0Kd1Pyg1XNf599QDbGwfGCYkFPMgae9Wl6W3yGA8Ev1Lao33+p/5guqJrS0/aB4rSDv+NCDFc6K
BVJnqy3PsYHn7kkC7O3wx7gkeCCOgGUCCFhIrbeXltaWf9C0yxzkJ3PFJFQANSjBdvL9F7sGiv8e
A421uPM5Qm1FKLiPOZ4k9QCerMrO6ZhQJt77DI5muVTT0HGzxxq6lRPAMYrM/asLDH/xHnF7cyUM
uV7SnhmpIFnzw9LOa1GeTZwuzAK2Zg77+NimNsJgZMVYtVT2vLQO+OgdQEo0GTcBRQ62gG6IlIXX
2ONYV7BAy7rKU27HeLt8d7xA5g1bZIX18f1X/bpfoM/GduTyysPVe2+aHqS7uK5XFT07bjZN7R8A
J8XyvKXYkZBKUhpySKb5hPn0ZmFSB1fz/udf73AAziZLgJZfupU3VXrTcaStDA155mUrtxdv31JX
pwxYAnbKcPHsSJ/E1vsffy7ZV5ZMnoqQnl5jql47+xnyL/fZdA0+121hLdEr2Y0cQ8PisK0EpUfq
wwf327pCAENb2IRIvjEGOdDUqy29TNFe9/O2PRNcgZGJ9PyucvDs7l0B50BqNw9NRcCLcV4BPVrv
a1fSGhMQh/SqQkjduXnQ3zfp0jFOyB4oN/8AyQnnWX3QQV1GV/9zf7IJeIEzMGnpCG3hNHx9DESL
WanMddLnJcbVSLQepnjZRXt/CP+k1MJFSVALUurf8mkAGsPfvy75v2mzFS2F7vhi/DBbe0wzfNL1
yXFao5tPfRvIjX7/mV7B9qGNccX3TIe7S7oUgPnryx06E9FXXXkEoq8LGwmWGllFi+us/Km9nM/Z
3BFGQNaEXa23Jil0HOCF7cS0f+9fzJuFbRO/FhKBI6vaDK45BKnGxgZK47n2Ed4xcAgFNO+S4w0B
nzWEyPeeh3rOtpf3P/cqJZzN1YbppekMAo9X6w26EiVLQg/ustMEnTHeI3EVlLuuly7Gso5xgspz
Q+I/hVLiwwGTx38pbZPBkQNjjIaYqouceelfPCvbuGwNfFZt568KNGYRvNme1gQViZVgRd3QAlQN
9ZmLSNPL/vv9L3U1IYQv5YQAwfJsLSnLrl/XyMXu6k359KyB76htIv+Lsro1TM9ZsPltiysp21AS
1oXfFcldVtvD2B59BNJ8qWSYO77N2NsWFfdEe0hgoduDCn7bmN0VG7h1EfoZR5MobAByx10iu7jp
/MVkOGdQpV6h7oPR9QvnlkgFeozfJrL3mDCy12T2jEuOXsZNhaDpwc4u/wPmMPwr3ULfAwIOhjxZ
zsFqtvgWfCNzvZWket+cGKFVpMRXPahuGo3vG+4Ud/ylH8e2TgL8bXh8eXDDUDcOXaJrNUTD+Elp
lf0N3gR5HACZFatZQ/blknIEnpD3Vk1Ii0qIMGEvTiPX10U+Ot9b2umwQtDVFqFbG/dJZbaNRbOB
rAe72mRlDEh4/zm+OW2gY5HEgJ97Nobf64Pf91KsgEExPk+1I2/o1gBw/yrTOJLCrc3kHgZWGY/3
Q1aQZfAff7y8FIQfeoJISMDhq3wsai0EgsPUPmvE2LVrk/OFwYnIPRAPCpPoeoXDVZRJzkP/4PMl
3vGf9A8nLLu+73vCMEYoE64uABllnluY7r4mfiLNa15SvwFFI/zN1dGb8ZlGJy5nowXuQHZ4gAjO
WCNnI+oaejfdAiMVE3hWsSHzlzExTDz4eqdedNe0NhFrKR683gxwlqHOQ5ruXT5Vr6yKWSmsLLwy
Y+XdrcFUE8UQmaPK/dNorWiDDkAB7BoSK1qn1UcTU99s1z6Qq+OASwlNb10T6wtz47Buteqr3qLo
+lweuS7cHVCB7lexpuxhvl87rJaVAOzlea76D/us64KUHMiQ9QAzJ0GV9jWxGVsL01PWcvlBwLyR
eMwarPiMuVA4t4YoZD2+/x68gcDdQCoAohCFjIxASl+vRKIm/KSJFd55N8aJeyTOl774YK2AhJSM
zKGbfu5hSCO+uA6un70OK0NhAgVhj2nhxT56Od90fXCj3AKpB6Fg3h5Zw1KOa9NU6Y8kSmQnWZ3C
4bgvoCopf/cCbYaLW55bQ3FPqsWUAmm7nDMca27xCcf4LCcvUBC30d88QIwhM+Tp7Rsl892rDV0p
ZpT2dgt4Ft+6OYblP6LCElZ7L0A7amfewsFfqUY1fZg5gyxzlIIsCaK9qDzQEU8MLIgqHz4UoZYZ
B084L0ZmQiVG0HokMRGmgIQyyBTtZa2yimYZD/YFTuojqWctt7K4vFAhs7OJpb9gpO8/7utagJce
7h7dAx5YP/LMq5pPjcQERNAx33UDX/UBMwiaDIfFDQjAirPVa3m9PyqIZDv5v/WbJ2yaK5GfrG42
2zc1iE1CFqrdZvm6GiaZZX/V2Fu78gUOqiqQ5/yPgOf/IZkA1n79YawZFFx+QLIkNa7A7q+XtLts
SLU5Ur9iO0KtcigAmB3zkHotpgVSF9xpae4qexRYsCClZbxPktbKcdt7Sv6nLeOGfxhDH/PECE8k
QWzHdSbLYa7wMb7wpF6MZoZccwtfSM9Tdn3/T99WDn+Xs8vQ7YH6Sv+oRjeK00eXYjQnx392FpOI
mymSX8XRuHEZISyE8d0a4L/6o5UrNb0g2swZxznlW8sAncoAQYwP2X6hRqrkixFaKj8cJ2aARbWk
dbfvq7kHAD+12wbVdiiAhRbzgMl5iPjMnV+t4Y+YROP1SRSVv9X7jZjpipb192oBiHGPtjUq0/kC
QT5l60OVDz5zM0b0pW736C8D3PBzAqrMF6jdrhtclDpFyj3LhkqUIGlEw0T8TDeRyHLHCAY5yBCq
MtniDltx66YQej4k5tGldCmzs0OYO1ed2jEBcE8JZCoPbBMM1bxPKQO2+Gvp+pmV3zSTW8YbzoZN
AL0U4XkcPDMb1vH/jMtQLoX4BMKJPiHQE0GDfgYMOQVAPFBidXX8Tb/HkVn4YM91MQ9pe+4cZ3Oc
z8ocw3Y5RpWdAAA5hbUhxjBIEOL6NsBQ5E5WVM5VTEE7yiM3FvnKoKNz3h0GEyyZUKQB6brkYvhS
SDReA4e+LyGDSokHY9cW2Tdnpju5a4WLjqlhKdGCbsdNdK12YIWSCO1Uxl3BlAf+UvNES29aZsyE
JMru5Q69BMQZaSRGMCSfzMlGmHDoSTHz7NtizSYVfG7NblnSH2ls44F+sf3C49Nx147cjRYX4rze
Q9ayMu+ztpP1TvSt/LfJWSMZb9qO1pMuUhBWUDIRbJN33p2RR0tCqok7+NmXnLgqrlFlXsuPfvA+
X46gf2weNOZsWbzVDlm1vETXJTefjhpoKZuvE5WA2582BEoYX3tmKZAE0tXNQunojD4kBqYHEWNo
1Ua467PWVFkeYSykaIiuxCbprcObjjolTP6YY5ZOc7Ac34joBndgGnEIVHxnrmWFAj4CkGtOdDgG
A8dKN0Xbcb+0g8ndneD9hEYaOjkQtP4tMlPAUbTYHENki4p4btsVex6/gn+XTkNIHI2FsN9iOq/b
GwbGFwjx5BYTWwFZCpET0frQN2Dxuw/jteTHKmMS1LwcB6EPNIHf5XUJ2U7GFbgekHpWtwTLQVLP
7fiIw8hhUq7+wZWxUAY5YCMrloFX3RQwz5ogUpf/wcc2huRAWMFc/67LuMRpp6q9WRyvYowbxo+L
kGYv8VJsx1zSzgRp4Y0dxiKu8bY+7r9sbYFY7RDGRYtApSZFKuUqSScQlgMbR9ZUj73sxCnV1CrF
o64hh038l+PRqJRgauydFZk8PqGqPauzjaYRjkbXj1oUgjsMT8DX3N08q7sr1kFIKrtbhYijyXH6
mIGvIFrZLRDByo9rbUu8F68d+ao8RE3gaYWR3VIuce6bUCTt0UljxHkHTF5+/q/BApGsz/bgMfv7
vi4oYIKj5g0iltzqIM000C08vP8mgIVdn2wgNWyITgCBCXJ5Xay56ehTe40J/uUGFvHMyRQyHoRT
iTtwHkAjuEWQirLpMP/bZ7Lw/jYT7tgyD3cl7WCt7u2wKzxE56ZS6mmMPaO+Ie0g52e5cwtIs4OX
/+Ckfbq9ENS3UXoByIJ8qRJbMuPX114+QdhDLLMuAiD0MFElfxe5sTARVpwLa9Pi3a1I/jeoItfz
pEAcEVipXn6Jr1qa1EMxpBa9jj1SjFVuVfCrOvYRkIk6DKQzy+l7QfURFYp6D2WUQ6nUzbmAF8Ys
6Yh00RfxGY0W15ibvO1feFPg2Q/4X4r1yWbAH0BpaBg9e3k5lReJ25I4K3MnkyUmc7JYJkrsG2WT
Ise4A2+QXWROafafHcjY4ns7I46938vAhfBE7kkmAhVyvyq0OtsNzh9ynM6aPyhGJGY4L5UxwBov
PIb2ca9bW9eUr+8thsggwoq8leZhmtn6mLo0Yfl6bgzC6XGKmht4hmKyZCXFLTENUiv6BbM4P7lm
u/J3fmlSRkBYX9AwjVX23VRQWw5WmfikKhHwRzE7LrbJKbXbJICwS2ZUR7EVrQ+51V+gp/2Cg84i
2+yGVCeR4Q5oJflM0ywGuXFE0QQkItVlifGsTpuVqQ5eWiiDiL3cIT3gi2fWaHVviQTOS/sGbwSB
fMy0dgX7zoIFA9zdut88VZNmGjwXWSHTqAM0iJlxY2flKkh7gyGjYTAO/81mvosiVPM5m+Y26e/t
vMHynaJM5oxvN6X4ABblwi01DVyR2S2bf0dpsEYG3PmEv9jHW5iZidH3L73fCgKnD7TQmequeFyD
uObCLJxufJy+mQhT3I3QSCgl7Du83SHver8ZUg3oH7dNNZCi6vAfCYerIFybL3HQQ+1HpS1UhxP4
pMmelrASvnBcBGMmvs0P2m+kgS++f9qbmAALNjeI/ZIlpv/QlNvAz9LuylMf3YXJsVrCo4mUgrzF
xLyzCDKS4cOr1bbY0Mi7N78z1r0oKKc8uxduyrdFwdAYTVc7j15i1el4LHY6Sr+MBAAEpNS2XWIZ
LdmBprwvyf7AFt+VRbZ3olELL0R6oSoFt8Qwd1lratpcRs/mQxU+kn7kTwmTN4vkcjDpw6ScZmEQ
rBH1KKmlJhvSDUBv5pG+luZOTARJa83mQwfCvPpno0Wu0Jz0N/bwZBIPsGBCV/XnpqllS6IZLEYS
VHzFqGSSX9lGZl5L9gOOgXZZvnImk3GC1C1Ptjh8LFsOsOU2SBPoNmL9q7R4aG3DJdm2RGY+RZ9H
+hHW5Dh58rwYntPBwc87QGSsncinIo+1SFseQjkiJZp5TC/muFkFs+A0VzNNpoDOmv2zt9VjYwVK
FJjZYkOBZqqjTnbqFV6JZ6w1yKRyyt5jFPCdaKr5jlyEvnvbaAx85aTtTHW/tUP4FSWGh7tzJu/U
4xu6guzOl5KD6Cr5SSOYFYPR0qDubPPcWCUaT/S58eQwZdQgeKU4kL4b5u33IOGRmefCslGOngul
kkA9/I1cgw5y3XFoyBuJB6yVF3onJ7o4lY3JqUtrvckqf4l+ukXPDDaXOFJifUZ/7Rj4mg9DwF21
lnTyp/yoX7PZIBHNIWJnJjB5xnGdE8dRfm35Z7SkB2t/l6cw8+FfcS7JCnZA+72AGcqhfEHksyai
1x5rGn/S72SwwaHbRBDjguNvW0zrsvRzk5PoJshod5PoQCWQqnvCqVDlhsUiCGmxdhVbQcK3ZQvZ
O/s+IzCkePQpybr6axxtsmF1VhtzRQu9E/9NV2aatDF8s5iqYzPZeRm+rEEQjvcppRxPSF9PtZ9p
JLdAFC6xQZLSN/28VInGBiGayl1JXgp9QzbsFEZSbBM5cnWmihJ6UeMB3sVi5OYyJPFedwZ4M2WB
znVPxfOtiQgn8m6yDvHqX8lsAiLFmZBXhEwAZCwX6CrtE9ELzDsKMaCNZk2zPV9uMls/fwrzpJnm
pwq7eJ/fEfwib8YU+IBBTPTCmjDf+mklL11L2gmrIRFa/BeRzByga7Q1YYxW9PKa6C+I0eqyaszq
IrUsa9kWBmQP3S+9xQBg8wI4US4AmD4u43KWT0Yy5HL39Y5dqdnnK++ShGIHbbs2lLfIzgyTy598
BKb118klYgJ7YFPJa2ftZEtZOvI57VJL/6b2A7KvG3kKiJ2kftHMddbHwkckWyqyUN08ElUiPb5X
T0JSJNgH+FNDiIG85jnx/BkR0oMcA5pKLPYdcLtgh/0FT1p3dnNz1WXVBcGKQrtTDkD9jW2EI5uD
p2bRJ2oCNLeTlPVZLEz5fbZ38Ue1LPIpeTfKK1qWacuxH/jlxJtauZ78tA+7v71kzFyJPdKiMc0v
DzYqH3Qr+nvrRaRvhn6zPbcRxnvYKbKQxHdWlv76ehOOCLRtncNIIeaTejyD41PGWIiWCb+0EZLd
2yR6gDbMe/FXE4bCwb16YGbN4zK2RlA+eX1VzEqyk+L5L9BYNkuSIeKRmtYeusD/0+UvqWV3OKWb
YscZzgXmmDgg/NcToCNxlXTCHocHoEQIBCabripDfixW8mjsBND1z0HoHaJbqt7jf6YwmPkQVnVP
3+oSV0zA2IxrVaCM2mHa0an3SvmfyM0QsR24pHj56UyIWP8UaSlfzAkXeVF7L+QSYaq4XHyh9Fon
5DISM8yA94LAYJUJZOP05HowCnFbZOXuCAIFxMAfNGaQ7IhQ27dy8KssE5hqdGNBD9/vJ667CShV
WADwZtMmPASJ5mucLC37viZy2vk8ZxwzzaEsgyUnHrfg1vzChSIrZ7DnDbv5ljMyED/nZd29fxWv
mQiYb8TXdkj3hBY74IgRyPIfo0J6wbuLJNo+J2UjutidHTVLij+oeE4mKuyd/Q9S82Pa/zX2z8fb
SA1owgMLtYP9BpmcJoMxq264fLZrV/g51bkBd1pTAIBU1F1kyphcRlQzBEvq/eCyN/wvKFPbvmrw
gBnQLKNYdh0WuXONzyIwITUu9XKaURZ09akcab3nDivqghCK0IHBwe07tU0DAhDNIw8qzVrpy6Fv
RHqke3D0g8Q7f4V1pvw9pPwclS1D20TYmF9Eq0lwkYMqg2b7p2oI65y+FUUtDZrWjWbAin51ToCj
1o9ohzd3HZlHBEvug3/xKl6PoAzM1PBdY7A/heRbqHu9XxYpWwC95oUfzxcSZ9bbet+lq50ZR/wl
b8X7K/A1KM4SgKSHazB908KE9YZzIY4D+wFZW59SYkE4ZJaJ0ppj5dIEbnN22X/rWUw473/wmxfQ
MwludGjtgMUtMK7XSx/PMRa1yFWfvL3KCnrgtOJRU7jK7dAz6AJwylSUun8le7P2/mVcf3/RVnCk
B9jpQOffqBXUbJHRW83lJ9xHO2qZ+jwGIOyMkogXBFPBSa/69z/Zem1phXoVQQfSfqhYWIHgGtDo
pixB0xsbT2k1CG5QBjHN7jnMu5aUuLHj3P2F1lNoESZ+CMCgwk4OYV5aOcrdOEjiH8RD5+jZ37+2
6yWK8YJ74fFKRxakybVswse/DYUbm08aVvF2ceWoIpq0fYnOdcImpdmgyvelcvD+N5vU1Qg7uU+M
qnIxgzDxBMXam03SF0ema/dPxVQQun/U9wTJ5WR+W5Oxc9VJWWNgEsDrSzlDGmpt/ewUzofkGHUY
YYChE0Y25XeYzVPH/kChc72UGajleqHt29CW5OJdC3Q4ZiYE+1Hw6W9T3L5QW1LBeEwMhKFPwiVP
c4BJFUmTtVUel/n+I/NeS5qgb20ZKBgGvMooot5ImigFJkFz109535SczVM3NGH/KZqiMn5JlsUg
R2Q0Vmx8pLw4Am1oc3Pmox0vDwUMoPt5DLy1LW7brTOb/yZOPil+poaFm8k5+INFTDeoACU6XujV
EEa8SUI03rNlJ+zDQJswOS6SLX67rt4ZESLuMGygIjTVaClDZaYR3TwzkFjk6CAQiP2t19B7eocp
iV+pZpyaRAKGhFUX1DYNHuZTF3Y2A1sKE0P2xnoIQ6pQvVn4JbjT9wRnExENGPuCfjqDMTsDSaJQ
BmLNnIpVrGfm1BlkrRH8o1R1WzhEw1PCh4Os5JJZCwTuBR61bHsyPYdY2oe+S1GrnUFBUvPl/ad3
Nd+ep4dViHcOQS5IlkXv+Xo7DEJ2uBmm8JNGidv961P60RCj3fbNmIC1ci4jWLweUgjD2i7F1gcX
mTiiIyhyJceYuRWi3N/cUaSDuwdOf+0KWqr5zVxs8j1PXRf68Uck5DUHie0feQe7Bw4kRELX74OD
5RwA2OyfaAZbr/53lySpU99gBKI70h5M7ZbbakNMCFg5aUf3LS+dAlEwfXB/rystBk5yJdiNfdSG
3OqrSsuMTRxgrKmnuQpJAPnd8fqRWH90Fa7xnXAYn0IzQBhd/WGzibFglymPaD7HZJmN6PMSuNU8
n2sqhUAd9MXPZSMND3LfMPyTHtoZ7jc2VFYRzsrYGG/e/w6v5RHUZyhVfGxdDCy0AkqlK9nKtKJf
CqDanoLNGHuEAUNcEcduLOBeKaOU/z+qg8BEjOo5sMmB2LWtq7sGZ9LRk3vVkyYUdQXf7fU5OQIy
/LvzETrbH2gzrp8X25jHI8O0hOLMeVOfF1Mnwo25fcrSPGCzrGi+/T///vwyQCj6NYgGYd5ia8Ik
fvf+zX7z+UjCQ8e7lKPEbl2PRq5LsuZW4r0etTViZlOTnvqVa6uyPIQP952NM/gjldKbC+AxI3hi
X8DJZXLEvN4QfOBjn0gDxoQBr8kO6F6abH34JcYoyBrrr+pwsPbZEPz+/g2QR/tP4jG0KM1EucDB
Er091IpldrGiJutjzga5/QhDNYQ36eATy3rkopktcOPbmIU/eFHt66qISpCzIEKJRGXImrv63oyj
Jgm0avpHnEVppz4HLuMWXqKqz7d7TabXhGU4v49WL6w27420u+jlpXXJYuJVwb+7XNG4DozNaTYC
fRcgv5veZo4WJMLO1tMJyCkFN1mxhjBimRTck8Px2B9yVwxfsKqiiHj/tl5XVghDWdiITNHeUf1f
NzkxM8mWxrbyR4KFnMupa2cFqaEc1UV3VnUxefnf3i9vhSb5pTDRTab02AgaP3jI11sKik7qfjeU
q6IJvG5F5nKMCDUmrCi4yHmyBDEaoK9UdjsM+P6Xf/tx7FywdxghEcVS0r1e03nmeXCYm/dALEkA
UJbbgva65UQBOxKLBd7ywQdehWVwjwEaUd7wJoeeiaHm6iOHIV66iBrxQQuA84tfcUmqdntRzLXg
88VHP5WPJGripCNNzB/c9rOtxq0tbzBJx2ZP6Ds6iUkGIwj4qg1VXoJqHWwl6gFUGbsAyqSVRU08
R9jtGpxdX71Nkct28PmtcjCs6DJwxsWrUFjtPEjPQaUia7f0yRPzTilzb/gn2u900eOXu8TLU5PQ
WUFWCZHOyJGefx7uiqmmnqVDyFEMAs02MQPMnrO9Dq3JkYXLnCqxcVWTTTUaWJmUpiwoeSPSfso2
81jGHRTfERsVqqBsJ96m2hCD3hbUcqE4WwSW7PHG8SG6KWiS2gOWnFolX0lSIv62SA25LwC9RtJi
b5MXronDjQKrj0uBDveOopQW8NeaVAyND3vDTcbD3DO10r8dKhw50X3ebRjOd3CGoN+Z753DkWwO
of9Y7L/uN0s3K3o7znePsQbONFnQLE69vWi0BVxTujv7gvns2DDgmuDEFw2qWXvmmjMPxTNW67hL
5nQnKImvXH3QTWJV1lxo486S8ZFdQOZ/6ux0W+AyS8B9Zmon450PMwinS2UGjNn+NxUyic/9RgLI
z5ERePjKvITgxANWLQ9jUZXyLcFGs8tyrS2bG2goWwyR6AN6gsV4rSL/obLbOXrMVDCoHzkZEagN
4Be8LTrtpRV2oJpCjMzioYIPJR4gIc6wd12Awg6n/0+ET1lwHCFc/O48mcShEyiY4Ut9UeuYwljD
ehgJYnqEmdPBtzyAzXPDnAbUqfwVCCbB2AyW7pNaeFUiVn3GaqAnWbw/tp3VKH1jdL4khY8vmDEe
FxBeQ132TpxrGDpWyBJ/VaU7SWkGBOF+7s1uLkhT3lSx/UaKH9fldIY1/1Wh4iQuI8231HtZ+D3b
C9y6IkXXIs7qBVJ8YlJB5letfUMQu7G+BK5MRf+Ce0/yZryNADhs6VjmB+SM+Uas+mnYeWDNEJAu
IPpLLEUXtinMpNMMwKtZrPTKvkVZ2JKNTCQmvON2o8UA7IbsBcwdjPx+eg7CYjTgnnaEnZ1XsBam
ocnLpQu4aGUgz+9V6Fr5876sST/klS0uL+5kgrEzd2MK7aE5T6Mpy3AXKzBjJ97uWsM2puI47cqe
vVVnaqkszF3Tmdt27ploMcm12E5tF3twBLjqhL/Qji7m080JY2u7ylNAuGXKUCQn7+Ppc1A4CaNz
Bq3nJACPw1Z/032JhasPu2OWcNlYMxdnI/tlR1P3V70Io9D4ffL6iVEm+9aluT/mONey/V3cleNF
x2pe/Jb6NunMgD4vxSZScFTx2TtrAtQLLqGBe/KN2Ym1dNVFPcypQpxNYr4sRNQ7cGc69SBJuvF7
W9lBem4cb2J6riY5doaKOT4Cdap5K3mAoDVyh7YFnwXqBO5MxBzUC4u22aRke4/ubpqqOiV6pQgC
g38vMkFSD/agn3GG2fVOPTonNvj1skwDoHbUFqklJEtHnjHh0Fnjb+TN7BtlRmwjm2jF5DJexqJJ
zSJn0KNB9MYhMlxUKt3+ss3777uwHb2zruFvZITxdA9xvsYNY35xwDFjQbfJ+6P5e21fdj3iU6Wm
DNDGc8v2nRKjBpdnhb3IkThkZaHmYyqc107fa1HBLpFx6166n4SBd9vLpPzL4bZDR5prdy49oN4e
dpBR5cxMW29doiJ4rv4uDenBflmXDAiLyzI5tm3GM406g2nTiN5o4tWxNnrxxFiQ8NzvfRPHC+1S
pZN0IC0kswmkl//be3lh3/9nsV0MQPO6Dbz3E4Of+PfODlwQGyc3oN4ryqQ0WVv6AZnmIqCHvRG9
mn3LhzVHK6SPOTcYqWnmcJNzTWM/RTNe4PIdV1+Z8celTm4CAfTJocyArCImUpD/cd9XWqtEyXej
hIFm1EbkeGaDymEUrpM6HULvjzZWgtWXNgo2yoT9T9YO4C/7p++1G3oiaRw0gF9QKrGOCjZUvhwT
rNkj8aSKoCjY3Tl0nJX1KTfC1Xzq/AvV1o5t+GePuyr9nTkFJjn1wCTGX2Xuh9ppXZaTnOqalGzh
LDgQNaQ9uwnlpMQ5IN/IlSQDTPbEitX2qwiGzsAGhhEPoC5OorpwyARHA9gc3V3CPrhEgAE2tbOc
J2DGLhnsWHHihLluAIBqOCvTJIznzCwZKY72ZRvtOQS6EtDHPYFJ7AD3WWcrlIDkxG11dEy6Bnc5
lGnlGNsNYf/yfHlCXLjekHXhqBc6YIBg9sUqIijNz9Y9B/ez7hBLr1qFO95lSZFBqAF2rBYflI2S
5VLjqr2o0hovLDoiN4rmRLZMPIeyYmDMeO+82vYotMjwk33WyUfFgkEaky7fR/jnsTllu2mn37OX
YpturjnkFsQn8RhOwqhrrT1BBCZVpat/I/Uhv5ETXbDRKh1F7qe1YW030XWEu4rH5CjgqgY4at78
/TyK7AihloEmGAJm35324qnfy0PUIbJbaOY32Y94opvQvuzMr16eW3bROHazRCzsBekOVA17ZYvu
2Cc9b0qtykZVhyKJO8kmD+51n1d8L4QXzESGUd1Xs0os6cbz/Z3LReDcHaA2HLSd/YB2LLgPx7pr
SPI3Y9/9xbzDC4LJTO/tZcxJRSDJIEVj+Oz4phDuzpQkw/QjTpjP2eBJEMM/IYwiB6MFEMHBrugx
8gtI7+2UNAgNUxMZ8QEJRMiISzV91Bw883hlumcW4/9Kj2pwhfHRZpd816BZlBc8/24ova75as6Z
g++9Ih2c5+oXKGphdi+7tX7HkM1vvTqFYbaV/r0GK4xkHpkekBBMwbQhxhtckCxOyaImiJ7NiFBr
EyIXln4XNTqlx3qVzyEI4hCsSVkykGQXDujqtVgMWYsWRzIrR99kbUHkhMYPexS5Wbp8HnYJEYbU
egyZx9QvTXtyMyay5/96v727xigIPyTeE4aASETybK6Bxs3zlyZL6vKhKlvE2Qix93p+E7543Zks
bTP5jz4YpxAtPPAMsL8HeXUNxZWFM3Zhs6UPTB7qwl8rnQKDEqeWBBaSKDpjqepzzVHBNv/+B1+T
IUD8NLShC28G6+G+UcEaRkgYZlWnd0yIbcmaBlgd/eQhImMGCTcSBxWEt5vt9hY6mk2lA9HfbrY6
pNn4nKm9/VRctpbRJHmk+IIiUM3t1/cv8prJhb4lON6ifUC5Yr6NPFpRuwRBOzm3Wpi0yxEXHRfX
5wL5muHSlsYNsTNtGuSHeAmD8PsyTm3bMq2GkDcmhlc9UH5PNjsjrxHNoTU+VCwDh5zIPaePuSpl
Se5QVhrMLVFeXy5EDFGpOsz5Jc4FHHd/W7wLK/D+17Qu8Oc/MDK4c8vHOW+Z5JNiZ7yGT0ykPazN
yb4ZvXQzQkqnpHbJzIsiqyPGbiTSoCNpKqP2P25ztMTMm2A4SPPF3nPkfIeKm/4x6C3jl6XYVAim
uhAqOhZP67HBN5Hgks6NDjwl5z7FjndMUwYjfurhslfzWAVp6ub4Zk3xfdRzqQIyQUi7obOb1ZgS
UUjnwrBDDV0jnxLi3J3aCYNhhINBZgbLGfFL5wI1ZVt3xhGN3WZNty2ROgPJ+8z5aRmvTvJsdQvo
O9g/CRhFu3BevcoJXoot9jDZBq6hhuIcTxuK4MfOjhEP3W6KjIPPqLHWigYGpU5bMlOtyJr8tlyj
Ov5kSdeN7taLjLk/IdBpo/UzQ5BDp8UOnQlq4BnhliCjnQg8Xe/NAe/bcnLmODOKs661vGEIF+N3
RhN7S3McnJ5k1kOD0dj44c6m6RFb2ET9Srg9+Td2cMug85K9fl4xA2C03sa1ZO7cNAzQAheNAYO8
hFGJcToF/yZuJ81vE1qQDtCOMVROceq7cWbZbXsQp2bTZjTOMpzcWHmHT9MyBF1yHJ2VTv7Izojq
874itkj1P9ANbVijzC4izOKZzjDPmBSQN4E5EPer2uKnSpfZ/EX1a4f3qu0tKzkWS1wq+C0kDzBn
Or1zb5qykFmuzbkvYrUWT1PYSnzS7lXQkaa6FjB4pJQJe982bY0YnMeilWp6wgikBqrY2VPVwabC
m/5rf5ES0uWN72ngz9gM/JXUs/40M1KNGLs8NPKXD14xYiBe49BgwIDAbO3EULtIBq6JMSx7TIGx
Wo8BdGnmTAeUrEmT/2DMbUAuJjthfMeAVNgoALSmLqO+JbfDZkrGXBKFelqsJQMPG3E3nlrikZ7m
eWzB5pSV/ChLRSxO5FbJ/MkOqmE4povrP5jcA8XLzHmZFA+IXcHxCobQj4STq57/lt5WpPU3X5gz
lQ8PRkvq1a3CFpGd0iabfsZDseY3jpfNuOBsq/9GDELWnLuWucfHfgs9BtLizZvvfTSc5U3jxFF7
6uIkGI/ZuCBIPVljsViPUVS3n41gDRgWh9snOKgqnU+M3fQYyZ2GLdPnvSZiuhqOGjJ16uCJ0IA6
Os+oiUO+bBF8L5ln8kn17jTjTHHsPy0/yh7KxRuYsqKC/HNfMSe4HzPrZamYe12M/U8/TbsXw7KL
z6VrMNZlG11EIEx3ATWaiPtKCSZ9Aq6CCz8tnrtl0TF3+mown/DgGP8VTYlzS75hdVoxQ5z/D2fn
1SM3kqbrv7Loe86hN4uduWC6MqqSV3frhpAbega9+/XniQxqVpUqKI8OMOiBVKWMZDDMZ14DrhmX
C6fzb3hW46BrCWeQoP7xzkVUJewAgCDUhT1Uv0Z2HGJFs7zXC3s90tW3xW40iu7liFfbK8yA24cY
3s0xX3rnTe9r1ikKdHEQWS2VDCke3NPMq046mcPeoHYrpWW8B5SH4psaQdN3eu04fy+mn7yPur59
vdCdfxEjP3ZbdC2OkKAQ7T02AQbx0rQe3DnDJSxYs/lWt/rhXoCFeinMzjisU5sd8sw2kS0b8akH
2LV8rf0pf9sM9vSqtPX+DiWH5HHy9BJzlTZrDkXZrvcwqoK3qG4VdwZGdq980NE2svuoHYEW9+91
wK/vC2do3wfI2p1A3Gg76iTRjdMONbcJRTfMqOBCUjT17Rt7dKu3dT9V+OmAwT9ay6h9is1UvAhE
TcWDpPEtyGwTmH1rnSZPmA+mFWv7CQOkb3kbic+xm6LNs2CtLkas0bs1Mj4bKKjdeGLJb6zUWV6u
ptY/uHFXn4xkHG+TKYPGFK0LePLUxxezFfYrlIr9+YDOccUoRnTQyF3vazwwwsz3W+/oF3n0b5DG
HwJcyz4bXG8ncIpBmCP0AMnL4TxMc/2dzQF80Obcf+nEnoc/eiqQJ+t4AMrCzjufYB7q/ATPdi98
UX0aysxJQ5jR4gVLkzQhqHFRcUzcCGlHsmX83HgRIzDzaU5t7a4xW9hfpDu3DsfJayFSKKToaX1A
Y2YNxTpmn5IqT4vdZFag552polIS4SVYIgUHSnjEPQuYUPWZA7XEeJL/y0IuHux9IBxi9mdqGFlr
2Io6cFZv8wG32R1Vgvw1EoX964nLhm58V50GZK5CnzL0WxewpYlfpjDyfIfnYUKGTP18Ho8F1h9/
GzgOPSYEawdtouu8x69FT8OY0twB/ueHKUMPcB7En8lq9rco2n8ZO+uDS90f7e98PmqDl+/WAGtL
Eh/s7I2+yYMX1OrKGx6ssHaER9jU92USHGltRiNYAJMrOdGo70BdqzleKzCwIc0q/RMICrxIAmf6
RtVC+1uLe5N0sE3tKuRbFV/dtXJuskTD/3xdmo/Q1qQ/fT+yuez5Ibat6W5IuwzEh+uUe5Qtmr8n
7o57Y3Hc98jUNa/LqNHtfZXk/dFdcK8wja5s91GktXde72Axj6m0/03DcWIBE1n3KG2YCIkdEqdL
H5rZGhC1ibp6X+cOtnaBB+vY/4umvb8zO/xewooZvhvG0tzrYgKavrrdG4GI22EwsyQ9UsXQ38R0
Asaw8suIBxKcJYB530DH114baMB9E9bC8ROk1gvkZLM0ZOL1uwk9tINvYYgEPZMq27z6nyJLxO9z
IA0dZh9AVEJmoX5rBJlzzGYDVfY0aotTLPz0o+0O3Y2nLclnuwM/YEe9hyIKRmWDi4dGOEcVNpkd
lNsjAn/NXWqmFaYdJVUwO4/2WVqnX/06aXYEvv7rlkoa8nB2fFP460xC3/UQa8z4vsSK8b5Jl0e+
+Jesc8svzWpUND9RCRS5xdndWP0BeC5mzQU9urvc7oNHSEv2YUkdXJSaKS5DZ0rrfeZozgu7xmvW
q/WPaOvY93M+wwEsrP40BYaEvLN392lbF3+ttpmg/e2IDuxNH9zU9ti+c9EgQkktz1M8bjQTV5lO
vKnaebzBSmm91TnNThOmNDc2Y2d7b7QxSfFHHIUEdc/iOGd5Wp3y2E+ybwpdT5VQIorX1EcpIl8N
qRmSro0sxCnKGA7WstCVojBOFGkGcQpfa0sXlbKEqnpssiMbqq2bJD7pzYZkzzlQyOdU2dPv84Sq
Hbw8BFIPPep/RbCbi3ha0w8exFni2AwPCH7FUZpWBFcyKfXO/bwVvRhcj/V6gDgVUkSgPzdjEtz8
GTlBieHVVmjBl8m3CPthpd0GlVPZX7baK60LpEB3XYmq7X4ZxnF9AF0TtzdtRHsDdaq4XuqQXedW
j1k59OMQxoHTZwfs7fLkoHWthXu6VlHQ0KJq8b/pSERGd0jWGyUkppwQT8PfYDo2tN+r1zaWWNlf
vROLvka+pBPpG8Q8I8OgMJsXpn5P03d23BPyB3GThgOSsogdTwjoL4cehKOP5E2TixDhhxieVjRl
XFwh4huSDtXhEPOwdTizoMDJaDCIdPaqYhScldCada0XfBG7tOy/ITicDwAkISQ4X7+L0OHtnj9M
9Jfju0V32WK+J+pTlEc02am75av7iYDMSw9DNg3aCVxLXr3aVPnLlda44HXE9AZVlyQAAOeTgyRM
o5eMBu5+StdQXyaZLsxOKUsx8C7gHj+q0DjVNVlG29oLoPqhg4aw1Jru9SYhtzG6gsguXPeAIaNT
tXhySXzgtJGZVOPEGsy1zHAn17olPqHwVTOmaizieU97VtUHZRME/apzr2TDCgNDkvhV1rmEiIEd
l9RS1ZJI1N9t7ZiNeCUmU2qSJzgJ8jwKea7yiI0OoYiuoyKCNSlOYeKWLEiWrvUJtgpSQYoDs/WQ
1LfJLZ93Wyng8lY93Do7oyE7ZxBGo6qQh48/G7eJNzqjdkuvz0pRv/GYGnEi+15avKdG0Yp/94Hr
tdk9eTFUtHCkA6zXd2uMBce4MyGC1rBY0KFnkyvPigqp9g6EYaL4Ur6gLQ7NUcfF1QkjDwQKRevI
0JADb80RRAaK5zmU0NPGGhGNL9mYTTJR7t1aoKpe5+o+k75RCHsTw65kH5tkB/3BT5Fw/IaAeyxo
WUZ+5XisHleWF8/IWYlESPxbknWkRkOBYwiyBOu0IrxyMjDAXBDaV5XWxjbnGdCHp40msnjn6vGo
mL6jaa6goTWRU74NK4uYCL6eIsBsRWRL9WGwMpY9qO8YXvWavpdlaVZTQC0jsdKSGpNAvtCIgKVw
XmS5XVP/26qO3hmlvlFpySxk2dCdE2POTuUE35rYJ8rbhWgQWUi+im3C94KWV9EKpM/daTTA4JbK
5dhI9APGsGcFwwFLRU/AKJqSuJSCM439HilAqRvZg5/BRSrNyBxgmzmzj+OlItxtfeiN9Oc240iO
MttBotdhga7a/GFGF6z7vNE4RZDCGN6QFR1VqZRvMXXNgs23wiME6RIse5Qfl/ljxrGgv9NR8K05
nYMkK49QS8fxI1lb+qmSKsMT/fLAyN/oSYEpWDhbLXX6rm0y+0OyxlnxInURdz+25GPua3WW9C6d
fRpq57p6H5dwDjQH0mgS0r/9TyVdbbqtzbgRMXDGkg2scsS73gnNoueg2IjOG8d6PKPEcWhiSWKV
K/v1yDjAaQMsUbqI8ijcccuudT5O3mwEXwQ+e0g6Ob1M9FsFXds27ZkcoapAXaRLVAeUe9kI6mtI
6m/KRUTlp9pEomzAG3aYFz1cbASV0506jzYpIoWxQcJYfh0I7ON6WkofREzkVXZNPnjWdarxgYeY
dz7f2zyvS1ms95eItUD6OP+lOqNGJ2Jmylba8OtZJlL1D9SNnQO04uCqZlve9qZ/ZshbFFT4yynS
ZddI4ZnUGb1d84tHw6YO8sX61jngNkpo3jgDvN64yzCDJM5FtYHMxZOGAgXKrOa8jwFXO+/UUYYw
sWTWbd1w1XfuVAFFRx4ReMGkcPtl38lfHM6tjgjTHlBdimxP3Ut+RWNe5E7F5LQhMNnEd9oSwoyg
MnrGd1L4kZxBtUwom8nrRzS1fHglRYzjgbx+Ns6GqMwZN+VsNMsZxxN1ELvABdjtUIQl7Ae8vWTG
pCNSHMk+ANXM61LrpVdttyydJHjBwnxr/eCOC1r2t/NCuws1UCwN7ZJ4XuSZi6Wc6no1cwbZ4nZ0
MdikTcqty9dTHdSlDiSPqAIMgO2eUYiUk37jDSgdxu86q0sk+7ojLFouskkBLdR720hQ28tWxD6B
2D2f27SxPG7cKZLXc6oYFZ7wzg2BcwcS9YSBE69C5E9Djh5Ca0Dwe5Z2aM9iDvaaj0N7E6V4Jw4H
RGNEUdxR/vSb9mR0uF3Rjw7ceUax0i1Z/CfUu3Id1qpHNWe8y8tEsg5HpEWB2A8gEpATCnOrgMV7
s/XENniwZbeynwMuWkalUPStpN4VVVH3X7rCEIP51mrt0k73jj4u3nQ0jEVKgOlIQzIzqocuxkBy
Qb5j6AjgZfe8IHx87Z6vHK3o5EULpAs0X0wCKimRZ5z1xmkkJJafihqhnEA8JGUEUJ+7YREwROZK
V2qZ6vKiS+ZCn7Ykn5ZGohLtw7W3wrlQQ7hD1DfgORCTuxMo+/LV8Ptj2di9vkquc0njudiPGinl
HtgBHkyPeGKQmu5jK5lx5t58ETYuV+CjW2G+z9A6KgJgt+edvC1jtaGrZOyt6CFOtXkFE4R6pWg+
dgZYqoPADGZc9rTPbZ5ii3Qs9f7TUvOs/jOOJ+fldYarxdjcs7TzAKhReXC9Dq/Ee91u5am7cZg3
IQDFiUsVAgJ5FAnI2iYwbzMJlXOmQgKExNDKHZpFiWyspbMnr9m6PauAdnRPmMJWy5DKQYmyy8AH
ooHEcknOIrsDvubQrTeYxNaH3mBCND5lw31j7G3qD5vgm9ahOwpdSWmdbricGuYAr9mydVKX13mO
ZJX1KAj6MMerMpgRkIK5gvl3sShX5LbyrBgo0c94EsjQQI9iGn49gEmmqHIRZMLApCc6Qq1thmqs
7dYcUBcVZ1CJJTZT5zB6gxZC8sRN6HbUrNTr9t8V7TDD4r1gGH4OCgha+GKKJqNuxDGAeOXca9Au
+AYbadrpStmsXvACog+ZLXZutp/y3DnrDajQliJMywtUiEzRLh2LbFszbW3KZi9gHil300ct6vkn
P4joMZxS6FlncnhFOEZUJreNApH5hS432TavSH/LnQK4QG7DOerl7tUnjhMnDDpkPPT93NZTWe7U
3UYpXWItFoqR08Gz9LUSwBYtTElvtjWzZR6I/Z8TkA4VyNvt2E+VHOYGssRXQhJttzRpQca3M/YV
5GL6HyojxR5a4tP6LOmZM3XJb3saPzj17OTE2bFRgnuL4WE/wx0XofpyVKoA24GtKb45Dy/1Azb3
sFKBEDa0jqfgDf5iyVN367HaC7Y+LbRZPhEBkLN0JBxbeeVsRzZIJHm2DzoabkA4FSm8yJA1cfZK
VxJAg12fAF1Zk3Fbn6PvDR2o1RbOSfdJanDyHQYUy3gYNdFqyQUgFJkj9VemggUpzRdT8e2/v02F
nIzbTr583Z6pN4UAwAmh1g7lCOj3gySiIkLPVb1QxRtwJV/WAORmqKPjVtVhTGeLMj4lJx3RMQWj
Ve/B6n350hW2qfVjyeFV6OpYhdzbRR6QOzFUoCQYtj9RPpCvaMNoAZ6VF7TROYmP5YJvxw7SFmpT
NB3Mqez4XSJcITgQ8pHLtVKk+ETBf1vU1ImgwG1qjPcdRae+cl/PlAA2wKWCESYI4/CKNqyXgvDg
ciCXuroHXFXQoEZ59vRaVwlY6qxGzr2+zFIuQk6mBKwodjg4QnnUBtAcmG+suWUmtpnYjYYn6yjo
fUltjbVFVAF5VcobSAiPwyxfxsIRzYcJKth8yiZGvmlJbEnv6oCW4Esorf1Bse0HjEb4TJmuye9y
jmG2aBHDbcB6eynqCzCuj6a4A3KjQNbkX+BaMJSRh39/jthU0Sa2fCqYO4fqoIftAtcN74ZkVOoP
bPIGpcayRVXhrMs5zaZE8qhgd7u68eYkyrQVf6tJ8I8iDFPAUrDkRPcNVQ0WjHsujSgc4iaioqKo
7owOLlWkH9u1hEJm6qTIs2GsqY0S3kTanaFsvBC+I//ZkDHbvUCr7VwtU2t9mzstsWZ5tp3D8W3H
qVhzBhLCc2xyDRsaBMSHhK6q8CmCW918BmZOyu9xkMnXq8pdelqfy2RKB2TzAdDrfKwI8PJOWzsE
R5Mhf0SqRl+nXaPPgUHUI9MZkbUSsKZCbXoKEnazMd+s1ceaGcyhjgQR0F95m0LplmGsAbxd3kyq
PudYmYyJ88hgmSuMIhf5InWdYzyZPmw6G5usA7hQeb6rVMBXp/w21fAo5HWeUMXirXvuGczvzVFi
zg8+5UTX3rnKwdIwieWd/SaSsyEiN4jodgBhdSDjElX/UgmQNgMceMDjxnCoEQ/WJPztEik7UzKR
v6tS/Gi2AGjtvOkUKBGckZyizsohYFb094CtVgdkxCWF+ztPVwGJyMVkrL8l+JIVza98x/koPCLb
lCxRLYethImd44KMFDYBcFjLM+ZtK7nUcdZ75nE2Z/2YuJq8Dzf8nlrISkwaI7eeyUOASb4TxQYk
TnSAzFta120iSy2M6+6h5PgWcFCwz35ZNCi7+6FCrK5tK8GzG91nux2VH8xmkLCJtqUNaYpxAMe4
tuOdUZfEKkfYbu2II44WS9jndu55k5AYw02pqlESZd9xrecYLYZvyS7f6imCpE6Gle0ot+qWKlnu
JMMGoYxgtsNqk7PauA6VityE40tFsARwCwGVqfdS/wJfLsvvuEjhl9UnIAvyGyG0JukFhuMn/YyS
SpRTY9q+bRekcLFfbnBZOsvygWJ3mfX2hLa/byx7anRSV7sASsS+VKheVyb/TJ8S2MJ2i1VHbYxX
baHax1OxiaXnhgLXq7LAhtZUm8jLKP2TlDa2DDNa3ZUCP3Ds5ad6ZUV7Z7/BnBvM4Ym4NpLNxluj
XrryuM7ayqWwBSajkopZVSQFCFeCiKU8iPxM3R/4B50Kazb6hYZzqEdHrM/QLN4pWki0orxl3kxO
7xE6brnkhilX8YFxTvGHAThhfMDO3u7ztxx3MjBHc1lOuK/b8pUaC40RiqGYiPoRKA8Plux2jicF
5Bx+sYe6R1VCSRds3G7blkF0neNCJ0LgbvJw32Do26bwYnT8PgfUdNl9G+A5UsIanYKGtlWyeOzM
3Oqol28FCKWiteHLg7mLh0Pp93D+6DudQ9Gt5Lyh7iU5l1eYqKjPV8o1kyoeVgp0uSkITLAXbH0n
pqpbxg9aQpGXjNKvDGO+Ww1sXTCbcMtiWB9qYP+z8whdDOk5WStdo7pIvs2tTgx19PLKzN70Oega
95SY7uj4UJyMeMBmyENSOXSoIg/DLnP7pfkWm7UY5z0MxjV/JNU2ir1bYzE8/NkhV4JbvQnhBTlZ
Z10t71BHFIdO6+jV7l5Wo4yHLkPW635sAEUlp6AgE3+1JONg3VZLJYoPFcvo345GW/dD4Q7BeERr
d6WvmZWLSzke6NSdmJrhL71uWvEIKy4qT9HI9wNFZYHoFuw7FL+cAyII9omaXzK8mlvW1rE0o0U/
1UKf1nsTVZh9LjITZJAwPeKCmOMXuIkdiCXsYXkPe32awX9ZXTLdtc7oCio15HfGi2qtqgmCV525
R8RtAtR/zHUS935arHp7tLug72mW+PifpUe7mDS8mFKhDQ+al8/FsgObC6I/TGkBzlroVNGUW/ic
6ZXl0a3V0AjcDWs7LUCd/KwbMSUDWGbPO5Hi9JOFKb5S4LcTzgd3r7MNLAj1tu68iIAZmyLUknz0
gjuUotLeDa3R0Od1P9Kzml4Wwi3bT8KpQLUEY+JM97BIB3FEyNescKIr9JsUOQqUnWG7vKyx0q1v
Gyqe9kNQdEK7dwQ6mF98DuX6S627bkYNFGLr8rFcwTvlh2SYR3sMO2DmNZVh1A4+u8VEz4kaxp/Q
UGhfhc4muXVGN7NEJKTe4eJOemqN7pqG0+BZ4qOzEl5JittMtW0zzVGFQ8+IY+0FyBjTfQVIhpkJ
WztYhIU/RU4vCql/mlDpUjr2TSzVTpewhE2KeoM6ljVALJyrG/h7C5RViK9YCCnUjfFPn0o7yYEK
kUQsKYEnJT9jKmslpcuu0NQz7PX8QcGJ1Ydkqn/J6SdLwOpTDGP1eCY8lejqbL2MrLQmnx3GPoiW
vQIpbxeOKnmqFmmE8tP5bEZfi8XqgaTXd4OglA3+H+kTjGLMdXXeR2PT6v7L2V4rzT/kvUHzIk09
mSKtBki/bx0uUQIY8TkQ/U/OJoOj2Wg43Tq4F+JdX/tR9Tntczf6OuEQD0FSH/XydV/0NroSnfQC
VU+7bHWn818pdH26TCkVZqfQe5NmUFd88LjJloOgujj4yDxq8WztkaWV9YlcaeSk56gk5iFNMBx4
U6fVC2fIav+0zD3QzEg3cdx72RhDXMDzpRuNG87gkE502BMbU0dIAfv2pWtV0frXQOCBJ5kLkHLc
wQyjXnCw+hxmyCezMDNDO4muSFGHe+N1fLzX3AD1MYLxPmkHjj8NLuWSiAAx7DSNMa3cNfWIOvVc
6k59GNqmbUJAU6YGlQ070sd6DhrAT8sUZ4QAjp8fEb5qj04/JcUp6BfgSegBeAHA9cR8m+taoz92
MKz2o9PMtIyK4u8c8uoHxLvzG2H6wxcun77ee6u+HKLAieDuLAmDFl7S31NERPG+Hevp25hSg7sh
rxNvEqqYj2U2Wnd+No6HYQrYiD31ZftrjXtxte8wpmxPyVjMX1obSFnor+aU7qZuqD83cY0+ywIG
aA+r23vbQla+RwfVfoGIh1WF65Qly9F0yubRdebsM3Dx5iWnW8FbzuwEAcXSep/UrXbjRZzzMEaX
8cYsjAkuNkm2/hFYNKdaUYv+T2L5+K7j5RdtGInB8vYxWM9bk+r3V5gX8x1irAmojzaAr0ILgsnL
6878TAsidx5M0rwK8e8pM3YJDe0mbNuUCrnhju4p9oj0wpS2lnvrOGuaQ3Lx4wwwmNl9XqsSBFKM
kgdqafTvwFEUiJAsJkQsM9ObB6wT6BZXXmHm+4wEib5dI269MrX2mWFNL7IoNv7ydeF9RHUo/ZIm
+XAH8tF6Oc0Gqyxwo2NQmzr4pcK+M6cu93c9dfs5NPWovUNqQ/zN3cbNMEJa+lsz7OqYxOw7Ur33
A8j7vyLyIdyop+xVpQflsTf74OQ4+ny0UN3/aJZm8iFKHXfnBHl6nLQ1epNkYHe8ySzoxA7mvEPS
pXmsbIsjNdWScQ/CrmxOVumlX2ehGW87v0vmQz7q7Rewr7O3B9lIAdBOtLEO6zzmZIlQsdw1LTxI
vJfQziq0vH70+7ntDvpgluV+DCoLoKmejido4tOnLCAX21dxp+9MOxoBhsz2fYYw84PDHX+/xgO4
wWRx3hpVUxyHLMI4HqX+W+TuYjCR/TRFt2A3h/jAuSTe+sMSv0DstfMPNRHc6ylOp69m3cdkb6NP
R97K6q7d8yDWW0u6nr7SZ2yJ6ERnvr6rUUR+YFhIq3G0HpuxL78UGhLT7zJ/xPGbf3H0ZX/g3yl3
5qdK06voRtdGd3gfLICZnAd/mj0YhaTfa+C+c3ze0Jzv5K+k8QkBdQC9ANZpoEJy0obEHKjXiMiw
DutCKRieZV/OL+FD5f2DOUEhuQWeUxu31NFy4/Oy4EOQ7fxg8p0PMTyLbAg9g93G2WJSMu73M/bZ
5UtdN0vUkkCMItlf7vNFc4PVggKIhV72MsUQACRRT0ZDPHiH+A/3e9Eu076sosF7mPVMpxMtdF1/
MS0xrd1qhMd6Mpd0fSWQHvFCPXe6V2kWwHHHxsBMghaAIpC0MNNpsN8s0OkEXhL0ivZ4nfQQZoa4
0W9ZBoX1KhsKZ71qZ/gUJ4yiCiodFuUFD5CK7l2aZSJCshgOSK4b60xZ3BLEnhtuswP9P1/m/46/
ic1lo/vX//DnL6KmLhQn/cUf//VOlPzvf+S/+c/vPP0X/3pIv7SiA5nwy986fROPn8pv3eUvPflk
Rt++3f5T/+nJHw5Vn/bL6+Fbu7z5hitCf/4WPIf8zf/XH/7Xt/OnvFvqb//84wuW1738tDgV1R/b
j26//vMPaQ30HzMS+fHbz+T3/+cfYfuJ+O7y97996vp//gEw/R94LbnSEI6cD78dZDGACsofedY/
MATVkeYJ0JdBhIsfVaLtk3/+4fwDXUTKoD5dWykI4qKR0gnYCvwzy/qH5xgGfSUP+qENefGP70/+
5A3+7xv9r2ooX4m06js++eniQRPI8jEhNGwPES1oNVKU5AcdRgtrC9RF2yVsnB5o5Jr0fQtSE/zj
Xbw62W8q+TAckjI+4nfob0iNJKn98sNw6H5GyDcTdxp5tzhf5wKjDcgQ0BjstzHKXOuXH97EM7Yw
Fxh6OZ6j22hIedQKIC5djIfANQCNAv+ihvPqTc8metfQlTz9ziiuBS0JQpaBNBFiIiBoLvWJ1jWI
9aFCvhcK+n7p63HnsfevCMQ85Xxto8Aw8myp5gG95uncCTCeEcKJHaZtWXCIBk3W6efiYzxjg5zm
gfb4u0+FbggnnU8m5NusxKfjFYTcTjD7LViqwD6mHO9HeKdG+PujWI4Ht8tgj/zkTWQMfpq1XPNI
zyTmn3ralLfU5tf9r0f5ee4cgAfwI1ntrANfitP8sO7aptCTHuRTOOd2gkZtMAvU/1tYJiEUbECa
RjMl73495tOtJd8XaALMi3HZZMMi7Pl0TC77pi7HBWJTU5l3hK60FLs8e9CpWl95vGeG4ohhQwVc
BMgWXSwNsy51UQ5A2UVBOEKcsR5rLGF3XVYWV+wonplJ12YXmx7T6HEEPX0qp3YrX0M5KBzpCdwO
aebeYCLRE+5awcupFd4VOSq5d/6XaXaexR/H8y6cyhaoZMKVMjkoG671TWnQIjpkxBRXxnluChEF
DQzH5PHc4GIKo9JfF6SyG5gYTTLuMLLIln1PmPTRisfmymDPTSLKGD55vJTe9OXPf1iOQdO6fpct
DbrZhMwD5MTHxHWjnQNTbe/Ovn1NDeiZSaS46iHU6JF9uxdbeUSvzO9ThIiNYrBDJ8jMQ9qbHgz5
Nb6yn5+bR1eHAcluNhzvrHL1w6MZmuPk2qw34dLqxb43C/exy1ay2TJur2wweXhfLo0fh7rYYOPq
1W1n8FTOKl4mOL5hibE0HyhsIXZHkfFD6w9//XpPP7cafxzyp4kEczHlBhOZYBlntxFi610fX9nO
z44idVldx7YQ47pYi12AFNeqIceF7cLwKhc1xtl+Zb38/3gWFjubGTovYlFPFyGCXHaTBF4DKwl3
X2sW7jEdhXvlbnxuqbtEukQ/pKpBcDFKGyC/nxKjQgdCEZgAvsjvQCVG/y7rLsEyY6z7K5vr2RWI
CqhNuxZhr7PN4A8rMNOQuIaL2NCg8Fx8X4a/Hdv+bCKJcPj9CfQojJvy5oKQLb/IDwMBxE1igNdN
iHCVt5vKzkfRy+ivbKgLtVx5Aroc7Jj4BOgmc5FcnLiJ5tPRAi8dNkAuw66yJKUtyWCY1fGpmgS+
Q65zohWZnywKJ1rYjNUQrtDBrpwiPy9LZIttVzdN+hAy6Hn6vAF62OMoCVNG1Rfu66qzkw4a9lB2
V96gIbfR053NSC6xDgoQjkOb5ulIFPp9YLYCo0lqBXc6YNBj09TWOzFChXO1+Q4EgyR6wlmzGB+V
YMSReAe90Qe3Aw5QV0Khn0+agMuVHRkQruvIQj79PlBkbV8bZywedX+ywinG8RHn7Cm29lQ6zTpM
29F90w1ksFfe/s9zzsgmfHuQUdbP4dFiWnM5GNwUs0VjtBUwa1drqK682Wef74dRLpbYAuF4JUtt
wikxxj2FQnMH8UEDEh6HS/C35JPvf3fv8Fy8YCaOvPUn/3MfwzGLiJImweJTuglmezfa/TV3+Z8P
H0ahLIXPOUqe8NSfvrdKmHQOvR4zyDhw3wh/aQ5W3mUnfSiyz32Kf9Ovn+q5eWTJIm7NWPpPJwIA
VzJFaTHgZpNd78fG1+6Riox3vl92D/hVB9QpYqLAK6vk2rgXz+kOMf0WbATDoqza+2wC/1onNK+y
QWvvaafYO7STjCvH33OTK6NNLPAI4KlBPJ3cufbLpmgrJjc1nL96bZgHAGhjdoLQASY9qbT+z19P
r/zEp8cCFqYGutykQFyLl7EgPbsJk0ecVseoQwWnadq9ReE21Kr598NOQmkiGBedId11nIsdgdz2
mk+uXYe49RQHPV+H49w7vx9MB45N1YYk3zdldeDpFFZLJ4RtUjvVvHo6gV8okTH2XusYtYVF+3uF
InliPx1NrqIf7iuAj243u5xW8BYjYwcwMXd3kdmuy5WVIeOTi/ckja51uTqQhzhLPv8wEPsYDBFd
trAAlXWX+Fp5EpQF70TpUJv03PEd0sKowaEXlEy/vxXQFaAsQnxNQm5dPCR9Qn/Ne25/pIKDt0Xj
mC9p0g8IBjjNrWhd2oB1EjlXnviZlYngB4kyETbStebFBUFO4vaWgUCcg/4z6Di0/2rcGPGboiXy
603wzF5HHPgcXbukKY78Kj9Mrl93CzxHeNFaIsZ7d2iG2xI+1V2K6ugN3ig9cgBNN1yZ1mdeKSUO
6g4EIqBiLouMbYLKdt8zqoUHbYwhd+rvac12d46whsfZFhns0aDbNemYXhn6pytQXrqubeHYYHJl
OBdv1Immqm4gpoRx5te0BCrrSC1mvKIv89MbZBSqD4HMyQi3Ls+WNoLQMkG2C9e0N6AODRml4bQr
bqzaq178+hU+90ScLoSfvkct5+zO/cMrzFHDTJ0aRmGOnlQdNoO2fhw1s/CuLJVnn8mWGtK+VCW/
PMTSlS7gpA81qzKH6VMv9j08t/K2mYfuys333FDowdi65cqL1rs4L1GZqLDuhhaBSCOU13HRMCNe
/k4A318JDp+bPGIhtoDhSGluuVJ/mLym9JN0Nus6bG09PbQasW4yJc3ht1+RvGa4Gpk85HUu6qJd
DFOtSVOOMGdF9dDtaD5jPnHlBT3zLATUsp7HGEinXozCLsKMFt/pcMqXYEdNWPs8DgH90l8/zDMv
x6JCiVQPVwz3zMXp5Jllk2hxDi+2GaJjn/fdLrcwZaMccv/rkZ59oB9Gkj//4eVUYkGKc4HtHrjj
B9+rrENlRvWVtfbTCUj7mNKkPPs4c6kjPx3E6OcG6QCsi3yAj7vIL7R32SjSA3gAcQt02EbWYJrn
068f7UKAiutTDmuY2AbZmPU4l3nY2hQZEoUMa8cBs4hkJaCDSooeIVCKDkeENNU8xpI3HpwsrYjf
42Aa7Tqnqo+JNeVvfv19nptqXqcrZbh0pMMvZgHxr3LwI9aOh7D0viT8O9Kl/+v3BwHab6I4T/5J
NeLpVLsNuOyudiDJpK0JoH8CyLTvdDiTV3bCT8Ekk4sEDoUjE5F/mh9PB8I0udKthSVaZdW8A47j
hvqkHZGvvYGStlwZ7bm581G7gEtjI5F9GSQMc+fO5ShgOPdOdJ+PS3Nbc47uf3/yIOsENlEQkeSl
4rlXeC1qjJyJGYIOL8SQQK5wrPRKQfaZZ2HaSKM4E3lRlzOXVxjHBmkiI1WkV9C2sndG6iS/Wyyi
1aRTg+DwILvxL61o/BUfXE0u/jy1yodymTGbjyr/yqn7c61DDkMryqGXiTOYIR/2h/OjRHzC0UsP
JUccFl5oi28djaYAtuYEoauPj/7kvKk1PTo0iRfdU/G+c4O6vnLDPHO+nN24aBRQb8Gc5OmXWHHb
DPq4IBRwR9PAwTXpqlf2DCUNYM00Wbt5Cor0tkVc8Fqh9pltQD5A28+0XJT9LoM7TSSOPpSBCBcE
G/IdONIFlkv6wrJje4eNJ//97TXK9SM9xwC/MOkX9/ZggtJfdU4RO0kAkHVWe/TK9dpO+PkCMnil
1MhYQQ5GIBd3NlXneG49XqubpDE4S0/cLtXqIfoRJFeW0M8zyFC+RaBIBmLig/P05XFWunrrMIMi
d1Jtv4gCCKu+Jsb7oLOcr8lUTtGVfS7n6Em6g1UUO0/WGjm+MD16OmQCcniOGwsWa1Vqe/zknA8N
PJ7PzeAVe8OozM8UQub7OrHEDQ6c3cdfv8KflyuOERJoTM0dWT734iIoK7DS4zQA3y/aeF+43tei
9T4CEkEAM6jKcLCvxZU/HzlyRNJW+mnUWa2LXdpNaZaaBmo+lWaStjbDgNX9WF15k3JRXEyrbVPB
ZSOY8u65WDRm1lvAoUD9tBmCxzu/StO/mnUp7X1bR/arJh+BPOKZTdXIK6B8XtkZz6xZR3cJaIkC
qR9dtqrbFWFN7JFBhWIPgNo+6ls7vLOTdwINkezKYM8cfDRLSJaRS6eSQlbwdA1ZppbbU6+z8d3u
Fedi/s6Ignw/QsU09naXOG9zCxE0ZHGmrj+aUYQJJtSB5n3S2rCyfr2inpl5OrLAAXwCbIlPePpl
zAKZMGwuOeybhO06Dv3nCX+xPZAaHIsQPXjo/A9GEye/fZX9X87OazdyZGm3T0SA3tySLCPXLddS
q28Sakfvk2SST/8vzjkXo5KgwuwNDLCBnp4skmkiI774Fi+BQjq5M6QB710lq4BuppaZ7Cx22UQy
EdZ6CCYjG8687o++LVcv5A5QKB3D3v7838dMXecCkQOG3cMovk1Ljtx6MQJxJTMbPtbnb/OjwQIS
V+QgafS2gpO3KTHzR3qNqH0lt37Z0uX8Za49LUYXPT9+PtQHm5+7DaFTUvQo91lvn8sQtrN4Nc9F
45b4nUtj+eZLbzoUwNuPlDTT58/H++DRyNIjcHHICfiIBd6OV9IGUNHLwb6OXDDGcldEPZ2cIUrM
cwfVB0P5FJ05Enk08sUne85GMEgGmdOotdg93nNqHFFEr7V1YYCDqOPPH+yDPRVvWx5sk1RtKce3
D5bjOVcmo1aHRoUbjWjSAQu2jtIf143B/C2XftIPHWfNmfvTR+OScGRIfG6Rk5zMFTR9Rmla2HgZ
dCaMuJxl9hdzodTY11n6DYPS5tqfUu1McPfRu/VIfrDVcdWFnPv2aSeMpip8H9jqJHkCUbPKW9Ap
kedhl/j5i/1ghvrscw4aIPLG6J/eDkWX4OhNc0UfzbCumGes5mFxJ/849iKPaW/XzqRaPno0LtZb
AYWMMVfGt+PRhZJ0yg9qipy2e2FqqxlXuHLdY2tSntlUthl4cl75RFFUGzyUWxyQb4ey3c6UySLw
T0my8osNtikG6p3uP3+BH47CueuYDvXA4J+D5F9bl1612Js47CZdXnaYguv+Vaql83/OhhmUHclJ
YFqBdaBnvn0WtK6kSmk4B3zjYHGGtq1cjnZOZS1eHF/vzmyRH80KclTbPYagAkrs2+F0fXX7MWPf
0qR8mOR6VzUdDmbEU6HX5d2ZD/XRaGT5NhEViWLudW9Ha2u4BVbL4u6XLrmss97aD0WCq5NS7RWm
ROOZp/vgk20eydu+7DGmc7JLFh5wGoX+LJzxeKYym+rmhOWAIc5FER9MdobYUmNkaW2cut8+mGpt
I5WI80M1TfgGVqgHYq/AbC/M8N17+HwifvAWeYkUJ5Ep4FR7OpjAX7aWWIOEOLo7dczP6X5hteyI
UGikcsn92+l/3x05scmXEpMQcp8e22DlK5Uq/JrzKRNRoSWxbYqMXK2j7WyMDfAgNOb488f86J0S
VGO7ZOLFS3rz7TtNZa61tPEQYw7lpUk9EUtTzEAK2zyXYj830nY2/Gtl44lLt4HLC21HmU0XbNWy
3NULVqtRVrR8ys8f7IOjJsB6gZQ3sQlnysmDYaCHZ+Bg1KFUqzzQaafdrq4IQLsMHXakwXLpdZl4
/h8GdbdtheXAbelkUFx3aQDw6Yug6SUJM8Qg32hO+4azQL/HlsTaz0Nqnxnzg+sZGz9RtakDNSTr
/va9YrHTDPScAEGtO4O+iPoyaFX5jEtv/quprOqHU2Hl7Gh6fwGUqjqz2byPpbe6EFsoETUS39PF
r9uNp3DCwWMcD6o7DBiWsAT+9KqJbrzB5k7sBuhjN3gXnjn53u8623RlpRBHk1A4PY5qaQeYKtd1
KEykQxQ1kh0wd/Pu8w/6fhfg1umRh0RYRh7t9HydvHpj1ackbMSY/qB5dEpjiTgc6KlQzQ85Osnr
5yO+f6HbPZeUGmRSk8LsySaXykpL9Z4IopL0q4QY8zm3wUjfQNhTWNk7Vu0AzUr0CS6uyM/pFj4a
/Z8oHuN7WI3O9uf/WqSThl+IYROG6m2blrGnsTDD2WnohwnwvzFCqEUrLY6KXv8j2WLjz+dP/36T
IE3KROaUJNdApvTt+LTgZoTJbBKmKqwL/nktWns+mKnv7//zSKRIyQxRzPknzf52JO4OUHegC6DO
Drw6rleca8KgoKq/p811Sc9sR+9XKTZEXCOIC/mmpBXeDjfkGigZOXCcwF79zQESF3NexAbN1zsp
6+aQVEv30s5ee8gXy376/GHfLxZGJ5XuE3x7Bgmxt6ODl3GLcWB0tGP5ldG64DXz2vzPS3IbBeYk
gS+ns3sSCLBCfHTaMxEi7X6XGPl8mXylXfwPj+Jj/YVkmwvEO+4jaj8NXRovcl7bW2TpYqEMrU/n
1GAfrHyS2/jKmV6AePC0qEQF1anmGjPXRLedOOhQ1QdGlVyg+FOXvi+1/xySImDQt2IHXdwbBeTt
J8IPht657RNpWm7tyskvvzjkvXbAj+zbz1/hR3MR7aX+/xKWKNPfDlXlmc59a+HM9+bhQs8hvJBM
qGITC9QLeqj0y46K+53T5+1L6qXtmaXwwR5DGMcrJeuEJP5UHeyUBT1JOsG3ULgEhx0ZxVvbB7Yc
6srrH00TE8XQsbPu0c6SpT/z8O/jAiIsuiUo9li+7Z5qphptbfH/LzEDWBv9hY+RuWFtshijMU3o
GU0RGt4nuFT9DxsOA6Mw4CNvdNaTjV1m2dABHCIFZnRDpPELLyaA1d8NbyzOxK4ny52VF6DpAbHL
StT5zidDiSmtqwCT5VifByc2/HLAhRQ+0efT6DSp9/+H8dnPdItFf3pXo/Wo0jPLyuKcGoWkYT+e
klXbNXpO/6s76F8oKNaXhaXdCiXUvqPmeSdG+R+n87ufcbK52a0OzsM2szjr+ypUjtcfCAznQ+NV
VlwE665xLRmymkm8IWfcff4WTk6sf0ZH4odmBZrFhi16u5iA2DTYmY5Z7CfJeOl07rLTk3HaA4w4
V2b46LP+e6htXf/rcHZxTYDGMmXxGATZTloljgpqaM581pON758HCrbEMHIq8qPB9uf/GkWb0sJJ
sxx8boYdyqWODpYq79IW/YWFvb/+4OHB8R+juW1QtPRU+Whn2lq/Tt6itdhd7zSQF2eRJjcSn6i4
ZgafCVY/eDSMJjg8ENDwv9NQeaRdBM9qQrhALX51hUGFBaCPLljzSGfYQBeQ17Ljfz5BTjacfx6N
0uWm1WJsLiNv32cDqzHNFjwfMVHFD7DO2zFbI28dZqMPC+WpIJJ+Os2HZOwot38++LspQ0GfuY86
Ark9e+3JkdxPEmSPqO0IAE9yxMl5iVykr2dGOdnRbZgTyMQJo/iAFrXgk1FgjdHCslktJ9mSTBFO
tjBUOhXsNGxsdsPCaV3Vbb23zDU5s52/W34M7VN8RhFnUk45BXYFeaOLAquEyJkAaT4XcCach0xK
E5wGKpdBnqlGfTQe64Izn1gOwfrJGkxXuzSF1prRUtApXwIJiOkwLCMHY47482/3wVDk7gNS+Eic
WIcnu3hLT1cP3NGAbjGlO9HVa6w4l9nSuv7MBzyJCLYPiAqCEjv/YKurn8zRHO8gQ40zTzXozVUq
6vagibWKTM1L7uVEjV/MYx7h3mtdz5Yzn/mI79blNjylEYI69DvM1LdLxARFTQycmhGT1D9oK+4Q
ttuTmNY1i/ig0e8+f7PvV4VFhMVrZfIQLxonH5Fe8ELkgm3NLAv7WJT1tOuyVJ55qe+f6s0opxC7
IrACrSssEVHR96LEdxtgDmjvjDS4myacUz9/qI+GIzu7ybNppeD53r5EpyZ3mvluErOJ6fXGsOyX
LMULobRwY/Drzcllt8gys/efD/zR20Q5RBqA0J/E98nbxEcVe6EKzwvLb9yXtKCM2Qz/UQ7ER6Kx
lqOBjA4VIFb826crm6VMXWycooXHeYEPVMdUMdozGbj3j0ILhO6SgeMmQyx+8g7xxxDJnAd5bJpU
fRwfupOGiO3iv74wRtlyRJRESUydpqbA8c5pC1Mrbm2TyIymV/w/hnPz4f324bIlcsWlSZOKq7v9
+b/OcVL1AnNhP481zBDDNNU53mYjPypBsf7zB3p3xG2KJmIqi8sL7UKnR1zfbH22WVbEHc1iv9YC
ZooD2Grf5Y6K8Y3RLhOSqGfm+0fPhxLCon6LLIDm17fPh3M7PnsdbzHP0o6SMWL2way9EM7wfGYl
fzQUK4rzhfsKeZGTaYHt/ZTR/EUFZ7Xk1zZtqqiZfOPFRmb4nxfT1r+HBomM+pbWO5nn+grMpQV5
Hrfz2hyCofzbW+456cH778V8oByB8n87Nk/328EyaFKnt5UJCJZrbNY1BuKeXtP5OtzoaVve1KvW
n6uNvV9cb0c92SeEuzQ0bYkstoxpPc42sre0rfwzc/F9LEJRkwwaxyZN6NQ3304LRy1Z0eFKHGv+
mN1WxbiGi6dgUdmteWWkuajCDCTG0U6leP18GXz0gBxi3GxNYiCk1m+HVuvQQlNS3IdcV8XuaBbX
hdTPZZI+HIWkNtV9sr00kr0dxclHFE/CyWLPnKa91TYFGjLjXF73/ZTnTsNGaG0mDdTiTi5VmHZV
tYEbdqyPqxgPzYzTzn7N+6I6dpUp5ZktcZvW/you8hgMR0sKXg3corhNvn2oCbxm1612Hou1sw9J
0a13tZOVcd5vuapgnILj59/qgyVA1m9jmZI3Jzw++VaptG1twiwo9j2iDSkNalae1vhHLipyP6Es
v568Yah2nw/7wWtlP0Z0w6guZ+bJx5OY/OpGN0Gk5/DZO7C6L0Q2ktJtuMyfa5v/4KUS/LuU5Fh4
+rtUWVDrixckXR4PUiYw99A5WBHqA9+NMjcY0mNhN1n1n7dlEo0uaSwOOBwp/JNYzvbmGc+esYpr
iqERuSXx6M7SOq6wJH99/jI/WAkUrljmJIop554qqOToUQVIpypGSe+BFJycqFyD3//LIGSiyXPQ
DHZ6HdaNzeyukVWMAnrepTXQz3oO1jO71rt5QfqEY4y6HzmbTej6dv4rLm8UF/Mmpru8uwOtEcT6
0M+HdDHc588f6N0GyXwHXEfowfq2ua+9Harua+zny6qLcaS3HgXKLHGRrVh84ZQmej2IOblnP41s
wC3Fj3weA+vMFKGE+u7TcX9CKkmAvClBaKd/+yO4zhW0fRYdeFm9oBMcf+XSLG8n7EsT7Nkqe6jW
0M0qGAEhHZRDXoa6X+luERmU7kS3CzLdqIyHtcL/7DXDSimwL+bSb7Wn1KvJUDyLpcjrHALbNGi/
a4zwhA+LTxcaPonYFBf5Tp/hC1pRutRTp8dyotybH2SQ99bjpNoAGyeQmfP276drZ7104JDkX0Pq
7fy8mqtrAdn0+up3V9hyjMxxwZQWu70ML7EcB/zqcmzz7FL3cjenOJZPy3eVgh0DsKKnuBPuOf/E
GC0GFtNBSIXN72/0cvNLyK209J9I75j2lUs3pf47GOh++lbwF608bGiMAvHGm6k83J20fKz58Y0S
l22fVzKiclvPD7CYXBomQaYLEVcUyYsIXGHQf1O21edf+8bRrGMZBIIEIc/SOC8d4BdrjSHCKc85
9t2arNZOTjm5mKjUy8D2jn06aPNBVkitQreEj+zF9KfgIhhVQRdUIWxeAcUxhZt634yA6H7DGnZN
zOsxpXnuBq6zU1z2Tat9QS/biC8yC1bEzqOxIYidaeCnuihLvmMqpdPWauGnuT60boumNUgwj9ip
Qe9kNHpOmd8NmxNNFWuWNgbPjli84Uc7gnYYI5JM9fgwNDlJ13Cq87JPucqKwDjigynVvYsxXMEt
IlnHjnplrmt2HpZmP67PrvLobMgcf+q0PR4C81RelOM0pnceDl/TBPaJqO1uhrtZzqEEDIeL1laV
JcbOFrDlz71Hzz73rroN5NO6ADFWYTY5q3bnD1ZS/rI5sc0kqiB+J0O8Ah01fSr+ujM+YPCpO3+w
a4RPS1J6wGg3SpPJy0Em+VNvDNECZLKX8BbgPDA8Czl4zMVSoVkfW9eHx5M4df3iO4WeFyF6CfzV
cE0ZvfkHe+Vk6qEcYabddqOPDPIA/2AZgF7mde/AHk6kNfZhhv+f+DP0tekwlYUL+QafzsXQv/v2
sg50rdtq7acoybVueWlTONKXs9na6zdMscfkwQqErB/pb1Vl7MAvnyPaIlYv9HUpMH9vskW/qfxE
0PJPMh4zVw31CNbFo8vg/dx518uSu/aTxBRy3ftYAQZWhOxuSHU46I2RaMduAdKUhHVnL8tLjeN0
mu4rfcGoIYTcsiIRAYBR9/oVXoxVG0TQq2U5H+pUc7wy0lOfNCCUx4JawNWo0csZRMZUjetvJ8W6
zY9FOqACCg1gU/SdIBGqfXrmDG1dDIzQ1np+QWGp5Vg7rjzHtWkmGipVnH6QJYdL4yfFq9P1Clwr
XJZVv3cJdAeftp1FBHm44gWPvIIN1hl/VfmSp4BWzAQ6bLTpIYbhEl/tzpZfIFk7ZX/RS6Da46FX
NAcP0cSlwHPj1nKFc11bOcga3IsyYCIXkt06RyNtBLINLVxsHJz34AZCgx1nvzUvVqti+/omSmcZ
x/saTEwR7EALe7PxDXIsdx+iOx9z9a0mqWEYJ1elrnxEQ4O5axPczUPcTvHtGwaAu3oM0Dvvb6u8
W7pjh6MHcECjwtAuDwPHnIPffmVS89jLfHH/yhZM35WhF4P+w8vMoXmsPHryUf0hVkJ4SCtp8xuS
rS5CE8f1JppVNk1Xutt64nHhgjw+6bIBr1mWiWteDT6OVBHbl/7TkxUWR9m4tBe9WMvD7MB/C7u5
S4zQTebkxhVm+jWg84AWoqCAQzvhpQhaPRicRzyeq2JHuqlXZkjRu0m/uu00077bbuiD73itLu0v
nimzvksch0kLjJoWHPhZlBwMvB6XCB1CaR2QW+vl1bDUwondmTAd4Epgdt+tEdthPdSqqmuvNacI
ynsTIG13bXACi9vOztQC6la2UDWNJX1K6qATvzygl9VdXmi+dyc7PAe/owXqmj1uu5kXp0Y7gbgI
vAXSh6oRje46rRJ/mmAw+ltkq1m1V0mmgp9M2YY5JwzkLne9a9b1bzCFuUtrYc972EHI7a0/mT2R
nQ61pjeZ1cwRXd05VkV5SqsX6T7Uy9qtlyBkbZr7IUSWxZNIfChnR3se3MHb606fKOOouCgIFa34
E/d/J3+Z9T9TYXf1HGIOb49aNEjNNn+avVKjRQ99rVyau1Z9GsoIL6QkUWEQpBkA4LlJN1Vqn1qd
GiJ3qbv6jzdWul6Gjd8N9MumCT6Yr52d6+2Tl9lVxqHUMNFT/O+D1TWjolksB2UK1ElZs5H6qj/4
/lTShU7do7vJNGfeIHcppkF+o9jPkR4M40uFLhQ2q6uyka3RKIyoQAeCxtJoNApJqsmQFeHAbvtP
KqFwClpSq34ndZv7ZCvLqSAb3BpPhkbGLLKYi1bkdUlf/RrG1b9H4MWJHVR6qu7woVXHhPUlrovU
SuvNOLL77hsUfsPBmoqXAVHPfbk0+W83c2R1bBtl3bXz7N7ReprAFedYeEl8o1d0Ow7uZT136fhA
pOCTkk5hjh46wPPzAUsTIXe6J3CLtpqgd47roCNrQe5bPTWGx8daVu2i7xfdiMmNpjp8JDwPIoR4
GBI4XVnCnnQdcc3tBtJ3i7Xka6Zxfl+00uzsXZsOMxJsKSFAguDcu/5i2Htbr5MDlw98Q9qlaHVE
baLDSr2qGz2aEI3HPdWL8TDzHC8WWswyAu4KPMKB2GVzoJZ4A02oWmW09PNYXAzZ5C2hPflox/CL
CxI8hNQ8YeqsDeoywfgCOnVee8ei6rHWpxvGN2Jd4xgKjW0onJHNAs2HMQo7gqrrajHW6MpAZJek
92x35vNgNYChzSUYvtm5l3xzcA79m1LZuTN6DFB4I5oGDSFrqCPpXq+zHpo8mMPAHwhWsY5p3esW
I9MCFvVaDwfTBo98oRp6dPajJU31raDXvIvtztOyMHcGvHCLhqnpDkFl78SCk2yU83e+bt+BTPhS
NFMkhTCxcDdxIIvtlVgEXeJScYjkXjWFbj2ar8HsVFeJ1awqRtkMhI2uHGkdMm3t6Ctfs/xHw6cB
ljuX2t6i99vh19ZIioCr1sj+qsLEJtWv9rld8n9JwxKDJ4Vfb9aqRvIEGCKH3YvhtRli2ovg0839
oIkCo2y/Qory071n5rjaBMPoyr3VDDol/WAtAjDcQ0O2Z0LZC2bWSG2WPpbJu3Ws2vvZGyrnocJk
1ohmF0p1WCmvHcIi7ZS6cbykpdka3+MkqpPZM+KG79l+6VbdPDZJXjkXjVUqwV/SbKJLbzRW6OEB
31B6ks1sWDO73NfVpH01kVY1P40GNq8GKsMOO1eNSZwmHf9Zq/CCYgehiojP9TInQSlee1dBmXv2
AWd2XyN0D+riT7Faav6zQRu+VyWswa+Yk2IFXA/gdfYSdCnPYgx1RLRkY/44I/e4FKp3nkxnGfzL
WtAHEKXWlNyvXlLrYYvy/kpNguBymmeCvGltAzN2G7ADEdZTAcaLqcpul840fwwQMa+zsqmgxetW
ItkMgxy/VzGxMc6rYX/rAc//ACIqglCb7My4N0eJaYGDxKH6XvQdJNa4GORYf2FZLit2i4qTzxVQ
bm9T4trHddQwd9EbM7tqDGcMogaTyTWEW1Ak8WbBbOGeTufqfh3TeWCq1sH9RLtJvhOwjkWYUKNO
j9msde6+QKpThBNtTN5eSEE6eNVEhWNvo4zv9qxtgii6OfM9SchhF1gTalChUnFYzQmw+uwkSXXQ
iKfb5zS35rD1PXzNASWwd1HZ8IoqnGmRrI49/a635N7MMqZ+NBkXnScNOsQ07iysLzfTpgNemio/
1rbft/h5Z9zaCj5LfiTJwH9Hz0dniHFBpyGeBpb0mbJ+9cc01uR32jbzbwxg0tc5Kcrr2kGbt7e4
pd+u+Vg81kIrVQwDyf4+WrU+HPTCqh/7QtPZMytjtfaeAiYfuzoQkNghoLAOrqGM4sIqq+GROruT
rBH3fW5vq6yt+54eu2VHB1IbpyJ3OQs0Tq0IGS8OWaK0/YxgsOaCOpWWe0tVHnuKlWamYI9GH9CA
5vWe+pbXgK0uQCQTDstJ93ZrOXEOhUNWwwRvcazLQhfP+5c8oX8+RLSmV4/5uGCZPlXgRw9sxc0N
IgpBi6/1D+5qDNzQXnPcAhBSBH/13lR/dakFfyHocrOdctEtQMBGh6IlRsx1hMCuzLiHVOZOOFzP
0b1slpHKqLrXeZ7pdElSqyrCARfjXxRLuANJrOsJkbX+my+85mcFtc26tGhPPxi662cR6ey+w42D
LPCezpWiBVoh0J6kkD+epkZMLJdmTX5A85q/uKstXjFa1+5GyxzvAi2Yi0NLxIN8Ujp0FXsVRacd
bINuP9vVkO0CQ21skDFbbuYOT/F9ac/qp4cpaRE62iJ/5RZOCXi91JYbC2V6h1LvJ53ETbK+Dro9
0Svf+rU6gkGyfs6zPXr09CzNa8vmse680c9vzNzU/5pjNX+Z8NdmKnWD+zolZf6YOvhk0NJYDpej
mxAiQcRmf1/Q+EzHEhEu8MM5q/6qTtd+1oPKTfa3ZXnI4LWP4dCsZfo1hx9B2bSa6j9GOfRLNC9B
UewWzcYNHGnweKVVqu25ICzd38S1xY/FapO7kSP81i1T+ZJKx6/Cibf2y+tkf6Uq6LlxUPPNQ1xY
lBGVhUYcWJbp1rZrD8gWdHspsb1N0/FL0HMND3NVSG5VS7pdE3wnuzXMStX7Vs8cMvIGnkb7CTjJ
GOZd5ngHKpfGiysLx8WhZNC+2r3Dcjdpu/RIVHGHjxVt7X1oe8rjVoqSwKfapC3BbrYULRyFUs3l
Ss3X3s9g4NcdLEvKntKW8uDlvOswkJV0I9zQxyQcB49JJibb/io6P31CeVE+zuZIHoiL3wg5oA06
PRT4MLiwTH11X5SJ82dqgvJmHrIhucRx27J3gU8Qs+8V1JaoGLeKig4d5cLovFLulQqCR870Josn
J6uvcjq85QWYWfdHM1najcq11dkbfpo+JwSseMYnfXCfBmJR9D4W9BgMlnJEtKRdt/MNUJrHDm/4
PAIPZv/2O0shAoI8fmWv/fpkz2Mro94Z3BrTo0UD7MWXOYBWhPY+Ten6XSRqUdfsFk61B0ph7irb
l6C5HBAGhPwJlzvBw/N2ACd/59JtPTqFlTwUPY2+YSY7xwwTjRggNotF/1tmeXVFu9+2hZO9cgEP
ZK0X0UUjbz25TNj34u3AC1hnN1ppy/qKs5ulqPmsbh3CenC7XULY7kRaaesXDqxB0no0QeAGWc2e
F7Ke7V9U+MQ3vbWHZxs5/Q/KBMtVUo65imRaBs/+PDW/yQSWt/3YVj/B11gXDY/ZA1+1uP4qqkTY
ZaD5Rwc3B+LCqofSZ9xxYUZpQs47oVuTGRq26Hiz7BnkQUxnuC+x+OCyb6KKYPf0utuJWyqYQNHn
xlW7aM6PaRmcG8/N+9cyK+xny6OEFg52KX8WA95ToSrJf0ZDBVqFbS8vzbAfB/+VCjNB8pgGyfUK
5aEPF17iDb7RekZrlRqv2zEhSNGN0YgX4ZWgpHAmgFPIveNFQ5r14meuze82W1pCEG40B7vNRREu
U6+4AtFWyuV/zZruICptvhH+5kHtUoqVYZeChY6GtPHHHVETWHJoOvl3ZPri1hzdGXAv96M1qpIt
auvsqTnWLq6E4QRFvIkSi4b9S79f+ldzWuxHdw1s9m5tre8ayKHPTmIZy0WAx/1jK/Pml0RifYN9
RLPsMzcLVNjggvFdVyRSQ5MTmOb/rDPuy6nmCBAp5plssa53p2rdex6tlqscKmIA3NPE0TE3C10/
bg8q51LquXVVDlySiX2tZoyt2tC+Zz4owZA7g+BC6tvYOQ1ELdfVind42NplN4Uscfenps3lRoqa
sT/KuRFHZVIUX2uL+wR5IGrKh7IT+TXooEAehBYYF/5QeH+Syq4v0a8TxZQTIYYhffVIZtnrYmTI
Yo6Ur/lp7DstAvqShBiGmfTN32QUm37NJaT7Pfwfc++4ExF9LfM1g2bRDy96Nwe3LuI+tPY1liRh
4VRlHwU4QF5RygRlSOEte0iAm7RRK2uzxJZ1IvbysY6yQgkx5wEOvTdH1dxaKwwXQ13bfrIEHIUy
u/fx4vXCqpWZt7f80djzjduVyI1W58octBfERbS70/RuDjHIxeG6pDtuPhZUiR49be7TS7wjORxT
wuo0ZC/SjoDZ1XTQkxZeV+/4dKk7CZuMTbLsUhjl+nWQZRfsVpUWV0u99MDEemexwkBbhq/ZDAEO
okZCGbMc+/qYeRSKdivKw++AJtbXLlB6F/MNi+tRSdOIg3lgcpeFqJ4l4ImfAdThJHKJUH5RZFhu
cm+WELutqf4i1aKVtzpWDDK5D1qSwLFqLIkJvBiz/sWwloqwIxvt8YstzMSN/drvlp/FqulDWBeS
VaD5kq8AAsLmZgh4zzpsAgBanLM++OU6WV/vun5Y55dZjMaDT+HwuEx6ysJZp/F7U83Br2psynTv
G3X9hH26/Tw2Wt5Hs6VVL3rGqRvq3Li/rVoeYL3kBs3e6F1maeCOc7nThjHwd2oUbXbsyXUPIVhg
Y71OyoCYZeVa/ODaA+lFA4DJElkksMs4awtfhRiWNmrn+3kDHiWwqodCYZyAgTrcn1D1qXqRdk4Y
anpG7e0qULBJ3EwdQyu/A+Wrr4u6IXjuuMsu5dJFFRm9bEd3flWRU2u7V22ZXD/5Va5bSmHRu+7O
zzXf35nY9RBszN0yR2vm1GSmvFHqkbaoFerV0vZt1FDT/msuno75L98hM48OKMIfnRjxOhXe2FkR
OWauNYtnjWR6NLdpLwfb1EqMOi2L7BD2emSJe9ihUQ3X6HbM5+J60rW5jpWcuQoBZnW5X6keK/m0
l+28N01iDBQwCTLgqgVwSIFG1fd5PwJlSdap+WJYOXHbkq96tV/J+gJ9rDP3ripRDYRqGVsybkXl
fcGYDhSXbN3xNw3xCsiNvuht7PKZ27jqtZSEVRskt9OCMU5IoqTQDxOq3Tl2FB6dkVMFfs/UMe2b
UojhnqJKxd1+aWpj277L10zZI9s0Xk389YxoOtSEMT2aqx18hXQo1QG5fn471Ilhxg4eEXcSuhCc
sVLi+167s0m5ykhHIgF9ABm2HwNSRk9g1xI0HnkyGVHT1Nl6U9iwj0hlLnkV+nJ01K5dNew7YZXO
5VXW+8axb1s5hS31/8eUWSVR1pR+Sq7CbsCsNxkLKkMrA6EEuRcXUQiWhzGx/DXGnrillClymYQ+
1uMickehXu26lPoh5ZZ6QU7V+tp4s/s3tQJ7ZN9K5BINTKCNeAUtbV+sSbHGvTCnx9nRKi00jAww
Us827lGEyTxgzFWL4BuqoVI+ogtrnUnzooctvsy4qDkRddq5I9qf/RuKRP03gUROp+BPKgRH23kl
62dsCKls7lYtWsRg3JpGxtlUGnb5U0uzlaSkHRSPggp9u6s8LVgijfvBLawWIie6i/o0BCS9kmde
yuJiY3FRlVGUZUIHZwagSUSuYJGp8VV8ybXhAqBswJhO3toPQW9wrzZouryn5GOQwuiMkUBoHItQ
Fj41qcWT7e0IZDyPceUuLqoiJcaYEm3q4mlOp58buK4k3pvb67yoSuPClEJ77FfbukP7u1YA1ERA
hlWv+35XUe27WRuHBFiaOPLbP0WGMJiC9o859uqrVgv5pImmK3dB3+V/HAtQZdhOav0JA7P/ai11
+qcD+wzPEkL713apXbYgMHlPU2nj2juRfTp6ZmP+EiNbHo/KHKMuuo7xqOr+x/9xdl67cSPbGn4i
AiyymG5JdlKWLMuSbgjJlplz5tOfj3NurHZDDW/sjcHM2OMSyapVK/zBKhQa88syoLjV21EGJRkp
F1TbEmPDPSdvmaC1D5SqWHjpoTE/A5JWXgsmE1xkTjS1btYLJblGs5R5UtjVw7dqtqMZvD/u026l
Wc1Ho6LZQrZufihIOaoexah9o2ljQqe3mdrvypSTWUddr15nyRpppigK7guuz84bOzFcMhyBfQuQ
2VLcIG6FeT0ZizQZzeTZ/SRm8l2WLG61STERNxy472xrIFg1mJk91HaR1JdtYGkTA6Z8MPzQymhT
IqRta/u+lkhlYZqo46Ypivk3b2gNVqSaqVfRTn3CsZ1maYpKHuZ3krZHiDSJsecSFPS184BBuLbk
5X26Kg1snUKbrwh7ekH5QXrvmrZS/g6UXEqvmKKaUnjQy4dkctrRY14et1tHFoi+aFMs7htSENUz
QfnctaT/DeHAjhg+QR/pYcbjOEqSHU5owAd5NbgpsQ560hBb80HCCPywjSSRbi56mXtskvl56BPl
MRRJEzMKbpq3Ig3o1g74luBYNA3VnYlA6c+Gm+eWTrPApC8ptbsaLHxAyy5PMeBYJ8RTgg3hj4DO
n7pL9Lm/y1XR5peBieU8HnlTaG4hIzL/S5RV9nhVHN5gFEUuj5OzE4PmaZXYA2Ib4V1MbxYSZUNB
q+A3yZioSqM7DTZsv2m6odmEQcuIfwLKx/udNZKKJlPN+1Skac2rDskVStCg72rKYHpTtIRib04m
dqxdqtbvTlfnBzn3Q3tZYanZUqqPrfCswZje6INb0msBIe9MxG+jQyyBx6/XHKqYVVXqpH9lSN8O
GRot8GjrLs/JNIiXOc1s4Q5aqlxCei8/TGuk8YzUM5KrCSPgH31mDRZAgpwZvhFaNT5ZCn9y3gw1
KS02wYZXA4T/zdzDYNoBimAdFudwrgrZUmYhHa/+pHdCW7wgqGFSxvhQu5qbXP2eKbLWNgr2OHjA
xUz56SMHDOPx804SHy258iEd9fkdNyz5wgPh00KxkRUbC3aI6cl6aLvdiIL6BQ0fdXRLttA3sqUi
80M9UHAltRdF382i019Uo4ifQKlGrz292RcEPUW0Y06dP9VJbHw0SxlNLkmPSs+f2dx7VdbyenLs
emw2xuCInwDHq8XVggQRAPwoZHpQ02z8USxhY1xoURE0PkalHRsZYudvzuNU0z2smRPHQzaT4oG8
qTdmqkTVpm1iedmiNsG4aSrkR6DndAJEaQd+1IzmuLXiBTRh3BsqPoBhqbThdWgkOc/MZEDxJvbr
vC37Xs88TAaVi0KUKrNkCJkfaTV291WxkNQqQRsY3ky7Wt8YBaZ5XqVmunq5BFkTuAgTGS+KNjER
KkJb67YJBeyDlSqi8hxDUeZD3ETaI3BYlAFUEZEbWCUaLmUn6M6Eax7ghkFQ3WaFXmUE97H4pjSM
x7il8fzA67Gy7tUWS93tqHT5q1WRHXlxQbMal83Q4D7TsuqxwxT2F5wL+jNF2mP02nTwceSzRMlQ
XOvzrC1XaSNjxdXTgG7TEBrWLVjdKvVt7uHFjzq7JigpRg+9bkAdYhti4ZLtgqy2kkuN8EHnOao7
scEWKX5M0hAjSs0YlXhTgkuStPM02spVZy6eNvegh3H6Tp/gdZm5m6NnEfKfN4tvFtrSuVyRzDh6
bpqPFhld6TPxERfmmAcpIpaOeWGmtjLR0B+nbxGv8qlaFkjGU+LEmLWlxD5viLQI0eGirKstLaHw
ro1WfY5sNMWTokb9D/geHL+iDwCgzHk1tX4k7VZ6oYKHrisDWzu0CefvDZwAAVJaeI1Wmk6wTUmz
OJyF1lSuiGkxIG4COBLdxJYiNjbrDnegXOi7rEP3jdvACjZyoojASnh2tsXQKcmVMY8BNreTOsVu
OKBM5GUFDdW9jSn5R2XU0Y+CkBLxEqz+UApSIt8GAyUfljTrr2aplvEV2Zl5NVaqVeyMoRhizzBy
QDVkDnRrhBhE4+eDptCAWUI2T2QY5csw9zwI/njhfU7R9QOf2hqKj1IicIBbe/A9tUPc6cWyWMCA
uDqSDaPe5rKqSFO2OT31FHvHuemhz+rNjejH8qeSKUZ8OWmmsYd93f80h8zYqFrU1ze07pl5dZAi
Z4JSbf52hjz+NTNb/cjovj7JygQ6EVQo+uAPHZK9dTWpuR8PlbztgHuAEGMGi47SME+MHAaZ4uSI
EDmim2PzZiUlQbCP6JZzk3RW4yVp3PIpRoutj81mId0iauWTA/ToLcrE9KTWlt27uVZMbwUy0cJP
okG5J59YQKjU/PCWnX+XssdAfSpVxyVWiwQOFLgTkGOyIWmZwypG8sgsFmq3pe1woixrWg1oyNPm
qqzGdkU/yTdDdPK7rlr9vVQoUN3WHtqfmhoisxpTBOGPyFjzgNW0JKULev0yJiU1vSwe2hLMCsrV
iH3qyNMOFSALjn5e7bgLo3dLjkaHwPSMV6BS17HpS5AwsR/wAoUHLNfirAbsAy/W9BjYMpphzM8r
AFv4dAqGLTjUki83GEtdFTbtTiZyafWEwFT2K52GpgSFv2S3RUbmuZmHsGKsxXg3951kkNN2Shhr
15OZ195spZInC2CJbpaAC4bZuD29VqmavlEQwOOOc2V51MSswlpR6vFRhnPyoM2DoGkkRqZwXB9l
ha29xmQ6s7vyduiC+iaXmv4d53e9u6ftpGPNCvLqFQPp8SUs5/xba6ak2CDAEzBhcaA/RcZcwsCf
Y/1GYcwd7csirN+ioVwRiNQgqTsi49bterVIFXfoHe4LZe4TxkkMEx9NE1ALnoi27Y510X0MEC5e
TUrQkHxD53zqJAlkE8y4nE1pjnHn1e0SfhedAExUMdFZfTUixhVGOfKe4xwBarfvNXE/6eN0n2NP
VtG6lMkbiDqKkLkbfk0gi3M3atdd3LYyLvdLlRbPJQNhNrSTTbGHQTZvn9lB5Lg0nWhFLWYaXUdd
VVheI7WGexh39GJbR7KPMPiIaI5nqjJne5kHAIfacOruwzYAYpGsQHtXyjGawaP1yjO1eXarG7S6
efOJcls1XXgHnQbx3EAU8qCJjh5ws0KUOHCGgUBkWva2b9FUe6KpWL2o4agZG0vN6MsOTSxuwEwW
pgevhMYV9ZrJVDoR1uwRZwFvkHoV93OPSYyv1DofPOoYJfscAVgeIYi9ZyXSqwnT4Fndjwrjd2J4
OL3ZlRE8GmQxvCdT6d+FvjDlR8EzxmhGGDOFujJGTwLf1OACSdbxtqhRjNlyFAhsQPO4K0sD2z0m
sEMdkrnrDf2mvDK5KuayucLdepCu1YVd6neZrBdXMefgFr7F8DBodvc+yE42e4FmyGWRMYoncysD
xpLSeKOPNxL+rCbclzoMe3qxcblTxxpkzySV6pJHbYE2WFoUeTOUq4+Y/cMKqLhvWzU3f1cyysyN
0gzF2xoeqNKYeaDmTSZxsIIpR9aQeelLbY8CvkOkhwU3lGLTnqFHcZM1kAuAx5jBzWJlePotNOLA
IkRLOfhOUIYVKZGMLxajoINdBeDUaWCA/tjWGHbfpE7J5ZnX+aixfRr9IjWYOaF5o2IaOnZm+qB2
U/JzLBfrNQIPDiAz0tUf7VJTFBkZqjtyikDbhJoKxzDs1YC03Bz0H+zC5Aoo/s8paLPa04uKbM+K
yc+txdZQhCzwIU+0CjzTtDDkJGAndbRJbFJ2/MapRN2EcR1gI2fUDoByInuD0h3uTGah6G8FYDii
lc41nBSDuo/amiNB49+5a7VKv6voQBd+MOrjS61xa7L55PiuFRgOuUmamJdDC/bLLZwyfhpnxmX0
pEach6d2ZIcDrow2PcC+Bm2oSlLNWylTDLMR6gUfrgGrgav7Y+pMIUC2FYBYGngO7YZ6iAm4QfHS
QCJ9HvW2vCnUeNL3SVap20KZOrkjuNapZ3VlF0lQE7QEMQSin5ANF2nB/FOsk0QwdbZrwSgd9pNj
5Mwb8thsiUAazV6sUiA6oJbPeHvQU84THyFowDF1OAdjJG9fp7hzZ/RQaY9fQyqje1BMqWnhLtOA
z6UtQbeCeyPqNkNlZfoWryBa2kmvN89loo0fY8EdhCIXE2c/6eb6m+UIJbsC6BtfJkSL3LPGtapi
xswPAVwmDl2L3OsZHVLlEtYiY2wLR+k3GcnxgxkfqzZpmzo+favMvm0kXuDMVVLcr1f9W6auhW00
P+DBVcZlZJTxd0AHXUfCNVQ9kJlYATMyQWVJvaYCgbUPaam1V9Bp2+sBoHnv2bS7lj0eiVUc3TJr
nbRHEBbLO4nXAB5+smTQPnVhChVk0yDBZR0URvlvqHyPz1OoT/2Ombxd+g5VMRiLXkEdkvqa5nZo
LcqLgyQasl226dxEfepEoMEim+S6LL+1jPEBVqmx+q4Ajyh8XKmNYAM4xAEaRWma+7IFI8Skez0A
sp8RK9QKe6g9mzvFJMO2QJox6XMeu7K275deH1WGlQuPCUO53oG0Ha+XoV1ovy1EBp/BSP8QApru
mQ+JtKanaadPMfIIut+XZYPqDyhAksw0n+kVtwYhpxEpRb8NMEQAGeu6DlyKEqWMGBS2DfNbZBzT
arGCfU1vOUakiATXK1WNkSEjuMLcIjtWoc2ElJq9pXOfcjfpGqM5CYwczbhmoVwumkFjaIVd6zeS
x3HYRCioXiAmI+iwqMXqRM3imjtiNq/7dZLPgZvOhHfmiDR8DqiCU0wDOLHAdi2JeDNSLYU/XCCj
idrqkE5+rg/yV7QUxEAlxo/GVfScHq2TgAF2e4L1Q5PV2XeAiXq1oaqfnoYwyqODQuLNbCOu9Hsr
1FDYmkTFjuzMohNMDYW4xgK9fquTwf6GXLAD+Ai/omCTOQuUzkXXupvGjrXXqNQsw0+SST0s2JNX
t41TNvfjXBgq2A0bBHu5pvZ5oKeNJ9UeVBgZuQLzujDbH0WUUecmyIIS5AFxBj6dcXlPOGCGBMcM
SK5eZIoC+E3p7whTy4DjdArGsUpQNBrr/+4B2TmDW6pld01oZE4Mjih4homR7WeUVScfwAPjQWA+
9csMP671awBv9QXOKervcCpsfacq9Pg82gSCq0Q18ZAkuCj2Row65Sfq592vPNTakYQ6DZ/Q2B3u
8acfuGEqM3yru3n+HVrA7LZp46TvDpd0szE5WEwi6sSukaBJLHChMymnx45n2I0FOecGFgOJH6V3
+pMeffFWVlY8ugJp+CemuPRoxrabr8tydN7QfgHNw8TYqJkCLAmQZV2xf2VJvrzH1FY8lcjAtPW5
NUgviROjW8d5xuCpsZW9xmi7Yt0jFuj2kk4dU8945XS0gwNYtCiXHPCJqvLxQ8Z2F+04a52rWtpo
cA6kEoEySsJmY1cOsGvuFkyV7FAuocdAtr7Be0ydfUs11SsjLDAbiMWYlTvyx/RHXRKVSeKAHvVa
RegH8Jj/BG6a3MFrxe1exlqubECEB3cd8SnySPMFZVpc9t80sOLfK2Y3j4bJHEFyO17lZaY/JJku
i/s6GXukdpx4mPeaPUzf2qhtkUFdGh0ZoCrrgt1c6slDX+ktnadxhrQyqwvdRnIXRFMXzU7tDVWS
Ym5iWVIuTm1tNr7WcWo2YRdPxEdnbIpDISeth447Stuht2oQHwy945cj6Dw/q3ipFA+ttRJFg0TM
ybtdApzYIZEx4M9OjQOgywqGB0zHxYekNOBTi1XMpQjptQcyAk42g4AB3tCp2fvYTMFjQKb/C1Go
tc06T6MkEJADbqDi6C/wQUB65NCDXup44iJvOuHs6mxMmbLCEMr3E/jOB2qVCmvjRGuBzxuQg0ax
1MJrM5iIbqppWQbChCaJHwTQZMgjLeuO3jTZpgEr4DJpgN/5MSaTNsODnusJcI3+pM11/D7ZIHu9
LLPIcmH/NbVXq3ZwVyQSnBGZP0kuY9co3ZZ6bn5Tcg0gT49oyF2riG7xajvoRxf6G2imylLLx9SK
51e7N8U3k4GWuhHBoip+5DgMJ3CHCmMvbXJSU9zti3thd/YD/o3li6q0BoClsgw1j3hI+xB/uOIK
SppSwGtu9Df05AF8AsfNDw3Eq2Ej0H3vPH4e9TGA83yxLGMJRoQG6q82jcMXjW4aiNp6ymMmsWwx
V9NzZQYpOKy4SwBugAOAwP8IijmSPoikhTG8ZVc7EPb8lzrYupJ7j+kbyTGQfLfX0UnbhE1n3XSJ
oUyE6kwY9P6S5Lmp0vjRCVLnjrEhHZcxCBZlbXBNOKWYCtSWKZak+zOR7Y2kgVJDA2XpdiVkBxdi
VfBuRrQqtq1TJ9KfwUI44Ly6+UIuZo7WhbreMIlaZ/FGDhFt2QxEh74RuW3drnWnQVDpl0NbtmHj
Bf1Abw/9Ju2qHRb5PUyJYi4ClzEeRJQlW7upSGcQb25+jxD+ruI67zR/aFTm5bENq4A3zYb0jK4O
M3dYZuUZAiLfeJqRRLfjRTzqk4VUSw3uUqM1RoqGj06pQbxJC+e+S4PFcCnWI5KGQAgOhKop38dY
X74H8dALAOFrnxkxuP5NJq1ee8tIH8ZbcKAIVl3BmYEbPaO7fK5CBfgsZbU765a4hi7W3NhOCODY
EjmZfSitDrsopxonIj3jea2dGfUuUzoGW4CiMtxnonXulSJCRcNxmNhf6sPININxeOsHhP0WigV3
/UFLpKO4bYebclc0CrVox9h9Q7FaJNAQk7K812YBLADMWAuJJlCZd8GR6zf1FM2V36iTkJ69QIH2
JrXv3wZ9VMbN2Dci2TqRk3KmIsck0wKAugCfC8PEF7QE419TSGNm0y+KGLy8hABPYjanQC6cWosv
0B9z8utxiO07I06z2teHJYOmVYKxu4Xyw1C7h6fAy6j1/JdIC9Fu52gJJn+eaFltw4jE2Be8xcZf
COLkFglTKl5sVimCrpAWPMS1RS5RY32hAPQcSEJmzupHVkxYqsfwPh7KbkbhZbUBuMYQoXsGMysZ
QpateV0bzJ09fZkroMV2laDFKAMB8pbI5SoMUm5EIIC8THRSQeKNwLL9DP7QrzKo5u9lJpJbCSpd
XQGD9I7pxloUomX12w4Gij/6uvQK6R6ScSUGA5vOytRXMr6x8yhRClLQobFvRaXXYhdIe3kNlVG9
hmI6qJeQyfRfoyH0tTmTAc/ETCg80BiOFuajanELuUAXYPj1PmLMjsGBBwiIE2VNiXofYXqQeqVU
+WCDqhqPfdswVq57k/FuqrbOYVbCbtyNfO9vCzf4tJd0Mw4J3ZP7Th/oIaFx1l8BiOCWLEGf3JAd
cF1kalsO7tLSxNjZcd3QwNJgE3yjJ5mRgpSDBl6qSO17My8Bw3LdhLd1BpLYHXjLP0CoD7droQcU
R83ggylK2d7Bkwx+phUdZG/QJyoMOdkZMBEsVV6caOYwh1U0W+CzMtoVeYKw7gY1PPkzo9mGMqxW
RY+RLDoqX9WpX9AZMjOabEX2MxR1AwoiSGkpwebOKjDpRfUoShAABFnwF9JA89iNW2zJfU7x/OrM
5jKQx+tgQUZatQYoHNJGcNIye5AxXAaPKZT5btiNdc8d1OrbMgiZc7N1m43ahQ0pflPplbdG53mr
JTR3NsnU0cY27AVgZGTntysGdfajqZ6uyVyK1tyHTLTnTSSFXSMtVyvX7cCtuU/LUj/Y9EQ010Zg
nhK+nCpx20IG/NUE6nJrxnbWuSPAin7fLfTf7uCeBWibKlbJu4mkUW7w8uqsq6Uzs+qJukB5Uhwa
o4yBKhV8vpmQ5XZjJV6yYpEqOSDl0U8nTAbFpfwCoxgISFO7qgY1/sPCN9Rh5OIUBkFCpzUGzjak
CQ8AKJ6/gy4d8NtwoC5t9Qouj1v2M260XzOuVy2BP8UNMA9A+hO5BhWRM7qQR+TuTMyGUwP8YSAs
tVelLwO3T+t+Z6XjdKcoGWKvShDy6brez9Je7L5e/pjwvS6PWyt0fBsZW6Zgn7nWcFibDthK7kK9
ohzKgDL3exWUoA67s7plRuG4iyHDy2bKgAV/vfixrRgWc6yuqSpTR91c9VM+r16odPQY3RVuGnDl
bhoRcJByjAE3KVVFDKyJLloIM5v5eUxFBUd0kxagTUhiaHjXZvd85ic65p4f/0RHEisAnoO6yfkc
YSmJw4ww/SR0NI9U6akmFSbwMAtvYKNtsm400Pey511R0AHQxhBo+EzLATyJc+ZNHUsA/PdjYWO4
qt4K/S9lsXoiQveSkrjIQ9qtcOdCgB0Z3ci0Lc3S//otHGtDrKutCh/Wqm4KJuZIJqUaZYHRO0gQ
4MD2u4wtHXgcdCnSwsmY3rH61c6I6JzahkjuCdNY96AwjqQvAEi2Zdoyh4cOqN2ZwExIcwVY3E6d
DqDnnF1VwN0udfPf7B9Wk0MTpLG57kDWF0c70C5hIIJ/YdyHEB6UK9q/cfU9l9wFBzpBjLa/frV/
P+jn9Y7212wqEFOqCuJhoY6rqOp8PbPuJXgMHax43fm1XdcPjpGF269X/ntnszLiMwaixhZ+VOtP
9ofkUzsbpYglOxuHJPUiBNvKxVuV/6jV8t/7xCWQbQMjgybO51VYOtadmhOtj6K7MFbom52LC4by
4zcLvPWZffP3uUB9m/DB9JiBIF/z83K2dAInV9ipTcdt1tEa9ug4/oBcI/Zfv76/z4REZ8PCj5xx
D/q+6+v94/VB5WqaKeZuCGqtPpDBwMWCPhx7ADxhJTe0c88Yr59cUUeICQY81IRj9UJBhV3nPWe+
ipTxZzDT6HK6ZO0kNlF6h1rjOXWkUzsE6wQbIoSN/NOxuviII4Rkcks0bnrqFWep2sqvrHYo/oet
iAURmvBCSr7a0buMAZOTUfAul9qqwTp3DpijqT6zyqn3h1y5ADyFCwqY+M9fbLTA6aYRq3QgBEyo
hc6yTyKt2Uz0WJng0wv7eouc2oyO6oAeIC0jmh2dMLNsjHC21y0iBud+LBAG8aYwtJRNn5HUnIkk
xyJF60lzdEvlLUpUI45tSkqnz8iBYR43IszfYgZ64ENToCtLdWW3xWpKrHTD09ePeCJ8cTEgQiaI
lRi/aZ/f6RLYi24AEnXRFIDRKaxg1870W/U82dZZYNOF0OVO6gAezzzuia+JCCzTZjSZCC7yKFEZ
tLiM7JqT3ga9/aJBvE64i8Wwx6ys34bwozdfP+qJ07AmZFiz6IIr6Ti0tKPTgbHLmGUBD/UNlC23
vaKf8yU/8RUxCue0CVSKkH4+eizkasKkWM9coKViAvWetslOb1uhbkWhgkaOE3W+FeB/ozMB7eTK
XARQ2DALRC/986cMwP1PXY5HQmL31NGQYQI/aDkbNEla8U5sB+w6QuUMzix84piwnkp2gdg1+Lb1
B/sjkjZQ3i0YprzYtJou2kIdNijBKvcOHZQzykknnhH5Px0DE47Kahj+eak6U7VlNHLY+XD/fKUB
WjYZDcTbmAHSfQVM+TkVzjm94hMP6Kza8PgHGXRQ1KNvCmEaDeaBQxILBHTUBjgS1JZgF6qwFP55
kzpgPhxcNrC9QQTz8wMmkM7pJ/GAAYJAvtOBYxpr45ze299HYXVcUDFZNVB8M48lAdXBxsWjxgdG
QUDgNh1T8HxRMpxJxU6ssmrj8T+iJxL6R+Gzh6+SF4bDMNoCI1qJwgCtE5n/fKzJojlyGhqKmor6
2ec3NqnRMJG+A7IANJLfNojrlH7ZKN2583XicQjMAjV7lUuOnfB5ISZKMizon7rLiDJpnGuNB2Dx
jOLw31HxP0tR9LIwiSf9OXoajYRlnAqanDxuelFEajBstCj9wK6kpohaW5ov/7rj0OLFqxGEurE6
qxyFjRhUN+0DEmZdr6jYIrvaVvM0+V+vcuK5LJuwKFXuNpMy7/PLG5FvDZu0phJ3aiaGWWRd5bQT
/KBazXen8Jw3z4mPxXpUAPiYkt4di+JP3CZjmZOWR7VFo4k2VQiRQMPeZff1g51eCO8yrhaE/v+q
txHFh6rC65ujIoauWzJSKLvl3zc5Qjx0wwx9DbXOkea205oQ22EauGEeDD+QntC8NknnM5aVfycD
9J8M7g+LCxIe/NGBDcwIjalVM1PHzw54NlIsUGXGb+D0nZ0z2hBv03Bibtd2+ZnXeGJ/kGMhEmhg
UChooHzeH0OsxnWNS4lbmjJ8hvdjPMPHk+02K9HqcM0UHNH26y+3HqXPjRrcKHiV6/iGK/P4po5G
rXBGrLPdQC+WnQEU6zVTGENeKRo1+V0AbVe4ZR3RxP164RNbxkbL0+bY2Zy6Y4FZzC7JWhEZdIeo
U24SQ+ZuW1XjPyevPJ6D2KUGywqd76NLq6wmq3ds0F5OZhc7yIwBym5KYTHYy7LcOLNBT20d7mNa
gOsbBSn3+fv1Oj5YgFMpRu0p3iHoBaAuixWk6AMruUaEcL426NTtdDLqx39/nRavEYsRm+1jHAUw
K6ZhHZoGkH8QTHcCoadNiZDimcL01Aa1NAphEkeD+vQoUUboqdKRmQeObKaW24JSeNUnpDwB3dZ7
yCHt/n94Kupn1G2pdQjQn1/ogoZKCS+Q3SnLKvahtlcm2C6Usc7sxpMPRmm/Zhz81T4q8JGjAguK
LAOyLQHEAeyAmZK0pTNl+zQ31PZhge5zrv11YtHVGYVih5fJvb0ekT9SxkUDm1wtkGtmbNoYTMHb
mgG/l4jZhHnuf/0q/07f2ByUpQbFKXeBfhRb8jGFWouWDjyoDkaRFy9TnT1D+OJKhRY+j9q5Uu4/
M5Sj2IJPCuWUzXslZTj6elPuRKHJPMJ1OHb5Jh469XqckA1z4q7YBzbzIhHX7S4CDonxn8JMyg1n
iylgjjDema17It44qJ0Q0nWT2H6cU0YjcEwsoUoANU24wT0X3F6IPPzXb/n0M/+xzPoZ/vimidll
gxpgeRMsy2S6Tb8qauEPKQ0v153u1sgj5aCODNXsDJnaKmP+jFq5jRVPop4xpzq1v/ji/++mQGQ4
Oq0lCnKBJXnkEMC4J4GofuhNnYIDU8OLoaUw+/rhT71iOt7cJdycq5Pb52eX5qLidk8JZBl6jdga
tCFrzsczT3VqI1u4hwsU8XW+5frUf7xh4MAym3qKA3Tz6pcgCRke1lr4htv2uVTg5ANRaK2y5AB6
1aMXiCQyqABBwtHgHO4HDTBApjPRmYTj5CowSQg8NDyI358fCDJTUGl4peINHMb2Fm0i2fuUV9Ce
v/4+p94cnj1crXTb6Tgc5e4NGb0Nk5WFlE7dKsDRfascrPsKmvC3/2Up1J6dNZ3G+PvzM+Xt1HaO
wkeqpq66tYMuYqxpg90FQjQm3/+HxbC4ou9GYi2OS280bCIkoUlzB6Yu277vcLsEFu4PXZZvv17q
1LciReMCRIOZG/7ouQAuSbPN6dfoupHfo19h35j2YJ+JVeufchw4UUa21p4QN8SxAHORDeYcL+y7
ogUs6fYARA8Ex/Epoi21rXooPl8/1qmdQYcPXCIQJQZXR9ef3sEUz03mZYhoFV6ywIlrEpzByOuj
Mx/r72ejRSLZFFx8tC+On22UwslagNQrhbrZRUF9X9rNBfg4c6828XDmwU6sZiO2jGcCRi8rxuzz
Phx7XcFinJm6MSrmRZg7yiN+TvB1RL/cocsXnMk3/94ftNMFbjnkERr01qOzHKsmKH2lhMnOYP2l
EstMo00bH77+XCdXMYDQCNxPHAadn59KUQZzWpBkAsaG7KocwuYG3OY5I6UT727NhZiuUBzQaV5/
/Y9AS48eSpQNmL4Y5uFOiGDFSUD1vZD5aP7Q6iD7/c+PxRaks6QhUc9Y5+ixdDNr4jCiJEBWjGQ9
137FhfWPxtR0E6gHJGGJgM7lcZxSagoKE8UyUN6VOtK5LYIxtJRl4YG/gJWm8s3OnOa/vxZx3cBz
k5qSFPN4ClgPFbSbwQHEl9X9lbUkwbXaj/r4z9EdHoVqYVduEd01+yi62zkgH1AfKXIYXbnJ0/xj
WfFljZmc877664FMXVCBWyolsoZl+dGhQt63UXoV9qGo5/glL5Vqk3bRPzflWYXSlHRidUjggT5v
P9CfQLwtNIYbuLe1mxY2+jfjPKb69dBXYPWS1gE5Bzmew4+8ZX12OHbqOdewQUVOBGHM+PknyKh0
VpYvkKUmAyATN3p0JWMj/9f7n+tkNdbiYuZmJjR+XkZFE76Xa+8OLpjtO/r4UYAs3n99ttZc+9OV
Qptz9QhZB+DO+v/PizRx0TZda772EIOrUrk3432uWttSaC42NyQ4ML0waTizJ//qLqyrwjCilytX
laCjbwiAEIneyXyd+gsnsq9y2nhl4GVm4i/L89cPeLwUDWOVkQPOOLRZoT0fBY8YMYkFPChUYHMK
b5A4Cbx+zIdLBZH1jZ0HIMi4Tf2vFz3eIf8tymCfQaZGinHc0EuQGjLGcopcRDvSe0gB2WaxZ/vM
Kse38/+vYpPz6vrqpnd03pg8h2gA82gR3KYRJImy9l+RTvIgk59DSZxYbHUIgXzGmBtfjKOo35Ql
3mTGCkGMAtYaK/uBC40bc+qCf9z4PNenpY42vmEGgbXULAUhcYS5kAc7FFX+NWVbV6HzgyEGfTUi
yVFc7HsRAbdHkpEgY+xGRsVM2BZr+687gZEs1AfiFN0m+iOfzxc0gyUxTBiJQVxVVLFthKxi9q+R
l3HPp1WOTjEFCUIAE8UjKqCBi1jWi5qKl6+f5O8NQDsCPVYcOdYRk3X0VaZM6bRwQT+tbAfzl5gQ
cchg5a5iEtY5f6T/tu6fYYkEg8VoETAiYah0bEs3Iowg54HRFaNzpGPIGRUY2lZ71Sh5fQPittx2
Zt/vUXzVvClOtAPSuNmZ2PjXKaZGxuhEANmyV+Lm0RPnNbLqeWQ9OzGw/xptRW8y03PZ1MlFgHXw
ThnTmOrxImi9oB0cvqRznTsbvdaNiwKDOmf3T19vhcFICiHmJiyE6clRrOizbHIicxpdHPAi4MqV
/R2xFHijMonO1HhHT/T/S5Hl4s/K4BoPw89bXg+sOC1Ibl0zh/Hd8oB+nyniXJBQP6/DFJeJFq9N
6nwgbsnj4QL/SigiEveXh9vt7d7fbl13e3m93fr+9trjn699/ur7nrvn7/zry+3BPfB7rq/5xwvf
59f2/gW/trngb/nd28Ph1t/zq9f8xwd+q+cd+NO2O5c/kj9+/S3bkv/+8Li9PRz401z+OHez/vL2
sPVe+S38CK63/hv+nn/YuK639/asy+/lT7zb3fLHX/r/R9mZbUWSHOv6VbT6PrRjHs7a2hcx5UQC
CRRFcxMLqqiY5zme/nyBtI+KpBd5pFZXQ0GmZ/hgbm5u9n8ub/XM3+w82/N4xyf3aO92D/bOc3iN
53mO5zjO+mser+f91jdzrvjiyJPwie7W5jdbZ//o7ddf9fY723OuHZeveertpuThHT6d722vHMff
Hf31g/LZNrzyznnhXbf86v76fru9X7uJjlpf7R6Pub02e+/w11/PwffA5b9X9acRO7+oyZOmVclV
Oh39m+ed/8BDec6Ls9079xdaeg/2fNXSmXHv2iaTO+aG756eXm9C+8b2/rx2RPtCO8q6bL5q58y7
aOu2omiZdhiip93dHePs0N8MyfZwdA+Oc+GK/yyO+LkLz07kgdTVCfLpp6P7/MBsYZy+HiPSWi48
0rrsfjvekZRN0RGSSMfTwT+sE9o/vv/Df2+efdbGDXP1+Hz0n483tc3COT4/M5b21YaJtbvb7Dab
jbfZXNnXzLC9c9gynf+8unqfjle2c71lvFl5LAvXOR0cm/Xp7U/O4cDs228vmPCLE+HMV1dFOJYJ
/eU+uQ+sG3rs0qx+d/e/mgNn9g59HSoXaeLgP9+EHsuS5X6zLni67Y7/7ewNX62rOrR5wv2vLQKe
9i93u93+Gu3T/aUp8n4N/tUHOt9SOlNJ8nVS3uwebnzn13YX2/7GXzv96GPj3PvjaiYZGAbCs7GB
zvqte+M/uA+7u6P7VGLbNvbT4dXnDXiUm429ebgd6D4XK3K32zDvvD3zvLK965fE3t8z1K4r2+6J
CfFs2d+8ayyJ79pb1zthh/bH1cB8PVXfD8hfPeeZb5WWwqRIzFQM9tF+wuYONp/7z41v3/3TMvN4
GNGD4x58PoSH3f36EyjvfshXH+HM8VrQM5zHtaufMO9HeuG42rXjvXvjOofdDmu9fWa1YKyx+OwS
G8+rMa++T5+z9WzXXcB9YnD8Z3d3c4PBZt7c3IW2/Z1Z5DMm7BLenlX4hNXe2++2bLfZ3ezu3nah
/Xa3vunrw81zbD8s9mto7zB22KGbO759e2M2YvO3zvU9Npb/nrb33v32l4PJ397bD+wik22H9oal
+v3q+vr79X7rfdvttz/vT+wUzontwPG8e9d+uWIj2p4O7j1L1Pb2+yts9n5L17v06ns38+S/6G42
V1pkb9ke2ZePB2frXbPU33/x8Z6/Xo3CvXs4PT0xEZ2fF0bka+uF5/bResFSKgWDLYZd8sC/zN3N
0WXLY+nbjrv/5ybnXJgH8Om+NJoQ7D42mw6GMZQ0S5t0x/GG9c9SW1tdd+/aZhXZr+tej7lkXexs
fhHr4N+tuzIDzcDz1R0v2NnXOAQ+X62v3e021/x3e0+nuXvn9O7Y0K3+umuyoq5Zubt3d2G737Mg
16nur3Pwxl/NaWRvmUJ0P9bad7HHh3UY3e3TEU/H3d64vObrAVh3h38vCP3d+SMN593HBEd+nhW6
lCWSnkVE1XMEEq1BneZKEZdLyVPnpRT/bIakjxWEzC2CdjbMaBgO5DIJlDQOWrNNpnq+QtG3v9b6
UNtE3GNQZT9piGJQSz+mAO0QrenDnYaGnoOnfen8dXY2ev84Ohka68mIOOWna2KzkJEzRrarnKfM
btU0O0xIS/kxOgPHrzv4PUf/vIcpWZDx50mkJGT5caqpag6GY8a9jpLmoafQGhlTZbME6RZ8xFYr
m+c+Hp97CZShGtwXWv80kQ04E4yru3QHI+jS9dFqZs8+EPEVkziLJVPScJ65TbkrCikmuCJRaizl
LUeLn+SsloyzW3TMi9RP4yWX79DnjX8sMWSQC5njf9H5uq4rImnjJK8ihPyxQ4JmkXuk2AebNH14
CnpZutRyVW4dJdmFhf4Xs/tDU2feRC3NcjSv0y7qdGGXMiGuiBH2F3ywv27F4uhEVcEaovj4QA0S
I0GRsYb6JYx82ZoEv5LR/fx6Iv1lK0S7JTKzyA3Rz+aRBfEqQwaXeVQmyTMKNe21MAj63det/NXk
IO2WJcG1FYl0Z84Rya9hNeQo3KSxlGyGHHeZ6lwp9EI17K7ECoUtua+qvTIkw7f/vGlTZkKQvC1/
XijI3BTSmCPzoHBnepwkbXyBUSXskN3RbnMUfpGx1fVbjuSX6jQ+dy1FjITBSR0nxolJ+DiAwkjG
jdAkaKmZan1M0qLcRlZ7KQnmc9eaJGYxdKIpEnc/T6OIxHrQxSqfbSQS7kRdexlU8yFY9P2Amh76
+d3WUJsLzuXqOn5c61wUyyg3cfstUy515lpSCz5yG1LMqIAgHPVkVUBatpWkxLqD3H8VoZ/dhuTG
IJeePH49nB939nVnMSXCCeSWkhVDevNZ0yQyU9if0rSpUxynTEHilVVUe3AnKTztmksXQn/1qCp5
KlRJkUFLOOPjIM7SEqihjDZhOyI9JU958j0Lw8Cn5i1BaMKotnAhLrGYP9uyNUuLdHFKfJg550kM
C9XOBQDRGZHcAUSYWApwTfPOV5tF8r/uz79siqsUBDnQlWbH/vh8iOYusLMR/EPFeZTZQMRU9AIr
LnJfShZJ337d3Kc1Af+YzFZdZcquKZRnO7YwoWNjalTDahM6akKD1miVArH9upVPk2StGqSJNTND
A0+/rpnfDq9WwAl6QQ8U0eLcbD1886RwMz3SflKnb6JLWyXqf9qPZ02e92OGGIMJXcpBdqNyJTV9
Swypc/M6Gy483KcufC+JJPMU74p0Qv1sX4iWORKRp4ydcK77HbpxuUOdduF+3YWfW+G6ieRI8s/Y
UuHofOxCFN6HxKhRjLHSVvPqaFhQz9SXzdetnK8ufBdWFeuKWS6bqMJ/bIUqeQn+JmnHfRCId5M1
ALAM+92sGIMNDHK6G8r5QsTwU5P0GPHktYRuraA7D8VnkqFMSktRa9w2kjvBktEcq+yEWwmVyxvL
7Fbt4Lnzvn7Qdfh/t5jcVRKepLLmfU0Tk/z4oNk09oOYAuXs/NjundErN8pRdqMLzZwFhnSMxsd2
zvYcvMVerzPaqdznx8KFg2b/3N++fP0w72Hir55G+fg0k95GqDDQirwhz9OGq+ZJ10juubDoHM0j
I8o+NPYelJE9f/+67fM7gU9PuE7c39d2k2Zqs+JNha3qjA4FifYP42js/9N99bwnV8P5WztTVqDN
VdCOego2NRJHjxSX7YMLA3a+e5+3cra9II2UZML6NIsPp81BxNkpnOrCWv50TjpvZV0Tvz2LEjeS
mqzjday919R5eNM2L4/3lyjm0jrsX02LM7NLUVk2SzHN1B4lQA5aUPYjwuc3i2N8Q0t9d2EmrHP5
q+bOTK4FPRzzQXOj84oAv/2jsPe/nPvHC838hcH4feme35nkbdEayLKvT4UaqcMdngO/0TFd3X3Z
/Nm639BtvDRgF8zFeTE6obvKitY2B5eDHQss9r4v9o9v15F927ovnAnsyE4ubCyXxu+80FFBME3O
1vGbndfFFze4Hl7rR9fxLrCzTW9f6NiPUfNPtko+syKpip4FUg/rQ0ZOzj+qjfo64flL839dql9M
lPNMalUACxmRUGav1YX2EFCWWjb9fkiNS890aa6cGQ3TSFqzWBeaqT31wTaGW1HJgGeLFFm4S3mA
Z2HHzx14ZjwSU5A1xF//2YHZDcws1/Dh8TrfYjd2iSrPGGLR/nXpKc/C6Z8bPrMnY5jDdappWLmX
9+1jeV3vldfglltgECjVy/xQ7OMb5VZ7uDBjLnXvmYEJuynWy3XGKMwZVLCYn8MWL88JbMOpvMIL
XdMxHf2Ckf4UbDmzn/KZpZnlIs3adWGQF+bHW8l9yB0Cq4Fd0b2lL9sX9/G/MgDkaVFQuSoXUFP3
0WK3qZkX4jplaw/uJetDcS08B9WxDrkDTvnU3kIX2TQb9craXejlv7Krv7d91sto+80ZeSv4Ku7o
6Y+ZH/mjP7up3+7k7aWY2V8NKWke5JJQ60Cu4tmBIAEaksxN1doNJB5RQgkFqVB1fuuLxk2W09eP
dm4I1osz6phkEiMpuCSX9GOv6l0sB1GmLo6gdIqPViWEC6mJ4d3OywUTrp7ZHJqi4Ib8S+rBTQON
0o9NZaasT/IAxTRAMehQWkVBmZaSXbCh5723tqKSWMRpYFUuOY+rqNIMhKlFerJDIeUGAXBj3wxZ
64iznN8kVZ5/o6xcuv2Pe5EIDscqnHZy0/R1/vzmTZSIVjVtBTcb+HfloZGPTVW7/AQ6KLs0F1cT
9rvp5gE5wxG4oSpSoxT+bB1ARmwWyxBmxyiGwnLQIWu/IcSLnmWjlUr6kElDh/h+blSjTcJBK9jo
VOe3WTIHj1pXdCViTsMw7Opcl08k+dbwHpu4Mu1KhGH5db98cr5JhSNliRwEsswthZSijx2jAjQr
OsMAKC4NA/w3IQtnrCH8gMidWj2ggEXXhinxoc0PLw0JYT/C1gpNVyJpa/GTStEvqQ2d+5frR1KY
H2QdIbsPU/LjRxIQzIxFqZoccFcp0AdFtgGD5X+Sj6GhHlsN5n6uZLbdeJguWM3Pi01h0KgaIB5M
hP79hvm3aYKqvjDOVOo6TWc+1+TUfusQgrxB/fxS8c5ftLRWNetkRxJVIMX640OG7YoftuQFaeNE
J8OVunO3nBOU20kfevt6kD+va0KYxLyQcKJwVjzPlAwNccpLZEUdA1lCr2smYJt1eOGM+umQw7Ch
cKFQKUNeH1vA+sS/9V3I5YSSLP3gBEIU2BN0dzvJQ8VmQuX7uF9Kz8iCzJPFRD2SZJm9afksXbBg
n5cen4F06LVynOz/80jbvAxjWNasLhOuhu6FZSDcq6lIqYbVoUu4AyWBrN5/3LurHaPamgxsiUj9
x+fOtShXyixA9KgtUSOc1dTPc0PZ/uetUHO2XhaQCopqycdWwnHgbmpOBiT3YKujSgnxoZwvZX9+
7j9VVHgQicjamp50tvTSWUmNjnxdJx6r4pipreTGAkqAI0rubt5Pgf+fPtWaSkuhCzcgzBz1bM7I
s9hmi9zB6lnicJ+UwrIL4ONdOCR8NiimrKGfwUNx5fapFgQFFq70ZrN1DCEuXFFEizADmLMVTU0g
kVYbUemf2mEXCO2/MuX/68f0f8K38vafZr/9n//m+x8lwptrNv/Zt/9zjH80jP2v7r/Xl/2/X/v4
ov+5Gd6arm/e/nZ8qdq/+X3x86WLy+L8NR/egpb+9Uncl+7lwzde0cXdfOrfmvnure2z7r05PvP6
m/+/P/zb2/u7PMzV2z/++FH2Rbe+W8jH+uNfP9r9/Mcf67XVf/3+9v/62fVLzst8CGE/MFj/fKv/
/f23l7b7xx/W3zHy1DITWiXJedWt+ONv49v6E0H7OxcD1AohqsjKWstC/vhbUTZd9I8/NOnveF5c
ThBlRo1SXxV1WFrrj1Tp7wrlWbqprgn9GDv9j//9YB/G6t9j97eiz2/LGHbsP/74uBoIwpIkj/YJ
uY1s5MgErfPqN4uW1ghbU1oh2npUT+l2Irj8qKaatS/AUl6laS+KF2bqpxZZdOw86x0p3sMn+yXm
QrUejgY7Q+rMUSJtxZWi2g5va2qaytfk+JJ/+Z7R/W93heeigpb7CZJWrfX/xtmRtqy1uCSCjunS
l7yxk2EmEbflkkJB6nAxUEaqDE83dG4tsjgLn3p8BtWeQ/XXpDSIN1fysEKFlem71SmjecFCfPQW
10+H5CIFXLi+5NtToPZxDKAC60EXKuBaSqA79oBu5ewGS6vfaFKJDtySUWFQYAr7C1vJWWSBltkt
VwElda1BX53Hjy0jfgWprRHQIh40oUQNH+X0MFMWEIVl1Iu7uFwZ47EuNzd9WDXSoY57q3YwmoLk
NCFXy1At+zi7o0C+Ey5sOmfHu/dPRyx9vZVY68gxnh8/nTqpAGq5MLaroJxwkDio3DZqC525SWHj
NHUeG1uEdMzC1fRm1jeyEZW/Si46iJDkQvvca118ynuoOMeojUPBRfIOVM1vS/1fK+r3FcRdzHpo
+Pf04iyoKzg6osEhZpW6OC+tyeFcW5NGZwC40HZxiFY8T5Mc0hQMiCE2P0sIjh7OafMYhaP6Sj1W
CCE+M7qbhrjE1Uw57J/gDVXgS8XQnoTJUBxOe8gp92ZT6ztUArQnJUbyxoX/IM1uO2jSS99Yc+ck
45BxGzCn0aYGq4ZLawrdcjvOQHZOqhVLr0uAMsUWd7IPMruCYpzeLtCkocdYVFOdEitfZE9BtY5q
1hysuWzLcVRaNSS+Zhr8DKRSchsBdpk2oVEgsBuEqdq6HcYt1Oyh043u3mi0SmKgJvPVoMwoc5u4
FtodqcWdP8zIHm26oUpSJ+gEQ7O53qhG2KLMOWHpymbX9FWLBuBQBPMO4VwjsBH/FyBSNSt3Tge7
0WDwx+klNCIdfdLCYjHokaTGV3OsLSROL2nqYXB4x6WaRZC+4gASN6hy+dS0KGdmHaxqB5Hb+Ai/
UG2ORdyWog3vhj+FKZND+Gp6SM51mSIHLqLMFLkdwgL1BsYzfNhykcvGRioumTazIIqvXCMjT4x/
yy+GWt4jnV4BT2GrrfcV2rWq3y3gEB6GtmsPZou4P8kuUTLf9KKiobgNvvSRKsiW6qHQQvd/XgxQ
mpQrQTLuSWfPrcV4FeemzagYTEzkeimhvtXVDjvNfaB2EIYOCZBMiGTNFs0Wk1aVpvjDRJIv9RPL
Co5maKo+hOw5tPNwUFRP0ArTRSFhcZZ+7AZvmrnWURchZA7KPbHhboL9FSR9dFpw6n/G5TgKkFGp
iUfyQLfbXJJOXKl3zR4K19hxG6RZ00MPgB1tXMTyLR+WjeSEVlHfaqAYgBjJXYEIInSibaBE+n2l
AfrdacJgIjydh+PJhOADfHMKU1RVGyvmoqIZyl2NGutGSDtpr2TmS44OKhB5Kl1fFpAe8o9KDxq/
Bcz5E2FQDcljPcVUNQoi157WF7UX50V/QKPhMFbd8lPK+rWCpGs3SiwPP7RSTo5ik4gPRifmi4O3
z931sEzdthsb5boLtHwX6n37XWt6xVW6IEQTRMohraiRgxZn6Wv42eCfJ3lm4E1SJtqI+thUKAff
SqOcWwlNZe6qVSf5U94FEZS0BDs+ttKPJTSRleriQP4uFVGwMgOLUXHKIWnAaEOtgr2pmD6KCG96
FyYPAmLkv2qh1ogo8HrLadssfygrzpg2tVzxXmomwMCpabgqOEVPW9rqPlFBZdnkAyTfYS6kLmzR
IfTGWjYwMwy3jOxUGoqeGFoapEKwY+zD87I3UGe+VymMeUVgAwDqJE+OXtcBqK7C2NVxV16Vpa4L
nNW18lBpMlalrHVlgO2YJp2vJ4XW+FmvVv5cS8JbaVoNoO5p8Xqp4shblEG0H9U5Umyz7NNfZQsa
ZAEnAowuEgbLTkchvUXvwbQ2k1FqbgsA4E5MV4o4KRuHNGwTZ0rAxR3nTuitQ1YLwPQGYg52303k
Oshi41Vj3FoOgWWWG3rOKdR5djVUwp+QGGayBkAJjuAMDL/t6/DWLCS0X1Lgbkgcd603cBl+SsOF
q+K2VbZGa6qO2pfaYw2ner3AXvmtEc68bzXygMQ5/C+/Bw2CrGNopFSxgaWCgDpv0OnXuqsyzNSd
UojzJgGwUlG8yp0qin79PTt/9krWhHJMpGbgXDUFwamTljFyCUQ2g10vcn2Xc8JotsLS96dZ0SNw
wXGgH7TBMtMDMY3IgyK43AqctG1NXBFcpphhyyBHOczi5VkJW3TkCwrhfQI36+6DqLB5ApmZC6ec
mV7tYpgw1pYNWQh2A0shd8d2ivyaGcvaTtXr1gBaiO7Q6A0ygrGJHgkO9JrehdjQ7qdMux3Mcacq
5kMJZHJl880ru3Mjp/KmNqQfebbcVaL11krVnVRaoLvk1zkMb5pl9NUlvo2FTt1pTVvfqEpDDJAC
JgBAfYhNjaT7rNKPnSTGfhsPpClk437Ka75KldypjQL6WzBKnsRq/haM1uTXRCb8AgTXdpg54yE2
pOzY6QwXYmHyFgAL9IAX1hvmoOGl+riC0OrpMNCEwe5T6h44HDATplI/lgmi4G4nCtsIIlTri42J
Fjq4kCLeN1AbZli8VnXoE2lI7UbMgP6VMqRlNe1fknrxobiL8VHP0350JSESIbSODZX6dGgQvgga
9B/HDEzhvorD0Mc+R+EO6XRQCJmSZ9o2CELRPI5mqpmepUXtQyliVOWkkujhNPfGpe6Du6JWQMHA
rl3zO8PKIQMqCPdk/Mn4up12NdTB4hsrAmWDqzE6VjNp7/yB6TodEwt4hwXN50qZqwnZFxG2NUf1
BNBaPdStR1xg2Epmo13Xeo37PgNRNchuzGEYzJMxi7YI9vguCehzzKCGjL4a5dqfdW9ElifnpOks
tQiBPMlCefAJkOnfWLP1VTKLMAsKwTQmos2F7iZQS28XDJCfKMJceGvS0k8z7JS1jwxvbhDGdZVq
1lS7LuPkAW6XaCG1ngM5BWepyxtzFNQTJ2GqVhMr/VVJofCt7qu499IsLnZtFIaht6gAjJDKbR0r
TOVvk66YT5Gs5v0eKXbYBUkHQGbXxUrAzjHM4yYSy3oLlbpwpyG03AKh/psyzwuAjHKS3ZiCNf3Z
y3l1pyZas59z0TwN/PiIpsf3wUwAVqeqfCTaHD4itpxD95Q76VnjGHigXtuChpVJvwBgGN/CvgFT
Uwb9D3pW+7NDi/zAwDFjeDxQwXkjQwGPMw2mWF3CjUFZAJyl0GfuXDSvE2pE3sJZzkmVvtq2csr9
T1rlk8vaxwvIuHobtyB+JHCWXQwNJLX2Ul0iFWCSnrandJu4OBxZxM3TsnDe6cYzJXZ7PW+HTV+P
qTtW5eAFYxV/Tww8v6XSzb2Yh7BoDOS7Jpv0q9mHvdXjXEnpeDXoUEARv9/nQaOjs6Pzhzgar9Az
E8esWG590AOmT8INzIZZ87Bd43UprdXjWXnXc/WxOHOoDLtxmkKvFirzFlao9JAiXnPIO4nCQ6Oa
b+cqVzuOTIXlp2NZeIGkc75EuVuArvXM0TRyWmucTha7xsYUTSHwjFxdbiKlWHUEEpi3msKJiDNj
/RMQX4DY3yAdGlBm34gtS9tkVut9bnXRUUYx77YW00OYtDfGEhRX1QxXz+UAsEdpd1ckTfqEfvj4
ogV9+a3H2dlkmX4S03iDEzfbYlS2G1VAZ940huyq6bXWqUTY3JGky75US/1xEXLD1RY5YUPLRr9E
/szPGrIjE1HgwFjn1YMyckYvkcXczMVcObIZRXYcp9IGIsSVkVWSZyEedW2lsFOBEkcHkGdwpmvg
DZIytTdKmga7UQd4ofTjfJjbqttXwyg84HJJbqMVwmEYoyWyLYabca+bhOzdyHDnRpUf57DONtyL
L4exKEa36LXXqIpgwhV97Y0WxeN5Gg+bNFDearUpLb9PF1SlAjU41ALsyihq0QGIZvlGyOfygWyf
4sgdmz6xQ8WGN0UK3vQsAKnv09E3jag7zJWhO4hfzdvUEDS3QvnugEhc+wAt9xdaf+1PkMQpLL7J
QjhLDmENxmRkx/0YbKowyTaZ2IHDEKLCAstcXuVR/nMOysDH9y4OCCKVGGYAHR31ns+pAkAmrCDD
4Ym318akCXa5XiUvoh47kZI0kDnwPGD8gGvVE4Y4TjckmS+n3uzkB0ONku0El8TPxjrCBSlq69gn
7QKhuVmQQiSdUFSaxBexuz8sPMM3o8kWSG9wW8QgkEl7CoQjyIR0M7eq+c1SA85OXZeNByGrei8a
skdzCbG5QJLRXi0gIFpy810qO1fogmTflRZs9FHROVpJqI7YWS3mHFzG8Aoup7Z6xaIX19NyFVS6
5I8dbLvWmlCkiBVgvUHr99b4SDZi4cwk0O+mWbxtVWnxFAo8OcYUs5/lxiaa48JT4i4H0VExRQYd
/Cl3fpiXfB78YowxRynHGIm95SGOY2Ur4ErtTPwLDnSF8iND5hcQ83indJXGHflgRd/FWLjNwnjx
uad/I9Fd3jPakgcFN99Zcbyxqn72mrq7nsnlOmALOLrB07zHX1u2qdplTiTL7KVTTCazNkOHzVUz
dwLL6D0LQspmEMrMFi2295DlvSX0RRJpIv8JaTXaIMmgfIeMYh3rGZkFrYx0WyuW3jfGHjuSWq+t
Zd7LQyUBH03QaKik3pGkrPR1ed4KLCC7GFXlakrN5CfqZeP3MTfpAlBe084cG1uZl4JbsQys02ik
xn0wV5U/dEbeU58r4tRoUbDVkF2ItWjxW1UBEBVr/WyzgeUeIiWZs5Au2O/MSZ9UO0dGCYx3NzCE
9RKVyNdyalJR5GAUQpwPMSteg678noHd/lnPXXLghfmN0faRvgvqXjuqYYWUZdQ06lPYl+peH8rh
Wsi0+QW0e3M7cmnVAmCY6y3XIy9qJeqdo8OQOg7cA71kqljd6omY7GtVUI8Umyi3apurjlhyvBil
WDxxoNT2gZkinFf0pJZLKii1UIikXdFk/V4ozPHYxc10KqOsua5ji2/zERY2itf3YP4EQhvq+Nyo
g/Saj13uigIx540GJgICaJvOW/KQU8VuiXjtKINu+YOTQKvUowfPUv9WGYv4MxDUxbN6c/6pMMM3
o2ZOfmOUI3ycSMoOKE+0jib01WbKOAR54LxqrAIioJ2LmrQVsatNcW03ba58IyY/9l5QajidS2d9
L5dMih0DKs/bILR954Bir09tlSWPChLQpptAtjwFXJ/up4aMyixNmx9BPVnbVJKUJ+CA5R653p8w
xYo9xeatI6BQ84Dbfp+RYHpVJ5xobV1ZTiN1H98jHVc2qiZYKaIYvVLtkb5VVYV9k3XcrKbblPCF
9kO+WFddU+AjdWn1AJ/TPIlGU3gJk2ZrJaLojtDt7aniBgauibwp51C4k8fiNIEWclWtP/WlLP3I
2il0lLwcj7B1/kRMLFPYsMSOlItJqF4pnBjEDRYJjeG0DDuXUxLIckCxwTbvhepparTaHctUOIR6
knZrh1d2L4bHXGoNV0fos0YTO9H3SjGNig1PiEAOXqzqByb6f0uH4pqzYh+23dzMwV2VzWm6HdDp
E/wFLOamkmf9zRj1xaulMTlWYXmfK8FU/oi6SR1gmMlaIZ1CsIrQWQlr3AxpBtF01OpRcqZGlPZS
39R45z00Qa/BsKheKKVT9FgTfYLmqFfiq2RV+uwH2djDNuI+1x+a2toEXQ8pPTUW+UBWrXoa0obw
kjnnxM5mVRUsGegSSbDwZGeA7lsF/SLSOIYM7zifM908aPUQjI7cpLO5RYHR6nbFQsDlqpJDQmml
EAwyCj6anLgNFfbga01OWbAZw1XlFjkYyJL9Lea0SKFYjjFh7lSPE3udtNrTGHEUuo7SIdN/EYGD
m87nGLqZ82vSYTy5Glf7wFdyXG471RuQSGSDBQqGZWgTP8Fr+TlISv4gcyDgcjLr75A7n4ID3Pbs
Ef3v7JHTU53h2uXq89Kker+JQd8u1+JQyvEm1tBp1rRRve5ZZRzPE1mLXIBpcU42eLwcAaBP7S4n
ljgTuQja20YOgmJvyD1a8GUhA9dWi/yqAFU225YZre5mmU3FpjAjJBuBfp4iZFszG5OQwsKM4qly
iqLKfnFBFjYu5QS69g3lkS7boLiOTY8kmIleCBy0xHWigNtrx3EMVgaRUl5L4lRkjCe4PHshMJlu
lRrhBLuRZX6/WBbGtQUSBBq1rafbYRlY3nqoq8NdFMudfDO1Lb+OgnUEuJ5Q3kNQMT19aRDnxa7G
dmy8dOmkzqGYSB0cI2gI40VDgzNRzCtmTCA7xy/DNTqSyMJ01JPWWJxQMvrvXHiM2yGNMu1OL8H8
ZIEmQLLSAtIVOCRyZgaLbR7xyqNjGHIB4Sj9lFMFEnP15LRMCNGJ8T4hoIcIqTsGVJ8FDl8aiXY2
JkTRBysvAhsE7wLwaeriyunwwFy40qNxWtCOMKAvBLG+g22mENSolPE21EKBnimQ5YLxizCdnnRi
i1nhMsJmb5kekoirfDdekEu29WFmAyFBf9J3SzEGnRvIOTZjKqufkdpIOTC7qf1zbILotiUT8ie0
t/5Rl0eLGHjV3qitKJHvXBpIxWjLFADMzqdx0yuBpm7RqpHaHQDyydyVDYRNN2pUyJDDqLVXbQ0M
LcKtuqUEa9acfiiyRwX//fssT8u1VRpW7lR1RT1ECprxmybOYgYxHm1iG2fZeFnq0fIFIuXs0iA3
wRFXxpB/RyUVzLmZt0b8a7AGQvZSZPTpth1hNdvEnynhWPUIrauQ/XZjQVCp7NgM5snnkysvw2Bp
na0IAdTlctZir58MZp+SyuO+mZb4SV7K5sEMle5aatJwQ5yBKYMmkGG66NmE4bbryMQ5LHMqjk5Z
oU7pQlLJwX6qQHttdAIVeZNPIo6VIEjyrVYbuXKYySaAU46+W7YT5LjoHWGoDTbuAOwoipMdyT4R
CTGHCcCUfGPOKFHaXdpmTgYJcN/HnZLvRR0vEcKIxuQeE/x9V9d68TnWVrczFvPxXu2iQnGismdV
iBzcWXN9LuzmdsDUj5mBSzEHdGW5QkQqjuC610Z6i7sKmTzfLk2eXrdmZ8k3a+qaTEBCwrWqkG/O
HAGNUZYmq3Jw9AruvS2/z3fRDKO3KU1k3VM55l1D75EVtxq45TRbqQydqW/K51aDaG7X4/9l7jyW
KzfaM3wrvgBDhdgAtgfAyUyHaYYb1HBGRM4ZV+8HlPx7eEiTlr3xQlUqjThNAN1ff+ENQkEGtmlT
nGcxdY2gZT5NahWOG3BA6YNK0llyWBPtYZbpBeCdNGJmHZgZkNJ27K8sjl9MSWCOj6DAmsFtbJor
OzkacgrrBjX3lZmpifDCIm2NVRz4cbZSUUW91OvcePZ7Gs9ZW3FAu6Dl04UKNgEbczBKnCJ60m5W
xGbI1XQ/p9M9aeU6sQqy1xjRriMzTLwnbWiPl7pd8WhdKsubocW2zhM+nrhotgSaG1WlFLLjFb/d
yaraDJtcKbRxIxtzyo1Rh0xX+hyFH68Y0qlxcDgbCi/lcYYVgSs1vS5Tq6scB83rnku4c+lzgJyg
wMnyYxcPw7HRZ4s60WzN+ZvQs+LnBL6kcbnG1elgUB+NN02YB6Sn2aBWztTM0+DWVlHdD61Z4gaI
oWWynaTY6k+vU6wpU7JsJ8+RjrsxQ7DnAluUyz62apxSRxXHQpk7kqmtXQa3Sdyr6nYJnp7gsJkr
Kezsh0SfzIh61GpPdkTfZGfVQ154kR382dhqhAlgQE5XRLq9C1GrI+S3VvtgGP48unVXazNm7hn+
y8Bv2L55pQ9HHJhsXAea3N4YkkWTv6XLn2/7RuVmCEUaoOOb50cff1X/gHt2Jn51ZhNO17GNn+pl
LVoOr4GnKXRLJKI4gTRK1EOTmDF2733LKJH6WUt3ht36s1vVEpjMps7ql7rAfpDxmZQ8lFolT4dh
TFT/uzoLXD3xMPLTHRbJdfsDMdJkflD9JTuwFKyIPCPpbdOz6FFUt7ofLxplSuKVSmt3jigsLHDp
AEUuft7hCC674s5giBKFO8weI8rLoeyS1slMbopnfUaNel6NQ51113Tl4+YmqyL1fgYNZXpNZWsj
zqtNYDhWZXTGVYePINlcELkWfpy4k6qnLoCGXNMafDTTBOwdAsgXxlwolL+GcQCPMj9itxiRYTfN
yQzmYltO1mIgKZjmtMLaJqRLV0itYvOMB3Pp5v5sHknmWEkt5c5lKmve6ppofwLLDNg+dmRu5DCs
Fuvi9E+lrPuXZg4Qn9WIPi6WwtUpisvYPgxdZh1EuThIS8kwQCMDF4kEtT89gjiLtk2MB7sK8MpN
wtl8GvEA+96gq3cvkfq6ZstWMJOwcmMMH//MoszSV4hrqRc9MLid2efyVbjIum3xk6S0HfwJm+y0
KGs3KuJ2SzAwtpRVNSbwOM4+l2EpCODdII3rCc967qEq/KHNerxFOpcOgDXYB3QLx70BesMRimTv
pzBjcjgm5mVol6onpra1nDGDke7qo6FLDEJ8ZZOl4XwbRpKQmWPlsr7C2ji8QOZr3KZ0CH+obRM6
mGglV5ygUnLNMCWpNMOm+zlodkrfkFEUQ+8+PrbwplUHFsG8kNSi3F4FVLrr3q7sxCvMLLya6bcG
q6hsGK2iqY/JilL2wQpt0ux2NtLwhVk2wU7pqdjCTJZjh5Zyubi5h6oT4jwAgl5PdI+8Nt8PWEbi
lJ5EIV6uXcFnVRIn7iN/N9kDfqWW1X0XMxazXdXVR3Weg51SpAzHFP8RS4mcu8fwpRgD4aIwPFzY
68dpUF6sSI8vy66/hwA+cRUWiTfR0ToyP52uxjJMsHzW6wgfXIwXzdrqihVdz9ip/cbYtyMgCaFJ
3V046daPKR2KI7ZJxjXNVDb+PFT5WjZq2R2Nir1hB5G6aBFGs8OvZgfkV6q/SxeinOP30rA2RYmv
op3JVficaY20Z/DmWH1d1o4UR+jxzkPTgo+QOle3hlisBqpjPLaNW3m0siNIEow7kVGD3M0kcavy
zphWU+hf67iIDqsSWPnF7Jf2jgI5fWDikLlt0qHdhlEyc3rfijRHH2z7EOdd8TRGPbfYMIXFPUKD
5iWow+m7XVaqh8Ye5DIa9I+5gtlx57dcqRGkDnzGkV1G5nmgkYVjZnowJG7yKVdFsA5ktXYHqXyR
TLXfGnnZpu4CEXL+PRyUiU/tx7j12vRFUdxUPV67OTlGVJOzISiyjyOaUo0aB05qDV9Jw7/F5gDt
wOZCUA+ASAA2jgr9WwxKTbyU8zIk5mKA56+QLDYOM57aPwdDZd4mZ+ZVPKhklp+DSt6CpF6XRRUW
RgfIZTI342zZvMPccp5aBtq5ZFpYM0+676b0vAmpkDyQRcx764s1lTPNNlZFMH0xFjSZ68gmAOGz
h22E3WYp0+e2X/wn+7iQmUPJBK8VCKK2XofwJe9GH/RiDi95BxjCircM/an4+kTMrRdOQn6e0gZe
f4tVKsWr2Yzlo6G2hrTD+3yg2dbYcWE8M24mhy4NPX7JknSKGX7jPLI15Jz8YIqV9qdpF4yAusV0
iJvZzrOtkRb5DThHITlVOmuXvVJ29xZV7uBkLWntTVEjsrdR5a5styFewJ3XxsM0edh/m5WrtAbj
uZjCqHpGrHhBkEglquCCQ0erDGOrOzvqmKBWcYvcvz8li4HvgOmPKfp5Z2i5OI1aDHM4oVZ4HsaB
uy4cLXqwpFZrTSK5dPAt1HR8WqWZtFDKfIiKwFKEW8OwNnZWJPehOzX5tBOpTM02GgbdD0A+5R77
44q5CfX1I5BFmMOlUUgIdlgRucY4muaGiVX0XaS5amyiGPCxh6/29HOxLZEdqR479Hb7sZG9uEd6
aVWFs3Dbkk40hWaBL5NEd0xy5FjrMI3M2jKhmkloHNtmXR/sOeGasRAtT0EQ1QBeArOYErcs7Zp6
DFTpJsgaAHMF7PjMwzKh62k2hCltASWxCd/AZvAUSbt6ryupbK+rcZp3pT3J4+b1cPwjwOldAb4h
O0eOvsGe/s8wqZs/iwXE2Zz/Vf8PQagAfH+LIgvI9Q0K9f723x6iOojyf9s16Y/8V/M7IPX1Z/9C
pEpC/wM1HOyYZIbXYAgWTZi/IanCAHcK8o4xIGkmBA/Qyn9DUhXrD7CCtkLxYKFw82o61PwFSVXM
P0BrEz6A60HlWagn/wCSuoAO/wtNh5PXq7eRtiiM0r585yMmQY0ZghwHQDvp12o0bSbrK3rvgrn+
bIkz1Cvmz4qtYXTvjqF+oZbjhpzGE719+9v7/wAa+DaK/+eToHYgL4B9GD1v42kr9QmmwTJehsvo
Ts/AzcDXMuwHqej+GSPnr7WQiVl4LkvoPhcespEWYrpO9mr1/SFU2kNBRZQoslv50wadHyfS+gMd
3Y0eJvsomy7bSd8yT90ub9cewKlI4ovHf4tJ//tXIrghJ0EUY1Ty9vEVcqy0oCfjFqF0onjehkPg
JUp3wJR9rdbWfZCOX6gNfbXksrd+gzPrasAFJA++m8nBIw20E2WLM9LMyJkyS3FAp8b+wtnko+2q
/PaUZ/j+1kqEUVc8Jf19J5bDfagn28/30RmD6a83iaYEUgx44ADWPttIMU3aAgAEH9cvrmc5f8ot
fSuxFo0MYCU6w5fugGWCY7fFNdSfr9ZfLv7z82IuUHRaKghMG2d0r5reP+G99l3RP5V6fTUzdpka
lGRy+0j/bz8F0T427NNgp9sqs+4ByH1hyPjKOn73KwB5X8TQgdougPjfv6yNxTDD/wytrCxYizn+
rtbZsTSDFQI893k509UMVnI3ePQ3uIBUuL5qtLdCEn/F9/KqcwKD78PBYyscU7s7JNg7Iv6wpbex
MrriCzbeW0zwX5+McwgrQ6AIAmfx7e9b1WUu9BBtL6zFLloQa6kUeLraOdpg30pNc0AH+CKXm+fP
t8pHkQ2KDrr3i+GXeAdFRpt79Iec3ZgPz3adXS8wjVqEp8+X0T7a9aAjVIpV9LPRwXr7eFpgKX7d
xr6byHdFUl7nugUNFxBKCTRSjo193Ov7CjCTnEjHJcTEBdrak3RUJ/s45OkNdg6beWbiEM3uaAY3
2OR5GQ0xEH0AESbi0TRurDhYM5/dUlxclcHsinlyX0d+o7aXld5j8ckI/0ov3tBZfgd04wnzwXaH
FYFYmYmiOjPqtw83h5aVSK0JxEex70Izu1bH/hAY9oVoyMJ94eJZktC069dz1O5GUQZ0Qn90TeDZ
WbyPNR1Hluj7iJ5zqvteabTOMF5hEUg9pTsor61133B6ib6LHw+eSV8zN8FZ1xoRUmxBPp2mmn2J
7decSJ6ZdA5cUtDt6XZUweyC8gqaYJNn9ECs3lvepMxw3VeJrMxtlGZ4NpvBGytjW/NGA/57aA+X
1JpXfvYEEvMy1JpdPGZHOJDrbgxP06A3KzypXb9g8pz0TOqD7GibIHwaZFiq+PsIwnVZkE7eNaf8
2E2BYzb6ZTBSq4n0O7PkAw2hX6Cc100zbio0p6Yw3s8jE3sfT9h5dhG02eZTtzbk+ocKPJLy/bqP
goxJZQ3VQQWuzDxehBtjyA5Fk27MwL+d7eqHVGqaU9bjpTpwbHXrIVOik5m0VxHYSreck7t+KqGU
5iltNR0IY+BJQejRQL2yLGnXJdEvYPY0VuYNHT4vLXsvMtXHKOaLCushXu4FwGT2ZHutCV4y9oyN
oV0ktbWiReotgaQQLyHvdom7y7sup3Kt5Z5ePVlClE6U858049cY6NucNgZjxXFL1X5S4uyIjL0L
7vBWGoYDvoJrSrrj8ncV/bwJ5uYKtPDeDH2PnvMRYNmeoTajZmPadJJ+BxnL64Nw31SItKGclEnA
GzXjQhhsPKhkWtRftAHNej09lva4yVX7GOdiW0n2zRJ1KMI2gaJdWGm4odb2qtjYLt0XvQtPQ44/
BooWuKgM4/OUSWuarcs/q1ICRTI23S5O7VvDEPdNGmJVXtMNlNkgg5Id40relB3AYZNzy5SlqQSz
Ah3AXbiX2mGdJ/FeGOCNzf6gFb2jNJNb0m5mgr2qh9ltWl6sKWBLdCdfBwIGmM7iwxX65GLZ7QZV
BlaanwnYhObQOpToP5ucNnshg+VR613X6PvlU4fo10UwZhJLegASvxv0wVOqZCsHvZNWwaYppLUe
jOs+pJKG1+vlfbdrh+BEcrxPYJjbs/+6B1rBTaYHtJ/mTaX6Hj0x11SDWxECFU25XbhYhXpngfEo
lHhvKIMX8Frr5dMEIJDr6HvDQAyjnRWNvi3Yv62h+PeZ+ncB9N9GqI+CPPxPy6Bw1BjTnQXfGUpI
CrbIdjWrvjKt1gnycdMZ6hfXvrpQIc/v3FdtQNhJjKvFWWoTIyZUVhi9uMCpXkJOcc3gOkiLawY8
bqPoe3S8th0uvKup6IDk5ddJHnxb7lTZ8B/Dnp3UjNlJWO2jOaZHOAtOPE7u51fROYnptV6ARo3p
gUX7AvW5t9G6xZIUEwrLdiVlMvBqllNmADMNGn0bq9qeJudWspnpi+551tQL3Rg3Zpwnq6D4Uqnl
ozwJRhuE+EW6EV2pt7+KaqRDqqXCdpE2O0Wtdafn83OXTJsWZ0hoMp6qtYd8qH5EZgtomWChS97n
r+PDvfHbr3D2NsaepkNj8isY2niJnRUT7qL8wdD47vN1PtocJphf/E2gPcFDPNuEfVpFktpqNu3M
9Hsp6xfClDz867btbL+ekbwHWmlObkcYqrTw21Rf6ba01ohCtl/vJLlf17Z9LOpon3Uc2/Arx/WP
0mbub1QKTFp4/MvZuxABFkBmrdhuB+Af/KcX1gQeSfKgrqxE2q+V2vc6iW59oCE5wfX2+Tv6oP6D
W4k6ArcHmgzK2SuSYlODVSnbbqY8jXiLWL76MyIPAvb/Rfn3Qd2z+J8CX4Cdzb+cr1TqZpGkle2q
8S7rNE/Eqhv7lgvWYKOVOhH56fNHQ4XwfXBgSVQg0LbkCc85lamoYbVELFnqJGJcHJ3BjKcO1kui
C0Q7XJmV5C1/uFSdGOOtO82CkTUk22VH0E139MrYT9rgTTq8h1ndGlPKuCM9zraxb+Z617TBNxAW
67KQN3TzvGrAP0pk7sjPZGPvmWRBWC5eWCI7ZpH0UGbS7ZiEXlw1VzBcHJy1jhHOU1ZIT77unSgw
GMFG+yaT6CLHNxloX7M3tpWInyaqKsDWD3JaHemee8vPM88FCxh6jBi2LbeNVRjQbTpv0LnjxvDb
ko11rJc3Hbid0CvTdtfnwcUYx47StVcMk7yeLHCa9b0iz8DSp81ySjqbP2/qK5mIaaf6dkmWhqFz
uiT4FuiSKxVULG28D8LkpbfAnFAr6914quz5+nXezHhzLUpSxKjZKeTBS6Zlctm2fc/tlm79UPJC
WTpZ4AMMJdhw2wEkG3/qantgznW5xG/Qu3tffYoq/zSXqUfGe2BUzR1djqslFfF76wgae5eCOQnz
J6ULNr4UOVXhP8gNqDthHWlDOIw1nCUb9efWaUp2gR3dBGSfFVkvPBuyGvs4mTpMPkg/Wuss77Bv
qytQKSd7Gh1FtTfLz0WgKpcbVR6NLe3LC8nmn0G6HaroZeT9FXF3yKy7up+o9AxHt7t1K0PE4cJX
MYBhnnWTFKkLYvM0Y6Nct+RPaeoOMG6WREaP7QdLz9SV8LWLRhrh3Jn3PvUICKsrM58u+6g/0Cp1
zZhvyl4LaGHLSXY0xHhpZFezGZ/imqS7ecLsx6mG7HrpGTHx3ajGsFFKbY9v1a6cwj1gklWrz24Y
JTfzhB5kMRxyitPCSG5yCtbYri1XYnoR8MNhH5Mkl+Ht0gtZ9ogYpw0CyW4/EJ7Yg8sVm9nNbjKT
I0PyjS5n7NfBs/V2J4iuEMu8lrGiWs+bOjSc5dtg9OaJTDhmKN2C3Nhhn+doUbo1mKgrNZnccMeR
vv88Ipyp2VHxAr+l98v80rIxmDPPhBXwIow7nt3m1Uq3Sz2g6t1hJqtctkHO3ClKglvTnDeRPm0a
nzRQs78oS98FXH4Fmpa4zxlo+yLz+/b+LeRKrmVtBBuUBl6f4xquIl5mpNspa53PH5dK9zwALs0Y
AXRLtizkU8+fV8ltKc8lZGJQC9xLsz2twqkF5tKEJ1OeXQ1i6wqcww3oR68iDseV8gCO5KmqwlMJ
bRoEp7r3S+nYh8OaQgZI6fAskCq1xkA4ekHJSWxQYq6mqSdTl4R0BDO47+eUCQ38rtWSsiNt74FO
33TIiysTRUFU0PkYNgD6naXZNQuysHEeN6KcNsOg+6siSyAUdQeb9LcwtYsi0faGRv/IjE7UH6eG
o5PVw6WNrGg9AYVbBq4zDlarftIvijRAvxIcdJOBQ+vC4DG24AYIMV/mynQ5tEsFmoKJ0dR2XI05
UXDOjnotLoY2/JZr0Q2j8esWnMjKGn2vNigqSuJll5nEWPZqTuGo+qda8W/lRICfljzi8OvTt8wq
0X+8lbhsHRhFp04NVASr062ut89SHf45weJhDK5tRV5eL7jonuMr0YpogLImcSJcqfdv8StzFI0v
EFTSMUuCx1ajIqRyhNtTen7Ve0SCfRBlG0DrYJXz69agqDO4rkKKNTWnBobmGVT96DRBcKow5iUi
awl3XWsdwQjcJqxJy+wGhM1antNjJWt71ZYvLOrpVLK95Vw0muRpuY7owoSJlrpn3uRpgiNKndEZ
/botwz2ElHVSB6clzJqlea8MGDW3ndPXyDvpTOJf/3JIbgxBsa3vwB0zujGqdNuqXIpzvRUNf9A1
iVNZ7a0K+5YrOHZo7/8y4Za6nWXsIF0w6QorbcuYz4IlmDiB9dKl8IGako+rQ9hMpWSbNOOlZk2u
0RpOI+c/gPPfRnV3qaXpjSC2mFBDl8I7JijPFFKl3D6HdWqtQMJDVpHmCSpHetO25oOhhqdGtU4V
wRkcdkbAsrLroPHvlxIbbfjEGU3gFnW3VohoKpBjGL4evGpPpNyUBcPfYfCsktq6kLy8NHcydfLK
7p5ERBlPvp0qUDQFMXMlz/4BJtGelv8+NcUdADbQAjO0NxMbgsKEGBNXiIBpVvzdzvtwjUOL2zEi
OSw3fZ0HX+TOH0QOVJbJmVGjIns679W3tLeyCZiIa9kozoI9XC5esRxBPT8mdCc+D1XvlwNRTIua
A03jk0rpbVSUIxGOUBUpkNLusOQnIVWzlec/lp1ejsMXy31wEWBhZiN9TlW2CFydtc8mi/8m9MF0
C4I+tHa0AEC5J7O8oWfjREryJE/h7WAlxyjMtlHTOaMd37w+8z+aEf7PBoD/l0ni/8MhoeDr//dK
NR7KZu3vc8Hlf/9rLKiJP7i3LdrllK/IU8hUS39NBVX9D2EzFLQo9lDoY5jzr6GgpjD5U7j7Efji
3sXr8l86NaryB7o3CvRztt6rhs0/GQq+LXBoMvN3oAOC1boCIgPtxbd72JKmQqnBzTtYQXJxaNus
SPdlhdpqVaKk0ayr6ItDuuQK/9X8+HtFDigFFSpR2vkuLtExoFw0Ayii1kGTi01G++23d//BfPBM
T+x1DUQIOZm8QSrE8wJ1SpUyrXM/cPz6Z9hcLUj7UJSHUmBGiVyJLl9magEx4OWfrmsx9uVDyoLF
Tf3cnC/quilMQPY6eau5iV9spFq5LAKgbppnaIE3xuWNmhobS3xRNr4NRTwwqkUIHRH7SJwQ/D4L
Ra0lFcE0QSPH0X4RUKvxZDdLL+37O6RIBtdU6Ix//rDvdg5LEoxUXjG6bUwr3u6cCER+FjC+ojqZ
nptx7PdmjG5b2EnXvWze14TnU5PFyRe1/wfL4rKIVoxF8Y8rw9myC5jThJwcOsUcxAotU/U58bvG
88dkNySDq9l7QqT08/OHfbdp8TFVmcJrRGCEIM8/bKVYUpVMwTJt0hvN6ZQ2fZxSKxvXn6/zNtF+
/Y6v8o8qGlT0f877DSKg/G+QsXF81ElA0q5HdWnM5odhCr54kQSXt+fQMphn0epEs43y4nzLiKDH
jbRSAQGaiMPPlyPqCfr8xSLv39uyCNQkBBFRoDsfZ2EBnBaKBAwwqqN11Jq+0ww0GD5/aR8+CeAI
dTFA0MBfvN2JGSYVdddrgASZC66lfixJzMsfGkNj95+vBEyDaI64lG6dN56C2EbNpaN6TFGKIHY6
bZE6HL4vHuijtwYwletCR3bOWIL/7zNZs0COQ0WnzwnU8M406tsqLb9Y4ky6a9lpWABzilQuJoQB
z1+aNChdKSNG6/SAmR1oxOp16lfFMh27neXMDXKa0+6kdL2rSXayRROpdtS8k08q0rVAGFuj9UYs
ab/4xT74mItmGoRxJvIaIIe3z45vO5IagRU7sxGtVDJPoP0rnaT88y/5qn375hqilOUS5e5btGTt
82uolYFlN1GbOBrVYW2b4zpo4ztId0i5J2j7qXLxp20W4rsB+Z5erwAtplZds48MOTlWQRVt9Xg0
sJYqnc7stJe2Q2mMNnXoznIn//r8130f3ym8NeS62OSyzXF9+1aEiUYRGCHeynSbjr9M/zJ1VBRL
7j9f5qzn/7orKPABlegKNTjn6e06ij33djJqKC73Yt/BVl9jRTxeWoUfQz6qm75y6kYxAbyq4yBW
2lhvu0TtvFoKAtSbEuQGaPR9ERTfh3zyJsZQS0YEivI85GdIWMnTUmmBzKcTOgXXOGf8SFqKuR0U
VonRoCJ9cbt9sA1puSAhCGKT6/RddJSynHAP5LnSTcgacIvDCDuEov1C+vSDo86dQjQBnaUyCzqL
XSNo7VmWq8RJ5qWHBWthWKMV5p8+/7Dny9C/4Y4mRHJzwhw9T4hiRVIVOgHLgDWQruwQxdhuUJsv
Hub89jpfZfktfkMJzUnha8h28DBFhdmHFpgOs2FxUHsNx6KMmvPzpzr/SOfrLX/+23qhbEdB3/NU
Rn2hK4e5elC+enEfLoFcN4ZkZNyUXW+XEAj11a3NEszmBRJeaNKtQJx9FY2WqPZ7NOJJcD6iegMG
CKTwXKqQjkaXxLnMuTMCOD6aJDYpDePvvRn2l7JcNz+appFp5lbwdsfrRiE4zkWHquHnb/Q8zrz+
HrjUmMtx09497oihRd5YE32KJtz06E1BQwT+GsoGdAyZKYFdfLFnXnf4u0cnESEYM0uSz0+ABT0M
cHKfOLrZjRtI6z7SgiPIBkHnYI76+NZvbMOdEl93K62nnpfUNdOI60RZtHjiSyiRW828URRR3bWV
/wXy7YMNoAOY5JqgRFp0Q99uAGOG3BfpsDiRQWp+SpaWrAu74Sr0/fErA/iv1lrO12/7ubK0AgIy
0XeqIgciyi8x2Wsaj1880rJn373x3x7pLObIIhvCYSZzH9DHOwZ5uU9Q9BmEfjXZ0QmzP3XVFt0P
s6bv//n2+iAM6Ytqq8JlRpVy/q3nKAGvrtVscyEhGlqL5FCr1lcx9Ww+CVKW24umH5jNRc6VY/v2
PXIHyy3cD9IaYOSrCLwAclgSMhOyY5RiXcfBfTEEWxsGdN+Fm9QOvwhM7wrQpX0NiEBGhBbtbDzA
3v4GgZRBKbX0GgXU4JfZ6peMr2/lQsYMCaIO7LE7uVMRYNOYL/i7z1/yu110tvbZjm2L3paTpq+d
WvsJA36lQjkYEaX5fJWzbhQv+WyZs5esgH2vBkp5ZjYT8+huiy7Uj5Y2x0qo5V5kQFL7aQd3aKeZ
iL72eQ5jF5Wjz3+NdwFr+S1MyKgGGS0+pGd7OTGrRo4aPjUSedfYdu0jxtCSEt9qqQ+xDW7LP19v
iQMWWRhjmXPVacuEvaCNRu2EINUIGZtxzF3BnhLGemSY8PlqH75k7MJ4OnsBBZ57xyPb1zdNwLes
BnsbltE+NPqbxo72uV7dKOCsSgG7QIGWVyJ6iPCgRd++/ipGnydgy6c29VdjNBM8+nkClkTm0A0o
QTlzmOvdXduoxKhZaswrKYGM/JAjcFTephD7q/WY9qVx+vw1vAsbFMIMgggYtHN4qWfZL9aqqJm2
5J7JPADlAnQAmu0fdlCWYpsLyFhABRj4nrczijjKCnWU0ZoZ0++GAay1DK8hRJ+EXHxr0Sr6XzzS
b8upbwMEgqXaHAZI28QS+gpzUu3Hvrv9fI3lBL6J82ePdPbaRsR8aDbM9XKzGisxQAbLTa9HomWJ
CV88EGDhd0kMhTH608Rb+lAkNGeBB5UEYMFZKAFnqmRgbpOquEanSPVLNwskM5VUsiS3EVICMr71
i9uC0pOZrugMbVXCk4PdnjaxIRzLissrXK278DEMLCO9jGIlNxlyMNUtVu1kzLfqDN4yHRTp25TL
5kGb5Tl5aprKD13R6sXVUFC0QIb0C8Z8MbZj4DetbpvUVX1tmSjh/QkBSL3y5b5O7m1lDhTCRjcf
h9E+mXFseY0pmfdIjGc3gxoO1jGCzm1tRc9AewX30wxRHmiKm1ouNEdRsLtYibkfH+RB7clJZuiM
jJQzUKya4cnA3l4ibtZvAfTAC7VQzMvYZGSEDmu51ZPkxTCaWd81yYhcYNkrcCODcA4qdyyQAWxr
XYYniRGn2EwqpSg0MUmtNn6uUYlBNvqRJla9jmxF3SOtBnKwN+SQ7mcT9t/k0lYRg0FFzQeoaAFt
Led637eRdp208TpV2/AwGL6/rxToAykKxNS5tXiUpYQplzEp8lFWcv3GHjPNneL5ViRFi35QDrRo
DhvVBc6J1me49qs493dKY5tAZkHjDEMetlswF8Xw3BjplDltVwzrvtMR/9Qi86ruW/W69RPEtjIj
09Ydn9RVUOfobgM/V++NdmwGelJRaUCdMuxs11v5fFCSUkahTc14cZnXFlIX4azJGFVr5PB6yCZE
UGOEP/JuVVlytcnKxPwGF615qeUWNb++vlCaQGXsB5ZAnqrrbEQpia2JflQ6vgB6IcUPExCRcphL
/qrKNqUx7ZHmlNC/08Uv3GdDxJMRek7iGRu7aBCeOZtl46ioRF5WyBBcK6Yk3/C92qsximTlwq7m
Z0OG0C3z0SDpMoKGwZZDIE1IqTU7f9H6cSKdta6LpbGE14wTxJhPDIWuOnkl649JMz+beM5+j1Mt
PyrNwEiVQTmbPCl3fSFQGi3MWXFEIO3UUn0pNR0wRDKEmAwlkVcGkOBMvAvT5D4eg3QlymJngZam
Zauf/PBPe8LMayUHk/RtNIqrqeAbE5kgvE3a3azVhTPMU7k3y6zHi1OStpk5IZ2x3PjS7GMzyv9q
+GWnXkU2BquYok+oIYeFh5KDApmtv0KOX3UaMSnbIaOHgNJaOlbenMp3qVb1zYpjFzhGsPS9evRZ
tTF6yhuyl2ZRgR796qeGtLBX4S9+gfL7vCd3Sq5STtivYexk1IZFCPamfprT+EBnTkGKs80D+xve
JavBz67Sdr7PjG8lmkSdMtwXbI/8Bl2/sfCsocvXeRp1WzTaVLxs0Lq6HSSmJitZqdTbTn7RZzV1
ZWvRx7ZdcL/fZ1X9EUhss1GRUZ+QGtnl07d3CcX+AcJ+et/4euQqVSw8muTwg1piW9VDqe6kat1J
Qv3ZwA1fRxW2EllAVPAClKflRLmoS7SRcO2cQsjWgW38afbRoUmNfR4GawQIvbltOECwtZFaGTOv
RwwXJK2KRIemFJljtcVD0KelC+kFYaMJRekhrhFvbjJKWYufH8C8hOEWfoGXzwgzZPpKl+0nGClg
swCfc0Okc7TudYy34u5xNBNXjiOWi5kAp+0vZBebgipl2yAG0eqlJ1DKKrttrI0rxShWA3Dipvcx
RgTggPZWCyFEaI/IB4xunjffiGOgilK538tTsKfarSkz5xdArY4eleWqTM2Hthz7y1gQFgKBtHc1
J2O5VmjmPSsykhm9UK8k9sVer/X5Qk40Ua2jmGk0fEsqpz7omp/wi38ip34zy2m6tWIRZKv/oO48
tuPGsiz6RagFb6YIRw+KRlRqgiVD4cE/ePP1vaGsyiIhkdGKHvUkB5ISQADP33P2acMc24OJULpX
Eq3e2YV7b0R86cYyRZB0M5hKd5jnfVeH1d2YIrzcugackHLS1VtdA5Zl4p7+Os8ORN8p/A7tJFlA
4PZHtSAHejbEtVmEV61QPgKr/pQg05YuwdiR697a0Ld2TmOckcEFyjsFiVApjuGD/GB4LRRYCFE1
Aqxwos7Tzq1Kq/OLehrND7nHQaQ2hjVYCa8CyOEwP8AVeWqLUt+Ebpdku7yohvEiZGdz8HrEY9Ac
F4Ji98PMZYeBdYon8VAQZX1rqOl4UBAQXEWQqOzDjO7ksi1SAc3fnd1NDF2OFBf9gi4XXbkumcx1
HW0kYJpWJKM/tHDGZw3teDc+qT1mjQsqCuau64fwm+dMI8GRI7qr2bJuge1Ktuw5dNNU3sRGiR2h
b7ag3oDda1s3nS5c00LKBvShKDZ6DNiunwCpyGY8w1EAdt6rQ4tjxs4tN4AY1Kckg7l8AXavNu8a
EiSea61ijSMBxuHD3qnoYgxVXHNGgiSq2YGABy7jh9VN3N/EDUeH0rM3SSbK84x81WYzcPCi+4ld
3dUTWYmZqAfg70ac02/c5BOkmym7ANsB0su0qogVAH7mevLGjA5NF7XCCul8bZ0nkVF/9MbUurDQ
sMJfK6CwIArIIPxE1rypOKLwaczQF1ow69CoOMrhPNaG2DkvTr75we27kh8oq/ZxroeeQ6eau20a
1waYFznzGZnBzpa1z7cIWMW3ppxhXpea/MRI9YXDbskxYkuQgDd604dIV4az2c6rm0wh4njbhPA1
Nk04GTeKQRylr0XjVDPEpAPhAhPRCGPiltKftDBl36iU1yMM4m1pGQnwjRrKU94n0Cu8DkgxJwmp
P4JciM/0yukasiu86CaZK/czRq3hMHrW7DGlWGO01RsXIOWgFRoMnNgjhjizyievIKsrsT81jrS3
RqaA6tf78arVSayX1f3oauXn2LHaAzF21V7aiubw9lCotPEw3OR2Pt2KwsmBIHlPRtJW19JRzsYC
AzUeVCs/ODLVN/yrKNDGEsA4qREL0IGYgD7MZwBXs9yrRf7YWACNt9Ug1e1UeQloRPReCTTIT5Fe
skAJY5cxNK/OJFDwxNet+S9zmm6KESzNGcjzM+FCBjSiOKOK3iPEGtz2KkzH5Fs+GQQHFVDkODMa
PwBoPTh9ealZbXVXCrAVE7v1bStwN+adEFdwGs9bMr00zhqBKc/5X3XSnWPtQmBYpR9Q5D8UssDe
EjpPuYL+MSqM/WxB/fDH0aLizemkYqZ9/imaeSuXWdOnB8n8sGFMC2+a1HTOzLkPvFzcu6lVbvOp
Y33Ypz1JpIWd3xmkucVQ6rDvlayBFR8p7V1S6dmiFVPRu5b1pauL5lM2jXewjj/AAHxSJuMwOFkb
nWWEx4dZu8PWX8ZcMbK/pMOMECysMbj7qaoltxDOfMbf83o2+1vA9w18MUsJF9IKmOVBFNVTG7r1
nWThG1QNgsOhmeVDN8vLSenzelsO8i6OvX6rt+3BSFs0MaVMf8wCQXNYj5+kdMCzODGntVVmfhRW
Mm4tVf/idPFzns/jlUD5JHeEIoQXtdNdxwnSPm3kRwDDU/cijT8aRllu67QD1z4qqR/2OFW6IcOv
VlpBlCX6wbJIvjF7luPNFN9EqgoGElbHrDGxYRS7hxQKhSQeR9j30tkmZfzFrsXG7qXzowZ9wE5G
RkHeuRd2jATLtffsTrFJNTuI+MqhTVgPZJVRXg2aAfqo9BAnu6I5I5GvYB526y3wfTxWA8PAVpHz
0h83oFRvJ5g1fapX105mA3ac0grGKqryg5eywR1kxsStU/vFQWT1pYDNGKKPhS6Tae2PES9nBY2q
htRYjmp+SI12MaWxKfnWRSSIDNagb8xKwAoNWQlZcfTVxshHpnmEGFc0d55Xfi6qCYOVGqFRrOoa
OTgw8pYOINLzuoO/XEkWWaJtx8BDB7Z1LTmWZGuAJ7Y7tSdUIVUjCnEcGEIoE8ipNHtfmZSbzJjx
1BnrutqMoKF/6IZQzutRers+qRKTaROU8S4xGFVzr+ZkqorLnZ7mKjXhNtlpcfO1mKh4tmH8lHph
7ycDK6oprhjEU9FL7IIdKBcnSrdUMtjrlen4sTC91DdLBVseuQp6V3+A01BkezynWRDHTJNnLcOo
2MBCZh2qtZzDbO0BUNiWjlN8mWG8VBdsm8Posp91WVyN4DhmSIeVAX8jtWLvzgsXjQZ7zGjEWusS
PhOHLZJSb+hqIhaJvK8c32PObK/TvHUoh4Wj1249mfJsk+al9l3tOI5B7ubck702gWml20/icnQI
nbo1NbsIsQQWDXBDMwf0VIPj2Ao8HpDlJmN6iuFOm9h5Bx4gUTyg6BElKQmaEFIfcDQ/wsMcPukl
fJKDaoqhOmhCA9RsdI78UgFQR4SdpgXLI0vNHmHPOdluGKcJxh/k2EMlJ+850tO+3famI696JLi3
Dtn0954ddSDerZBI23kS4xWs1AGdZ68pn4fIjXLSHWr3o8jnftpMgCmNr+DivFu2HSWjskwMI2BB
4gwfRafDJo+IR/TDWJncj70SFWEgZN+4IELRPl4lXWNHN6UxqXgci0gyJOXSZ0pqr0hn0s7GesDC
V87nAFMtfkv9XLdgicCht+TM52y0fIrftXGRpzCnn0psb90l59FZscFQ6R3AdXiHmPVYewZWsIVR
xT4KgWiU7pi8Q5vW6N1MZjugw9e+DFpyWSjgb8OiwlytKQSp+Yxs6behjurHWBvElaynjC2XBme8
6UzBQXZrjo9xb1hDf5Dhg+Ldx3F9QVgwG/GEUWXeEOOyYSbZM/HJXtyUsMsT8zmOqnuQ2EZ4Aa5G
v2JrHmEmHPot7oh4UA+a+sEipnM7Rmo27vLacPIzzHoYUCLIlETiEPgQCh00N/jBbaPH7lU4IWHe
F622611jBq7SNzdZHF4SuLmT0NOM+sl0Pk+zt5lrLd6HxlTeRHFtZB/qWrfDswRCc7eZQW9aN62w
SgzMgJ/mW25Yfhp0TUJxTT6noO+IOtXYagFUelqE/thDzRGqehduRWJxRJfU1V4k5lcOPJTNgKYa
1GcNO76Jr0SlttdLQqlNEqrCW7KHtvNxWqOEHVFhp7g5+3FWnxvKBp1P8lHobAj5rB8y9gIWAGQP
nFbY15cwyIw7ctiqj4NePcpLqAL1ldOVGbOl5Oo1Xnj22yRuXOFJkxkE+aLZRrm6S3Xtxq6SqGA4
t/FryXAQ2j5T0zCIbXsiG6oDBlyzzelY7Anlq24j/y7G1rfbeaMyyALIBsMpyaMp/FbTdgOhDozu
pGLEfbxRYTQx98BEhb8pqVGeYzyusl1c27lCXS32GODg8NWbwhYfJjXHUQw4XrTXuaVcQPP+7M1Y
WZwoS7elDsDHjwbDFRsaJJsbp7C/kPfFoUsBH9CvOZAvrtw0Bl5EyJPY6fS5LXx0AP8qZMObKK1C
DnSMEMWPUHlgFm7ZrsOb99BO42XaRQJ8fCH/GlP13KlDYhtirDjIdiNa/I0yLaDaTjxUqMzkbnDM
ZyDdB8J/n9qKXdhZnrfC4chKYBqnXnmjATr3C+bmXUo/eWBNGt21EAStDBrqDtq6da5rHEHNg2oA
2WwaknRIKXF9o8r78cGEZuhz9FUho3VD4JIOwRxR+zDahbS/dpoaYhFwHU5A8MgYzMwbfYYRARm8
Ybwr9sIpQgzRlnKdpo22L0V9gZL9picfgpM37wI+s7zpVHNXlKq2nTq3SVF7z71EKK7gJELkNRii
o+FY6ZVj4HHYtpFCk5oL65pkgI56Qy+/aEjMx83ESvvCKXKd8wSYi8thAilF8OrHoC9SRkXyVdiH
OeWPLIMj9KFwZ/XeA0++uIVnmJ9qpjyVaSKuRgUKV5ASn8Mqrx3D886tIAP7td5Vig80t5sveqtR
rww0Vu4uhBRYsFoQtLIMbEDas8Ddp5xelD6co+JBpN5wPgtbPJXCSIqrRuilsnFx0Om7yNbTIZjC
PkoOsz4504UmoweWTxP2RmWYW98cR/OHmk75sGtS9oe9Ao2548D03Cv09lto2sNDw6T/PVPrVDn0
rpJ/gJnZsjDtQ22byhTHsN6Q1MxQk6NcndGsiCiDBTtF39KhVS89LYnOwrnHJhpCnzVsnzRP49xF
dL2bXGyA7h5L5whHjsNrmVtwTrCQjyyaZo/5zi87yW70ryE2THZeijk2+OPBazPGA8mAT+xqe0HE
oDNSuE0VpTvMdkhZW2AlwScEX/OWNZT5yKH4rdHMxVmaGzBi1cYKxpyNkdYZsKdTyKYXUZtlDwnm
6oJzCQ1qW672rsn+LE+snV5NHMOfjZkqhzD101qfK+XLMKDSUVQzzHIff5yFQYERYDr7s7ICze+n
cspGQIY+6xd/jg6aUpRDvWlaeIocf02M4bb3EI5Hyj7rstNyI6p6oMWwAqG6XFUY9bFqPbOnfkFZ
AdNbostNrhG6JewnNq3DlmpUi1DJLI+UMtblpp/3tRBtU6dWDZxPr2szAlV2pGTI3XCaZwe1jtIb
IjTkEeHDunK53AWGiYaDwLH4z8rWFbVKK7DYU0k07Y1RkO0G+nU/O+6+yO3+vO3V4kg1cV0Y/nnH
pXjpLCAj1LOvf1cr+skoB4qJRR4o06VHrI8t/syb6wD9WFR7Fj43Cu+oC1cvj5UlXPV40QrG5xw7
s+vaeb3hLwzHP2+GHnVRCqMwtwxvVWKXWNByfVFimJwhR0p4wHte36RE1N3FYXKkpr4upfGroBRq
FEE1De3lWheXABjR3azlZj27Q5YerLObst7Qe498pF/EC8utKCybwLKQsKNAe/2VVCeZgMCwT+s/
eUER7u36Mcx3ksmhqDkvj/cYi2Ap//nbZJDjJ6J1Qpq//oFx7UWRGrIvyqAHb4k3U5/GUCc+Ks1K
6CWJcuSF/qaPIbzEcWBbbCrQ/rz+lYJD2jqbaCaQ8hKOayGZd6a2e7+J/P4mRDzBHeN1qosQ5oWe
xoIi2QAxrBcIKbGAVWptDWFOR77Yb9oGjAS0HogFgWCtLRQdJVZCKHl1hRvk/V0xfDfFXZ19fP+3
/Ow4L6u5tAtuwyiIJWRhy62qqyDA81QmY7XRM0plSfqxiYcvzH4Id7ILI0luUfXsDTUrcauFvlOD
703sK93piJZzH/WC16w05rTxSu/WGZo/bz90RISpi2UdreFqbBFt3lQdqwbOn7T8TILp3sKOKc5r
ZDobA6HR2fuvY/l0r9+GqUKCcBwaKyJmazV6gg81iPujl7hNcvAisiJd9yapPfai09kwtftJ1F/b
NPv0/m1/lQ0vfhly4i2VkRscxKpJ2frc9qFHmUpuk/MZ2iv7/B/hRXwW+8HoP+Oh8Tv7W+1fyI13
pMv82s5MpNpYYukvjDbW6tYxK48qBSm5yWV+YNbajq3YWI19F7bukY7z21uZFg4LRgQP38PrjjMW
Var3yylJzpF0SkUKsYtWs8U/Mgcuvfz1V2QyQpbKJOtZGi3n9X0KSm1eIxnDjSrZUiLeth2xEkQg
DTU0z5YQTqI/j3xBY31PFi349RbBEJ5mBqHX93QH24DazqqiA8JBzqh2aEEbL9svyvTqY6Olf8HI
PYuoqVQqe+WUE0OjvUsS6qjvP8ovv960GeIXRxjuC/uXGQyKejOli+TEivm1UFYHgmLxwxo1W8Ts
rDjm2Pmlzyz3I/bOwcPisIRb9RmLGptKfiIVi112C7DAr7ZIDZ/aw/s/65eFDbdZRvZFXO9BMFsN
BYXN4QVob5Q0joKplhgE4jemO2kpDyyAsWHr/fb/dkf99Sf1SOPIdQqIGzv7XkML7DOF2g0FEJJd
kvzoDL28pxetFu2iueiR0AOzOGVuWbUgdFJVG7nM/rLsLjQ7vDFw0kr2xxzNlNGZPnv7SCp7Ic2/
G8wfmS//F7bK/0/oVZWX97at8v55+iaes+y5eemtZDfwH3OlZf8LHh98IpZL1Miwwf3HXGnyN4DP
kHQZ+GV1VGv/mCsV41+OpgI2YgZZuC6ezvj3b+Sqoqn8f0h9MWYizKdEp/2JvfL1kntZ/uJ/YjZk
otJN1dGWgfbFCgQqG9tpjx11RzbkfipdKm3hYGw5A/GOzMCvFzv/vhWzk+PhUIOtvRqzC3Mg0El3
YWmHk9g6SyC7dDLnyJj1610IEHVYifDWELb+FL6++EFVSWAbdDgFALwBeqluONKA1XBkCPnNXSy2
3KqHgZNh2llNdZ3Kbwgzys28p/mMdBWNzWYT71+0pdu/e+xLIOFqSbW8MpDcqEeZfXBg/DIgssIg
/DIrxMZ1pu9Vd1URqz0Wpt8lHaFAwPpnNGc5RY0pu7I4Z+xydWtF5bakiKiSkTuXt6xBrp1Z3L//
ZK+H0OXB0EgDt1R/+soJ8HndbFqB4gUSVrRJci2kZJzfl5FFJcQVAwcikNzCJo6PfNmfDeS/w9rf
N130yiB6cRbr1qoB9aIYOETFvOoViXs+lgohrareLCG0zWE5htsONskBLmex5wTwqJtas28KYYPA
MApxLmwOPgkpOrYWWdDIL4bbn89loWQkjIuNEf11NW3VA2jLtgGcB6JiglLjkX9aazphCUlX2n6n
9UMM8HEWQTHY37V2GEGA9cmTm6Cjwmg2XLlJWB9mRyAAcJ3ouYRv5G4rlaxw/mVo/9XNlnLJtm++
6yk+F1vCwKTPkY4JppEjT4TUsX5sHfJrE2eLzCzCsLCY/NTVrxqglg0NETSc5s2Ud8DIHECcD9v3
G9Lrhdy/3x1H+exL8HNAX37dkObUmGwrNjjFRXy2y0qbqNoot7eyJAOZjGnnyCD0u29Fw3R/+pn4
YquGa5ok4MB+oEeJjNPSqmcizid7SxqCPNJef/cCF+fiYlNZzueM1z+N3WOqSg6AN449AwcEW0q/
pfjz/gv8uaBf9QrM3B4dwlH5VGsDEC5J5C4qb3A2veKGIsm4kAFJF4td89BKR92rWsyGrCOcnLx6
JwgTTd/P9iD84RpSm+id4Vym961AqA3IJr8VuTcir1GsM9y3n3GUx9syUro9yRnzTnf15tJCMbfL
EqP3+whKvp659rnrhdmR8e/1+vNn47DtZVpi20oDWXDlLycnyqzl2IkRfWmGnjt2XASMc5ptHS/T
N0DFgLqY3XKgfUwr/JtPx6bcszlBXE741uEPem3YTUTm30ZMhjjzqmH2lS4pj7T93wyiTLsQ1VHp
L+cay9+/mKqGkThecOcCXJlOuosL93YeMb4VPdIfkGEoVhnQjtz0d+900ZGzCLQ0jdPR1zeFSav2
TI+kDgqTasOYpFcKWfIETOrVWR1r8RMsp4y83SI+f7+l/ualMi+zxGBPTHdYr0pT+sg8TKyviU2H
W1oQ7ds4VXekP/ymg+PSYuO0TBIsolYd3G3xoRoOgLCMnI1NquvwWCsVnChhFkea58939bLrsX6D
jYn1zjBpI5xnv36X+gRYVCNogeNtArXjbCu6kWgJJTkMBKASL9HcR07b7J1BbQ6uIRizVdTeZZL3
PsYg/VDEbnaQldGdjzqpiJDbj50Lrl/634+IXQCujwZAfPW5vZAMWEPjEefOEh/QDObXYTOpR0ZV
/dhtllb3oimX0HTtuVVNAp29CYRep1HukRYpVdP8FeCEOG+ssLlSy356qDJM02VH1AwFxe5DPE7W
tq3DbyPeefKrTYMzGa3bK1P+FxOHu3PcIfrQeyD7dCfJd8aQxvs8yfOd1nnP7zdRfd07WFmzGsb7
xcaJU5S1W4fhecrqajbBbLk7l6yw76OdeR/pvrG6jZ3uaxtCdGPtlaoUEp3EouCtTarfTay2ZCMA
YpIwrXEKiwbUjzQHkxHRUyQ9W+3waFr5NRVrgp87pUPpTmJhTtm77vvrFLUYCcImWGQ/6hFsbHUT
0ZHVRX20QVaaHJmcfs4+r9uuiWsYkxATB0O4s/SjF1+smsN8cBqIdVWH/raMy+Evfl+2G8nfu2AR
QuyQ4fYbTrdrrObucBcjWIm9wt6FubLJUaIeGZjWK4FlU8Mxmc4BIs3UWocGNHqFxM+cHJZA5fgx
s4wfSkXk9lTNkJ9Mjl7e/9SrY2xaDvfDkeVxZsWxKJP06xeQt1RTC/q2P7AeG3vtKrUhp3UUxTYd
IYWHlPWlPzehvandigCrFP2x4Y1HBsUVTXV5DPoGcwDL2aVUte6gk0tpjA0GdV59qSOrafTQdiRj
svrurjpRoHXQZutaRxJ1icko2wweJxctFmwITg2SF5loX6ROHUjKnICHumqRQZjeA3q5atta5jNn
O0eSD9ZjLLtSFcg8x3xL5QuizOtXh3jawA3TKr5dT/beK5RvGUVxP4UfduQr/fZOFigIoOwWu6DV
8rCtKiLaKnwNilL8yPO8wulQoJqHcXnkTuvJmN+EvEldbJkYUPA4v/5NkzQnzaLIsIkr0sA/n4+c
se7LfBi2Y6wdK3T90tYpqXmL83OhKqlgVF/fTJtFV3kDwra2mXVU7r1A824eSrmjhnNs3/TrLwNT
SFWNI0W+l/YzYOFFTwehP7rpwKgV2jOcIbcv651WElWqZlb9gWB2HCuClNkj/ev1IRQNmw5GF2N7
/PMob11AGc1ZbVuF/BFyQ7eu2j30+Xhd9ibjnXeZxMNF6piopoYrlnlHOtUvrYbupFPlY5vK+QaV
j9evN5usjgy4WWwM0Rs7I5ThJmlccm5tIHrv/8xfXi63slknYibjB2s/R5kXLzcJZVs5SzYidER9
22N18sUoHbh0jbJNEwsdOjLp/fs3Xbkul3froFCDWrOEFFimtxq7eiIwrLCDDRKzRztUXZZs8Z9F
F9UwRIcSQfFceNSjDUl4AkKfqg7bQEOuf06p+PHIs7w21f37WRZyA+e2Gj7MVVt24x6gHt8Q4Mqo
bHWnGRvfqzpctnguN1noSBRgvRrga84L1p1qMfqt2l0feYxlN/VqPlvMtQxHlOooufBFXn9zdQBf
0GQ5GmcW27cMJfLaBlGzR8cKktOLvqcWIlJRDzGo5FEL7FA24HEhMHKQYH3DO3b4+UR/dBb6vwPR
BVj57tv6+bm9/iL/H8RRLZW9t49EN3BGvrw8DV3++d+kOWjh/4J5RlthC86ieRkT/ibNOca/Fg4T
WxI+EwuTpbz77/gpi7/i+ItxkmL6wmQz/zkL1dx/IRbQlqGU9cvJyVOgRRjxl6a7GijQN+WUs7zo
Vi2GYW8UqXOGD+hY/ZUHfNE0/7n6Lztzx0LpzXLwNvQmvGlmFOPsr49tkt+6+moSTnsE02GvuUFa
z0uEN5aXLjTl2Ytv95sjyLeuvox7L8a1yCGp2JKeGchQ85ZIv2tSNI8dxrx18dXwJfKu4VxitAKr
8R4Ny33EMfNn58D/femrccBNSGyvWLoEuRCH0Sgvh1TbnvZOlp/z4p3MNVsPi5CXgEjNBwypiZ/m
Y3Pk4isyw38ffHVcNJS2lzi9AuNClukTQrXuolbb4rOnjs6+ZPTjdKw0GEMb/SyupoRobjs5Moq+
9UFWm2bSxG3cSY4Z1CVnKSFRIXOvfzvtra2qbXnoySYc+SDWOASRh324VB1xZBp+68FXHZiMIUXa
AFqCFgE3yfJRUGRoOU968p8g/Bff21H0yR21TA+syf4mq/nRzozn0y696ryttijhsRAHc8SXnK3h
Wg66fmSZ8MZLWZ8rQd2JphgVdNAm0tyDt1PPdBcg4WmPvuq8qo3g0WwTPfAG/Uxja47w/cQXvuq7
EuNOVkhwwDnY4O0YRuZeHzvv74n5zRCVt17L8ucvPqdFPgf2aiW7nYYMqbFulc1tN5FQf+LTrzqw
hUO4d/pa3CYTugc9ZitrNPLx/be+2rf/MzwY+uunV7qwsJw6i24LK3nQU+IX4iG3Dn2Z6NMiyu/3
A+L3Z9vrsJ0m8D88t7V3KB/H+9ZN+q2lSP2YlO6tN7nq0ksqSDYqsPxDLYE9b7pneiHzI4v4ty6+
6tJdP6kxpZAqaLPwPlzEk2xbTpw01+qYSCdEPGmlG1iVp0LLll9HoV2+/4neePCfZ0sv2he2iLYq
pSuDmJP6RxJbN/GYhke+/1sXX83H3RxrBCePMihiG9ujOYfeNqGs5Z3WeJeC88vOURmD6Vl5LgNC
x4j0w+iHDUwYD6e9mlXH9si5kN0YlkFBDc3vPHO4tkZj+vT+1Zer/HcL8E/X+Hk4+eLFGwA7Z9cD
9jL0cqBUYcQ+Znn8reSGb9+/xVuvf9W3DYDZIpxGN7AHaxdiSyfN/dRPu+rZxiDCWlamHXS2Jw6G
l8pNoxfHeIFvPfmqr5aToVeGNuoB29RrOwRIH6VHyDRvXXrVUwubMv+sJmWgJ5UNY4Fd91Mdyuq0
8XpdGnSHLKvqSnMCQwvPXeVhbJ3d+1/zjQazlgDDPIBXkU1OEJuCEmrq2R/1PuMMJu60x/dv8bPj
/KZRrusstuLK0KgbFJeOCzXG0xpSEdt75PrtxnDj2N6OGL8+cu666efqx4wt+1CR/f04GY2Ou1Ei
+4owCvkJJpoLLRYNEyJiMyHGlJyV5ivnZb0fyvKuK2PipZFrcMzfntfQPbyLMdY/vv9D3vjIa4GI
6vRRXRHkF7T6PG3yVG+3hQo74LSrL1/oRdcdyriXlT5D5OiSb/0wXKW9/uG0Sy8/6MWl+8HIRKRU
XuAow5Nhj7fzXHw/7dKr0SArCuCbc+kFnUrZXVdlEDqkgJx28dVwkE+otJKRi0eWc0kQgZYfmZ+W
teXvWuRqJAg76EgtFw0cJ1NvLEy2u0jVZp/vq+9aYGlfXEHJxlU080iG61v9bDVAGC35DlEqncA0
tOmqCrP0wpuJkIja0dqe9LbWCmowWb2FCtILSEHOfell106fnbYrWkRdL1sQoEkrFVntBUhQk4ex
rKpPeLf701bp6mpGRw/IItpg1nJha1V6+Vnq4siXfuO9q6vJ3JjqnNjC3A1qLYtvLIMMDkUo+iWW
z/7ILkB76x6rnpsK2cE6MtygTzPnr3Sy8PTZugKFNm4e2gKfpOPWPTa4LnR3QpPzAYajshvKQjub
E6nd5lNbEeHh2LtRJsW305rDqtNTzlfySKqYlUAs+qaZHjRbPp127VWvTzFB1kAmWANAmwbMg8Q6
iY9hn5cH/E3nVFe9vjCoFYROwyKAetDeLBH2it47skB66+Krnm9iPDPiVtWCweGYy0oyiD4loKLT
3suql8/YIadB7TW2m03iyxrQRQ8a7aRhXFtXgIxek4oeAkLrOHzBOxmRCFSqf4aB/8/SER3m6y5e
iFF3SHq1gyglwi0X9WPG2fVJk5v2SzE56sy0tri4EfZ3dq5D1aqtkxojRKHXD65aZjJkCWcToxwv
E09ui6Q6e/97rvR2/30pq67d91Qcyqiyg8QEJ1FTfv9qdo64t0N4oUlHuCE8GK+9M7Mw8t0ydu7L
2fnmRUX+UMQmpUt7dJ9ENVXH8LO/b78QiF//WDftxtHIrSygGiKF36Oq/RD3pn3id1p1bIBinkeq
SE5Ss31gSv8625120myueat+TRwtShXTzoKocJL90MBGMrGun3j1VccGoyQUxXVAPCiOfQ1wA3m3
2Zw0/WlrtKeWaGAI2OkHeWHeoz87iCjfvt/E3vig67QKrPGWE6LUCVgIA4rzSdY7Ytx468qrDp2a
lR3NtpYFnpp9neN5j13itGbirifsOc+b1pnmQFHUrwWGVp+swejEN7Lqz9ARE7We9CwYTXziQ6I3
h8GFoXXa+1716CbD4QwtIAzCUYZbJSmrDSDtY5KKt9758ucvVtpOZ2uTFsdzoEnHw/KbIkxO3GOV
iOX1/jozEgL0+uqqwNhWhaobhKb6PBd5uxuysrjDqF+egXU1Nk08zyedPSEEen2vQWq9OSKKDaau
iC5LPcp3o5E1J1591Vs9t1SyzMrTgKzuyVdCGMtJc2TQfusbrCbhLlItBwytG3QJiWiIbAT57k5/
2lCwlruLvksh28IyVMKsOeR6v1cjTT3yWt74wGs/Kd5EzU5kFwaAbxOd3Musu7YAGZl+2Q4qbiMZ
u8syDqrVSb1h7YdUrXnoDDDJgWKz5fQ7HbiJmKR+LCnyjW+xlgV6UxVK09SToO2UmJTcCsiJ8mfW
0X8m57VuS9HQcphGlwZTJCvfasW06VtrPNKM3qhC4Sd+3QNUYTaJUSoculT4zWJUoKBPtPSQN2q4
z0XTXlQ9Cj8B8MkviVB6bkuNVd9pH2bV1esw1IHoa0lAvrDvduTfevURtPxb32TVs9Oqwjs3tmkQ
udm2E+bzGDanLcXWdrJcEVU0wK0IzAwmRRcjTe7Qip32Slb9WszKaGp5kwRYeJADFhGIHf1Ix3vj
nawt1TqfTh8AoNyg5PlORGC/KSvrtA2NZq8m4tEZe8lchhh9AJzKGvIGCqi7OemtLFl2L2ccBnwE
6GWSUPsWOSRKZEh/AV0eTrz8ajJ2Ix0aKnVkVj7iID3oP055OO3JVzMxeVNpFblmHKgAx0Bl4HZn
NR0rJ15+1X2duYdul0ecp41wP+bWu+9GaOSnPfuqe2p1kopoxl8gU+tja5PUWUCkO/Hiqw4qhTJz
PhCNwdwAfNWnwfML5Azb0x59NfUKSeOABaoFmZOY30HF1mD3evfjaVdfdVJPsSazatQ5gMr5rOlV
QBTVkXFraRe/Wf2sPdW6WWi9Kvs2EFMT34b10PnSirPHGof8w0lPv9ble5nduaZTkYZtp8kHpSKD
WODUO210XDuo67HU88lymkCwUzyrc+les6t0jwxhS4/83etZ9VQR9Q2EIFLfHVGYX7AwZ9tkSORh
As2OLg7I05HmuYwsv7vRqt/aAyDGti7rgMhf209l7Xxx8lJ+HN0pumvNSmLC68zoyDT8xsi8droh
hJdRBe36Rq8sqOkwc+ITNxrr6DYjIbBZqGMVqN0UE3zrYkazev3Ia3rrwVe9OElh0Ua55t4QsHRV
avegpU/b2FmrHgz+Cq1BZbo3c9J1m2bAK2MeVXO+9dirDhwXrtcD6+GxDTMCXwavNZuw5J3UwdY6
MEjLmSUNQ7khEHxTNqBwi9MkSajjXk+EBYJ0ZVB1BVh/ia9buV3ojqc99dITXuzqYmiZY8l56o2d
j36pab4HF+u0S696rUKGGszImUt3BaEzKDB6cqBPu/aqo6oJZesSefiNUMgKFwI8LGL5Y8PAGw1l
7UjLdPD2Nel7N3EJbjJJFc2Pu/G0AwZzNb9anYfRr+mUG03qgx+X5CeYiX3i51z1zL4niqycTOWm
VIZHBX9U9D+cXdty3DaQ/SJU8U7glTOjiy1Tsi07jl9YsZ3wCoAgCPDy9XsmVbtlIRpNLV4TFwYC
u9GN7tPn9PWVdsOlQ3FcM6q7CmTY+JyKylOQgGKaiz/9vqbjmJnRIAWl2LUW/U04f9XB4HceLrjL
YngotXQjEC/jD+DwusH0jt8l6CLfLU2nDUh7UkZz8tFO2ZGepdm9DsTFdoWB6Y3V2PZaqw+rWU/D
mP3jt7TjlTXoIDfJZoLWIOhjeGr+THXod3vHjlemTG3cCqwtwXlS7Mv6lETmi9++z2b520U1rBsZ
wL5MSkDqPhmeoaMJ+jzP83Z8MoMocp9BhrTUKi9MGty1W+xpgY5Hgo126qOOsXK1G0SRNrw1DNjk
bvxOxXFK0PYpZdoFhiLXuywlR9S0PTfuOKXuMW5OkqAq51ycJiBVgOq5ku5euEpcfBYiWKRThl03
VpTIH8g6XskUL63sREooL9dQS7Ck3DqZFucoDBnda9rPlxZ3YiWHBpaB2hQrE7V9CaH1AIAWiIK8
vuR/oFkYumeSd+pxjwwpQMAIcsbsGrDp7ICv5LXu9AabaxBQQoLpsd/l17ZLhxuM+38COd//TzL4
/+pVLjhLT7Nm48rxA2MLqTuwekPpHPmV39k47pmOITKTJAPmrgF5QifCAny0vl/VcdC0XcLdtvn4
2FETH0Q9DcUGSRi/nbv+Sc8AuHjHzlNMXTZsovcJtJyOb69+vrNf+6yOiw5BFC87B4gy7FbzPT3P
y0NIwNxBxxMyFhLTdleM84L9uCCtUeYrap0KuMEYjP7Qp+ggkUFi9oyhKfjY23/NpR9xfBfM9vsW
gK3tUWOK6ynZ8/w9bbsfot3TKxnpeaVXzstFa0GBiaBtlALIk0D2aMOAMAUPRdKV3biHn9Q0kKNi
4F5dRbC3frbrIqug12BzMpFzTIyf0cqDaBaZfr59YhcupH9RG7/FxDbv1EIrJR4xJxfdGZX1N5h3
jf2iucvkg7FnEu97hVdHvbL3ybTfq27zbLO5tBkjikt4atdnJH/TfBiTKvi0h93u18n4d7Lut4OB
wFgFGQeoS+RZB27f5c8Fg+hXzPTSoTsuXQNbzuOo04D89U8g0n6y2egHjQdxw8skZwHHNVRAJv2Y
Bgoyij1EQbr9u5exuBgqaEIsieq4fgxq87MKoicICHku7XiuMahjWMwuP2oj64ckUuoIfJm5e3vj
F+4FF0IltWVpQ6h9FNRC7ExzvD/awM6YcZ3ROHr7Ry58VRdMJccQTLvnQvZIyQi+8+R9qM0nv7XP
f9hv1hhCJG+ONrU9YjT8HanyP01mfvktff5zfluaIKKky8xpuWqSFdqED5mOg6Pf4vHLxVOlmiyE
TBi67FtXJKL/hBEfT5Nxou4M+KqFRNMC9Il56vfqez5H/z9qnv9LRv4ViPztUFZl8hpUuazElDwr
wkh/TKlvLcYlTJrb3bRm5KxsWhjKNguQT7PhGrnf62YI4rGXR45kodPzJObHPaMPAd0eICfw7PM1
wd36cmlR22gVMZGPOVTRi2SLC2jpTV6XIvgUXi6uoOaZKcWmxyZlf9ZJXB+gbKy8Hjkgs3i5OPjx
kKKBXQkIK/XUolbaNddc8/UM6j8j+hJfsw87RNBgyf4eRVgfzJmIa9bZncw966WBi2xK2Zpm1Ubw
Kzk6H92c3eQmWbzCNBgbXp6OCLMFMylV95gJO9+xsD3zhYsrGdMle3TctBusBm5qRAsuz+LblkCu
hTepH5whYE4o5TpuusU23WPU5Jh+RK/78G+d0M/gnWDKpaSNkHOLBj17JnXUFDTwg5CAhfDloY8Q
7wWuJGgfIa0Cbbnq505A+u+1b+o4KsZzhmm3tH2MRPOxTbt/0g2qEH5rO34a9SGaYtBwfNSVyT+w
dhZ/Jk1MrkTqC9ZCHUdlvOWg/cepZB35FPDl1yys9dy5E0Rz3fYkbmX7KNVIEOkgxqeHNvGzc1co
Xccjpoig1Pc40OAPmiZfzVmcyu/MHQcFzQtYoJiqH/sN4PWlbu8SBXpDv8UdBw00ht6tPk/EkrY6
0BWkS5lkX/0Wd/wT2L2oE5AZfAzaVR5oCkKrbs16z607/jns4Je01FYlM9CNmRhlp7Xf/OopYCx/
6aE5J3IjXKPu1rHvETUQaeFPXsfiQplIrfdBdhJ1oDa7VfH0nA+hXx76HxZ3Cx0SC6kgWpIOkgXd
OtdHOYlrtC0XHNTFLIEXkffhJnOUx9gfqMFBJin74ncojn+ORjeqiuq87PkC7nco80IQ2PfEz3/P
bxkdMAMskSupSimIvmMsvCWQofa7tVxZ9zERAG/pPiuTfKXf127L/lnBbpf7XVy546FyDMJxgSBU
uY2K3kDVDTpnPfvH79RdD210R5Z5jUv0ZL/k2/h+H61Xhh64wiDRjqG/bMmisp7A4Qulvg6KY167
diFJRgcdAQhsKcmQiJMNz2p7Db/xW9wJn/veV4Gk9VImC31PknMgir2qeYELSIIgp0gsOLDKFKp2
j9MeB+pmqOfcD/UHyrCXZr4p6NsCGjeX7d736M20y2GYtd9l7lLnYEYrGHYVz2VMtCig7QSl7cDP
DDPHP1UP7v8eEu4lkdFpbeqgyHvo8vp9UCd+qs7GFhSNc7nw+W435JOprqX/F+7DzPHNFDCYcUUt
uRzB21iEOyTRAVF69tu345tNTCEUyYa5rIW4yTj7xhri13wEbepLS2m1hUxWznSZdeD3jLLhBmPc
nqmWi0YCw6TZ+zrX5RwnX3rTP+WW+10qLgqpX6YJ0oWVLtMuYXURUhPeb3Oa+l3lLgypa00GxCA9
L9/84gGKrdnCPINn6njnDvTnYttUlypu1kNKwSysdv3Zy1hSJ3xCaLPvUFCU5Qo+xwM1TXqIptrT
hVykUZLqHf7fybJittjMcAS9tV/m7CKNOtrMUxq2EliJ6DiavyK8bv2OxHFOwzhP5xkr62ytb3i9
jscaekd+izvOCRKqRM3dKsqVVfyB90vUHUw/NPzkt77joIaB9BQSq6KMsq2C/C54PrdbjHtDYdLr
B1y40U51sMWQbS1n3by3RpeCBlcGei/cii7cCO0KbSGYJMoh7iDTFwKhmRcgppB+tp64j9C1hsJ2
qnhpR/QjD/G0in9C0EN/8jsZx0/D3VQYgllkmQ5WfiVjlRWW8MgvB3D1j2KuNGvCmpeM6+c+Vb9M
ov7w27gTRaGRl4/b2JlSbd+FDn4mUCz1W9kJoTtoecnQY2VQ4R3SfS8E2Gz9lna8FK0yk4Buz5Q2
mFQhkuDQ1ZNn7uxKxXVZXi+RqOayMqn4iZrI/gUPAb/47BL60xpj8lEAM28p5vvrePuc7akXDgHk
qS/jczbTuqVVIsoRMu4nrof1DnX5a7M0FxzUhR6BWtmC+nufS7EP79LdxMeGLZ43o4s92gIyLwNU
J8tghxD03vUfSc1+vW0s52j23wYsSPNfHgtZum1C2QxrQ7bnXTXH8c/z80sW8SI9k2gXhDTGO/Rg
k2UqwykbochgF7k/tlKn14hoLp3++b//9hitOCZT9bRPJa1JCnUT2NBpI0l85YwuLe/46gZpM73U
y1juWf042FEcIXrqh4eDMM3LvUvTQLCz23XZtepDtJJHaBR64RrPgjUvjoXylJtu58i9bPfM7ARd
+snvzv2vYpTc0V3sEeM6kkMvYnnmGfnxtkleOG4Xi9R0s1UialVpEwJsyR7fr1p5tnNcsqjd1HtD
4lqVvYrXj7SK9sPWjfWV1OscL1/xJpdUOk/3GVwfZCxnMFyDyVta+l22UFIoIMxuDulkBii3ZINn
yuFClHa9qqpVXJVkDZNDNaBZdaIAxk7Htz/FBTYdcN6+NKGps1BYqvRUjn1u8r/2UAX2AwUZ+zf0
rqn5wjNlaY+52ToXt+C/A50MeE2C8esCxufpXZLLmEM5mejxHarcnShQnDMbhMhBrB4vYbwfZtZh
tJH2ljxXqq+H0kzB86on6AUv1Zbz9y2ZY3NrRbMVdVuvUaFInEu/WOmipEyUy21co7FsQJcLTPe3
ab32ur8w0gfkz8uzoxW1cUNGVQpl9uzdymRA/0xJi+cPxOmnM4/Ypr9IufXQAYE66XAzVRoscovU
8ZWc98Lt7qqudFQs1UR3VebtZNhppmYNjvPedgoPA0L9EDUQz3r5lwZShqPuY1XSPTmyUOTHPgNR
3ts2eOk6cPJ2BZ0dQ/tIlVswmk/hkKtTY2p95YQurO7iqKIsBK9fP6vSQMbvWXAe37TE9H75o0t4
leVQkQKxmC7jrZJFgF1nGAI/eB2Mi51aKMbZZhOqUqGdWcQVfTfkxC89dTFSuyXbHs0bDn2oMKjC
7FBgHtuPDTBwUVJBlppGiVWhVpLqIqrT+5zIK0d+weRdjJSpZm4rW6my2of0EKDAc5+3Ofjd+Fpd
sUhHJux/4QzgT35p79EwgCB8D3Dtcsb/6oX+x/JK3OGyxPjsXq9/gry0ek9IJY/rGkDpvefmzrBA
34SQrv/IY9sc52FED3Htcn3fVBF912A2fSpC/K8rB3HJsp3EAjJSvA/ivC9t3H7cY9UcUwsstZ/t
OR7Pc0a6JYfb5Ovwd1Nv96PyI80JXMRVHFu+N1ADKZOUnUzWvwfrwC+vXbuAq5yAPDjVUpWRpOoB
tsHujObzFbO4cOAubVW2hxKFNFy2uls+BPlTlRK/57+Lt+rXTFbSMFUyFT7npskeCcSgP/sdivMC
wGTjCtBqjXJRvCI536g4gEri2W/xs5f+npmbBuPCPSpGDBoV0P6iQ2Eo7Pzt1S+kW8H5S/y2epOu
80TqeioDg6ol4an90G2BeKfTdHjHk1h+RRphvCDykHF6+WOCjXGoR8Shuun/mYbBHtpqXW/f/ksu
2Y7jrLru11hjgKrsq+kG3cUf4Hvwu8pd7FUtG2o1aKbLvYceBJM3YbNcKe5euGtd5FVdg2dJphMe
RgOpDtLwvtiIBI4XUGGfIAdNd+fZriD0lE/rOJZJSN7h0X47TbvP8whLO22puOFiZAHOvM1t+rVH
Qebjmo3XRG9f/aJY/Wyzv9lmksqm6QdYPrh6yUG2qHxb6VXLxOKOzw5T364LwUXWWiJvhgWUx3lN
f3jYIhZ3fBZl0qRtKi7xXM9/JfXSFevI25Pf4o7LLrKuNmjtIPRPZD2CDKQtlE293kPYuuOjmOoh
KuqNLAPSvt8x2Y6xTzzX/bbu+Oge8MEsGg0BuTffRvioHqzPBY99O+G0QibH+tUOZabI/E5LdkB7
ffK0cyeBrsdqXTC/J0saJ0fQfP/Ri2sa9BeM3AVd7Y1E14hi6QxwsWM71D/lzrw6ahFzUVdqmVVl
+hF3YgDy0zWrv0O0x+tVgcUd94zBhU+WFleXnHV/FyXkiVZyufGyFBd1paelYjwORGlNLk8b8FfH
tqV+n5M67ll34Tim/blISuYfkC59L1R+5T6/9Dkd5+RpZ4d13caSNU18u5g6LiI65u/8TsVxzpYs
IK9b0YAJe8SItib3Qo0+wRmf0/HNTfVL3NWLKMl4HJIkxYB9XBV++3acM5GUapohTgRW/Bwafd9u
V7WiLp2445u6mUC7w1Ba7OKtAA/PYaq9UvSzfO/LANS0ds9Iimvc6PxrGp0l1b55HYiLtuqBgLSh
sDCTLGKFOuRJxvzO2qWIqsalFmPbDiWktVgxzhV015IridCr2QoOxAmadI76qBYZbKRmyFQgErz+
MxloEy/zvjz7HY3jnGzNwQc25QOAaPNwIrR7XNNF+cVOlyMKdXS2MJYMpUDFjCTVvamWP/z27fjm
1OxiiwLEtpz27+Itualy9evtpS8du+Oa01xj2BESE+WIN/L9nAh16FCMuk/y3XPzjoN2MjCrWiok
LIuOThBATT504+hF0wKzcVxUblPAUSeW5UQhxcunBsiRofW7cV3cVbiREOl5PZaiTm/77Cgar7lb
CDs52a2ZSF+Tvm1KwICCYhD689y3freti7oyIkstJmbGkqjNFFTljzokfuHNRVy1s+2ScMKNiMrT
NxATfWin6evblnjhsnXxVrqHcH26DWNJB/PVbPRTOrU//JY+/+Rv2X5saTzLSZ5bRLMtGBtR6U6v
nMj5i/2nqYAv6fhmPPZLz0c+lioMxkMWN/GnPAy6W5rN7EjTCkqJVUAOqlbX2hj/tlpe+0nHZ1O7
81bnVJaDmrdvm14w29vwqjsZlrfveQv5EWrDqRjJvA/FxFn/ie0B0leZj390E10/ZWI2BxRYzGMf
Vvy2H7rtOeDJfKzb/FMMNa6D7Mf9oBnrH2bMsxd9P5rjpEd6244T1E2Whd50W/Vdak5ug20Nar8Q
kzm3BYW0a0ICMZZxMPMCg0KmmMTkVQrHx3JuCza29dRmMIRZ48UX7PkO3UUvQpuIuTAwy4BxDkDs
XmZ1Db5PSEZtaX9N+vOCd7hAsKETdVTlvSi3LTzlW9QVFcu9QPHYuZNuS2mhWdGuQxly0EmSlD6x
uP3by/dcFFjehQuGHFNe1qH6lqXsbotGLwZk7NuJ5zao0nCbN16mWfZxYOxnWIU+E7FY2rkyqJo4
pLnhNHlX/6wJ/xEt1C9RcBFgG+Y9WWVw2l2Yzjd9flpRevB726TO1dDmc1hZnddgmorkfRTI4SG0
TF9xzgt33X/YpnJiIT8iedlF4XC7LdtwtwMsMEKY6ADdUgLheZEWi029iPvwFRx/JVL0jUWXppxs
ZJuTMRiUS3mIu8jLOF1QmGlyPgajELhtolvoo88FGaUXLBTcsk6M37Y8myuOp6Bt2y8kWfRRNbuX
bBcWd1x2q0YRgRm5K5NgiiFtFTRFm3pN92BxJxffdzRIgqjpS4UqfFH10QB67vyj35k7Tpsl8TQP
HFUJSdS3dk2igs3CsyrhMlGB9JjEwFPLsulshWf9w56M6xVjOR/tK2HXJaLSAGtEUVMLIAerLTkG
2rQHTBOog5qy6D6BfON7WQvPdCj5jyf3ZkswJwNYfvu54fdJFvgl5C5IrEe7G/DNmZfbIvoiFtkC
YR3+6e2vezaR1w7J8VjIEoiN5xHgfhu7aRg7ph29DdjwZ7hfQwX824h85TdcsJiA5no87wn+gJkG
62nJ2l8iFe0TGTB4SWwTPu9Lnb2vQzonRW+D/iEGy4MpuInVU1Ll2MkYLu12CKtm/Wl1OFzDDV/c
muPzoE4ITQAIXtmGu1aFHRGoh7oaH1oBzpEDj7kMbqYkau9GvFNum3yKHxJIKn4TWxu/y1W/3ZFl
aD7IPM+OQMWpw9uf5UL64ILUWFS33CrCyz3f0uMQDBg20p6lVxelNgd7lnQJQryJGbtJl2g4bAxA
Vb+tO/cFWD4zMkstwaNmG8wxLeJYgbbNc3UnzqspymIjRpQdQkx5z3ttilV7vjti520Apd94BrIe
T99gyYsM4hHgV42vXEeXPqlzQYiqMVuWB7yM9+Ugh+CfKiJeAiARc7FpIetQFOCoCgw6h6mIpCvA
2nblxXT+cK+5r3NFBHacSCYFei815Df3JloPYovp+3XgXl01DAA41bVBgHovkVlf8pnS4zTzd3aD
GvnbBnlh/y5IDVxcEBtcLcfkHl3uKZhDD70KYzizyv2yTxep1rYxsnvZ8VJlqf4yLO1TTGbh99B2
YWk9KJt4AKLiEg3aENA39rWegX95+3AuWKULSYO8/LYKsWDn58mJXD4MlDz5Le24arMmdqIVJx9Q
Bc+KLuiqIqf6x9uLXwjuLhxs4Kg+iAkfFQpmp2qY3lMt7mRMTy2mtKKs8Ut+XMjXNk5IciucfV9X
31jNHpiYvbCqMHrn6QxJ4WiB9NR5bft3EjR3NUuf3z6dC1E9clzWWjRLU2DgUFJSKCo38SjuA0Bm
bkVv2B91QvvPb//Q2UFfuRtcwJcAazEksNlQsjqFbsuQQZMDOuHidt6D5V5sagVkfpVTQaugR49f
Wy8YdMRcMBgJYFBLhtMTYfStHfrv/ejFDIilnVx9FQb0iD0qw0nOb3qO8U0xJX+9fWAX/C10UnW2
RUrKHWvvZPvYxXNcjIv0Uh7Axp3Qq8J9baFc1pdolL2v6rQ70jabb/x27rgzqpTSolWDrMHw4NCb
+S90/DwrAy4GjIIYbeIT7cq2iQDty+xcxO14JYBdOnMn8pqwa3pZ1z16fNvPJZzmw770vjt3vBiA
3YiEMy6ibo5u7Ex+zK31ku7G93TcOG0atWQrvicLaALSJvlN16lf1dlFb1krl3FQW1/WaxDfVFWW
HkDg2d56GYuL3iK47eK8Q+Vh0xP5DJL6dzK0+5VL58L3dAFc4xpuG0+Wvky2vbmTjA73qOpea1Be
iCwuU1a0iyXSoejLYV5FcqjHPrjJwrj7KhXop0yebQ+riYfT2wd1ITkJHJcdmGwUcsyubIKkPaUZ
KHzDLK1PWy8965wurivO83q3uenLWIFEcR0+YYDB7zZzUVxjKoymq21RTB+f16n/sRl59/bBXPrI
jtMOHV8itUx9qde8OVktzQFjIvWVY7+0uuO1i2glZHNgn8tqsqJN2LshANjeb+uO20L6lEG+Au+r
KJHv0QJr4FmpF8NNRF0IV4ByYTRCUKhMW7ShWdAVgUGI99k5dUFc0JCTVq14qaPLnT7QaGBFIMk1
nNXrWQl1QVwq7BVS7rQHVXBYEJv+MVf6GEz8S8e6xfMvcOLr1iQDCtZJX+4YvZpacLL37Z9+h+O4
KiY2olmNDH7UiS8gxhUHOwTXZkNeN0j6HwqtFBBxVs94AaluLIAFXouqmv3qptRFclVc501ko76s
NsMPKpie9ZB7pfnU1QbcZNPRDqwUpdkaeUDhhh3mdPZ72VIXywUQsMi2Dnc9T4L488LQEYPczzVt
3H8JM/+bv1JXHZClQjSoVnCAAEb7YV224FM+J+BftLW4mWdiCgB62aEVLWjs05ocItG1z5nI2we+
Ez+EE3WBX+GQkFUbgMt5mByhzvplixI/o3VhXzaRUaQpzi/b7TetbviSe9391MV8LSEKzhxEhGW3
qvth6Z77Ybk2dPv6swLoFDw3fmsATyvVs42mDtzzfOLv1ZjnX+pYNEcpBIhJg64BF1QW67TIRRP9
WI2pvF7y1MWD0Ziske5WDqb0BOhqDaJn6Gj+43WDuCxcKolBS8Zi3CBZlN+i3pHcztIav6vPlRjk
ig3QqFn7kpDozk6VKCzzTHOpCwnLZmBCEhMgh+5t/NxHMjlG2tor6eLrWRClTjjO6ilN06zBU1it
7C5rtvqJAYD+jx4QM66UgS7csNSJyjTRa2CkxV8wDboQZkCFT6x+Z+/Cw6CxnUzJhMfRmDZ/84qW
C4gX/TbuAsTsgh54O+kerWS0N9fxtuszL3LwiLoIMSvpnk2t4eVUk/EUZdENxPT8kizqQsQWu49R
y5HCTfSs3R3VT0rsXukhdQUEc2OHZanhSks6gdUGTBHdX8oA6uDlqS44TCZbOyUdCigRJjUPOjNM
Fl2U1772Er+84NJsCzVPRl62WfI5aJcBpRPmxeCMjxq9XDxHEtSqFi+Yegz7QxIRUaS1utZUvuCr
rlBgN1CjzDkxjzA7f9/s835Heh4d0j4iN36n77hqPEdptw3zUAZJo4oZUkNBeE0K48L2XYxYHQHk
i05gjxr/NIhCp/10Uv0qPrbNaK9gc19/QlIXLdYE1QAY/oRSf7CPJ7r3y8GI0CCXhgEtef7N1MpL
kySiLnos3RZoWccAu7M6yB+3hvJ72iZ+b0fUxl+a0gRW2mHgqMvYYbyV3V/ZtJ68vrELH7N7T5ps
STuQMKXmZJMwvSWq+uK3+DkG/JY/xNOSQk0Fr+pqzuUhi2p6XMPVZ1ofJ+74LkYJFsVX3A1VFPFD
kM/iSGLzzW/nju8Kvg2MVntXrkn2k4/bAtYu5qVrhp07YTZQ89zzbEaVDYPkd0NSze+SQXhV2aiL
1ZoAj04E5NzLUVdLYWf2o4m13/d0oVrAUNElyoOuNHRm9ys0Do5b0Kx+142L1eqGKc+nFDDjKF0/
qWjpTlCu8muHUherlU/BPtEAr0aQL9XvmmziT7ph2nPrjn9uUKwadYDG2aLlLxqt7yW9Jo9wXuKV
p5EL1jKLzIIu7mDmKtpntFoZOuF7CGU2SEvrOyHD7ErO/e9Bv/ZTjru2+7oHJAPCahuGocjauir6
PKB3Vs/mPp1Acj7X69/xyDQ/JANJCh7kusCMub7jkAd6mPIou4GUVHRbTR09hGnQPMWZSY6bCcxH
BgYp0FJU4R1o/LMbOQfdTWXwLjqkGlTkx2jbl1NdVfHNwsbhJJitgqJVc3KXmwVD2zNYtE/Jvn1p
iOA3U7fK5CZc5bge0D6vVGHWBayA9TBGz30bQR12nQm3RyA8yYeo2sHpB0GFUxCcZ6dakP3d8rmD
6PHS7DktaJMO9202hgLaSSqrviUm5J+hu4M2U4hi+Fca6e0JA8LRfU6R6ARBPj6B8lVcCVUXsmIX
3Nbsmdx4j1AL8oYyivajmMSVFO1CpHWxbQt4XjISTmhC2VbfZBjag9TckJ9SYut7r9vSBbhFsZ7W
voWNRnTHxIcK/pDjfA0/dOlonCyE5EmX40sh785zdtjXWJ76hY9eQ2rUhbJxBUILhadmycGGW3wJ
kshvVIW6ODZLd3CmbKj36n6L77jcICUG6/R7jbhANiiMUwkNVBTYrBYHCgLI00K19MsKXCRbPdlu
jMcRMLlIikNs0keNoXu/R5pLbZaSPO9QA0fqR+q7jInmgHqLZ0bvItnCaEDplEsQBGz6Ju7sAwA8
fiBr6iLZAgvMegpscrnVG4Q9SVB/YbZOnt92on+bbK9cvy50DcDtFA1iVAfbpM7fx8iL/0YZLz6u
wOIV+1YFX3uut8M8BvI2xmV4I5Ygbg4q3LL7Tixri3+Jf3XFwC7EHRfuloVVbBMM+JacEOiER3SL
QF+KDuFRzecec6SgUeZpEY6L05gvGV4AXUmb6kGmzRNdg9BvbRf1xuJhic66BeVS7z3yIY4XpBSp
n6O4FGkCpZgAb6QOoy56LTBTlwD2s3r1BqmLPmvG1aR1nrfg2okDMLrXCE488UtZXPRZ2yzLPOS4
QCST4aESOQLdulx7Dl0yZpceLYekExsmhSZDsunPbbemtxvQPieAhTUtJtTbHjbIJ33gK4dKAB+G
J0EnXWBcuJoOYzqYx3Va4ivx6UIIjJ3EZkk4rXdzfj4x+l03YBCtR0FQxVz1lTBywVtcyJpFm4yw
Jm1Bk8G3Q4AxWaA9aoGpGZra/tDI0Q+/Rl1qtXoNq3VPGWqy2f5g8acV7RBf+SsuhFoHv/b2NXZp
DceX81FmE9Qn4cvZgmrT0iG56o1fPcgFqKUGTX1mAN+Gpk92YirdTnlPvry989e5rSLqItS6PVtW
oCa7MtThckCKCHaPxlrwG0HKBqDuQd9NTA1dsefJVqg6mT6QHgSDb//8hYNzwWsR1Am4GVtcJWn0
V1f3t7i4rmT2l5Y+W+1v73ARb3TOMrzDh8R8zDfoD0Jfz0vFGKd2drrfFh+UQjqp8E2EXsF/Ns9f
Vnm13v0vgumVoOhymTWL3baKIBORWzBAN1FV2We9YmCr6Ogu9mIRqfw55L2uDtWCiu+xjbtqPPR7
MN+F457cpnNFvta2h59MQ3WMqjh6twHvBWj+TAto2akfUxUFfkUJFw+3RGM0EbN1ZWbNM+0EaGfX
IbkSki99Rqcowes4bZDNoM3fHtoVk2ppGl0rJ15a26lJ5BtLlg4votIs0XZao8iC2K++4lmXFnfu
BBpOY68STGqmnP/a0MepMHXkF99d6BvSlNVQENCVCRnDIqP14xwEH71c0gW3mSUBkksiB9o6fl/h
VkPxuX7yW/tctPzNbdKITXu3Dm1Z5WN9YHN4yNWy+FmKC2/LQWW/1oa1pa31XzrqbBHXsT357dxx
+HQgXZBR3mIwUnYPSRX90FNvr4TqC6biMp0FabjkIK1pSzA+3tBZDuCA8T3y+OWR5zvEscZtr0Ee
FucFSzZakN2vYOhKQcYAbu1NnDW4p8xh2OSXxBDPpR3XHAHwnoc2bEpwn+3HeVbdA6qqfvQY1AW3
Ub0okg+okTRMxE/zms4/hj7v/QK2C28DiCvVcH2Aj9Psc035k2Tqk5cZuti2vheRyJIVSw9iPLBY
0qOOqd+Zu9g2ill+lKsz8oF1fDys/HZc9eznnC6yLR7TqANjKPlgMWl+CEnVFsk4bn73oYtka/Kg
X5GAYefDHD6kuHGfO2Nnv0zCBbGB6zWuUrs2KHT2p2Y8Mu3HoURdDFu/xwjFzdSUCVW3Si53W7L8
8LOU6KXfJ1zFtY2WBjzWW35MsnnDhDld/ZJml4pMcrXzIMTG+x0PmCTEQ2pqEz+qMOqykSX7hILm
gM9pmv/h7EyW5NS5LfxClwgkJAFTMrM6J+7tc+wJ4eNGCIToQfD0d+U/csmVzghNPPBApRRqtra+
vdYanldWhYeEisIr5oxdiq0aUH1fLVWQD40q7mEEux1nsDc+wx67FJuMk3iCa02R17J7G5j51dIL
v1keuwxbuaNaEXo+WEO1QRykUaUSdIPXJI9dITI771SguLh8HQj6wEkrHzqbljfSsS8fcLErRJZ0
ElGh6tTreNv1qQpVcuBmu6Xiea31y///FlWkUQNXuRWtj+ubLf02Fb/8vqVzdMJlV5UDQegZSfsg
xJz36la975VrF0rmn/e5W+KGCBLg6KxH9o5DJTuraSqPfVsnr9ZF/JK1MXlflMvrYJ6Xw7z0fu+q
sYu1TYiKSlAu5Wvbih0ykftyktZUR79Bc8LeTRhit1HI1xyDNpZbndWz9Np1YpdVCwi+cs8SKKGE
qjtEwf5ko1D6ddyl1YSRepUBk6+TQR07Nh+Yn085xRbw/GOn8xojy0TQdCGqrDL7l6jsvZ4+YxdX
C3vIiQY12q4HcU5V/6s1UJPw+pYukDavoqyhDS5f016qzIS2elgRwXuFSbFLpFVrE9iaDWh9WpeM
pOJkinnz7LqzdutaaElnI1831RhmZRWIwzzBptRvYJzVC9NpeFpaDMw+NJ9hKvYpnUo/5UOoYj6f
LLJNG+B/GiEeyhYeWGE+lSzWfhvxHyAaMcPahAtmC43wxBg8reDGvMbExdBaBEi0CxMcqxaPD0W4
02xNZr+nH7zyPh8VLk0vYCoiX8fBxg/dGiGILAd+Y+1fbnF/JlzgP/i8ddiV1NDvSIO8CkiR4clw
yPpE2+MO+SK/kXeBNIgYpGtNaJBPsOkCGS6hEb/65QOgfeT0P2hTMWktX7cLN4c9Uh9G0v/n912d
05XOBO/XmqZ5iUBmq5aHhKR+i9R1h6wj2VUtnt/zGJJ/KKZL54cpXplXWip2UbRGJctal1uaB7bT
h2Yg8bEvtk9+o+Ks0nhSrMdDJ17Zk/FUKPtqiM2NUXk5rR67MmUNrSFU1q1BDqrA3LGxXR+rIpoe
FzHxf3GLr+68foJLo21qjZMdN7Ec9l/zUwXnuAeUA578GnfWayLTpAk6xMHF1oSnqYfO3WKC6MYQ
/S87/cKCdcmzeY+l0jNWExK81TEMw/ap3ipxWOvlm10H7BAhtTnkNVW2FvPbmA1vtAmL45Ze7NNT
+b5chbi3W7Mc8HIK5KLdP7QR14e+5+H9rMt/9KzlB676BzINb8YKSi8hB4jJ46U8E9JUgK+Sz35j
dZkIv8Wvq90k3lH2Ii/xg6jt4b4s+o9+bTs7g6CUAnkOknxTtD+WRfkWrMst1e7LFvDSV3C2hr3S
Rtl5w2WHNefEQiHLLH4WxhQW6M9HpTU9DEXg/pQXXXyeWHIBeP0Wr2tNOZmgDBpRpbkeonXMtA2D
7tCxsfGrwopd2C1N12ooKUlzqLBOh3VOv+JF3m8/dlm3iMwDmeMlyZkMpThOi1rVgZggvhFkX2bG
Cx/V5d3IwPBYuGLbrGs5HAropzysfK5OZJK73+bgQm+0tFQNk0jzQYS57g1Q2KTxjONd6G3jat8W
jaIMaLqIJkONEBRUbNpJ5pc/cFXKqrSDJEVh03yfRA/ZOW3uTGASr1xw7KJvMS1mzSC3l8vZvh+C
8N+Ncc+OO8t13RfskXuHFUW3Y2NOYVf6HSUuyQUnlKaQy5BCi0YeA7ttEPbyrBOIXZZr3yHZGXUt
VitjdxwVTCh0ILdef6+82ccuxgVSwtRLVWG6LHN1tGpO7ka6j4emsN0Tbcv6iB+mvyGNHtJMD6J4
XOMuOPVxqu8rjR+5wEv4xrp42Y6Exq6GWSFIPIsuKvK4C8enLqnNU7oi2ZapPZSnJtGsx11GDp+H
dSiaAzDyaMn4ChrqSIlQT3gMVMc6ivs5Q+X59tTIfbq7vO+qLCxVfU9qaMB7HSwuQ2YhoBTJOUnz
kAWv0nG+J1y/92vaiR0QOoB/izGb+p1+MsME25Vl8KtrRzvPj5WywaDtekzzaGbv6259bPBd/frt
nOOLiOjA2glLt0jeFg39tqTUb1dw8TFR0TEaCZoe6fZUFcmvoIo9m3Z2BTuVHJJDUZJH3NQHHk8Q
toOCkt+QOId4qfqxXXSS5KlY62MxA6m1fX1juVwJP1x2jEVFY1tkXHObgBIK62ZHxXx8YxJeOQZd
FAxJIDKXQ5/kZorMqaBTdN6NFR9hBBZ/9BscJ1XWMLhKiMvIK8m+S9p963vhZWFDY5cAK6oGKq5D
g7ivbNkhbAeeLVb43WVdAGy0O2CcsU5y2dJPHDXhhznsvngNist/iRTINJC7OAcZJU6l3u9R3jYe
/Rp3VmgK78coBEWak72Y7wuI26HklX34e+OXRl4InFz6iy3UWuAKCe6bYrlfmyrMWFzsR73u+AIV
SW/cay871Ut/x1mwUKFEWS2bE1wVZqQSVljtlVDJJ91RiLB+CNMF9GoJ54m//6wrq8ylvGyQ9vtW
d3Hed+HX1FRvBCF+GUAX60qgokTLYIhzgwfHjIv5zc5rL9QgdrCu/xNpArYUljP5wO2HbpTf4Cns
F0e5lpkiLichK4p1O7bFl1mU6hNcgL18LWns4l6CsnS3NTqebMVyhOjcPz2P/cDQ2KW99mqhXVGg
8brfk+ycMpBqf58ml8P5hVnpklxrxEpawlQ476uIvYoqVj2pqlruI1h+Zjrq1V1N5uDOhLK7sd6u
TExXm0yrNMHdc47zrav56y4YyUEHsR+ZFruEV3RRly7FEud7HANH7i/ipjbwO3NdwGuv+xnYViWQ
+NL6KGc9nsbllqzmtXFxztyqLYdBxJ3IwcKcta3vzVD8+PtHvtY0fR48cVUuNXRwRR4lKj3uVfq2
vThe+zXupNTqeex3NguObAI2UdwKyw9AqOSNd5JrL26uLhmHVAmd6hbTJWVhm5mSj/+UKY9ep3b8
0pJ+O7X1Pp0wh+est8v0CoGtn9xa7PJacxKOFnprPEcFkTxOJqrvGNXsRhx05UBwia26mEqbrH2c
K8OR0O9Vphr5K7ZRHuMJ80j18tHrC7niZPPSUrntMc/JVkSI5EL2Zg/b6NaV4soB6gJcmpYDLGpj
kadDCQWYTVRHaFTjxlIMoX2346nI8xLgipWhSHanPAl5Lggb33Mx2oPlurtxQF9ZJS7OpSQJm6pi
IudlmpwG6Cba0POm7YqVAS4g27JPPF/M8CS76Iecb9ViXOu2s7h1qFAZjPLnPBy3+cTpFj2OfO2O
fnPHXd1YWzOqBi5DbudDyxp25HAG9mvciaSXIBJ93TCMyrrWGdKGwWPUxLtf6y7PJQfTDQvBbIlJ
C2vf2pJ7ZLe/e3XdJbrUolAkX6XY9QL4Jrc0x6ufX+1O7AJdc7prWZfYUUdRh1m3z3dDU3pu1y7R
NfQTitbbnedyDMJjoQsUGMBB2m+6uEQX7227KWEx5qv6FS9iPXQSZTh+Y35ZAb8l3NsC9StaNJiL
2lTjIZxAFIuCcb/SntjFujQyv9gcNcZ92d6HSA5mE2Oe8WHoLNPNLENLasNzFQbF4zR0P3boHt84
Si4j8EIU53Jdcud4eQKLn6fTNj4WS9LeQf7jVlXmtdadZRrTWk0UletIkJCvISNn2483ro0vX9dx
S3z+SatxQh1rstOc1TV9Z2xoHruhGB6krSuvbR0XiOd/ArHI2odwbcK7XBdAEC7OYD8vvG5ZwmW7
GEqqCG8ClkcEsj+St3e8im5Jjb887sJlu6JhT5pw7dG4WqcMOqBPwuxe9yzhol0BRTIt4OVlrodw
LViRzIejql/eS7jSZOCvCgJVbJ6XCUSLGn0AkerZcSdMnjnHlBEtz2G583Ooqi815R989hfhwl1F
KUk0aPQ6qpM3u63uF3LLi/7ap3SO0WkvStOViuaRbvnRrn2X9W3gxxEIV5JMF+UaV6yjOfzavhAV
HMeQ/fIaE5fdotZw3it4rswp3DngsmqyVrL96Ne6szaXhe4ggFuWT8T8k3KNWQ7IzetiIlx8q5tR
ALvgepvjOcBmdSVlphLmufJdgIsnUwfFkIXlUMDuMtjv/rfb5l+/Ybnslr8ddHsfy2FMV5a3TfyL
DuGvpOef/Jq+TNDfmh5Um6RqESTvBjiSZpAQ1Z8NSxavxLFwBcUGKIgMiF0oTrnwKEwdHnRZ+nFt
whUUa6dVhYU0Uc4L/YPhWURrz1nuLE8JrVDCYC+dhzt7C7XfVylJ/aI54bJbdFmrQvYryScG0Yh4
0Uioy6R48PqeLr5l+lSlGxtIXmt9YBuEMSs/uQHhslstiIM6Ij2aZvxnKsv3DVQs/HrtvOYYisc4
APQ0FxDth2hF8LOb/bKTwiW2kmFYVLRuNCfVFJ6aNrlb0tK3cWdlBk0qq76WUV4a8ynaG4iFVtM/
foPiLM0ugh7OMqGQsh2tzuwg3nZIFfsFKi6ztbUWuguJpnncCvNfVIflB0nKn349d2LbvdfxVrUz
zYdgsw/RWr9rJ+v3XCRc8bCiCFkoF0LyrQ+2u2jsg2Oy+tWIwEvj+XbIoi3qKwje51NnPi5xDyue
yc9yTfwBaoVDu8gQbY+y5Rlrw1d1OvmFKn/IhXWqQY5lIvki6+Eg4TSZ7QTch9f3dDEtuRdNNXW4
1Oq6/WXlitXZ+okRC1ceDCJPjdgrGuaqavh9HDTTIUpQDenXc2d9ylEqWZIuzJvdHCdNzwGr/vNr
2lmeJbRpOmp0iJ12z0uefF6a1auIA9XNz2fhOtC+t7zY89rCE/eAKkL2aZpt8fHvPb/8+D9vh8Ll
ppqJwd98DcN8XqeyOcbV0CJXWkTBV1n25ka25YournDhKYCyiza7DPOoUbw4sKjT73XYwFhyb/Uh
gfpxZpmBOlnME0Lh7gAvShtgi94DuX3nXVme/H6us6ZhlVBGc1pseVf1tj+MA2RyM2JIApXhIjF+
EmCwNXz+0TobiXgM0z03m7EQjFjFofGOjF3WynTF1I0jpkSzrb9SQCIHVpc3DpqXE7bCRa3MkqZb
bMmexylIe1ZR/aWcJT1tYcOf5qGtuN9qdJGrEOMhFY13JLL49iVWfDgQyPzfehq4RGcvzGuXuer2
pVdJpfY8jdLlhBqT6qfqE/E9AMX3KOK1xGcP++HULjs5Cg6VaRaTAJZdexX5BTKuh6SkQzlC5zDM
d/Yjxm6ZDaHyvP67dJYkdmrxkBLmUA7jhwZW7ZGqhxsd/9/7yUuD55zZa0DiDrXXe76NoYTeGAQw
LPThz1O5tceiStQ971C7t9rGHAq2k0ynlTnUpIWPlkrrTIxFi1d4OpZZMgTRCUqzeO4sF1glsXLb
7qsujJpjYYbm+PdlfdlnX+qwE6OD/UzrccOKCAgca4vqocU/nhPV2TLSbZ9KlbZ7vrDta6+VBtnI
/RIWLnFlmEhWScyew4Lp2/J2r6vvXgPiinZNqEwYkn3EFmEaGJulArnLbIY5ot+Au8iVDneN8t9y
zxkU6l4la9cd2DDfsji+8jld2a65WEzXFd2eCzbRDDZn5rTR9taz9rXWnTignnra9j1aDykvMlH2
Ybbw2u+4dnW7wqbu0p41ew6N4e0+CcSXfk5u6Vpf67kbCyxNS0dd29xG43waUxAWe7h5XkZd9qpT
nbhoZ6B1I8sMjMhyF7Nk9ZwxzhINg6EpQqvtBdJDZfGmszKRnoEjc9aopqDtxz1Z87XGY6zRkDmF
z41fz13uKkCRwVZqseX9JPnHaiTbWzGOgd/24oJXLU9YQ4Nky03Z6pPeUI+assmvZk646FVQadYa
0i/5wMh/lAzVsVXET4tUuNJbsq7ARvYWRRnNUh3GVRf34LrkjVPokud7YU932SuESxE15WRzIur4
zhY60sdUhfFZ17z6xmM6PNlYAllIp8n3F10W3m8ZsCKJ1g5qcXNuS5wf/YBa73Dzy8a40BUSJapn
o5xzQBHzYxERcsdRKHwjsL2yNbjcVcRWLQqojOZ0ILCZVHF8T/BG7dm6s3jXjmzgRMSY14Y96OkD
2Hsv8Eq44NUYpXTaWzbmY138CNUvBVsRv5XlUlessfFS4GaWG77fwcFuyKY1/OV1vrrQVbDsKGWh
0whU+lVc2y4DfKVu9Ptl9gPWDc8n4WaGiqNEb8zTbhjueLdNJ5Al0UMEc+8nsxT0WyyXW1XrV+bN
H8TVQnApLvFDoj0hGW/S5Z0dx+qr3zA5R61Op87uUzSg4GfeH8G3Lxm8zfyoKFB0zkCJVqLIqxly
uIT/XIsw56iX9uu4c9JGpiZjG7M+RynOZx7YryoNPOMP1wRyqpd0IQZT3oxjm1dUdMfLtuO3VF0b
yJYHUREEy5CnLQrheBhmqVV+chXCBa5MVc6DRVVVjr2sehXvQEl00PmZmgsXqYrGOrByWqFGV+0V
FLlnFELY6Z3XF3WJKlB57Z7CNz3v6ukuCBudwfzHz1MDJR3PZ2KMPIIYF9HntoqDh7FKm/tNj55r
1IWoooDIQlDV58bQD4C0D4213/4+KtcyMy42ZVFDhU/Z93lER/FQ2PihXxccHe2hiNq3AeGnIY2/
CLmWT3qS1StmAD9ttrn1RnHllHfBqq20SPmsts8TorcOJS2a3Y99Qr+bsrRneOdJkq06Wr+pvqw8
p4KzuGFODae/JO1yQ8bx3LZDdzKGDR//PqRXdlRXQWvGuNUJbi95CIr7uATTP532vNYR5xwO17ki
o566fDSfLbInWTua9caxc63fTgwdt5z2qWFtDgvW40AmlLvcSipdadqlrTZrN+hZ1BiSNflwR/CP
11C7oNXQxclW6RXtoiACDvN1xgLmVwkrXNKqi8Yg5cJ2Oba5/i6GFOopIqw4+HVdPN8xat4W/wvO
8zkuSNbJJhtQwOrZuHPs1tDjm3VA2nw91CaMs3EznoeXK5wFVmFCfBK1+VCG5iz6YTnT1q+IV7iQ
VUP7sUwUb/JRkcd9mT411k+PT7iIFeS0m6qId5NXIvmKMh2Z9at67/ctnVVZi6YADbK1OUvoxyWw
54ojBvdr21mVLajWUOHNLw+YqHTWdJU8Q0hAeW2F3GWsUjuzUFOh88TO/UHpajvYcPM7FrmLV5VJ
uxWGpiZnafEtUMWezdPotfa5S1fRipaqTCKNuTKS0x4F47Emyisvx126qi0mhqKwy6gP4QOuKJ+H
Mrr/+we9rME/r7XchatUxFRF+KZzAN7i3zYJ+JHveIQY4Zl7o9z75e2Wu4QV9H22qCha7OQs+Agz
C6jZpoHXfY271o9BHNHKil3nzC7JMYgHCUTU+EkKcpeyChsxE0mkyROzbIe46Z92WOfeWErXRt5Z
pnwqhTVB2+XQiRjfTYyux7hI+le6QHmA38d1VuvFuRKFoqrN6Y7ltI9TdRB9W56UDXcvZJG70FUn
l31NpgprSrQ5HLQf5l3cyLhcmTeuXFbZhjtuyHWTW9qoHN6txamykb0xNtdad2Lkqp5sV9ixyxso
HdddkWYBXz97jbsLXCUqgoZQ0DZ5GTb7o1x5cu46WxxhAn7rxeXSzRfWrSuctUJhJFx40eQk6MIP
wbpqlUX1Or5SVQLeOKjEaSupuLFLXBusy///logKB0mBeSVtPsajPk3Dee+pn/I6dzmsQMNOGFl7
HOFtG2dNtTwRUvjdVbjLYU0qXPp0jZp8aksoNQRLnck+8LqV4yn4+agkMPEhBpItOSe/tgTg3qKE
Xx4WlSLP266HpRvpqrq83gpkilJaP47zwm/0/BLWvTB7XBRrQjnvqIJe5xNIleSJUV5WBwCIK6wQ
Yi5/at75aVlwF80awJMtW2c09GTD+3haPnSLnw8adzW11jGhddSuJq+b+hsSU/92AaR6vJawi2a1
K1jjrsV5Xqal7g9aVNvHepSoNKwgMOkVGHNXVKuZdV0QgnDHjutySPQOu7jiloLRlTXrmjziUEdF
yUZ1TiKWHoiYm1OXDOLG+FzZf1xIi6mAp8004mhM+/7VuhYGbrUt7KHwal4tB0Lj7n5rNLmBbFw5
LGP6fDnwsQ3XvV8MXiZJC3OClYJmQ+Eh0ern3z/4teFyFjOTnGhUueG0CeosofCYoFz66TZwl91q
x2KEiS8aX1vGzg2Z73tR3dJzuTI2Lrxl1jG1U9hhGUB15ZSW/Y+GTeqpplTf+NhXxsZFuJo0hpXM
SJpc0/UwFnAJYLb56DXuLsA1peumgmbU+SLkzzLoPo1B7xebuPzWWHXj0EMGNd/M9kao/8bdr2iA
u/aOECoSUtquyYedf06D9l1U3zJVubKwxOUb/HbUzvD/2eW2NnnP1+m9AML5T4+yUpnVNR+yVvUG
vqGJH6fMXZxraZZiwHMl5g5X5F7YXh3TgpV++5tLcy2J2QUS7tjfqvGnouMDgUq0X/zmMlyLsFW3
b51Gxro0R1tGb0Q9mZPfpHROX2s0qubgG5drFLgfU9HFpxpqFDdO3yvLycWxZgW3E5rOOue2eh3h
zpKlw/TNq+cujDWXjJQgZHTeWvHYjqLMZCo970MujaXMHsZt0dX5ypJXNlyfmml+59dvJwE1b3OF
eIpUuelL6KX1rc3IOPndJFz6KqApm+t4rXL4BTUHoETBQZLd7wrqclVIx9lp3onKB1N8rnFP3PV0
o+kre4GLVQVToboR5Yk5DMpDZKNVVzyybpie1rAlb2UQELhx6/qL3ydwztgUit2m2GaVt8mcPsA3
Uh6QzyxurNcrp5SrglWOUgte7yqfp6L9um7TcCcp2Z4m+E767feuthUvqk0qO6ncqALlOWO1H3RP
2NFreFw4aip0AmVbidb59ri0tjzZXox+FywXkNrG1XZjIyTqRZY3HZ8finH3cxLiLhxFhJ0KpiOZ
V8ApD1qKKAvgoey3x7twVI3KWbPEm8zXdP63LmEhGpd+OTVXkiqe9RxTYIVgu/mnYhxeN5H51+9j
OqdswWQ3JUqj6TV5mHX7D9XBd7+mo+cHOEyli2WUvczVPEKfh+24dwo/KIr/AUVFtu+KNgjOsR6P
azM+LqT7x6/fTgBMgzVEDg1NF4R+orvosiqA35pf486B2uOsXkSlZB4gZXeyoJ0huaD8sCLQsc+H
HO/Lc6toGpx5aN4qZvNiTvwiAZeHkgYVEdLS4JyoLn4zbW38Rs6F36Hn4lB0XmUzdaXM5zZa3iQl
W099mjC/vKvLQ21BvJKt5RI8FLlUnyuI0IbkRpxx5WhycahSYf00EbquZhWUWRqw/g2HjrOB3D+d
7me8aB9JGty6jr/8Lstdq0HQtEtC5jU4132g+MEGrTq2Uky/Ej2JOyTbzN3W9cFhZ7z025JdQIoE
8MRTsQrO2z63v4IkmI64BRVe1YfcBaSIXYi044wfRLpvYynfxlCu81prri5VWbS8gS4xzhLxC/L6
7VFRTm8cgte+g7OOWTQiFDGBzE0CIaZGdN3dTqb6SWu8BukonbMGZf1PeKv1TDC72JQo5tRM0xic
jcUsTir4gdadX1Evd7mpkqULZi8SgsR2J0h0vu0GeSN2uxLku9hUkU5RBQ4xPc/L9qlZq9d7tfnF
OS4kVS6rCgzqIXJWbHHWrds/U8H9Jo8rShWuG6TlDM5cFm5PUSx+NenghzNyF5Ci1I5KQObqPJvx
UW9Fk1FCQr8TxrUInBmElrlci3NdN496ZF821MZ6LSiXkBrLOJoWGQVnMJM/SLd295RMfkoh3AWk
YD3Y9MNu0/MUNr9KAgR8QBLQLzhzASmmMbdpMeAI6CDLkOjlaxzOfm/B/A8+Ku16NawmPW/V9gVG
M++WbvULz1w6ik2TKmzIi7Paof26R8u3beDyxtb7P1nfF7LfLh6le86ExEFyhtiOyTcST3fLlMyv
ZTWH85PCJeK+R8l8Bvfe4j6WPHiLLc48bvC9hG/eMK//knSSbymBiVEGQSN2mOyUJlm31NMPhhqb
j3Eb1d8rsTOZ0bIW7+bKxDIzjUAeR6bR/EuBD/w3ChnYpqCvNUjHlZ60TPRhSsL5W5l0+x1eRVBw
vDbNm7IkwZzZalrh+opAOOuCdJqzElMmbwXbYZpN6UHIxEBPSYdrxsoSj/PrEL8CeFF9sUlQQnM1
WfgdXff6LJtA3wcQG30U69qhS2vqB80BLHgeinWshC9EFMFvuh5VtlcjnvL9XO+4C4dtfETpxZAW
Zw4Tl3YVbTZTbCJ/X+RXnkRc8quLTVnPl453qKf/NeCy9wjP058qbuRrSdvp4e9/5sqx4KprjbYb
eM9EcSZ9eF8k+sOKkP7GT7jWNn0+9kpoyN8sQ3IuQjxGBXo7cdb7mcZwl/XSTSJ2IBPFWczRWRX8
E4QQ/QJV1yuxWJCf0emYnDVJiiwKPgSE3Krru5J2cFmvpI3bEIsnPRc1yuunaJP3zTiTgxl3P/dk
7mJfolnGuelhsT6J0WSCbXkFc12/b+piX+sOOLcORHJGUuaR7BU5tAup/I4HV2CLLuCg43pPzhNf
tuPF+urQ123vd3VyBbZkq6aghBj8uR+LH6ol3+GC+f7vq+jK7cPFvvg+QaAqnIpzubDmqCRdThAo
rl5XCax7UhPsjzuU+W/8sSvLysXANNIyFmrpxdl2FUUSzrzlTeyXCnY5MBSXs6FU2HW2KR0PfWpP
co39kEHuSm0tnI2J4SM6XoT6rgu713Is/NT2AG4/32xQmkLh8oyvu5iEQeYgqU5cNMnx7x/45TFn
LgjGGyugGoCoaBxFcQhIX2XpTjuvRcVcEGzsYtg+xjw9sw5vlTAYWbKdVZ/8un6Zs7894MiKqIu3
dnoWZobHS/hDscJro2QuBzaXdqi3BqMCNeOHpH9o497rtsJcDKyTcI8LdpKek6DNUb8LsRA+eGU5
mMt/xcFgZrZeei1QvR0W9SFOAr8SAOYCYElNdtNXe3pu+ykru8BmDJ4GnvOEPv+UmHYyKgxLz7ZN
X5tmHo5lWCnPKe7k29QWjdAUkPHZKnNvqmg5VEnpt/SZK7M1JlWpayXFWVn1KmqKx8T6hf3MJb5s
qUQreCnO0SqHzJD1ng7pV6+14yJfHSkJlN8rca7HzxMzb+p28drEmauw1UBHO4wrJc5aYbWnVDyG
zLz167UT8zbYmUiydTBHnIJzsHyN6v2DX8uXqOa3vcQWpDEhuYx1IMIzCargwQ5It/m1ftl8f2td
N/AuG7ZGnJHL41AdWO2hTsiNQPd/18A/b1nM5brmRlv4dwB9gyoylvtm5vBgKyEf4RGD8J2nP9Ig
LrMtsfxVyBvxDWu5edhG7D1l0Ucqk3W4nkQ0cTwzBigukDjQ3tiOlgRv1Lo4bFVP/DZWFxMr6IjL
Eo1izOn6FeoWo4zGsZ9rPHMxsbUzKS/JJs5IHXwXYfNlxsz2+4LOIWxg+y0ITfl5M+F6VOGw3kV8
v5Xsu3IIu5RYXVbtSKTk535hH3jdVRmoH6+cCnOxMJsSGN8Iys+qSQ+I1b6ndvdKHjAXCwtm2FHz
gPFziosoJF0WZD7qxPPAccGwNJWIckaoT0Ca7ueSQHuNRX6+uczlwXZdQyR8AeWnWBdAfKZvUfd+
k5i4UlzFXCJM02ho9YLZcqGQsuVi6hALWABlBGfFwcgkeisLOnwMC5iPHoopHVQGA6r03mzTeiBT
v/lNWxcei+IkEmuq+dmS7HKGjF7v/MylxIScW15ptBsKsUI2qA0zU93IGl1bDM5xXYz9EgZpQS8u
dK+DvTujsspLpIG5dJhSSC8M28zOYxmdm649k0L6Ne2yYYnaZmG6JDqHCwC9AIbP0VTdYgCvDImL
hWGQVTibiJ47NR8joe/JvnjdTNkfVFjHuxFEJz3jIfWkePmqtPxG0y9nBNgfVBhTeFBIMdKi7Qxs
Urdf0cj7415T7XXxZS4d1lNl9MQCekYg/biT8cl7h3DpsLZaqxAiWfQ8NRgTEb7rdOo5VaLn0QBB
IPD/nJ1Hk9y2FoV/EasQGLfsMD3NlkaysjcsWbJJkAhMYPr174xXFt6Mugqbt3hlYdjIuPe752Tr
vNEbT0ubJ4Eo6F75bckuCEYi0XUdpRu25L45ZrVNcuiGaK9MXeiiYAHvGMqRanLrVvZzG3rkRcSd
D39tsjgHLLNJuCV232+izraiU8+TfJqbfM5Cz1uYS4NFct1r27H9ZuJe5VlZfuua7N47+uWoZuji
YMMwaFGl/Y7sWTd/1GHVvJdLX3+LVlFdwr4ZPF8FLhq2I/iIV+W2IhmQfUB9JQDXyW/ndaW5SqbA
Qy7RcktnuV2CyphDYhO/OpDQZcNIhiQGNWg948lxSsf+LAUJ/Wamy4ZNyba3UGxFr1i15MGUPfUI
5925vr8yN106bJe2HXY8Im8Cm81BUS0vo0irh7lu2Z298pUd3jVGRO2+zVKNyufKgGWBathhMOze
6/q173dO1IAEknUbWW7JlsB1m3bqBlUV8TSXYed3IXCJsLJue5RWjMuN131/GQPIWDeIZB+9bt8u
EQZxGQOJbPQOB46QS8a+8cT63Y9dIKyXpoHVl1xRadNA1CBL8gG2TXdmzivD6hJhDbP9AH+g9UYi
M585rHYeiELdsl+3uM9hktG0a9P5Fqf6OIjhadHjne34tQ9/nkr/ebHOPc/KTtn5poPtXSrr9MAq
O/pNdlcrC+G6cQo7MtzkFByt/gFfGK+kOowYfv1sFkbxLPd1vIUZhdunNqdlbv0SyKGLhM19OK1s
C4ZbGJjqEFbp+6Cp/Xx0Q9ejsE9ClTbEjLc6+9QSZfFUa3372zlbg2wmqLpA2zY030Q1/oHqVr+V
6QJhsu3aXtbNCK4jEDnkPHs+Sb/F4xJhteIIf0XViFcx6IiakUMQ96nfgeESYduqVTXMzx9ez/uh
M+U1njg7eS1MFwhbWwNdELj63OBm9qYlyfctaz74Ne0szL2HXOqKGsFbCXmXvOHTO5F5nv8u+2V7
i2M0VcPNKvJ3OccfiVy++X22szAROR7aZULT5SjfltsDmUa/J67Ld9morLsMHtS3mtrqKDtBD/Bs
uJesfmUfdBEvCcfmvoM/7m1EFuwN1zQ+P4fw/TZCVwQLQTojoyroblu2fmSavqm79qNXh7s0V0jg
4yxN1d3iLd7PUpGfwZ74FbOELs21713fNihdvE3V+hcDmGKnu5etV3rcxbmSMsv0vglzW5PlTTx0
h21Z/YLeLs7VRHULTf9V3ywsDosszuZHQpWfpicqOX89ezrwHjYEs3TD1VYcUDJ5DFc4AvoN53Nv
/ec85lIIyhCov2koI5+60NhTkvbUL67uIl3lIqFKvrL+tm3ZYxTd+BzfuaI85+JeiE27RJeeQ9Yg
h6FvWdkG06mfDciekVjzI4Fb8Xs61+klWeTe+a0oF/JK2gyWnnRCP4UxOZWJzQ7tOHz3GwTnHGWR
gkhwnMhbMgQ/ep2oPO1L5XdmuJBXiWJXugeZulWD+UThOi0y6neZcyGvuCJ7LyajbkFi+cWO0VGW
e+Z383cZr2gTGSunSd3GCEzyFKCyOSWIcnp1uUs5YX9MO2MbdYsU6Y5mHlAyCul/z9adJTuvXa0g
2K1ve5V8V2a7lRZqgb//8n8XzwtT3+WcwB+lGSpn9Q29Yy9x2dU67/WwHW2o1Fsoe4lz1NP93bAk
9s3UjNtJUUMfIx002PuSCX5gQqrj82aY5Usoy/EAKca+KBs701M0gPpivdrQ25C6PsgQ1wHTVPMb
OM764f6hy1ARC8OmXmD18i35OYf0obebX6zBVcuqWdJsFO5tt7Evc9PBxTOyoWfqwEWoVLivPW0Q
R5KshANX/1S2nqbzoctQCZ7OHHvZVsxGXSR8cP+pF1P//P2keeXwcyGqbG+X2dJmLwIx/1RjdlxY
5sliuPSUDcseUep2L2rCITtFR2haoTrJz3IydPkpYlZA0pvaCyjU94cVlZEPYxL6SbeFLkAVL2WQ
ZuW0FYldWVGGqsmhumH9oAwXoEKgN007FUXFavX+SHkjDlLsm9/Z7TJUTVYisVy1SRFE88cEgZe8
zsrAbwtzmakE5kRdHVUx5Eh4lC+47eVNFflpw4UuNTUpZDr72G4FmO/+vIx1e15KP2/V0KWmhghC
aGNCebFEybdKi3M4dn5Fy6ELTTXEYruNWl4YSKlu2SddGq/zjrvAFEL1aRzrlBU8w/pM6oEfEPr1
esxwl5ea+YhLAEz9iqCxRWlh/0sST3Cfu8pZjY5LjSc1K1Dduh3HLAmPDfcLo3GXmErTJDN1P7Ji
7+lwWA2iACWEa+8cpi/vi9ylplKNWms6l2thwlp+VSxdxku9k5p4RQO4S06tM4OnAbynipZWIod+
41Wm9xDK176d/3p1rxaYZ+wywK5lRJcv3XjpyfzJ57yAINmvbWfzFnIYrrGi53V41gGI9DnDC9iv
dSdunC68hZDbtBbNtLFDy6bHMhj9kFjuglNa7PFuq4QV8UFuvMvjavDDs7kLTinLk2gvM1ZUa3iB
eBO8G9W9XMAro+mCU9nWJ2nbx3EhbfZxmcoz6svuqYi91vbzI+o/j7xZdUlb6SUpaM3fobz1Q7Ql
Xiccd4WyOq7l0OhsLYagktVhaNiz3ny0QZLfa664Mlkx3SgdkhArCBqRUxd9aaz84tf0c3f9p1vM
2qZrKsq4AN74FhUaS96Y5rNf287iDFCsCdUeyYukRuFpKnJFWt9p6CzOOjEBHuo79tu4G3K6QKb0
WeXW78OdtQl3RhlvulsLssxrbuoxOQ64PXqOpvPSJVJXsShxyCEcA0uIycRws4yF11OXu7gTlDiB
rMF9rogYHkEV0kbvxLrai1fPuMBT0zHOtcEt0QTDmCddeoY48x9+bTsrtJJQSw9Gywq7zgWdlsu2
734D6uJO/R7FW7bNrICg6HoOQosUZroQv0AmNsBfF1E2rYBgKfq82wB4mJI3H9OEB5597izRfs8g
4h3rtZBTws8prtOnVq3Sb/NyKSY6CgVNpH4rppqGOfLsS64Jarn8xtRZppBUbGAGK9ZCxUsD1IMN
F43kgFfMiCfOOp3CZJJLbXhBSP3WLvN1mxPfL3dWaTYQw7Y4WIpoJtk1q7f5EtM19ArZc5doUjN8
YeA3txTNDguwqa3lpyQcoqNXr7tIE83CDth9w3FGp8e4JCdYjnmVeiAg9+tUH5dEhGJUW9F0cZ8H
iOscYDnjZ6vOXaoJL6K4Hzd8eDb07DFLN3UqoRTht5Bcoon3UdZUITqdRK14pMIORan2ezqKz4v9
/0NS3IWaknmpucTrEJtANZ0pSfhPmcXqA9/scOcHPOeeX/oTzoFKpkEGkBSnxZDo9KlKxXCU8RCf
VpUGOEO4H5DLXdAp62FW3i8JLRJTfwuT/l1Zcr9LtUs5yWAOxl6HFChcS554ynVeTXHsFfjisbNo
ZxbiySieW1+S9yQLVG4H8pfXonIJp0FEHQSulrWAI2r7Scl6eVoSDp3x3zefvjy2LuOUbJYk4LeX
QgXd9qGjMLXJYWbanWTLguPO1fBODBXqH1RdK78Lmos7bRM3WzuE2OOi+Q9g+d+TTPgdKy7u1Mf1
EnUaG79e0oM1419Vt3tuzS7s1MCou4eR0YwogawPczcjnJ/6WX1wF3aKEkmgrN/PBWtj+wgPrPmE
G2bvd/dzaScahp2FrMtcTAN0IJ5zQzC+81xbLufEZYKoABCYQkaG5ynF/1Sr51RxjtqIld0a9BQf
TpfguD7DJUOi/OSXuEs4NSQBoEUqW6gK0jRLMOeWLOv736+sV15+LuA0rHDCkHBLLvCMby4iCcrc
bn16Jwn3yp7sIk7rKFF30smlmCFz9nFiEIDLZYPUKp1qyMtNjaf6EHd5p2AKthLFiUshdvZtiqa8
nBFq9uuj51/3n2fgCICt1Tqei1mMUQ6hkhZoa//Vr3HnetyZSALEXWbsypWGJ232ZrWrX1DPxZ1m
rCXVLr0tsmSVJxiOGEQkk59+H+6ct8oa5PZnuxRDFY4PY7emkLWAe4tf687dGB4BS5zwfin6qooP
ZJ9VTtJo8GzdWbCmhE86cmNzsYve5u0IOXaVmXuq5s9D98JNxPUGtKPNjIRofYF4bXgm2JFvVWjS
yxaXrd8J4tJPwJXrZa6qsVgC/hZ8/j8Ljf2sDYEG/jrdNa2auG8x3VnXTKfIki2Potgv88ld/GlS
2VROZTkVQbiZt6zT86WdouTOJfCV7Yw7SzXLaoJDal+KbehMvrLsQyOiD7+fks+3+BeG9f/0sFa8
XaHkaQsjafSwBYiTiyA4E1DvX/p62N5NtEdq9Pd/7LUf8vz//2fPeb4dxOXUzMUSksdG/TlXfpU5
3BW9SsOWxRFhS2GWzRy2aWf5zq3x/G5n3UK0kiu6YAA4kfOJbJM4hhH3E6nnLhRF25kFfYZdnrCt
KbStIYYP4yDPb3cuyIvlNBnnFq1DMv0s9nE49On43WtAXSwqa7N2DYiYiz6lnyAy+TbZid+kd6Eo
rCer2wZ9bpjSp0aX7zQJtrPfdztv2lALKFsRPhUCRfSHigz60Os7bb+yUbpYlIpsC2ojswWsDdeD
6gb5sE5jexRL4xmTc9moKAxrUU1iKhqekvOIQPeDkJHnKmXOKtWVJmu/p1ORgmu5BcH+hc7a3EGK
X+sd54DdZ44nbULWAhHRtr1A5k++b0nfPI4Vi+/9kVf2GReTSqzRMOGlU8Ga6aJp+GVLar+rpUtE
2U2F8tngozB04Pk0BEPeku1O48+H0QubsSt7JSDeTGAHjf1RRKivH+bstKwWrq2gmT/QiekD6ypy
6EvUH3otBBeTQkUWgxr1PBdDN7CDjYk8kWr3kwrgLinFlmijkAoZikaMtzVK3/FG3wmnvTKPXE5K
hLJjZELYONYsfAyWHui7Zd2xh5DQnevIa3/COXZJCpBBJsgJpDVb/zYka06LxarLB53du7O9cvy6
0lAp5LAMm/BozvrG/rBNTU525ObYiI0+VvHIL9FG5Fe/wXYWdkYgk5oO3Vwonn6pukXkQ4VSWb/G
nYVdAzQNyBqNyJ1Gf6Mc/Yq6nn/8mnaOX9OEiLRNz6cMkBuTcz3Lv/qxo35mK3AM/vVa0saipl2W
LAWTTD5VZQ1jztl4FcRwF3DSTSciW45jka75smvxc5Al+eHVMS7flMDjY1Y2GxBBMl8UE+8Hk+5+
4+nyTRxq/gADNlNYsY35WEWPfcvuBO1e2edcuKmenutB+8gUVUmnA68LRrTI566leRstTyIp93Mk
PfPALuxU6hjRX+i7FQDZxIHTOsrjVAq/e4oLO2UkU5B53mxheWX+RICEXGYK0Wq/EXaWLN+y2VCN
URhh1P1Ubm35QOe1Pv6+9eed7IXzxqWdVhLaOcioLaZw4yY3S8oPCZxpKqRXcdiohAWes8lZwmE0
phAEJGMxP2sBGpg/5azc9OH3v+OVndpFn+JYBXNr9qEg8VZ+EBoq/7LT9DylUOm48zeyV/rKuUcH
JtB2T6ulyFZJD1uCmqWN6eDNwmxzbLO6OhsEh/N0oQwKjHjFevUccwEpeLOTqY1Heo3WsjvtsLU+
BasfNcJcQGqYZ9av+0yvQVXzvNwjIMeexR7MBaQWGSL7F6FxWUudQ4HPRKnXicBcPCoeeNxxiqaz
GFoJ6aRVPoHu+v1sevn2CBWSX48Dve3zbBI2F9m+4LTn0FIu+jZZ7+TTXp6skAj8tflNiLhKQpDH
cq5tmfejqW+VTnih1pTfuUi+9hOcw7gNWEdWhXj5Got/kM45iAmiGb/vnn+Pxf/fNZhLSdVqgO12
NQ4F2JE6Q8cDNN6ecwk1DEFPKOTrLmXVDo/L1qjDVHXqTGZVnrhR6u/ff8JrP885sJNWKrtglIpI
Qcg0Tb/HZf/dr2lnmbdsXSe9jXMR0BUeUX80iZ+wMnMxqqbf4WsYTrjFqPYdtDj47AcLMheiWiIQ
kzpDAiOKgveIhX4PKz+TO/Z/8lO6LlH2NGAtEPFPnKBceEzbv7y62oWo9FzCdnnb+2cD9O/j+p4F
k+cSdvEpKRdtp7SmV5UpXOjWE1fZnQfsK3MvdZZvSfkq9VZh61EgD5JuOYSL/uLXI+6yzca9Dku0
XVkBCmnUqFGI/bAP5mpFBRYvPLlXbbHt5qdu+uYUE+R0/L7cWZEo+Gg4NaItrNbfuIoKwYkfI8hc
S0FuSdCVSUautd0+ZGHwKbHtnYvoyxcg5qJTwsSL1lNArhXv7SXYcS0Juy59qyyJjlBh2j96dY8L
USFHp82elOQK1cy8bMu3ULf+5Ne0E8oaEedv4OtFr2Wm/25GcbSwlr2z1b8y112IqgnWLYqXlFxR
A/M3SZKv21DeU1F4rW3nlA3KLq50hS6pdPe2Vyw6whM3Pvl1yvMf/U+gGWsf8xAz6dqr7p1Ie3h/
ZqOffBAsJ39tfIAncNOXEblmy/BUcXuxm58KNXOFoCAPl6m0RdPpKg4pj75XMblXQfVahztL1Azh
3IVjiM/myENn5keAN5jnRHFPTd6llUg5ucZp+1HL7nNq9J3r0iuf7XJTYmFQgBrw2Xynj7PIHoYx
8npcMReaGuCnlYj+uUfq72bYrqmO74SOXvtoZ1ESpdksKfqDmfaUTodVibPXzHZ5KV42QY9r9fNO
0n4m7Z5vnV8NGfIlv85rtkExdBDojqGpnrRsc8Gl1yOZuaRUtdk6ggGYKkYyd3mq1v241+M9k5XX
ettZkHuYxIttGwbryOpjHWzQfNs3v5crc8moumYLJ4Ng18yW35o5+5a2q99x75JRNu2Xlc/Pq6Yv
3+pFHGJNPKe2syCVqbNxXjBNSovH4lQJKIaVydFrDrpclMyqdqtQdFwMohMXqPfzo234vYf2K6Pp
YlESVQYkUBQLPrPfZjmc1s76iSYxF39K0100pt1b0IY8zbkK/+qW1e9i6PJPjWBxGVSKAkkN8mm2
D/uiPJt2VqZu1lKkc9AUDH5IYZOv4ze/kXweg/+ckwkzKitXNIw6Gmyw5qBs+smvaWdRRtDGhCu8
3a9zNPO8iYcVlZJQH/Frnf364WvA2hLOHk0x2+YNbeSPPu79iC3mOv5N4d4momx0gQUEWosApeU5
5MEmz9F01iZ8LualJaMs5rbeL3HF1TGefeNFLvu0Vu2YRWNriqbp/hx492NIFj9Rf+aSTzIolVSr
3q+wIonzjc0kZyL0u7O5sNPem5k1idqvinfHUJWfOK/vxSxe2VNcs78+VWQA2q2LgLffyh1l76OK
PN/Irt0fGdPUGGPZ1U7rKg/R0CSQ229mP0Ns5gJP5SywWdFBFmUQ/RlAb6MhjecN31V4WmVABlol
GpnkEpqP3bieucjuleo+708vRIpciadlJCOEzDJTbF1nvi9tSP4YjBUfqjnjD14bgSv0lEIjNEx3
rot92f6UjXrDBPECzZhLPA2sJyVFCXORGSXehF1CHtuot3em+7/J6Bc6x6Wdkilq1nWRuoCytzom
q+rP3ITbuZIbPbAonA9Vb0iZUzFNn/Y43R8WzOHvS7BMX5FzqL4ynO/lEWbs5UM71/H3dUD8JKZD
rR+gUTkd4KBDyxMj0XCsxBif9zHSfjcAl6bitYUmIPr9iszWEYZ9bT6sLfN7TLgw1cbFFoULtFNT
u+eN6h7a6V4J5r8yRi91+nMg4D8HXrOHMKygxhQiwBZ8EICfjlBmtMmlASbTHSa4w0QH0vRQf4Pr
1wV8bdAdgqBcD3NWhaexDRFyjKYmODKZ0iZHScf4kUtKirKaxUNdzeTYQtbkIUGV+lfbp8lbFMCj
SF1k2XAs6YaBoc+3Gs1D+nmxZX2OWDS8GRjSy0qM6yPUCk1R9v295Mgre59LeCVwMrG6Gw0uDyF5
38/TmrMpS7zSm8wVuSpH0Tb9iMGK1c9hyQpi/expUGX261CJaZ6nrELLMI95Gy9fW09qmrkaVxl8
S/A+QHVSGVdH1Jt+S4PIj1RnLsxlWphJllHQFv06fMjqEr5a5Z0d47WBdO4NbRIwiSLCuuiapc2n
dGge4N7jV4jPXJRLsTXRnexksQc9f7MmZoWAiqfrCnNpLmBKUVbWmSjiJnkbEwLURPrdYV2Fq5Ks
XEmIcRWAMP8qg+HTTkO/ye2iXN0M+9dACFGg698lASKaiVr9LHGZC3GpRpgQPkaiqPAmyTeF3FtX
NX4BCJfhAvZOk0AtwTVsgj/bCREf1Ml4btCuvlU1qWCr9im48k18YZUpQulHtjGX3BKyDtvK4Ck/
DWPzZtXisVc8fud1V3DZrTHYZFyncw2+eHxLtJrzZuw887Quu2XLNYJyfVcVmtXr0XYaGu7V7vfc
cTEtrquwgn8ZUqlUlCfUQG4HpbRfrMCltDSHI12AaGyhZLCeDCvTHNVgH7z63OW09qlL9xWr6Iqo
1fQYpft+VAPzzF+7elabSRdpa5pepz3s3yhkfS5EZX74GmwRfz2BVL1BaRo2Y9chXOeDaSKe23oO
/CJ5rqCVNgNtFwhEXkeatYeR7se1r/24PuZKTW1VMtIk3tJrYEyaN2HyZ9RN08FvTJ3H9zhAKwgu
wOlVBLx+Wwb8zyCees/Z6ISp04nKPiVQaojr5kNp+HKS0X6v1OuVB4kLY6W1HCA9XcZXFFWG5yTk
9RV4Vn80HZ/9htVlsvqOBu1ak/g6rZYeac+2j9k6ZJ9/3/X/buAvXGD/D8va956TWibXIRlZ8mdI
k+TDIjOS17ug1wnWJ4eYQzRu7sv2XagH2DONdPuw1eH8foLR7M8JhhDyHEZQ9yyl5OeoGZc/ElaS
pxCX1TNMv8gnqrL2YY737GChEP2I+gPYY+/wpv39j3jlIuPiXxDQBjhTxtE1XMqvfWA+UNxO/Zp2
7vc0wJg+XzaugaTbdU/79VDF2b2r9CvTx2W9dJpBSa5foysUSxTqMvt4P7B4oH9QMWu/k9uVt5pY
BOur1UaIJlTbt9Sm2ymR9b242XMC4qXp41yqDYH5oIbx01UgI/5H21frY4PdrTr0Nhv5gXQDlIbi
kPkJSDJX8SqqZxrOfRtdI666t9Cl429GE0MY5PfD/TysL/0cZ7NA8tPOZu+j65Kl2RElLNtDzYP2
CBUZcda4pvz4/d/5983/0h9y7t6E7u3ULMgPMWnp/MGEaTMcukHTYyoHdTBQIc83HpkPlYpIeIRj
JEM9HTUWE2Qc4FaQPWfe2RCFj3HbhF9EtFYf23bL3oMrG00e9jPHelQEWMi+IP0HB/rnS+37lMj6
qZmC6gHqXstHCQ2bR6uHesxJpeMCYYNPexNWJ1Ob9kGhoGaQecpn+pBtenvoeaA/SW6Cm5HxtORR
wpvcSDF+qRgsOe90zouDQF1CTcNjWIq+3K/aaigpUr2eEsHvBEtfHmHqEmp8mAfELtr42mDTeIAQ
QXOOVGhOqh26P0axNXcyVP+ejP8/wtSl1eptbHqddTgaoE9MHju19DD8AIyRL7BNOgGg0l8gVdD/
QHFEdGpZ/TdlbZhTtclcIBHyMNZbegdLeHmDpP+Ht41VD/nbhF4xnsk/XZKW5wGKyX/9frxepm+p
y7dZu0GVy9LwGsks+5yQab3yJla3sEnMaawqc166dLsmYbp4BekgRvHrRWog8xbPbR9eG4QAryG6
6whfv9LrWk9dK0Va91u9Tyq89lk4XIXWNB8EzT78vrdeGwvnsrOZmJMt4vyq91XrfDA4FaslZZ9+
3zzE6F4+VWjmbGIIunZSIGx5NSSuq/BQN9AoHQ6G8CBkeQaxDfLHvszx+FMglprpvNmbFaX1rFkC
CNqIlEXlkO8t9qQuhyWcbuJ3FRJcszwMI7VzDW/uOEXqaDfjRttDkHAZfp4M5CXDfFqRyvunsn1W
rTlC2XZ/28RtVP1A9X6L8MhawbyA5t2uGv2WiUWehi1jDxWUvIPTSAw2rHW24qJQ2Zqeag6V3ans
hwekkm+s3RrY4WmYCs+djsghVHV0hDwh9OBojTMmm1CGdemDNLpJaOe9p4KU4ZHsol5yW7b1GaK9
/1Qi2H+WzzIv0k5N3pNs+lIma/nWVDL+prLVPvW1Juc6gTL3speq+Wcbt8Hkco1l+TRAwuGrSlMS
PNQoS5ZPiR0xPfIRx5LCJBdNkLec9k+ZaIfjqEiTQyEEY7y1c3ocbKTw3uL9TVBRww247/I2lh+6
dg9vGX4DRIvraT3IkZbHOGibQ9tY9T4ZVlgEsqFPzh2G8x2BzMn8NpPlag5lpKMn6JSXT0GZiIu0
iga5hR71od2hSnvZ25V1H8Abwye8VtnXoIGSW5pUMTtyxT6FlSA/ypD9E2+tuXaNGD5HWVqZHCUx
RBzAMLVHIMrRUXXjeBzCyZ6btBqBIYigREAzgW7WMI/d526UDD4UsobT5lBnzF6WemfkKQtWUOb1
vPTLpRnKlX/qTdcnp8Bo/Hu7RetzLDTU7WFOYnXpRUwfMQAGX6kb0OOP3VJBnKRbEIGYcgFLu+Zz
WaUL1K/GNtvqEy1700yHQMtU32iKf5pzYebDPlTknVAVCQ8SVT3nsjIKfq52CW1wnMbFVI9TK0X9
pFc7nAXm+01ucA60vBthDZd0yVGPgucRLsb6qKUauvdJm0pyjsY+IWedMR6fm2jNhvLYqR3v0hyB
XNM96SSw6ZuoL/v6s+77mDyZlO5TnJe4HJGDrnXbt/iSXgYPCGCxXR+ERjrjGofayjPbxmU4o4iz
4t/naRb7u6DU8CYR4NK7r2ze2gXuVIazpc+RVNvnvO3mWd8YI5LfViRHxA+xV1TcqBjxnyr0SfQe
TiokyDcMRnSuRaTjMx+HLL0suhzSgyYlIKe8I3ByOczjlqVvSp1k1bcE8OdwBsoNbZjU4B8cd2UC
VOEvaziV7+FDAEkp0Mzxcq77LhR/Q2hqRD4JD4S5euo4JuJDauc5vhrTNXAa65TAm7erLDKtE0xO
53dtaqtTMwQlEot91c9JPmbLEn+RqMvtvvUbLBffp6GKcGqSFMsztLTjl12HyfpPw+pgRsXfInqI
iq9B9cgVtAeOtG6a+nGK6276m2dDw9+kpGmnb+2QremF80gEnyoVdrjEmDFZU1ABDQ8PabJ05Wf8
K23fdX20kyRfeJDqtyIho32A0mJsT6Eaif4ok3C1bxKKeQ3ZWxUkp57FW/cFGk82wmtH1pjHsGrI
HrrWZv2bnVdTfcmaRvVfyZ4y9WYLu7Gih3noia1yGEXx+DFBzb3+OZTNc8GEQdnEQ0MhxnGRq9qq
ogP2Ry9xneH2CFB5lfvjmql5qQ5tFBlxnMgaPu+ulgbzF73HZjp3tu/4jWE32qKTEaZsrq1AzdCX
OYxjqNDEOotZrvVShlUOoBPoiMReoR5X/Kbm/YDiGnMqs3KMHlE0G8lvutzG5FrDnvEshjqSD3LB
fw8h7N2UJ4jepf37ksEmSeYNbZm5JHTeFnWM9EzkBUVvYtXnPUsh671JDMzbIA6RkYLLqVXxAw4i
gPE0E2J6XIxd9N8J3DHjCzMoz8sFlBqqfBziYTh2Yyvpz32YA/ugKATUmnwYknnL4zoKjtVIRaAO
RJnefjcsWck7LXWrYZ+NYt0KWkeU9BVCJTFCGaPMGrLnOzU4oLJIifIvVJMuwR9JT6m9/o+jK1uy
E1eCX0QEILTwynKW3rdpLy9E2+6WBAgQi5D4+pt93zzjsN2Hg0pVmVmZA6xo/DkzPRd3SZc48bcd
0yT5b4WtznBqGVmbnySZ9/Te8MyuL1mLl/TLpZHjVwUK0cbFFKVJ9gcGvut8IUcWxbfL4PxQUEja
7Sd3zgVVEIdgyh881UtyGuF76O+7NWb+brcEDXrROym6j23dmvxBJP2ifnkcBKeKjO9L858IuolO
bbOn7JTy4OWdhkI+Ki0JCVWVSTMC+7doj87dvFl6u4NJ1R/AL9LeYj3HJe1SNTrNMevHuEziv0hj
i3WFf8h0XfV9OJZQNhnoiL1Ih3SOeZ2yhHZ3OkX0tC4PWFC4f4exS/fRDrRdP9ZDRxwjQmjDf2IU
nXojI5QKn1uvSRirWURsoyemCTCNel2nRNzBxczMz2kbxYu6GHiyib3EPuNqL5uynsjLlDc6fBro
sXE9aEqypob8ODe6ED2bqC/YYTRlMP7F5iu6kXSK3F0qrG6KIW8yjtu2aZZpLti8zjSpwU0zsVSK
DHTMznxz6/Zr0XCOoecdrvxw4QwZ1Fq/243aNZRscyBsTWiw6VSIMEjHCjYkkXDYc9H+3PRiXLpz
A18ymVSa5SIabgARb+Q5dTCw20vic2Y/WjNs01SQLlH6ZlTfLkplppPeHEUvdt5hOcdNB6uEWweu
yhyMW3xuhwh5PnBMIy29wugwdBceDYn7ovHE+HlPdTSdFWZiUdGDzXu5cNOiYfJ6UVSfkpE3sgcx
4NhQs9Yd4dyzvUt/RY0altpvIvtqDz4kn9w40l0mj9CQNc3Ssl/18JRGnsYF65I2OyNaVIrbXKax
R5gYFT5c6JGQGwFX54D7ejfdqZkjF/83kE4eNcujhrZnmfouugtL5JK/wqTxBTlLWXsWyHdtazhM
L9SVuUNS3L1WcZLejz7AHKcEUpRC0WL35kkaOWBz2ThnofAn4Rpt81DLfYNL7bTBZc9hj/2co42a
f4OkhHgKH5ks4jp3+W7zQg0+57UgAuqb4oA1/3Dd0VmiauhWb0UOF8ZnAR3QYAt0VXs2nEO3pulL
cjAvoxPhsfU3ho26fY6SBTZqGU1TtGs4ugl8IjgZcvVHRsTOF6H5TSKy8apSOCqhwubjr33KYYhh
l6PTVctDKq40WWaB31uGaCkiAE36TxcaLBgcTkXqBp01Iz/XGTfXI4RmJn1ppiPurm4VeAEZOHKA
62tLV3NGHrbFTyK67Ngu+P5893wwiszNxeh/ID5wGbbNcZGI+PvifFHbUuxucNMTge/0dscnFdpH
gr0b+hg8AMbXQCAFvUArZ7QqXK8oXFh7EsIJsQDL+JknSURPvVxj8Svb+La/0g1i49dGmrn52+Jn
Rb/TcX6o383KEdsN0eqh2ONh8nbEbmDfrzE+WcyGQsW9hsB/yQLO77w4n5RADXUoxjjj8iqAsZ5a
P0J1A8OiSZ/TzvEFtcJ37WPDNhmho+xjJC2CWte5gWyhdkIgwJeyGDmDZazNHL1uo9XTXgMcb+h0
6fu2P+dc4KpeeSNyVc75EBE0Zwfl/xp4jhFbMjft8QNzO9XX1B90LFLYuZ4Pk7WvvDUS4cQdxxx3
Gtsx06LY4y0295mYh0kVXSuMfUibrh+TYmMIoMX9HM3pgi8uku1xD9dMtY1lO4VQ4P9HEPj0VG3P
Cy4IlD+IOZvZF3LRQ0XC7Kd/tAnRMzsyTO8GVm+3A9r09UBFS+cDmFEWyTe8tfDg5LBW3K+LQBNd
YFcqxA8ILRYgBJuc5vKOIZAuQ8vgRrHV+Iv7S4dlev+m+JTv/t7myWSf9rEJvOq3vo+f0SjoGLuC
XVjlKTIx4y9bjm7lNMxsE89zPqn9vGy8ucvEir3YnMozWi7ZYf0h7nJzhgyYJI8H2kBTTyneq7Ge
sUS72KujI50sOupvjEklLrrXW2vd17K3K/+zY93/fWep+MRwimJ2yoOB2a1LG79VE+wu/wXEBJUa
dNZpXeB30pSzaGQ2lCg+xIW63bFEYs/ZBvjPXiVChW2NAT/vRJVtxOxvalJyXyuwgquVVZQdgsDp
fpvT7Ynmy54+IVA1+qXtLiDZkJgMREnCoDvxjskYnhZbNyHHDilIyEflZRvNLIJNEuC9jFYqG1a4
Va35eq88iT8WwqyaEP4etWlTpW6KEl6YFmr0nzbJor2KiB+2DlHde+Purd9bhIasDTrZDZRL3Kf1
4mUz/RZ6Envd4UTQF4EPsd3klu+0L0E7rFVrp7AV2SLGvjAR+45PG+DMmmLcnXr3MRKaJOcgvlNh
Su6jOXpHkTVsxuwadaE+FKI59iKfU5/Rwk7w8jmzTlF1H/xMyGVHEuaGwG/YeqhilQaQ/3IAfKev
SJjp5jsDa8Y0h+3dhpu0iUnB527E9QiM4Ib138mZGcyAarFvtBqIJGk1d7H/pXcRnXmaZo/DFqKo
ijz+G/Ay+bRYG55Oa2vbe7wr7DYTXQ4iZA1RubqJXA0J7q31bHzdOO18AQOvHOMawLS1SMBYhCKG
Zc2Yv7Es80Dah+mTtAvZAe9C9mBnfxRe5uxZOIxYaEngu5ZgLDxrVFrIoY4MO2p797SQGRXeNwe5
0aOZb3G6lqQcEecCsDU/rh3sHUq2Hiu6791daLyiQfEzwqaDMCWUvPO5nZysEnosl4XQ5sxls9+0
GgVKJG4sJzPS+yQBYJOoqUXDBnGWyJoZpvdHXPNlTgqY0HWlSMleIndvPDuXTb8Wt6BowUqrahue
1PBDYmgRBl4Qsf+Y17zDWJahcVoxch/9EteqRc3YUn6U3Yp0cDEiTjMQAB4IxH4nyq145SC+RqFo
6gj4SYpnEDWntYtnTEzjeg2R/4uASIauUWJgMxw/jx47XyZ+afD8ZZospelWe4tU+BRTQLZ9WcuS
/6Ye5SPTkfvVj8te2mxmT4gQa/9rSdtcEfjX3LTCDqgndilIZFlp2kTWQRM4iCTMyBrKZbRNKrfR
Bau0WxVsi5YOgQ/r7y20opgaSHhbaBXesLkEQoUReRIIzr10E5pAiL/8kZU0Mg1c6jA2B+hfzlAw
sVusco1TQVEaznJ0DBmvhKyq9k0mDCyUqP+T2RkNMIbb7Ml2o8b4z/30CQFffFmyKLxk2Gw8j5K7
DrL7Aw9NalrJ1sZ1T+z0d3C7uN0YW16ln1K8+akGoM92Wii8DCdLJbyf2ym70FaaGobNeNFnM1x6
PYejDPm6n0xkO1XEtlGfsjf6sc2J/DnuHStSFxlTE5WM7/3Q+HDqTLuwGx2P3UmblW1VkvXDK5Vy
ep6ynn40yaS/kCkWId6IoTHLhfjvGKOI3COvQD26eWiue6ryqPCwVqiweY0eIHTbeNYgIj5W1EF7
YQdgrqpVsjm3tEHqXjb1sSoP3YRLkydS1WMcRXvB465NqmkcKcCtxYUZ0FG7DVWH66tujiYkvxbj
cS8Xug/xbZLxY31P6Qqn/Zy6SNc95pilxrSeZcVy5OqBHFzek4R1GwJEeQ8QyYS/cRzMLwbO+55F
cDfDd4cREWOlA56AezKqVy7mVzh5wdRy3hDl8dXotpvKGD3Ug2xTzyBrXBFnzbtjeZIJWsz1aLeb
sKVInRoSYeUDGJmpezjQ/sq6WzP5mKX5kFeHRI4sfnr0F6XAVf/BmOdXaM3GU8qi+atZ4/kA5rk3
N9CXKl4M6FVpibejlWUfI0GrTCF8fiR8xzHa3XeYFk8ottz7OdrpKfWUz8XM8xxOqAufDHYJW2Kv
PcftVxtD7Lcx9qTRQRr6rFK7sPtoXsW/mOtBlQzxSpjxEKT7K54yjrcYDEBcQ5SBNoXjWx3rXoT1
N3q85Qeix5rP0c6EFomIZFqyPUNrrLbBQZHsMWWWweVuw2FZ4p963LcHFIXkY7Zq/5xBDT3tAgts
RRx3eCej/Vjv9z1nN7uS6i/rV/oHLRv/McSGYyaTg4tuAxy4v1SD/q1Ipyy0lUSf9OCORR1l5kl+
m8glRTFfl/SlW9G9FTHef1Ucrpe3KToQVdp2SJdT45djOMklc+OVJaO5sck3BMLxj+UF/ophRd9p
AGr0VvUlgRqf/0BSdNZXkm4Qu6YQutNy25GD97DSuIM5Jp+wFPW0eI7KJjLUv6fj2Jrop0dXd0Nn
v9YdDNZYdcQeiCv8d7q8hshgfYUvIJzc48wLiqiVRubPB/i+CxAPzGYoinEDYEj0451d49iWfAgR
1KEW9UKNlqU/lJzyxyP149uYwNmqOvjazGWGRJu5Wm2zHBuuA7/Y155lx991hRmYj8WS1VEwwwtB
FPbvaDT8PM5i1bebJWj/qM265RJ2rd/ZoYmrYsyzzzvcIz/bo+u7C2Rex1bOHtDeiRmsDkKU35tf
PSS5j1gAGh4mjs2RuqGjmmtgFsyVA2YQeSOBym8X/In8JoXMZTjDap21VcbmEd9TrK0svYjnqWYM
OtdSxVxh5oDuYK3WOSPP+R7wheLvVrbgajgeYwP9bDHiskCGB/G4ska4Qw63u2z3D02XZS5s6MFn
MJuJc5zNKwCUENCEZ8sOJazT3c4BzkpVKaQCH7UmXo43+uhxUjtwyOkVz02ympK1veocErF9WJP4
muLRfUTbDui9R2NynxOo409NPC3hyrtuzK5DnvGf8za67okzjRjwrTsGHAjcbMxeAR6orp45ALLL
EXnHymwz4rZRPmC7AfEkgLWZc8kjeq+wYkpwqyqF87HGCNe6vWos+b5/02bM84tcZfcj07GanvM1
UdEzD0kaSjTooz9HywSf8C7w5GlzQ/vRrQcGaaoD4Ex4lnTgVpIs+dsrjg6ECLrIOlknCIHjeSbb
fRZndMVM62Jfaav549RG7s+8bhouUd2Y15jwAKxgvWTqEXSk+g/qWlLxY2tTvOrBqWpg6AxmDGbj
SeS7Os9Y+eNFp2n093Cc3wOREOwciA3X7/DE9i+Z5vjFzdJgFpobczfFm7FPXJH4CgjySfU7eUwQ
iHgDdzI82TGM2O+b04YDbByMIudh8ZBNDnqTv6a8D20RJ8RdDVvbrEy1l+cjhYv6zxWm+HVslxkN
/rjfTVmbYUrf/WAr6qmMzxFPph92WtK8Qtc7j9BPj9t0tsF1uJI3DGbF1KWiHgFU5oUZE4RUuExN
92ki2rVY0FmaIiNmfVEDHA1QXXZzHpP++KfIlh9lr+Bo+jClbl7rPMfK6Q21KP1AeQW6C6qH5dsU
J0KzFqcWjhrFSnWmKs+O0dVIOM/bS8diwUqgo8Sc4Ddk9mqImc7LXWKZnC07A+cRWBgLpoHYFEm8
o6KSbMgfqIh8GWVC//Wk6xxmDB27UxvPI0cyoUfPEwd5YumQt0WUI48DkwOM4AqpRrNej2EKthrG
oETR98jRq4yFjAo24lN35Rthj8CtadX2RD6IJsN7kmr+ztYUeJXAmFvA26Ex7zJaYQTc+bxHq9fm
/4+dytquoqAbvz8KhAjFnm/SFntC1jMZhiMuzEL62lNqfjWbWk/pvmHoV4sBz+Ly+WWbx/CbxhvF
drcBgVDuM1ruetMalSAVyLh/UnA4f+uPo4PJVDN1L1GHFKYHKxBpgmF9h5PFCGoi1LSJPNBRyGSn
84ioX1Li4PGhWCYYlhag0sLLKG3YKmD6uAfSDfhfsU7xtF5j2fMPmatu+DrItLcFxkugBfE04iEN
yGq9bWbSpuUwZAM0oY2KjifLZNOd5zFyFh3ymt9BL74+NRvcwWo2aCEqDeHUWnmed0c5N1a+eGwX
uDJgz/8NzNr8OSU8ILijTdoL7ZP2jHseN5O05sYAF8OiDabGb2bBqUe9452CG1vo6a2yu1puguZs
AqEGnOGyydz4um9D/2EBdtdybPTPPWPuF2xJw7+AweYGADzeOhL8G+yJsK/WY2FEnLrGZo8bRpsr
jpbeq0Ay25fDjKUZTDc9J/DmIdHylozZys7MjP10/ZZphxLkwP4wZNAF3ILAGvLfwR8J2LgZ3TcK
xmw+p2kOf+dDpfK0xy55ayXYMaltcoVygd1ue9Ig5HKiy9kfjUaHDjLmc2Uz3gIpfAIJB5k4iGFm
Mfc2SAulDMCfw0bBm9j3x7ShWWVo1rkLGoSxaNOg0FPY9V8++sXdI/FzSOuByeO2y1h6FZbMd+tu
6FnFAgG4gOUUBeaLEKUKsbL+OuKLBkAKL9er4QsuOHRzeimMz2bADoBLEVIIsf4ZEu/0n7IgVQoX
gZxZdeu+HHZQNEq964pR6uY99NZzvF4LHysZzQ6FZ7frPY28/jJZjiaYwuKcws8/A8vCpd7vp3Ww
42VcRffqIwWSE4tL/3lcbbiMl0MDwPQZiGArhpvG5MlLiAh8OlQU125KxzqJwZW1qDEodASdIRGK
1ySN5c0xbcNpJ/jnk3hVp0WPwPzyDpeMAclTDFyoE2DhSRY7d9pWG5C1l67LMYnB6hHU+xw395Me
0fK6zq8fru1s1cyU4laJelNMIj1OjYaFHTgr2ZSjy9PLzgf3zv229eWKdPYCWw/8fjd8upDQDBm4
Hc0eMYGB7wZpVg49nQECNJL8WnrtTquR8hnKAVGtjO+Vn+j+Y4uWUKWgnF8sj/pHg8iOEjDneFG8
id5x2iFZjGEaXwANS85bM8f1vgBAwF0ozz3ZOpwg3WAsEchBK43ROJfmGNDCBewcsF19JInFCiAV
I0Y3vT3MBkI00aDvLRNQW5d0AQYQz1Lfb2RIC0CiHiPnCjdAP2dzgZQl+P7mGamCsS8OqpAqJVjn
oZ7Tixkbf8kSkLHDEMIdho1w8jgRT45G+tKynl77fhSnNTLHGc4X/d3a07xGkvvfAetUJf4oFoOm
udHFNnYI5QqjDtWY+/ypa2n8vusxrUBMxo8AdfuHSZvkL152Uh2ZGktCXNNUfozBcshUFiNRcdEM
R1M3nWs/iARmSEwsL4tOVMXlsaCKR9EHJE8NAE39kQRmzogFFScnvPl+L7J/HOtvm6oP5AfKqkVQ
87Piej0BkQYt2nhfkZlvZ74GHhW6cX/gJQdopt2Oqx2zf2i4P63c2QtWRRHSi9X2B9+Cs9qB07/F
MuZn0L5ppSOfX0U+Rw/Lbj/YNE51ZxXYFdnkSLAEtYcRpMVt2fLsDcjCcgZo1d3EyKk/QfhmcZGH
9jPN1vECHJI99/P6tvBev/cxQxrbhh4AWzJLA/+xrruFe6d4SXrNq2MGHnGKWG6KTs15WoxjMEVY
eVw1Q/IXW1MLnqej1ZHPBvoVFRivB2yOziWULEOR79TtpYJ6QuGyh3y+sh1kTdav8slH+lfawibr
Q+0D8bDC5PHAsloiwqzc1KEMOe/rhouwYxH4mCcb2ljemW1JSXQKDOs9QKXWVR4UB8BQ98MduR8u
aNuCfwWU2o4gq8Kc5f+pxWV/aRdG9Rgrz209JiLMXzqQY+0Kv3d0qtSibHp/5LD0/RDaxuMNHjdW
pmkKJQFo7nlSjym80cndMZuuyqQz6Y9AksPepF1iQDeSdVf2Jcda04xrzyW4JePeJvt/+TYr+ymi
ndlQDJNOZihW8RvoNuDouBdwQN5UuWWtBKYbkvz3tvbooTMu5APozy6pZzc0/9+Ia+uUr+ub2jdt
in0Rc1Q3zrahBKjL0VpmK+TLuBERogod4zSm6iPYLgPn1UQZ6x+0bOw7BsoJPVKPcmNK3R/hPYY/
9fyca7GrE5ybkrjMezvdA1RJIWfomm76clGzDm9TS8PwksDhfi5zjYvfI+5in9tC47C2d+MyWVPm
CSwkMXeCxsoKXMvD8Dis64EnLQ+gtUUXAFiX/Z7MoBpIBsnMTZ6TLNxh57CRP9doDOIR3Vas38NO
j6k4NmTcv+vB4mVKU1BPSU3Cnv4C8SqSpw4gi/xS8Lf72jjExvBQg4JWV47GAtPsCIThOs5bQkog
TUf0hNZnlfUiVPSW73hLYPCadcrGECZo3jWIbqYUAc7Rpgekiq0auPFKHdyFS6HE5l9XBXKm0gtU
T1HBR4hNoeccV29A+8ZNvH0l+wQFXw0+b8zone8VImsW1kD6gHt/nWtk80bbz45Gw/6ZA1ISKZzh
Zo+06HSDWakvLa51YMq4njTIv8VP8gdpIzDi8KggIrqaSS3CVO0EudlNn0Jy1IGMh7v+fR6oSS7Q
+8zhuszRYsaKL0b0D4uffX7mqhWTvSLCSKItQqjs8Ttzm5HlHhNsbMphA9NUGQOb1/8UoC3y7JEB
MNnKL3xjDQwbEAEOY9DkoA9Irsg3kNYpFBpxhifkCtpAMDAVUST93ZIQTswtZlJMu8WQwg3sHw2U
0uVEHNMH5D9qBGRxi+VSOc4nrx0wsC2WrL+34MP6vyCwhuPHgoJFv9pkjUFMMt3vOr7EWEXMDHoF
Dq0cuK0On71aU6NFUh8JGwbMTmqNVlh0HkkEtOFs8GXK/op6ggEOUWtjevyMpeNTRZZV6O4FZEHY
xwcRp9zEFRww7PGHJZL5j55vqgPDHVj/xwMR2OxJEyLVaRLa26lcUnrYe3mAwIbnMcNmqwc8YM7H
9/72y3Qg7w4EvFttCT5UYjKCX2KMxcQWEvwC1oDpF/D+jtc4fb1wlVjDfA9ldD/cJxSj2XjCXcoF
km03ivkkENQJPGnTT39wmNvsPl5TbQu7kz07Je2qcPo7JLOWLlkEPDDW/EuqWH849D9+Bc+lqFhK
BGbmRp6nTB79S8MWXNdHjCglFBPWXkFuGfraCb01j3vcu/U+mqBOvYFZAhK8mmU2FXTTtEbaOUVv
4qz4p/K2ywtPWosjKtFWoGW0a/RuULPHGp+/32pthqTHDrcgdcLiY3toMgA6H1QebPoNxVf6zxJ/
CEALIFABa+8iu6MgqTFzgNog54bNEFwlY96/iEnnSLHyLGascn2czlhpz/qfCiKb7THHeBFKEKPc
3qsRCZunQHB+6ykHCVyQzR9TWlrEwdP3fVx3UudJ7JcC88PxGMZxP8bCYYfhKNsW+OtTBNULPYFi
RhJJSwINaEi8vbWp3XzZNH2jLvAtU2AlVUBADA4PNgrH1L9YGe3Zj3hnsf+IEd+cVGHDQA5w1IV3
nyZuRnMMX8JfLsnH87pDsUYk49ecrID9KLSlZdr1SLQRaYyjBCCjxUHXHAh2DmeiMsc9dlTjCBVA
QQ/FYeOOFyB9azoKlGjqox4u6G3/tGTCsscF3S6aFrVuHmxha266TvPjyrBnfV3Gg/2luY9VDcFG
/DNl3L1KfLPw1tttgCmpYVCD8nh+maER4P8YsPk/TYPTcvHdsA8VdvGBDPIYreCVg33PbiBKcM+Z
zgJAfjMIpAvR2D3sXdR2t22nRnQbxGwf2ZQT/xD7fPoNLs//Mw03XZlPjcqKccsysHoSuwoR1Kvl
njdOlK1rlcHFgegQwIz45YZOGFQTvixZ6CPq76desHqQxp2p4L6F3/kOGCL+PshjmoMNCdP8W+3r
gb0f0Om4K9wkOaDQtHtPFzd+9iAK/8Hidzxej4za3yGC9P25RfZPczvPXQQT3RC5/NSAIZ9rCCeP
qcqHxaAx2YkaHmiAJVc5aIAoJ+wdtdELg74DC0dHN/8BJfetM/6G65fC+3EDou/VBMquk/HcgImR
LSl3vUEBRwPJR2RWCdLhQqVx8wgAF/tGBfSu3fKFMCWZ1ApSFjRbcb7lXTXQYJJzNM1R+jMem9G+
41Tx/VuDD4BrtwixfMwBY88FvjjDP5d86v7oZLQJ3qFjUycYTU7sFhoyXNV6wUIKyzvLyyNK0gsE
Su2C/T4AC+syTs+OpRbg5gypgn6S6ZjJFwBV7AUQbCf/sQUzRby17ucI/8BnrDn6oUwY6gO2grYF
tT/a+uhFonY9Z42XvOTcUVEzrzrITrmNMn279xPpf3TZNKBcShXRy44BjF9yAcjoxBngkRMUXnqr
ZLxDomKCwP4IlRYaH963cXi1+F0/F8g8yVCXeDaIsNRwwIflA5HSpm/GA9z15z41B6k6LI89yRVO
9nUGVRLeq8PsplQISgU8u6c5hCsFnM/5+KhCp5rfPe1begdAyDWiZFMjsgIg0mFrYhmn90KiNX5E
GNN8NaMmGUjo2aIubW2+3Kwi7G/TclgE3tJ0UUVuDViHERTn2YRNXrlBpb+4sC07AgEh4APBgTp0
O4UFIb+Qj8bd64hbCaL2IQv4eHICUPmTHtuY1Xs+Zfgx3O7maj80PgXTsPhkWzO85n7nb3HO8h+p
xZtcIr8sjr6CnxR+TYfmM13J/FvEjo8nDwbLFaqZvKz7A9BxGaEtY39T1L5IFVsOp4sXsTN61M6o
xb5n2C6PTj38NZp/A9oM/uOYqHueZdrfRmh1XpZJWGhQuhnfV9/QAI5h23gRR1m7ADjmYcFbv/WD
VU+ZHfr40SXQod71zRrdTQaKFtycQ3iYkKWcQp3ddt2DXRU4FSg/sfRjVN/XlEcKu+j9elCw5Ykk
bwN0c9cxWZl8Gsysyh1TQjFhmHbFTll+mQfoO90Q2Z+IsFnyopepepwS2L88UVRFVR3tOv7CZCIh
ALAZuq4RIM5w35l+RsgWUnV66Ja6VpWxyDyK2JDmsCYhPkWNEur4xUIylpAtL9u3XD596pclls/G
tfP4KhAq2V5n1dvv3h9HpTgCAbwUHKEvnq0a2usUAr+zQvdv1oI34YD2BVjl6/84O5PlxpUki34R
zBAAAsOWIMFBJDVLmdrAcsQ8BcbA1/dhrarVVf3MtK3Kx1SKCIS733Ov05EEza5T1nR1rFpekjbu
jgH1AqBFYFj2E0TL4mxptvr+bS0t8EpvdqvyJWtjs95lyQKxI9BgmAjOcZ9cTVan3xfCrCUKQ9EX
UTLHlX+o20lmZyC+nAHx1A3xXySFfPjeBWXbvMTsKZYbCqmBb2Ct+kvMQNaJYOAHn9HjNPJ/9kPT
7RWgfMpFhMZ0CJphmo8lZO9TPlqFFbVWG5dbpGGdPIg1RupODWDMa4UYRshJJejNN3ZjmfPTaow8
9m2RDAMuCW4+eUHg5h9RZxagYs6pwq0te3dTx+vQXWwy4auDU6zpisAywHIyI1/3fWNUUQnjc+xm
XhWbHL/FFFKoDteevcsn5RMLUzdN8hh4fXMaJosNr4HhQgMZGnpKobXInWTD5iVB/wqb0WB1ZKdi
2/5GRaHd0DOcxj46q1z/5i2n6GVey+xSLlb30WM5SdgtzkqvkHZ91pdhCFz4Cq6OIUSIhfxrtSny
uxF1aN5VndEfZ5L2+DG7xnuQ8S2O1Rjt8arLNvupArfde8tg4k8a7MU8gPBLFQXz6pFwt1Ikh/Vt
ynNilhkzx4nTde+wVHP64wdSeqEzzaIOx2yoj2AI6qlrDCel3tSODray4eoKwcDm9GEaVygETuJA
q+aZf0EnqrAaGqvY8Zd3DnJD59p3dme0wbGvOlVui6JioVtc0IP/4qkeP5JVDzs4L+wIjhs3ateK
it7eKStriqykbykIjeVedpMf5Ule6HAaR2KpBsHLatt05rDv1r75TYVV7CZZzGfpiCrCtTduF8q7
85gw12zwHHzMQZPzQLYFYTxr22ydfqgeRB631b7MdHGPNFIdUrFU952R2TveZRaa46KnSFELbfJg
DQ6yzfUDv+Vh3FESli00iWsOIR0udKndJtGYoBc8tlw2ii8Qh9ezubCnxgnacQtSQaDokozAqo4K
ILqbwlOMBdeZ+6LvHTSRRl0cuSbfZess1muuxCCc/YyLyPqmVJ6Rqp/P5dnqTflspa7/HkO+JSEe
o3ja+AYisYeBst+oKrf+LNBR68YMpvmSymY+lHYBBFOtCLS1uo0NiAe/IyHcT/jdK/uX3RRuEyGu
4h1A3i6rcKrJXj8mK/xEJaykPZixDGxKAovUJDNxznxjlAGLigGrCtGRrWs615jtuxyv1jGGSOLO
uV9SPVz4kG9gW4RrYIZfn90SnCUsfFWIME5H87BKaKNdUhZGEyp4uZVkIO4Kf+2TYzIby6al/TqA
j/fPTaHsmJmSO+knz68ZNKykwzWbQnmGvgLMwoVT9Bmv7mQjh89qut31a7MXlvSHPUKXXnY1V6L5
xzTH2xoCSKciZDABYzjbdrluB/pcfc9cGFiNF0sn252ximom8VhwV6wYe5r9YtaOse1QR9MnxCV2
94xGQGOxQdzrKCxzMzCCU5ynsQL2KemOAogjeecNIwqp5oI+8BoEzBrqNqbBnJvpgX7e+RG0vYvl
yJnSheXFTvLmAredTM/oHiSJUs7OWVUjrpSbY7wVDYj8u5kVBmNB0/B33rxQLfPQ+oeOZ4K6jQI7
DSXtI7KYYGfVFlPXqDeV5zbqYa3nNGaYt4iOyXefxBAdsLXPVCrTyH+bJVgyyqZ+ISrTM05zS8e3
6wPRvTpOs2x5oSQvLEigtCXcLaP8ztbAZU0YklS6gdPmRcA4kbe4iQhwJaGNogtVftrxHYsfJo3J
Lh0dKSOuSliFBGwIzaugkt6ouYA8mTWE7WWiYHVDbtOlP5O23uWRAALRD2LseoFown6X6PYeZrEL
sqTpb2QJxRDiJRHpLllz132YF/zJm9ZtF/c+qKS33gPypfMRLuIWzW9yqi45R7U6TZ7snYNO2oze
z1xmZx80sUj/WFgOyKwzMkYdKYLrvDGL2P8eNL7jPrBWtnc41EZq4TRqymTrpiZr08YlLtxw4KVQ
h6odsJlsOti37lEP3L28+pMSCCskMdCsw54LBDFijAdozlDbwLbnYOyUBKJlmG288mcn57g4FOuj
afvnSjVNfBHKLuPdXC/Jmz3W6Q/sYYy7nVTO3lYpLRnfBo7jj2+osU59V80eog9jSrBNcNYOLtvu
+qg16aA3E5Ypi7kqDMC2gI5nWNT3rxamnTaqei8z97XvTX+StA2i1F379jDY9AsbNoHqyIP6TFBn
xvHaNcNYReukffVUr2NhAL1kCZsQ4rRV6W4K6uKXgYjfX+s08fud4wR673rGrDdzU6bGJr+5DKiX
qyTScZZhHjGNOnQX1/8NZ+Y8dXGbndPGQwH1U4vO1p8zYJN1HXSkKCWWEJeM2b6g2/KrNxLPZApP
5HC+ScrJjg9j01bx1TZW8+b2HGoboNyEFrs4hOTV35u5z+7ruvY0W3Fd+SJb9m3So5t+frYkrsnL
3CNO/EkKD5/XWqfes7phXAh0aMgnh4l2FVm5XJGjjGW98CAJKuliXg99L+OHcgWtfK5o2B8cLl0Y
Anx121j2y3q28qzwIh+Z+4Nii1w3q+Ytmm3gnNd3c5CBwguoIK99bU+M+sfM2RTWKnlwmu57H3T1
VqH8/HETU1OqkKl2MKY5fU/nvn7hNCNcytg6jKi8v7pMrs/LIt2zVffrT53lZUQuT372TM9lZQRM
A+oDgGGm8l9kObR1WFpSY7qWy9kAzOvDUXULql+ivlUYGmhN29G7VjhDuSG4O4VRVzgTC0bknjW0
34PMNZDTyvUNiHG5X1Efj+xvxztYxUG2y4lTvzOWJruKcqIzXmOD6ZfXEc9CK2Z5EObJGHXCmvag
I8MHXJlxP6cZCjsk5h3G0i7YYWirf4NGmSGOGab1/Wy8+OmsnhrdLj9Ihl7OArPKw+Itp4IHaU+t
1D2bU8fdZXpq3AOfJyd/UurYGBZ0tVFQYxJBZe6EnH4xl8CN06f5GSoMF5i1CLaTBPI74HBLkswS
3C7GCiiHdafNcU2kebDmWl883sIAJ1Xz3iRAtQbfyK90ypq/deliZlkG42WBGnrCUz+fi2kZjw4Q
yNm2c/W70LZxZNg3H/koOhvK6vTiu0VwTqYb0dfHooQkFNg8FXVxObVqy5vMZ/Ao6gQxzNQ7NFNU
SIBsyXhsgbkJcrRJXPS4YJLRbZ/IBVomEDDf6Da0ntWjZQE4ytmod9aQzd+qqWLkynArDbZ6Uumh
T5eBtpjc9FDlNH2T7WTb1qssrlQT6JRNrD25K5IJd5iULCZn5KVGGECvSy690YEiqLgpQ7MQP/rC
M44sSYhPsb943xfDsRnK+fKCBjL81LkxAm2Y+dssPFSXcbbOCCzz0ZjW8Q4jTL2NA+XvEkICT+1o
ZFsjZ883sihhoL65bAYq35v7UOxtmlfyMJcIg9QPD772MKzBdKCZtX/4XTvc9atsHhkaMn21e2pt
0tNCo/WmErnFdHjlZcYeNrbAmmAG0YIJk1DJeP21CpxmOWbwd3eo1c8EB80j0jiG5xmhsjXKac8W
soEbkscI+liNWwZYVh/q2lvfeH6BVrrGf43Rt4qtNZnJX13Uxg4hgJ4VzfoqOHOIt2NsDlSlZn3p
dSFFKG1HPCeG7BakebM66aRoaaTzxbrQhZmnFsGTy4ZIYCBmVBuC/1m0zpxdvqVaDWHRjUm2YYcW
Fml/poKw1n5bWCMQEFMV/TwYY+tHTqHLd991mMIygtvRD8HKeVOfP8CEMdVhUGAcdRtUh8ZGA2QP
HcYh3tH1hsq/2OK5G3+5tZt9w5/RI3p4M2FXTnFpk7R6CnrtNo+Vg4sgTdvqW1+zK3UTaBJDNung
+DQ4+KJx1JUQRdZQXNvCBuECLNuXMs9PYxUz9mbV+4IGuOhT1jrmHQ5ttTfQXqodtW/xslAUwv/h
csOMYZQojGzaklZrv1dN8VH7bofveBi5CEc3J5meoA6ESde2QjEDVx9yrYB009FCgca1vaWqmLYu
MwXwobHaO7mWPyygvGuPl2Rr+TU3LV+ryy0y0wKlaBMhVXER8pQtbyaQ2bhBGsN/57L25ijNBZi8
6+nQU6POohkaAl87eoN3wg9pPzazqx6TddWHTlTFhLqcjlBNnfjLGtjqhEXdhOevDLjDwKEBA8rq
gj8dk9Vko2/Wv1DYrES1nLG4kMIyeHeIu7nEmk9reABR19BNsEX5hmKnjjczprQDpaB/6VIV7xgG
g5Oo1g4rgup/4mtDSIYEG3Zm3w2vMR5M8U6UQfC4CA2okXTZWOYb157xAGJGGSOvGsSxUqA6WD7H
SE8Jnq+0q+IxnMzBO3VlQjJcEzT1chJkE1CaDaLeD/0iSGg12/VBuhTtRdBO09Zzy/U9dtM4rFKy
QfcFkTAfSeP2fygq5EHTUkWrLM0d9pnmxVp98bLak/jTNrhX5OjH3Esrkt9sl8lHqiYrBe+xnHNa
1cOORFIwY+Y5stjYOPcYwM1EkgaZIU4QFzNzyMH4GALMeAyYveK1myvnWA2Z8YMRg1MfNA7oO8xl
BJUWVXaczU5dZGLUQJ5B050LY+LZYEnONdX82wJJbcuJYiRFUmqKh6mfgw3Tr+Wv42b9DseB5Gcy
5ctM+nu2QfJGl4PefSaHKr6YwCvXxG7rPeO2Fj9Sp6OB8YGzMZKpTXdEwDXPU9PRrOUlo5g0t5ur
zurmZ50Z9YMRuMZBet360kF/4f9kGLWGQzC2OV6XnEml6waRNRbl47rOdsSiZ8nwoQn+uPiTCDBY
zRuMzbLagSQd1nMOwYOt/OxcxHp+uyExVwtl/9XznOlbmVJ94KdafyvRA4sPE73Dhga2PDFC06Gt
xv5kwP8/3kyG2F4MHoqwC8zpsvQVZprBWn+lpm0/eaDWx9j2q4fcWseftrJnG/OGWzS87ZEaIH2Z
shL1VSAC0NT1WCAEL0LHG+PIWeLpCslH0B7RXnUeOn3OMBs4woWMSvzm1Z/wzO64afR9Mox5vetZ
mPfsmlwTBf7Wn8vogBYtAUL01cSLlf/IYoHOJDSUeMDs5K8Jabhz1FiufzLStqJ+cEb/3p8EXNFg
lONZJfguTmzvMd/6njHVLpVmBwI4tF5+TBMYk4ahcDIU27jPYXCynHi2Pc5rv3omaiUQu16nzQVS
2Hi1WobQUVA7XRo1Hgp2WMA7JhFmIvm7TWO32esOp8wm9bm/CeSxKvOtEK4r9orlY1aoS74EAjWm
aVUu1F+NK3sZjfjU62kJurDlGiA7TUsR65CGb+7OUHaafXiBwk7FOCmfJJ6fdNT0oJikI2c07Jx5
AJjNEqlhkEfD0531USHIh0MZi+mJS9AbXubZT9Lj2liz80h62Lpsis7g5NLM2Xee/hde3sf6HvTL
L89VbJQEllFI5/1V9l2+sHAWGCMiqQMkfFGZ42+NtpuMJrKl222B0C0WuSjPbFv+aNLo0dzq1DPn
78D5N7mQTtfActQ2PrEmhMScSzLg7LcaPSl4QZstGt6MZaHf25QJbHZp3d6Gaai7WezMijg7ve9X
Tb+LLFvIC2kp1hwy3elgIwOg/OlpGQraoMIFfqli02mXMJdOry7IaL6P26SSKoEj86DvNjKp1XrX
joFdP60K8u7edE3g7xC74aoebJ++HcpZyuDFrE01bJbJGZcz0zb9QzYBMMgGn8wYNSk6Z7BRMTgb
BbUn3Wkzggk1B8cV89bqDQT7au3Fc4Br/uIuPv4MBoSLjUWi8V4ZRvrvulrdPWJhd7JpHh7VYj+m
1pIfvJrJ2ag8J+w86fzsEL8/Ehwsp7FznJ12PMYCLVQVUrsW36nzDO4OUmsyrJcPohIUkhLaUPoK
HGUe3Gonq4L62crjEYwoKC86bf0Xrohg77QDt1RWcBFbfr/PsAp8I32Gt0cnKXs2lWSi5BHGcXKs
ZfkL2iDCXN0wmT6uLeRvt3yoJz99WFvDY6lAU0duCd/e93kpGabGpbMFS7Ie9GroC5PAAkT35jfc
sJK8/65iD1QobWX6w+5b7OB1tkTrMuhtUrnt29KZ8P/OtLxDyKhX1zLQckpZi4+gs+dDYM/wOBQ+
4wuhfj0e+UwtIXLKwrPRzPP1tkP2W2PjLAxpKIPILnx9l3Vj+eaU7fxREFekwpRTYaOx81etZBmc
V0+BIIqqehs4cVvJFjRWOxej94hLVfwyMhbI4LZ0XlYrqy6F6eXJpmqX8b3ScN+YdZq9pMs++/St
h74Dlt5oPD7fWnZjPXWzVtD/9M2Rw+uArg6DOItn0/TFNJrko05nQdXej862EOxaLQNbPLdmPxm7
xSc7USUGBpza7u6LrOBlo0k3+O4sOd6bzF2T587vuxNg+Lqd6sX9bRkmkwNGZ37I/QGu3fX2aUZY
u/TCsr7ZTrk81B6Esolt6KwsaQn49SEGWsGf8ZgoDKr4IfPd6Kqc2BUreQj4Ea+9t/Z/8V7iuLTJ
wVAaQyu2Ux+OYUiSO7cltmxjp8byjVGDug6MuhgD1+OWvIv8bcAw8ZpMwt2SoKcjN0kqDOaQtuZG
+VKpXWlYbrXFCtpfM/Jv3Ct+BHacMGhjLP9kzYP1kc+mbKANwIa2WOeVGWmjWUNRLOKlKtADZ56T
JTI9u52+o6C64mABJLUR4RLDN8Z73zDewXza2A67DavYsGpJL/W3Rd24086kNcyv5tDK5JLeWpQw
zrtu2+u8XsMpbhkB1WnVRrUNYb4fVzXvCSVmCj2S0XeDJILgw/UTI42MYMa00Vh6uum+TrMehDn1
4H6kn1xbIvMOTp36UWOCKp5iY8D6DGb1RAwPFh5ttxQAgZdN62loajsKepq8KTMU8hgzLhqMYeQV
PVJXjT7JR9VQFQc13zjKW/xGpKrSZfIVOMUY8l4btxP6w6Ht5+lnpvGbLHKAk0KRswUPdcCorSNa
g9UAE8stjaaDN7Xz+SdEC7FVFvMgCgpoo1usa96FgtoMyNwrNEbWOFVEnqhcMIWtoR8raiJjUkSB
EhS0Hrp2giamVTrxc8GBTvpmsjCxMDMlbXexF5dHF5z4RHTSfGen+GKXFNqyNxfuA4sGgSesbVhS
DgcE4xwHi/wFEDj3eFCH7nVivPm75Dr6mbJFYldZdnWv1qB7V7S/u0XPOmTMXO9r08PNWeStUW91
mRjPuQzaP7qyqh2oPQrkZKgmtDyG8N7q31YZMBhycMLGHXKjUf+uyEV5XWMPNVwObkdZsgI+xxKU
vEiF2qX+BOwVWwa8k/utZ9MkYqwvrp0oCnD0XO57BJKI+yh+6D2tX4PGqdFr8vyVcaz/MlY4y0BH
sqqKpp7fH4AI0loGGfDUkq3GSce19WemeYmM3oHgw6n7a5XFCqHmN23oAUzSGQrmyEDlKFO1SvJw
yifjZCI8b9VsUgLDYgh2YFvsEmYTu9r6Fszt3rSBuI7IkphfrMU2MuboDeoWaoMyt5MHynachKoO
hJ2Wj3bG9IhsrzykE8CXErSgh4uRUN2OhFj9GFcLeioAHclYMnvIB4tsmhU15J7LWb+za0E9GR0R
DvgNad5q0WIrC+x82ZMdGYiItmhNjkVey5QnW4kLE9kbHYJqc5bce29kVwwqasc+HdA83eqbOfvr
rdZcndvbXFnNI8CLf5ZBNuRvSTvY5OTYeajKxj4o22m9707TrxXvHYx0YZY17WF1ca3ThpJoMEuW
JxRrMy5POTCzt00r01q39mqq/iBrsEioPOEzpk3NwUG1KPuXUo95FQ23EJ/90K1k5ZFi5yV716yn
lR7ELatXUu6nPOyzRN1AtyBPfpVznPEk151Cn/RIwoqfJ010ihlq3WY0BnZd0UPrYKkckpkYuf6a
sryr/g6VByqDQlaUR3379FPna9M4ML4wqi02iYXJqO8rrFEDoTDq7AausD6IAPA8jp5Xy/YpqM3U
SUOHOcR0Kp159vYs0g0qtovyGwlTrlk3TAfh3Ra0zJ46kOFRPyFPBk+qFdPLMLeLtVOehmCjyF2q
izFU43zHIDJ/rNlU+L5Ori5DNp/PWWS71RxHJelPh6Z12rusLhA1mKWhYpLrIk4LRzNMi85/ywaF
jcuhC/yVsbI7PtkNJfv3nJQtF7sRcbXAr1r/0IghHctv5v4HDgpyCaeRvu1OqiD29qg4Mt518N+X
pBDZjwWH37NtaOd9oKGAOoEhw5kg08w5jSSV6I0iHoZcMdpH/xlJbu6e87gJIayY4Va8jFo/uIsJ
7Nj5+Yhl1MfrtOwILsQiA7M1PDVoIpE1rOZVk/RxQZ2X4FWgQ8MeR2KQbErml69QQTnXQJHE1CXp
/LdFdN4z85BZWI1yPOaxkONmngnKI7Eh+z26zDtRyfz5B9JO/kxMw3wfMPYvtp1k+sY/1mm32mrk
IRZ2UW/Qytu3kXS//eSl7l0Vk8dSstjx79ii4uwTMc+8pg007YrPuwaD71n7ch36q4CWX3aLC3qW
B1af79KYFg3dPMcYHuCjqIPKjnxYcnkC8eLP8jZqzC1poV4LZwL8sfFXI4d6Y0C9t4dabscOYwQh
TxSvHG2bSJ224hUVdAtmlwHB7We6YkDbEE+w7FXnmajOqz4uBZIeWkHC9JLWfUN29PSj89qZqIpi
CObjGGgvUrRvkVR5fQ9PSJAVmFh5anL2FaGQz9eyKrqTG8fptW7yGCBtsF+9yhDFKS8rshFGNL6r
P3TB3s4DAsEM+SLMRh+d2JHI23ERnAoqE6KY9Hzw8qV3H+ouDvoLYj+FDDkhuWc1204vZLMFRuqx
Q2fFsNS18QNOu/Wiew7mMPpN1PeiImoP8Icoo+qE79uhv6txaKSkNF0y1FQU8MEVH4S/UxvHWVr9
idOb/y1d1EfiDGUY3BKhwrorve/0AWKHDLRuSeLo75kmaQg0EZtJKIxhFLvEzhlpss6qOM+guPvG
Io7R7GT/bSEhwjzmXKbUkmO7HVshD848qhZ7Rjn428YrDNKMSneH/em9lLi5XdG9V1YrroLkNLJ/
1nlfB6t8GTOz/8UOcfWgXHKSOBvNs7Ou9nOaEq3HtWkyqmO3kJdtOoale88qcn7OEqwFodJXEgC9
+kUmiL6z+2XeSUGrs+EwCd6q2raYr5kxkXualJsrNOzkhUDY/qmaugUVg2xRSj9/US+BtVQR5RCj
hraY+58N2V5n7d6CnIZZP0tBFnHYt9xokzdM+75Y22O/OMHzatTuPakx8pmG3jijKTp3AtsPg3S+
6PpkDox3OwZBxZ7IEc8k4bMo72pcKCJcas/Lzk5Ztj86pcTBARyj5UwWVCTyvPYYV7n5tcL5zVrf
cbNmw3xIkyG+8+t43vq89H5JQu1ffLdeGInUxH/Y6IVbFpsOYVpN3Mizxr6c58HBYgMX9sG4xDFF
4vr3XnZYXDrcdhsJeL9HZOD0xabX6p3DbCc5+E3RvXjKKl5Nkgw2uD6NyDJaPK89YQ1bBVTWbqZ+
yo5Nj61+rc3+iUxRefbFv4ii2erwuRu8KQEbLPrawayvuW8PEJqSkVm84rlI84lQKpahAGE78XC3
5OAndWsHp5LsolfFlF1tLOTr+6R1xXkZvflb35m/9Wpn34Qr0idvSIt71027bWLR+5nFWB7AeNwL
sEEfsefMJdvaj9tDiyCyR0KjbiWw8PbeQteEFE4+4pTUvN1AX028a44LCQz1pptyKOE0vptCy/e5
H43IWJz8wniBVAExljvPhlNOGn8i1ZA4sd9cvN4v18B1o3lS7xlqCPxQcpyvqaH0j9FYkrtxHfId
qSoCo1jDUKM7kG1cUGVWGfHCzrG0yGvTUcBOi5xEkoww+5953ljtOeeySrHuzbLrWS6EH6XckLBX
zdZGGZ6Mr2ZaNMwPSjYljU8QyZmTh2QHVYgEtD28DjnOgV8BRhOtx+kCn6se6KJWSehRnA64TOme
1/6KRlSUvAksuoJ77leiADaNWwIkX2BRWOcareTxJFS/JIRH/goa+mTAYzZ//v+A4f+WX/wpuXxI
Zog1j/3QVmxdA/jjjvCHL330/9loj1ZfJFkqTjDWv3uhvA01q9h97cNv6dX/tqnL6P6VT6yskzO6
H7RSjPH/Yf3Af4kU92/Z+P/2ybaRFPjxCBBAdV+AIslaNk2CXbxbwapMzOBf+xd82kUAE+ZmZN1a
J8Mo7BCT0b72xPQPyff/5Wv1b2HS//aPIHCm8mbdWicezO9dv5xqZf5D5Pp/++jb//5vH02DLLyy
rMUJLzfe1X1fDl9bYQXa/b8/2hBgdEWh5Inx0mPvrO6mN+f2i0/Mp6TuxIgZ0qrCOiX9eM+c4Z0a
4x/S4f/br+RTRLeOITjhh/kqZ4NUieTZKHCmfO0x+XRA3dkEarPwczVV/NMZ9IfHa+Zrn/15vz1y
KECe7Y2Mo0gXsxtxzIyvLWoR/2envY1/3EKeO6WYf7Z2ZtlkZfnqa1+m9+mQ4vPxc2mS2UKZjhuz
iKA0v7RhA4nzfz+EVdeSIJPJlrEGuYbf7Fz/w2/7dvb+wwoB79OZVKIxUzP32pMLJGYw7WPhNSX4
EGUkXX9tKZHwPp1Ox2MmDE7JXyKKv3Zb3RNasP3Sk+h9Op1LMfp5L+r2VAb+R6GaB2DUv1/76M9n
s7OHomJGdaKeuTdpn5vpS6uxhPfpaC7dqFC+M30y2drgLw9SF1/bwuB9OpgjKbVEOiT6lLAAdOuI
2yqiIJm/9oB/3mvvtcLs0CgWjr1v34N1dUfQ8PFrX+Xn1fZpjwmi98f55M7TXS+Svdnkj1/6Kt1P
J5Nvcu24JadTTZ3HrrPvvTd87TfufjqZvk1S6SD66RT3RbeDCJQ7r9PWF3/jn45nNgliOaAMT0Ln
8VUtjA3Yr5F97dZ0P53LgpSZTtpA9f0t0KId3T9xLL/4k386mDkTJzUroq1lCqIUGA19WeUU//Da
uv2E/+G15X46m8qoWgr5dSD+1htwjjAqj1Pxxa/00/H0gz4tiFeu2MXk4SpKzsppfnztQfx0Po2k
94spUd0J3gsvUFl4m06QPPilT/+85N5JFklWPisWeIGTZmMkr/mSz1+7gj7vuGft7GrJYmxPsRA3
36xHI1GQ+fa1H/3TCfUFzNvqNc0pqVefRJ/piljYfK2qlZ/OaE1YWy6YVZxwrRUbIowigRv/ix/+
6YiOZZ9V48TllpnlCzFUdPD1+E+7rqV9ezL+w5MuP51RvKamrXPJLwYz/4tl5PvGGd/AHYh2bFlK
KoTR3JwV3rH11tPSIP709XqWflCtEcE3yRvO6+KYSyRLL+4D+sybTkGTCU/S/5YLKB6s6XhbjaFC
mJzHWM1pSJgM2JuBCV5p4OkRHFpqS546zR6KefrlLcxxsFlvmLv4D3MdFPelCWYNYrtcsY1lJ4/U
u02aGsdydJ4zFdznrHMb5+l90SlDwrUAAKbNXmv+2tarjfnFr+siGlwz2cH/BVGhgttIvn0s8MHt
ymQUGBfS6SggmSUsFUse9N2yeEm00mP3r2wqOdilmpsN/lPjN1nlHutj5ASqRWz4RHoTtKG9b4GB
zljmG6Z9OYnXaXYfdHF8T3Dvzkz66XuuLazYg7vVbFLeYTy6E776tsKVHJ2xvDfqqY+QSgxmI83y
YwmoDFzzrmLC05lx6x2EQXIY5m9mc352iySngyKBZpkgxY1+AfisIeUIFahxEjqbKo3PWTJCljd3
oi2PDA3q58WP4700SOl38dtcyVjEg6thkSeiSx3rYZL2w+TLOaIBr3C3ewu20yFYwhopcIf0NoZu
HpTveQb/mQ3GXsCyPRQk8REWeW0D8p6rJn9dy8oPqc5qHSHEHwhWemkNPTOZwutNvbkNSr/QW4Lg
HxzsgiH0OqlsatEHAk7YuVGk/pn42BkcSp8NTOGYdGUokjgOfb79zrClhwbuLvuYCOSDawvcULUX
AYr2b4xz4aYm1GiWk4wCcyUawwuh2RlGa1ICQxKYzMidEXVDIgAwzbqWuvPt3lugCJyOKHh4gsFm
a0Tb6eEcB8O14WG8pWjv/IA80b2vqLII/JplWE36wHzvPCf16/9wdl7LkStZlv2VtnoeVMMBh/Cx
rnoIIAS1yCRTvMCYClprfP0sZNV0J4NhjLlj1g+dxUsiAnB3uJ+z99pjN+9F6vbFtqTPZUtlZ48t
kqLr2dJvEpC52xasuRc5Cm+lgPE7AMS+wobZeV2tPwmkazsdXD8DLaHdYbl5eknTz907GIBsFySB
DPcke+zpm68CFJcbWvW/FDICP3cARzjU/y56vJt+TYd5E9puTvTOAsC8138ucnnoOjLa7lXotOQt
tA0QNDFd02ufAc8XTGFa2wZyv42Yp5uZYEKgTXO9YOSmTUmjtxvMy3DKrM+y77FrN67+AX6OfW2N
Jb1mINv5pxEsFTdBjh6dZzV/gLJ1Y1FTMp6CsieRpbxITVu/jmFPU3Br9V1vqPtaS2h0jck17EEf
3tqFbSJAUtOwa1dRDD5csa2tZtPLNOERzPPejUNAXoBVALswpr3Vg4hZb3pIQZbt8jG+7FLzivbG
Nycc3FuRGGDmuoaZPS/V8nmJswx+SxxbezJKDK8cSZcf6ugy1037FzEsMywcWNzE4SicLrblxMuu
HmLz2jIQWPhGP+k7wPI3VqwM1yckAQXtMjhb5F+B5hdzte6svkYR6TvgmDLPQljxUwSFlgCWqp/j
WE8Poi1oz2JMvx6W4DmL7dXIugz5naTstjPy8hKxEHMDSrjq1xpiKZE34+7ZAPhimQnkATvUC05u
8aw0DnF4a4hPRqBQ+xpkRcTK6Pz596DfWRB5ttM4awiGqlWF6TSatnWx7T1F2Dq3bts4vps2QL2c
sOFZRLiA51gvrts5u0MBGNyQL3OnsYRXBQVY09RwkSD2I/RohIXIciDIOvgi7OpQpM2BAabdhXgL
d4ETQWcP6MNMCErLJkfGZNXg/nAkM52DevlRFSg409ZMP6A0NZA9j+FnaoOg2+wp1rym6LUbvUSj
7Y19h5IhU2X/XUO208D/KuqPQdP/RGKrXUHpRNU98yzpTfWXoQY8c+aR+nXnLI/sKpYdIppq8TEr
oC6lDfl9kA0H6sEmvVDDKqfneBVnmX0VczcTADyk2HwrY6sWVDiRagqyJZr7bsQynHbkXpqyC1HE
NROPRpa2IsRAfaWmGx70ro4/ZbrZlZeDJofZ69AKXyfjoBzPVN2XpkWxbhJ5cDnkI8LftHVnemR2
99KDSvIK1S0IyKT1EXACWrYOqzRN/dwHxIT3FZo6PjVgWUK4cIEA0B0Uspr9kpbh9ZCNF4MlmkuI
BREUiFrep46e+6ZN6V5T+kVLWtfWtMDee3Me3lP0JUptkf2IViwxo51NOtFQKtu50sg3qL86ZCh5
6dSEe6tyAA+q5uMQZeKTzjNFgZzjCwWcU8rKqp6gzC2979I5Nn03MZzP2aBoX9a67t7W+XKAHD8f
pIVKcSKoZl8n9GWA16cvYRqhsoFIW9CWNn8BAHIfy4aWdJfFP0yd/if6X1F+7udCv6oGFX4emi7f
1pAI/IwVGSJOGTnJhk1N5kVx32FQiyH0JJkY7rQevUYf5HD0nM416eMZH/GSiosQXfOvmYiyJ6eu
5jstyemTF1aOd0FOYqsM7LJm3tHPA0t6l3TDci/1hZMHvUZWtBC4a4bgZ1e1mZOQt4PSjIa5MdVe
rmcN76zSxDWiBG6evCraqzCaAOsRIdc/jNizP5Y0Kq7xWhVP2Dr7bWeZ4TMC+oodQl+N3Y78svmA
smsqL1NBXpkuzMgiF6+lF9pHBYtQkpWbseL0rC0Sq5mMNOQeahsHNakf9mz6YylvRpDeSB0wUKVj
9iTbYCRUJXigmaUJbJZNtjd4lbKxg6pl9lwBDRjiwrh+CtiJeahei/s5THhyuaP9K6D2P79P/zv8
Wd7/a7fZ/vO/+Pf3EgkRBrDu6J///Fjm/N9/rb/z3//N69/45/5nefuS/2yP/6NXv8Pf/fd1/Zfu
5dU/tgVt9/mh/9nMjz/bPut+/30+4fpf/r/+8D9+/v4rH+fq5z/+hgOo6Na/FsZl8bd//+jixz/+
JtYs4v/88+//+4frF/jH37ymfOlijnb/+mP//Rs/X9qOX1Z/l9IxbIg/gBn4fzhWjD9//8T8u3RJ
b1V4QU0BXo8TJDkYXfSPv0n775a0+akjMHDbwuHk2pb97x8Zf5drTIAStuvoYv3R//1kr57N/zyr
/yj6/L6Mi67lD786Lzg6yitX5w/ZpmMI3m1HB6reknXfE8niFcYaBG4jW3Kpt+/+uB//vuqfVzHX
o9P/HEv+dRmbscwtsElLtI9OP9lomENJrJfnxKJ/tOkcPdc28ulNjI/ykezA/slAbHXVQzXXIaER
SbUZ8OKCpybSh4774uifohaDzGZGEKqzo2kIEYTgrLHhsvOPESaX/Cq17BUJhN7+Vo30LyFPZloM
kWZKyi19XncElCu0LzmHU7Kl4+R5SNOp38+jUyfIbzr1Icb9psNFtaDlZUVyhe9ztUG2KQLw3lT9
mePgiRujXFsh19GFlOJ3GPYfHYk5SAsLfnfiLQFMR4C5bBA/yOIptM6UEtTbJ/DqQkdPYIlS0Ist
F6rD/hMst9s6c7F4YDIFpSRQG7vTdNk12Znvt46fPx4830tZgnApZblYtR33qAITxnE/kOgQoHfJ
C4+X0LgNWeHwkXC8Rj5WbcDrO2eqA4KJ8+aqhrQkkhLTdpRcb8Yfd7XWbRmQH7PCinrYDmqIt2nm
FPiScwNST847qXXsdEfm1OJHdcfLiwQ8tnbCPZfW/fpAzqSyTNNg6qPtV47SjzuJbQ4UMswnRCg2
8TJsLSPrxjIN+Jsx7kWc+aWOZmVuJVFqYThO2B6z/KaOEys+hEOm8p3e9fq1sEQHUjlo0LWVY/Ao
kQw/aH2p5suqoZjtge4BziS1WZsxNPVztVs3H7XXuXjP8DFlgxc1pfWcLbL91pp9ew37zF6xs471
bV1t9J2eC5p4ZiPtGRVkMqMHBIiIKsPKW45/M+FCpQVhBUedPm0Votmv9Zzq9Zmy1DoSXw0Z7pht
2YbpOpaLLnp9uH88PMsG4onSH7Vp5fbVBnfX8xxo8zdUYPOZ0SneDE+uhd7edcl2xoirH10rB3Nr
hwmU5d5GGF3R7OcQ2fbdtalV8X3SQYqYHFvzWsfQb7VUq7ZAI5sHK0Fo2wwlQlTaZv21ZUbl5awj
Yi7NJPFB3xKK+P4SerRQ/B5HLm8LF2y5Mozj1o7rEKM1l/BmOceN+zxRKRisBb8kC2b1mMFaLLfv
X1G8TlH+PXQlBDBdUT2y2Xiarx9EH8F86fB6eSCR1KNF6ODPwMiL4SsgrhB3YKKhhK/1KAPfBHtm
A9AjcLcx+9AXPD3pE6YiDrqDFswX9RIjzUcGDdJ8tPLhKSLfCLN8r4gvef9jH73R1hslSSCG4mGb
MBbso9rpMg+ki0keKTPksTZbGyOYVTDj37/MiZFjCYAMpgVrDLHz0ciZB9Ab2MFZYqSc78CzAVef
jQ+1tnT32YqHqSqAw+9fU5xYTJgYLuuaI3XXOK5QWqFjakYPZgHCHdVVAkuWZG+pmipVUvbVF0nx
Z4EI4aysIzlhXOX01PFi4QD+8f3PcuI2W44u9XUfYlEWWsfrH7NUzsPCzgJxHWGiHOw6c9kRvX2u
my5OXsaQtrLYqpDmdbSS51YmLddC95sug36RUbXepukIeTUyAxSmxG3Jr/i9sovAgKzPGXBCe5Xm
0Xdwu/FtSV1qFQuTmBE6kfGXCv+/5wdvNEU0G4+f887RK3Uue6SlZsdIy6LOt7CDXbDPCf/6VWyh
o8MxBJtE3mivb3SFS6KswdpuQnia9045wnuqDPPT+4/zxFxnihvMGp05I4/nuuOiCVyQxlJ2jHJK
L0RHoqbJD7Cpl9vJTsODKXvDQ28TnOkqnZhIbD5123J1Bf3id0X7j4FEUsJARCcDCS5bH1+hoOt9
rZvKGyiR2mdnHseY81B4rscnTrxmbGkaFs4HDnRc/PV9hVav9+A1eM2MsYl0tMh8vPDRJk7t5BFE
Vnaomi7ct705XJDWSfhVIvoDxjuE74SFXIpsnG+skJy3Di/OOfHLieWeabVuHnRhO7hEX3+6DvQq
ckE39PBy5vepbfcPYcsGwsvUMlw31gCu+q+PAN6A62rGpu3NC2YqppiKswg9Ftd8U+ftciVHDadp
qDLKEmbrx6ZjojXF3PL+lU+NAGq6vNYEjlzWlNffdTBrtKK4n7xMNsY2a0xGIc0DX4tlA5IUhi2u
h6R//MtXZdS5vCActqXWG0mAETZDhqLWq3VsJ/jlwy8w+mq4zebYTxuLTlDsTcOS79+/rjyxpLmS
5hdTmgMeZ7/XX7eZGnLybCj98Ywsi0FXtgeYCobYkx5W09kq6a6Gtl6RE8UGDCpCYg6XJgWxXxSx
NG2DY3kJD/Wg67/QrSfhgShiV+BBw2Xi9VaYVD5hssu3OKcXdwBFAyPcwk+cg1aUdbblJLZQL8hc
9yOJQxRS6c20/YFwNAsAsZHTbQDf0+LUNAnNuWrTubV2QNvzAzJsNfu15dpPBqST3jM0w7mljSDn
vdG0VC76IrH7jdM5cKsyieRi40wpxRK0yxbu8Xxsb96/neLETOEcbNouk5k6kzp6EZn4P2CULsxj
ZXRXQTiubQZgMWxky2jfh0XvJXmq+zFltOtVYHIFUFa/JdYEXFBalxcEhVQXSWQqaIS6cTeYI+fL
9z/kqUfuGI5j2oLJhY/z9SOnIxa2xRCFngEt/UfCmubNWj18ff8q64p1tHF2Hf6+S6/Pdhjar68i
FR0Xnj5brqjipEHWeu4bo02siduBS3XXJApBZh/hKJ07eeBq9DP76ZPfk+gvJSxFx9Fdf/7HWk4H
EWPLjMrXTjTxWZAevyr8wzN6mFO7dk5SFhNXGixY1tEX5fyWQzlEeupUlg15jl6e0OmzYFHId7PV
A2KYcwh2pdSNvQWqbufWU3xvYJm8qHCjAq2Zm+I5Klm2idsGnC4ijIwzpcUzN+Tta5WZLql5UKZh
jdGPbsgMszXuUl6rxCDyoiAPYVtUevKJJKDwdplpjVCF+wT5zz7zVhXrkHo9GCS733XfzpXR2B1t
3rEXK1VGrUbQSm0dMiO07kp7HPfoLciNWLRwg5af4L/Ymb+SWNFeIvweb5uyL32rAO3wl2cAHwcc
FK+ydWP+++P+MTIsR8wxLHj2SiRU01Qc6ZsV3XTmKieOLJKhb1km9C5bssa+HoAp7B92hyMcMgP6
VA+pwK8xKWEAqgeDcPZiuacn231ZEPxXsG/QModVPvsEbZdyR3m/2Eqh06xr6B7BISqzB+IpnX1R
Q2sa6ib/8v6UfbsJ4fP+PnkarmkwcV9/3jFFvdB1VAfGsfwmeROgy9a1zoutKe3O3Jy3r1mY44a+
nuUM29TV0b0Jc1lSq+feLEHi3mEqzWIP6tVTPev2E0Gi7C2s2f72/hc8OQ7ddTGQ8I4x+R1vs6BC
0gnWGYeKmrwM6h1EQlZnI0UrkM1AN7YafQBP4zCVeik1b7QCBAfRn4ihHVh2dUaYcuqWc4Cm1kl1
gdlx9PolXGvqR85Rm6mkXRnWEzUorRobqu7xFJzZVJ0akJLSjzQMykAsykfT0IxsygKKm46F3Hzs
R1ILNzgQCTsC/Ryp9ADo0iTU3uWsja6gyMA9IbyPKeK7Heptw5oyzJMy3jv2Ek2fVRZWrZfZUZeg
RyhUvCNfLI+hO9iROLz/7E4sXnIdKRxxlKH4Gq8HZ66FgkhGPrsziPFhSJLkgLNZ0SEZmn3ZyOzG
CNbII8uQ7ZmxeuKky2JBmeN3yZw7d3TtuiD5MiQyAFuPM1xCtIb31iV5hzlFw6D80KmsvQbNUJdb
VWZBeqNDq/mIjQoD1vt34cQRlI8iTYqzlDAVr5zXt2G20mCqBkGNSBbxx7FOLGoutJ+ayXqiz9oe
hsXl2EBrcNsv2vC5ymrCl1IaxsBlaLbgAGaPFlSRfmbr8/Z9T92B52K6aq3jW0djK55xPuPLCCEQ
iuVLP3aJvWtLQ9zEg9Yu+7FSTbid4hrYiprN+KLioFE9vX933r7xJY93rV9L1xYcH45ujoZWCMBg
SP1a1hvGSeFPc9icmUYn5qxtcDx1aYfQoT9eumB/z51bsojQ2QwJx62hNZdGgrZMK+3pzDv75MUo
I1FycJRly6MNZYG+BHCVRfJPiU0dgp770hX55xFe3PNfvnmUOblrpq7zqlZHDzB10hhj1jrBCtjP
UdEP23QNoH//KuLEOLFhK1iC4iFa3uOTDpFBCIj6dcVTNrkp1TI+R/3QmhfYb9uvsJMiA+U/8YNz
RtTDEoqE+Cwt/EHkXd+gEsle3B6HEZZC51eOUAN+F1AMjz+GTGIoWazK2dGzD+9/7BMji30Cr0eq
A6YwjaMXB7VFayUlsgJMJITEHfTdmczYM2vc+jCPtkmUCSkYQhcACHasm8uAIwpCP4jZK3qseyys
+9jAUWbSe75mO9ueGcnG2xIefT3d4THQCCMm+OiNX0ep1rInJoEtooZaTbX2iXScGtd32+/DZoLG
mgfT9QqOAb0HLKxLcfXDMyGeHEr8ctGPa3xq6uYHQuXCXe3C51Ugo2AemtdSdUV7nXRtc2bPfepp
QHQ1GD+6rjhvvZ7nxlJOgsRVbVNyZuJ02sQHbYZN+NefOb1SXjX0jBxTX7cwf+wSow4iiJVxxC2X
1rpsFoz5jmi6M1c5NcEtQY+BLQDz+/i9hhYullDktU1bBspvJrtCJQgXwM/A28T/H6sJcD14Jzj1
lX3c4ENkRkQLhL1NhcD5Oh5j4JQtdSVZhurir989prhjuiwovBiOnhGCmxr0HENrsdwO62HTXmRd
Lh/ev8qJbaTt0jChAk25jhbN62eURrPTDLAb4ISgqWbH3+zKBWF10T5ObeEn5PCdeV5vxx4dGqYL
nGHb4MB3NCog4jcVoqvQg19bgdmfqjsLv+yZEf52VMBdInrWIHJjPbserTdCFIJCB2+yodezna45
AVSIRThbgfdz//49PPWNFP1JVn3WAU5Er+9hn4gGqyfXsuQq7lu5nWHdLmfWthObT6p5JgPCXge7
Ya1f+Y/plM7wZ8ugCL1gaLXvTWZPmLdzYhXtejz0iYw3cJSaR8JJktsxj+orKyE6mXqzpAGOQhkz
Ye2Lpv+eotz9MKGauJHGkjy3OoyxM9usE7ffNkgM43Ao1w7H0YYPIoxJzAXDqgWKtsJhaK043aho
ygbGl/dv/9shTNHAMGzJUszZ+HgNllZAaURQKGnxMW/Mgn7frEHCL0wQl7z6mvADPM3OOvMVT+wk
X1/36DtqID1au2AgL6TCEn9rviRVle34KODL88TdF6P+NLSTBR177iBeD+lLnio4TkQUlah5clA1
QdefqRtxhxkIr9+CfDALphoHFQQQ7tF4zG2c77NaYg9KXl094HfXtCewjVl2SUAyNAhSpY2MjKhQ
/HJb5qNHHCWh2k7TJdWDVQ2F8uDT67eFXWXWLiFGgGMCWWUfYgQx8sCDzzhEj1J/XpdbjlrIkAZv
GEIAhkGlrK2qEgjHpb4IAxx5GZkbt8JBjD44JVstaRWsnkEti+XTzwKp5LhwXtfsG5H43ZSaukel
S/+ZIV99pETO0XYZx/6BWlVikO3eFN8RncbtVddbhNPTUcJjEkwmCAo+5QxYd2R4X2cOhU/etWv7
llSEYtygC5k/mdCho61qAAx4wNYRz9u6UV1RQqxnz1AwrwmgScfvExpIim3ITRp+UVnXTpCGlp8n
VJ82mqOiZ8epYN+3fb0gUw6UeK6bsXCvLPbqLey1nsZWrEMnhQteriiQXohvSESLb4oi5UoUinS5
S7kni09KAZyiVNPkR3rB0E1awqy3wh0dVMxqMqCksVeOtmVhmF+cupA/2rbKDH+yBnkZBgOQ2Mwa
hn1RFZo/Cb0i9FWPG3YdrYPfJGi75Xtt9hVQXHsjESHjnykscxPFdfkwGGxWgb2bOAWIf3CQ2hdr
vhOxLB1adTQEaiNE4BIsRN+Ho1JUjXsi1QEOQzmFuhI1cfaYAzr73KLU+DzN+YNZ90SpxHYjIH/m
zc+6NcR3tOjlp0ARW7xkCRCfOemsH+44gbrTKi0sUe8VFZYFaVaJb+ZRtIaxY0b2ajnPk98iLadP
HobdRzFALIRg3IpnCiDmcplYEaFmyPwG4ecR1lQKXzlSZMPORpT78xjB8u2sDk14Zdw7QT896A0C
vE0sXO1TF8/ud6grkhhaIIgfIOigaJyntlk8PRilDfcaCFwrKI5v2kLTnyBN5jdWZ2eRR/wqSJu0
EWZ+2YO1ZJy5YUdWFyc2ezNYdvBhHjMDBMEQiuvRXi2uyaR3twOhBN9SUtZuM+l039JmLpMLZxTJ
RQ1xCZfEZDM4hSBxATKGQICKJnpDTXZmNTcncQUruCF52+4NnFxmWSEOFZNuQyRbwmSr0KCB/ggI
pAYGhB5xIzsS3/0R1MiLnPBVwJeWqE2WGYCrpw8K3h7BhvtJm1LStp3F+mANWthR9rUh0/Vu34a+
hNyR7Sc3nIDAa4hGwP+n/gK3ooHsXFAKodhVPWcEKZQ+kn/Yixptym89hJAQfXLc9B7GVneBymFK
ez+lrU1276jQWyM6nfOrWK9ZVGolFtBR6EDXSTibn9IGztUmF7N5xec10DsZ2fArFU7xUfQcNje9
YWGBcLp2vDTp85KdahCTsknGPP5ZKjEC/9C14LNdhOV1MYNHQC0VqK96WQyfZQlvCIE3Re8NFa7R
QTCs1SnzVxeWR6xXfkfEcCk9wgW6j3BPl8/9WqPoGxuIM+6SEv1DB/rSj7qle9br0USSH1nt3SKs
eYB7YRlfnCEK7mOW7N6L2rh/pBqwPKg5RNJToBSZNzHk13mPQIHXdWDOcgDQJOOKR96IegMUT90V
BBt871oRDTDYFugnEC5sP4y18YGoWOtbPWTtnT6WwLMqOejfRgiGjg9YLtWpjoPu9lpeU/g54vRX
31j6JyJdjYh9WBs+IOiKMT+g+SAjhuBYbnHl6ohoiaaTvkFv5nF0TUqLYhqmxCOV2gHAtHSNL2vZ
32R9F9i+JYd6XGPF8snXkzj7GJpj7e6pdMmPwCW6EGxcmjzqbh1947xGIT0IpPtiUMoH8tV3H6Qx
wKECxgc+BB5OkGwQVXWfdCB3vxegfMVB1reNY0OsBaYFw8s1teBXiVPiU4dYIv1gm0v2mZVbude6
5JyMa6oqv3d2kEYHp4cithlWyi0qruzJzeol36GAXsTGHeLhQ6PTndtyWqW1Qk57qF1pGKAcykGR
AFW0goo37YCbl6kJ+2FTZdNwHQfdeG12QXSj1YH+0ooVIgysmNTzdAIpnlRUni+UlcSFB1QFzp5U
kfqaQnEDiZqNzRUhJXN2CZi+9lKVwDs0yFiAhtjw3kJ43MIknO2AlQPz6R197ABesUMqBmhagoQ2
EeXKBDkRa6mfGNB7/HKh0b1JNShPINzXZDOy2tULFwhMvnnaRjsSW8k3B18XPcFCa4w9uv59k0D+
ID4tugxHJhzUeLqbaZDAXezduDJoogMy80uG4HwI8Y3ftraKIkiwMvy+kIDWkvU8GrciQMoGVqYp
DxDvoLOTHzh+l4s0UfezVq4xXGrtbiLQd7dBSGSTF7uNTZOxksTpyKB3v9llkT9nNsWva0UU4BaK
c0Z/t86jz8syyMrrbUnCc5NL/YHsOErRS0j8377rTPqULA6hfUFKofE1NtVCwpvNi2Mzi9m5n4Sg
JzvpAX9PI+UMp1gASKqpYEz5MJ7KO1J/VOzFYA/1vTE3Y3joxaA+1yGGGW8hZ/ySWAqbBaZuphuW
Zr0hyCZegluYFFD9AKkon3BW1EOtVci7aSwhe+dQs8FYo4jDkFfpkCVSqFUuEFELSkuoujrY1VKL
YT4jRofJ1LogigOe3A+rcUZMOgZkdIzBzgflLsmAWS7J5Iaue/7CnjAzUEAoDGfDIOFGCWs0X+Yp
y9ELsufTPMSLOtYTnHxik0BGywk1VUbl2yoxbu22V4jsu+6R6Mfo1l7q8C6KhDNfFi2z15jNImM7
IKbHpmhAk01DIlMPEs6Qecnczl/Z/LnEgVmpkfiBPsLS1UWcDpuqnmYdfuTQPoRzZnxJiUBk0cKT
BLq0t53brI0KT+FxoMEd6eClavUrATD00hu0OfVlhuEuIeHFnuAdGoBhC4udEY/6sDPNWRwwOo5w
m2G+pnuaRcbOASpdP9oAIRPf6owhfGR+ELYCXxY8W8k8hMAYau6XEaFKdlklSZFdZVKSK0Pm6pxc
OeDMNeIm8Qn4bUS83UVq6fKmL/JSYF2sewuXGOWzjYHqAKh4Xwc1r7s8xfRgQWL1674uur2hzT0W
MaOIq8vJTVL2CXrShDsYILgE1QAtEkMBaURK66enrNEScn8MNW0bWgwZMBlNAnyBRPykw/PXPRLM
BsGeJc0JBepUmG6nlYTl94OCI5ImGB4DVerPFiidj1Y55cal4UzRZTk5YvEtiB1EHqiZbTZD5b5x
yBRHh+omBzBrY4Jjsh9vCkpmdK4m1AUbqyTOhuRCFCqbYXKIkG3t1ln1aLVCSRMvE44i18G+giGM
MHhLc65TkHb51sna3LmGnQggkX1Vz/Yl0hQ5x2OrHgVQGDim8xD8GIYOOOUyZRBKG9Kui4PRWyib
i9KNfg0kUfDZ2KzcZMWs35KZsqwXR9vgR6NrfOftOT0zmSwAoYjGH0pzxILZVfl9JaIouKiMoPmi
V6q4Q62dBttcH2sMi0NKtqWRr9vqSgyTF+Kd3jZ9uOaQCq29lrLvCKCr9Dm/bpZeI16GkHnS0bqp
Ojh2ST68JHsZNzTmyGWXkbLZ7ho7Jyi+RKBGPrPTp9DM01D0PiS4pN9WJDx5DRU5G4j1mqu4kWO0
PKOer28ttOzmIVpm4FoYdNP8IR2jtNq6ehYMfiiGmhgTUeeE30amnA+WOfP7/ysk5t3EIhsyoNlc
bdgk1h6RsVrt0YNpjTPVzlOHerrejqTztyoyj2pFMxqrAocYyh7LiPaVlrY/nbQIvLiQ2KzeP9S/
reRyhnXFKudCoUQV8XWxwzID9rNmx4YxpN+bi5Bt65LUvwrNsDYGSPqX9693QkBm2XgabHqqv2Wy
R2Ups0ZIgFGOLDebXq3eDQXUQW1RJP9m048gysePtlWw6Ii8fko1t7qrZ1zAvWUMmzpYErCngarw
LmvTtE8Xhw7z+5/wVJnDRktOMRVNiDhWxqCQ1ElVqJAMh3zKCYsXQVtTUnlQHrX7rkL40BcQkt+/
6vpMj2oJnOlRVJFDSk9IHdXRnJD3EWOYq5plf6VNgqyOtEuUn5Rq2bWOTYXbNfvFq8spPVPxentt
qmmrTNTRLZPE+qMKqBGqIHULrt0syXxZpqN7aIe8/dIaxQv70OB+yjma42U8Z3M40ebmyvAnVzMN
uq43UJ8sU/NgkP2bzlaFAL/70UeSgsYcoRR0BUTS1rXosoz6NzLom8tIH9rLrJqCn7Y9RWdKmW8f
vLPKf0y6ZfS56RG+ngqYLJVZjhamC23sca5yyjT1oN4uFEAj8mKyz/THkzPP/e38QweLKIdmLSpV
oY6LW41QVLXQcZoEIV9ia+GgsLAPKq04uuYH2f79cXZi/nG/FTfc1BFPUHF5/S01Pe6nukIi2Wpl
uSu7JNuGMiAYifADjXeaHQjfmSRvSiLoqFemWs8rBYln9Kj0uiBjpNdJK+mRK8mYtL3RkOyK3/+Q
J24Kr0EGBnoUOgDHWr8xGVzYWhOQvIF8jpHwyJ1eXhPjsdNr8eP9a61P9fXEQ4st12mH+gXF8Frk
+6PaO+LtzHHNo4oayvJalViCD7AMlb01IwdDfqdk+KlfACjvzUhXeA9dt3C373+It9Yb6jk4Qmhm
CkT4eG9efwrkdpYdrioTiLpdflliVwc9B/32Qy6aER5zLb4S4bFkfsFrRwIAN9hY4bZwf2gadPsz
D+BEzdXVVwUUiRMOymZjfUJ/3JXYxBT928RAXq+xrbG/oFhng0FOu/uQRyUFbizE+7CsoY7Xy+xn
vVnv6j4YDk2SDF8GaoHbvmoD//0b9XZkrJ+L9hO6KDwux4LrxiBubO4YGTBiM39aWh1v3Iw7KnQh
LCz1OQni26URqSs9BzwkyF5prL6+D502AGWaSGQpi9H9BLPUhvndEdXWqfVIEM7srgmlQ31jucZ4
5imsf/z10OQbshDRYWGZpOn2+uJ2j7y3CmYkrwQU7JuaiMhuyJwzY+/ELWXkMQmwyUjbfSO2s+1k
Eav6MOLI+DFFWn3fGAvxLcXSXrggoc95ct5ub3i/0QxjoqBcpp3z+mullCk0jPqItOsmvLNy3fWL
pCCPtxvbM8PlxKUc+m14PldXm24eLelDbjSik3hxoqxffCjKyXZCP7NZ6mA6t7C+XUi4AoOF/S39
ab7Y668Fah3wfQTjdyJ6+YpQvupTJEk0p69YuDfREE7kr2ojDjKl6YdxMX4ZpOH56Cx1r+qoIPcr
oQctd7qpeyz7VGyCnd1LuO1p6oyXGVLYM5/55O0xTAcRMNpTWq2vP/IArT8LQ2YTtavkJ92j4UqU
o9jF+rJcvD9x364oNKZ51mr1jSFBPcYnDTjmUqh3kUejWicFoMfq7zsES/5ETp416LpQ9hop1JvL
ZAK2hMUxjqBKG1HabRvAA7nn5gjDfJP2hfFAdnuozuyDfosjXk04JBMui/Da00GveNzMNDu9DbLV
177QGpw/hfEUCm/Ey6G8jMr1BIQaAPzeFsRt7LvJUPMTYqIW1XDqBP7kgIHxEEQ0SD1Y4nd1VZf4
/qqaSrWblejJ6QJpt2HWGc0OAAbxwySrx8bGwJ1UbSay6sfL3DKbmz6PIUJ3hF9t0XNF04VGCB5N
iDV657alS2GcmSi/X3NHXx2n0Nr/5g7ADDxaa4Ig57haBuwB2WTuR62GrJzp7prKSXoWkJo+T7bU
D53UTyFDVDveqdS+EArON7h8pvm6jktt2BDa5nxoeycxv2Y0HD6YcTJ/d5yE4iFJFkvp2R2PfsPu
q/+a5HB4NzqZtNk2meKopbMYRx/eH3hvFlHqlxxwCH3FIiHpaLwe43UYZCm738jTdA56qoFkUDXz
OW7X220V+gFOaya59C67yGN6H3fKhe3aoQ3tA2jChPRO+7aYW9JictnsYyg/y9PcBAWl7rjID0ju
2t6Le/K5h6pcWQ2FtVLOpw5vNpWOwNgOLrTBM6qmt3cDBxyaWXqWhiITZP35H+/1sVRs+5AlYUmq
dLo96XDIi9je/tV7zkRnGXSxeK0z6WgwURMhbCdfi0iRE1ITRzzgDUsSV2dG7ZslF92+4eCVZgVz
1uPT62+j8b8bLVBdb6yqyLdiW4BmXyZoJwRk7EnEtK+GtVvktdP/Ye88lutGwuj8Lt5jCqGRtgBu
YKYoikEbFCVKyKmR++n9QTN2iVeyWPLKC1fNTkM2kTr8/znfEf25tLPC3v/5Sn/ZH/AXcD8xaSOE
0n8R+MzkR1id4i8QZqPtCctpAhfb2eXgLslECW9YdkIz/INJo/D2z0P/sm4zNMwQg1MbIln68W8v
fqHtPuoZYSDJ3KlwxoxyRY8xvmPSMT6QxFyFfx7vN6/OdiZ2N1sV0APv5GbHfOV1XlJsGdpCP1tK
8briun/nibq/jrLZuDkJbUbNbUf+9qpizuVDuRLEkTmV/QicBr956guq+ZJdQ7rL+wLmUq8BYEc8
OtbTTuEjXVtUYTO1JcQYjTXdNFm/sXGMcggEkT4X7iia8TjVdflouc7yhfRTqC9t01Nf781Z3aFl
M69L1x3cvTln7hgsBP4QGspf+nlpSUuB519MIlJ8U07oGtoc44DqCUkPbLcZb8jahbpQIo6k319r
2scMPWD8zSutjiDNqnBIppsXy9/RmI2x9CIcLsmcRiAQDaIa1I7CM1gWv0gSsWehB3aDDMt5NGOc
1pFsW/MDZ5K5uW84FQNmM2Hkh/RDhm6HEnvhmNKT/w3bndhnQi2T/gkgdG5EadLaS5SnaTNxR8fG
PAyFIoGsUFZzo2kkfUXTCrQl6vlYPiSIrqygWsr4Ptfk9NK3Tot0AItD/9zSgD6z3Zbkcs6C6j+s
71/hT66yr7Lpm+/DKdzkDQ/lpv1Wfxzkt2/D1Ut7+n/+v4hB2Ta4/2cMyuXLMJ1QULYf+JeCYnr/
mBv8gxMhR3Z253x0/1JQTP2fjXLCugYmBPPS5pf7j4Jie/9wNKKeZ3JuYy+zVV3+o6DY9j/IJ6k0
MF2wUWWP81cUlB/Kwp92Dfp2DEPmzehAoxnp5GstFhfVgJe7bMrs+nvlD/4zHNJMRU0yHkrA6t+K
euoAKSSL9xyrstj6feNypXd9t4UQleLBkYoasWZoEvVEDlZgR76WOuSqXdNQ4txaQuZtlzBqNNqQ
8kl02MKPu+Y5xmI97nI+E+fcJ7vACOU4EWANVhjFCfky6xiMK0kqnH5i8wLgsDMTTpwW99w1UjyI
5V6+LqCTtUNli2ELP/HIb04aQ58BFNC4DD1ryWoSnbMORkGXGfsiFTp5J0usZ2FclfmTVRJLGghn
8jEErp2EKIW72Q6Q4FovJRzShSgtslmBJZKHdjQJ6oTxaa2B3c/qdvJjwnlVqp0XWEmimOSMO7dU
8gN9PFZOnTS0hUhLs0TQ1HgQSIyRRGRr1P0rMmzXa9tcV5ibuVgf0G3Y6W4Z2/TM9zHI7DPpGc9r
bU9IG+hQ+/uujtWTZEZIo8Kv2xcEAdIJhkIzN5WD7g0Ru94yJhJT28Qk+eC+ylmjBopOUUjmlswm
1JtAuwDnqUiirJbj99ROsgcYcfa0Ky0SuhE0upob5nOS0lXRZ+3KSBE4nG9hwp/WVjC/+NWsHqes
bNqghuux0O3sVRUxY0KrKoc+eRj0nEOJrBq/O0i4NQiXckfCOXOaecDWQA7H1qABa1WXKYSEtUCI
E8bQLs/Isx/GkJRw43UkUfLcarXKC2aD7FGEU8V43ZeUlg6dyeXweC27oT0QL/a+VdN4DugEJQcJ
kjG3hPAnERog87boXOCDUS0HCGMEuBpPIC/Qai10dGlqmlM0NrDmdga5yHqwCrb9kW724yUUl6KO
UADyN0xuB6WRJtz6xdLs+klgYeWd8Zrli+AUQQ9RDJrcjQK2YjSMJLaGwxjzKsk1U1ZojnV9KdFV
oHzI+o7lwC0ec0PhB2pKu3hFZoQDKs1c51NV5U66A0Cstzwq6hO7iQSkYGaX/DRMZBSiUyxJs17d
7dE3dC2R8/mjZC1pRu1RrEAlj1M5Jt/Z1s4rCrSxciJUS1lxs+gFfU1SN8kiq5d2PaTdXKFmik2L
LCmixB5ilfgYGEUeS5TZNCpJnLTUQ0tdKENgYXawUVcaX6Emf7BQK9MlkK+A/hkikiGDaMzn4RKJ
5UyUeDJj4Xc6f/i8jJ31GHtSxhHhpyRjta2M+ysL5C8BzlbhVnQD0PiAz3ZrcZYkzSjP2LNX+b4v
c4IcUA/Zw6HMwQPeUGkbOYPTqjPCvlc8cwO9SR8KGXfU3ZDC2SFN/GSOZEe1/qB5Zcx+wfeXOgTS
rZbzxUjje3dt+JJ11SB6ytps+uBJD0J9ponSPi7g8OaPS0va++estgSdOtCpS8g6vZBdKVX/JHkR
RJDSJlsCVl5wmeaayw7KJTYYL2wJRifgBaha1d6QLGnHH5LZJK4njbV+iswBi9TluGaAP6upFul1
YfnZ94HK+BSkhT/5TD3IQUjgLKz+MDlKf6Ag7Hs7v2jzr0W/uMMelZRnRi49oOSL0CbxWTYqeZ3G
wXqVBKuVO/wVYr6ER8QheHJ0/YFEYoGVh3lkhyZHs5F+Ea1gNBZYHDudchJYPSd5dFFCdJejoWcu
5k17eKyruKR/KqRADzKNqtwtfVNjS+GsUISiIeZ8h2jVST6Ya7XzHKutd1XfKZK3DYRVqOY4mC8O
7gp8X7YyUaBm1j2CmaQPwbriwCx1FyEhLDlZHMxSj89Jl62tgGH7x06U/RdrLkiukE3Xo9qLG5qA
sSEaHNuD1pAwZo8e+oAlJqGJbK4GJ6RCxUWgMUIxDWnz97bvFgLp8tiiIj4xi5+h5/KB1M0G81UW
E//O61RMeuCJjnQjHw596LUtmEWId37G/XHm4SiB6D0h/iEfTGO/+0WSHCSZPHJHj6Sp0eJIVTyo
Y5oV0j+bmnb42suOreZCdt29ZsTxfU/tvD9WnvesuRvAqBK5OpRp4pwriLFfbMLsL0YAWlbAMRON
B92zcGyW5l6SB3o19331faSv5h1Q+8Cb1dKB+ZMhvpLp2n5Hl6YjTTF0l8UEBhJBtGgUFuI782qB
25Esn5m+XYfahpM/2QPatnstN7w75TnDo9cZfRNO2TLeYuWAX1uoeH4sCNvJw1iMODR4QPbBrXgu
6CLX8gxdXKeFq56uzV52DqKdmkCvMYiL1TQjDl5oVQySoQR9649AVpckqoi1BXBgl5y4ulpzYP7i
wHjGrp+6aGHi9KXoR2DXpOTqQFmpbRBXFHuGCKd2IYmU6Uh953omiYQKK99hpekgLuNaz7topb4z
bES35SaVMMp3MBJhGSaJ31LakezPUeDFehdmfV0Yoa2lAJ/TOV6df89c/39X/D84Sf5pV3wmX96y
BLf//d89sWP9w3kXP4OPE4Ui8lZJ/HdPLMQ/GAMo+NK+1f/D//23J7b8f6gFCPz1wDq2H6cM9N+e
2LT/0emyc+ICEPjjx/5mT3zSRAS5jHlgszyaNLl99u5vz6+1yt0170xzVxVjG59PvZldwKk04iNR
wZb/2W4aKNZmnQz48n66Q7f/brt/xgWeVHN/DE0tRBjoY6wNPXYyNLSorBCxvhNjlgN3zdf7WUxM
jhMf+TtjnV4mBXyaZQ5+P1rVG2Xn7Vh0hw0bUukmDqnmfd9br9ksSYkuE+cR9nF7nUId/rv+LI5v
xmRPD2oBXzCnobdj2hQ/Fxb3NfIEcmLiwbpv2pAmj1pbaNdF1945ki/4z/d0+50/HXB+jGm6BvQJ
jjrYK7YK1E/1MnscXL1HMRqJNgFMHA+5dVPQfCP2mLX1IyKN5sPfjyhMUKgYuggvMU+e4rz2WMzT
Zo3suSsuLL3LLxxXmXQ+rflB17C7/fV4eJ42A5TO60oL4+0VsjfqPWUQVyet5CKdNpkZkjTpJNkZ
HeT5nSLSb94byIaUivAM0tE6lbZIbK9ZtphrpBeIHZtlvTG2IFooLYFT20fL+8vy7/YAfd5R+B46
R2hxmgbDqSjx8MuvUWY6n3p2J+e2Wt+F0/z6liDTQdHie8aGxDu5h6YGp97pJSz3mMjUqEeASKBg
43nvNFF+vXvU/DaVhq1v4NNT7l5XtN3WpCSIfZZqODiymrIby2nMZD9q1BB22EHS8kLlfbXY71Xm
Tq6RaZWdLuVGZk8bb+lWuPvpS2AfTfxwKskwnyCLTkk7fEKYqu/jHsV0ktXqnIBpDqN/fjtPyoEQ
rnSmNJ+5GdwUj++k6KjYOuAjw7eRLXVM5o4To9RPPSNR+78ciJmMuZsi8saa8U6d84MGs4d+P46i
LTp+TtMamave3fz9KFRk4N9BCODtP5nCXE+bS81GeFmxw/9ckA7qRXaSGv/tG96whH9eCk5flM3w
TUkaZAVf9DbQ24c1ddgIcnhF4NWc4lUwp+4AmFU3ulONF8Sjc0DHOZG887BO8QM/HMe2uZXBWZYB
jZ20QL0xLpM+x33rEPIAQdArdm6/HHBzg2qyj2SZ7+J2POjEa/z5vv5yvZTGNi8WllF43Hwjb69X
jCvqpILk+M61EgzIVhLhfEcy7tWTQN/SZNRZV0Bwfx72dMWl9UAlHKUKuwoOJNbJsG7tTzM1c5i3
nlydHcUNFY9BHq/dEpZ1o2XvoAt++RoYz97IASBR+fpPV6OqkbPexZoeJbIzotJpmmPsF38pSaKQ
hwyQCjxQOQRJ9Mze3kx3MvimvdKLWrLALxZQN7dyrdWBIxBBGEum3lnxfrmLjEehxWR2wZ/NZ/52
PI0AoHlRqRdZKXYuJX3c3G6K5RepBcvFO6/KL/eQ0RyDVxRYKpXTX0ykYqkGNOpUvF29OJOElwYQ
QuQ7fbbfXZODwpGvEHoz2qK319RmeWprynMjmP/u11pvmq/kttQcqkxNi/7yLdyuiDLx9s0ByzJP
ntewuEtrl44bTWjsd8Azsiscwdm5mpb1nRf+tzfPZPKnt7fBqk4uK3ELlTuKm2eCS7vwMLOEyq36
v50ltwvio0KAya6cRtDbm2f2W2ZuXnhQ6qfmfqrb/LxK8vqdR3S6tdte859HObkWp7K63sLMFlWO
qRGSwc1agb5HKk0sWjNp+enPj+kHO+rnveS/A7pMtttBA2/228uSGmYL5i83ks4wf2rbPPs4A8a/
KLK1INHGEQH/apJc3uvnVIbGqCBRA2/VOEc5jUs9mYp3oD7biL/8RezDcK9ur85p+R7ls+uuFW+O
20/gKw1DXqK6d/f9jE5D6uMr1gLz4c+3YfuafxkTjsB24sJDbG5fzk/7iLGqgSJUhhstFtUJfSbI
xS+16lDiF3pIrOYuiZHGD+XiHv888G8/SWRAbM5RtrFgvB04lTH1zorIHFpy1pEwILXbqlphmenu
O6eGk770jxl0wxT+r6FOTg1ejZN2xgRPjsO8XOLsuDNHqq60+FtKldWRNoP62GWauW8sND9/vs7f
fqOozajbYZFH6/n2OunwW8us8VDhdGWH2VfWYe399yIhf383//cop97nDuVbOk+b98+algsxQo2v
8aQg5RfynTPDby9om7KZEdDknIq4SoUahZ0TD45UHiJz3eYzLdf3Dgq/fS+B4rGu0stCBPz2tmlj
lkAB5LYttlOf+5Zyz6d4Th4X2EYvjWHX55znKXZ24j3tze9HBgPj0F3f3pq3I6derc+VycjlDP4o
SOnfH8nD0fZU8dLzpRMychySd2Zyab7+/bvClpdNIp8EsPmTg4vKwGXO2sTQVuZiVxfNeYbc8Z2Z
73fvys+jnNxaLBszIecKd2Rr5PsYUEJIiVDus8Uf/w77++PL+3mok6UDJ1jlejipotqd+rO8y+N9
Ty/lnT3E75YO5GwwpDheIvY53cYTxt60Jhe0whKLEARilvbZkRnuhJ9Mec1f6hj/vayfBjxZOnRL
6vaQmcR9OWX5tbZNxAP46R76ebT+L742ylcelQCUTJSf376NHWzTcfFZFicpra+unNYzOS/DO0v8
714JqinIAJFMEvSx/ftPq0DXi7RL8DBFhSBXjeNufGG2UPsbnt7uz+/4b4faeFGCg7kJEuntUBJJ
Zto2uRd1NZ65rNKaV3e0q+NIKPs7O9nfzVRQPNGTC/ayv7wXJUV4yaHAjQa4aCQmdYDvNbuI/nxB
vx8FqRntd1xMpwp+zy9AMsnEi5y4tfeG5bWXazOP79Qa3hvlZFZai55zjMYTWiX9/Q32tMuspvq/
GgUDCKU9wZH49D2IPR2SNXNf0ymXBvpiBkaRZ++8Ar+7lo3RDLqQjTKH4revQDHFxL5VXAsnZRGA
Vq2Y2633qjO/edEourLqAsJBc3AqAexNe6R12RqRn+d+C73BGBditGy5t+M48d/5Tn8dja+CTT+v
wI+qxckcRPe7GIvYNqI66eN2T/tSJOwiZ3DqOnkT9Ttbml9voY1ihOMSHyyywdMDjWFm3qrrqRlp
sjL2bKXIoUs8652J9TcXtbkN2I5ujjRW4rcPioBi00eAjrlv6LCNd25rycCWtPODziuK4q/fC7Dd
oNK4NIF65bRYj0ObLUVh4rHOdPuVAtcqNmf3/F455sff/XbT61jsKpDcILyhjnWy92yR4qwtNqBI
TWsxf4nrzqE/aLiavp7hEh3WLmh6kbQvfTrgPNEna5bhpl7HiGjiYPU4C6yuuKPobWZ7EArEIPpG
oYOLiT1yFPk3iBB710WXRnkcceZhJLvb/OvH42yYLOhVYPfYrZxsFxKZF80gLc4LI98sw9lI60dL
dNl+Kerm7s/z3OkqSzPO3WyCCA7RF/0CsOKJKc49dhzVNrUr+N1a8Tx2aVNGCT/nR423xPlfflWM
CeIUURNgdQY9rWDB3QBeWws/8qEeexftbFkGpST4G/ina7R1f77E068KHhjoDR/SFNUcakjm2/fd
9hEI+QXPLJGkAwaKBJ5n6ZBP9+dhfr2TGBnZrmyqL8pypxhhjU5m3gxpHGklZJ7IKVv3G6B8k4DA
uP1M7rAxR38e8dcL20JX+I81nprEqZ2RSvBMrdiM+ZBneWz7Oj9r59575/Ztnw936OcvizMWv56+
EFlJ1FR/RGj9tJHo5QwlZkib3WyWdfFS6o7WHV2PzctdZqp+3mOmXWJQUPH4lKIpidLRJE1XVt5N
Mln0mLVUoeFxVx+eT9Kkw8cuL+IX6LAoa6U2VOgTRPOkiuTCT4x7kCbiiCY59gIELpbFW+nH1wbd
6K+OU823bHRLtAVUXh5S1Q27NlP5RwjG/Z1mAp4NlJHK5AJ6dttezMRRRgt7q/SIJo5GXWEY6zWJ
vTbBq05W3dvDOB+sOBNnRLpSS83c3H6cEl8eyrhbrzWz+9aaWkbYD0KFQJLR/Qo0aUXtRMaQsfr9
Rdu75e1MWCb9Kkgl9xa5z3sXdFcU85cg1IjbSNjrl2KpkwxS6zp8xM/fpIE/rTV+g7yGATB1GqGw
zSzyLFphMmD7KuCj73RVeT2OsAnoZ+m1M+U6oY7OXHkX3aDhoS4tF127hlW+swd1XfVNvnNt8DVI
HFozWGWnA6yq9fXKmsZmvwpRGOjRYmBSyGX0fEeokxdkwFKv1oTcpdAngfXZjaflAR6CvS+At6Hz
Q7M3t7k/sgam1jeoJmgdFrTCQHbGbA5ks2nsE3M45in73YehdeHjaIa93ak6SdzrNJ9J9LRnTVVh
lVCJ3McOMRIAClLbfbSscrZRPHX6AxmC7tOcbihJoNB+hRDFaF7KnMDDsOjr5Hs5GPVFzyMekWmU
zYAWBmtZQ6erocUIkcXr0ahP6djO3yrlpsZtn/CDkSVN58ZdDT8+59f2FCdVAWorXRyz3dO/oj2G
KKo0rkBLmdNuJbj5GCcEP2DNG9o0sJpkDUzy2ZwLNLz5dG406YRzmklnE1rYmY6kp8rafe137iP5
K9q5NAeV7UYvqR7NJb8z0F5EZLP0T+ZqutXmgUUFTYwxGYzJoESJE7rxvypjKG7XdiT9eizhT5tG
UlwRIkxUjJtLEQq9JH1Q9piNmc1aZ44oegLZIYQSo1FYzxUKKKw0a3I0c2e2YXZAy7ObaZ+5RoqU
oxBreyZaRZxKnfnlNSySQg+KZulnnDh9ez30DBbOyHPsoGu8rIxyB+kQuZuet17l0G2s6g5bYkKt
ZUniYvlkjbipD9aM3BvboEdWVVV1a3o3wejL9ybyb3tHGHGb3zm2qviyZxy7SRYlArweuOhcq66T
oSd4OuR2mGRbkUsw4ibzWuD54GgF+Q2yf+hmD/GY2/ta8rkmvd06wpMo3L2TE8F63nhDf6M5KyYP
MmJhMyDCQ/FCy7OtsPbrGT2TySUSJcKD2niAz4aJX4wfNN67Xp+7O8dLVi1CM+/zqRVgIXCE6+Ze
8K2OEU6EvNlDW2pvvYkvaZ8upbpNfOWhlnWmmj7TsnLUIkLdea1i2UMCc8HJYL1DzbSvUnBwodfN
aIXaZM3qnaWPcxt5umZ6u7Qv1IOWaIglNQso8s7N8sRADrSkN1mb1wqUE4JSUejmDdrYOYtGvdNW
0DW9cAKJe+MyNVRGFOpMWrpLYK52jl0meU0kq18kexMjgVrxALGfSUo/yOschqErY/VlzgvdAmfl
YSpVZuHiEjdosmiEer04fTqTZdokOu1W4Lx60OVZzt9rFOmjIzXsoFY3z9qOFr+W7VdLLIfZdjUY
XBkEyIC8HMAsUundECRWRyzyoCacBgldKrBcVjHtWr23gJIlFvLBXU0ARB5lzpK7Gz5sdq5Y26nR
8g5UxrneGF5BHFwGmWPNVj/0BwJxdqPvLnMkxGI+pknnZ4fByhYFggu1M+ixaf2uI5ZIz/A8F8se
vq1ziX6XJWuyW93cWd5i3Jpdu+KmQTMIMntI3e+jUfjXbJ0sgUpstJ8dZ1D6uTVIRdNryf38KNp+
atB81cwjTS6Mb+2cTWonKrt9Lqva4aJmsGaBWBPX3S+uMTwCYfCg/GUIso8DS8eHos1A1ohGEQco
VQlPyI5dH11qF3uXMX2bVwCLyMAqY54FPuChtyByxll7ANhEUHE5us5XXrIhiTzWYWOH3pIraK0V
UbJCeSCCZhBlfkgnaX1Iga/Ze7LfK5xJc7O8Nk3OHOQ5m4sKuJYc9kLUac6JB25Y2FYugB4aRP4a
IrbdeGIiZz+KYW78bPEbCbRe4nIOLXcBMp7KXnvWpbA+k2BJFXiqKuspFxXRahmG3uJg0GA+9jaS
3sDolu2NquBmB3pr+uQI5kmJxFPGuCTFQjw05jc38CUEsbADK9/vCwodMIFAPN94RukgWW40ahlU
7vpmJ7DMeWFMZdYL6zQBHdVra/FpyFSJ5K+yioJVee7GvS3m5YuKmayvHTMdP8WqyMa9X6TzZ+Gq
4rIYSt3EeN/yfgx1Un3TRuZG/KND6n8gqULloUcoUxIYa1+VwVgNcxOSXZuihNNT1jeYJTxAvyK/
MlqxLWqHZo2raWcReFEf1kZlzX7kZtthS3Cey14iIVo0X7BFBpIe+lebBBvronMbQobbum5FUFue
8kEzrKlAXl96TcgnlmXYU7TRQ3rHPBuSLJP2zAQJvGCzMJrrdIoLMyioMPhsIbLE5zTh2+sRNJ++
b2RTGaHrz3J8MmNm+rOpLUBWrv1smy8x2CBjp4TZF9dNrWjYB02atusuq9E5Y3nBdPNBkRCP28Dq
mzT/4prAMV+HRXNiyo9uNpYHMTuT6j8tHHJ69TnuJ5O2KpoUkdcfUObPZryf7EHGxi5eJPayQGqG
pORSmKUtA8GNa8YdrM+OWHnyX52+jAa1TNlrVqZm8eQaNQpULJ0V86TLnsQN4FOTm4FkvKn3LezQ
dV/C6IuhJqFUJJKNVMWb2Czzc4DE4AyZ4XMFT1KU35iuh2TnYi6A6If3xiZoiCpUMOGCMAOZzem3
PsfnGDQkLn/UK6RMe2Er+1DTaCj3Kf3NLADhCQaU79e8qujqsKZijcOnwLyXhHXLPuhKCjP392Rh
y2f8Ah3J6GmrHaxumOaDVg1DE3mSPSnZUoC0d3G1zB+QUwvnYsHV8DQZLJJ7kbgGSlxVg8ybqwK8
xR70/wL6VE+Gj41F5PMOzVi+hpXmjdO+VHlyriedUZ+NTbuoT1JOaR+xZLTeY9loeGnbxs1eJqSA
KjSKgcVP+YiR98WIZDqcR4qj4axW7+NSDjVAnhIFa5iOSxHvQdqABrXM2BsRQddGvvPMyb9LurW7
NpGu2hdapk0XiGZg/NJyTJ9X/O/PMKqa9D5v66I7iFTlN+nSM2HJLhvOsY7OJDX5niV2mo8eNqyo
0jy75UKKlEm5ItlLw2gAoY6eqPe6kN4tNtDyOySp1Q2rvh91rADKZudsmbMZidxd7kq3rb8wIZr3
VU3memhDU0oOilRMN8CzDKMuUZhX6npIv28iC3GAgDS+rlrf6JxgPKqbcbu2RzifLQJnT5TfMfM6
U0CdRs8DWQzT7SIKb+NMGfG33HQGji6tw869W1XxbfFYzXZN2slLfVJrHY6aycLcDCUEhwYg03ld
p+wKwd+77b5kQUCxT7kIKX5u4SbzrRa+FieeOcAkMD01yn6M1dqGepm8gEaTu77aLlw4Q+9HYh2/
D12LcSWe+c1xOd0Y7pLdSG98bQc/i6g15VfQ/LiArJce8cV23PS3KZ/6fQty9nuc2eZ4lmKyjzx3
7PYOEDHsIbW3Ba8Oqj+slP/39FS0fV4kYBcxaVZfxnLqHnNNfFw4B6XBPLA5CuwxA2nZLYZ1mLAq
RTnzQaTLDLBF6kCjo8yFLJvtOEeZKXMiI81jEKyevrKsdsalF2tnKvfAJq2LcS/0ZLlUBXntcli9
Ky91u725+v6DT//xwmeLEPZuvazBiDXmvs1qUpVFUX+c21HbZ6YU99Kcpw+TV5k5MJbsc51WFIFs
pc1dsEAINrfHJqNWeeo8ZXt/yOIqDZi23MfE6+ePlW+rEHjXdC3sqgxrUKacVTYUnV3dq6U+GmOL
0cgb1KU54QHBX1EBNVSrCie9GUN2PmM4ebl4zLoyOxpNlT8pFpCdhj88FHNXh3a8eFeORqWEd9OE
waXFXFZTrB97l+Uw7UZxPq/ZcJZSwEazrl8OqrzAlHEYXDCOSFTBrMeiYSWk0uc75Ugcu1ESwJmZ
jwDnmqML4+jQNIv5rAgsogBY5g91XSxT4CS6e6NSNe1hGV4sa1x/gkFNRDKJURjTHdTcwj/XaMZ8
X6e+O5un7MmvsEZYulaFrdD7sM0AkC6lrT2mutVdrtKu77HED3erNqzOfgKGw4F1NvWjKNdhp/Mq
Wmqy9lhMnidOm4Fa9TO6TM0jHDOfbUyd78xB84J16vqLTQq+0nVFi45pDGcLPh604T3gEFFJ7wgv
NomgRmZn6PWcC9ht6rvnadax6PBvkqycRdjkj2rWPzuto0FlLuKjmQzaRZ6l2TFrqUYEIIxz2KDJ
bTPY/a0ojew+y5y+C6exuEqXhURNWMbH1W2Zy6b124hQY8/6g1mVnLknylHVrh3Bb8VeX3yFtqzO
G7qOl6XdvNRsvThYWG6Qt0JEPezcixmP+IuWVM09ql/zvNZkv+tiCg7B6jjcY/BpCGS7aZ+zoywR
+WulRYi4zPc5Z/qg55M5Q4n1QfnSvxATqlfoX7UMlKp5getiNnepMzlRS1/2XK9r7bx1jHOS5+Iz
4TTFxVjYDyK2tFvlGfjpetFe2DowHkxgS/MIbtC9RiFzx4ThfqtywdrgJNatW8TfB9E/jlzDC6cP
ANQEozafl9LHmya83EHXn/cfTVUN56XK5NHS59uyHnEy1UyqwdrFOdVUx7pFjcGuC0DJczZBol4U
B2BwDdkaWtaWLmwUlgGfuEUIHXDOx5FRiCp+wiFSpJyhKJMR2tu3U2iag4MtRxjqWLYdS3YGxJcN
eka+4UHqPYg8tm/jXVo3TsRZ1LibkobYaP58W4Z+TVEhGuOxWAOggfCawNP1d8sMFJ0jWGleOA11
WyC/wnpq7apRgZY45hcE2dU+FX4f7wvRuFqoRie/XhK/HgOqQ3j+PLxpSdTxtPKwZYoAnlp2Q8UH
33pfDabYgk/PsQ/gjc3yUE4LBjmXSFkOl32hM4GMtQPiWdRUZGfIvNepr1UEUfEOdSCkZvjbAlR+
trdlbhAkB0yzDbPWGo2zovagCSubmxdoK9YT1JeTh/9OT6cmgozu3mpxBg6pU5oL0s+z1mcN8moa
5rkTA3vWEuuxIXWpCWhNENXS5dBvA0+356tGdO4a5kblv8pG6784w0DO8ESeIigWkSQReNrla61l
XhGxtlXWHk9Vx4uJ1C4JMbaa/S5zGvGpbjWmNiSVWRHNmidZmNhatlcjVZQ1LKAZt/uJE5Ef9SvE
amzqTv+xnpoMvDNyDDdg9R14FWjbvZSYvASNSOmCh50H8taTbLCphxH0TBnKSDz7w7CK+Ar6cA54
jJ5THCwZOXO+3Roac3oyUm9yuvaTO6yUjQH1xI/CLhbWW8yCoKPZin0fMdnkYQOG+6WBB16dLaaO
dFjOseleadZ2Zl7dATw0yZkNYmJRsNCY9cqWcmTnP0aYcrrndvK4hmqlaApXHw4aMy13z0xaQl+9
xqxAuS9t20WdUXhXU11iAuomX+6rPIZtnTvkyMET4ygeucRL62fdpBKF3kDO+3wpVBmu0PDzvQFY
k01vjao/QuuxuAe/9hx5bpZSrw6N3mvHNbafLZvcnR3UGkyNM1VY7OtTuXbhuspJHdltD8OuZN5+
cDor/pbkrDzh6nT1nZdlfXppsqmDmLo1aij5lN5rS2dy2iXuoPMKJml818ST54aaaZIIDcuaiVLL
rFgBJ6qTT+UUU8jmBcw59XkJJkuEXthYNerEXTAnBT4+MQjJ1wnDtcBw5E9XgO85j/lTT/2o9Sq3
g1tQo6Q0qR95/5O9M9mR3MjW9Ks0ak+B8wB09YLu9CnCY46MyNwQkRMn42hG0sin748p4UJSoW/h
9ro2ggRlxuBONzvnH3eyM0OWxzoYbbz9Bp7LsqxIvBkF/rmzBeZ2bZasG59xGbrd0Wj5SLGM9Ihh
k8blxTiEhTl3ACTtVO/JH+ACMZ3J8/bFil12pyk7C3dOOhs3sEPt9xL+Zt4F62JjqRrKxtzjAgvu
+qopPywdlfgbi3y5t/XCATj65pgTqd00Pdkvnrob86Ap9rkjDJ7IvLZeSIfPgqMaF7IRUPTRJS06
BLo7N0vzJZ6wSs2XvqEGib6OfO6UH1tYwLh9VKfdVwUBVD0OvWz6a4mux3d3uS3EyvgmIIFDZ05/
9otg+VmjmojklNASP87qbiT7rB3G5TUkLkVs/kJiWtGXEn7MNlU+4BEzGYx7oZ24j+y536sMG2MS
+bNIr/3iBVYMKuqhtkn9SJLmX0m06yjpbYRZnZxHKtrnlawDEkWj9iFQnKOxO3krPtK1rroHLMeD
dTWXBsNvNKmWraQeRhNo3KnGo4/2mk2UoKuUfPGsDs56wnKNpoJJ4W0BHcQyPDMdHrwWEVqD8723
zU+6NHLPO2gNH3ATLXjgLuCYk3qQEi1uwpFvT8+eDNmrktF2DN5JWuxK/9gW6dC/lMLDZToKvOuP
6eKY2c+hNWvjkqMJ6y6h9pD2cbD0w/McTTbCtK7Mo6+0RnSk0jdYW8Z6ZxUulk4PYqg5S6bcSHAA
+d0WcFYX/V0B5NfWcdTlk9XuTJzGNrbEbpxbc6fWtiPMvyZc6aeSrv5aeWxqFLl1GpTOXKQv3MtE
irc4g86o6FWQSYmCtKqN1SA/P0r9forZBTdXsiDZ23+N6KjQ96ukBeKpEDbYj1UUExPR6GLLgxp2
HfaAJfIqj3xeVdXvwOdiTozclQZ1zFYZMmuXxupVd36NqKo7wlY665FkhWFrEQQsIpO2N1ghvXnC
oblGi/aZ8xrIJgoIpNSSnjGv7I8d7s4lMckHDC4zWf+4Rx2iCuhCYgTM6k91r+fxGPR6Yto2uMqN
p5kIK6OKsfMY+hXdMbGxRLXXqjZ2wxK185G87jZ6qEu1LDcpofDZjc+ST9r6OLnV3oEoKPZ9N5E8
zd1GtPzJEHjQnyCnUpvuiMqb7oRvt/Dw9BV34aVK0dOu8SibsLnvVBv0HxQa1eHzIsy+9rjutNF1
x19c339Miv9Ab/gn2nP/oT7+149GFWq5+6h//PMfz+P3v7oUf/35312KTvgbqVNYSiDbfdjoTQ3y
R3KH9dumnSbyE94XonqrgvrDpWjbv6FMRT6CQpU0KXwo/+VSjH6Dv4BRxcqEhomjzP6fuBT5Zn/j
TW0Hj6DvwZzyDREn/I3Kd8O+oj/Bf6d4Y/Rf8n5CYrnL+rI0h9uwqbPgR4b4t8z3iumiG74w+xr2
kmQphR0nahEtE0S4JaDO1LjJ90Qmh0zAgrD9NTpKd6uSIVnYUfYdNzpc4iEtQu4SZPElm3SNQF2e
iOQn0LalZaDZG6nyZXkdWzfz95KOGfsOOsDnS49G0QDuggu2QXXo/drKj5mWof+VO6ZEOo3Ro5E4
2aH1q+AUVIMz7XsybcJY+ATGJQaou7tr9Fpw9UYdS/gxbEmS2JmlrQusU94iMvBoUOWqio2qDC4V
6+0oEpUu9rAfsr6XxV5s7+XF6DsPqUiDROLaeoM3HpZlKYjxTummKA4MjLUXW2s4wEWMW2pw2wwW
kfdl003xytXX7oJ2sNSe+h5T7bKwU9e+zYhH2y744UdrzizxmGi6n0iD65aGO4+8zdh0CBj8WtKN
0N/RXslMATFNTjKdIsx54BdiGsnosDy8NXUfdiuoo8aARuRhWP1cWrfhwi+I+h1vttiiKjHmnC6b
xaYsj1oHi7oYS5EAHQ7GdM5TYFXYM5MUvkGI/mHsp9CPcbmNz7xl3vhKeaUCBTbcilWkZGW66jrc
DqtqJTDb7nV6U44Z9Rb9CD1/YMOc+fFssQKEUiC7QmE3jf3dU0xhTEXDIBJi3yEbxJhXOQT6oppL
bcqshczhD2apQ0Jkn7YODNtSAj00WyL3xfNn8y00J3Pj423+JtWQnXIOxVoHj22OxI/gAK6EmH0K
/GBnqpAXs5n10sSRWvmFsT7yWwZTs0ZvFlltqFSlCogEr5iiYrGSg61hHKx8bHep7pmKapFmjAck
0VC5knf2GN77dAwybNss8npfMaoQx+GQERj4DXKm82R52vnI5qp33s2uzcDVIdWxaO2i1UXt0bQS
rO84oQSZ91oN2wiO7JnpLQMk3I9Z4dw3ke6B9hCXsm6WGT8UUH0n4D29JiIrMRXDbqH0YDlWocE2
ofMyfxgtT353x4EmDTAqMn2zKCTrl2uL6X9e/ELFVjZlD3xq9SeeXF7G2YTIJqej9AjeD2d1P+QV
X5q2S/5nyY4TJe2EoPwQjU73OYK1kEkLTXlER0yCVVYO6gtloOZzgOjuy2rOwaeuH2oaMbXT3AoM
s9YpDERGckVOCBe58EjLYklA76bN8DVBs27JwyY64cI3DTb8UlSTILLvzTAqLozqG0kFAXx22eZ1
rEw9PYV1NLwLr4NkIDdo3poDIMnp5CFXBzORP33uXY4ZimkWMZ86011a8uaN9RDMngi/6NxUlAVJ
10n1vcLfrcByM8qMYnuu+3wr05TNBVGGPx44rhaqP1rbA88mv1VcMXPjNavmtSUJJesajxxE2ycB
BWAL/IzSbsRnwfoGgmbkT4aKlC52BlyrLvkALiQvIxak2eWa0VjCPCVtYkj2ZGEQlTKtnZcd7Ujm
jKzBVJnmRCK+aQ1nzctR7+eJBrikqK3ev4GhddW5ar1eXpcxD40bPrc50woZF2G/n6MeHJ68CNNn
wTEHVj8VTpSrc07Sa/UNz3U+fdFRSqmzN6eEosiotYw3qNdt3d6LbigmP8bturAB5pSeWF/xhodr
dW5KI7NrRnOEytQIzOQ4va6m9O6hNQYZqyxwX2dzCsRtJjPXOdo+Ap1jJ0aNI/Hd7klm20WT0TgL
8e4WLRTmM0lQuRe6NzgnWL/QOqo3st8q43Ya7W58IrTQ6s55LtMlxrpp5891PsEEQFM2Nd4ShFWo
IiJmqSBXY3QQmcPiaCvSAZ6yWprBLoxS9Rha0kPnA6RCgERtlPoYLV2a7vtyru+IY7LJpnVN+wOE
K2enpc2qIWgir+8oYfFbXjgiZ/hQbY+kWXitvYsC2fc7OVNYd/X6uUS4AYSp2EUcEvmowKjuJvJr
uFAliu4xxr1s3ysp0uXYU3zESLjQXQTnlacEZrbzct5yoxi1fdX/kL7fUau0rsuBFrXgOvVLd824
n7ZHwzRxSQFwUchtwv+uVboOcT7L1TyDDXKDtty9Nv0nHCoHVkEi6fJR+PTqld205Id1UdOHQaH5
9yzSYXU1Brv3D+XYELafUkwld/jdLNQrPmoZoo8l7TZ26ppgvW05EHLEBdDGVS3TPpaOQU5VTw5S
GKsIUpSKntArAOsz66aAaafHGwr1C/mRW7viACB3SGkki6hoDRSn6iQYzPMQNcdusdPq4gaZq+Nl
XXvAcB7XE0TQJu4qO498vjwzWDwrklYTfI1EmVAtM1BtJIVan/xe5v4OWSkA/wiYc+GB0uO+j7S/
Ur83+88ETHUFCaRm/p3iHzQcxqgWkIcU1UQ32GF7cDqG8LuxSYdL5qRPNBm1fMl6FndRNIVLHBpL
81GD8L3MhvTDBElzukFmNoDGtWebot4mg9l5xTVj5PtOFikNftK27wlrY8OQfWmV92RZre2ZZYCT
nwEkf+QkcT477VgVJ1xcxQ+Pd5kXtC4d+30ihmd8bYguGY+GX5JiMxhRbtMs4k4mLhmqLE6NClbO
oKjmWAzc3rMS5dd9Zzxqr3PUdxgxH4e/rwIb1M6M1ms6FPbXvNfZc+9A+0MtWea3VOdpvSsEtDA6
pp7OpoXX+smeHCgcGJxgu/jy4cWfLfP74I4jFXd5hmRMU4/2jRXc4pj1WBV3oRQ2WGHQBB+VJpsJ
4UCODA0yzbkxFQBWTLlNM8UGU8yMaMO0zx596jnZAG6BFLZwp2ueISHgfevM16FRFl1ibcRQAdTD
rGisnVXEM+6kLGlAXDiOleCHJyer/0pYA1V2qZmrj8hq1cWnjunNmNCtWrm/AAgtlUubbddO16Kl
nyPmUWTMcqPMb2hSVr3aN9ywZ1ma9U8QlvxWBir9KVn43jETgM4sk+MdfWGOFU2PK4xNG2aDfd5S
xH/MSGZZlb0+/WQWsyQ4DYburR9Keux7s6t1Ar6W25+1IHHspfX9Kmiobh2b4GgXAx5jQ7Av/Du3
x9+VoYQ/O6wpxHHTWU/rwd8EqNHUe4XBL4XryN72+rATIiEATz4WQYX4UfawxP9GY/sv3xO7B5uH
jbYaOSpk9F9FrzZb0xTKAmYTTvTGdbrwuFYAYkuKLKYSk/w3Ku9NNP5niSh2adYwLIdYnNh1/v79
PIMYXZqifEqYs0covZUILntMqA+NEvpo5r3SFmlaYxMlDjPiv3G6/F0Jy3fHrY21gaeYOfrvqSxr
1S8KPRLTc+ubAFAK/ZjdfP/T3vnw+y/zZ7//33Xz7HDQwDbLJqYdbPB/M+3A+jY5Kdp+TIIXwh4Q
T9oT0dEnQJLtx//P98KPh3Ye13Gwvb1/UtymVimzoWj9eGToAlcz6rcevut2HMpR/juB778+K9jr
+EYEKm9Rk+b2i//pmxkWKJzQHQg0EeU7fwk2xqI219PQ91RMKrCejql73+uyvwS1E341iGdOcgcQ
f+oyzoU5dN+07tVHR7HRBaAJdPa/f0H+9R3mZwwCHB/4pgI+UX/9GacM1yq6F8DuNmyTkWTDk2tg
PPv1Xf6Dsvwj4AD4f+ejJipnj/lrQur2N36HWdzgN1TzOCuA4tmkzC0g5HeYxbF/I/CFNBbXt0M+
gJvR+A+YxXJ/w0a6PVImQTSYqHhHZTuq/J//IFuKNxOnGHcLBgMfE/f/+d9/id2Qf/vvv3wsf3m6
/3z2cCITSLFFVWFicPgZ//pslGLR5hbIF2eInnCU1oP3YHcei3Oc29lwGUqAacLhWU9rGC8aRlCm
VavxWQ4Dg/NQuvbwTuwKptom8lEyUFMy2sNNAUD+2QHGzS+5dgiMDDQdsHtK1NCJW3nns/n3pSgu
w4iiMs7r0nLJVA3Sz4HXpQ8SVS1ylaqyuDO9Bdh1ta36O8dI9aWqK4sYO8JBs2MprPW56G3igYqB
fLVd1VQd8R5hR4m50HNB/ayjHtBs0j5Ng4mnjyZ2nRZMt6KFHj1IV+05nYYbO1KZRwroGhALmpmD
d+xxQ1uvEl6rO6OxLZZYLJHo+fURZZ8HxNPpfnKHLDvo2syqC1FIkXnfuPQkHrFx99mhSjn16CG0
Q7nzg4GSw5gY2XpCI4FGLbrH87A6GEfwmNHzi2R+7mK/9OkjnZWCwu5IRMw7rKJBXiZeOyBXBuu1
XL0dJ8iHx2UEuHgOyjaTL6xelreemQxyGX61sa1polS0AXP0iG43FwRCT0ZeRnfjbDJvP9kGVvce
xU/ejpBvk/YknFIxunW/Pq0+aAVCC34pIuWQgA9br7NTzNFOkt1nUbw3RMGB9VGOCfWXFfoxKK3u
pvPAj29QsFVfLKNvWTF1kPfhw7zkSCgANEgeMiN4l2dkcCZZYEgoWee0bTWoollCro5E7ngMxDQj
jRTlYOz9JlzzvdWPDGfhAAwPKLC23t7BcWqf0Tm3ip7Sau6CXTujYD0tm/pGNqOWe6pIoxUEaEtY
GUrPnhM3GzSi5yVzeaqyyXQuLI9me22XmaB5Tfr9S9SQHxZr1FwP2UQV6N5yeOaQCgYIDvCoyKPK
1vAhB30nnxsy246JnZ3ojPTL+8Krmo76Qio1ia0t9DvtArPJeoOGiefWT6diQyVLfZ5km9pb7PVW
JxrKHkUaagj7CFPgZbwyBauvFqFH7543aPuLbai+2odFg1GFFPGxv6EQGuvZghqH/i0rzbrh0YqG
4CmyUNOeGPwk0Nuapiyh02AO1qsxMBwe7byYPTCogJ6ESqAUPGcize1zGokJtUspV6+8epsvuqS2
O3X9d9PKWhrnHT8v7QRNXZi/T9UUqPtF+EocVamE+0WtmdkRIol2BbGQilAy7pBtt+k9ysPZuXp8
+Ke7vK+zFNhRee03C2223vVZ7j+YLNnRziFZkiuqIj/V9uvhzqr6/s7orS3pdrLCx37lnj1x407U
OxGPfrOF96ISah3ojoJIO6zbuoD68bzKfLQzT1iJaeSLh8C30gb4SlUjVVzT8HmkIPwU6Wgghdki
DoGtwcsf0b4ita36Wscy2jwoMDnwX25fSxXTdjLlKKjH4sy60roUn4Q+kqx5bOHUWH6/YtFfoqRI
CYyJV9bcameURnQJR4vIn4Zn5JFS9uApRyyzFTjxwY8n9oWBfNEKOC8LvMpNaq9ltEVkn70Swbt8
SFjcKglrvB8sz9LSB2o5+CwMVSF+ZEUEeEW7a/hVk5NG9Cnlvl98ZZgWnHcanl0meQwJjlVd0hQg
AG+7ASEzLR7NxGrRPaIqmYd20kapTWdQNc0r8FBuXlbicXlwTKf+GRjUYg5qcF+h0Pv8jLeGNNG3
KurnZ+rwOEcwh0w/yBYBg0Z6gIYiK9PuBa7Wvesss9eJPzGF7pzZoulGW+Vy54P/Vok9mnXL4+/L
8Jhz0MkYEGd4XIe6RvaRK3+IB2eQxYGbLF9Rro/VA64FCDVnbfhAZfY0NXtXRNZn3wAh3lvuiMOD
/h4jwcaRuiWQ14aBLgafZHr5fqGjhHFmaH99GamW3FxTg1cGvxDVoZZ+l1C6BdIKqDxHbx1FDeDn
v9DYAHRpy/rcUNotMhrIluES/NYliFPRkev7j0UZAT4fXF+A91YmnCxsYWm+DYYw2Op+ocNYQuxw
N0fw7ahmXOs7eJfRJF6Qg+NBQaKrMHEKgzc3Qy8S9xcOnZOt9r35hU7bQwQ2iaJCAVsvyPHVwdFi
wDpiNOlN9wvlxugE4t1UFSu+3eQA4bJz2ykxeh9opC8GZ3ydN8g8XT1ATLkB6XwE+F0JkwOLjTao
vQaMYAPeAPj1FxaPZhVc3vqF0Ze/8Hp/XCvAe0LIvepnkxdBeObZAOGvf6H93e/QPwoIeIAoyoHS
mN3FpwBKmwaDMR+zF2hlo7szMWjBIUiz5NW1f7ELOIhL000UBZch1SVh3xZU6a6leehQ7duJDDtN
fUbZQeDLkmMa+puomljMAdDWllurkI0qa9mtplgeKl48+AeSrzJUgcpKd94U5VVSGZX44M8tn4JJ
RU8LjCwsgdDLy4YK3s34vKDR575/96zZJv5V68C5oMIOCU4HwP9pyHLN9jS4NneRORfP0eKqBwrq
ujBuMLm8RSp1v/CjTp9LkJ9rUWVkawdD0T0KH2jCmTpiyzNHV+OhpimZRPoiGtT2iLVV3NhwyjEs
CwoUHRazExNEBRfMBoWCoqIUkIgCWpFJb9JoCdE16/U2lTj3drhusxM3qqLc3Z+qg1/0WX3MfVdd
Gn4VuUMkNTzRmorEKRv78taJKh9OI/TaTzKch7uJphf6nlfcR2HZye+zlN5ThQfO3VtmZ2UJ/ekA
asBJzH4qN9KjIOVU7aZmbo44FObgTFKAN/KOdKy4lCjXqI4d0b56sN0XY8iGYY87ovuu1txzYp+s
q3cmtNFmoMydbxywyAK165Fu2aNFI846TIf7HEFyDjsxkWQGCyXqGG8aJD1P03xSTVrUO1yG1S1M
gs3AGXbmN7/PKyOeyAHdXG+YoOJwWRAf173fvKxm5jQ3mhgndIU1KEPcNC0aZMqSfHkkbmKhf2yY
/M+mVUncmk7rN7c5H9AuXiKieuPVGGlar5XldslKpHazJ4eRDAQgGOyCwpXT5xH5yXvpWD1ftsbO
FoerX1U7kwFGgtGO9bifDJRRFG2txveBjm2MDW5NMM+WFAXDXiyp2tcNCHXso9593b7/nEid5lRX
YypQ5k4ETaqCmCSYMOLG6Edk1JmRR5xxTm+d2mzW9aHqVv9eQwDZ6O17GsCsBb0TOd+1caXkayD2
mWmwOPrRymyOytKXe5Ae80TG4Sr3razDpBVDGh4g+uenOXVldlw8hkWDE9vlFYsV9byoFMvR+9Hy
K5nPs8aS1oleN59a1IV4qFKXfsbjVJfsEUFkr+aTZZtW8DKQZ1rskVXK27QVk8EWrbpHQ6Gc4Neb
h7eoF41wjkUUZvKwrMbAiVzgZvGi2J+7Ql8Rx3aixTyZMgAuFR95hSegWHFkkor/OOCcvs+Ghmek
QIf/lPqyaxmouk27SW+FGZuMkdbeAHFyONnRyKOSUTXTQu/W0Bu1xMyZTd3yKcxE0d00lWHlSZ3P
tGKj4pAwjm2XfRQNvS/xsmxFAgW01tGGwPX3VWON5b4D7fujlvI/K/g/yNP973bw57lQ649BfGy4
1O8KiPP3f/7+t37fwy3zN+IhXOxuGLK3FRog5/c93Pst2tC3LSXYN70teOu/9nCWd1SYDmkERLR6
ZL2BnPyxh7veb/T/EEwUeiTobev7/2QPZ7tnz/7THm5aVFeYxDzzk+EUJ2bwr3u4U0hIkoLYXttd
8/fKjTgX7BJNl+VulyEjncRdvBK6YBOLCWlGweVsBA91L9IzvgYzoXAO/4KVybtIqu45d/SXjlXt
rIiLv691G91UhshuI/DraxbCJnLqlu21KbbBmZT6K6LIxCPK49xl0ZZwPsnpQphieA6rTCa+0XFW
2pM133iOMR7H1K8ucKnqQJj6+lkHlPnoyQvluY3a5Qbvundjlfq5idriqvnbRwfnGtJiFoEYkm14
V6mnsUThybE7rkHEAtQYN8OezW+C4qjz7Bgsc5kI6eBgJDOaE3CJLLD7guXcxiIR18i9HkvY0hj0
Cyw9gphmhHARUZUdTKyajyJrnAMVDtO3mR6/w+C4Pxgm7cQkUmPXAuqBMkTlxRc1bmtDqMRwhulq
yQyPsiDQlhPBCpCQ4zlO5jyctoA0jmhNUf272SzGV9tY1d7qoiqeajEijy2Wi5a1q4CPtfF5RV3x
tR7L4KSUQ8FES1nE5wyX8oXjvHuWI3vB4k7iNMlK/NSZnZ2opDlwOqudzMeFOo+mOedtmpIZ1ThH
NZjNKay77nUe5LobBy+Dll0DXN1e72H8ktOpZTFlhC+Ed4NV19qN3bCeBeTunYOPl1Oybo90w+NX
a0sDa5dTw6ivBrtIv3nr6Ypib/a8n20GaTsNtAOuabs+rpPrPdoMI7Hf1eG5HZ2IuDHQjiiS8mZa
MTyPTuVf/GoSByTYzSlgBI0z3tRXG9EfUmyLIEHbot6kkZBgWVjuPUrS971jWC8knwnsRnTN2zXj
GV7nFKtocFyGHFMKw/7dXHdHqarg6xyA0jAgerx0GBRR475Fdt0fZrXNQ0EqY1Lyg4ubze61QcO2
o1gQSjAoavIuaTKpwGfOdbjW57zu1QmpS8nVEdFSMZmfQMnCF4J8UezgIDJ2kZnmCTxkmKgRLS4u
UPe9RQZyGhBd9rGX2c1NGuH7jE25jLu6DWkRdBlG33ORIxUtp+lbNtEanULx9igDqAyQnbbOIQxr
D5BSoBfiNuUfnkrmJigSLk/Y/iLwcEIuzCKOXTkJOyb/uvBeYpsi+TxRBMGMbNv6iz1Q+i1Vrr82
du69TOv8hSsJV6MlnDtrmG5ERncH4XLWkUYP6z7iRkukWIzj7OOtpCzDPDRwXehafOva99rDylV3
J5+gLXxIg6QER3p5zmCxiBEjecQUnSK4SFJvfDdwNL3a09DRD+QStt7WB1Pr9tQY0trbxmDufKt6
b/H6JbMbpG98VMfbsgwFRb36U5BGwWmESEx8e3sakak699otn0QhUFUhRTgYRVU9pOOY7hGph+j1
Zz3eIZt1xySiTYMBue2rT76tNW71ebxXzhT86HVu3Szh6GKA83GTI7ovcJenJClYYJ63tWtqI2E4
sq/2qGrK8LJZ9nvtR81djrfxJs9rurbNaji2bjrE6bh+NeZhuRLWtX7HX8rM5db+cuw6+D7t+vog
iU9GWyWiH1YqjH3E1zsa1cKoDXF+Y1fKpbNiOXSiojje9bo9Ug1apTxjrGcggmKK7gt8ySvai7F6
6/mo37UB7Wa70mjWx9ZortB16JjDzD5zlcHA46dELjNjIk1E4DYvcDhud2a3bY55WlH8iYIs4b5B
d4TO1t4KY/SCqEZ5HHeiZ+vYF5MtEjy5n8So/Btg1/LFHv0Das7wlhhvIBPUC3tl8+hWeFWP+ML3
KZitZFiNsrPj5uMtKBraCgbFo92prSVu+sY0yo01lvXZGZfoYFk2SODCE5Rrr2KOk9HOE4IaPYbn
a+GXUzIV6OhrFv3Ibb751fAZ79E5iKb3QIg718yffaNg6cGLPh58/OFFbFsWECXL+Qlu9YPErOVq
LG1261nbQ+I4w8kshExGRzndLqMr9dStnJTlKu/wiTjvRsr+QkpFfSHjkL4WDWBRESf8peiZcMvF
B5qqoHX6cQL8oRz0sy36d+IM7qo5useilsbDNHxXQz8clD2CY27IQZrjHKgCfbcarstSVUxn4ckb
SOx8t7jhoyOs7GAb89dmNtI3Jam7ooSJOAd0E1zbEXUvM/0IRRih6Kry0T2nJXej4YQ4Q1M7uxd4
O/dgZOGjEJs0aaxuwYFFv/O4gNkqjLk+MVqbz90UVB/1im2d/JMs2IFtpmcsyP1RFiDhNREZbwsJ
FBeauNZj6ONTMGH+d2kYtO80fzbuvrQwFnUo388W5tGvKQvPwfIbMl1W5QQ33iK970S62/eRqM3H
ocsxOxv8qPduVtFP5suLHZbLZQ6y9FPLUlHeFG0vHnSafsOTLy5UJK07v9WP2HKdZ9pmgiPQWXvI
pAK5DLrgTNbAvA+Vl39GlcGI33eO8bkysu7cYPRrErPxzkHP7cK5HPIPAkV4ME0EUJ6+8Wzt04dg
LvMuE1YHurcGHzifHybLNyc6C8zVgnyQzZW3mDVW0Rf3gFl3/ORU5hv1Py8aZRXVOZMg8mIl+BnV
oMD/3WWJVY/Oq01a5CnrJw+BOqMnkIxr4jUBsSKnIjLE3sNv8E4NOvcg5tsbSlnSq28LCiiGcnoa
MqnP7Kn9PjcoyVzqEE9q67BP2pE2vvEzCje2TB1yr+D7uCO8wLrJUE4dogyERrrowJCgJUj409sV
fOiYC4PyH8KGECtsword2KcrWrj8aMiuOWHCuM5hCTIdiCi7TG7QknaTm/QFLasfV6NLJLpi127p
wEkTVFbAusSNVDEsJusR5qgdfH3wvbEHfQqbaLlr0y4/rhl+Tz1Ywws1NSNXiLXYIJshwCPg38Om
JlQnFKreHtFs6Z3y0neopxGp9YUuQPazLLTmHZREiFcASgXrjPFc5UBPBT5hAx+S331ah7L/PDh0
hN/S3Zv+YOUdrWfEoNpD5xishxYVVbpbi+ALSrBVxJYuXPtAdJCxkwHxAZ5fhq/Axj8Hx/gJaeA8
z1Ea7kN2tjjn2ke7o7r6I3I6ZcJVIaqvPBXdDW4wMoHU4afVX0na4v8al8C2jlaYCyaSvH12XTkc
aXjxDj302JNHPxyJcMXKD47DYFTDwSSnMGTWYutra5uqAE+rg+INv/cM/81lljxoz0wPSJvzZNW6
/BGSwLMPYRfPxMdbe6wo1Qm/C9JPQ/eA++v6imhYJVP9pScBPg628t7A5L0JiuoWOu7i1+QtYCU9
WvXnoMF8EhTFLc7752xA8tWh+/golXdXVmp4kKLKzswpj4PbH4Tf3Q1D/sNuQRGW5qk3ox+NWJ8K
7X5zKhubjxmc5na1bz2GpTmczwIbXCo6K9GLddZrvbkSkN/I3uDkzP3zkJG1ozWF0RyEyE88ZvrZ
3As3P9qLWL/qMs05NueFES3aDFdp7ssn0GkrOqVFO3fncgSfeGwD5QWPRlV8QydYPtqGo14Qqjtj
DFRMxq+NhsLIsJoGJtEabUAS6aqd+jklnwnzhF73Y68wIkiRJfM6r/eRBwqEzG2YGHOL1L8BlTFo
joLYo/rAmB9nc8zQswnT2Of+UD5lI38knYFHreWKtck4yagsTkia2RZAYsAaTDc/G5kwHgJ0WOEO
ane9Q41b/ABKyFi52nZXeAMhE2k27Zyg8B6gUYck6BARNdpaTQ5jxz+OTDm60EchZMDrKQyZ5GOP
nRopdZ44tFwzLXX5CVluk4i0nIq44Q0GiCV4gAuuvykV+ikrzPS1VkQHzsU7ZkFeCAkxeG4WjJWo
Io/0CRK8M9JLyYZVWg/oMwpy/cInsapm34zvgIg7LpPxuS5WMwnGtT75TjociI6Ks8wLLg05Hpcc
Of1xHsT0iFjn/5J3Hktym2mXvqEfCnizmQWA9JnlLTeIqmIV7Af3wV/b7ObG5gFbHUOy/1G3lhOj
UDBCIpmZlXCvOec558JsbmzE2BsCYptnVWmNuyaHI9jrmUSnpCcXu1mSzQ/HtpMVYgfGMz5YOhPE
CqnXZqYEv3ZSV78k4MG2jbDNnVXge5ozp7nNBKf3oo/joZcCu/Q8XQYrvXWsQTuvVoDDWC/FhaAD
4RML7GUbO5lFvu3SQdwt3fS9z5D5wmYYw1ljzsNAb82DTHulPFtcdiNgC2kxHprSR0cfuWTJ1rrT
5jF/7qci11HeD7G5GREjP7SofmkfBIm5vIBwznFq8kuexrdppJcE6tllvZlbbwkTjTuCshCnESeC
nBCzfIkN07vS/uH1jJXhbJWpy7StVl7ays02ggxPfw19P0LyIsJkWJMWC9zYbl3eoH1yaCOz+GYZ
Iw8ARynuLGvptkkLi6Kx2YcC0pne20Fb2HIrnHazWjff61pUz+wY8Zl3TFYnwt/g7FRpleAyioyn
qXG1XZXZ+T0CTjUcHTxfTOCLwwTi5ZJm5gMnA8UPKkSWRIpsxKatTQHORmkOZEKmG2TMFc/njOOb
NNBD6D9Ya4kiYeo+Tddi7tz7dl3L0KVK90VwYpxwc632u7q+9IajBkY7zw8uttvA6SflHVrDHOB3
Sr+0znZfbGXODrkqp4f/qiwW1h0qjFVbn6xXlwySOjL2UPq1IHXUN83NxtN/kfm+ZAw6LLwK3rBn
W1/6M1LSK3LtrrK0jwLH9mKqhfSWtjO70iZtvvn7GpmHSvDv77nAvyQI/2c5w7vParX5yN9fah0X
fuBka9MYrs//+PHb8We1uoN++Q9oUDiFbvvPdr77lH3R/VM4sv7J//Q3/5y2Pcw1fqOPqi+79dVA
K/ySjsY27a/Gd3eVeMOg/8vobv0b/xjd6USjgeLHjYSKzGLaggbwT6eS+geiQM3Gd2TqUBx/yhg2
CSa2TURgHgobXXMd1DX/HN0Zf9iEeKguQ0DDcOAh/53RHZqbX0d3+ipMBOlt2XD7ERj/PrpzKwWn
EnKdoI6wyZycJSXqsa7h4u5tRbEXas02n3k8yyUWd1j9vBggjcyrxq8pPWHkLX2Vg0ac1sn7qMBe
PHQsu70A5IEQGy9muxeOyM2jELOxYm5opS3vbZoL/P3oo7Xm2lmMRDvP6rQo+y4jIDsDC9LGyUNe
RL1yqUSPStQ3RFFVZzbMuIlKeHb7IatjSp8B+p9zYGre3bv96Jxy03ZvmK9J5CSgGZ4rJh11SI63
FW/neBTXTFgaF9uHg3UKdB4QjncAimT/+p1RjtE5wuTEw539xKQ+qrNRRFcNQJJ6lwivtDfAxyQI
i4hOKXAdlOohHWr5aiYisrc6479pX7qcDH6XeUW0me2u7kACEJDMs7xpkXMQXdIzmSvJ83UVVyG8
3KaT3wIJqtDLSDnGl6LzvIswJnGP92XlcTRyPFMTMCLMU4yLlCZu+q3DZHY347rF3p6i5qAYZl5I
qYZIWoxEv2zNLE/p0ApXY/VkxEi0fcDAQ3Ex9Wp84d6B+M9IW6Y2mLRSCBa9YrDO6XvzM51ZKOag
yuPIo65pU2nytrF9W0xtdV5sAGF+29moIYhujr+TTJ1nOyVS7kShWjO1kZRvUUGD71WxCJhFg6nr
zOV5ZhnpoOJHVhrXR7CKehtEWdKdMu7FBnuLtmA3lA+HunaLy0QJ1gSRphtHjezhd6aFcwjYtQDg
axQfqlVq1KqiFFOQk/h0zWqdRUjEs465ptZbJ8KOs28Fcqs2wPEL3LAWC4yWdpzcrzjtdfYlSjyx
L2XBneyApvcSV5gu78VQJeqm9YZ6h9EPLUmTG0TMgBWcLosyDZoPzFIF1OBlPcr6DKD0Flovqy5L
z8c0YEw8b5aGPGRfNTulCUoUOXs8bUYfoELu7qauYmKkpbBOeqJHR45svjyaY4FaaUy11Ao6c4DZ
OeFzuqrIs+Cj0kstWxeD70PZpOl3V0+tjh1qNjyPSYr/tYP+9tBLmwkjSBwk0Wx9O8z9IBCQG4M9
+s4OO3lsNfCYIahHvdqxIWejM41z/dXImGAigFjZbal4Bn1NLZVbpGTwEbPJjBwfwibgrWgeiteR
wGfpe5Qisa8rlXbCgQt+royV9HtE3ux8phMbdd9LDftWAxT0iKAQpd1gZ9EuSbMekUUXGRAx2Qyy
F6V+QOzSINQvFNKtLFZWXyJR8CHj21fIci4c7Eu1M4xnDC/GQ1pk1V3bOz0luiN1SBdeNLIRN+Wz
QgpZd3aaHwNo01R86HMeOXgQWIICN8AUooJpkW81OZF8zMHUa1fBa7xF5o5hT0fK1h/15geKrlfk
93pUxs/KwP1yKLEZxTdW3Ygc3Kw6Rxukd1oDVc7iPJaWXn6L+QxsIOzeWM4KYPQomFDVaUFiiPwD
Iqg5bVsKBTvoU8V57KYBFYWul8D4sqFqxaYZtPxRo0YgGVv04nnyjIH0dSxmH21Jh++OROb6hdXE
UGLxaFdb0dNGAl1tFN6cfSZb3aJ+AHHJ/FNFoFdscTQnX7ozgRrIRV29YHLs5BGDEhSShtHRGTDQ
5G5rS1uWoLaR1GzkjN5m29k59gYpDYwbFCIcKRvly6OhK57nx8Us5NbSBnG1XrHeNrEGfY/xSjf9
WJuymwbmzMwNpohumSlSNJpG2dw0XRO/oCGhYlMRi8Z73hQ0y6yaUXSQiaHPgVXBgwmJ9JzTDduS
KmG0HpHTro6GE7Qj9zac22IxIba5WYHPbIwIdlZrhDBG3MhbGx0Fm6aoguY0JRaPIxMlhkOBVoC/
MWGhBVzMy4cTxe5jxQj1E9zucikolxFkeHH+TWaDmfoaVtYo4Avns9sgbGN4gnF+Lz3N7cNWN+s2
XDwNh4SR1/P9CEon241kaRZMJBzWQejVsoQs7oH1gu7BQNwalSvAXSde+cRRA3xmAbT5jgmMSraw
FhCLrcENNXD4lI9VU7YnEFpITVBFzJCLGX8kuxoqzF28lC7jUWG0ZVBnJkb90dFBuujzcGc4yQQs
rDTZpFiy0e5xTcQgcNsRe6IQA7t+Ck03UKdquTYlAvPQNZiXco8al+9FHI9HcMjs1tbefWLkPBP7
Pi+iu6Um0BEq5Kbz0pST8arZXWwEzBnYGycj+kZ0AZ753BezdqeoJYMEXaacrs5Q03NrRNL7hCAb
OPX1Kra3CdnCTTB6ipkGammob6pjtnj0zBEpOk5pG7ybw4Nm6RtTnue4qA2Sqc35hsk0vMUWh2Af
VrEun1C66eiuNKZLPLmABKw26kceT1V+tFD18mwDYrIB82QoG4/xEMuxH9Q0yVO33lZxiwmP8Ime
P8gu9WVxh5WkYZvKlSe8ZSWko9YJMPiMc+gI2/0a4gIwBYEyi+IbC1JNZuGy/+A1CApD9Ka/xoTN
39S9mhobBCQ611eyaEcx5UkTuEwbmUXj27r3FujhnPLA2DYmhQKSkqWUJ3SPUBJi6dEJJXPB9dZr
av6+WFNGZ62DcTCrhhlaZ3IUQ0Cx3a1Gxsx8RGI8IC6WLrq2ycasULmzzUM30jMGrBmzryCB3QtA
KZrScGU1nwvUuIgaHKAcKBYUbtuz5TnPVtWzr8lTaTxWEOkW1qD6Yvllp8CoQ6IDP7CdZWJuzCUd
Z1AVvBNTX6TBKA9JtdsTQe6wu+GikSEFk/VA1E6FfCvh+w/QiXk3mWekA8ODPjXPE0LQCRmZjYHE
ahWsX6NNXQwjZdDfe7RrGnVE5L7JPI6/dVOvNcfccuRKKy3QHOauBOmlVW0eJm6CphSzF3xPIi9M
18cG2d8mCZKdIzY3hQ2ayUIMm6q7XkozYrWaR0J21sD7TgiYBosNq9uinJHzoN2N82zcsaDPv42O
wOikVzLbWX0vsi3rxEKCW6o4W0F75hQXainLrUgZsGX+2MWddanc3jW3hj3l9nlJh3K+nmnnl42D
+HP+Ykozlp8L0sb+fvFAqwMJmzSSs+JYDskTNXFW7CI1KsczDhvDO5oL/fCdbIGpbFMGARoFsBvJ
bZJpWvRhpW2ebNF8muo99YSzDrqi2bwz5sjQg05TF/3v+XBWmb++HheLNgcunr26OH5ykkSZrth1
1pIczm9fTLSdK2hZfPzUWP03Rpwfdp6fhAbr27hwVFgPqdytsR78+jZeW5fyh4y4Nn94zNmg32vM
1LC2uWpmsKDS67NNHg2hDQbVoNoCp4mctH34+63wf9bnXtef5X3Xfn52l7f6/4Fml1SIn47Jv0A5
zv30Kd6rvo1/7nd//KV/9Lv2H0RN4ilSOR1cwlENWtd/SlXocckC4R8sJYhE/o9lxFL/0FxSQgB5
ONxcf5GqgOYgQZVG18FeRi/s/p1+FxjOr/0uyb58BtpggwxO1dXWRv3nE3WuLQIIezRoOrJC3+in
edOJGPEGkrCPpq69YKrZQCWZ0G5nFJABbhJjk8GVYf6FyZL5uNhQSKd+2rr6ziZT7cnTi3fsB91u
YSsUGuCsfS/u3lJhv9UOm6PWfF3QeSaN4Wy5338RX/sA22hELlggx01qbictS76upGS2vKMzx3eO
4n5HYkbHZdYNI+mG7TUr7NB2J5tqsVBObC9abqTRezN542untXNAzmd6j29kBqmNdwFBu3NBJoou
0Z4ZhQKvR+bBvbXsqpyfU6LvogjaujEGSPRz5rUaqQysbWL1vBZ5ZZzILJRduaOKe3TL6Fsshu6Y
6/ltEhlQD1Q+ZeBZQ7PLrDk/9qxUeVg46Hh77RuquFuYQtNuKJsP6pHi6HXcDskp2EwEUrlIJX1E
Be62XBtwdKE7RPcyKDFcbzPEp/4o7WWrLkhJODggIWpCHJYqhhMPSoEfyX1DMcGeBnkVlPqkO04o
IE+yc5EOwZeDBay/M2WfAHK2jrU3ddESFr+gM1Vpo+PReSxV5BSlIuYLLEolqPV1W41cIcDogjC5
WJBZKOdVtL4tmra5Gqt5zSvJWKnN8xh6enmXmKxv5OLJsC4xGempfmFfmvFBKWNadPLoPqUIrLp9
MkD/+/hkXH6B85t6zaORzUj0YoaDam892X31oA4RhbbFpL9Ihqca9PSW2LqLNUotGGuUA3oEaGXF
nwZ80zX0o1kjxGHep1FMQRAJ7Eja8AyY2g1NvbknPzrC9ztcOpNGCTVOtVFbwdlbs8pnWGCtnwA1
w1tUR34XaWerYdEP0w+lfZNcLUNUAIzR39U5tjdIbPn26moL6vO1t43Fz3WaK5GIkDvBqejyhYk6
q73S05jbooMpyuVaicvHxbWx29gJO39WKtJ6LoB3bbsI3cFsuc2mG3QZUJWDGECjsxFG3z6Mtbp3
DZbubWR+jyFJYLsYn23JXjqrCGJK5ETJ7GaScq5nsxY/1MkU3VtKM+zTODNwKCQ7JnM2Ohv9qEt3
z5KMVXRU24eqcfSJT55q27Tqyo1H2gMC80ke1BL2s5u2r4R7mLibXI0oDSfaZ/1Mad4NR3Xop/3Q
GQc1c909vP5dbZXgRTi/ntWufe9sNQ+1sqIuXQ9CnBjj1laaeZsO7jfK8A93aB4HQwARseM5dAuV
nTmfyafK9HZaj/c9cficmFmuam9KgsXki64kk61e8w6DXi/nKWF0Ikt9CVmUeWEG58o3pmTwKy39
xj0hwd3PcU2AEoaanT+3bltsUwJAQlwx94aVvabpiC4dBYWL03yHbKygPmPlNaCmPXBv1HemrHAk
WXAsPCAd2NIYZW5dpbuyWvYbTLhAkgGSdMuaYXXap1u8VgIPiIpol+zaOww41oNT4vLP47EI+6XQ
ViOcpzOXmU/C6LB60zJrig0dAK2Rr2PUwj2T3uIdOOnlyF1FoREq38xxme6auDhE6KEDHExtSIoJ
1L9FBaGud1esk9/baMx3SrewsSIQ7HsC1WXdtuMUcB7BOSAQbwAr6DF43LRfHnF+vw+ROBcD5mEQ
QfiXs8bYRlHzXIxeHpZjsi9p9TeiUd+XmKPM/hf0RIH1NMq4Ottu8pnfzKfMUaxwBG/G5cPngfMT
s/NzPnOAdb5a5IimjOEy6RD3Z5bQGUpAA83LwYhTZ+NE45+xPX9LR/v/5Zh+LTX+707Xh//1P6k6
58+f6xZ9/St/Wl1xrWLcsByTHbOK25vf+XNOb/1hOxQsZJCjv6Xq/Eliq/+hUYfCINOttTY1cYb/
Oac3kNgSE285joVw13SZ7v9zQ/FnoftXVtffqhbdJEaNcT/vrtoeb/lb1eJ4jPRq0yABoM5eib09
D4V3ohVlKjD+GwM6uuFfS6Qfb+byYvw8q+3d+63Iznupd2VjDQHzSbHci6zW1puNBtS775hI+HqN
4fFCpZJ9tUtbujvBPW7YaLJ39+CvQAMmAkWy72p9VN8qbtNbBzq2TJK0YbnlniVXl2xJECiVQyOF
PZ30Juqave2MzoVhUVNd50lH0yLTLr5Cm5jO4HXaqTkl1kx1sJh6kRAxQWJLCCHWkltNUbGRaRl3
pryheQ7pTNe/hIIGnVsE8GLX9cBp0852tO2AYsk4Qupu0HKVwNX25giXmuf/cD3HPa/UTeWQBQhF
YTDlrt34Vb4YStCgw2DoPTBqRUojjRu8qy5I33zEjmujzK/9hhcIELAM8darFlxsg5qpg9+5aqJc
xmlSYS57PBvabhyR8C+qCQa/tNmVnIc6tRAtFb3qwIJa0HAeGBllUSDmHukQ5gDIF67EIrlLlopN
PRpqdQpkzEEEyJt5iPFkHz+Nc7+Uh6UazOdMgYVrDrHyHmdigx70th4sO6QGr30pOnp1WSMjTCON
ehjTUGEqkrvT+krYf8Oa/IsA5c4uHfuNqdB+F5rsyF1mrGMjvWAycQentQ61qHvyFOBo3QS2lbTE
F+BTD5jF7uBPXczZrteh+HdLwc2KBW44LDoaMeLOt5zxB0oi6+CtekWARj+qqTjIeWvulc0Rg+nR
m1VYTezRDRcrqsaivhKNCBTAL9x9r4dp3A/IRlEkmvsCty9WpvF2QgW5kBcTJpmylYKFlZzKsE+n
iMLNIbCU4zwKIpJU+YktKttglmKEEck9DFJklZN1Z5Y6Ik49fkukfpyd+MJGog5zaYPAWyJBqAmR
DI1FJhA5SVOPYFFTrgat30Kou5u1+ArNu7KnKT0ucwwOvF9LZhbKedZebDODiA1zcyrnnTPOe4IB
rsku2jOetc+VPdygkfzUPJ0qvG0f2n64N3p1Y5XzFSspBnh99Gh0w4mh6V4hGpUknI6R3xId1mCD
A2UFTzsnJeEc9KpKJc1nSgMC49KA2bzfxssjS//rYo05ZBWG04slOWoL1CNmLuDdcHng30ueEX0o
vuL116B4wOt1Sut7qhqu2lqWBN81xUNGwSLaSRuiZiz5KSe98NWIoSi26Xu4IWFbLFsi0SYfEOyl
1sSDjRjTtxrvhB3tXC7pTaXHzIkxRA6LejVFKLrFbKFSUXNzK0q4uVFdTdvIgKLi6tqTXnsExrg8
gj3iCFxcv5bdYbxSzrrLj+J16oen5JtGTaqbJU2+lri/70dlxmc17Fp04WXRv9jGtCctqPFNeOSs
3+V7wraHUVvUb42+RHFSRUo4t8ZF8fSTM/NDUzAxAjRIp0jyLLt0dbOEs53dGHVl7ry6vkFPAHcn
ab73I3YtRHKZPzSgkxUEeJSyn5qBOBWQxWnO47uaWiFIJhsYD8IHXLoVeQhti+SmXM4mtK9A6NUS
GEb+NczYXYfGe1/yORg69BVxdMmn2cL1PESbqLSCtqg/qxSLQawrju8p1tZCYsywENuYSCcfpUdY
MP70paNfo8Tg/3Qpwnu13qWKvTVEisLTcVFMi2GL1iBwE6Sls3FgVMgWjXTG3APYP0S3EqEd9AEu
VXwFt1mUYXJNrTEYrGJdRllPyOGQ3DkDnrrRZMq8mHMoJvs+qpwbnXSTm8jRnQ08BNzYlfNgaq23
T1xj6yhw8hr8gF3c7LOk3bhjc5gX3s1obVDYOVNioEnLHeNnm/ZWXnqmzbs0r7EfTqLYjV35NReY
tFaN3zjvoHsnIRgCI3ASspyNKFEgMqQf1KL0a4guyEeGjZv33SZuCPviP8+qbKzANIfsUA7KcXJn
PilSBbrhJlef2PIme5ZOW+zqG9OQKYuF6LZwYgi4DBAsTvRqICsmTayNR2MjIKD5jhupgTqnD0L1
Vrugg16/A7NktbC+ZXzFMhe3b0sIGZryDQ+J8oqTvtpo6thqF6LGvEAbpXKNl1mGqCFZhiPv8426
4djiiyxQqjoekJ82IjAi84YTMtUj1a8M4Bx8GSxDkXbnOc/FGL106mIB5mtpiA1Qjg2Y6pOFpwbA
fJTv+2pK9nqZ3qLqfwVRw/pde+jWdkVUzq7FtIkZc3GeybozCMYRyhVQPc9fxuLiFDhykr7GjbZY
QWHNW7AA79CMH/SxMsnExO1g2ez7bTzOkHuKHSS5LQ+/98WpXruaWzStxnzIFHVPVs+Ev6/ew2jS
ISDU7qYdUeXYCutHJ3qfqbLHxvpiSYumaKjdfWYm9Q2GvPEEUdnY5JrLAhMH6QP763bXwyUJ+qIw
+KI4SKU6PZa4fvx+SDawzmgk7fpOt2APmqkGVbz4gi8hkZ7ikZxm4yrNuaiEKfHIpOTgsNejj0C8
S5/fX/eejJkozG0ZxqJ8LqnVAoT17hWRrtQLXv8UeSzogE7hzMQszOYhmo9OW5/IuGgPKoUrTVZ6
yjg3WKAC10aJ/Fp2ZX+oVesFWa2H5Wf5FtfiVuE+FSHP8MfWay+6sHRIErl5Vo18ARbPgn8wG4U5
LJC6JD+6VXoLfOPiOuW95bKI0Gjk1wfguLES3byDyBwhrVCLIMZjfO/ay6s1oZoGOb7DwCg4lmq6
h32IZWsQ/S0hgdnJ1JUL0yMvdG31FfEud09N7c+2l83c1m1n4xEn+31kP99PU4UWKb2zUoIYmMSu
SgBFe7JcZ1uOuDTNulKCarFfFywbW9W0gGgnSNo0wWFvlNm4NtpuJ5eJocICtmxQo0PeGey9koOp
99cIaN5Gc7pwhptne8DgCGRu2xexgHMGLUQg2jNmUrPI9iJbiXW6mBwyRPOYBMLlRNAbaZPl8L1S
iw0+8RPpZa2PjfjNzo3rpQVz0qUIxla/cHEh7RweYV18QA5gjhAXfgx2Cha8usc/dGPrxm23iN2s
my8TAt7IocSgkOM26BJ4MxXqGxFwmDWZ9fDTsotppvdh1B9Vp2sxzIwn0WoPHieiwFB/XPcTgVuM
Ssg4Nr0WQnAqovQMKtm81hm9ZL9E+hWLmWY6MHunKDNXh8vObac6uU1d1gbMAcD9s3NnvZCOupMf
EmjEeoC8XdzFqp6jreQBhNIst0QStotlndBxqvZO0aJSoSk2HGe/5rGXb3m75M8jQlY4BGymeFSa
sWdcZG+qlISGqgWYYXkRk6ZfMno3Iu/fsKDWJuxnoyGtCbQvz3SZ/jNm1n4H/tTMX3rHsPvA1HDB
04iwN/THrGvqgOjJ3PDJXwOYh/mBEJTMFnz/JUWcys/LhM5QnfzeMsxhB7veeMnZiW9HUytZjQlC
9DDaukWIV7oCTpct1gnAxeQTH7e6AuYSTApgHfWhb6sYQwYm45uf+tH/Zruxkqx+WW6s0CQgCKtr
E6alhVLs59F0UzoJ7kHE2p1oiydEUsXToBZ7Reg8DZVZcV7sJnfVzV+/q0aP+tvbeszAcINCUXIh
Kq2950+rmxwHIHEVIz6nbCjS0GSe84jbmkybloEqJhF9mMmAs0jT84WYqPanGQbuep0XAeeep/yb
o/yv3wPoKF3lnAI85Tr6b7ukuNS5SIqE9ZsgywZRBFvtilvLuRyQHAfIRRgTZlYk/80Oa+1rf/3+
PYTmNOz6irUijf3XL4LoX2tAfaQGPWfzSTglEUi5VC4ZDegNYHcFlDTxuIEywsP864PwL/39j6ED
qwnNIKecucGvb60lLP5W3f5qEY/fB7jV3C7KhSm2gY+WuCuHuVb41+/5+7UEyM5ClWgxUQCG7Tm/
veeoT63jRGZM+ONyFM6+jHpcei//5k1+P5iWzUrYZX1j2Wj9Xes3RBfpZIsUTiVC7R5MbLgcroUd
7qT//m04ltvqBYPILQ8NbRUEBIG756a//euPoHMV/XZkLYYc6Cw9lkjcg63fP0SewQFxkFmAeIA6
lFcPSUT5Vef9EBpOFd1PydiGhWIdpyS/roV1IEpjCISbyv1cgAKhzFufy0npQykgjMvx5BEw1Jet
9IcIlDncDhhCqws/v8XNiI6AOSE1a/Lc1cjS3QZ6JcIwvAFMc6WN1S4LrLm6rwrr6KT2TZ2NjFfb
0Faqq67V911RS99WWsbURoVeogtWMDz+RuJfQK0ib6dEPLvEJW5Qoq0V+3jTG9FLqyJHssR9JauP
xRAndyA5jS6GGIPxubWmo0W+Je88PEf9+KrL6VUd6md2wscMfoTCdYfQmhTpmv5y0prDIJTGnxTv
ISZKT8Qco0jd5imJGOZ0UFFuelhwTtJ1P9j/bpeuxc0XM5VaJNkeQ5Hda7B8a9PezinoXcc9ghAM
bfJaPU/9hmLnHtfDW9pE5zGP9/No3KWVFzABJnrClq9Cozg02me+lYdq6FFbo0eyPG2XzelRKNYL
FdpFKvFVIuZw1vnDSgxWqO6fB4dmJdMQdNbNNjaVnZUoHznPV13Do2DWw2dlVg88Hzwf9etuTMdj
5KlWwNUZKlUE95UVnlt3myUhQCOFeAQS1iI+aOzF0+IBuRXI5Znzqz4rAwKEyWVjgE8mz6Fq9XCo
vVdcPYd44TaSEYY4Z89jnK618T4fWNhHw5uALuf3RnVnpOM9Q2U0jMZGldo3xXb2rvSoXzmwQ7Fc
S1k8JLF2FJiLw27dgZmYPfgmK4xmS0kvk5WvdqpMATu/mvMIs6yD4ZCC8nHsMIUykWuCQuUsstEo
3vYK44Wxw2daPsT9PG4bNlQ+ESfFR1mxoWxV7Rxl1W7BGWyDo4WZX/J2Kms0Bf/N4hwnD1FIJDjG
JJgsm4ahBbHeO4V0UcDx3a4ulvNspUbQG/JWQdByhWGDyrfLrgwXr3XDTgg9a2jjGCNW3DwiQz3R
nh49VCRIjhw0FVhjfW1YnF3fFgYhA3q6TxDaX+dVfR6yfBfhaGVSkQ0dCrdsX0C2QrlJ0Yc+9GC2
yqPJdOxgNr2CKEZ+ZcVABB/pMF3RfavMzgkWBVSpKkR36LnaNmmVvoIOf7AFQNtptqdQ8l2ozrLj
ftCRgFTh0uKmUYrqrJR20EX5Nd9rWFaAaxLWwIG9TKt0EDJOU7GjTVvqPlXHndPM7cYs0osjoz3h
jvrTPGFsmuf+AZ48slJ0fsIaqme35iHcMGY7txi7gAH3PGTrrggLVF/E5nb9SU7NV6Rbx7LHu10q
GGcbDTOz05oXL/HuRtk/K8DxRpBcsUyWwInIdXcMZmU1Vzvxz+aL2aoNOQvJnnjGkZmEFejCu9TZ
vFmd46qKVEnXnNBB1RREq7dosK5Ve7iypvhVEiqL6GbX6tNeE9auRhHaSVh+WKefl2q+SqE1RJ6F
QTQ9t1X6VtVkv7UkRCvQYZhRKM20rV12OnN+3c/pO3mcWNLVfVqYNxNZr1DTT3KOyXgoiq3qVTu8
HK/98gbI+Hml+Bw96G3tzhSFkjzLVh123biaiwzag7GtiEPvlU01tjWRTXrMh0ubTe+wVRP2p62M
HstWr1a3+Jgd0tPS5RBZpQEeoq+VN6dcQyHbGGQzyU33+O2tux6LMyNhvnSPe2Os1ycNifVt06Xw
nhTMTTNecsbC+ZNJb8jJP+dPnpOMfs1uMih1PXvQvLy5YYj8vVO0wzIQWYSQKrRG5UvpbYuhIL7S
0DbSbjwAFce02HY3DjoqRHeG+jUtDEmOSdcz6SSZVIGgRDJGTqfg5h5TBivGwj+4vpUsy6VO1UcL
yMUdrmsZIfFzHpGY9huSoEmLLkb9Bgdk4QU6P+TJbcmjpN7u3uPcbI5ZVuM/ZoEFiyfOo6B0Zj2E
tHE9Mk/ZNYU82F56KgfVDJSOHRqcgCVYsCgRrGZf0mFoNmOhnN3RvelGdoMR7VHo2Ewgkojne9xn
R2IeTJ9aQGP6QUmd5O1TJ42XZpoKv2sJB0HKpQet3ShHw22uJAG489Cd0ZEhk3acrvrQ5+67gVlr
pyFtDoZGYRosiBFkB43L4NVTyeSenLJQ3ovExA+JDpB76NIxdK6aV9xu9XFIzdU069Ke3wlS0xl1
iCK9ZlZlfpJr3m2lJptkkzUm20ppl7CfuPE3ywkkVkawNO5agnpdo3giFOK6pVlRWAR3rF6N2tNE
CGsLSPwAvAcFeGRO39LE/Ohj1RJ7zxm1K3jt/XZykzJ0FEGGrsLAIswGmchtqk5SAuWrEyIxLShg
/Iqpz7id67HdwtCg72rHupIbruWUnIiFIWrh6tX1vMj+JW6K5grhRQxf31Uk5nlXZWheue8SX9cG
rEV9N9UiOsRpdrYiihlDna7QkqfKYbCMoQmo9727gfriATYE9FQCRfrA61Jxm/czJ/IKSWFuFbp1
lJ85GTFhttPWlMnNPEzOzlWqp4HJ9uQakJQWPQp18BAIx/83e2eyIzmSZdlfKdSeCSEpwmFRGyWp
k01qs7lvCHdzd86TcObX91GPblRGIDsTWevaBAIRZqaqVFLkyXv3nruqYMI+4ZHWRB6NMb+nSj+Z
V4N4OrMAZtPsPHYdear95PofxpDaNLgAN/4i3kO+gFSQa3QFC8glf6gsqBLI0VHFIM7H5RU0nffW
Na25M7gdA1fXbdDphZwEJNW0YGHFPFOKlHgOoMEgQSyf/KpOX8U6YtHyG5mQ0DLh3XPR9c9ZJ9/R
qHYBR5R4b1UyiXw6XYc6ZyasbI3lA9X8JTdndSg2fz5Kn+yEo5IMiDk+dDntwIkF3ZRZhiY4jo+T
Dzc/HuiRLjA2kezOH8zFnJCUy2dmiRtcQoMWhIhj+iOF772w7j9od+7OnhItPBMKvEAX3Sz3lNg5
4Tr0+2xxU6j2G5fmy5L69/lo7Zl9nfTWgqFdDnB03LBz53wPiiERNNa1e8yYbv7E6l3f4vTZ5xhc
aa8rsZz0eMV3cF9ed89pQ6VoTeXNYrGI1kYBW4WJ2A0zIoID+pivC5U6IRnTdgIv9EgMIcGSW0kW
DezbCyFeBy/OeuD6GodqZR7diUiTrMQBy5BuN8uyuRnn7Y4nZA1Q22qAfjOKEF18Y/evjmgZozXt
PGQZxbch4csZ/BLGijVf+qpF14nbgKhn5Dvjz8RRT45l9Bxd9Nmq89sZS2VA1/tSeP5nl+NZNJBB
rfRmwklBHmIcszJjMo95l4fapvWLjJjDfTLfQYRFBzP755zkGMj8w13neZekMIJs64vjNbE7WKbl
sEjUqmT3QOEvN3bDTB+TK1DAGDE0e2b8SsISORWww3a6nl9IOegiGzX7h6yhpDN/oIYw6XAgqR+t
rzNFGD4CKkp7zlHLIn8VpzwjLbrt5Ma19lV2GWdmrkTYYCxpZ3C2yrvoMrbv3NGQBwOd6gftyuEc
92Ug6wqdmOUTrtRRv0LySji6QxwbGQgseG42DTuGq4DgTXZXSyKi7AWJRzlu4hPPdDolOwZJP7K8
Lw8GbZKHobYhNcjlniRR+1nMJK51i3dp+7Laq0rWX525v5tgA2I6SA+zbWwYRqhUE1W8dn7+NijY
wypGgGFsEu+VuIrMSbIu7PWcaPq/yM6/es7QR5UYIGQseKoemnGdfhEQ3oasLNeUXfecE3G768X0
URcxh4WtyG6rhOcIJsF6VPQh9p0GPxCDdoSLwuCrt+BQyLiB82aP4BwJ4lmh6WK5cu9Juyp/9G21
PFpW4YYmiUT27y5H3Jw2hXGeNY8qmzF0NeyJX3nbagKPJs3lbvfA7gKUO8iuQNkG+Wy2T5jNiPgr
o14s6JCxhg2HxRi97wNWQ7qYsU81dy1KktU5peWUZ6Fi18uC0pHJs21P5fMq1fzmTEPdHnDgxuNl
chrgie1QG2QW4SPbasp5MhmFS45jSSedhZ6BKZulNcf3JqipcfIP1NftcbOzR+aYIPH6B2frHhad
w4hsn0Zooi3tpINobGBSLiMV3fu/dOG1426oh3c5G1iPFji/VSpu9BIb+9XMWuRWrRGgfyr3fV7H
gdWQWJhuVtRipzskg5EdHeZFLC3fJrMnsFxYd40lb9AynelofTLKQCGeEaSDcSfyHPbrmebkznFb
0ijmbkOopC+Qz27GKxiymfJnkN23NmPPyoNXSVAL3m5VB1bLPM1N9H03WJrIdf/Gd3XxJMseoFJN
7RC75Wnq5kvpJDgmOHp1jCJwbRcLCIpWvOMMYJVM7BNwYXLL49oMtWV9I/nxVRmxemLyTkGFBfuL
e0VAIBwmAakuCHGZq/e4AlMwr8OX5hpfzIBCnrJsezHIGnz0k5RCX9peNCts5cNax3sen5Mi5CfI
LDJh7JyWgBOnHcPYRYT0N817sH9LkKewuBrKRX+qGRUpKJZrTNCkosaexzs2PmvHPXmN6cDfbzmE
ZVsMxfFVWY+YA55ig8veub+0ZQLEzP1HF11ZBM6UWqgZk0AaHNFVfe9jWz+U3lBEpZiDtR4uhMnd
KKepThm1DVRODkS5TVp1eY3DzKckP/Ps1ggbBv+nnRmXikqcfDIsK2b9ze6dmw784aUAsFNN7tvA
FsyRwj5pRtInuGcY9hgvARzzeHj1W7daLRIpN34iHPpSMGe6m5LKo4lMIIs9j7eTMSoSPlFezrRv
rWD0wd10mFKaPm3Pq8MGKdd2Y1de+6DXdXlMRms94mV/ZroBUXmgD08RskdMNyR7kRuPmVankeSs
D19RKU95MwWrYfN56zjUKZPMds52g5ieh06jrQA/B63Ae5lUzpS8wO2DLiOL2vJKGCGAim+4fwMF
uRxHb3TOPogPhHlrfdRqUkFakyXeZN/lVqP1IhYKhiNqXmJ4vwtybs6Q5YIyzb90naQN5LZfsO5c
NtHW0ZA4xskl8CYq5rQPSUB9QXXzkzjkFEaCrKO6sr+prMDo4w0mMl9x36ezG3k5ioYFXMTWZue0
7wDwEVteZjVhMAVf0wDJGp/xvbtC+r12Hiw5PXvL+MAVysLJqeBwjMd+ZN6TKueGDCecV0TrHMAf
RTS8H0gka6iwW/+BBvFXsW6EN0vvdR3NX8wbR2JimxOo/wuSU3m0iuyjpA944PxrRNmoO6ZhpMcv
ynIO4HIu6zWdPSk3VJPVlcaVMQgF0f697enWDwMDc0r9e/SdFzrk+CXb4qHH5QVGlOuvDPVduTkv
4cKnAGWSBMi1n4rJ9iCxsOGYo7ipq+lQlNhjUyrAc4rf6EdZ1tZh4FfwHX6MV+Qtyt9bOBLeXdku
UFro8Xcep/axb++tRfJOtmwJU6t97TrxuvruJamW3ZJhWyEvYAljZejAlhZp7dnD2PJAG6J8ZOz9
VQ3UQtDYblp7WWFWYy/WY3ZjLsOCBJucNx4YMEpqMR9UW/xIJE9OpgBzFIi/05oSEbEh4qPMpsk8
+Zga9PWY4ykD+MUkqc+xE2/sKOAYhlDy33YkW932a/uaduXz5l7zhXPjpZ/K90amR64iuADFv6xA
i9r6g+L35JNFHnD2oJ2olyJE96y5R3yo/NeAWtpozFYGI1Jd+zzN+hVhNHmrPcyKDK16Q9ZA3iV3
tpiPYz7pY4wJc5eK8RKD9vEt787z+6c6h+0Bdu1NojEKtJESESSq91ooOq3lQ76lr65kfNVm0x6/
0mnB2Se95ZV4zIPjI8qC6ffh6DJ/E6R77eZJ7FMuzC1TCtis4B92Drs27tH8dhlrRB20GfnGZQ5X
TH52S5sH6ZDv7aG+ZKPL604figKV2EeOGFUuiItoAquDtmdYkh4aHaVFHRibPzgJGogR6JaPmJqi
59ukmyPobSqPHNnzXIJeWA2as00rnqc2fevS7ScPt7yRTZmHzCdKQjzxWMLGp0PmPRK484w+9Ltv
MmueXXPaY7k8glB9gE7HGFkBZ1UL3m+DmQL1F/N8DvYgMDJya5Hq9FdkBibxyyorDI5b2eyZmEYV
tswPP7fmXQeMOJxZgtLlqlvWmBVsUqiilRj1HSKCb0SJ3SLemw4cc/ct6WoweOc0rJfp0jkARspe
3dNCeCJB7KPz0fKVkmgtlr6hJnvXqfblQn8P3mQa5j4tOsuzKZ0d/9gQU3WcpdZf1aI/y9SHa7nB
UfIh1QeSvM+BE6wVW2Faq+E8sxSHFohoSn1x8Th67+xYcWiL44dVlbj/p1tGbXdJR3vK1mSNX83O
T65aX+dl1pFdjl+qAmW1x0lLOPEZTR/Mwo2NsDEp6GOA4qLy0vt0Q4mbj843b4SbjadOYWhu48gb
50dTKRCbLjIsVRJwg17hXPjzm2iSl4ZQtZ3fVbeOsLMwE8WLJCSeG6I+lhUm0jEHxMj0lbbofJeI
7r6dvXs4HTeiMewQcE6JKG/6HHqWAILfntNawJJm/riBA7WabjrNcjt3kHv2PZEsWFN7eHpNX4db
I94wett7KPZU7FY2BPPa0SoH/oO3wd0ZXmHAVOFEgczQ5hSc7BY6NMLvj4uB1gQVyCOOsSUqmSDd
Cbt+XrtZsVkm3jExORDYWb1xqSwVxd7yZhh1kBfLNz/bUIj1RDKKju6ZbCpWNfuS+KnEMFCLpx4W
Kf0IKzPO6xL/mIhmxkW3Vd+XyjTu3IF4zFH4kTnHN+jybLqg9fpkxqBVOnJQGw3ve+JgHiy98G/S
Buhx3QK5nnX20OeCHlmsaD5mLDarO770Mf2EshwNxIStuTc06GTXbB8ANaY7mTmo+HtyRGndoO/r
U6N9Qy7bvzhx01/WUsSX2TCbqNXkZtzCREbvYhajTbE1AtgZ3CK9SQQ7JsvnAdc505li2kPkYwGi
lmu678oBtmgz9Lu1U9/f68aWO+a9G0SnSetbOJ5P2XIF01TyW0na53HavPhI3cdZX3zUS/zZk/p3
6pR63eAeEVvOgdn0yh9ENmRBquk6Fc78ZSuQf8A6uxSLWEO4gm9oG94z35l2OVUEoqbrc9OSmMfc
7EeVwKQyx+6BaA74jxuzIbuVycE0FjcceiIhltX6CkTD4JHl45N/dZzT5UkbGf4EJp2RY1s//cLE
uGSZHLPT8saYNhZxkIGRQC4C57V7x45J5ediDUm8m9W2tnNrJK+Sg/weEWJ0jZ2NGBditDcp20dr
yQ8gF9C50BzDurCrYtfmKGHc1Vs57zdn4iQ6IZAh1uBUpXxThcsKCUA2Ih1QotmjqNOOAMIBa2pX
u+o7Vuh7KWeMNXnmhgin1P1gDu2dAIPDhcHpBMGTa2aeWw9bikEvDKO3ps1tryA0V5JzLIgSmg3C
Nlz4n0mPZKPtHrq5fnUaNbP6whXIQ95bWez11vU0XZOOKEAnY8hjDqZVHRQUxzrSV3vpztTXaZLD
2byi5lHOuVeuGSTkuOzjaxs7NXuOrUV77Kz2vt6qnEMu7PntSvig228Hg2NfupaxFavOaapdzL9U
4fZ0BdoRGOrv8IRjB28phEzaKpPJ+dblVEgk8xpZMDWZQb5PhvO9akduV7fpgrbxX62u57bynw1a
6GXyShPiAfh6eb+itg2BVXZHFnqCln0J8Bwa+DYb1LKpbK4fpkj1ziJxhOFYTAfKsHblBvTIb2lp
VF9U7B/oh9NzUuVdDbZ9V0Jx3bnGcKo2pGp+vKD6ng+68V+0zWGl2Kwvxjy9+XN9NzmcLBzOSnQt
VnBEK9cLgMSavMfp9EEqB2c5+u8EGYu9ufmvrt0/z9y3OH/XkP47LVw/WmqezpSaMum/kjgqmHXV
Mopntw4HhIS5xF5MTPEbihUsQ/VpzWPYh+Jzsa0nvZi3LbGu9Bl6JL7rkASlPd3XiIxIWQlnCYS2
vYavNsVTWfU6ghvnBbzjX8hn70lt6A9lPD0W8wy83ykQe0Ki4SXLqPPtI4k5N7FGoabI8KZJO32z
q43VaDJDe6lPcWczdVvoPrXTxU6/VnZHmNRonA1y7zxIiryzd4bOL3H/c1459XJwSo0qkPqTbEW2
Lh/ogZGlx8aVH3OTPjVux+QtsUP26JuEDmpv9WdOlcdx0V/hJUSEGkfthj+QcO5t8J7wZqU7dxju
CqzevZuCyEfY5TYnzi0H1WZf3Q2/n4WQ5VQu8JyViVRzOaWmPFUuRik/dZ+3BfFTbzU3RHPX+w4N
FkfIDU1Ilv8keORXq6pfkB4vsZIPFOXvJLjcmG1y7WXbb4koEZi6ZL0GiaR03+Bh7tzCnG/JjEPK
q6j4pDW/5tX6SBGG5zE195w4bvyqDCWcFLTRTUMm6ux4XBhavwHw+wcLE+SdiZGbZWYiaNhyOBWM
Y/ekkjZ+Zo1iRA1uhSRTaZ6LVjOeH+ANZDaQF5kb9PoXT4c1XJcyIsHE+dWXFigS+EL7Yuvo0lnD
ENSjqOZTjBNrU40dWWv9amXkSU2ViVaOma8eEUfMwm1Du8qnsCYaLSQQuz5MTgutkyM8Zm/Yo7H7
GSdz99zUdEl3Y+rEpECpma6T6Y7RtKkI8wAfN2/twEm306CnmVtSuVkdIM1ZAjehKwMsYDrYUnyl
W6p5GtMjQT3rw+baLBGtMA8Udp/wUPwHz24/NslIR8TZ/UD8yo5ttEef5uV7MYxRkkrxlCUWcVPr
1XjuXJBCRCujn0G6KK5b3ZJA5pAyk1Y8eXIGGYwY2m6NHxbcz7B2yMz2rwkDi2pB/rWkYBief0Ao
fYDXhHHf2lJ0tepTc2Iib0O+uHH6CEKJ5Nztk06misymM6JNpi6fGApPfT0D2W7yY0TYHho93Lw1
tR6cPHlzV3kqfbjirTrP7RgUV1/blAkAXFcWKOv0llk2Q1RGLDoZi3Ol2w+O4sAnl55OAH3Zg52P
xvd8Yx33a6vbt50N/rPrjAwtnVOBRrHh2dEme5TlyssnQ30zF+kRQGIRMqm6xf3Q7UiCghKJxDYH
FH9MBywmDafBYMy9D8MwXjenfRCrOxM2yZivGhemj44C4bCA61HYurZrKFLuk5c9FzpUuNKnzX+k
QggZreD9TO3nqvSRTC9TmBj1e1L3n11RUa81zAbdW9AmmGMJPTcLnlc5XOBnk6FaulgZyjEqwZsE
dN5HcoqIGPIUs04K0Zu8xeZhJytAGa9iO5cawt0cpVu9N4cYeiW2ul27+du+7wCGeHYV8Z0THNd1
10w4iAmxca+n/GxI+x2uukNgmC/2WQ+kzx4nAMX5F50Nr83srqeh92IaErhh01Gtu1YNT25Rw5pM
r5SddAlGDHTMgORet4UbKdolDP0k2ynJFghvuxthjh8ozbnN+DPNLubjhZ5JsvgsiR2p4xzc8WDs
27EGrUca0jOoNEKd9faBmgaKUlZeyNDbk0sRI+uRyw8xGu9rP/KOR1jCJnOWHcgDsM04cQ9cDX2N
Kss/Fil+ptoeniX5tIFb9yzIhQXBdkUeArXzvq25vqKtblTOqcquDD9Yi+2S4R1/gnxDnV6A+gkM
5teBRrwfpOnqX5e411mnt2q7ViA9hXfjvfUVEV2t5rxaQJa+Vx27YkcLg6HTOob0O09Q6/GC1t3Z
MTbntGZUKYuoXjj2PhaVU4WZX1oHgqvJVyey2AwQF415oMe65HTfp7Gm89sK9Htgj/jBUVrTLuUz
JTd895u/z1oXSXOMfLP+YpZMAHdzZ67rzUTsM41VzybsoEyvjS4xFmNoI3bHGFRU2nqwQHkVdysM
HB2RdYZrxkjkFLQdTJOXxaI3GS0FLpQzg37fjUxVD9CGhW/zuBAed4D/hFOLImj95lru2kRDY7ZO
ZGJ8zyI1T9iJx9UZI4ykTfEwFUb1cxqpaIyuZdHuBv7obabctY9cRUmH2abgUex9igtOUHn+08mW
vH6rF55vbBfIisLBzMbxZwXxixsAMdhxNeWm3zWd1pJZ4Bt9Ua57Mg7XfyYDWk9y0YuV1rOiWqo7
07CPS+UbBGuV4gc4FosBTk493pBHASO+qSrst96kz8yEUBiZyUokgq55X4szbfxRZO7fO3PI18/Z
mibvc0F38pbOscgikjGAVXJgcI5bQmn6NM1mI0Nrq4o7G4zQGph52RwWXBbQWUe/lPhz6XEcAMTZ
xG+XMzYQhFioNTxOSRjVNQaeZwhMw8GK3VHvpxEg0pE9kyyxdhNzvC80wa4XH/4CIRqb8MYv1HpZ
E/RISpsghnzt7Yjymo2PvM9agSuZsSIPKj5m+gwp/Tejh9lCzcw4OMwQ10cSyRgUXObA1GTa3g7J
WqLmJ7TJfIGR72cR3g5oMVNZQ+vYTf2Y3bWOa6Qnf5x7ZEM4AKsftGPS5QBioEBglDsjhW06jy0p
WB4hEvGZqXpxBQDPnX5QeKeq556AMkoqRsXLY1MxlD73EsF9WEIQludExrjvZxeLHG0RZh1xmyO7
LrRtiMBYSUmLFnOePmlg1TOFFrFKd+nkUssLUeS0rEVhEePjrOpjSPS8RnY3Ilawe2a/j1c8XI2O
Lp/3XuJoZqEpjnxLd6YFzRzZ6FmMfaqRwpRrzMEOADkAI0nyBhYPThjWg4mYfXpySiCexz7J+GaY
FPMwjq3XuLcuh7jThgCY3IO1BBRgLO06hQbiN4/xVpkbDxm8ZOO2sFyHv6Xd9aYR9WadADA37v1G
XluFXb5CMUv+9jQfi61HOSpI5jCYZyIEuMKoWThQEKbPstjowIjCaV8BLqSKaVm5NXedaL0bzP/q
h7G2IzsmcKojM4X5FrH+HaGaygOQbiA4mYxpeKxa8jeDZqlbRolqHV6h0kiKhAItG10+Ay1/Ahdj
Z9K2Pk9tNWGOi5N8D7K8ZAJ6nVh6C4wL+GDkuS8poaoh0giosy5RhNnEvWhW5GXk5vcMnhF1Canj
KDGpqIxQ2oOSb62ahN5zPvPbO6vIswWfzVRqVPpcnUvFUnbtQLa/rrSv+gCeloVyFgsqtRwtr02M
hWO9GwoTAzkyLvaOdF7Q6CS9N+YnBKUc23OrItpjyodJHVsvw9QwOsbypBwAldmCLnexsJbNOyue
rfYMBWL+lfC6xX1Ns4ROW1pyWtGymWIOw0yqMGbKl54uR4dIq1BDZLWrgcse6AD9CiXTT8iUngOu
nLSTsTa9b1VRtpdl8vuLkgYNndQiMu7avqK9tCTrK2BDHmW/LwbrYcl5OwEzrvKk8tlzwjyXw2cD
YE7sNCnW1t2Eyu8oywqPzuY4LiY4VQ2Q7itC6mQvWDzFQiLsmOqCDFOXvJyQktkgEEH4jF5lZnF9
0Y6wdJpIqrA4/BbaOxkK7bUykSj0dczYQ1919MSOjyH9qO4eWzNLJFOV14GIVLoZVu9EPdkX3TFb
AbUEfrtcv1xvMF4UfqEkzG3bPsZ2ld4O9HsvjcD9JDkcuIGJ/qDbD25lvliEIUy8WZHhUDHKUx/P
6/OYNuaFRga98rajURloUVegFrI2OTWmzaM50QCU9KfosB2csWZlI9hzekCT1Xygs2UJoZ/UF/Qq
JJWlLbZ0CLc5YX3k9AQWpqpW+yfGExu6ps5gIWRAt8I8Xg2fxgRK7jFjkke3p9b7lqC7WyLrPVIJ
fdDCRHpMH87koZw3lck+pBf6yk3TsOE2Ht8TQRjzV+00OegsWXkNZxCl5p3szf4uBeX1HYkTNX9r
AAs2ZZo8IK3h1ySrBEaXRTToMP3ST6GUTuJXheQ48DNc5UE8EzIIAizzAPRttDMjlpdF77Ma5xgM
JesKFhz9yYlaopXys/Aq2GbISVhG0974Rnbh9KXPF1S83rxccDl7Xkh9X74xLSzXiNQ6hJ4CCii2
DC+R98XosIabAnhk2PaN90v07XA/+bjFKH1b5FA9G6dtrkONj6PyvkzN0r6gfhrvMhfbsianNAkw
RXAvVVaJcTVLeue5rx20nmj/cPDJ1fsWb5n8QFzHz9YWFcTF45SVhgRUFwxdYiN98nXboEMA6vES
pz2U7bIfIk7g1On9sLwQdpZ++H1Hj0u4FUFUfN6y/tYLq35cDCG+qxLBQQkS7nvmmB3NOoVj2yBX
lznKRqoNl616YnCC0E4YrR0iahLNrmjldOpH7fzK2pZCahVUJUM1W3t6b+UbqtQUCxJIIr6ZDVVO
JSZhh7O5qOex7HrjKJmy3NN7mSJrbjs+kZ3OT5xyX4ZSWSxWckbDPKg1f1l1XP8cp/Lb6NLodei/
bdE2PVHwJxeL3ejRY2RYQKvQ6MKXDFKPk/qYcbWjg46hKOKSOI9st0svXdqMt3bT+GFRukQKolAa
7reM1KDdnJrpZ5b4MZIRACGvWZlxrNyQ9QRM+QpMwJPHvmJu+hGFhPeDj508SjtGWzQkjXGr2l68
Au3MPhvEJgaOutH39hMTYSZ8riJ+BY/veIKJyjVOaV3t04SOLkpCwa2dl5ItzbKvvtxSrw6oRkwS
9zkHCjjESKChzdPU4IH67ZcAszuNB9umNJdmZV4s8g9QZa0F9z1IQ1i+owvSyfZKpg1r7yfW2Rhq
9YvZvPFgJmVOP19gY/7j96bMZ26LF6QLEVJsNwi7/K9jNpifYsONFtKUa5/SdPQ13vgrlJHBrz4V
hmDNyJaKFaasbW5jEoPSgx3bKG16Fy1/n3dsPg07NHIjxY+J6/NE8leDFNPC4WsJBvtzj/t3h9QR
yVXHMSaJFwrutE+AjGR0CBC8NyRoE1qYF981eppQmbm6EZ3DqjsRMAuekXbYue4Mj6oVsdbnsk52
vx9GVdbkjtrVTw4W8V2D+Th0s2Xdi8QlXhx6Q0DZwBTQ3Wg07hZReBiBjIVL2VIzd3RHwd9UvjXB
CcWXWxNZapffZzKY0pBpAlamNe7dvQn+ZIh8Wt3kjc4W3OHEdN4A/FUsZaSVzbh1XQkw3QIW9dxb
rsX0zq6BAxsd9hB/FpP1Y/h9seAep9sbPZTyjQdYoUPkKAKJtxwWWq4xPrAanjN7J/Wzo70afyJB
zxwNaGnxr158h0zcCMVMnnDt+8tFi2wlZwZJNAYE3huogaIiJiio8qT2Xx0vSQ44zeWz1TAzXcZF
vaVEgHi7iqqLnEvOch/SXGo8jdJDtOQM6WPaL9s94irrcd6cRIdiqK9idYyj2aODRDbeSSU6GZHl
SYkEfTJ9dEfftM82mZv7saO1UTIuekt9onzbTL+SZMSM0OuKH+bWJezGCKjp6zp3dP6p2DOBXBWj
mrb4bQeXboenviQZi4k+kpyJ24XMBJ6fLeZst2sahoG7ZmvGJ7Na9bnVMrtnwPlpAv0YA5FANouS
CeDGW2MVq0OaCuENYVkV7COFHix5FH5q6OiP3X/ORmTWuDF5tIBjkZYp1+WyjWnaBkSecodPdFim
G5lwlxKVpzhRur+tdv51qyHozOiJuuNO0UCjUprLv/8A/W+eiAZjLmqDvOmXi9MllFw2ycdo00fF
JjVbxFSEcll48Aty4iB+gMQQJBc0qTEESLLE9+J6ryCwx92ohFj3g7Pl1p0Dc664g6W1xPvNlOpG
jQPJDKqcuEBF3PFHcHyyQc3DuhRHIEmdHwEPUSgytpGTsTXMU3EEO8XP/7EKMIqJnbMHTQBalFd0
4AK0LLB6/l7AcBi4wNQ5CGReEA8AZR/HFK5ypMrM4sVQx6KFIRqu30PKK2BCuxuDmzHw6rGR4oh8
Eyk9UgVjQH82008rzpsiQWM/oawjQJUW1yoDjL/09APvd0HYs/iI12og4OOG5oBdXZCm+XkwQJPC
2ODx7e4TuDj+0U+dQR8ISEIKOfOgHra4ZvFaN54LRM5l8WZUWdcDl6M/vusR9nBXI9H86Wv2092C
jAM4yDQ4bjAOFFK7lfQeERDezGfLIH9SCYq2rG/blQjt41jy2jttFHUaGkaj37mHHNqZzUJ+/ELe
IT2pWCNAsR2aSIEFBP556KFao0keknOb1SCeTKcXWKyzAiNHZxHGwqAISfRu2+iVHIiswIa+QxNo
Da+KE4gXURbhWxw7B5EUvAHunNydyrc/vkNN+73fl31SjMepLgQpTvx0A2++8T+ZTYLKogfEOFjY
fX8Bvl2OrCreAOMgFeTHruOCJ6hMY+Xtc9uHCyWwrj9yXojdg7NkAl/CXFWftkNrkzV/XavA2lYa
rWoexEtSE1/zvCDMic+c7Ln9pF6YvqCHKt562+eWB/aZ1SFhJ/GJvWu2HpBYgGgzSAhBaMbC2zMX
LLDw++NS+0eg8PZXqnzvo+jiKPcM5FMZzpqrkNdIkiej5d6bk/otyeChFU15P80SjwcpTDmtiB3k
9+QpyRlgYzIbECoNvyztf8E5yIqoiNto9oNY3n879v6XYPXyL4ImrrzT/z/B6vln/TP5Vv4JYHX9
jT8AVoZp/g26vGBSpDCSKjyP/49gZZguVE46PMhlfBsBw9VaXJN7kP7Xf5rO3xxfSMkM5kq4sq9I
VWTnv/+X9TfblNA4wVuZPDTC/ncQVn82gipc2RJ7Gf5LCdLHl+Zf3M1NXFNTVPEjTjUTcY9dvo64
KBD3SdRvgRy85XvDyerwd1fo8od79z/qsbo0GVmr//WfV6/wf3t6/3hVh8xLE3czwbT29V39nbkZ
OeeadbX/yJHbITG7yp67Nclu/gcvAhwAx7LClO795aN1Vtx5yYDYJ5HyY3V1/1Ik3bL+Wx7hPz6K
y4kFbzgvI/7q1x096r6RBD5g7+Q9eFYiH6WHGD2hMjqK2v36zz/Un+3B//flTMEtBQwCSM/VU/t3
V44J8exuo/toFiaN+sV+TmZT3fajN/+Lz/WPviL3v1/IvuLI/u6FnNq3EP27j3OpzRDyoYPsAqPI
P/80/+juAz9r4yeHa+bKv3xFyIGnKk2dxyr2/Cd+iOJ7mTekrluLxtnPSxQLiL/+hcX6t2X8r7ef
61oI+ulAIYL5y8tWbeYvZekhDy4nJtA6ZUMZJIecVNn7rfGL51H7cVQz2HknfdjZK7tKvmeJ4zK7
JdcKndImwYKM3nlOS2b2qJgg+PwPrs3VC+7ZsJWBIPz5C4A4NCLUR99OB3ZvFwVUfS+XpC8JL/tl
2Zt/aZlFHv/5i/6Db51Wm8WtJbyr//wvV2alMJTpbD0u+WCeLQyP4VbH6b//YHrC5uF3PNZE0nT+
/Mk03P10HcWjXxHzYMWwjTI9ev8CoED+Jn/mz98y1EBegqX3yjz+69LWEuqpdZvdMg91VaRp1aDN
8xCXae/avCELs0BnZ+YuJkiKuTwy643psOxsczyClep+YdXHLsfQEmdvzyGIjjyxX+B2tt6twhyp
8q2DuM4PZ6S1xI5uvvNE2ly5Eipgx5cN9rtBqTKgHfL9/8Pdme1mjlzZ+lX8AiyQDJJBAufm/POs
WcrUDaFUSpzH4BDk0/fHso/dPkA3UJfdgC/KdpZSqeQfjL32Wt9K6hfpFfVL69Arsxp0037Hg4I4
60Y+uRXKalG3UH9godhIFW96aPFVabtLn7uai5aP/nGEeSiAIpk9SwYzSZRNsYBHHVpHYc6KT6y+
0C4nHmrt4/BjVM0+mDdRXx05p0tC3rNoVxbiJRyd0l+hionHVtA0sVPwJXDzWy3kKNZT8z7jf4A3
M+J+XKnRHd89a4nF5k1pmjDCapoXGlVjCaimhF/SkD78cmLm2HWG3vKJB1x/t4icwIw6mXKRckEX
YoRE5K794GjrsgiO1gzsbM1HLDp7TYXlvZri7hlmjp3uorILj6UpRwjAyi6rxWrURNswq8Z4X1YW
cafIU9k3oXBcs5Fh2Yu9vpuriz0mgug0RxgqUOxGCbpxa3y1epiyTcuZcAiQv+SJHsrRJ/Xn2u94
+BeoSKBnQlSNITwmOgp7qTspgyeRuA1u46i5VVy0O2x6yFVl6rFHrjCBvvBSifZ8dRxxfo2ZjLLU
/uL7VKri3s0wkw/KPTdmALAu4Ha4StO4tPYePt8fZaLKdAflZcAI6+j+QlHbkG0hJxHaj+d6DPcU
72Y1V8tghJ8fjNDsYtOhCJSdi0HGnVXHxsUP+ZFYQz1is0oU+uU81r8KFUocspML6scjSrAWmdb4
xAKwkKuZpBl/vXMWfboDHa7Q1mAirLnqTp/m2PTBqlDUD+EMtd/wArHvnONUE/PA2jET7sNGvWkr
K4Rz09v5tRkxA60KBGJ6VTN/fEJ47S5gEsS3yRM63dP/Q84/ysYb7JrGWpVkBJxNVhbkQPIpZqQi
IwnXqJwDlgCsEqAXBWNoGbvUnelspuqHAXfsWhDfQzFVej13vfm4mGH4iJnt2K8tmD3hZgiAEtDB
RnwKv0Asv0ek237VDKCODWXyuVGNC7fQ8ehPZUVlpuk2BDj+CdnfebGzXBH/apInSaEAlMXUmwB7
k5b/GCFjvTiycDGVz8mvAMvUsEmcQFEnElQgBuhYLOAlxpoaCD56+4TWh2NfLGES/qz1rwStkB+8
7xa/TDOMfvIdqLdykJ2H3Yn8/mBDvmTRXgXvQY53A9hT6zGZBF3Rbpy5n36GwADjrc3PNkK3C7IM
h49pXtk1tu8EaOEFlbpIv0D0EdMPca49W3RLfHqZEf70MbeBABvtCA635bxq4dRYxYK0vEvLaICJ
G2QGRiniTRjTHN6EVMWn+h6mDDBpg/rPnwi28dVWdlyuBbEc+ixHLJOQ1eZ23I1FQ+t8VYq6ZBst
3ZfKGYZnM1+eQW325DNSA0oMplP2E0kNJ7jTzWTCt3LGV4sC6IeGVnIyDslCqUAnyhLUq4CkcjkO
Mf7ZBAsvYHM6rCqFcraGhBn566GJrHSXuYn1PbY9vM+YY1mDB1QRJocWCDlrGVKKXR3lD2M1TfE6
YVt/8biqQ78EGG2S6bHJBGgw6QF1RmU28mMayA7w3MN78RmNt23nuPcKfJZYRx2MRivCAXca0jE7
4h6S/lVzktfv1BdVGG8cQsi06ZaGxQnUVGhZmGwqt0gufttGbB45jkvksdElu7PqZTuKJ7eABr2u
TGXDGuHyzeEsAHiz1AvQPwM3VlfaVFNjA3+MT65b20DxJf9MNp1PhV7JwK95IIK5WV52EUbd2qYT
xR+RiLeDIe2zJRL5DQE7cLa5Tuf9LMaaIFLSwEqgWRMP8BAOOdTowTwbZcrkaYrI+9m6+XRxatMf
FmP3UMKP8IzfuALUaz4sWAGlJxpjq9RM3vuiyO7NMh++DOp9vrh/07mkUZLo+kRZHo99GAHXZEOS
ayKmvvNQ23FcbgXBNNN6Be1iPjdTk+LMm9jGHhpfR/A+CNmY61pUWFWMuJ00zbzFBHaDGlpqffNU
/AaoaE0bg9yZPgC5xaJD3SLm05kFvz6IvM6Mree38pYrHeGz8/PUIr3cED0yA2wK26HOckF7mdO8
pVj/NAjbgHCZ6U/dapBp351DkkL8FrQKUg7vLE+W4zUujXoFS/SVI+LQ21R6oPO7LL0P3Y5ZuQ3t
UdZrJ0MmXgeEY5NV6yEMAHtpwDlqpyDIpTvFYgPtAearCS4v2jqsMnkUTe3pFWUl4afQjsNeBSb5
CmMJnx2r5UW04+qxVNnZYYyBJmCjvpYBAxkWJ5ced1kI1p8g/AtoKQOZAepbq4F8JGMFzvIEQxyF
Zjz1W2SL3kY8cTMHRnAeNevUQDjB0hOq5spOZFwC+KM/4CWoeFN5uT+loO3B/tF+Vw3xSfMqIFDs
Zqk+FqoSb5Kb2dGLFeS3zvDaH2ywqVTt4NVTqZPBs9wMUaIAGhhhGzwXwuH9czdbTY5hpGjdBzLK
8t1uxoHVfQClnY0CVQAALEPyBZLSQW5MY0ZQomkUfzJiuDPsXGsy7mwPjgQim8AnBsCZiwMUZNYx
ChqGucNhYhU42LjvrZu+TMjuSwcfvhIjBn6ZRta4AZFmfete9P3BZhnOTGLZ/t6eQkPfJxSY6B0j
O2R0g6WYcRgxXz95hoCy3NL1BI448bENrIgY2sOpRdeMX0Ia0dl2uHNAJW1gRTNVTQL3V961fcdf
cTw6m9rseKupNvGTz4XpWoHIHUO7ZnsXKHPfDFFDdg28owwwC3e1znYUD8nsbkqzC/p3eRpY5QyU
UjgtfICgoF93jGxR8jhE9ZfiB034wEWYh3RXEkNkMVO3HPVublHUO1mXHjv7sPK4qfRr7sC9BfKs
htg3EzjO16j73l1q8X7FWD7nL+Ts0wAbJ2zVFbMWncva4J4NRMF41q7ltefCG4buWOPTGDZznpDz
SgaSoH9OLH9Jlfpf2vkiGP7/a92JcAKvwuJD/e2o8o/y938WoKzlX/27AGWZ7h8IIEICfkME8f7V
dLr8P65At2DMQ06CxPVP+cmwzD/QghClqMWiHgah6Z/60/L/LV8L7Yajzv/zK/4Fhrr975A13wPS
zhwlELqWYVAuv9N/FhoCMUdZFjvWoakJp9Ix3xKfwk6BUap2N6BzCSLT0Ja0O4ub487BrW61ZvZR
DGK8FG1LdNBS5q9UpvUx9qJ7HQkQBoP9iE2LoWyA8XBrYjt4HqJw/hwa+jjd2pqotXYwXTuhumLL
yW5//an8v73q2o88+Sj/Bh/466P/W/X9t6fuo1tuMJ//Eyp2eV7+uyfw8lGpf3/q+OX/76mTf3j4
QHiEvABTuItO9XduP5aRP0yAhlKa1lJsu4gz/xA9bfsPTkPhY1gJLNtCjvznQ2eJPwILA14gJBxG
S7p/qW/IQt78N3HA4DySSGjIj//+tGXsrbknYkhp5hL0q4gjuDGV1byXTjzvk9mZ9cpzKDJPRqO/
CttwYIiXM0GxudOFJiXq40Maoyn9dhWem+Vt1VyHKShbjB4Yi9aQqtwHPc8wy9LYOcbadBhZorb7
UU+59eIlCY4HSPdkWwVUfEZXAg2AvSNUfm238s2s2/GE9c1jnZYPtyZtvEMFpxtOqkukZMWCu6ej
h+1as7ZwQr3WlcF2hEwUdwlgLJ9hU5Kz7rlOY1we7W+GHm6GBcbGwzjjjo6roLvS+wi2TuPQWiMz
jVfblJrNdTmWD0Zh2Grl9rXzxIxRFudiyIlHpXaHa87MSnWxoEAf+yaSe4Aw+B8QpsyDV+gA3q32
3yZcKLwafA9q+Yh3+d5Lrf4ph9f32uiweXdGUEl50KjzMDWYiRlu3rTfWOTvsBVVa7/pCQMaXsTy
KK6Gej2Q4dryw7Dh3hVzfE2qvvolMs/m8ksOfu+MZkAopFikumaizDgbJsDoVvEoQ0jUCF31Lp+Z
XFZURnnNIVNxf0t0az/STkrtIpW3TExJkXIHMDPcxFnNzkzPmu9fJqBXl9oBKw4wpTbL3dhYLJ3D
UD/5GQI/DGcK6KilL659lLPeChPvvazqdBcQeH1WHcVDcVoSv8zzd5oNxrUZBqAHkqi8JIy9OCUD
wOErL8FEpgOyMmY81Bt3yJLHfsoZy4mXL92rNMczNvkWjbYm0BM19n65651nXwZXprJkM9WkfTRU
VfIEFPKy5nc3bAUxZ4++Ytbymu5ZVDPXI9pULqy//IMXauc1QX6/9z2lP9JZqGtQWf29PeLsX0XC
PHVZk1581R672vfPRHPmK6b46FWh73w2Q24vCWRUUKEIalZ5aPyWVCpvDZJj0wqQQZXvhNDefWQa
wQlLEZFV7kjAoNgcc3KWyV0dFwnECm7dlZwJQoG9CiFt9TT9yKi4YkL1d9PMzhp/HH9ddmAEVFa1
Pfvhxo2PXaKN75TKnd+u0szccqnmGVzqsFej7ru3Dn03eMNfJAIJfpDg1vxArtjiabaNMd/j68Kg
FeDl4vOVbiDTjO9TMkc/zL4OLzFAwTvkUgN2H/Nf54rkPqLndSv6OnsLLdE8z5mUILWS3jcPJXeu
ja6C8rGNne5hJrv4hG3T/CDNjgEtMk2FS6YBF1TnwSn0veYCQzjajwUX06IysZFK1+3PrIO7A4rU
eJq9kQSM8mMM/rW3yabau3XukhIc3BHMAOdHvDD0J/gXlVVSuIAF62pParxOpi1AoIjmbqjR2Sfk
T3+VjEH9QQLVLtY+xMW7UdkBj5jK1DZSujjyuzu3LnfsD0Q277VPp3AfKGd+DDNriaAHEfEBH84f
8Oty6wcxVbGMg4AarPa+YeDfBnWt31q0kp9mMIz8fP0F44M+cgroyYbuO0SbQRbqnESm/4RK3KAf
dMHWS6BGqVo5W0Mz6BuJy97B6IbsTDPF+DXpNCyewtKWR1GI+dnvC/+FiuKXRgK3TrvzXFyaYY6u
s9mSCVo8o+ulsjNBgd1UfaiXJTBQVACJUt933URpwwBaZGaejWV3HxY0IzQpg8USt4q/RhXH8wYM
CRMGLZ20mMjRepSdyr/sUrh8qpxzPUT2ze6xSElzanYY7hS3ZAPUkq2Gk6ql3FdDknzFY0N3BDjz
axFF9oGRYvqRdiGVX95g188tCyYsO0UMmQsrw2xuG91au4mbviKCBAGCKAOoi5qQwDv1U2hTaL7x
MU/a8pi0vG9XddnUX2TQaLWT8rkv687Z+2Y5gHjyAdXkITVqsBHN5znQ7XGQFkNdZFTbGAs8W//M
uLRmPt07xozxxZu5J00saC59OepFxwEzl0b9hyIFuyt5Y92yKIm2NsRI+kCHiMIIyzIfRQMOzZz0
KR8csbGT6paIPHmqJfo0Jqj2Ttg4UqJEonDIapy/S+pdLgR3OXkJANfUClMAaDtGc23cZplVsdQG
vVseZjO1PnKVBMeyJjsHdMb5ufSvvtiYlU4RDIBxa/FcPsfUjNzHTayOCv3h3GAQ2HPymru2y8xb
7WUEdasetnwD2kgs1SLRGdHN3Q9Z3h362p0OThPNqybCghm0fvJGgCPYDk3bPOWT6X46fWwNfN4S
+5l2dYqzGhIi6ypS5UXMg3M1m2L+GhzFoJbIoLoVTYUBA6M91qZw+FlpYez70bbfcUbN67YZE4Z7
oGY/+CVQFKBUJTlwHHe6q3BoHrgdp8uwmYO9rRxnR8lWfkKPgs9OParZEjxKuUMfRvDi92jv+VdX
BbIBmijh8tQeTI+OQ4phnxsRFTZBkT2afkXLh+vyHaf9fBxBiNxDczRP/tjaR2G0+dNYa0EdSuWA
/aMBxAXZXjNQp9WewglsLp2IrX1txnNCgKwB0lP1/i81tNOjYEWJywQkOU2Ig2E9RMiJLlwJn87U
srGBz1TtB2GKeS9rIec1OgjHfTK19QZVOsJR2LYiRZwNkb5io7mljXTPpLw0MY4wwSWYC34uymvv
JSEp0nduFd6RcolPqWq7X5WAIZn3XGIwI+ZfpQMl1exS4y1SowMvzAlvENjoiHaD5DFO7OzbC/oF
DaZDejzIFPSnnuZypOac2mWdbsjsQLiokAwmUEnJEIQgB3G8WLFjvEZFKj/jxuJtA3iw+GgVJ6A0
JotCSlYaRN+tu0maxgmWivegE8MZ11lBgAwSQH1pnNA7xLnRLq3Os7C2FZ6kM+Hy4Ej2gNg2o/4N
H8mwl5EvtkMm/KPR2vEvhT2dJuzFfe37hXlGEUt/xrzfsJAWhXglCRFRN5xX24q47zUnA3qgO49T
VStxBUuhjvARMb47EWx29PWRZZyXYykJvZrPrwsCxVZ0+5HgSafnHmTaaYIMDgDK0o81rYJbogMx
2Zt2OrvkDO+EmvQDrzYCwLxxHmA9craioMlpE+N2XqU05ZHXpitlXzrtuK9bXz5Z7pi+FgHp76yr
eKjH2lB4x3wkOcxGvLmpuacEr3Y6jOSTDxCp5V0iMvWOMIa4xAbjpHvua6CmMJ9T4eYf6YowMH30
8p25Uj7PVdc9KZAcB+Sg7tPRCddEJ9dHFlpgVhDbP2a3yXe+Kxk9/XE712wfsowz3WgWFGuq2+LJ
6dR4MENLn2IZ0XPSgTfddQGauaxM+6hVNsJYnNwG65AYDhY/f+haOqPZ3emAVGBZ+039NlFm4Bo/
p6IIMNA5/tVUBe1VGZTRS8Xb8M4wOmvjZKFzn3gtxQZE79lKxjBeWnQWP3zK7JgzZ4bDs+aKKEj5
OIBWmpksFvmPBMOk3fRy78iMZHE5tMkOtp65TeqBq3XX9OExTuPxFg99dV8PhEYYK8yN9hrrGkSM
0byGNMzc2Qkn5gfPvg0ysneNyXVsDWJTrGwQDuGmGpHQ0LhLSHvSvTD3hdg2SxFgRMuirZqS5IcB
OInSnsm7Dy3wizQQDRQqIQOtPV2RSw94Lawp7pleB0TBsxFwRJAEz0dQulOw8dI82pZtWp1FGuXb
Nrc57fOBXs56KrLXuSZJGmPZ2pYQFpabMWs+KoAs66EIRvfO71tnTY2pfUi7TD6YrQPyoU5q49Hy
o/KE1zc+YwNw3zu8+Wu6stMtppv0mvN3g97pJGxvWESmoV/dJTyix6o0+QrJnFQHVsp80pt+pKar
Mvi9LUP/dkk8bnnKwVzIYU63dt8HF1qozb1vYI0jIcm2s3K8axFjBDVmV/9y2zrcM8h0z3VoHqp4
HO6HzpU3Y7YwW/qhM2+xH3u7ts847BOjyE7gdrxfApUVSoRdGQeXD9dz16Xjb+0jSo+hKx9ECFQn
T53gS/aJ2ncIyq+6EtyAM11vOr8tP33iNo8hic47s4/4+zad/OK1gd56LNwINfLK3xWhBcuANO4X
2mL0wHsAlt04q6seSvXLcQ3nxKfC/c4JkDBGSyCDlt985tqUryMhTbnBehQuTG5HvgbKANRJtrFB
Z8UTbXd46Vci5UecjzAYhjnELRzBIzwbSpV3fjYw3YwGnz+jimjjnINo13M7A3kwUuNqJ633OdD7
8tOFObHlh0+MW9neeqIe9jpZ3XBLIyN5lYqaWgMpFM4jvtxVj2+REaznA2jOLRBUc7kqMKveA5zi
i5etts9NMIDykIaxb2rXL6C9V/OLwQs02yZsiA5OVce/QUAty6IYWpkARfomeSKRm42q2+VVV7wY
RO+OfRAGL2Fly42yUrrdrCodg1Xts1dUJmiilde5/TdjKy4B+i/6OydLyt/8WgLEUO7JbUCoPofS
Yu1hRZV5sWd3mRjd+3QyvLXhWwoobYLovPJ10b0KCs5/RT0og7PWBJvYNWg4LzPaPjWFgtCrII9u
wJuCt9D7bCRIRpDKlkgLkTaTjehim1iQb5HcYram01V+T07vXaOs1CfJnuncNUZ2qmMoLExD4z0g
SvnRRD7wDwfXKiHRs+2lzhYGZMO5ifFUak7ZjTurikyqM9xBr20Ove01H7bby13BhcxlGclpn0Fm
mOfKfef3FhDDSlLTZWKHL0EVNVdvduSV2i7ucdq0dgo94852DVgBWUtt2kSH9HqCiLPge6wXDLLt
no2ohyrdqycIh+YlCGP91jmkyAE76OA62m15smVx4Nta2TlXf3gk+a7iacnTo7sQbN1W8znCa/A+
odqjh6s52tG/IZ7DQCmoGEX25I+Fs2EbBNrWBSc1m1X2Kox6/qYrls9fJOPbRE5p7cmF6sMO+H1E
i6eY0OXwMBSZZjJ1xOyIzKxZbeWXzC/B6o7Ls0UBLZEBkiPrLArkB7gbf1j39bTYG6woO9t8K3uH
JesOd7B4ZfSndDGJjIM29fNIiO3JLxvnEHa92pXUPl/LDJqI547QJtu0KHB2yfo4BPO0jdBIgZlB
OossO7mBoIXTY7ZT9MtP25/SbVxv67R2/zMmTLJgLs0fNple9sMdfn8NxI5UmSx/9Cp8qvrlHkSm
+Uqu1Wc6VhjlybxXBz5suDrYKats7RHxGVf4s+dfUmYvysyqrSG0Fe86b6HE95lB+EHVb4Ow1Fdq
lM5v8qd8082g2F5A6N2ZdIptpxqAkrksKet67nZTPQEXLYOTtlS8n6tl0Zb++ed2iqFmNQGbizxx
fpgmz7i6koTAikwBGPDZruCtVd47bKDwTmcaj21M5KwY2mLPMr/dRcT6bl3j5fs07fsrOy78uUFD
HkaMVNtx5ano9WsWTFNSjMJe+2ZT3yvHc5rlbFKc2J51Glwc5Ssvj4unTmTRzzir6MpuumHDJ6J8
pHIm+I1fBwiEHdfxxbMXCGxbx8kvmZCmWbcDRm22NTbXgnCQd6Ko7D3J9PrKq7TZmrX1FpkwvkMQ
t798ezzYS3fQn279aEfIJKQIOzYFrm/OA5yK3PvTLJqBJyzHHEGLzD92vczHra0FzXkwV+Wmj8aR
Om2HQPAGkYEyK62iDSbYKNlVkkQn+0m6ygsGwh+pSRwTYzo8qxRDTkZiJAOjK1DaWvaEa7g8bLzZ
VbbxVvbQ4lYoJLxp26j9Ifm5WMhZfU65Bb0vKICiwCpaJz1iUqm94jTDu/qukyx/G82QSuTUsXxQ
phm8qjaB50KEMiLNmtfNddS5fy96lVibzEj6c1BnNEcgDU73seeHu3aC2cafImOP2yDf8g3qWNxS
q1FYPJrEPHf2LGEAtEm5mjlfub+Q4buflLc0gwzWM5t1puly8F6iEBaTJaF7ulZWnABd0GYUkf4m
8hgMN9Ji5T5IHAOCMgDkYVfOPr5Rp6rGNxu5Gf5aQNcztBSZ7MtmYbFZo0ifc12GM6kZoLvb3lPl
nsHTvtiRlRs42aJwW1DD9ZANgC96b1S/QVMiZKU+lFKwf9Y3fAVvO5SW9zy6AX0GbdzfDW7Ai34I
Y//gBB6eCBQooE3d0D+PcET39tDGNxox8o8h8CCeNRlFKVjP54facoYHHdPoXYxUz0Lf7kty0yrp
182guwcsEh5rmjmZN6YTSAEVtdWg/FJzQzmzmk/0V4+rpEO7VIbLA0HIM+Lm5/MGBoRXRTsR8mxE
lpyf4hqUTquTGKp6aRjfEATgXmL++TZDfmFum93vJf1CJBX4EpxAPul8Oygz7JxBQPXiOMZdteul
ok6NFoP53acuiRCyF67soqcRDX13S8IWC2cnas2hP+aP8TzRfpYYzVdWhfFPURVQgESW/E5Z9EMF
mPKfDdIlgI0AukhihN3SBjj556iuUQ+b3LrvCSxaPNqFOM3QL19T2Yk9fwcDRtOCDHiix3QVCEZO
4Dot9/CuRBDtALPzKqzdg4hhVPCSmH4x9CHHxDR534dAFj9zUTocBt40v88CK6IZjhHAaij6O6cf
1HYaM/3iOQgoEayXO3IkABBJ/pwykXzXutjNXveMRw18MHFCa/L2YrBOWAcPZpG+YzBKfgdhyv03
Cv1r6oURugDtBauspw9l1YcSzxMD7joiiPhGprp0MZAkvBFoLqHXtMky97UBvYLGA3LgRdmDPgVA
q8aNBhOwL0SBn8GXqjnS4sCPwmo1PhMgDpwBYW7e8apMbeZQJ7hwTYs//QQxkwyyEps5SscjEdn2
0lt+fGSCs7M9CmY/8XfblNs55Svg7oJ1hZu6DdZ0EDuCwI7O620xdf7ZiHJueaEZdbuayuIfaewm
762M5icZldFTPxHMMkPfukwN/Fe7q+odblVx6lO7xBIT6I6LPkBObje4NPoYeCYKIqw8zBsQ8Oe8
OBOHQSDqWwu+fTZPpLjb7rWdQd4AXey2IS0YeyuQcODqIrrPwtq4b1yYhkGSBb8pg6hv9M8A8Sg6
QFGRQwKrtcSWgpr+hHBQ3eiy9F4tkJSUuzldcHAVRjFZLoGZxC5fCLqYd7qeeSOWXR3sPKi+KO29
YX34tAgdMGQTTdKl+WNyGVM6O1Vb9joLXLO0yCxasWffxfCeyRzZG5fwzVMB6PDGSDBuxggDNDkz
7+aOhcsglGaQbOzpisun+Mjx1m37GTlrZbeps2OhU5wGzJ0P3IhNKHhZdPH8hAlWSSgOc9jMjzWp
NtRzGwMoS2AS5pOLE2zVsDm+RcIFizkb5oCxMFDlB/cFoOZktDj4qK73nzHFzO7B92r009bAqmal
lXWIYioAWXO4SbMWxJlfJynHC/tFlhWGcnKWMa6anB+qHMdk08JZzPd4rDO6ci0O3GPN+cpND1Ms
h5M2eYl7oRp2nRVDXGtTYX0kZN9eNdLARmgpzhRi0u40VP3OzkOSoF1fNNzOkyavYd8PXC8keCM0
1TiV/q4DPobteYLhvCFqSXen7XINokiNWL+pdfYUdG0kF+jrEqqtSsKyGDvDD1fTb4TbdjYZ1BoH
gzatei23mJazVxppdKsEsyJOGZtfUWbO2B2HVlVibQC3fa6cNrTWjhEEn8DEcP3RDA2DsR1U5R5w
oU41kwwHGPhnm1RpEFRI39pbNmfhJPy3IRX1vM1VU+oDe9RwT4o/iM44FUP3BxB9DuUaV9KTgCQ2
HdQiAqzS2KAXe9WnTaAGpucMnyz6T1tuLR4/Y1umfvGV4Q5LH9l5VHddW+Tjp+Nh7jp4ZlSyBMpT
/QXZoIXCF3Sq3i4mAQAH5JET9rIA5tFHLPmpTWMsdrFGat90iV+IdVPZ4zYzqpKOs3iUj4bRm/vC
51a77SQJ+X3tYP/B7Bu11p4SoJTNmgAZRSTNOfDjZXVpskgrYW1FRx0bId0NXm9f5iaJP4kfgjPE
nmhTgNrQzNFMxQMzExq6hzl0zTW9eiulTyqZ7Ub92NZ5+htmWbXPU/RWf17y19F84I6Af29qmQ5p
RRcdwbKu2aFJ8Drz2eYRupx0fxO1k/9wzDntDsoXY7HpO4O9DwQ45ayUX9RUW7JHm3dGAbMBN3jD
BJlBsEyEYIxkmYmmppSikEF4sJXCnqsQmc70kbm+2cRm6x3LNgvlzgltKEnkNj4QKgRNdHqhrvAt
gGdzz9JM+7e5m1qmB2qtVg240xNoueC77FOG5kgnSwUzpSnSt4kgo/K9AQVe7o1klL972p1+drEl
I3bDPf8rQF8YgBkxf46Vxr6alc/8nFfk3LpKgJEUWc6LEqnCPoNlE4+siuXTsv+6H5E78aLm2OzJ
Mes3v0icm/ZoTjBYrj4gv5FDJVG7D2O7P8EesA+ub9Ts3yz9MiHHXiZJyBaMBVtbWZo7AFbhDswG
ty4AZcw1FPPeBVE5QVubhca230l/27hT8DR5VPzSU40gU+KqC2pu96JNa8Z8aLBQEu7ouhYH8ODj
K+MulImEIpKj19GmYzRu9+J7Yum0yJqOWnBl7QLUAm/tU9mZ7Ro7GE+E1DUvVjPvd2y6xq2exYRK
KryXcKanbpOZXXHLRz98WYrPaC0YmPE7Q6fDZXmLOtS/kgLonDo82tHoXO3awj5aZIJHwmfdRTBB
TBupe/czMH11V0A7sNEYlH+yGphwq7TocwAPBSSZu97Xjru1rZIOaUluxtj+dcfMc1Xwn/+zeL8+
q5ojK4q7P61F//pv+6/q9lF8/Y9wz5iYXv5r/9ahL6OPdvo3A83yb/zdQIMXxg/wyPjYe33btv8V
GyQaaPHw+ayzHZt/8AgG/cNA4/h/YKWyXew1fxqzLL7cP1KDjvuHFNLC6IWNxsaRbP2V1CBRnSX/
9a90jWRvvPhwWBgFPt+C7/9/8aSqSlWPsblZK994D/Ue6+ZTHM6cTdQnHqAkl+upK0y6pvXGtMMb
GWnzILH7E+yN6RQHi7DmKkPONyteQnvydrjJnW0vGZ+McQTIQO3dDpvyuKU8SVxrYXeH2vU+hJ+k
rH1kffLQ6Tki2GizV/05je7vQe6LPmQDQ512Vfv9mXbJ+R42NrU9Q0gjdVvGZ8jJxrZOlEUuxNfB
yYZ6iGsM8yXoIns/w5zCXYnLwHLvXSN4TydIBYgKl2TUF8OClW3YHeeFh2wW9iQUBsMQV05XmgIN
loRoVqRIQp+DNM/DYh+bKnuk/MFkNCOA9MzVhPGcdfuWBaT/qgeAxcJlfMVAAZ+Eaz1bz42X9OZz
bTCg8Ec0nmtfJLyJWa7gLo+Gt0zpGtWPsPrSRiMOaN0+fxw+mSsNBm4+1jQBPPf8iuXHWXecHlCq
t73ZueYWYhVKQOGAiE4obt80XmjRf2MuNInI4/5FMWSxiZTraPzWZfUjYP1UygpxvZrq9znT0c6w
pgh9I/0Pzs5ryXFjy9qvMg/w4wRMApm4mQsS9GQZlq8bRHV1Cd57PP18kCZi1C2N+j8TilDIdBVJ
EMjcufda3xLIP51eJg8kNgFP0Ip5AbWrzDxOehy4G7iXlFCzH2lnC7MEmXRpRh7UTO6I3/LVwZDG
my3Rv2D/NpCJ0hpFCDHBS3np2fYOcThlB3BE034k4tmC71Ok86WNZmeTFmL6LaUVChZG6yp6ADGH
/Zn86PLeCPax0WbemKAFB93Rr3Hfw+HsuphTSdhNr5MRNqeRyfkHRcHJsJdyb0SgETXWbmYkk6lJ
PExBkR+a3v6sKtiTmvY2yvlgknReJMEt7L5dPup7zs1XEt35AMtUrCJO5q4zXeOrCR1M8NgjkAHz
7eFkFKTG6Ii6CbrHDFNSwvUnE1ParjMy905kracq9MakNE1QrCPZnYPSynbKWDIN7fqbRQzlnFv6
x+iSsUxISc2gGnEnM55eZ6LIAnDjEHRBcDoGm+fJRKS1YkPBjWDm6Tl1ILLoSXXfLGWpGkr1OFVN
dj9OnbPOezBimGi0fStAIrroN9ALmxYnR0nCIlb2EzxnFEpANyTdonEogk1sRvqGHK/xqa44gsZ2
G6EjTuWmrogEd1BPH0w/Va8ouKzL0BdQTInDRHTflk9xTkuRgm41lo0TrNsYDVTXO9LLdQcZdYLT
SsSv5cBM3MLmtHNjckozIemQ2sVTP9fVjc6h5dDh9IWJEyxdE7pho2VHZ1n1n4Ru01Ofat6XH2P8
6CadpYKmu2IIw4TP4Llu0U6s3FTHFlIYumemgDsIygquma0NZ7sh8z5FfXBOQtd5U6Z40EKTIJ4i
fojC/IhPj4XK7PPjwKp2HSdf96RR5ofBUrf4PnagLpgkUtf5eBHK9oLprcdUJZ2TIj/qkqF6iNyH
os7cTSychqgcprci+Y1jGQNNbcg9Wjr61gbEeOtX+hlLrrMj2mM8WLOU18gySHdhhT6WLPvcfgSj
2UkmLxUaFZQlLLEBKRV5shkG8oJ65F6FeXGNaFepfJeC+0Nl12PRsy50hw9xM3zCc6B8wdUxDQjo
sy6YfdAksHUlBM3yPtQEGTdgmueOUUiAYm09UmSefYD+1mR8MT6lBZ65x36qMRyAOSJ+IcX1mAec
qhvnCpwuunc5shH3mKRHWIUzhEarwMEBLRWfxnCHUSbe631ePtp6zbhl9KLEWWDtHGK67Hla9Po0
3YjcInKzT8lgMt5AlbFKKHlqU02s9YKwWlM07gElOkFrthM9hsik/FWe64gK7ew4wtuxOXpAcAL/
wOnXJ3lAMR43e/kE8JpfryJtI0D8gi+hXVkAEuT65zighggQZ+rvEfQ7a2tahjXDDq1YtuN5G/eR
Nb/0PeFvPQQ7j9SA7sV2M69H8gkfc2gG7l+3v4vr7MMOumA7FW25ifsWPiPwt7ofGDEzbQecA/bU
hfTYzubNNBn71gq0O2Nqpju/Aq1cGvltNqOfwqGbGAVvjCAG2UR3ml++DRZhhGUbThvHrKJXiIFM
+iOCPyQLz1rSdGHoEdAp4+axmpaQDa3BKzVVWM2KDURy6wbjnrWbiIq+uLExwhKr2n2aEjA3kPRq
h9TnWad3XmiW3dEK9Y1BsZh05wnHNL32igEWgY7Gzp9cgmyqBvESu28QF/sQBD7FZfnaN5OJvqt8
APytjox6yJwy2DIDlBgHEgmaXdEhDSmqevDI073PG/jBBrkVgZXvMkxE+75sEChOs3hsjZsekZjX
zb3jYdCGIyZiHVq3EucmfmMWpME58aWkBd5erVaz9+C0R68mfpb+fgh4nr6BxP1w1y1nrjZqywPb
g9inrB7Ie0yXSUMZhQT6Fs7OGSDvrLUa7DgjHAj2VNVUZfgk7e6iZ3w1XS2fgOvvLKfdMAugv2fg
VylCzhPZ95p5YNVgq+hC/zPlWqw61b7BAeLPxgDLdfaYrTNH/mul9cM1UOx5fkwYMiQZYze74Xhu
daLkdHor72FR9wSLzrW/kdRgSMhYbrxZRftsDizYifgO3YK7aQw6ogOslwHz0NQaO6i2p7kkryV5
DTL2ypgzfHrj2OltBdxVjCDKY7RHdWhdHU5ajfUyFtNDHtv3QfLNzQTN6pTgNfc9qwmISC6uH3nS
OiRF92p27Kt94/VtcQuudY/fyStxhnInjGqjT2DRQdReB0R5xyp3vMAYgSXJ+gBx+kXoGo133blW
fdjuwwHPiaqtu2IEJNczH+px7bU9jc6oZB7tbgsnPYrodapszu+kgQxZ/pGM6S1uOi8tzQfNHV6R
Kh1t0d00rbiFGI/8z7iZyZgmcMclopZA9A2O1xqsfUFKhW4fNCrWdY5TAImL765shhw3KVpHhrwc
8tB9MGwq12mWv6uEcJYwUu+Mg02O2NwuCmPhqi+UgiqccRpP4Ndt2cSQOCeNj+M0sA8Iu809LjG8
1vrbXJX52rWNee2P/l0lSW8TDkFoneYjRRsF5Dm+yoR8zA14suoKUn2Z/pTBZ6TV7yQEIjcwyWQO
6mQBJpGn4Xatgk08Ic+q/S0m7Us2aV9YkC+1DZrI0XLPqurvE7y5CWE1okKPDg4HTKovQK0bK6qb
tbW8LVnVr9Rq/A40xGXFwIFiiQDM6TU1Wr7HmCgvbjSO8lr5kuLx7ZTzCbz9IeMEc0MO0xeFWXks
yHl5tWrrHt0d74qxx0BT39EeRGbcK6RI28Ds/VujGa5VaFxRHO1qFoMGvTwX0dqSvZbvJl5ojye6
+JjQWj64aTAe4ODDYSIxWW199MUXDMPatiZbqIMS+U6YRXZRPSHJdUlkFmwwhnlzVl15pu5Uln7H
wbUpBKEHhZbpB0ziiwZCQkzsTUt4tbKcs8XZfNUJTsCVHpyKpklACwr50GqKhDk7maYnBdD5m4sA
EX39kJx9wP+QjNng0YwR3VOp1gv7nMW8qDrPGMieoj+Nmp9o1BWq2GhdOA70coawfhJQXQRkYxUQ
yjHkmjcckjoozclb5/tXRzmYcSFaS3b6tiTJM8S7/QC9uTplRlNiaSdmTNDOpCtiQYIdOvFh0QZh
WuMQ7eCb2gHjOkuvYRksh0HPf4yH6hRwZNBMwb7vGCI7mSjuTwR+QkaQxNCYtd0dUSDXD2M4N7c9
KndEIzJ7ZBKQeAy2iRYJMi5HLgP3wG4JoKRGshFh+lnhzIPRlQZRt3ET951BXgCFllFrw5q+g1RY
4L2MG0inTHCJnqO74RbdsQQmTrwbSuRycL9PPB/9iiyLa45xmzTgeLF5tuSX6uFbqBJri2fAOChb
5ceMEFd4CsCXD3hujafRcGavE9gBgXTWnyZRJdukmU55GaAnyxPDfcKLV256F1GF0Ft5JOEv9AqV
AXVW87SSWT9h23OLZw3OT7EeKlvejiFLkjkYcp/IRuwZvWWrHi28tgfa6eNXn16GaTS8QNK846qm
3W3sluiqkvEN+USae4Q7xS2A66m62ITp3ZK4bKJ0ktOOvFXQ8KU2X1AUMaWZy2o30YV6d4fChCXX
DkcjphhYK8FKnFbQvNwa2IG2xGj1zoA2Lu+3Xd5Ux8Z1taPbcyA2m/lJGon+QtcSI1TTDc8zlfYz
CANjPcwYS1jds52h8mzPOKRbFyA7r/ShetKaA8wPftU1HhGC46aWfnMBq7yQ92LjtnLNabmP6t96
qwVz5ybmpbbaXWTk19F9gR5HrkmbPUviJD6IBvNRUxOTGZANwmiaQeScV59u3ojdMAUuts/JB4of
hOVO6qN1jifbXzuosu6iyH6rXA2HeW/UpO7l9Al5zl4ms+RMYztLkm420vIr4Q07mn0hKPoxrknx
oc1vH2wYDNyt9CAz7i+/XszicXOEXE9aZZMr9CO6OpGaF4GKdJ+RXSX3naWDo64SwytFdGcFzW/5
2FLaWVl+LqQ9XjiYwzjsDXfTdvlrbzf+rhdBeC77pPVyc5hZjkj3ljr7djz4DHGzxEb8XczxE33e
+SadCEBDRKlvG60cduwgc+iOa9Wb4mYwav9VdUUFaK51NlHv21sSkpOVPki5B/GEvkaGC3jORdUB
01kz+Cx+77RHRNj2we/RnVqBO+0r2aNhmKh2PSjI9qtZudN9YcTmlULN/mYxprpBRxJ1FIHWcFux
prMSheK7BvDRsbL+EFjkJle+n91nDqLXfRCVd1VrfAZMIrLqYFbXsGiJdNgT8/ZtYk8/gi1kalyU
S9J2U21RJgM5NYdYO7uIX+5Ts7BXOAD7Z0uw1aJLyj+5I0d6CLW2p40enLWOrBMtnq9xZgWvXPj4
NFoy+RK+GAmOrO0dk7D0EaQcCytQNHgQ86PZ5hwXUn98DjPDfc0HSCvuYFZvYx8hUCVr6r0WnaKU
8hk+ib4e67UmM3LlOlQCBd3pvqvS74UbcyOAtNbxwgwGsfJ1xzRwo4XIHYiJt+aQwMjYwQuO1nzJ
yGaopzTd2LV1I5K1GIV2HSlqOdf1dfAqRABFKYNQ9xaMpDWtQuYa1xyb8l3CZ9ylBWXj2g6m5DxZ
gjBJG/b9LQxY/UD8XpVCA4b3yLk8RJ41ltaLE8XZzZjCUyG3mcEOYV0iJM5j8IcHWHPDjCYr0MJN
UTk3emSkzxrDe1jH2nzNmoaTqSFJga4tBOEeE33/MRwsSpehKuSdAJT8hfxi9FJKYjYxhQR6aEi4
wHlCCoQUpPgUjF7J9q5CRUCUMr/ZKfhffQmpTaqA03OFhdkGqeJNxiw5LBQcmWJorINE76Ij0iVc
2NWq5OQkQ6GtOb273wJ3vsv8ynwqEs4WWY5TzMSLfho5WgFMrWBvOkBZEGCDi0ehMYWRZ2Dwgrav
PuywOPQdAa/6gidOtXzJ84HIGGKaWpPLV15IbWPKD596jDkwxRpTEOuxrhmMLX68JoBhzXGkCxr/
nll3Ce43JdaS4fy6a2pO7ngElwm0N6l5V4tLmemEI6bskL55z6c4mHZLFIZkvic2cYfXvXOqA5pL
EnuX2+AVW/s6lgZ8i2HdISNXkWKieRNQul4nxuKebWskGs3M/OxknbCtk9sQr+0oZYsZohyvfphn
GxJB1vr4nKTOPWonz8yGbTSpR9Tumwh5ynpgRpd+JeD5170YsJc510WB98jJcImJgfosyS0QOofb
XtlwtzsroivSV/PJCR3nSIa6Q/JXvFV68ImG5QvVAySIKNnbkw2D3CCqcTKJTYpE+kz3glxkeoqE
lRCj4appZ49RvrOVe8r1hU0b2idl2Z+qWWq6PgLBLpRLBQ8fczl6CvaE+yQkWDHO9a/JpPiWRZRd
2YE3kgHY2ojpAcoB1L1d0u8waVaGwtxSRN1my4JnpzEaIzeGeZEbYuU41Hm6rT4szI9RbG5p7G0y
F1aRmqHa1ynId5P08NL3OkBQCEOudg4rnBYKsrs1TaDv5ihvZ4UsmmN8V7pPSHDitQai4YomGfBJ
ZX4UNeKC5X4k7hA7mT3doLbnbILyXegTdwWhr5H11XT3mjltBcAN6hcGoI5aggGLDY33B4GCWYFw
MBv7NLrBu1T7imnuXBEkKt3HGcNp16sTiX4rF05DklHJyvLEeBGuUqie/NK+VhoMCeA4lBwaHhtr
x8j/Qw/J+4GHwlxt5CiAdG8a33EZrqgbtmOKaCrMbmL/zOx1XDWRfwT2dqVSvUkE/eGCWIVN7qu3
KkK4gRyGNT249nlXrRQ6Q4ICzcM0FeSSKd+LBruFJTBj2tB2eQx/KanJaHE5wqyKuhIHdv3nGEK7
T9PR68fmHOvldZwJnjUPyHxWnBG9Qge/yQHPXUcONaM9LiIhYXE3ZjBv5ZFWjViJWrL81MVdoeXJ
HvTl0XEL9jPdt6mW4LRi+m5hTYFQ3QMlIjky20/WHU1Hyv5h3JaAFYQ/hLCt8nyVc2nogbXHlBjf
xkEx3zbSIeqJAfcyV8a4RwdrlGTJmPJuUOREJi3Pmi3Xbe/25AwDZY2rAxFLzPKG62wRlloRDOl8
DEzmNpBS2cxR8qEvsOKE8L3kq6x9evVibom3N/X7uiFRQobEozK3TtZjrIJnNzOFV8CR2Zd+R9az
I6BbFNNHanY8NiF3d6FdnIwFD3sKmTW9V4PGmmmxdfkxrCpvcsVbXaMRAdPuopdyTbgU7lZWoJz7
LtnOqVcDibbEgx+dkd17BUaB1QAP3imP7mB4Q/VSAnCJjA+Kc/BnRgWVvlF3OJf9Q2CPpyIlHKLE
9XrCUOPBuUVRVV1im24ri/y3XB9vOYEcsmF4acb6rE8vrtlc84r8STpMcjMget03VvISR4guOKY4
JV9KSZoU+olj1LVsuKP2pJmXSCsZZ6B41LuTntkrlc3eHKeka4HTzs7Ijw5apPY5YJRTzZ8buoNl
jGuSgbJg2hb9TqvPgj4VRZA4Kjff+ekTfQdQwk/VcNM7rCjozAyzo8nfkj65Q4hExLukBIUDRpMF
Ofua2NgL0xRSRInafWEpQqPFCbFnohGiwKyvERXpKAYo01iIZuvOsZ8QHa8N882eviXNE5MWDnsc
B9kPGtbdYh5PNRlnstw26rXRtXVbkiJEvwM4FKLw/IZ8mj7oEszirGmcJ19GDQGJKtLTrJOrulAM
HxsxMaAnpmeDAZiAJ1M99qErcOiZVyG76VKhRYKd7RcAs77EKBEQFRthdrcpRzwEw3XC7J4xA/WL
R4C6cSr99FH0Br5z7VBXGI7pQvOVhS50Nkyi61AW81n4uKcscvDiTu5DnWMopBR8f+o+noWzcQje
KPkMi5TWCU7Q9d5zG78z/bJOXqwMxtsggr0CkX+mnSXSeyttv9iC6H5IKhkRdmeHpRHL0LKSt5O6
9eN2ROcFP3nGaOWw/DLMePXhHJNANzf3g/4kNUyJjKeXOB7gVZZzuxD5DgyaaeF2DwKHSUu4tqwq
to5xNrzZD17bVkxnOdhbamtGdf1rWU5ERjly2xSg5My7uWanRVkbJQha8LVvlWXgNBzlY4gyRLlk
zcb6bVk+DzUmiiZ7TDS5avrWw9+gVrluMBsQWwQgECdgqHFYyargmAvR722Y5whA7XifzwFg5rBx
bgTUn0PSlpdIt2nm4mLVw2tJI5c2S9BjDnTv8f+hUB3skZ+lFENLDaip3EuUqwdCYYJ1wREJHzsj
jqah0lpAmpfAB1hpd3vsMwHnEL8CRVzU94YrX+MoiA5NQ8oLWCH3Npe+f4xwnYdcBUR0pby4VXZA
xH0bhlsSFRmUGupbwY+tbKKodvqcVp5tDte8lqCyNC29jn6o70oZnoRKNlaodC+wm00f5Jzryjz2
ikIcgHgd+qrblIKIvpIId3rZ+FiADEL4m5818qVWjBRS8n37cVsp6qWh3ejUGqprbwLq6MfJydEk
JzGlqcyuY+x+ZIPYGThKB0RmOxD4L1Oq3dBdeErsZK/Z494o1f0cB8JrcYCsNLen4W8f51DdW1R6
XcPkNu1IzW2taJNV7VNWQbk1lSTmtRX0g8kBzpJquBhNa25sMRAB0Y+/hVTVMPVUvZ+L5Fs4+RSN
NlsYFv5+Bxv6I1Yfcq7uJSQruhDDY6lPlygQT4rDo0ZHfhdZFFIBlNQtx/tDlVb2IRvxZcdcnnVd
Vg/+oBURIwrMn02bZDiyw89UMdgLaR8YbI6B/jCjiISgxyQ0Cxwid7gBY8JWCJag61NABU/OmrTI
3skHxgqZlodHp4+PdN387VD0066vgFi5Ka4RVIcIouZ16NT8GSjWjtMNh6gA8EjilP4UZIpQvcG5
6XWdggf53Xo5tGBoMVZNTqxRz+R1HSF7merqns03AtqFatKF8b2r8uGrRLSCFycm7CqxjC2xSKSn
QbXdEKtZ3wDjuo3iRbzmcxvXrcoObV1mx6CCCBeW+Az8DnWs1Vhy7xjtuw8scUsPw/SG2gdc3mTb
UTMeeB7viHgBsuFyBiL42thUc8ukd6Y55uvJ+OogoOFhmgYOb3V1grEVf3eIBToQaEtMXxFQ6/c4
35h8m9vIiDTPBkC+gZoebWsHolk12s1BcxB4u2hr1kVSLxUfwRkm7gBMXmTCW+QgYkRD+wAlnCZS
lFebOtC/J2P0omWUeci6d3jtAQVaQ7p2yAnGo1W+BkyR7ggQK2EqGu4VBU6+oZOEI6BC/TioTrtY
mPUAMfa6B7xCWzVu/DB19eMk/be007WtwHN2plpE19cyCI9qQgSQUXJe0Z1LwZk4AkmHJFarD4bl
xE/F3CtwwqV9gJIyrIEr03Se9DtzmSzPZXpbOGa+i+D8f2+l6PajWeNIqgL32zQ02kuBReg1QpG5
E0U30QoNGAhk1buh5Q6nnxn7dXhLruRV682lT8sbUIQdPIyVBaoMvG6GP2BFcFztuYb7nXwAmJd9
vpFEeq3pTFMPIZFFsEAVkVGezyt0/+lBpAoNgTk41yASppfJ8slxKXFik2RaKXzk3fAgMSq602M7
1tFeJVnzZGrNJTOg1jFXqfcj7EvIQuMlc7iGhRXvsO2XBxmRMB7X8WUJ9tv7JKmsrDLb0peCckCg
FqLt7BBiiAYbNkSHIoy3hY+MnkbYpfDT+nYYug/fbtINQghWtGY2iQ0JqSS6smk8t6yPrn6eAv2j
paEQamRsN6HXWsQO1wNPTwiRxkS7i++SqexDozcdosu02BMEav0B5v23WFq35Vf+0NZfX+3lo/xZ
ivWDMqv5z9//d/BVeB/txw//ssmZjk333Rdub8426R8qrv/+k/+///M/vn7/Lb+gsxsS5dH/rrK6
Kerh40eR1fIDf4isLONfhq1jZbMsKVA0CShBf1CKxL8cATHcRXpFaweBEJyg/xZZSX5I0gIxuMek
hF79P5QiW/4LM4NrS91BGiVRWf07IqtFQfU/CisHKI0NBsliZOBSnhu/U6z/ROD2HaMphrbgsEF6
waejGeVd3ffAhRNV1Y9t1gK7GOkg/Ony3P3x+/93NPvyqo6jpA2JS5E9KORPOC7sBDBD6tnx0Ejn
TyUgt11o5s3hn19FWn/5cM6CX6I5iY7NFAKl2g/Ur7zTwFcEtjf5WfdiNEJ7IEykvi2ipQ/rRrb5
SBdZ0nbRW9WuMR+Jh7Qt0Yj2CFY4d4WolXZZZQPZxaviMupgaNBs6s4MPnWzZO7i1OnUeuk4tua6
iUhkxA+2yKFyprOXaGJC7AUT6pwNVlrauxLM6GOChjcG5ETAIpV7b1BLYUibOYp2NPOku4wjehJy
/JsR/dt3EMxZ5JkD2gDPRkDyEYdz/Oh2oYnPlwTF4DQgMH8I67CnaxpG+nOrIiK/W6NgECGdooGz
aw2MpmLHzvqjPzDHsdJ4YGDiDzi5UdC51B+TlWa7WSUh6h9h6ERt4HI+AhpIBEiCkcUFlLY1w1BA
bzNVZVRsGJjUN9oU4EKPUyzV6wxwqVj/vzwt7cz1a8fT00rc5UnkALGqhuKUAO1BwdOGXKlI51QG
ETKKRu+fv/kfcW+/3190AelJc3vrlisWavef7upeZ2llF13QyEQ6d75m0LOuK68Sv29KkfzFnSaW
G/bHx4gkBVcxW1xuN5BjP75gqAo/kQl9EwiReesRRGTddIVVofQYjIERAZ7K7cQ4CJ2+Vca3lYyy
dIfdgewU6UoRr7o5dw5BzWyC7r7vICSyBI2yKhopI/Nkil8h5oTfANlhntcpkwaa8rbxWzKpNtpq
FXE/taZKTgclWLq+UfXyBaJ2yZOmsRBmD/Uh6LPlnGb4dBpRmRcWzjWtcrd+XAJ5kZGLzmfxsDBx
ZyJL+FuhPTd9w2QZ4ZhLTF7V1sckq+Kcin3qSK5i1vaO2TLO/y0u/e9fIFuvQhLK3x1ahD9eT3cy
6MhR23qY/OYNHEy6okjH934TPZp61u6j0jUu/3zTmAsS/ucvUbi6aUNoQnLxc+yBkUjysLCJeIFv
yW8wlWMvxD+5tt2A4FJAWPE1DTCiqC4KMDlYmMnQGRLNGrnlcwBQx5OJXT/Ndg33xTccWAqg6IZ0
lxpp9Wr5Mwo3F/jSdlD8lCtwWP/iEyxguR8/AWJeadgG8FlpmtZPly3ABxDkONwXe5uKvYb3fcry
FFFGR4QkwKF28u/SKCPkz450Mux9snIwNCaEU24y0WQjkZVjBv7bJ5puTRVLz64ougDfaknfftW2
mSYQ13H/bqFP+YdeD8JkBRShQ4oba6nzh2Ib8TUb9d/sFH99sIBA0uiSqHUsiRr4xxvBaQRt1jq1
vZLPe2mJad8kdgeoBznDL67ekp/y09VTkp3YtLiE0AF19tw/rxoJb6PuRsLBTE3HIRMmKFhXULeY
R9icXHkktXH4jsK1fK+Qlp6UgzUGgQlz3V/sj3/dlWFcsCMrc1E9u/pPy0nRz+y+lgY0t1rOKo1p
r+aKyWZWKQxDKPCZFkGM/sWr2n+9AK7i/uF9m4ayISH+eAHaPAB2K9twIxDWAWPNxFRs47bEKeYv
7BgdFHVCN0yhbZSJatY9isV61Sa2OKeElkXrzuzIUo9Vw1h8Dhkwr9C99HKdmIF9y7Qupllh6MJY
dfRV/bOwLRPEP3Ou0uMn1bWvcpa3UDfjE52c1MKpl2S8Wmf0oPZcvITATeJ9oomuudQgeF4YxMDB
LZlxzhvgWA7yShnRPeYsppGmqSzxLBk0FwdOpHVA1j2O4EsMHmRvZIz2NgNyqEMQYGXnWBBnt1lp
A1JhPZ13jZsLqHadO0IsLru5/MW9/ZddytANQW3Dt4yEwRA/fcttOAc+o4J0Y2a9+xWRgLuvZiM6
jXGI3zwRxf/p9ZAQwZgBifozlnJkU8ADkKWbCKPRVtYK97rDkHtNV0pswFyBlfnnBekvT6+hk1Co
HEPRvJCkDP14Q02jGTjgJNKNJcaMZxaY09Qg8dVEMjz+80sZf1m9l9daQoxsCkqkM8t7+dOenxlp
UyTUJhtkL8N5bCPGEyKeCOLsuvaldHtUhLRPGY3nfvkAU15hgw2HUMMy05m//eLdLGvFDysx78Zg
CaGAl2QouX/5bh38l3ixNjywRntI0S3cDAhNVrZTpUdrCRYr4mSGptIRxBY3HGjDlvKrdWBjTEZw
LoBv73K/Sn/xlfxeivz8zkxD8t5wfrDc/bSiaobtDxWNKhTCkZ/s4BeiizKWCERGg2C+KrTtOVOC
iAiGkrSE91nD6r7SShcdKnoJo0aR2/jTRg+jUu2hYgVwElL8Uad0klq9++cr+Te3EN8pJlx0oNZy
jvrxa/XHao4585JHqjEcIs6+OvHg6ldcEMW/vQEQReRwRYTBskDd+NNr4ZqC2jIGeCHNpnnS9Drf
M6nLPoiNMm4UvPz30Jnp9QLU3/aNqb5FeSHO//x5/2ZRWM6J3Dl8RxSTPz0ysxRjHziO78VOICIM
eqJ47Jws3tlO45LsEChQB//8kotj5+eblQ9tUiuzNrg8rD9e41i3qkQrM99Lo7C0d22T6YDRdFEx
ulJR9pTTTL/FO0HiHYzWpbdTQnojaFK46yKng7gaINkgr+yqggjbFETh1C3mnBJkwVM8d8QKVaUe
PyFNc8rtL9699TfvngMx9Te5Zw6BXz+++4ImwbLMMB1tfQYuERwObBB+DVRk8B3aY3NdLsytXIre
E21EqiCAYKTdGe/ms0G4kG2lPlg1LvvB7H/x9py/ubjUYqxJ/FJLxxb149sTJTFkdQnoh51xZvpZ
15PmJaU/3KKeiEyU+Ia6kxE5uwfy7N2R5V+hyw8HKFsrdJPNGa9dE6/sviKiw24UpDLNCOmbRTQr
0fQ0Eb2eJK+/tNEAUFVqVjF6sCTsbA3C2+g3uosGmK5dmXdPQIzG0euIYHp0dJAfa3bwpn8bgmgM
L9EMk8MnvDq58WlZPna0nz8JoU5/cxG26quKer2j8jCBDSNEt8xtypIB177U6Lymga1uJ2DBD5gV
xq8co1FzsYOQ80svtZabpI91dtkgqpwFEJSzvlhRfSeS1n8jKqa/EocbYhGZ7X7fxAtUn9lJ9haV
mvMdGEnzZdi5r290UEoSr32XfkAeKoEANjmbmAwsph8+vl7u4BbyEYykeIEgqqIEs9sMwS/OC3/z
pDpsbjoPDK0d2/npiw1wjQsNcqTHstVcIsgQa5sO5JKWjfaHmNf/w/LEFrpA0YF0sBL+dKMjwoxh
QWSahzarfqCdLBAMRO0WaKe5nWvRU6VP0toWqWw+7VZ229Co7F/sH39zO6PLRPLiLCsFpcuPtzMl
i4g1msce/QMBXpb00xpTzwF+C/IYhtDjFIVXo7HR00I2/cU1+LtrvuymaDDZwSzjp2uucrKcEhMp
QD1kOJMMSB5+bsyfNEjv58GJkl8tjdbfvaKihJEWf/EPP62NLW0X3c/ohM9AIOCqzmMX9iss59Il
uGcgep1TU6dWzpAO/Z6YBoeZhy7qxx5+0ELL8qWzm3JdOyUqBuLQFtRgXoY0A3QV0eWPWshsCRnl
qGP3ShHo5drUgO/BuM1yL2oefSuM8Q7VWeKOK6GFzp4LG5lrfyFLgk0OwrUZA8kjJETh0sZolEHW
xgWJ8NNM5iXI1GgeDZsu0ypPR3U7BFrzVFRKfLW0u+/btI7vmiTydcx9MT6KNh5TsJt14QNUgOm7
k+Bav9uslIC+ANfeiE4Lv3WpNaHaJXCU4bARUyoPbTqiWfVjs1yN3ZxeDLQU0VZFCUHSFG7KRPKn
wQslQGbGvQN4CiaGrZEznwn93R8U7BZImVAYQXIP3/QK+/hqnGp1nXBRdCvyfTCZMwfqrnNjJAhr
rKK6EibUEldRNdF7CUsU/EFcDjlCIye6yHGga+/EiYXVpYzs26LpKjjbOlQ2LxhNw8L4n3d0yMhv
Je670LRoXbWErsJ+8oW2djorPauCoDwCPaT2GvlR+B1VLlMYR+jOTTLl5avdDwOmA71ov2Bm/z5y
Gst97ev/xdl5LbmtZNv2ixCRiYR9JQGWUVVJJV96QcjCe5v4+jOgex9Esg4Z+3R37Bf1FgiXWLnW
nGPaf2TuEWVESGD5TieD86kBhvIOUWD7oTfc+bP2FbYMa4CtgtGOwQbr9GyRAYcvC5JuYyA5lWYO
UmkyfGKl7AGUV0F/ix5lWndfSGF2+kM6SGxYg09Mxl6llfcxqxwspGvWGI+WjcQQTA4VVpDWNRPT
krCMe8fRQtxmdZm9zV2ynBi+V/LO8mp4UTZGyIzWJv/qzQD/PD9c/mS/8k5tGxDYMLSvoXmevMWg
rOAppjlvcd55n1OvyJ+82YD00k3tDZ0q/8pbvP19JyXvtp3GQ7y12yl6j9csOanRrW3kzXXjI4Qr
gbFh6UMtRrbMlVM7byL87fRvcRd09X3+cXwsEyRaXtuZHwyocnhiMY4+VvD87+YMWCvfeevTasV9
flNhC3lDsYeqAOJNfOWUzzoI28/YLq5ghsD+6+RboaCcrlY2+YFnLtq/7TsJ6sXMGfvsgXIZyT2/
HkyhpWGx/x8OTciGoo+mSF31TypYKNyyVH4XBYmGTTWXznjo6YDdLS0WxhXC721iLPmVbcJr52t5
7KVtQe/ubJtgdBAia7x3AVxFNd+01jgiPIGVB6Oi6Zy3JWJNggwwjv7nR5knmbPk0BxenTxaCE1l
V+c1WizXtX6mHaL0Rg6EdtcZ9E2mb83L5QPyjT1/mhnZCPbT+Dyw5p8eUugyzdcWOGrs5OlBdqv4
Tmj15h3p1k7fTr5evAB/VVwFPhmN8iATaTvPU6eSIfCtmh5WrmsXWeVYfwf7t1HlHbD5SDC3Va4y
Uj4UOR6YEomaqdJ9HK/JOxfgzI9qnCicO1qEj4ViLcelM8RfU8rfOkRs08XIKha3ozfYOl+FayJi
Nb2FzwFh2D2iSwrIx5IKdgFJUudfyIiYx0DxvUdGTYwBkO/GssmMzMr4zeTSlwgdAL8YyzCh34Mv
J5WK9lOT3hlAfXowaTPdqpR+x8+q11EWTuTffUNK5DFUioqBGShGPs4l4Xvg+2b93XWRBR4cEys0
8/vCxg6mAKhiWsvzaNc2HtqMURnOExUMQVjrMKGbRLoWZXt4//kIOtQ0PhZ+jsYyqRYAj+g3Ihrp
Y2J8Z4kdMCDiJUcUs6wmvmydr2Sw0boGipEnw29C3+z3nZLZH6q8lOiANo4x4kCyyYI5iZo/nk4j
d484YtQgedT8wSGJzwiXpdHAtbEm4JdN8pEcySFJ1C7D6Wrs8dR28UMDPuu5JPVhDIxo7G/n3rHZ
shc9bue6y5PiZp3c/refSrRJol7El4qRAV08S4NDr/n83ketMv2dMpGz7kClmkyyWsT4X5ainX+y
3mQQhkgvHPckEDZ3quGjzoZDd0zG+BRjh11q6xdrzchzZFULhlV4S8VbpcmaQDiJAzuIhoa/pUyj
znqITXOVdzLOemc/RHFkHkqzRo9pkXW44Qtimo4M5Tww5GbKOdtxO32bS+xwN9jocog8y+h+XVID
EFxByhgfRepTEjUtVdiwBirreVLdSlrbbCxk63bREnjQFX5ikbB/YlYoIQGgZ/9D9WK795h76vom
9ZCL324Q9vY+pd1hIATz6j9qBUPIrrzMHmwTTuLe7rYyuKuADSC6svTLZPbLm4bHJn1MoCtsthYr
+zJ4lfVTrhHalaw1WIVSoENkTbZ1N96aKZCWgwYCsAauQT4Wc397jUPQiUbY2h26O1RwgvNi/4L2
lfHjum8dCa/WjqO5D7oimezAz6vqI7+kqAMzTTB8orxf1B2wBSt902U0kKGQDVczjl/ZC/iKwTXd
PTpKljrplwBms4FRb/0SYF9MjbDcwiS2lpt6qJkw2fSu3dZZnkUJmAP8IH3jy4vhK102ooul/7fZ
xvf95AcsukB7BnEVAENhvbWnWj66KRSyy0c5/7Yw7XSJSN7KBwZS25//01kcmqGPXUy6AbmbW3UM
3TSU6Rz/Muy1u7Eb8pzRu9lXjnpetEjTkj7menaYrnRPzq3Gy2yhwHSR4ETYoeGjsq1d6ufVwwhw
+QTP7yOHojlhW76HrOB0bKQXVQh8RW5ggpR9zJ14CQyNu4n09BcF+g4PYOpzAxNn/NpnxZUv2nk1
yNEdlw7UNn1hsT++vF7KMFOCBg70lCUhnRFnp8daP9kJsFzhz3N4+Wxfu7Ab2AZYgc10+O+O75/b
SfaPBeWspCFTNuiFpFrf2e2qnnuJ0+vyoV55ckBwMLqiAeQBoTz5VGssKLC/DScgQINmGh4mXe4b
xvMbL0Nnd31cJzd53V+rQl85RUXRZzk2+lX4rSc93izFjJjhMAt8Z5ZPosY1sSaW93nlOb2yI//b
XjsuriUbYyLeTMZzm4rk+PZhZ4jFaIGYM4Yinl4anYpgnIaYfLQEva0LoG+LqXWdFV9MLn+OeeRZ
+3UFDBDApppQ7yaW1d/lSdV9v3z5X7kMdDVN22MiqgQLxfFPww3A4ui5UTDn2fwIUX69rQpjCCwf
ws3lQ71ypy0iLT0LPQ2l7+kakWT2kE3Q7AO3w+1tAgnF3zXiEmtn4wn9P5DiLh2uldqvvLgWnWoG
Hxa7KQblxyeolVOs2rB8mMBFHMOcM+lYF7qU7KINfGuxZ9R3zG8lnw5zEM9uJ9Lmypm/dpHZyTE6
4jkgGfzkGTdgKcmlEVEgsrb8U9FCeRFaG5QpDAGf//NVZrKtTJdUQKQBp8MA+JnKcnJ4TgglCaxP
FlI74T8YTnaQ1lJw1on4bA9Re6XKf+Xu0kBm8Xcs1g0IHcfXuYkJD1q06QWdn1HoOhIvXpOL9nNf
xtzjeMaBCizov+9bWTsEq9Q2+kaDdrIykldsgAC2UioBW3o3ruaxpYCs6tCl0rzSzjzfVmxniDCL
GlyZVIbH50gIOoRwXhS4Dt0YetipEJRYgOimWBe/tEaYDCbTRSnvIx0NL9/YVx4i1+c9FXzruMin
A283nxKJoiJBl+vFH6qpH5GGzuLRKHr/yqFeuZd0HCgaLGsjmJ1OXXPPy5E6TUkoV13LB2WRiAs8
aIJuTNe4CvHZAVjNiI39r6docno2/WLUBYKP7fH1be2KFAgyZUOJnPiPK9r6iwCYfCejyb69fKjz
suj4UCe3Us0tJESTUSjJV6YJPYJsgx3WiP+++TUZG1lbB4c+OAPP41PaMmBNkek8zCA8EkYP3g9a
m/1gVFhYXfRkh8vnJc/vnSkddHwCnoqCQXdywJGtY2Z2eRH6EwhoZLmln4K35xPThO5qNU9R2s0f
Wh9X88Grx+E5p1f4hfFZdxMx2mHzaEgjO1RUBQnasAykcDmjWW/0huHHUV9fuenma7/Y48tIV8JG
g2ifrByEvGEk7fyEAGWtHxP8TxVq0rj4BC8lGd62gG5JX4nGKd1H0vKHcKYk+DO6Gwfd6Moq203w
s/Ob2EzcrwJZzgBfJidUXVW+cHdd0TDiIKgm+jCVKvkmzL59XpAA4d0gVHEGDldOn/A8WG5QlhZB
DKZlY+2zgafZVyqB83f4L0IQ6KsU5DPYJw+4hJ7BBo9ssX5J8R3L8t3i5d+jyDI/XnkMXnm+6Xvw
IfChE4LTVcfPXTZqoBQG+S+KLjGuF7iWuZq8d4OXAVT3zfVdLdr5/Ui1+WTVKFSIbo969qwNQu1c
ViFBiWCJBkTvxpWL8Mr9thB0oNxFhkXb4+QiZN7c4w5NknCpMxNrkPdSjmV3R5hgBE4qW9+OzEiv
rNyvjPR5CeWme/Ap+1A9Hl8PL510tjS+EdTwxsugL4S8TUWBFaAhVw1eUiVba6+sXKpDkWvT/WjH
Mc5TMbb+YzT1S7HvMITgP9MzBAmmjSDH8TdF9bssivwvV27f9pYeV4zUw6wcWztWIEMxT36uK+N4
rGnc9C4tGwOSGi5Z4hHjIJsyH2xiBPE2x4/5xlZkRctqVHCCKj97Yufr/778a155lvgx9EqRX/M/
uf35P7sBvvVe7sk4Ce01AZ5TGdNvW3nrlXPe7sDpKVOB+nDo2QwodbJw9TQ0fBgHadglTfuTcCoc
Cy5oXfZUrfl8+Yz+/uSjg20KNg8MH98PNB5bwu2/p1RqAmLaLrVD4llrYhTTpvhory6RHHB+Dkad
SBIJWv/G1k1359NEBOEb24IRce52H+YkFg/EBuAWIr7xyqb2rMgweWEl+wTBBNNyzJM3t7UJCMxZ
O6A70GQ8rJXGUip6BXivXjAtgvO04j+EQ8y4ffGEXitWz15Pjo8m2PQERRUBwKcFczwYZVlPXlgv
1YzArVzv0E0PjNJ5P2Gv5Pcxz2B4+YaoszKd3TWTw83HQpOC6enxDRkA42KryqJw7K2e1qBlre2B
qhXEnAl7mAZj5WTqEBeRem/iqPuNjrL/yQsw/2A5wRvaKK/9o5e1ZVlXBgEiqefRw1t1EX0nnQR3
u9GuDrm1QzH/cWe08KzzRecd4iyanufJ6p4pYcltosUK6ZzcBkvuHVBGNx70YpBKiyIlCpuUCPsh
lu+KSWDcXsUcrzjoMtfcWximiKB1bFDI/M7kHXUyljby3pRzpXp55R75ykLzw6u3FaSn94jYirZR
HVA+0raDSpfd28FR8cGyxBt2b8CjnNjPrjyYZ8sAKyitdOxH6OO2j8vxLdI9UaBt3fRhC7DzFoeR
AReGiMv5ynHO50NbvWSCtLUE/+UTdnygcXaappErZ4fF83Hkk7onhjS+sbLOCgEmgq71e33rJx3O
AXtciOld5OfLD+RrV5jyl3EFbwAr38nJovtSUAytLuwwJgVVmm7JNsRmLbpXYU6CzC0KYeLeLh/1
/N3ntZd0CxXXVzEOOT5ziQ4IJebSh0vVKxyEmE5KYaR3ThIVYYJP4UZ3/feugrV3+cDnp7vpxhBo
0GUiW+3080i2o1mRbNaHqLn9F9BT0z4fdas2zyou74jIoH0nM5COl4+7ldnH6zDH5YFiLeY//mlP
oFuz0rUZU4Sl7PKnxfcxfasc+NdQSmDt2fjj8vHOJZCsbchItzmnQ9/nVB3RWQSElCsEitTPhQ66
jBovKjPApYgkvD9ujN3CyTpwmoNULR54d9BP7bwwkU+x2I1Xbvi5/2b7PQ4NRUHbFP7ldmP++bbW
hgsmP4n70ADhQHJ0F3UKh10L8DNQGQlYJDV1KGYG7CJ+OBPVjNK6gueGtbQFfOjSF3ojMB4W916r
VB5iRmHM5fJ1cMJkcgoDO6Qjm5uumJlgE2yT/F4LpEP3yLizt5Df9TfD6gFWRNI0wGAUHfyjmP5b
0C6CMjivU2vFibhmL4QC5FAWUhfMgRch/8vNWcMtswQ/qhhT520yFhEkW6W+KrXkw86e2+SzMMi6
2xX9OkkmHrImgzEW7R18arO/aeI2+YqJwoYBWGodSKZxt/4q1IZqQ4QZ4rJQUWC3Rb38iroq7+gt
4AsxGbcQzIcYGO5Clrd++rHz+/TGLdJWElQ2J/VtlCrd3lEcxweZboHKaqizT9UsGWng9lnVLSYB
xECTGlqM5RMWeibTgOMiu9R/NGSZNrTaFHnc5YfwrNLhnjtsAFjA6Qmi0Tm+5w2WaXNOmxqLtp5u
ESm5e2Fl663NAOLKd5XOwPkbRn+P1iqbT4Z84uTD2jY1yU6xWYY5O8YB/q9VvRSAWSQ17CaLw7Xu
/mCDGmECWtLlhcJImR+q3ij0gapI/MzsfpnQMxa1IOl26v5Ic8vC8ISx6jdjFA+fchqp7l23aQ/v
C1j55gNEjxKFeJc1NXYfd/roD12NM9PRjhVkYhV8KIe8+pAVAuBE0xo0BJeFTWkwIb775PdUuniu
LO296xocWUCzHVUS15OJLmiFwnkzuhhyprFvxv0kcFqBtkoKTPg9aVyBNY+2/WB3OIlv2e76b5cq
b38VabWCozBHQNcFcsZnMDrCxWZtxjG8Fssm690fjQ81K4EIXfjgD4xtIbmxBwDe5rYr2FZV0FyC
diYXex/bZf2NoCtUZePgEKPilQkAZ3uGDu3XfTwd8oXBOmuOHYebtHvaVwgKrX1HZQehoqDpHzjl
xlQkgoKP27q2Lk3haq5u09KJCaAvB/krdZO2/ArXW9kbttro9rSRxZ0zOSNCnsXOmh2qRAQwOSG9
vyhnGhzxOo4fp2LwvswDfSr+Tkkkg2VxdwnlWZpxBz1PR8+w5HDMz+Ryyj1ijeEFUb010XVX6e/e
zFvvw5JHEB8SBNgO8p05Ap1Cnid2KUZ79n2j5sjfFzG/6NAlfZTvxniYi4882n3+tpuG+bmIXVnA
0ca4EAyZvzL3XBrrwA5qngItIXhCQo7zz4vCNHwDt62xA8dwdODOXWXtqQEh9YoINNjezOnN7WTh
0C/3bVBkOy10n92AMppABTX6L2qh7+2bzmd4cEPAGIwhivQxD4ik6P4wRs28A37LttvDx7e/p/ni
L/S9wVu4UaLWpzhy1/d9K8TXDjXKRiSLM4AsoL2/2kadxYG99P3HXC54hchf5Uf1EWM7zPOufkKn
E/9wsETEEIKikvZLP8W/Ypc9G1M/JFcwesbU31lY5evnPi46iBujs9JtyCa00kOXg/IoZv0V9pv9
8fKy88o3ns6FjzTQ3Xp7ais+/vnUaJN4VS5mCae5Suj9JOt+EwDckgSNrmhYzK9FBtbr8kFfWX7Y
MdKYRe3DN948OajdUpxP7QIr1isRoNWNHeZICQ+etZifk3a2by4f75WT5HgUp5gKWGN98/gkx9Fa
yHtgba2qeL1pHMVGwIHVqrJ+uCOfz6HfVV5T1rxSsdrg0ABt0dmhjjlVpBtSILwY6JoYaJTdkIJn
/qOtFk+WVaf1vE9ap/qBoHooPnluUrW36Lmcrz2pQN3/4XpTOHvsLVCgsr09Pv9elE6lHfC5ruEn
n9uViFEf8WswpP0advVy7aF65Vu2dVSwRzMaZX50shPJ+6kyMgAEoUks9/u2RfKAtMZ/QE+TXrm1
rzxKm/UK4xX6NPaIJ7cWRi6VjNkDLpXO/H4mQBR8YPXLwwP6TAvs2gz0lVp8a0RvY0n2phSLx1cy
tttKF4kaQW+ZeQxM1UFMQWxaTvssH0Oe9/aAMbm4I4mlfXv5KT7v4jKR20aiDBkouHFnHx88bRJ3
VmM2h2xcya6J0IY1/H+DiAI+nOxyCIs2NQ7DkEnmEHERqEIil+zBwbEXzdWurhx9gGs8Q0Xb2HwO
GPiDMAfbC6781O06nJTwm8YZeZTpMn/565z4Z1kZHUGfc7SmMOn74jPeuPgtvjv90WrS1QWKE88v
LS7xMKGL9cFn7HlLavVw5dk492dwwbhOfwXPzL5On3tM+iDOgEIgsYIrfGMNTlx+LGNGyKRT1KIP
2pwM3ET2oxNMaUYONzzR8tOoVvkFdJG5+aDL5mlGmv0za1Jxv2ZQH5HzF4QW1zBZvqB/jj5YkVz/
+7KMWJ09AKJ1uj6nfa8a6E/l9GDSa39x34zoVsHWpdMb0VTQ6BHu3wNJKa/UhdtG8uSm0RNmH8QO
22aYdLJMGDEKT29giEUqVh+YdtV9rhuYoldWo9cWRj40Jts7OnuKff3xczyILAPesGnU6pHQpAza
/wupMPGT188WqlpSn27LtiFnKrHa5rCV5g8R8aj/h2vMFBhRFh8GjzHa8c/wSza3ttfg3PLRiFiz
kG+6NekCV4nsoerXX5Jv9pUq/3y5YlvHWJ2mFn0TWnrHx0Tt4vtxwTHTKivuijHRP1J8x3Bt6woE
ThL9f2rI/+oDfmVvy46WbwtWYFqHwjtZNLLCccZSrCMgBZhiwUQa+KbdKroIqzX9KJl4CPjW3ERs
WA92SjPMSgCM0WOGmD7K3/95ZcCLwW6b7/5mTT5dGWggwA7V0xx6cZLgEGONUPNQ3hqzh9ysBwVA
CsT0mOXEJcBCSPElWfHL5R9x7ljHOcoqLqh5mKv5pxoh35/g+hn2ll6kehmSSUyeiYmL6I32YYTi
fDL4IR7mZaDJVtc9t6vWxANoz3p2YxsOqTnEUP1F13UvkbO0RZjJxliChZbFizYiLO4EfnV3OZG4
8+3UAShjm5uY11Ad5yMMFlnmeaQIbSMBzFLHD9REDyKNp3YOsRWVjPfXHiwvUzk+TYprB+SXNbbL
7sjLWMLaSKVCiYn0focrijanYITQDGl9B8ysvE8T0YRiAld2+Xqf93EdRA7b6HFbV6zTwUUzLDA7
ynEJ4T/3Nzh3gV5WBBa1CIDfYwxY3gGuFHclas7QnLLuyov+6uHpChLLQOtOOicvHS2ybEFYB7t9
nFH6uYiP32p3dKOHktgkb993jLQR6xY2MaYW+T6bjjYyrny+/w5Zj5dXh1KbCZ+gMlLy9Cqstsd8
yUTRwleo8R77as2Sh1SOo3yLthbDUcxY7F1EG/elMZLEeILaNtUUaQS2+NUAT9NJFMHBzO5GODOW
B+GhkCuMFfjkQMQmyX525xuVD3ib0ap5pyKEB/gKE9XeWUZqfK+IvABIJlrK7qWySqZVEXD9vZwN
PNSESoMqJ9QhNJcRubLubCJBZiJ2dnmKaTzI4ja+JWy5B4xHmi5xJX6c3XVgVGnLJoIchhpGbH8/
DU7/3RuW5jNRq9b72EnyHKijld+1FFYA7DW1v2cWVnOjPd96cCen8vd0tMW3yw/eeSGKrgb3kaBo
QxxxWjFNeqB3BV43HB2dPlQWm7aiJqJSmHV1uHyov5Xmye2l3GdEsol5+KhsX9d/Sp6ZIHgxkfUb
0sZugexWTQv03TE7NwtbYyF+K6GvUT5JI27ZesegdLAzLqv7U/ZdK+4qByr/Rx5FhhWXf9orHx2G
hdiwKBtpWp82kKvUHtu+NweiX1PjxSa+JsBY0f6Yp/4LLJg1uHy4V+pUl0matYnaaFdDUzm+EmDq
xDhUW3cpVriNt9ypjaXtJIL9dTyRmOgWolb30TA0ZeDzOeiCqawLeVjmfirJILDraV9OE7LeenZw
mjerwhiWd/30btoSOCb069aVn33+rLj44vhWMv+j026dNOBcPwXRXqw5A4aISVE2jPD5u3l+0/Sw
D/77wTgUa5KJGgOB7MnD0vNpibVJlo+ULfrpsrUOxuQujzEDtSuHOl/9+MRRA2/LH/0+56Sqq4rI
prNYreEqKuLivab+btB+PliFEwPU3ajqM1XmgU9mvIfC01+bX5zvvunQo4/a5uzsB73tz/95MdzI
N8sRCFRoU1j/RDfiflz8GioHM103NFA3T4jY7dq98tU5tyCqTeFHEiACQz485sm3MYFlNEFmZYu7
YCEDGS7EU9evef5okxrcHJKub6Db0oN5yZJJvVRTlX20ZY7JSAAe/M1AN3nX5FRxBztnEMzXXYD6
JCKtJcKNAKRxN7laI7uPWMMNPNsYj9ueoLQh1wN44rUkFmGsyS3dORFBnpYxeF/rTsdj0CC2W+/T
UizviU8nfdBzRjiAhF8tvx3a9dNuiaZx2tGRjPO7vneTT5ff0rO7wsXhujDtxlzt+qePO1pH+Nxx
uoZbCy5HR1ACmh96SbzUPEoX5LkRH7zJAAxy+cDb83a0TnJg1MomLl+UHnwQjx8HXdkRbQFLhIs5
J9X9EpmAdl1MN3gCRjv/1CSEDIHW8OSMMn7RXy8f/uw15/CIydBAMiu12VAfH57ItUUmeb8FYhV8
4kB8YvrLQFx67NovH+qVM6WvRvOHZxDN9KkFlq6AW/QRLRadjfPnpGPsvIudZQ6TbnYeNGTfUPt4
YLK0rN9fPvTfFtrJVUbfCpkOmhEdqNNxQpoKdlBxI0ObTts2pptJrzf8on2oI1l5CP8rIoYML7Jv
i3QqSdyeK/qkUGSy5JaV3aZnWwqxgPgkGgNaOjhdeukmYTxNln6wOoT39xqgGihdN4sOJYHNAmxr
bZLIUs8mJOChbt4SPW5/S6sE4zuOc/ncxl6MsqID8Hj5hP/O6E5P2EK/ITaBq0kr8/i+2rNs1BjZ
MvQJ72vuhSHlL4Ioku5pTGIGBwCk6vgQ2e76A8rb7L4RfYeHCjHY0oQdMUA3xJxZ8WZAW28XisBo
31UFnbLLv/OVZ2LTpQr05b7rYcc+/pn4ziuyurdefJ9gu8fHvwKfnHzTuAdD2XxJs9jMghjXHSh8
k2TOK2/feZnC6+7YoGW4SK7lCPP4B+Ayq1gUwePKuTLWPWmi3qdpGvSfUY4sQ3lKn9kjW2JHyJj7
1NmFbHDeJPGLhXlqj402vfKWnLcD+EVIIWmqgRvkUT1ZEDwV15kneFQVA7v3dTXpu5WF2QzcKvNv
2aHV9wPf5mCtCHvxp5XwtD6zzCs35lz98zczl5eG3TKL06mOV2Kp5WJoEebIaI37RsAw3KNNmpqA
aXX0s3G3FFTLRgw/VR3A4mRA47kTeBXrnRElwzuWMgALqsWTve+YwVpXfuJZHQejw4NgqRTGAfes
+WiODrHptWuFEu7lU42DCEB5Jt+P7Vp9Koqm+HH5WX3lePAKXYoH6iFKuZNXCmP7WGfzpEKvJXIA
6HAPptow8hc3nsg2dyv6SFdO8fz1QBhLa2gjuZCIfLpkzrVNttaSW2E3ktCESQkygShziHBKY4TI
Ms3AL4vWg4drYL3SnHnlSeSLBEaLRjl2Gud07o6LmvyZ2rPCKaFb3cW+ucEWm06+6bMkjUJV6upW
eNhdJBKr+4wUYCDaKFKvfKNeufBsk7kE26iZ3eJ2lf6pmNp8bGwvta2wGVmiBlzu33t2zeTLrAUx
KUsKwv7KW3j+WcTpThuBSZCLoeisZl/9WVltbIcLE657undjFdRFZ7wh8Nj6zz522j4IyTbe46Zx
8E4frNpkCr+UHMyD5o1hywAIWMSPOiV7EfP9FZ3n6eV0uZhby42vsGfayDyOL6erytK0mzY+FCsS
V/ITonvMH5qkrDkipDRZTOfKY3xaXP09IgQ67AdbjQFq9ugGVuRRto4tjJAPiPOAp5/kgqGtnwUk
F8z0W7KaN/o3l19Xmuv8tf9+A7fDOkzzGYOAYURbfnxYqM0A+rPYC6FfmiTWJH5zKJZ2+SpHFG+7
xh/UL0tEZHCgAKAdA6hP3pNVjNW3R6+6+V6keAfQA5/V5PQkDY3E2t1VZpY89/wL7NwrZTd7cs1i
UgBV9cFBDABWU+TjrxmU4XyI6nizwFZJ/31IxfilXAZor4IsVhJ3ZmeEJGf0okCvmOL9qOk7Pq1e
3f4mbs2tdvGYuLDO80Lc99ky3ptV60KhII/mW5KiHmBS2kx6J/rabfa+nmnL10ZH8eIBKN95RrNO
qD9szBae0U/fY7T73TYdj6dgq3f4q1C4/+YpGaM9uQRwJUnZVVvGq4Kobw31b7JVkahkLOftrov0
kpG2mnHiXWdEFjkPvfHOZ8qbhJF2swdtT/G6J/RnuPMF9zrMcssHomSo7CcbA2AYFQ9aRCCR032K
KDvrkFwaYKPS1nLcMcumUzePKn80RIqLA99yggm5MDETp32JdLCXXWxC6jH69QmqT7buR7Od2B1Y
ygCPSnPyoePPnqMyhg/rm5MR7wnIZf+QlEQvsbFqFYQXlAiHqW6m307vUQ4umdV/rRle/R6mml0L
+1wP8doQ11/NstMgTAnGfYMbNSqISaQ1CwlEJn9YOWUVZIvTmPtxXHyNfDwCB6dLa21Aj0RQjjJU
A1/cUWwR35XIbiPTnUFcSiRrO2oeQuHLTmzwOAs2696u64FECULL9Y65c3LPMCRWHI2B6A5ui2F/
1oy/UXZs4xi8yguBcj4JVHQVzHGI79QonRiMltG5aJrIgtlD0NW/VhHhqZ/x4lu7qkyLx9GTCh7Y
uP5BmW3/8lCEFHvcEnTZgAEsASvjlJBNl+TfMhjyRiiJY9wiBZPU2ZkYHn/WGvQndoTJfWgJHvvB
hcM3bRsp6/LlF/mV1xgW7jaG2SZXDGyPX+PVogmiSUUGkk9WfRr7GAP7ug88begHOOXT/yOL/68z
gq3ZcLJsbJhQBjHbZAJy5vHxbF3XyiBl+xChrM0YDtjTQ1NX0X80g7E6MfaAzImJZ+sInKz6Hr3o
1SmG+KAYCLMxoQX2MpNAY+8cdxpupizPaH851+bwr1xNfNZUTtTbCIlPK24QHwat4TQ5DCRchCJe
5S3MGvXEtrN/MqPEvnb7zuR724kiWPdsxHuMOU69K65qdUVCQ4RwznT7H+O6DC9s8ZsOIIKR+W9I
kU9uS1UB9epwyH8dpgijqZCdkvuB+L7is9s7SKVKmsNPeYVl7dYGDNFCIMEqG5gxKYT7fpDykySK
aNj3jCt+pgx060PVLAykNSNOUDgpDutdlEIM3ZEyrt4YUSmIsahW/Zb2k9Xt/MhU1cHTtnhI8mba
+BGFNewMTCAGiqqyOlBo8ESUZTQRzemijeFdF3ILiSvUp9Ew2SdgVh2/OLlewBq3hksEg/Ia5hFi
GgamDDGJmQUs5naf6ab5MNp6HW8WwEMrYT6JBC6iG/mjIbAvAfpisiRnOnMRL0Uq7QNYenKm7Ktc
1p0YuEWXo5LZ5X3iVMBLzeopkvEyBaJidrUx9dYs5Lma9Q1vp/+r8yOYCatNl3W/xn7+U4uieiwa
X4y3l9/ZM8MS6My/Xn6WQLahFOjHL5Hb2kskxYQ2XyWmTaz7DGvccwzQ3jYMh8IuzH0HUfswJrW8
69fRIG0jj+Z9UXv2Bg2aBXkJbTr8riql8Sw2M+Rqdltk0+gPKrLcN77XEUPikJ8eLHr1dgSKqj1A
nmrfOdbyBEeu0gGkanwA9Xi4fH5ngybOj9mNx3KEHYsKfVtE/qlJx22Oms1+eQB+sqDU0w5s5zWZ
aOGkk9n4zMIiWhv04Zo/sCDJKyaYu/yJ3yx2A6ufy3cpeUVJoJvau22aTRufEN2KZ32qTOPKCnpe
fyGapS+3dZi2leZkBbXzvkxV1DQHdAiShHJMAima9O9jkX6ZEusrJyk+Xr5Af02lx6sopSWAOQgz
tL7p+hxfIDJ7qXearjkIZwREpeqovl3yVtRhk/U0DLtEOtXepP9VhpZRTQhhjXLRQWUOvb3vtdmS
MBG7xUfEbhV4w3kgcNZpJ+eGOCxKNl7vDEGyW3ifUkwKxKQusm0CDYKGTwNa2Hcp7pThUWl/ZZq6
1F3Qg5Fa3491otK3ZqI0BkPLRa6epDj8SmMB8SiiHJCUFf8m697+YqMNTHED+4u+z82i+b4yFYfo
HA/MCV1vYL4kpqSQgZfF1VNqLMOPcp1iHmpMqLBRMjl8xIliFTeE3jjvSZGmd+pL8jzuor5yv7AB
mad7G4UljB9UIC/jPNHIJ984ffQtZNWUCGX1h8g7wTyLjyRE7VhXQU++I+MLjIY3EOtI4zJm0pqC
2i1GYrVa1IXEzkTEQy1ymYNE5QQLy84ZE7w4BYicuPWLT8MKcehmRsXa7gaC7K81Nv+KMs6eANr6
aFuYOrFvO34CunJVHq2c7KAyE4JfHpuKil9YpJA5EO3daWld0DtTcWtrXqedXBxyctGfVjdm4iwK
oHNrfhsKohQeJtWZRIdul2MHfLVS7JCm2n7Ejkl8NGsztYfSgIJ3Zl7iV2RJmyhvRVTVb/0pHh4J
IdBzUDCCIehPOYZBwJDh/h66wnhH0KLzSzklDMjLL8H5txZkJ7Qe6gj6KN5pc2nBS+lWls4P9lJX
93qFpZbFtJQr4fg3dP3+h7Pz2JHbaNv2ERXAHLbNDjOj0SjLkjaEZdnMOdfR/1fNt/jVbKIJvTDk
jQBVs+IT7hDtZK23kQvjKXI5dAEYCuui34gl4jjWTXY2ijjWUUjSy+6tn+dyJ7VaZ8dcfkQO1KwZ
jNLQWgHa1qMJvXc7PY8oMb1N3bZCwbPt3i2tsRzvT+HGUDSITQXaoFsDUfN6E4ErpW5nz1gZgkC7
oGYI3LxzvPcUaMQOv+OV77nasHAeVIWHJgA96VVEFhoRhFAvSc590drFWZAajwcBEPQhogvvv0zj
7P2LA2/4ONjD8mseeDyHoQf77qWDQ5KVozEapJq9wJWUTvrg16g0v4SpJ6OjZvfmez/LB+KWAXDa
kY3Txk9937ToAeCI+Wg5o/3faPgDPDp9QGKIes/wtbEtxTEtULoADG3VfaDZXftlqTrTgXAFwu45
7JxdK4rbretwjl7bpIBEacldz3sjKrCDdc8saAKTu3HyB/9T6ArxRuQtCbLwxmmP+fuakF8vgEJv
gF2kOQd8Yw1BwstC17ppKs+pyHz/0PW2celSnEaLQWhP0JPtB5zdsCOMnOFfS0TLErRe0ga+WdoP
PuJwB9vNqrdtKY0BoVslze0XOShlHavJg9GZ0U6Yc/uwOiCmNBs0KRAGAurrWeLeIrABFKdAWdpZ
6mgwVh3oQ7s3MF9GtPKSz1a7c8q3BkX+AnYOAuW0sVf3aoyhhyNH3D3ZMO5l6k1ksPryWDcY8dZu
W7zp3bg//+kx9NGGUGYQuvpvHUGENSZUPDHtGSJGi8S3TI3nqrTLr2VNDfD+WCo0vN4FMCphHQEI
g0+LmM/1pFqQBpFg6qqzlLV/6iBc+VV+hrNvn8al8DGtxawWLob2/f64N1cN/WC+DLcEWycFWis6
LA43Zz1PzbldvC/UHFJaDlZmnZfRbD7eH+pmCRmKzq/tOsiRc9mvbhrhzfDEZh0wX64vz1gRVvi9
he6ZKlPxExwAZRs3kjt57U09F4QXWnm0wAwUK3yis/XEjrXXdlV97tH9/BSHRYdrYwYtsO6a6VLY
utLaiXv+npfriWZoeUYVztu5Zrd+hk0QikMGmDOi6FXPp8jHGmGCuD3HaSL+SfXRC8BfOKfFhuZF
8Wyy3lhVKkx4hFgxDxrIqMUr652H5eaCo65rc3iAAXqIjq2RYgs9KU3acjhrLMHbofXlkcnzHvU8
mjR+BSq9O9HAzb5mT4P+VuoNPM3s8Ovp1/GqLsIk6c4hLk0PuOP6+CI26aWIZvnW9pVpyoCYNT3E
fKfUcLuzUS6ixQvsh0AcJPL1yONgYq2H/Ng5cSAwwpMzhqfKJsIlEkvDnc+83dsMBj2bA8SGo957
PRgHVyywiLuz15nm3+AN9Ieu06pjYxnT0YeX+ThDkN4ZdPMLAXWi4QfYhpDzetB2NGneY4V19sii
jpoBEb+pfeMhr7N+5/rdGop30aebQ90RzO71UGWGoGVk+N3Z1GLnMAzj32gKjn9ZnRu9v39LbGxR
tibaW2hnEkWudVEA8+dFPRlEs7Fwn5Zp7j+kg/YzTmMPp0qX7OP+eLcbFJySen65dmmqvUrQ/5bT
whIWMDl7Gjtiyv9xwywOXBl6zsGz6VAfjLkwW/hpLcLxi+19uj/47cdC54X+phF9KSHAVaAXpx0+
jcIjVtZz7xJz7L8iQF88CW6K9xAj/4fhOPU6hFoFAluDYShatPOoF/lZdtJ6a8luOcwN3TU7crPv
04iB9P3Puz0VNONZRgBxr7Hzateo0HKMa4fP6yAWOYMzP2nlEB6bYagPeqeLN+Vs7sGq1DNy9ZKi
NoiSrYK1gFGAoHG9VQvinhkIIo/nsDjnqJixjp8E1NkWAzFSYpuaC03czqryZ6ceo51vvj0pDM9m
on+pNOTW9mm1u/hebXU5cCEjeydqjGlDNtjRp7uyc5tvTS/SJWSbDvU0YHbXXxq1rjGRPOfnadbH
5zIjEQzzApHYuPB+opg0Aarc1YO+AQ8A5gOzQAxGR5iO/RrKBTzIlULa+dmJpupDpNSyL7KgPQI6
yni0pYmBAmqsdDZQFXub5OlwqAvf/ulhYxRIVMr/vr/Jbg8wwDYqLkpADj6BMoL8vSgFvisqB3RN
z36hVe/LBQrqYJKMgHRHkMrr4pPbmeLoV633x0utCn5oIcJfYIv7q+0dkyV5C4YfZ63Osq9jR1nF
NqrhMUm8PTOgGwi/68PigZhBkkY9mX11/ZV2jyUfma2LpZTrP5CJuS80leR7JceIZbRtthgJD955
Sk0II3YIuyvT8695qe2hbG7uLH4Je8BXGilg+dYvOhpAbl3YowtwHJhQZcyf6cMnH5Yuwp+qsOyd
Z/xmeX0Ye4rdBVKGoHGNDMnT0pwi05kxfpubj2BInisf+IHomvoN2gThe3xs25+Da4iH+/vq9jvB
GqOJbZAJ0r611Q/77WFgsrFASqV2bobKpvlPCmahUf3OzaK/s9LYQ8xuDaeDsSBk4friiF0Pl6Bj
a1RprZ97lOQOFdzjC34c9KsmKq3jUIt/7n/exo4i02VuAeTT83HWaVzil9riCKmfNSpB7y1/St8N
kZNcqph4+LDkY3MIfYcMPc2Kb6ldagSsiXuSVr78df+nvCY3V1c2TRALoAMoE5WJrK/squBn0lGV
kH0KbXkn3HoUuJyF1QX5F/s/A02TXz1F5OihAsnav9fqVP8GgQTwnD/Z8XQs3by3UKAuvTOeTEv9
TAMRd0hcFuRXw+VOQDPH1OVBNNpkB1jHNPFBW+Dm4ITdOLhtI0pcIHgdYjJVRrC6/jTIUF0eRXdi
tklB1mKaSMT0ud1N+rkChL4AuHLdLwsQtXeZcMIHGm/pKUF265g78x6gRV0Mv88tRiOQ0gm+6ekB
q1nzMHswBgMOVTLIJtMIospzntJ63JPRWj9FahSlLMcy4i5ys4L4PhlWG2syKHVD/pO6yY9ydvKX
PvHFWzpGtHfjdk8a6OYl+r9B6UVAmIJMttbpnzwLnsJoySAiwG9OAh789yr0muNsRcZnvUUyKq+h
SQbg2ZJPVe97B+kv5YuFkfClTcZm58bYnASiKkJyHmP0o66PsDU7WWz7iQayouQCdl99cZmvBWSF
h+pEMZqXBtjLzua6oTgyD9TQEbUnjCXJfVV6+O2msouwpVPby0AkCJaFZuFfRJv5n0urin6lDSCP
tEb7oBu1+QLnuaQ830SPuUHiiSbR8gJarTn7IRhjyy2LB0QVAZUVff4Nx23E5nMv3nk4b3Rv1S9+
NXfjvubdXpuFpVU3o2kP1LC1evfZMWmfR6j2IaUmIpgoTuuCFc19DdWGeDq3VuYcMXB1T66Ris+A
P4l0+nSvFHrDWVC/SsEhAf9xF3EzXq9fWSzAUkakX0koPbxNltH/OsnKe6qSUGhHJFn16BiLgcKm
heaLOBS1NjzOFGVpiZK847mkCe2dQHPwa+0k5nsKlbiRtx40mGOJrcS/9+/Ndaipfi9Hm/SPvJqg
fhXpjoCDyn7MFhCASfcejfPkacAw5Tg4zl5Ue1O/eB0L1hZEa8VYWBuFTbnDTZwDJkmyxP1KCCA+
CAFcK8rH4WcTadYBMFfK9q6T0yLc7iwHZ0+AbOt7yUAVsEnFHmt2TZ9ZS9EZrE9MiTQuY2Avoe5/
djLDH/fOlKpLrK5NFWlRE1NvEsSB673Qkk1DiebaNOVA361b4kBQangAt4BdF6ZFuERUmfvIaTMu
BVjhQzbPS3OozXD6cH+Z15EBU68U0BRnDmTeTWQw+ohPVlEjg4KuUNCmvTxGqVU+aVq3oHMpzZ20
4pWEtv52nVYKyTeECXAM198ukBcLGU8GPfJHj8YEBPzFruaORhw80eHgdSGQxFx0BP1DOaROEAG0
/3uwYRkeLDyOEMIy0xYJklAsP8dUoJRS4vw0H1xTisvMTYO1WGu1P/DAtj5E+VywX6K6f7Sd3p52
buWt6QNkyL6lwsm1vAqsoqXzbTSCKPN1RU5DOhPvoqgQXDid4ryG1sv95dp4BSiPg3CB6khUtY4b
MShIo7SqFmz0mjnQ8zg7idnFDqRpiqNRiu9DlKZ/+o3UZAhRHVAHROSoCF2vWCMjQGQI+OAiaHlv
RlnAEPSy6AF9FcAZZF47x+PmG9V4qmRs0zciEVzFxk0kJxkKj/GMTjzjUjKhUl4up5iThAZb5Zxk
1fU7E3tz/F8HZTAqbJgKrL1bQqyiLTPzyyNt5uZv8CXxsWs1tHOVDvr9NdwaCh09hU8Fo89aXs9n
i12ZNyOeBcocLo45y3M8xPYH6DLpzmG7gZxzpFGVYcOoCpCS9bweqsbECHFdOJ5FGErw/yU1GZ+5
PWYyCT+bYVYG6EzUP5yxGN/F+gLcjd8UlE6BAkXYu/Y/RMbWOUP7YmcSbg4OfuyQp8BhU1vgtV6F
M63RTEaIPw+VRdP/REI4nxyQ00HYwRQb0ULaKdVvTDroY8/B+8ii+blmI434TDlJRae/qVwXzSAd
oAimQ0Ek/b313fo09u3r53FU17d7lqQLqAbOSzjg3qunAD27KK6Dvupwll90sTOVW59G7q70UGC8
A82/XmQD4c7chnVxjNNs/gsubIX7Sjh/HFxvryi8Ln+xn2wUZ/gmGAI0qlcFdw8UgWZJMIOQp1BK
ndKmQJV8Nn9yXsznDuuZF3SuRnFuhJ2etKzvd3b01g/gM7n6aGiCvlndDVWvhW5Y4oPuuM38FnyW
eFe2RfNAszA6yzpJArnMydOE+ltMp3IuzvfP7m0Yxwy8ArFU24E4c3V4SXarXncguE5pX1UnxxrS
8QLlBLdsIvDwodHIwZ4oVdBzjpGDci+hVUxYLAPctf7LZNmcXR1p/reNzK0vzULt9tBJEf+IUGZE
7nQs/Z3re+M6vfrFqzXDulRELcn/ETud7pPrLOMjtLgUiqwFrAcF6k+jRYh+f562BqUTxWkjdWBn
qjPyW9bAG9ZPnWtWoIdS9wVih/t5aVt0uvQs/1JPuXxTWYP15f6gtzkbi8PepOPN5QrTZ3WpoPxA
rVAU1TFudD/+nvjothInRGF5kVKHdRmmIDOPdTtaj3ncZT86affJCUb8PL+XbYg6lgeZ7dP9n6X2
5FXEo34Vdjyvoqkcz9UCVHkKLDUmwBmnwj3PIw8YkYnxaGSm8SHDAR18e2MVZ6/O9yx4t64icBtK
4VHpMtmr+19PE42KSl4fUf6ufw1toitkpP3VozyOI2zz9/0v3Vh1ZZjOmntIr9ygWBosy/IY6PSx
yxpkNiQ4LjmmICPzQTtxJcT/INK4Zxuwcf3R4kACiPKDEiFZXX+TI6XVhAyaVl53kmGsnbMFtboi
b/b0StU/tVpJhxdVRQiwh/jveldPLgNVYVQfo4m84Dx4dhk/osOyq6mi1mU9EGE5OTftKlAQq4Fq
ZGNCb6JDG5oKeiaX1LmMQ9g9T203oWczi0sj6iwIY5qrh6kc+rfOPChNgKhwDhQn4sOkG+mHP19e
HhpV8CF8oTB9/fnp4iOyN+gIHcIQeBmMPgsEOI6Hsg27jwDvzOc2rXbO9NaU8/rDN1MtF5636zEn
meVGiTcKrrZdecyj3HnrirjZ6aDfjAI+Cd8Jeo/UKhlkNQqcyGoSNF6Y6TIJrELzLlpfjjsCHTeP
F6NQS1E6/JglUNG6/ha3NjpDG10vqPBID/SoX06158dPkKATbBCSz66TxI+aVzZBk0y7AOKtj1T0
PvYVmFXAUNfDS3oIrjEbDG8IqDgij91/AITM0anD6TU51qg3vAMghSmpLWu0lo0ISa8YGoUR6IBy
/RN1Y8o9ldGaJ4F1bODk3C5nOxni8jz7Htr0jYnw9GGptfjZ94fcRgZrGNwgbbUxP+Fg2vkHEbn1
njbGzcXDzJKeIOUBnUG31nV8E9H8sqwLL/BsAX/NAOGKxg6sxVO51MZFR4bybNp/LPuHtpRJKELJ
gOYQN5ea8d9eOY0u2ILwpRfwjiN31MwOplF9acoj6DX/OHeLTxGs3nMu31pICkhUYEy62Pb6GioW
6kipzbCWsm978FJ3ioOunKM9TeytgZDzoPaHtxqP2Oo9rQXJdSMK/JRLcOSom00fq8ouvt6/Vm4e
KWaR7ouycua+Y0KvZ3FyKlPLlwWgvuH2H/UJM7pqyCukIhLtsW/Qrro/3s2DQUdNUfQ5BPSZ6HBe
jxc7Fr33pAgD+nqvRYaueu4RLdYRl6kxn70/2sbW5FZh8l63p78W4pjg8yRpVoWoXurdW91c/pPm
BJWs1cS7usM/IQYse7k/5saMKhFzXWnTUXRcdwQWFM7IOmw/qLwR+tuMrXsGVDYQeIb+lKOxi91X
N//Ve6WmlAYLEAfaEOBYr6d0trNaVqAuAokCFHDyosCxgsS5GQrSoAz1+igX8alvKdbPrdtA+JX+
xZna8QHZxj09kM3Pp4Kgfg7X+Rq6ggJRWA1GHCqsxXApRgKsqe+nH0XsfiO+Ts73Z/smvuPjVYjl
mdCPIH+q/fbbLeBi1pHLmHtVlKFtPDkuEW/mT+NzCgP4p7Sk9tB0pveY2Ppg7oy9tbugS1rY3Kq4
ZB1bWlwz/ehCcklDbJptpJOfmwROXVm03aehSKePmBnPezzx157Zer3hf7LDgGDTHl9dfB3VfSzN
8jAo28he3qApkw3fAd2jjT1UYu6qILXNBQ0Cz88/eB2g9WAa9f4fIbsmAR0h3BmKIITLi+cqR0pj
Dr2PYWhMbZCQkZSXJKYnffD7qG8C/FP84sjcwthrwjk2fspCiz+nIy80pT8HnWhrdFDKtZD1OdVO
hYgvKAy/fJOJuc0hc0axeIxa0ZpvEC0bH8pEq6ZD2xXFFye0Ee5eTC/MdzjBt8kI24IQWMnwEfPz
MF1vi0ULk65KZ2Sn2sUx4Q463X9OWBVPDcjfY2fI4gcqNYhyDX79qMu0O6S1P33KBW2TQx4t9Z7F
x8axoNEP+5rwA4GSG4DO4CET0s1GkITl8JdsJke9jun4JkWTWKkjR9FO0WUj4CH7eMU8EzPCU76e
ggaFqmryUyPo584KBunMAXBz/bIU4CMPo+gpA6d1A+OSsKSl9pbAkr1/ODc+mrSAcJUwGvvptYcl
UANBXa81gmmZXIg6fdlhyptr/gk16eFFoBdS/GkpEcNOPhctONU5BM9w/dUV1im0fGszqNJKPk9W
UxywrshhgA7y8U+/Dlg9tWAGwaTtxsjAiI2BFIQmZJ5OToCt7nJ2h/Rn6qXJydDTP1Ww4kKFTM9d
h/2pRQy7uuYdMWlmwp8ArCeiDfMYX2ovr74uOhXp+192+0iTXxGt/h+iFVPB60lcRqONqtoxAqxv
/OwwV8nwcxhKxz3TQoL+c3+0243KaIim0JzjuaDbvBrNXRJ9KmKT+DHz3ngZfsoHOE1LcshSXbvI
JPa7Y58JKL96Vlc/jXwSe6/WbbClYO+ondORwbJznen4reUOkTUB0q1b7Y3MpfmJXTPsfOnteQAd
jVIdYGH4H7ah/v63x2qycSCtc2h96VwhL+UsoXnMTOjIJaWgL9Ln1r0/tTdQELVplD6CqZqIUGhW
I2ptg+xVUkA+qn2vOuuzMZz6ofOebITb34MtgG2VO1kRNMXY/BXSikA2oQy/R3ljvL//W7Y2FeRC
xFfoppHlrfZvt/RjM0/wtXonxkSxKuKHpHe0i7JL2JnnjaF0NKBI3R04BcSb1/M8L6YpXCgsQZjq
+Tsr9T6RM4fPXTR/vv9NN7pEzC9folN1QTuB7unqksWIDWOktLUCd27Lj9S/6s8hAVBNSLAkbGD6
ze9BDljLKWuibj7MSevilt7BekIyr8NeKXbL4RRhf+YcbAf2bKA3kO7//EDzCKI5olDqBm/C9YR4
htC6fASDTuuzQZIK/MAZKYliQgjCqI47k6Ie1+sARW03EgbAElj63JQqbCRO+m4wgwI3ERNZh1of
JOZMuow/etliQXdIo/b7nPtU59EGmv4tPFqGVJKyIdCsqdprat32uBWdxSFo8gCqIxK6+n71CGlF
m2qY3cX5CT0E89eAQcYZWyPxD3JumGN7VoGlA1CFBJ+KUjsvsu92JmbjogOGz91NvA4eYa3CEpdS
qUhGGmTPEHkOjWZEZNXd15mM8hH9o7Q5RL5IYgKQMf9OmXLvcdzariomAnQHvhOW+Gq7Joh0itAt
6PSU+fSkWX36Jk+19ouNMfET5UoMsYq5QrteEgzmIjJ+jJpWPeRzMl7Ktss/gcepfkyVlj/ZlZ3+
e3/jbFzC6PizTSmFkCGu8YeehZZpUWXIatY4QZkoiqMt0jrxTiVoazeADEejCzAIRnDr3bB4YdUs
EfZgdWM4qPJhPhW0PaSMQzTXDRxUa/5ck8MZSjdCe5dKqIGouUY7QerGa0DPCGaYkhVVldvrQzk5
1ui6SasRlhXxZyNLmr8sI0m+Qnh23szATXceAxX6rI4lXA2lLMX7w4O7emd1VHH82sM/xEaX4F3p
udEJxdziyfCn+rE3W9BVtCIf76/p5paD+sbpA2qJIpD6Vb+9ed6YUnWQqNBaFGQ+q1bVEy2I5XNr
JcXDnKRlDt03DP9zkKv/VlDBt8DkKwcWMnXtxYpmZzn0kVYEMvP6D0MKRnnnctycF2pylCUcBSdQ
2/K3X1hJmkE8InogyzZ+NDp0O806jJ/g1yHpB1O7+eBast3Z7Furzw6kOQXKm5tylaEkmT9MeJHq
wWhUEb6wzZJ86Hhi5LFPXbQLjXFEYOb+YmwdMMCCiu7hkIa89td++1LRuVptNYseaIslP2Ea9xX3
y+n7/UE2Hl8i4v8/yOqOycrYq2daU8HSKo93mGkS2T4/KgvkLvv5f5lGQK6YttERpQ55vXihbIkB
SmymUJI1ixM54TCdOAQLkodNdRy7eE9HX/3+9TFSAmYuDAD4VmtCkGAvi7JOCI4To3isB9wR56yz
zwOuOo/YFP2iAlI/lWC0H/58YuFcQEGi3gF8QU38b6vn96nM3A7FA1C90EdNy0aJtB1fIMF1Oxtl
8xs5DDxSyhZyreKZAmYQDtd/0PnR3H7XCz2cnucUY2gawKWJyBUaUefIxFoqMPQ5+lNXaMIqogcY
CKDBgGqvq5JpleRT7JG7GkhZnaMFIYVWk+X7BhmV0/1ZvUUsMhasEszY0OzCz3x1Lda0tyrMloxA
Os48v3HGdJrfIcc2RQFyCkwyXuMgjksta8VbUq/qZwnex6JM0CMIcuhrvXWhwYzdO7QH/HHnctq6
JlD3paFKu5skfnVNhA5eyRGinoERQQer9QTfDxl3z9gO/YKuJnfS5627UFGzkPLRVKS0Ok79ACzE
nqlmIWANT7Ewv454sT2EQ55fvKlxj6EV9zv7+vW9XZ+oV6cIFoGU0199Y+naiTnqXEvAl+vhyWuG
/sXMjLI8eNkcPynFxSRAFEbPL8soxXAYklKYT1OXTeVBxGAKD6TOcbW3MzauSzJTEJGk+KTDaw4X
6AC9Yv9pQSzmSly0yNb7M1jkJvtG5iGrSxST6xz72pTTJY4SaGxE+SmTNObWt1QvjJFkHTDzQZux
JgKdrkd723frN6p9qxxXIO2s2ae9IQrS506jrtfo1HBCA3NrbznfPyTqalmtEP86eqaIJODTvjao
pSE6jBiyY8pJcvE4V9L+WgzDBy1txOVPR+JqZR9QQdZwrlo/xmJeEEDyKieYQ6d+oLkqkSCqje85
hgY7ocntXmco+lUsoxpx/RrGZRKZ9ACcoHDBr3iJ0M5sJrwVBCyBRejTebaXeWcmNwcFy6dagaDd
1qIMjbRcqI44xvEw9dGhioU8+ouG3stiJS/+EC2PfqPtyZ/erp9qgxhcCNTcwECrX/Xb00GYgUoL
Tj4BHU9xQuksJAdx8/dos+5hTDdOM0xS2vMKyKerNs/1WAhQTUNGrSdol0V+KYYacRNPVI+RN/Rn
uoLDE8zh7hR1dfhWR7zvlLaG+Tac3eVzVy17j+aNGYgC+1EkV5KUqjK4TnlivCAn5OYc4qxadzN0
s5QKVZTOIxoDcLSbg2705lM0uPOPvoqNd7lUSl12CCPoYKRO859WOd4Pu0zrHmXxqfkL9QU0M2N7
XqpDN4r5V9N4jX/2c8t7Siy7NZ/ghIgv98+FmrXrE8hnUEZlXoG63rSv9XixehMdrcDVm0m7OIWe
ePj5GRWF+hj/PKDZ83weuMayUzaYSRVU1C2snSNze9tQQqAjSbkDJWZ0YK7XtjWcTgtN2H5G2kKB
tFNiViRDdqKPjd1Kjgw7XUHdKFmsRpFYRtZCelawWFXof4j8KXaOljJjriWp9c7zszkalTESMCU0
Y6/2K26kQxY5vhX4eI+2T7STpvStNDgwget0SA7eX8it4ShMIVuAIqsSkbueQqnNip6FH4jsE++H
46XlaQjj5Ftl7DpDbKwWyArlqgzpmrt0VQbrMcHTdHSeyafb+B8dWb6vdZTsRAy3AQrMRVxXCDdV
GmOurhbQwh4YSAaRWi1MPBWq7EyhL4aRM7fSeSwQh9jx/dhI4K/HVOHrb9eZb4AZ8cbSxWcD0tOs
Ya6E3tF87qHNf6TaGX2Si+6lOEhO8yWdY+3N2M3TX3+8kFcfvto3dthKa1w4kQu6k6cM11is0usW
Fawouvz5UIjq01QF7kCSuhoKkF9XUGf0AlgndFNGJv1JyIYLSsxyr0ywUTMG7kOFSIU9KlVczW5N
K7H289oLdDHm5qWOc/O9ZXfSvPh60WRHP0FvN3D6TE4Pbju1X6Ml8yUmMtH0CB42LHYaWRsnBjw6
+GESZQAX1mqHaWFktfSt2cZZ5/yCvVn8TSo/j4fUNKa9FHlrO3NWyMcB21ItWQ020tYv4UIwWI7c
zSjN8kWfCIXjTOsCw1uGHRLs1sfx8DIWeSov1GqyrShJ0lEHpqcvrtCPSBV400FPtCQ8dt5Y/X1/
I209zqwo7whyIBBf13OJWiHA+oHTSv7O/61pGvqg6ZMhORh5bnxKZLJYB64uvHSgw5SXsTUpyJQA
KPN+jD+IEAPX+79pawZwrySshHQAR0utyG+HWSKDGMWo+sLCsYYvRdSOQU2zHa61re+co60LEaEh
ppp9bflrqpPnSyPJqYwGSTq1P1KK7k81+mzxzhWv9sjqraYrQFaJnC0527rkFboLHpwl0JnYtrHT
xg1Z+4V+LxJKvTDNQysK7UeKlffOs6lugfWwvCqU2IAmURFZvSxWZS4FEYEXTLXllShBxM05Jsy0
ztjdyeiwLE4hT4ZWR5/7ds7x5556V9/5EVvxFheHD9vOU+Y3a1v5Rs7VgIqXH9Rh6iLFPQpKWq0L
1PcAxk18jEVRJMHsuBGOzCBXItT1bTkd7aRPPmuTlP8ueV59ByPLBA6Ojs2zNbhudMBs1+wCT+uQ
dHWXtH4UTTwBazFrnHbTFqzmnx9NmyBW6eoor8t100QkidmNDUiveTb9I/AAfCZyTf5y0kbfKUnf
ngGsShgJSActUEKr6zPQTeZcjWEfH2kc9M9ugrQMoog5r0pc7mzO2wuOoTxuNhjwLuTC1QWn925W
L1EbH+1xaC6Zo6SZPbO8ZAvGxCA59kAyt2cODq+Ku6mhgg1fA3QEKZYPhFYEpY9caoQP/cEb0j0Q
1O0EKjNNZcNL1oiGgvoVv10ijUzKvOtpqAjTKCkgZzz+1KxezLr3/3hbMBRFAcj1KqNaI9j8efTw
OZvpm1YgXtp6GA6pVLIjnlmd//RqZCg1ENMHlmMNqQ9Hs0F0ZBEQzpzwnBdVE6C9p52MGtGy+0Pd
bgsE8l7TYOhKdEdWhZ90gBeZxpkIDCNHoC/17eWUiHAB0eS+KzTrv/vD3V6RDKf2A405DzKmcb1e
ESW3BTR1iLxgFaL9gPAgDnX58nOuindL1BU7zecbgVuyXg2LNOJUqvxwkNQG+m2DaCgno4MG7lBm
XF8HmjtonqZIBxdvslLrVX8yrpAxTP3WHw59b2vfPcRciem01Pg3dav0rd+1doNtHnY/L5PmT8YF
PTW8fg6yajDUuT9BGzEunQgyPlACqnG57g+ERLADTRlBIaRyPjntPH/KqmQ+NEM7H/h54zHy3erB
Sc0nA+1lvMUQPr3/G24fFEUoQMaI15L8eY1vixd7sihtIXI8OdhcVgrYHjfGOW2LihpcbTy6XPIn
VL3T57yDc3V/+I3WEeNT1+L7icZATl+vmRv75QQqFQOAzFOANPg7QYrk/i/DFNhJoP3aHQoYmd/j
RW8/xpZMzlSVx1/4FbSA483hYse6f67ycQxPqY8v3/0fuLWJgQDTBeDmVrSL69/3Wg9MNVfQR/S9
k5WFGQmJHgcIgA8XBCmWo94V7c6g6h+9fuXp3+kokLMsHNh11xCTEpsYDKlldy6Wf8O6qngN2/Fo
1G5/XChLPg5JAiU2cv2d9di6Y5XKBSqNNMsIkK8/t4E7DHo0R/pW19FASA336Beh92Ta5V7VZmNm
VZecsBjpLrX7rocSsZGUi8XMwokmMnSnTAIfE6YV6PocHnHWzY5FNew16DfmllEJDGFt4uDjrzYc
zs8Jf3irIsNdvO9JXfVHeqbDURsWLT3lRh79l01yGl/iudzTfNqYXgZHq4yDRnVgzUyVqOBAJfVE
sOCqGAW2NwLmRxtyuGT6uIe52rjuwQEg4EV7h2bg+hGrOlcPh6GIjn4+uGhCGFX8MYq0ajnIfA6f
rM62v90/LFufp+4yDrOCy65bOmNlaE3VcuM3/gQwR+TVt0IDIYyeRf/X/zCUMkvhPVMh1epctm0/
RD4wnEBYZMu55RYPaZfg7zEjbfo/DEX7UellKcDz6h0Lu6lGJcsMg2hOfZRcLZQ3iiIq44NInb03
emt70gRyIPyii4U+2PWpgAXfF7jMhoFlRSOb0nCKHxhn05mrB3GYxoHi9djmk37gQrH21Ne2FpAH
FL0mWgEGW+d69MxsWMBJhIGBT9zb2JmyoMoRMycwN6Odad16rg1wsgpOSLEM9tH1YMNch7Q2Qj8o
69o1PoZ20n2ykiz9y6z18j8ZZk2HzE9jvZApu9TtUcz9JKj51IjhyPmfAb+EkCsxmudDFuXRh7Qb
2+oQ1nG2A+K4ZXkDsVWcZqIYgMa0E65/KdSTJUa8RJ2kokYHIffgcIuw7k9p41ofCSAHHYHZuH5X
N1q8HOlvJCcxIMWchN3wYieoZQIwAUEqhsacdu7sjSdc5fsqHQMySrh//euiDr20crGJICNXnDo/
c59hZfiHVpvME+VX64gqIabRzdjZh7yDynL/fGzcMxB1kXDj2DM/a25ClBSTb6VK0t3VeC4Gu3qo
wmZ8Cuf5BTLLnrKX2oOrxxGILK8TTEFIievkBg39CNg9dyieZixARpSkIXi9Q1jbqJBRh1MD4ALC
eOs3uJCa0U0atopp3yfnlrrdCQJG/OjP+B40ZlaXOCjYw2c54vnHQ1w+xt3oPLajdP88GQHgibYw
ZXnQhzcgbxQGBrSzcZuYLedczcPnfJL+aSqa9uH+Sm7sJKoK3NzEzhzNtZoB4Y/wo9CIj4NY/IdM
xtF7kU4+gpZFHRQAF889K3VYenTHEp376P7wGxEBYp4EPerBokm/2silKQbPXIboaNaGfi6w+8Ck
WkeXro2to93Y2sFDpGTn9GxcefDK6Lq/ouX47OvT0+uz0gEiV2700D2BVs2O+PC5p3Dav/HUPbHa
usgWUHQFM8lJWdemWkMYPqcwPuqylUkA+sT5ajXT/NRaWnwy/Gx+tuZEHhA7pg4xZfAs+ijZU4bY
+GJKDEjuA9cHtb+u/Sad36D750THRE76pa+IKanU5D8HYrW9O16llKsvtpQEByAaEAfaWhg7wWHK
BVcQ85Dl1WNNH/tz64j+UiZZ/jAWXfMtz3pfPa2l8Ygwuf/YzGZJDdzovw8NHOq5h/+ys882Liz4
hAptoX4S1bvrJW+BWlhmaiVH4f8/zs6rV24kWcK/iAC9eSXZ3cfpyMzIvhA7jt4W/a+/X+nhQs0m
mjgCdrGDFUbVVSyTGRkZkf5nCPgtRpy4J7scs0vtifngftxbb1IcUlMwYNpUNjH12poQMRsdy5e5
4vWecDXhbpbxX9KmRyT3nTNkgrHC/QJopjC0GQwQVyB+PzBYLVSS19l7We3VhfJmjxdY0kbvd0a/
HqzoDuYMsi1p7xZFNi6pTTjmTHqRrgiAhGuj6pexN5xL23rCn0STkEZMxWNMvOE3uJm+F92ohQIB
t6fMQO5yjJvodP8i2VtxchjapyikEo1u3usMe9bFzY00rNXaPWer/bVDuS0UQxQffNudcA1JEMTf
GQ4AcausDH6pro7F7QH6/d5O+vKvPtYT33Dq/sWrNPuj5fSYujlKcQB27EyRUglYGw1HfO7tIY4U
24yiqIpDpUI8b55XAlORokNjjOPbb0goLrBjgHFk8/ZmNfsEDcIe88WwHqv1YuHz/mwntFDlojqS
Gth520HC6OGWND9pwHJ9MiuzTapJzqorCuedA63mXYG5wuXN2wO5bymsKCX76Uq5HoXuraRorSUO
q3SM8bnqBq89ZRNO9iJVj+oRO5cN55HPzwpSj9hGucbYQw9KCVfAyK0Xrxx5ypZqTv209cYujBSz
/35/ensjEjBIB1zAtxsRhbyaS70yuN+Xto4ubo8qvLu6cGxsI36GsXTUgLI3HgkfAhzyi2GKfL2c
XayuY+tYPNv6rJ0Gz4xPTdxVfrIm7udcuOlvfD6ZMaCUIG3IzU0+tiL4E4najEN7IrbNI+AXe0HU
CBuxo6aCvVPGRpGCFA7artudUrWYI46mtABrmzVMo7oLnDK1PkY8S28/ZWySn2a93Fl0F1+vorP2
dH9VRhEOhr76cTQoD2qMiUSCB9FBbLszK7AlBpN2ODA8NkO1aeo5FUqw4TK14r2hl/YTdrnTS7Yq
Rw3ue0PJZ4+YjpsDA4frWZWtW0LuT/NQTxr0DPIemSaz7arWz8dxPlhC+bs3wYbs/ZC+uwAfNyxP
g+R4dajBhbmltl/g0rTPIj6UQ9lDbVGLpv+QhnOCm+1+xwSN4lfa5aGg2fRC+PhnYkXqw7S6uGrV
Olhdp0k1z2WgFTtrHpLOeasjIkg3zYiypU4eAG1rxNjyTRsvm1hW22mwNHL/GaK0/BOx0P6xnrPo
YMPs8GcBJBDYcRiOXG/LwJ6pfRSG1mZhXnbEFnYfmaDDdjSFc+SV73oQxQelr5zTYKbteyiM1R8C
/t9LXJlmGtRla/zPtKb07/sX3c73BsbDpQqOBkje9g3UKt3rjLLOwjUdVSiRCk0uSX7UULPzxLOX
qKbD40f/YlsijBZiqAHzEz734tLLp6j4bOrkJNjxrrl9mSfHfrYnYhp3dtojKHjnAAGkcSOQGYEH
bwMM+lIWyBl5ERbFkv1bOUr8Ek+t/ZS61df7q7k3T0r0EL7AEKjWbF/FwRkrPjTcj6qzn0hL8kci
AvUEam+cJkT/XxBvzi6EAubD/ZF3HhBeYeo2GviKLIZdXxKDSNTGypgjddP0v96yxGlajBEHY6sV
D0M5HZHP9qYK5gyewwxo7pd//kuhqE9Wm+4naNb5oI5n6syjL7KUbr2kSM551rofo3FtfN2M64+/
MVVa5jRiU5hUW9I9uU6KhA+LbCJa4SN2PX0W7vJjUef54lae83h/uL3dA3JA1RlYWTYzbCa6wDYy
sxm5gtGqvs2dFQfajAyumvT6f/eH2vuI0gucgEPGOVvZ0abqFq9a1SLUp8qm063S/lf1Rflh1KjY
GnbhHRDEbg8/sBoIDe1dIPm8YtdTS7u1E2OuQKpN1zzAnqd+FeN6JAd6u4DXo2xiDXz58qouUEfo
9EL7PFYVsJpW9R/miVrBWxeQK4agl1eFD0W2fD0hTekWkRSrZKwmzh9Iu/7AO9h+8KDOPxfVeEQX
long9WPJcNI1hbwNjvIWNTQnS2tzNa5CV7pt1OSows91u3lV57VDigZXZN+aMpsaFMaSvGl52h1k
jbdbhp/gAQ3AG4DT+fOh/eUYNhG+QSpaRSHkOlegrmo2f1qzGJ4iRAUuBZI5b1ZyxGdHinjI+gs9
J9une6zMJMJltwpV6mmnvEGubXUTjxKUeSTNsLdzGAw3ZgrtUD7k5H+ZnDCbDninRTRyGHuqzRQs
3tH/1w0+Ivjem7klDEWKQUqD1j7p0/VgMM96FwptFY5Kor52CpDJXKaVj4trehAL7O0baYEF1ZTm
kRsJuhzJRQSFpFQYdqmY1xX6s52tepgZs3deFr04NXq/XNwkglwQ6dG/90/J7dXNI0D9Dr4EMOWt
IpSTJ27t6mU41qPnGxPpVAXz5BHH+yyIzHl5ZM8vobqU4wEMu7dbpXg2sRWJB4yh6zXGlH51ooar
oM/d5dXKlv8KSx9LOJFIKGOeMp3uz1SmTdsDiiyDVPzh7YfLdz1eVsCOjlXGU531n0lbzcGvq6l6
mZPeCRBubvwh6ZODUsfe8krKy0/XPJqoN4PWaKW0RZ9WoWdSBRIR0RQCDei/lFYOf0PLL3nqpV80
ZYjfjv46SBhISWJUqiQYez1fe7THeQXHCFux/msolXgViJUDy6JrFDsO6o6oaB7lrjswP28xpXbq
IGwp0NDrUZXKbezRs+oQaBYBp8pTCjNIC9v4wQ0R96e4x1L9UUFcFODMibAjwoG7gwk9SlFWMelH
XCq5jTafHT4IZmuyTRp+4WYZYFCpQ6aiAbhanea3ubM+ocAfBdiER//d32G7k0e92MI3C+Duhjxu
NbGwTLxRMJm1p7DJyrzxE2QUGp9AlvfUSseXekrWr3DdCcJIGsePixUPl9bMvAMkbSetom9FGgGR
lnJBb4sPS96XYGloX5dOgvBiv5bfR/krZi1KH1ycqQm63fLRQhAlrD09P3e2eaQsvBNUyAQHXjRI
Fyu9ee61PkLiXOE3wBKY8E4YcV8X9cPBsstDtPnEeDAx0E9DWkT1rvcct2WpRDmpPl1Qi/quTazp
nekuHioKXc46EyYjMWwRh3YvCoqFX6Ii6yaUYEw3OXiCd25zKs3S+oOFpwtjs9vmTFkwho/zcNVE
8zRMuvuQa+X0VNUw0hQjMp7qfiwCdCeGzzO90gfXze1ml44EUqAakT/KEZvhl9TU2mZEXWvFGyDQ
sRUMZkNJ/HFQuvD+qt9epz/bWai74DKFEp7881/f42Jo5hS7XpzWc49OYq35Mjb5EiLzXj4qGLx8
NWdbLd6+q8F00OOgEZuMnX+8HravO23G34Eit9brD4KuojA3RfWO1rEpxBnWC4vV1v+gs+Nhmdz6
WZtFefAbbr4xC2vLohovJ3yQrT+PUghR9IY2BYuWwivLUzioiBLUhT+po+L4mrtan5J6SXtsvLu5
OlmYzD2+cfX5DRSoKV6ShZDPbj70pECv0OcazcjIip/ypa8vjtlmpyRTnI/TUOBwvRy6st682D8H
pTKLAoOUPdxkP0ITfTw2DcKKSt2gvJIMD1FjDiexlF+VOBov9+d4i5LI8aTuD02NsCi2ETwd4qOB
+vOE8mfpfakLu3nqvEQ8Neu6hAbiVA+9Z09PBAzOh27Ioo8YqloPQ+8NL/WsGj/auF+sg49/86BL
TBFmHcV5GbdsOZFcJznqj90Ek1Vxz1Xd6FjUV31gdsXsW14+BbmDRpo+CvNgOW7OthwZDYqf8Ayx
+mbnWziHegPcgKAvvPjUdm0X0r6fBYvTHZEYdycpQVpp3yPHvD5kJfVhE4O+MXDsTnlFDVL16zTT
Hroyw6/W85Rzp7edr1LrPYiGd0dmSJnOE+RvZXA8e60Ur2GSrjXSMNjNrfaugjj216LTO1xrbvcR
I0ykS1HUMw6C/pvHigWW3xaWAtVc3pLrWY8mtFqw3CmI2n4oH+vUMP6OgXbz8/19vTNH+TTgM0af
ELzEzdlF1GGuxEzLhls25WUdEziYJfW+d11nradpEtOlNsr2o7MM+GzeH3vnCKOFwO4hvUEYfyvu
icq84XVzPtK/W66XyJhIiHsHj6Y4cs9lLI5ak/fmyssva9Yw2m+csCB6k0HaqCmKvMtwbO6G0FwQ
6W1pBaN9YYz+MZwpfuzX7Ehzdue40K+Cxu5PoRj60a+/JqVxbaRVAW3dSq0eF63P37vGVPyrNZp+
sGn3FlUKaeJXAewGiHw9VL60Rk+cOwYEf0jjjHgz4cXRiJdiMMx3VR13n+9/xZu3FzwDCV8QXyJb
yWm9HlDXY+R4RDvipZmYpzhbisfC8FDyUKvulHYR0oVzWr21pUwOKlkOYF/cDdvbmJvY1egXGIOs
TuZzhN7d09SI+BmN1uTghOx9OwqxtAOhdkvpZgPdqCynbY2ckA491kuadeo7d+rKIHWH6Pv9pfy5
VlfBo5wWfWs2EC2V0i0c3QsL+wcnHgMl04b3g5JnczjxmljBPKHJ76PwmHbnxdQG228VL/ruxWP+
qTC9aPKxthlodWtz+l0iQ19C1D6LD4aiK1ZQTWriPPWFgFOsFJH5zSMYf4d0T/yjxRBgDkRPecFf
wH/fTCADiCX85MTRY8oTtbnItFwgZz16XKJDZr4MRi8uwhvzk9A88Qwj/Kho/9PEYrOGUtxZbgp5
0rckS1tb4tVoCTY7WBQu5iHYz/8LWlZYflZEU/y09lP+3WEl14exKsvyY9YuxRSCmqLuOThR+sEd
o9LzLb1CVATstV++zsU8o6JhIarsr8M6/lGM2nQQL++cXPgjsm2T88tNvFkpirCFnUTKHJCq0eeO
XV38TzdYLb6WqZfEPkoi6ZGq6c4zI/c14DxZItG6/E2/BM4apmTdJLQ5sJqloVHb+6vXa/1gW+8N
gkY1ULxULgBluR6kFGuq9UInWEiKwU8q06brpspP9w/Pzj0E3AmvDSIDZKYtwWxtGjdVe4UoVBvX
Bz7p+GiuPR0Parw8rGXtBXnieW+PgwwqN+CA0uuXROB6apm59F65EoHlXVf9Ny5rsp4tbtrnJc6L
o6O0N0PIc6jqsE+Iezf4jTquwshiYv2mSYsWzp7ZfOwRwPvaIUFJI07Wnd0utj/eX9edVxMgGUI7
5WSkS7csr0xM2lTTSRLMtdr3QVzZ6cdsQYZyxNoXhbXCyl9UM0/fFf2kHHzTnbuXhaW1VPqggO1t
ticsvVSrPC4PWQ48Dd2ixheKHWKVnYfKdPCo7O1TNqjs7IfEf9OZUaneDF0pmQOnquzvfHNd99XM
PsIa9yYlfWtpioHSS0f49Z5ZPa8ltmKj4vW5YNXciOdxboynIo2Rlrz/8fbGkgL0DsVdUM1tiX7m
daYBAULzALoVWslMuCM0tXvJ8k78xlmQOvc8XMQ6zlY3pEK6Ej4j3gidJh0Z2B7BQon3aVG17CDx
2flSJGJc2pRtJedyc+wGWjjQQ+UkGCpK6KIxI5rAuuZgP+xcyECHeIjQuCfpdvJX/HI5GmbV060z
sfvahBLG1GgOZUOrL31rTOr2aSls+yDsv0Xt8PSDC0yEioAiKPjmEQA0aXmS3BGFtyZVTpxu9V+6
pcx3qEgt/+H6B7tCy0QDx8KbSzWkab+8qK0idL8VNTJXb94/Mu+ly0TerLADrpcgKWN4VlXG1Q2A
4mfz4kAKGOrLhAbLwdR3tirELV4+0i0g8W33czbNegbCMcpeFvtiid7+PLSo28ReXhwMtXOlWeBz
JiVNDjtci+tZ2QBuQzeYY2AgVPKgj1rr95o1vSqOPr+31lx9cFssFBD7NT68eT2pTUuVEtwHpYbI
9chpzzpGBpO0rCV5tTiUZI+uPb82ZiWOKuF7K0pCA+WbMhwWRpvbc3BogB4WZ8KEVOSf84w2a1Ux
rBf4udnj/XntHBUpqUfUCiIDP20zlNladqNijUB3pjK9LkLTz5ZkjAq2eGh00xG0v/MUMp4jy1Qo
1MIGvV7H3NOF12gWYrvVMJ5jwDFfGdvPtpYYD07hzY+VeujKJY/eJrDkXuPbES/R9rolntqKioBq
Og7BYpl56cdUB4VvLp79GiMk0vi1MZZfC/5d24+btv5Td/O6Od1f551PCtAGaYSjQkOnI3f2L1fS
4EUabXusc2zl5d+JqeSfFtVb3tlun/5GuAGeR7RBLE0j6zaTtDvLTWMzIbHD//xxMGbrtBrx+C7D
tTuUWnfBDG/l4GbfW+RfB91spF7LtDW2yYAauxqDfHWWx2KN6WdOcgfT8yx9Vuzqn5LsN6ggCbz9
CaP8SaWVmjVqODe5bK5aIpGjoyhkhvWkNWca+xVMZStxfvuXpOWDggRps+wbvP6SnRnHwEis7pyM
y4NWkXgVtKAgHmprB0P97JrZ7lyp5UW1muaAm4gDK6Kq62dzCJzRxuSra7LnVdGz505L8h+1g0qC
72Vt+6kd9MDKhoehKe3WL80upXmhsC4yeieEXu1/8GRYM5LuwfpfMqDpen9N5Mfd/k668GSbkWzh
tDePnzuvug2NG9G9pVL+ceZk1v0qV9tPoqHxG5UT7Y/7A+4cJ9okuLL4ECzNNo6AM171ecZxogkN
N0u3EO9K4OSz08Xr198YioYmSUqiGrO1UjAmoL5uVAekszvlk1HlMKDypeTeakfjIJPced94XGDr
s4pESNucm0pBW1YWFMXWRQhbMag1Cs75n0OVKYhxVs1DA5fS72bs++7PcicwY2TCMqn3A3S5Ccz0
RYB1W/MQFIatPOCQageekWgH++S2nAgdAlBBEj082egrn4dfrsG2IdVYTTa0Uurlk93lHxynnU6T
GysnM1aiT9PoZf6s0ugU87L6ilN5By/e7taRxllS3FNCqNc/wVsMU7AQvAYqp9aMXTNUXHJcGINL
eH9Rd4eS8D7iHTRvb/25RKzSH5W57FJvcR+wNciREM21M7fKm3kJcmGp0NM+JAW8txwaV42LZKUe
GHiNE53SEbyoT/QYocx+CHoSaKTN6/noc+6ce0aFF42qovSf3OyaNbHVMqmMIRgRdT+vpZOf4tRY
X10k8B6oGzvLuanN9py7mZH7dl3UcHGj8SVSi+ls6Nl0GZUJOUAnHpJTAYUjrPplOdK03Yk5ZGQu
i038Dwfr+ou3nRtncaFxqkQ8vh/SJeOZqL0nmgKzP5rC9UKbIuPD/W+/8x5S4COjIoLjPG2JIiYa
CZCo2GbdMI+P9Jt03/NsXd6p65pdxqHMLV+Phugl65AQUJJBP5KD3Js1p0yS1g2Azu07NWc9uE5C
1GMos3sphDs/dzFJXmymQ9gquH6sulIc0HH2rhG5D1ApAJRiL14vddrrQq/B54PRqt13Mc4p/hBP
Rz30e+eKcjtwkbxJACivR5lNvUG4nMvKbFtx0pqq+rstxb9R1vYHmeRtC5Xkb5FuUO2QWjBbVv4Q
sWfoyBuCRkSuj6Il9mVV/822++pVV+KKsqWph2qsLIjMVlD21VpgIN+aL1VeJt/v76ndeUt2oETK
JLXset71OCVjrsvnwYr6s9ErfyF3O/5JBaQ+KEbsbB6eIAsVEKBW6MebIxODPnd5rfRBh3PKF1EN
ymOlZ8L0UU9f36ddbXw0I8xu3561Sv48ICBuO8jubCa4Zt4w1msLRR98jg771vVnq7ffz+V82Oi+
N0U07eGqAjijV7CJWRJsBSLuYTKfQTXPTZPMnxEyAZnQJ3uQ3a1O6LQVfvZTL3osuJBbPEN9ah9h
nlcXz6yX2XerLDNPozl4j15KCSqMlVo5TVY7/8aWh1lH25xk1ZO6y9n88nA2hdY16eRhlZyAwhZe
koZFFmUv9tgd9Ubt7DJab4EzJNfp1tgNRhKJe19xhlMhXtc89176GaJPWan66c0bWua4MiJgU98I
fXVpqpTxUhMOQIe+CCozIQ/+EA7oOF/uD7XzVEF1kPrGcNmh78k//2UB22XCtXPAa7pX9QWp4an0
XgpY89+buXdfMyXv/rs/4N4ykoHJNjMiJ/qKrwc08cacltrogxwZugfT7P/UFAXnnVQcKb/tTg2c
EFUxHKCBWjYjIdPcthMjIedGhEgHW5DGEYJFhTo/DlmVHDxte1iXDBFlMAxsYG5735fEjHWnZS2p
s0QQHtXkKzF/+Szsovivg1lz6mpz/VGkc/acD5HyqvACP4x5O6i/cWFAn5HS5dDbqSxeT120Uzfi
MImS4tS174uoNMIWw/vEt4ds/p2xYGYTn9ORgR/A9VhQ5g3SWpa5KeOkDBAfsJ5EjUyjbyj5/On+
7tkJH6R4G8A9nBXY7sb1YLPSFcpKBSuoEYL6nuZD/q2Fk/LRsQtL8QddV8K6VJLHWfOy2tcpyh28
NTsvOQ8rcvQSRKAfc3MVm46wV/CSPijnCLPbPo/OylCr59+YJj0f6GxB84Q3cT1NIx0w/+0YJfP6
KYymTPXp7aMleSmtwI21/CXqi/RlqvMhjKzxCJXZXWWDOgW5PFXHbS6wemWpgQPJMyqMSz4uxslY
+/5xdfr1qbeM/uLNnkLF1owe5uawiHf7BMHu5PgQtsO2u1Ew6aa5zXoTdkGurev3eSzcU4RKYBbW
swdQXEbOpPhj7ah/3l/126uJ3If/gA4To0HsvV71yrXrukqSKcDyB8BmKdUPwu7ed1ahfrs/0q1I
C2kW+vW083hQCsH9rodalGI2MgFagpduZ50mxCw+aKnZUCZtEvXLUs/1c6Q7yo95zar3HAb9pE1e
+ygh8W+NNiov9NG5f1RqdCTxt7f4VCKQPSU5k2jZ9S+DUlIZuRMNACcRXT9Cxf6pw6a6xhhLJBhX
upafivWI+nW75TjWAK2Sc8ddsuXO9FhxOyZWZIHn5WXr16u7wFYXtvgO+VCzA4zWs4sxNuOPZEWj
85wbKx5Z97/K7YPBb0B6CriMe/OmXraWonHoihuDpB7bi1CL8TWN++aLTh37T8o2b1bzkJAn/x5t
ehDwaMi/XurVSWrdTQF9pxIQCrulPEw6DNcgutgHb9PO1mZG0D2gf7HbtoSdAcFmpyv4uwve5aBN
xhh6i2uHFf1zB6u4OxQyaXThk+mB11/PSsn6ym5NgCHVS15rV/o7lZ5WPdv6cOiSuDsW1xT0IHSQ
iWGux9JHp4irhkQb3ETrnmdraryHOhfTWfWq5cubtwdturKzFDY05dvNyUgSL1VHj8GaFiuGKDFf
M2ON0jCZnDLUlik/Cvtv3xp09QC3CDltWYLc3Ee8AqmBSTIwJ3yOV7odoXo3ydsJVj/V+6S6AEVO
uBrXa2h2uWL1M8nFghjxHKKzSTfhZEel8FO7009ZE9VHmvO7M7OhN4BSEr3fwP6xbi96TT5sRYo7
BV5apxfoHOoR13Jvf3C9At5xoUF6lL/jl+hWHejJAUMG6jE6qLQCJm85GUmQAsKF93fH7lDyb0PX
UwaBm6HypoiyifpUYDQqYnkocz2V4/i3OVTuARq6gxYiWEe9hNSbU0bUfj0rBaUICSdyUbiiDTpT
1P/U1eqGRWvmj/Wq2C9mb36Kx0n7K0vT9Sv2TEcNeXsfkLo45wH9C+7mzWxR4rZ6D8W+IKGVKojt
dT2jDp4drOn+TH+Kv6O4Ro1qc74xZyvrrihhcy4JgovRFD2O1lKeEBuyT5ExmL4d0X0C6g0ui174
pTW89OBH7H1YqKTUiqGjA3dvIj6j6YzEGineDGuanWclb0NkAsagtef+9PY9RHgLf15GHzxC1x9W
JLPillWNPXaVWYFolywcLewHZ7N9c3MhfzvxB3UhGtK50TYfMO4pRbcqLED03sVf6iiaz16SlY8J
XLGD/bqzgOwR+t9M/GXoXNpcMOXSm5WyNtTdyEhCs0zakzI7yBJOwjt4e3ZecKTWbMJzlEh5xjf7
ZVKjEbkU0EV15Q1I9X5E2Vtq4brgb3HQ5Ob8eP+T7SBhsgMI2i/qazAdtwSHrrSKUZUva5XhsOaX
xVpbHwZlmrRTLeb2b7s30x4e+VBZdABmzse2dDQaLUXkvJ9zvEtOsV1pw/8Ofpb8ftelJ36WbMbz
ZIc8xYvrrZTNVqzYLndEUc3tWZnsvD0P/YRBHFdH869twS8J6EVM9C8imex3Od5QQ5AVSfVqZrgs
vMxW4lAsLEr1j96Y8+YgINmJ9ySOghw9NQ8iks2pWmcrX0aUi4NGQUS3bdslRJHePHlt/j5tcX3k
odIexqUdzoVe/8ZlDRkVzw5sB3iGtl0mtWORnNtMuEkwxR09S3lOY+0vdbC1A+R3b/OTSdExTN1K
SjJsvoNXxKinYiPb5BjZ1zUwKDScJLDW+UhacSdyl+kiyyq7eCFIXA9lEG8lCD8RTibt8tx08UIg
27lY3qdGfGn1BU/wFlT9/k7b2WhYACHjxWekTrb1FnAAWQW9bnBPYtj9kz4X322rrg4YLjvbhVEc
SRLkYqRX43pueCRp2WjCcNFw7g3LtdefE5Eb//OyzDkrvZmcEbGyw9SLdb9Whfnp/iR3iMyQsjxu
FtgZEpfbBLXp6JkF7fXwsytjth+QFAEsa0WPFG8ktCSirYEemZMzNIp5ipK6n338LsS/GU2+tN4O
6o+2StpLjRHSeYyi5HFCBPazUPLUPsX5ZIqzMSW64qdFIlIfDW9dPaW1sJvzAjCWPnAMKYUc3Ja3
WSjhg6S6S5iBHHILM+SYjfU2UREuat6XtBkvXmTLMi5paOIpHvWpEn+qZaEfqYSQpckLDn3+b2Vq
f6z6+BHu2Mf7C32zh+U+opXxZ58/gdTmrcisMU8pHPZBgtPdpyxrxV/U8+dHITz97PQurdTEekfE
optn4+eogLoEMiDsW1HQxsEFreC1COLF80jJPXE2BY3La7Q40EJzcfBo3FwKP08LjBLGgiuxPakl
uFWDmDmodet4l6rqy4eRukHQu/p8ULHYG4p2Nakf4hJubxkg5LQZ9PQIvAoj6bC3zI4cYlhwwob8
d//bySv76slhVvABJK0Okhaf4fqMDpVuibQcaddyu6imVas3/1fmWvSVpkwR4tWJpmKWza/DspoH
Icbu0OifSp4LfIRt/dywpjpTzYkPuNoJOre66btNNl7ceYpfZi2N0cTqCl/MzZudkJg0Dfb8F9SX
eW8uplwReKoIeMQZjXN+X+gr4uD2dIqK7kjaeW+X6vBD6c9EQIje8+v1zY3Oyixv6XHeFIUPC3AJ
Zw8BztKyinAdbf2gyLc7HpiuzWiE39uyGgAkH5kyQKCqinoqMxjurWniu+Ni90ml76idf+/s6ySD
rCWPM9fR9fyIZ7J5WlNpOJ9Pn+pJpA+9qZRB3IFWdHYM1aRbjtxHboWd+YCGIyXAaXyFfbdZVV2p
W0DxktinR2HjrCoY4ZwThfamwBgc632Z2aUbGp4z8OJ4Svy+Vs1++qAmw8pHyJJp8ithVC7WoIOL
EUJFvyZ/qP9BE7715lxE/lgk7386C5MPb5aI3HPWEKsAmOWhP3mzm71GKVkziW3x7f5pvs29GAsK
EQm6pDJAYL3+HPGUVuXaUOuMFFX5xsFtvuXmaj44w6L9VcI2tbGeqOInrgL7k6m467+a2g3uAZdi
bxOSVLMlgF4QztnkutFCS0KGdnqgFtEa5km6vDN73f6qRmn6rXHV4sv9ae/dl3jCQFSWvkUoaV3P
OomNQkMzgXrYYAzv5yjvB39u3Oir1sdHlho3oRMrzH1Fs6ABzgrAeT1WG+eN5nQtF6aolT+9fNU+
Jkl0EDntDiLxMQrIxGdbLB93mHWdnKYPCpwhP1u5Qqw/j/rD25cNV+T/H2WzWTQNKqnq1n0wIu0W
JqnuBYlXIEMmMvt0f6i9HcElAUZLxZKa5SZEcIdydEpqz4HidssLAKT6sSby/tYQutW+snDxHjxs
e3uCxF/qTnANwpS5/k5q5NkRKXsfuG47PSw9GXlfZDizQyY82O63gSZ7AkVF4juYIuSxm9nRxmZZ
s8EjmqDZkZysXhgfdfAb+0xtu/tDmZo+w5qtndMTLtBLeiKkiR3f6qr+M/Z4i+MjNKEVQULZ3Xrk
qqBFvtL1MUGCv7ENP1UL7UOWCOhPVqHnjxlecqY/GmX2z2RiWeyP6FW+uZ4tJ8VsJL2ZroktDCf4
JnZtsYCes+qIg4zOuTdy9eJRXz5IR/Z2B9gsgI2KtCKYw/W3ctyqcSqL0lU158upG0vrL8CwPJhs
SwknQz/KY/f2huznoZTNnUGedz1eoq5GqkUr4+kAmZUyEMWhC3Ixzeh3tiFKK1DmULyjtXkzlBYX
JgAjRV2niFLkmKf2JVsW+l9ElR5krTvxFNABGSNtzFBJt6Xz0VLs0VySIRhwVP830q2i9htzGQNb
VdonGJflaWrUOpysoY3fftrIzKHBG1RFOHabW7ETbp7WDTwLlEca326t/iGHHOk72nTULL7z8UDZ
4AbCBqfotHV1cbSlM9qKwCJN4//GvjbOejOMlJ2m7Hz/0pLfZhMb07yMTw0VLmQwtyBikyd0Yas8
pnGl1KdMtvqbVqMeXI1787G4N0BMeblu8gquXo+GbObTWwiW+knbTd/aXp9GMsqm+Ov+lPYH44mk
hwCQacviXDyhWljSDQGadileEZN4KrBCeEXLW/t8f6idyJC9IGENOmkQX9ngojOWjHZWAKJoHjaU
ul57F2Mdh3OeT1aA6rQGDD29GUuUgsQAicQe4A7kTtcnG93ebm0GBoXMEr0MvACo3U76eYloLx2h
mx1kanuTJEcjeWHvy0Tmejw9obXFSXmoB7tvT5M5TJ88LzIf2E4OIvNLVz+miO4eZE4796XU5OZO
4W2TRcjrUdfZFBZwG+9N2zmnoprcRw+lGdykUdCDfjr+xhalSkKxiZcb8G9zuvMsjWvEpEVQD2t1
yp1BfaiV6W/o20fFg531pFGbwirORSB92z53WVDohaMI3jm4zEnU6F9zs9BVdNZVGgQctUMSbu51
88f9zbpzd0qtW9k1xOiU1K5XlMs0ajsZ1c2dMYdupli+Nhf1u7o0VzpMLMPPaiuhWFO2BwnbraYL
6qbkofIZAtK5MTAQXbvW9YqBalOnyYeczucWiGGc3vcjOLMoeZycTC3P2dDXob52/UfhTcjbIxr9
d7Oo3ckzVnU8uM93dhhXEj8LKQD5nGzWozFmA5cVMmRoLtNJsVr9MTaMyK+8fnm0Y0u93F//WxqW
XAXYeLLWQGvCNkA0OjdR0wwwQFMA4wOh1ARIuV6m7oMyDusnbamEeR4yL34Cha21cFLyMQs60a1K
gGvcUd1456Lk93CqUauVIYL881+KkFqburGu8nuSeRB+0VQWzrL6d7CJ3wiNpVQApXBpXgu34Hok
Aw434EoGQoBWRXJZWzJJf3GMHiKnVSavmWcUR2T3vWPG40lqAZcFAYvNtWVgm1rS4ChIYuipxrdQ
nIw8n8O6qddPQpoaDoalh/e/8d4Zo5GablbSdpTYNlmhUVhFP0S6oK675N+KaLTpxe/aJ7TKaHtR
YkDWsrL9sViOWjX2PqYUOQSDRiLkhorr9kk7FL0l0HgxI9+chBoYYD0XvVeSg428NxR3u4cLi2xf
2L56yuoUidVqgvYkg+Jn1qbv5sX7x/Sm+NP95dw7okTLKPTw5gFuyz//ZYfq0VpMHcbsSA3YyYMl
EG7E/PqbYgtcpHpSg/vD7U5MUhN5YKFabav/S4/vWUKaESyjyAPVqmoJq3ehrvH//cZQVF3kaGgm
btXrSsce2AMJ4bnGHpmRHT2REP9TD3bz+BsjyRYhSkpsEF2ek1/W0AO9/z/OvqtJTtz9+hOpioy4
BTpN9IzD2L5ROS0iKiCQ4NP/D673wtPTNV2/d/dyvVYDCo/Oc0KHuAIAFZNGSynIxm/euNlSQqvz
8f2hLkEz4Nck4IOD57/pU8/GquOx6aDWLCBoGbCjABOshcl2RPsINWnthFYfq3aYPUhHCvrxUOk0
unJFuDRnNkUWzNrQQwZR7/VvcKjh64jgIPen8YcKTfsjkKnOHXpQpWpc878DDNgmPKw5vF3Em51t
bdZrWeIN+JCcQfIXNVW2S5Adk4MV9z978eD82DhoiAREzwcV4Osnq3HR8KlpQfJH2PoOONhvSSv1
LEHvuPIOL21jW/8TSaJb5uE5mRR4orZhiOIrgfl0UWdj/41ZLe4Ae/RwhBDBLYNsKUchUV2ZQhfu
I7ixoqpF2wdT6bz9mrgWzsIGeA2fe/9lELUEiQNSmPcn6vZRzm49GGVT+eAyAruNs+LSzKA2JRJQ
DQQF5Ih2f/2tDgcJc0jrdqEd4QoA06cjNNxfoBcJr8UTXtpnNt73/xv+3CReS1snfYaH7EOZoNnt
4g8wcNBFGAFafv9JL66GBI0W1O0wq/pr4vPP6u8nX/uqwuqve5eWvW8dz5GJGBZVhT6A7xy58mov
DohHQy29RQifX11JU08r3jryx0nVgIy2eGXEvbjgqPKKRclrxgkXp+o2GriD26Z9dsw3sdoUWRhP
9Lx7yHjPDsu8iT5p37l2x8aIPDcoPZ9Xn4or58Xfk+58HqGYAzkTAD1oT9uH/uft4k7YznOc4mGb
2eJako3Rgnhkzj6EYRv8CJfVX3OrwtmHdd3afgHzwQtOuqnBe/Ioqz4sxMIGt0+7dtfNnMFbAhlB
CYyJfMaLlFPEKrM2G0XunPNsPqo0ILslGr2X96fJpRmZAIzc2IqwED8X8tgupivCOACT+iLaBdWK
aTKTCDkjWaW8a+rvS6XZv6Od7ZmLaPyhCbBnanhw7V3Xemgt1319Q9X0xfM03JrJ0Dy8/4iXJiZA
AdhQIGMRMVNn56AF8220GTCIwKi1wN2sP3qwSS1ot4h9hoStD++Pd2mPwdeESgZnPA7Fs7lRrX3T
LwS927rh5DaEVaSXR8myeFB2LrMsFCzxbDn5E//S4PX/cksEfev7v+HSbrqpArAvgzAPxf3r+dli
KpKk1YDLOu7drlLHH5Okv6Zl/XtROF8GuNxt9F0Is6B/fz1MgK/YsBEwqhB8bQ81Yk9/V9rCC59g
1sP9N2Gf+gGRSbBg7vqy9jv+J2VU1WgX6YkAN6zQSLHO9fdkCJkpYaM7L7kl4TrlVPfrdzlJ0xc0
7GWaN6heYDGWxJijAfF7+VCPgY/yulNDV1pqVFS8/xovrA4Y62/tWwBKsEvf9qB/lnmqZKv7TSXp
pj55nCnDspBeuzfGu3LwXhoJ3izQjKF3C+XT9kH/GUmtCtE7ElhLq+Ioh7lFfESpxfKgASf6/Yd6
a1awcT0R/4lvBqTsjbAapqIoayjwgIw1zVCkUkLJu1ad/F43AXlCj7VJ86qBC+sJsqEp/mikSDCH
48r2eR0nuEGtS+PfU2yDOm88OdV3uKvap3HBq9zLCoHQVz7EhY1jKw1Acd4ab1ApvH49KzjBy9gA
/o1AHdjXSyx3lARDkazB+HsRXNa57EUS51de1VYPnE1wuCQA49ta+RsJ5PW4Mu0SVXOA9zrsogda
tRoG+T2s4gTAEkiG4Q0Nlb+d24K2kMfPC8nyRFOxwxK/FhFyYYrgdhkAwAEct6VEv/4tYLebNV0z
VcAiIvxZ8xkKDEXBeB3npb12ul544VCKg6yH0xwixnN6ESUAInw643RlarijrQmLeZyrPW5+8Lzs
gv47Ms2nK1/5whNiUCDf2E9QCp63VhH0BJ8XvY5Q6Cq4lE9TcIomzysymD/v3v+yF4fCJezvAQ5I
fzs0/l1vsHoLRqpHwCtzv6NShuXcuQAUXsAi7w916VVuqxqkZPBQ3hBbV0pd3HfRCIgW5hCgv3TF
CN3SIZGgB0sYD96mEb+mh770fNsrxLUB12goG18/32ppUgXIJ4MppPKLqGnMPjIp2AD1aK5UmheH
QsmHf0AFwHHzeqjOenU818NY8D7ghyobwoPJpC2HabhG7bt0z0SbFeoUiGEgQzgnmte1J9D7BwIx
1FhpLSTDBbpCfOeCBVE2HUwm40kg1riW0A1kY5V7th2vFLp//S3PNgWAH6De/XUuA1f09QNHqfTk
DEfWv7brai/wWT8Br6g+r1qm8PlvKfZJ2ZKuOtJxhsbReVLKvDemo9ix0uo29R06gAAAk5MddJyV
GsZfn9+fdhfKHpqCkg8iMCYesNfXv3LmSsAiJNAFhaEyujx83YVT+HnUfnfDsri6AttfmAXQyCHS
BHgfdGTntFLhLaCtJIChQNLpEOTNBNSWrLqTcvWuHGAXCqxNEwdPkE0RjmD510+GWm9m4DyOkL04
luzCJZ3KIUlJv3MD8tdznzF78MOFHBrEIfd5QmKy/59fLuRyOEfh3Abh8PkUkMgqTWu3YSvzgjxi
RNyXPKiXXZxN+lYMqvry/ngX3y4Ic5v0xkOb4my7kp6CdeKKe3mYTQk4ZajPtSLmZgYq8D9XIrjX
ZCF2LPg2YOc4K5eFW/zAJCFCjKouO0qz5Xz53Nv3ylzLN377VNtQGGSzGQRkczZFR6TBI7k50cXk
DW4fQx+cezMDv5pd1YC9XQ2A3sEHQRcSZyi4aq/nzOQWqOIpwVV7mmzpRTM/oSnOd2sSQL9J1mva
/As3RLzAzUsU5dLW9Nme/Z8DBh6sqUDHDM8GcD8shpnGYj8THcX5jNXxCGVhR3J/JHGTy9hEt6KN
MoQHRLQa4TFvcWkILSI0cpYOfbuDX1R40/Rs/t3QPtgzVpu21M75d3h3SDKUsGX+UMHHg+/en3kX
tlzAlDi2wKZGqx937dcPwgRZEq/Fm2ujyP4BoA+vdLjdnYYeWrM8JcbsWkeyg0KY7ymjzHuJZayv
5Xte+n5brMimccZUOdeP13B2ahVvsb2QJNiRKiV7b5ziw8yCoLDsauLChZ4NzCaA74HVSFH+nCPQ
meZhSLb9DMqe+H5wFshCaBpylB3PadfseRLZuzgZBZx0snlvMG/9+KoJ0tviAT8D9nsBSOZ49nPV
RLQgQnUyOFzDKrJIl0mng+v4DM/qETU7soaObdRcw/kvvGzUmaBiAwNEH+XcHEbiSuS6MdZFpim0
PqlY7lhYjw82a9sJku8ZJsPvz7K3YA4sG0GwhHQWS+ZNuWJTbxBsS05THQE3QHlL0dlA75KgFnvE
nMhdUluvTOdAfXp/5K1qfn2YY+TNOQWtWRB1z88tIIJOWgkMbuEuKuQgmnu6XndiuDgMlFT4FxcK
WMO8XkVqGtuVuUwXXqTgK8GSRZzouCy5YUE75gb2aHxHYHC4qxYgr01Nmk+2r/0SHh/8ydC5E3vN
ON+vPKSn91/Bpc8NHe6GmoNwiv7O699GRrhVBjXW1tqI4FMYQfSiLXIQ0gqsl9JnwPuunOCXZvXm
8wRJCHyXkK34ekQF5BzYGEYknhl2PY+ighuaPpqshQsdwfEdAxO7Muilx/x30LPLfKzE2iceR/t9
ahO0JxpVZiREOFfCgscZHaArFdHbOY11u2kiwY7C1fX8Su95trFVO/+NV15OIJvpXDFNdkgpWvMp
dXYHADM6IP/5Wg74m5HRj4DoBvgPcFFU5WdPCv+DJUHDHwoYUqfjMYp0BRuMLQMDFn+d1x5Cr6V1
2cd9dcoQS3qlQN7m8qslhbspSiNc5GCMCmLYGcjOVt50SwWV8AR9dX8IpnC8izXzb4fEZ9dc4t4s
rG0wSGA2pw8gsudm9MvYGhkIgVtwtQaP/eSCfaaG9NP7S+TCG8VNEagIEF808M+bPbUHBRNKO1Bv
7MyfaoluAfiXErh2uub+CtWiBZpZjmK5Jkz+O03O3yZ2RKB4uKbGMKd7vVY2Y0khCGCyRVP/xxQI
/gf1bbLkq6DpusOXhkmq01FyiKbKh4m9sO0NrJCqLK+czB5Yo+NlJzukZ4IXzvTz+2/mzVLG+wc2
gp4NuElASc5quJT2viMGVle6MVlYKMn8fWrnuqxmFHF6lDFQER/pCe8Pe+GzwzMZnU2oCnAjPC+v
0o0GnW2886Rn7cswUO4DNoxwjX9/nDebBrqJqH3QhgaIChbb9t//KeNQjiqNOYFxnNccuojTNvep
q8PCqoV+7pK4j68MeWGube1hBLfgXEK372z5tLAghGYFQ64V36j82uxpLaK8T8cMjUxV7bROgKDq
/hrV/O1LhY0vLm/AKrZq/LxjrBzoUTiH4H3bpNO9z8jyUdXmWgf87StFIYmqH9wbFBdvKuOJNwse
HHf4ET3Tohnn6IiovB/rauYjd0B73/+CbycomGSYJyB4wfoarP3XXxBpodkURujj11AydwVidsZ9
G5jq2IQxe2axDW40aeSVzf/tHohRgYn8zQXEFD07U3s544Iag+u1jm2wr0QP/kkf1kXdOnllKVwc
CnvSxmfCdfic9miiOW5qCo7NBOfvn1w49ts1nf/YAAR++f94l8ATNpoLmHnnpFHic4tXjf4lSRCL
cEwGWfllH1QVh486cM+TrcZlQq4HwpivfMaLT4lqdGupwJH+vN23kFBpoMBYiJ5iB5lE7S3t+/QQ
AqO9MtTbBYhbIsiAWO94SFT/r2dM7WRMSAB8B+p+epARFICHTK/zIQwV/QN6kaD5ssTpfTTw5ApX
7+11C8RHSNa2meqhE3DOmApCu3JGR9B51iCQOYLK/QHto0nB9b+S68sc+POw136knnlTJfC/mbIl
KIhK5/h/FWpsPwUuH0C/N6/ZN1+b8da6jdPU9mOPrJyFscLvBhpeed8Xtp3NVQRqwO3O8SakvfLB
MwVr2xRx1OvbKiBqvwT1NTvoS9vOv6Nsv+KfnRxIfjNLuOcUqZtaqHYReEtHBrK4MNLs4fs9/3l/
sbwV4m+8eFAZkFQOSY0fha9HFAACyQCjTbhftuGYA+1TSc66IH0YDF2/zdiGb4Df+PDRpTY8Bcli
7rosrJ97NvQ3KQ8hqnv/J118B7A8gHQYNx1sime/CG4OdbvROwR8tL4kRHQ3S5v63xTt05IiQfoa
9n1p1aIQ2pAr8J1gQvJ6wHgyvTYrcDLWkvpo0dIumVza3eaudOUWc3GoDX0EbQUb1JsWkUlXm1BQ
xhQkYvs1HboTOAimbHwbH99/jZc2CHQ9IUMETAYwevvv/0ylpCdTYyo6ArdKu7SMaTP9MZxNBlbT
0eYhi/RkT9feHlqM5vD+2Bce86+yE0sTdzZQel+PvW4CiwFGH8UMC0uY1CYoQqlNnkfoavbvDwXD
3QtLEzAWqgFUoLitneOc0YikDKVBqU8R5KRviWspgpMVmrdgA4XiWXOCx8Q2FKwH7U/TJ+jgHeBs
qonJI5629d4H0/YjaRPyY1kc+yg0Y0kOg4LeLxePKVuOVPlZjnTNZTksflzNZd2ltXeQUyx/Kx1G
cq/1ZH4lw+BcrleNTW+E5eXT4kGtVtSJjH5T5drfvnGNOCIhKOpyNUr3AWEzk8gBrG2VehN2v1DY
+18GivoJzQJJv9oxncfDsorm65arK0BGjsYESlbWPtdRiKpVB0irQur8yJs8hQXc/djMmTwCgYXa
EAUnyB+Nt+rf86yT7qEDCr1fEobLOmpW5H0hBYyx0nW1Tg7I6YSFSojk2j3PVlofWcYyXPXpkM4l
vC4HXixiGbsdGirDWhLh124Pl5DumMnOAmWThIZ53y+qeoIAVXwFm7b6Mehh+opszljsAtHLEQpQ
mPCV0bzG94imRZwm1L/zA6Ain5SETZMrSBY4/5Y1vYxybBLNryE2nNzTlPvPYJgpRHLVKfvoa+ln
5QS3JThU8g7c9NEb0uZ5RjRMs6Mz+H15Fw/LC1QCvM6DwEwL/ohqviCHeg5xLYJdawzzEQBnMx/v
h5Ug8mP1B/ymKfaZ28RX9Z9sSCsEqkHKXxWRa934KA30gTACg5HWvoJ/FqBHUgcPBIkw9Q2M3oaH
Ok0ZnpRn7U0Vkz7e9xTTv8AJFX0Vc8N/WGhiv4KRmCHVHHb/XhHPzXLotQ7CXe3Hajh2roGZHIsq
XIq7oUHbYEBI4T2sCRa7q0Sq4BZZ++DzVVwjc5WraekPRobI8Boq9jL3qx+DcwCHnFJbv4n26SSy
DrqdQbb3cCnwwX7oZ36jfA9UNjyFv69MzKMbEjkg3rSCBiwf0UuWOZ3hxXKM59QjpZnGADmrgIZu
COqAP3BLQvaV5ACP8EJNZk9QnTSIyqm89EcEA754nzCog/IOWUo0D3z4ZT9PbmiXQ511jp6GJfYb
eGhFIj6EjOEvI8QtNzaqY3IMWCOeaKDEIzKSpck7T493DePhs7W1B9P1qbffkwQ9/yKwYAYfkNHV
taDomSS+8SljIfhJuGAiql5P034d6eojuicewWurKR6zS2eHfZi7WO1MVMECJyYVgWOkVxmx7xaN
SPJ5UuzXlKRLe4wUM78EC4YXFyO6obTEgldlED0s9ku1+P/xJmnuFs/V2IUSruY8cqmGtD6tojQf
lM4+jhXBTBWLAqqG19seHaYhVJig3T6xSsLi2uFCcOPgIJweEB6MK+QgguG/sUGnI1+S2cCKANmz
bU4mNZ7StAvjXKPsHvYdgCkgN7zrp6PtUlZmIO5Hu5ZTFpzATxDtth7mXwCMwym3QO6eM0Rt0HLW
vT1VMbWf9UyEly9Ry74lDrMEfSse6tNcOf4H9+zlWxypRJVzH1ockkvsYPGPj+yVkmYQnnd0yp5N
MtsBVC3eVifCV+sK0xP4GAWDxN0wpNbzyzCevDUHJyPyjqg9qN4Z3TKVCwFxdGEXWHHvtD8QRHOu
3oogYSYrWo6eGLxcD7xRe/hjT80D5xO838d6WuZyaYd+Ptascew2G4TVN7UH4X/OUwQlFpVx83wS
lHSIizIjsL3FwbziSBYnVZ5yj7jvvK5c9wn32+i3Ty1H6IjkWtyDxRAAVG9XodenET/H7mi4ABqD
D73r73wVpu6AQPOK3uLlw7A+WUBCJ0WmusY8LtSF9S1bycx2iqaN+J2Ec9J/rXg3YDtcFkUqcNoS
CvuHQxLrLP2Z1NVIf1b+YoIaAOysF/h5wik3fQnaGOaauY3XiXxUUdxkfxaUirKk7TJocvA4cz7J
44WhCZo7PxihvyKStnLJBzCfFq8QXpu0B1jqj/wHLJO9LjfhStffxJ9nFSPoJJHqyKo4qNJbRjNs
V4VfZ8b7ZNzkuy8gKzJYh/nCtw9wTqzN73YKePBCombsbgkOlLCAG2PF/tMhwuWnPaTgYPEccDla
mifQaAN77xxfIgWZUWYoycfeJ6IpNbBH8afO1mAY4I9uxPQRzue1uG2dVSmafHRFlLfuTfUV3m2x
JzF9vKl6aKySEdL+KifuKmD3INlMfTyGn2gA71tA8tE0QztjQ9k8ky4Z22ongjZscFQpw6iERUPA
yUe8Ny8sQUkKxkeKTmZF8nWEv+WSszWqoqXA5TIW80sXQhK1a7yBLrJwgKZdnS8VtexoktbwB9Nn
s/zT1+vmE2lDTP2HSNkl3vtYGyDjeHDAheONB6im+YPmyVjpcg6Rzn3iuD9XZcCS/mEOnDFHjbw9
gXZ9NMtbKkjlqjzr4dcTFomSgj3CEFDCaNBP1yWi+SBtBiufhkcTyEaR6Mx9tC4yu+ddmlb50k8j
A/knXGAYlSO+NEs+9WONjwJ+GrFtmxuXTfLg2qxxxxZ2BcFR0HiMTq1wMWTjnsiavUxAkcujbqtj
BQm7oVj7afIqBA9kFf8NwG+uHiR4jkG+xj1s6Co1L1HuTRNco0bC0WkMwmV5HDdHjnJlHWpS2YUC
YVGBlUi1gEdtv5+cCKNCWYZtGammps7QEW17dMrb2vegvR6Q9zEg6Wk7IFfGS2SReVUe+1P3CDo4
DJvXyW++cAMaeCFmE5NDCFbjYzYkVZgHgsAZfJ4D8+KtvpnzDipBZHd4lT2hWwdr6UGnDt2rGkk0
Zd0m4ePSufErWvp2LaaI+DrHNYi5m0FmyVJC3TKB61GroN7B+QLWRklqOnDQWIA/79mu+tnHcFsp
ZDZXw3GJ1+4O2aN9U4ZOiltDfI/fM58Oy26dGX+cse/hxYFS+zne6HU8X4M2oTir0AkszKA69CVS
/L9F30yoC9ImBdNs5gBTi0bDkK+QFWIp8sEbR++7bMcejTmTaZmjSqQqz1gqwz2i9ebsQGGDEed2
HCQtUyOwM2up4EmtoFFAEIE3LeaT7I1Vh7ruV/sTVWMQ5ej1dc0fTmwD1giiE+yBjRCKuYfK8rDd
r9VqV5JDZ2DVVzp0xkv3K5K0A3i9sVjv1JjYbqf8KiM//Vl736SGsj+ACb5aTp7VluYJWNlYV3VT
pzsPofUkX6DN6NEBooG5Hca4OXosroebGUFuNPf9nk1Pvmc9D6V3vMiy8tiw7hJc5vTtYtziDs6p
wKCmTaceU70xUYngPCTq+n0GVDbp3WryxJ8t2u3gHJ+Q98TXMhND7O/mWqMky3GT1tUDNmO/fQhs
wtun2gD9eFwErIJ2TSi0KAyh7iMM+1h3BFsvPdWq47KQrJbrIaoBsd1l+I6HqFtjzI0IBe8OdqKu
fRLJEoY7LhW9GRuy/kklqI5ObSXp0NXDQxv3+qVDVNeYp8pDiaIcGg4g69o+yWlYg5CarmH3E6vG
/IwhyPDyQK0yuZMrPLd2wuuT/xI6VRCbJVb1N2Er0v/mORo5bOSW6k5oWLyVVdKGQHJR2/aFH4uu
Lp3K+o8W28RzNCoD6SNgNJzTfT2wB+QXhDofpxZ+L3ABDng5dFnwDINrWImjMhYf1h6n22nkAU5a
OTQru8E5rOFkyAcUsEZXm/tYuuBH0Jgrd58hcOy+lZuflNZkbnNsqUoUnKgBYRh1P36nsm+fsJfT
Fe3uof/i2rarD1gJ/COTMf7SKYFYs3Bg9aIym8mid7apYRE2V8gd3CVmwfAjPJOPJPBtmqPJbJEr
02bDUOqR4CYGb7asGFXcQSTtmPfE6wYciIn7yLAzdBS3lZu9/gXY3PiDMSXAPJx9qW+wJtMDmUA/
+pbwruLofPdNkyNLhH2Z52ZWOYh261hmVae9HAVe/d0kyuyJygaZBzPY75/WhPbr3RhJqPKAARtz
07lJ/pzDbMUPhpwQxNeQUwufH+wCfSOyaa9SPXc3SZ2up1bjaz0LRvmdP2Nn3C06WP0bLE02nAB0
iD6PFDJG7uy0qvFAI/QO9q0aEP1AMsA/KBzMHO5MitD7r2Ng2+Grb71kyGHFNjRfbE+SrCCriJq8
bQYF35IhzBh4Tsr8qEgHpgcuPU0dFb2dZFq4DPUd0OsABS5sJoJ1PzedpTdcQ/BY9PDt1l9hqrnQ
vEpr9jXA3go3jq6aP0eN4d+8drUvdI3UF7Wkw8PSy/UH2ltNd6LYOlxez5jJZdDHc39ggg+fU2jk
gH/WeHkDXH/MDzKloc1DDZq3TRT9oniSzcfKjNlPysw6HuKKzdFzppso3qkliH4x4rukzJohpids
49hS4xqVql7bzr+LUyHueIKiKsdBQcF0VdJ7nnvc1Y8wwfHDB261GY8WeejYZFImhvtuXKf2aCPZ
+J/7dZL6Q+uj3r2Tc+0OTe8aWSb1TG7wJd2vaFWzPERE2OFDj8I0vIumaPqPg56pS91BLJxHdLMl
a6kYRTGJBpl4JgYF5p7XHeToPuwS/UcWUNLCay6mvz3PZZ865MyZE3CMOsht0w3e/YQgqZOtW8rK
mER0PsxjyFCKmbg79OFgq2MtvPoDmXvrbpMhMPY4Up/tOdAYczfYJj4lUGTERWWD1bvt8XaQP57G
ZDgMzh9OaL4mzakawvBTWKkOxQX0bltPiIYvvrciYM0IgLY5MQAR0fqFXcYuGMOgxeggo+bQa+NS
IZBw+nWyTDUIqsEcbaTHgp0KfPkM7mg4FDgzya3SSjelTUMdYnZj4BxGH/oPlK0MVRszdVRmvKvh
SjSZ6FvsXNufAi3hWMQSHd5A7tGkBTQlLvzgxonudZBSdojXPuhyrdfG7GaELtp87jGZSuyg2NxQ
/7lffsTroRRqJl5OK1r/EY1eqt2UJO6mtrB0c3nnVyFwY2S4urtOMKHzaEIGCq7udYwDRTSD2HsL
yBUHXPIMnCcpWbkVuT8ggQhxPFQ8BDFCIY5EoY+QezB8x2YCjZbewpa722Bt4tul6VMv94BT+0+N
GNW6B94VxPsZTfaX0GXBUqgGtp17DyBBdRM0g1lL8G9hUcKCuvkzMJji50YJ4h+wrAP/MKNG6Y8u
ghPsKarWpb5tFrcl2NCGRXlnYJmMOyDhtKD4RuqoQp4epiWEmBK7jg95BVyU4n3FJq4KMPn99R7m
mrPZDZkIpi+GoE7crfg5O9SsULZXYFOIYpZhywG94aKDNZpVMXzNPMAmI4ZWeU3S9GPlsyGFkKnq
eV6JCSAL5ZXSOWkHRooARviPNUGofd5CsKgfI76kx9brGl0CsvI/YBPvviZLxqM8cNHwk5Oov6FT
ACIu6WuvPUmLOhG2jbFNyqZdo+fGmPY7fu2WJ9EisP7QAJ74BnOQ8FOP1TcfukCpbgfHnPhlyJZa
5WFo9b2JcDj9Z40XfYbNtT/uwMZvHqZqpituJAlgH6Bny3eIfSIkiM4u4IVtAq++IxovK+ezsCcp
QpC3GA/8p6lpPXLkGtrGuxidgKmEzXNyO0CB0pZiqDO5B7MtfKY90Rm4x0Gj8yQhTOPS9/fbrjYj
vwHQSflxpb4cH9MISZc7NUWV3UXRSLty0v74McYm8WedUakWsBbr41PYjfNnT8PnfCfBfs92FMeN
j92fzncOQkXMfKyTQ+uyjnwWQzv9XIPUitJ0PFR7P7IdFJNdtD4aJcfuNEP2aHKcn+GX3o/XqqT9
xNkxXCL2tAbCYTlBYXVcLPFUKWYOeyW4hEKpw0cOZUFoXOXyaTUqxGet8NkmtqaPYDUDNsT0MUHe
KVBaygVEy6OdYWOTBxKUeTBvId8qoxbCFVRj0wBfh1YsP2ZQb2XRsM62eZ2KGohhb/gzrOlZC2cu
FNBHOBADx2njsX0ycg6jPYBa/UnHLUhmoCUaXUDLhO5mzTX9jbuNO6UE98ccWII89HUA7CEznZh+
mixQ416MXihvh7jS5MeKDMH/Ml0biJ47Ht0x3cnfFJhwu2sWG32eJlaf1oBV3Q4lAyR3seXInaVA
D/8LW+BmOz5pmF9rNVr4VgwMvfgcX7+dnrUI3Lo3EDHN5Yqd4hShmO520BtGnzImHLp1nIxfsnBw
zy7B0dMtwIkKVWn/k1j4HN30TnZPbrHMe05QFEx74ll0NhfoBfQB7c7xsYNCocuxtQ6PZMXlcRcp
PZxoDYpK4VbUkPex69eDhRUg7gmr3/W7gDfmJQALejx1tuseZDeyIU+r2MwHn4zdkToR1Df9RiDB
JSfuBcCuTqB0whkBrTSz/e8FOPoCtFn3QTGbEOW8ZZt6tE9Ww8oloO6FIry1y1uahh9IUnPcBx31
7hViKc0OzobuB2rTrik8g6tbmaLG7wqYHbmvEmyjD/A3bPpD1abRZ00jgHVzkjQr0h+WDAiwoM2P
aa63Tx2s8W6TVH/bOh68kOvQRFAOTuvTEPW4wsHdAta7q8f4nI9rpT74BCpQ1EbphIUg+3RPbcTs
w5yorAKRYjW7tZmS8WGiBBVTRVV7j7JmQYhyXQdz6dLE+nkG1PyTqBBu9qVVbY/XtHbe+NHDBexb
teDqUsgQacwPcqmnuwhWMTFWg8Jvw5YnozBvkZjxXyfQYTssi5YPUI0lKxoBCNZ4DOsEEw44s8yb
oNmK6coqcaiGcdyhlAPxLgh7BOEGcO7+aMAtG27jqmbHESfKR7EOwZ0ItjizgE4CXOE++z+Ozms7
UlwLw0/EWuRwS1HJ5Zza9g2r3R4DAoTIEk9/vjq3Mz09rjJIe/8x354sjP7Ycmh4SjV4JpFEtqXc
u2K2gm/AwUCd2eODu63vwuK0bj2WSxxg3lew9PV3zokFgI3P7dY4TdWlDFzje+NVaJN9FtC7cO0s
Xn2qOZbdZHrf2/ltXI0ZHlZb4K5oeT95VUkxiCw+C8Crjm5NXET+3iFs/EFIepQfnCAAnzDJ3PSo
FMbYTkGcfCt1y3h7VUPAZNEbg/w5tzyomNFac8Lt/c3ZFY5SRQrqwcvDpgUGysxJ/G/kUcjC+ACH
cQ6EUTYY6uaKE/j08sIdbTlZbRCu7sNyW6rb0LkadDVzW38PQmnE7dIlrD8kELvq3DpF6WWBcM1D
Lrb2S/QRdpkloFbVi6lGvPdHwddGal1l7Wo1Ndudbr32zxIwgb03bTj9bZYqCJ4bzxspGZyC2bmN
aYi9Mdqvlv1KVwxvVO5VPliqDH+aOimcFL6sK+9KZa930zhCoYxDMn+4RRUJEEhi9qiF36J0aMf+
okLg2qxtS33f5WKZX4ZlquJ9QJAd8gCvUJA2FNLcFLoum7fEJO58/bWG5PWva/fpRX1bnhc2YWvv
keD/2mu98MRS8JN8ewNgXKEBaN7XtYn/YEjlh67agp5tggZ1ns2dnrss1F6uTj1+cn1p4lo+GR5Q
c+Mplb/F9N75r7Jro35Xwj7rz1CJ4YY8QuQvm+211q4dXA0+twwJXZOc+RPzEh+FE6Uhih/3iJWc
cmBi6yRHy7Pumgr9wd0VSvwbCi/UZEaEjCWLGt0tM9Ie1mxdgsXsLUt4X948jejprUSOaa6Xvjr0
K0Ratvne8A6kk1inqTbDtyNhMu6V1w4/4WSLh6lZPNx7iFzd3eQazJ21o1e1i6qkf4KDx60VFWVy
NmSKua91UMEjOR5hWxlRF1HyR0Og1ScQZb3cxlU4vjQthNn36M+z2Cln6jjow9ZkDVuAYf9jAU+X
TYfBxU14n07FQgX4bbWpQAE7Eql4NiR0N69jWZLawRDTl3A7G3DqyIKX7Opy8Sq+xcgAZof1/Rqs
vnxK1qn7pU3cV5iibIfTtC2s4TRBEaoT7aV8IO79ka+mdLbghPYkMruOzsiTsXK/yxJyr67sUZ5f
YHsC9oFKJneE69Aw31aJIBch6ftfz2fjyDw50gIbbnO4Xf0o3RNuHP3Qi2bQO0UUYs4Nqmi9CGGn
QL85VOesiDv3dNV9kf+vorl6hG0lyQy+PP9ns7GT2tFGFsTuFA7bLg6d4b6iunNIS6fa/sL8wg5S
JBrkKcmkTCroSZlZr9GUly5cOu80qlr8CeOEk6MVW/FvbLu83bNz84dXJL7E4WKT2lI1g54fRBvn
P1vYDv/5Vc+wvdZOxZwugyefHMj+vq9yoPVRedaecdIqD33Vy+kpWFZ1cpjvNtDHJujSsmRjOoC9
B+rIZ4lcoK/WvHgLmunnnv27Py56td6TZjJOapY+cY7EevfqXJMRP6a1XerHGNZF7Cd369BcV7lZ
d/22sbKAJk02PWcO5+A2jo758Izu4RETqVlO4wZbgKZqXO+2SNvPc6mjv3NfOmJHZhbPh8QO0mQa
iTX097Y6NVHlbvJhD1vpwGSMzT/p5CRDd1aHvbNs7fC4xKOoMv5K8VL0Vu+8JJKikXR1x2Y8JEPv
jeQKRQaEZ/agEWqpg/AAXeYLYH4bi8SKRmtLgy5X8gb6ibxE2sT0cIhV5dtZXXSFucsJ5HzYPIMM
h8PJ/pVj1Nw2yL7nY2ML8uvrUId7wZFyhSLbvkGuwmteJtiudmpYXUFqmQeEpeYpvq2DWFlnTzmd
2FMMJNUdq2cxo4ui3zDz2rDOYPO0uknqGObZZTWFpo7dpdsvXAIAyIUFMEfi3N+B8AYI31hOal9K
t2dTmV3VpnJR+pOch5F7T3vN0bLmYuN4bf3qlFSFGG/8XHp8D871gW2ULrKwYPQ6B8huq50XkRzN
c5sTXgSOQhIBaWPSJ3XNDTuSMspEp3VXJu4NhVLoJnC/89JbEg/Qvulndd/XFXwkspIyTllM1Cfz
szApi3oTpk7ESJZJ03XPsqL79iLWiC3IGgP6HEjj9g7Ycdoh22S0itsg6FW7T4o8BkAJdHFJEqs2
t9ZSVLfduG5IdicXCs/XJS7+sejn7sQ1Zb91bmv/F7iGioryqk8FyelamsEbp+Z5s3Jd7yIWGrUf
C2885Est5aeWDUP8Ugf2/TgVLUp4LbHc+u7ggK9aZhzSGO+2SSPqZM7kh8As+GvQ+CR0+eVLXfmN
cyBWCy6L8Wa+wGKv5XF0CPpJN6fgTxcjEpyzRr1r7ULjTyrdBtkMMJxmeS4go8Zd0xYz/yBfoOG9
jZBE00aiOjAzryEYPm13KXvWek5MHUQ7aLa6v2Z2bM9Ljbw/K/AGxaemxItxrnQRvPfwkzfrNplu
10HTF4xM89ocjJKWlTYsE9dSC0e9teAq73IzG+Fq61WdsMRhM2V5NRJKZEHZ9zcWBPVLz9jkv7EN
jurR93Qf/QfuXqIQiCrImxZASGfNWjpgPAgRmXqLtfuu52FUeG1H3Gs4W/Jz3goy5UZT+9XZc/Ro
MlScnNWw5rn5Da2NP7iwBL0g0miY171x81J0PzarUZ8khyoug4jztDXuqWlU/SKKvvoqZnhkElw6
kqZHJ1k23J1S/Aen4UAwbHBxFce5jscDFV2Tm4EVoIFgHp8ouIm2kMTPZEou0gxU40WUgCCOagPk
REun1DebAqPAFkfNvw7ebEl1BQq1d1pn2S6mrr29oe99wfLi9lmA6F2d2TXmcd8UOAsy2gjDG9e/
Cg+WkrN8h/LCcMMFpYYpV4G0dw3tpsNDZwiIABujaS7tFEdb36A5OC1zx3kdD6F8RMjT+0+2y+/p
K1Rbs51mzvI4He2lDF9ErNwIz5mAwtaktZT38B6cdTDLgHDu6LsJdl8y19ICmIu3NWwkMAuZOyBv
jfcOc8TV306iGN7DlWP/T+NXDSvo9c7nfvfMbk6m8RWpf17v9UrkWcbXrP706xzNdxV1vuIMygLr
3/7/o2x23Pj8gpl1norKQ2yg1Sb+GGXKPq1bjfsuUYUgjbeqhIcRe1NnrRl5rkLrOt65fe5w1RLC
8uEDZfBkoQtpd5raD3lwWp+rKuJf/u3XIFhB1WP7Nex09WMbJKcpehP7uxujsLzkQ0/THORdOB0c
o9TrOpj2v1g1w7Yn4kmst2pu54R2s7gnQdQrCezdZjKDbxxnLH5ba4zLHdFr3ZRia7Sf2YFQn0/g
3QXfPUvW4saIsETgTNzfI0f6Tua5WvekwxX/ZlRRrxM6+pUPIJwwi/0eGHLwfcvNhkQW65eKxu6F
6voEfdI2Fs2BvmoXXUFZhVnbEVJPkkjfE1VkOwP6ga1PJurz/K2sbscmcnUqaoK3Mq8YAe97oMnb
DSEAoiKjg18ktwQAT5Xq32hzGwgoGWLz0obKcVLuHg/muiZo8XZTHIlZtE0hXaXAw/ldP4xA/GOv
rWivyLpcv+ZF2v5uEcNs30G/O/3el2qr9q6VNw/xKF0NUtVwi+XjvC1P4WqFYTYMZu1vhLYYGYZ6
8O9CGsjMntyrqcw2LRJ7z/Gm7JQ8IbpoeuiafRerYcumEnXbFZ81tzIenfCwmMXxMUX1yuylJcIQ
ns8079aCMhCIYOY7r1fEf095FSUc2LMKiQIT+iX3fLReXoJidQGnwWmS9+F6SJIhemAM6T4hvLzh
Ph5rcZpsV6+nruevJiCjqe8dv1sINOuVerBkHf2GW8OUAOEaywM8vP8wMPp+QhZ0QYo/BoENEeFE
iPZKR3EalAggzrkPwmQVhF3/V3vlZlKBOgR2dFW6zpgykb6MGxSIake/2ve9XGyyZOfqK7ALEUN4
2KxMKbobZlBbofveU3XLfZ3nZmISbSBr9hKnFOIv6PznHrNRsJtWb/zJDcfYRUzIM7LcaZwlU9dN
klVWzAzWeVE9zKNuh9eqRup3a9HD93rVk25p7JvtFIIqj5+ss+M3VG3r3U9NrtsM1Uwe7C0m19ut
g0fdOau13Vaj1n6KHiIJ0hJ8f74lGGp4KYOALjGeZI4gMwUcf5TyqvtuCykrRX9hmnRZTfsVtnNQ
33CfBd9rPlf3hhCd12TsQ3LITYDUHblE/UZ+1ZLvfBvEFSWTHT+C8fvTXRly8aRqKJMwnedw+dnI
2bOvKT3Fdmrcsr4ztqhQScHlA2wMI3KIuG/iG4Z0r8xKBwYkM2HRvq4L3dgHciIG+0GUCycPu+Tw
I40WD+2QE04Iq1yyiOVNfXAmylkgEEFi/xhJwD7BVPQ6I4bPzX23buvwL+g2/UAN0RIfGe5zZz/l
05IgX7SSr03VFDA7lACAKqEqcv5FHjLBfb143fHamIE/rfVKRr81ScodR9E6XoRX6An2gMy73RJW
3oOygvkv1+5qqI/xOr13J6f7U4itRn80JkAqMrF1caPqeYTx7Nvk3lFz6O9MHkMtL43buKcimeQb
u3cLJa2r4oFDoI+yEnnvtzKR+PSWAjD+Co798du+fBV550W7AsyIz0x+zzULrI4PeUzbxD7a7OKt
scvOOYUTkiPUQ01eIJLrOFALPfbPUB9Jmq9UByMiHT3ApxFBK+NDXH40c9WM+zpO1Gte5RwKKAaC
R3SxCLkcPt9TO9IxzVFRiDadh94f7+bWKj4BWKndtauqI2M0URyzYVGPN56/abPTXUXCI+l5+j9Q
PSycI6mrzW4WENx7etyIlXX6MBmuu0hkP9dz07nI1bRTEqlutfdbUnsfM+YK92aJnfWGpc3lTuNW
WY6uv3nbUw349VfERls7NUdsFayZRXio5iV638iSFve62tyCDbaRn4GxonmvQ74SzthqYyupxs7e
RyaaAH7KRswnMScdZtrCK85g0UIepBOKS+ghOoYTb7hSG2NA+betcf9a2k+sY9E0BR8n6d07Achs
8ZSug8q2Mvb4/xjX/TCj14RHJP3ryWUJuK77Q/8Yr5Zb7scg4MmMEWF9TnULLLoWnkQ13pTP1RAV
xa6f5+BfG0Yojlqq+d6cVjovVW0tFiq5kICfNaFcdtdHjB4Hq52Cz2iZmn9V5SzvBGWE4S7s+HqZ
06wNBEskSzoH0fa7IDWZj27YW2xtcvZuGzSDHxUqvv6wQuNEqDuutDOk3IyXkQpthbabqa2SvjI7
xFkFY7FUzWXKo1XuhtEVb3RDOWa3kihjHbf2SvlTA7Q8tWij4E7yqHlHweN3qBEcvii3CgMoY/aI
xyqYijUl9Wb9u9iC04YUp/g2t1FYHlazxmsKVlt85vVsI6C1AofEKa9pTWoJmHeGR6KlVFEpsQcj
bT9ahIxIsyanoXrI70idGa/ZOicA0pFT3hldUENRPNEdG6ArryyAinGQMZIWP5SkX8+eeypnx5an
3gn0QwilIXYTYp8oJT9Fi5SwmWE4acllnxaBgXQhoaBNHqM6t56RSyHKKMZJvC0LHJ1MF7bWGzIT
aom+aq3QO2PtZmViVIQ4spR/JOTaN9k0REnPX1ggp0P/0G1ph354SsshVwfA/wHCMDGlzy6xFMtX
Qg7VP+Hn0X/ogaKLNwQAyc7KXI9OpwqTLE7mctoXnnbdY8R38BollevvEcHN55nEnOme0q3639pb
pX2PGCNYbsZON/ND6aj4Cb6zkzu1DO6jWMkhu1k6p/2S6L2RXPk23XGttc73FBiGa1rPXnWLyGTq
qYBvrXcYwhLJMRr1natCbgp3bZunTlnR99pVU/IPsaE3HQSCcx8+cxV3aOUBH9XsJz/dEgMreSjL
9gNeUkpB3LqrdvEy+daJQkaxoV81m7wJyOjVx3Z02jYbUBf6t5Ah+eMcw/8f9CAVMLxX5PZBjwJy
3+r7mkIDrwIOYmt9sdG/NgcWi/AwmNLWh2tLCeaQTcULirUZYrGGdJN7HSMFeV76WX8WY7c8zGFc
qMOczz0EQTj0OT5CGza9DnwfJGCxvIEQQTe4FCvSv9Qek44agIbT532Vfj18E/jOPWfaXljZhqyt
vvNiI/vnoK1WndqKYQHN/lI76VzrOQt7ltyUVpzKScMJRptccHQXB3y1EUyMCpr7Ir62eyKKsw/0
qLhYIObJXAq5cNSTDYE0bOja4qfCGB0ydAPPXHguvL1cJWchBKxy0R33XOHEwjeGPO6g/17dGLtR
3q2DvwuxrgP6xMtccmv0df/mTC6wDosq7OJ6tRmgIu+n9kh7XVefcjqvnwsaeOvbwa9myUwt1gsa
F/VuiFe/mKbwHACrimPN7jFEQkmZVTuZ762xs7dUEvl38bza8jg58ypPpMXbJpMTkzBIE0Bw6tCN
xIWNde7UB8i4cRZ7NcKszqm/WYp8fEWDs457p0L7ggq/pGcVpWV5CRoLTqiMSsGTEHv6rpVkue0R
osm9XYVdx7obK36URg+fPu7FQ6+WtjsnroJV5omAD1/5bYxPoyoQYg6Nr+4SxW2RFpYpwxTh6JA/
xItTIRjKjZ88lgkFOPt6prHgLlrYhXbUeiTeeWqKVjJuhM2SlTpkG60RL91CN3fdkQ12fgpmH31a
4eO0Tp08doczx9Y4sap13X9xBLCF3n6aOMi3JJa7ADVTfghoOUJ30tidc55BJ+iDiDlJFvrAXoeq
qX+iCJ5sT28aL2/Uj/OHBczucRqy8KWoMAtz6JCaUU6nxIhWy1maN7cq1/LQ1p7tkLXI5bq3ShVA
TPfLyk0jC/rhQ6Hi9w3lBAN5EpagH0Ij7V/RDbBPdAhzK+S5QGb5DP9fxnadmSVvg90amOWBvAel
99jSq2G3bbOBIFgm2dxJyCN8j4kruqzeqIVNN753zXtdG51BvqLFmKzQOi6casthpEKnPJSbf9UY
6DW/9/WiQKctVeZpb6/LHxHI4Wnthom1kaLTaqeQ3gdQlnhk0qCtK73z6rndzitPM2Bua/KPgP/l
o+dF00s7UiC1l3wRMIbRgtB4aKJB3XggJXcgWTO5ov41a8Hl6ngY1q0Wh7hUEQH/ptK4b1A/DrtC
27bIrj5+aFNOzW8iXnNvH6pprUl1dgXr+Kxp0ok7SmfTyu8QzyY+hwIiwz5nxV4QRfVocGaCZ1rx
Yi1VNJznPLBvpTvHQGsOLsYR3SPYQdB54cWO8F/hbVjFM63tIwxbJMeLrpeIlxqU6rvO7S48AEDz
7/KaS3UHODG9TMwdeepNSfUAoBDE+0oHXv0QBWp+WaVn6z/CKwv3PNFCmXzLJdTnZvQGC7I+L+0f
A1M23MuBcKwM9buvdpNTN9Mxd3V9dBHri/8cSqvCX1vZuksRBhCSKtzRoTc87u1HyhIA6tQ2Bi/b
4LXte8iaPADHVsP1Ud+uj4wyLdC7NcRHfkrPnHBCzDeN1xbhKfQaF5FttLV7B0RM77Hotg3cExmN
5wKHk+bzDLDtOaDdR1FIzhYLZf2vLHz7h9xBxEeuVYYPOfYloHZzjVAWQE3JcV6BtXdzZVkTNG0z
IyO3hf8H9MwZ9ipSnYaGXYKfZFLYSZBNop52EER/TkrZX/kwJOHd0Czb/GflovvgGtmSzA+JrqO8
qywUpE4bfuOMAaYd1mCo7hc21mIvnL4xOyq/rZhfS72efAVdhCKqrMNM9j24hxyV/TKUcJxHfhiU
kCws6k+DJHjMQHPdce/S0yT2LALNfyNORfFrhbn8qSUKjqMYI2/KOgqDn4MKtk0MG/u/B2wSTFDN
pXm3eawpDK6ocN4lybY9CGS+5oa3u1fvlY4QcaXr0i1fwCT9dPQhyDULqj9RSBhGZnpr5sIVz5MK
gpmpNERb729J+zdvfefWG1YgojpicM3aOAbYK1bQZMfYjrkgQWy2ndia+XmKJEYP7s71RvqLnFNj
tUgkYQx5VweSHkXqzQ1nzzBP4WMZNhopu1XEd6PXTfH1gZlgeuxwE/Wu8Iak/GiFKUTKCEnDM+yN
Q7hUxW+DVKjiUiEpHM7TEvVo2ceQhSCPJXMoNVoDY7JqzZpZPg6VNJ6dwTCxeMwW/BDuo4Zdmo5L
ZetXXq5hOQkxCftYcPGdYMoQUk395N4RdeqY7wX6IN/zJSMU9cmsRus0z+o2qQk2yZyIfeiscRn6
KH4ouE11p13UYsLZtr+TTxXhg0v5VX5cYOn8W6Xb+NAIPOIHl7jUnxWr+h1QE2JsDQK0D8SV6eHr
tSGNo/X/R7FYSrDmbv6d7Hh7qwekrKkzzNWLT/IVUWnNODxYxjfdUYYN8J+01pZE3qAAo/M2XnSi
/dELZHTRd3pXk9snv2U09mCQTp//ArLUmEvcfqkP/YhjZFdXPGRMOHXxUTY2JBoz65rsWrmBt4gI
3HlXdAhWblYDTjS3IyitdoQNzaDA5dkLRducBFyW9zhY6/aAyUJ66TqF5tKwo3Ml21PJrT3a5ZRu
GKyZ1vwWH2UFmhje6wWTB0Y7DoS4d+1nhBG6yRxu5+huUYPsz4YeS6xlPo/knv1KPzCTijoVFbgx
izVGRLBfso7RcCXenKG/tf0smICMs3oqltdYMDLfOHXJouStVn5R3Jdn2wvnP2rM4eS8EKHNgRUb
AdoUc1Iccsu1/6wDI1rain5+CTDkPeKCBz+RS958WtOSv9pAyOBw9P11u74fih+wPbaperJmRGTM
BP9sD3QV6I5JHsq1MY/9ZhYe+hpzzDG2pR1mNXfTE7BLALw949w9xnEevBlPSOstEV7OONxG8Z+u
U9tHx9yIymKrmLqWQBPZYUtClq3FRlo4OO143/CgNvuowP3IXraG1W1BBAScET8ToAS1pTegJIF9
8OfYnt+aoI2Ks91MxfX305ZYRkrtMcAy2UGKBB51zn1UvQBG5tVJ2nX5iT3G1uBwcoA/DLAsHTgj
pHyQrR3c06pToR8ltPC1raX1wa9Gmh0yufaNGByyoTuviP5baEz+7Qab8X72lBdk0xYPzc8sJxFc
T1B37SCNlf02uNTz3aBt3uQL/HtQcPJMMdiNIKjqZ+DNhKnLw57xV5QOg1ptuzuCyRYEWcYSAo6n
ri95tHj6GemtdzMP5DYSIYey4CSlsvqTOwLEM73Gs38ARahQjK8ohqBSRQIjPfjfk+013DPkZhHu
Vq7TIwFIGDwFjvTXsbLtf95YmJuxcGpAzQbuHIngph9x/aon5GpFB6xBusyTX/r9W9W51vvcNoO3
m5k7HpzRtvKTGi3rDo1nPr25Et9dRljpckpGA4httYt4Zkr0en59xeKmeLvtS9x3EbLchCcodUGf
SAsItH2K2jnqjl5VmP7om37R+0LMyENjNQXiMaGttPr0umRIHgAG9HI3DAyXmdLhMbGI8phm98vf
hPsCrWOPzNyjCY5lbrvVacTY0F3JLvd3qqocDFWJ6Ql4rC5PiBqrh9psS/kI+BCXabWF63+k/nM8
lRjVtZUS2FfNB79yog6cTlbbbswjbmgpcYftlF/50dFogKYTAT6R2jfG84/tRFn6oSwo1/h0CZEs
icsSA5yzQDsGvgUUkM0mxuCNwoEVMTNrV9bnRs39fxzdxevmTdaydxoBVaW8EZ+MoKj512IKvyCb
N+uli9h6d361Evc2O5u3X10V1FnfxiI+bE5d4abQIPZNzfdKewo3cBCYdoHmbR2Mrk7ueGdM6tUf
NCRxjckyhitkAMr7V8tY8hvPBvQPVUeadmkzKw+jyIDPs+q67tIUvUM800TV4XEdsWm/k9i9TlBh
YNhw910VMsQHPoNyQ5282/rUqSC4m/4VoOealV3W6MvxKwOPUy+TlngMkOT2jsuPMui4Olj5ogKU
10tSgJXZ+LQYR+cPiMXmy+MScHjAWKgRIYviEPRE414VAtErNER5rzHllKlser87xoFCfLuEmwf1
HSv/1mEy/3VlZJzDFsMvpD0pMf9G1vvyDDlX/+dWAarEYlmWbw4RpdHYM4YesMl1fyunimJ8Lhw6
KR43d0jNhiE2a9gLcfIEModY9pPoC5tsSyZI1cYOTFLbfUcRdukBvDXaCQa+S15MMWVpgz/8YxRA
Q9atfpAQcCE7efZQSjxL6up5KRutA3DKuvtdZjv+9GcsD8QiQeq6hea9Tyyfm1GNo4qPg7GRtBah
1N/Q2qI/IZ4L77GeV+Zhm5CenFjmIRgJnt9mXJST/YPvDHAMn0Jx09p4SRBCOk2z06WnnT0GVkyZ
0RTGFwf0rTk0W4LVkPABNH6+E7v/qc2J/syDmu/haYHIZSyXt4n3uOUtD9sLZhjEbnLGJSVaD87C
NnX1sI6ebx/MWPgcJcWA0r5E3H1jBdw4GT1iwwMp4eo7rhz/16i+vmwGPwB0md/B6GF6/KXyzXv1
2EthS2N/tA5VNNnPW72AMrqe3NpsmckAR69YIL7hB2S3RTKxPfJWD/9QPFIBMEqYqFPtqPDEAECG
guws3EjWKNEhkhspsrL33OAzYY2aM1EE0t35MinNyZs2dzmvTS1vZGBXJdVcMvJPcN8dtd6EDpIc
0dnb+BFYxnXOyMnh3Qk2aBEvIZgbkYLw4KdrJPUtW16V3DisSOPdggT5qdN+GxJC0Fbc5zGz7T62
CedLhVjMnbdeIRhHrEmUraPv85fQw1R/VRs+liPAOI95XDvW8Ewgkd/t/Fwkl9KyroBbHoqHgKbF
/2xEJDb/eRVd7DIuvtgEki2N1rwJz2S0yeaiGtDsZ6fqreost6HashxFPwJXKR0gImwukRCqfhzq
VTgpME331SYJtJMvJSzi6tBNuJ8KZymzGrf5PSZQ7IqslT5m7XDVt3gs4d4jBg83VW47I0mdIyIq
x7r1deY6ug64NKkx3alxXm7dfKx+3Hjyu8+o1M5fDS8kRWa3fS73eI/K+xh4qzmunUlQ9VGCkOwm
DuoHxBie+4/3qc0vbdm595yTJYdzF6zTbceBgKGx4fM5tw3QmndTh0UlzgGc4MNaTsvfCDXSj80u
+TyRsujv9SbGj3isimVf+pNcnyWC76zEdotrv6ePUcZzlNxQo1mc7K5dYT2LodxXbt4VWYSiujh4
uR+3ZzBX2adNnnD68vMPmnFrrd/mZLSnh6auxCXi2THwVj1YQ75QfXGcAYFJi2rqZuegqMeTRyj8
u7NehY8o0ZM3GePjTcM16r+KpfSvHLSoprQLKcjbJbDIVeoHdfG3k1AyqCfAPunUgK7IuFT0SydC
3q9KYMdMLc614ZyLfPkImFcfC6fpmB58d/0JnGF91YICDobM2TskWLS+xFCNbYZ4zDrZcqz/xsPE
Ql57ckphs1xy1JEue1kJib0ccr8qu4xaZ/sDxVP3l/Ti8cIT0XMjliJ6blVl5xeX8oMLiSbaOxfx
0kOuQNq2NyQEzc/kIqstw7iHIUURJZJf2J6Q3EQthH9qIB7GdHDD2WMP6oJPSLmkPDk89lyBddS+
AyONy22BPK85hFSQLsQ92vKXwT3wKCtIXJtbyiV5HrdD7J8GNiBsdGPfYQlxdeHuhLiq1bpKOO0t
2XPLeqiTyYPBlU331MJCAg05IkbWr/Ngu5OCEZp5Zg69s+zdpGNqcev8YAKAiv0aOe6hBLlmL4aD
QByXt/2uxu5Ln2c9GVyexrXO/+PsTJbjRrZs+yvXapyw5+gc7mX13iD6CPaiSEqawCRRRN/3+Ppa
yDdJhmikKa/V6N4ygQgA7sfP2XvtYaBA2Q4t46mVoD+CooDQCkAT/VBw2gKSVF+0/SIItyx2G5jS
jYecyscGhj4zviFullmWHY81FJqhJzotI7tzB6F7Zq9NQb6sAM7V34ahST/7TT5lp3TKp5sm8btr
6mCGlbZjTcgmG6e69NGNYrE2/IYi3Da6Gwunv4Wvyu0vmrzQ8yPu//naE20ZcvS3UE5TzNY03GaF
kZxP4tPowUDaGXKGCsyvojzoLqxCp1ix2+/dNkuHncGokc0WIV28hWOQ3ZAGzEfL1ud84qzs5Ae/
BGgCf6vKv9Sp713MJsv9isI2e6zsOLvqATAXmyD12x2nMIWRjSbPkUIXBVNSFND0iTJTO5cyXHLA
LSRja8+r5ueycFBNlLNbbdrI969hmbTBJa1CNyRWMxOa26r6RyMJ3FOJyZtflRHafkwnp982iAi7
VUG7lMZ85FnZszUQMnDRxRje+pUROWPxlEJX+ZlVNuoxozVHC0872Puhd9xxlRd24e0o6Sh+YiAC
yQoyYcW4LJnQJTKgN4Nt1vviojDlYhXC6BcjqDdsZAiL6nGdjMjO8cBZDl3aFs7gqi7Hyd14SxuG
xozj45/Dpz6vKpRI7bUxoRW5KRNP/ijb0kajT4FQb2dn1OKJHa5Up5EQvpnROYvvKhyLGnvYKA30
EG48n2TCPCZfGUPfGruyoiLctKJiBc/RdK4F3v5grZEvYh9mb1yPkeqv6ZdrPqyKum5XJ/hU1zo3
R/sCORWx4zQHKiSHUVw/+7JrgweUo2ED/KVFdtIWFWAhxXQLc3/S1ThvMRCGt+Rnlp+QEfX4YTkL
qjWsDv3TGTqVHL0i7J+zcQqvOtVLeD5l5t4Q0+Za3xMQSKijQ5Qqq5LpRrdZinYOBWGC8bDuJzlA
DBgWF9kUyDspCAVgUzdKGqFW1zR3WYJ7novl2MaUHKNmq6LK+eQvVlgqbuFkW86wDu7kBmkGDqaw
EHeIK5DG9SIorhff0XHMkHrQWsnocGR1iL2p0lHVcPTOvWhP2YSvwZbTvSwBo36bAhxgfa9VdjsV
TpgfQz+s81+DQdd/hYWC4X7BnLo5oM/1rtCzt0zGKgtvg6atRhvI13z5GdLBO6b/FDa11YH8kbB4
nmoP98jKntzpM71w567u6vFHxBT062gYZv5o66o/9iT+YsbiGEyHpswzSgEvfTGDYPolGOT4q3bu
mvuEv2ppjTAC3iQhFkUOZJH40hSeb9krsloU32fMLffMzcpMMy1tCxflPsUSM1zox+RolgNjCdoZ
WzMgRShEudvusA+JUzBLMyr2LBx1eGI9WcLiUDLLrYWYkK1T2PMPhEX9vCGfWalTktCHXDtOPV5U
GZvYNrGSoAJOZRX2vUyrsD6p3O++F4w/MERBVXlcbK0RPIVovGZZpOjyInboXR1m9J7rhiM7yA3E
FlskV2H2LTRKFt5OxLU+xs1g3oUT4MWDyccTrIIp6a+NTk/dWsNf4KThNpT/TVV3/ZrDPf5RBgMD
/k0TAjGC/yL/ZYYwB1eZTtx2a+eEVkH2DjCHcSc+PTBLBpctyq+vHlMNJgNRCIjcab1QbwKAKdE6
TuLxtiBA4MnIprn53Nq8JryqfPZIQ8use+AUH3dPnkSfjg92bh8MWD1P9HsWA38VFrc+oUX6yKy0
uwTPUZGmQ2ZZudJ5696TmgeIYIjima2BEz6iSNwHaq1joW602da4wEckvz3Dg6hoLh3PVsg1zKC9
tX1P1jsTUMUT8ZTyOz+37R4cfxac2hvMqztRJ6M8oLONT4Ta+cXablyTzhkdAsBQLZLf9UwKPVNw
zr7qSqcjZ+K+UPyzk5STuqiKabgsgqBqTkPke4zRFKyYNZ0kRX+E9gM+WP4b+kQM6osdZgCsQj0h
VNEaH0iHlSsR87ChjIXfEU4Wn9zUB76zSZoQlW5XB+gA6KdSt5ZZPSMYgJdmbkdMQXskF5XcGvj5
qAxo9YkNLksrW825g6PcLixxVzU+dmzWyWKLATY01l2HUGEdNfNsYSZScX0YBskiE6dFEP/MOGC1
gHeIoF3101B+DadZFwcEfo5cibYKPkeyDx56nPAMMF3dugQL5PV3+lX8XipMmq9NKgQjIpwl3goz
UX3JbJ7RQFtPgLgsewzVHoNh9TPpYFVD9FCTv+qiHPOHj1102nVFP9zNDj8mk9+Ak15I4/JJSptE
cBxkZsC3nKtHX/IsTmQYW0PKCicQSRog6FIUSoZ7UviEy1OUesAIcur6Zs/5Pb6fGhb6dYCarYVu
T1N562HqH3ZpDn5lpSKIcBs71P59l4nYvDGLTB7RBXQRQYNWsAPCnKSHiTzV6AL5HVtbg6ZVnDRw
22LFDK3FqaGBCCJPknvmknV9aUJZM9eq7ovPzeDozyZ2amdX8/Us9vfC2HdlVAV73tFlve+MmvW6
K5Md890OHdFoeU+NzBAcNqOBlKl3+DB1Zzn7oepQbqSRlal9XzSd3AyYS3fL4BbHC0bUpVfp0BTF
6ijK3dgO6pNRF8g/Iidv041Gtf91guHlbVJUw5/QpDN38vEeI0onxLFedaXlZqBRQtTMY13j7jGY
mWjkphi0KMQijmyji5YQo9EInG2RFYaVWcWrFibbc8/u+jAWM9QBpEhWdTNwrWtzxkmxBaNhBFw3
bQ4T5injgmatTdIwfvQBkW7iHn2sqt0mzUNapywfg17hY/t7Ia5UdJvFFi3QijnVymTq6F8MU5eL
XZda0BEg5djOr8Zz1LWq2npgMA9HB/Vc3JTmCh+zJ9aRr7s7Hl6fMtbIix9aR+6XEmmPd/JsPxYH
U4tJU0BbVn5pj90s+eRc6xtGL++RvT4xtx3aT869kal/mLVh3oMJ4BzcFAMdjwyNb42F8VlXzWyt
M8Ay3Wn2QZ/vaWfrX6Usy/Bo2iKAfU473lgPdlfO24o4ovES/IQdbSitqIizoq+f5tp3wlVtqAIr
sxGaSFmUS/WeoMboj6bMWr4hnWbjzi6wE2zKgD7/VrrwPYDukceLDsA3vHuYDdgwZIAOdzfTZKS9
547O0aQZXDKScUCwuQAVTx0hcu4a8hjEg3FsRiL+hKNYR5Au3sXVGDtMpjs63iGC4QtbYXEHCmuB
iouZHUHvs4zxO6wV/8GWRh4d8JVZPxgbQeekUBtgcXaWtZ3owplrqZqmYOLlYiNO+gTyXIhjhg1d
9MRPuf3CokZCTOnnofzOV4CA8xcHo1dx8lyqtHWcsf9vAUF7C8ovxLHJd6U5/kMi6R4ou3hKBfGN
88aZPDP+KirZjMjXStAoQThnt7YmIHI/Ug/zhtMhyD4B6izoWs4OXQVCCOYvRor6/IBQtgEqmXm0
FkkkyVFk55b0cR17goc+mPzUN2nNkOJIdZJaR85VY3JCvkNIaUAbDv6om4YKh68CoYA9m0HgnFVs
5ywW83zhpV2OaySbU3WNibbNr2lFy69exXDuswEPRm0nOnhc0EDgBeJiLjFJ2Wk87yVeVbpmXRRU
PzQCyFOGjWu6RPAm5r094CDe96qu+xsmq/5NV8jkh8jbJvqEHBwFI+/gRLMSzzHnicom2kR0vet9
s2n+xye8c1G8abKAsiLhARZYPS1EYVVTtMYptHzxmEyEeR6Sbow/i6IFdtAXxYChIAlwDCkVpRf8
MP2tbooi2rIHFdmPuKHw2TZGNFf7zo2mK5TlIMgns5ZfwgShIZnjHZ9tUDchYlgvGG/yRWdJL0p9
EoCqMP5adryr6PsPDF8YJXzKA4kMA0dB0l0m2h69nTCyfD8LzkK4dUUFnIKncWGaZV+tIaNpue1j
p1e7HqAqyn0XYD8GjLjLj4Ot6q8gQEuGFTZ70SEfobFvh4YjziEGD7GdYt0WN9pt8y9uNCdPCngg
pyHTnz5PcxwXl9aIsG5LbaOsbWChZN4E4xz4m1ZN6DFD0Ex8GwGqLXrMJjMjjoRM+kdlISjM8mAd
AhKaL0ZQQt2+0EHirPn9kh6XbzDyshZ1/ik14sF4QGhMDq+OSW679EjI9LfokCmesR5xXDKHIU8P
nOaS+qoxquZWjHbZb/t26CP0CnHobk0YmF8SNFrRzmt02+0Zs4QnCHYcvcbSQu/BuCRjI5yNuN92
uiovbbsoHYgy3pzuG3+0+Ipd9LycQIys+97qER1W6UIDxIyu1X5G2BiuOFlYnCxnM7PBQCZt8TSy
JyH8MI02W2EVypmj0Z0f8Vs5cQYAw+vKFeJWe7ylKLTKNXRIWroqKdyTFSP1PvZ1MUTHkmdBwwAR
bHmJJnQYtjN6pqtE9YF7M7SJTq6GMRoZSyfNuEdIGj0PhuEJgrxiHpppzdaRPhrYJ0vmywdO6tVL
HvbVeM0U2Kt3TZo1+jQaeAIZIwzYwRmytcHWBPwJEqtxxKNRuB09kVm2bP/eRNsHgk6MgVRGCt+C
my1uNYO4ItXmAnLgzFySHpwVmDdNqYMBYpn03G0J7ZsloaX02pkl3SPYRSD6ZtsYntFtuC9JUePE
VlmMAdkuiukKB1z4TBVSZosBvt3oYUQJuKzlG84/I/PZcAw+FXVMpxcZB71BUQs7ZtyW178gl0U/
4jlnlORT9O09ugHhJb4xohwKdGgdwRxt2t1HQ8EJrw1t/y6pzOIZnw78mgqP/LhNzIYg2DCbaW+Y
yiSPwaPvqaE6kPq3VSwabEQYHR7DrCrUyQ+K7nHO5/kenAYkBkryX9imChYfj7RjcAyNPtgNOi6w
PfP0WSSVu8gaJrSBkrfrrrHD+EDMVnDL2YlRlGyx0J9St+GwtPDHijWgMIAKTm0a8Uq1vekdyzap
n7tqwCxp1RjsgdJWuJgUfYjpIPAllI9lCol2t4SGfXeTse1OOd/uHt+y316MbZ680FtsBDIzstBc
BBstIFLcKC+6xzdFTw/NL99vQPXdq8yutuDpCr2qbT/b61gHREdltEROYxynJuO/2aKD6+JZQD9T
JtdQy4L0GlwNS3HRJwAYpE3zd1OlnBuXk2zvn5RgxLgV1uwVW1FrwLVujqNu5QCWRamJz729LvjS
vjm1bp8rr/AvQQAJ9M1DizKkKSviV4qW4w0Fvkzm7axC8w4YNCKoWqflHToJht0Nj/nQAAVjlM9B
8ZtACZ9sEPRCd4YhC4N99ksz2RqJLV94WLW5zgFxh0cnGi36NiVAxLXvpol7wVbXBXvIRE64x0/J
I+D/sz+oOE/ZmVzbay59xNENA/qJXHGOwOoppEapD4GAZW3mufHLFX4yH+a8i6zdGHdzsfhqsju0
r3Rl+Y2yX3nt0Jl0k3Z+yTKAe1eAXGp7F/ai/QnNPvzFoWa8jhA53jlDgQEwT83yMVGm/cCip6+j
Lmu/aByT3TYwtMIsnzn4tgbrKaCQfHTneRiIUA9g2KZqjsk5B4Z9TNA3oY2LhMN2Lqa22SScM/C3
K4X+vy072My+47s3KYJ7gyU07n5yaGaOmQ6R+T1Crfmt72zvqyh7YiPMGOwRJ+7AvU+tDolUQaIv
21QihwtIWdJep3QnCvGV4VjmH4siUMM2owHmrGNszPWOfpdxP/vR/M0SdV1viKt2v9Iw5zUnnoiT
Egja+naCaADMAHQLQ3CESTdOQEt8RRFjUSrlZnRtVCgzV7oNimGrDZnSQ2MqtGnqSHWM1plFIFy1
hl/OFKe3RP366J3ZwmBW+U6DhM4nf3ntesMYX0LlFA9tT11g9KlPrGw/0sQUionb4Hq5sfa1reW1
mrUJf7NxxVeJ4+EOHU8YrhOEqcSR5iTYQ8XyuwOzEQz9eWWoJ3JVPXNjUAPuaGtCJerSHuwIcU9j
uMvZ8VAQoMpb45Oq4y3uMDqabgaU7RPCe4FrDq4IPrSyY4Y9LkOJnHEvposUp9EwW2a7DxEYLGyA
JuXMFTENXjUuU0KIFG3WnhBCDQ+ETzjtt9aeQDsi1DGsfWqOJC35tCJtdOKlzB47CUQLdTPXvqtl
s0B0M/6iqarb5yACpcMIbzDLE7VUcRkPrQlqYxzKX5M0xKVFo4amPqPyKzuxym6nJo3GOuGDtS9p
GM7xxrVLzaprs2NfmxPiie2cRUa2K9NOPXE2IKpN1IAXV4yY2EujaQbmV8V1CzaGCnDYZWqm7PZt
VdTLlDmINu6At2HjxNYy8DVc/2GSU/rS5lTpL65JvbeDSWp2F1kF6mYF7g9Qfl8xT1w58VzIbU6U
5MC0gf7JKowc92EIy4LJg7Lo8sdVhJmcyVD5PMk5G+E0Js2wibC99iu4ZJVLKr0lf2Wo/S7qqREv
i8QoWJk9ZwJWH1oQqw7O4OI+QrwPHHbS92YW9MntYKguvIiaUmLpw87P51hjf62KIsYgVQftPiME
FrSoo1POn8Y8/4jo64DBK2pzVwSydejrKAelYAtS+cqvIOqsyHJv0sPgubS1cKaJeuW3hnsfAQ5+
biV0ZGAuerhJdO0Ha9duWGH9iO9354aIFnZp7U7uarLL4hruLpN8A1ILJNlRPMnGbn60sMjR1liU
oXsle/ErJtUovWa3La6xNYWURb4wu61R+wLJdIpVkRsIYpqg8LpPamjjz4BQmEwBz6sfSqdqofRP
cf8TVldVrHpCG3/VTiH8DQAKRhqwz9Rtm8qQ6oDVFqpd5cQvmk8QDrDVx8yfnEFeDhTAuJXCzvuZ
AbPtIU9B0VmlHAW9FTwmFoE8FcOA977GWacZwJ7minKDo9cokhWUHvksG8TeTVzX/tpKfXaPwq69
K3ToWF3QJOkn1OXhwaojuDx1NmBKjl3Q3ATQmYhDQJe3SHdG5S0DtxDdhWlXSX4jstL6WaAOKI8a
dGQGrbwRz8R7GPZ6CnIb82gu23gv0K1fO2rM2r22/LlfpzVTzu1EoI7Yo7+brqUaOwwsY2COmyxx
y+9pEERffSSND47UI8i3seZjeibhUGR7KFBds5KZCASym667iwiN8A9xnSTREdUDNTVyu/aonMIE
J4WQ/GnMI/Wk4OtTv/T9iAAm6+FNm3P/PcpsqvW5bdDxpQ5HTqSR7udZOR4dTQBdGBJd8laYxrRJ
eENf3H0wdIor2EicdEn4pNHdwTKQqCayWqIspuW0lAGkPRf3bjuzKJYlnjvmnk3f7GSfu1+7oJQY
za3Z/ixnpIXEJgRiGzOxRrMBZcNiCu1wOuUbCl3Io1guNgiTPeyXJU5BWhu6Mpi0CjRsTg/8dhVk
LK2bkB7YdoDU1LHaMLNf9x7y72sUIS3kMsZBMK4FdggrWnMtXW1FNyTp5wDmiA/wmuzbNSpK3W8h
7+JA8GUyMpjz1ZQd2JCjYEM7xEkPto2ubltavf3DZbyeX8Lzp7jOamPBWrUFyPXYIQ+C98ywv5h1
ID/7HGvV1s7MOUWnhMdtY3sIOjZId6hQsTEWlyNxKY8ZoogfXVEbOfM/5TxkzdSDysCATWciKM0v
AOjTT6qvJxr8SL2uNDwKKID5RZJOp0pIUnQ0TfiXnGV1QvZWhAqiYl/Sc4eDTa6Gp8aHrO/GL9WM
4t1QcYIOuZn7izoa6THbjogA4iLyfkgR41kXI0EEmMMorxa2AF6rPalM9a3ZW7wbA7q6z1NpF2QW
FvxACIfwMENqHBBVARjHhyGRcxo7VEbApVqSEO9h0AXWN1c29MwH0r+uQxbwn44ZWNNOxhCqrwws
JvSKJ61iVlYw7/QBM1vdOmmIB6HDxVFtZyvEWxmHkz1tAnSYRzaTLoVKWiCfbgzH/dRlbscmlrIv
lRhJu1VkVUZCKSnrk+wjrTdxHnrUJ2Bi7K03tv232ZvsRzOccmvTMJr11qKvFG90QJwduNxoonuc
46yx0R5lF5MrbEF/Rfvt13DAw31JqTKdMDFb7a626ekHrAb47JnhAwXH01vcIgDldMr8NnzoiQ5F
9t0FdrxhHKRozPu0OzacppIvBtCPag23cvJ2ZIclX/KwkSMEGmM8/VVxJuEgxJTJS102GFFA6+jr
CpL5X1Woh6HKU5JolJ2Jy5ockR+2GcY0gDPB7KT3MSjA567sn0GL8xQvGho2YAVD8Kl0meiQ6hLT
6cszQA10YESL2qUDDviN1ninbqs6zLsr5tkW5XtRB/5nsxvFvLGi2TliOIoy7DZVmK/+0oNtTzll
3QaBTXzBXEEDD+dVT3Z/mSXNipLe4Cb0fPnMwK59yO04WmontFgCe/LTX/OMo1H0NhZg2Vg+Fa1A
sWggcaUNUmZy9xcOylYLz0+3hbRCey3YN08iIYTnECNknj6IhXojz8haktX4VzwBrWLJHPpHnlGD
1jERZcXBA34wxapTVmozDu1oH8YuSC9nhHbfJj+Zjq3Txh+khb4VMeQwAKeOdxyhzbO4w4FyxmOZ
4+JYPNAvwaWlk6c/uMpbsUnw8hyUjchMtDpLAQziqSYyiIOTYTFhBcX4YnRtfc0RYzz913/+z//7
n5/jfwe/itv/n8z5n7zLbouIJt7//a8lQ+tVXifrBNJzR9gce1x+0Nc/5hCHQQFYi4TZ2oguhrmz
9uyjw9oxCIdwM/t7LQco56RsXDRu9/P9iy+3cXbx5RmankPyq2Q0/friVdgHCWZ8AiTyOj6WIiKt
El7HrglabIJOHwLiSdLt+xf97bdl6sfkj8sJVHWWPnuC81QObegifZubrnwUNnTsvKyMG5j40Z/G
KnJj2nVsZQP5Ib/s7DEyLBtbQg5wmZVls8s9nW/wq7ab0SdV6U/vyjFpp5iu54AnlOIs5Mvxrb4E
hA9x0pP3tY7Tq9GuXpysz67//EIcIx1C6U1+RnEWypaa0kXdBDIAWC5JrjQDbixW1R0zcCya71/r
twA4bsZR5EBqgvYUft3X7wc2W1JXMu2sPZCjAKUna5XYBbMKpMIrUjH6zfvX++3jXq6nl8fFumJh
mHt9vbhsA2hnXK9Gkr8H/GhsnW7O7t6/yht3RbSnpZlPCLoaztmjyqpgZjdX1JrEka39ItY7XKPg
cVsBAcUe5P371/v9hYev7WHw1ZbHMOj8EzcNzLCZQIiXiq5ZW65kmFvBKHIGNT++f6k3bg2LpeXy
vnv8hs7ZA+uXrkAWkTkx56l8iMuOWYNXOi8tlMI9otXwT9dJzyEIHUEfnQE+MGu59X9sBQahAGyQ
SOkMiLyHOSgoxtFRrdm9PwpkfONX5LUgwg5Ok4NF5uypATpoF/cC1BlgoAdSXfgCaMysMbB1HyRM
vn0pcLTL/2ne/Nd3ZfnYUzASLd+yU60MKxJHHxVhbcTOBwvUW8+LNYO1EL0tq//Z8yotlIZjyK3U
6Biw6XK2HoIx3ofuAHZtruLd++/Hm3fGwNSR0tX8lGdrL4EfQ9prXsWcDOT9ONjBxiEzbN828cu/
uJKlbXgjSnhs2K9/Q5z+BOh4uMOTmon83AX+ti7Iq4/HoP43N2XjqRT8hNK1zy4VUNI7ZjSySg0W
sDxwAUfXx3sB/cH7IDXy992adGfYnozUUCkSa/v6rtCTI7rx4QoDxMlRNA+gc3YB9TizePJCX4a6
RrPXWgYDkBlx8mnSNmfdf/HTKqG0Yyplq/O89oJze16PwB4s36gIQsJyTp+yPgg1xB8syH//W68r
BEzMgiQLKRj8WuZZeSKCrC2YhdnrfM7DL0bN8GbVjuQblUjNbkSYJrdRXTsXzMWaS8LwxA1b7rxl
yq6OSHG8X1NS9r/QZueKoz3aLAb7ySGOTPq6Bh6YDzas5ct87889ez6GgVY1kcpeJ4wqgjxk+OqP
5B+QdrGF2S7W2dRGAIehhbz/TP6uO9+7svX6zQCPgs9l4MoNBEe0DuDlMnUj6ZmtK1P2F3pRA9Af
ePFru74UURYeqs7/4K946/Nm8ed5yWXhUsv//o/lGAeRE9uoe7D7AZj0I0DjDZr/I6Tw6oNLLR/V
b/cLRYEvHC2wlGcfHd2WuMO/56z99puLUHPPPCZnogtMtoQk9P6v+9bF7CVYFJEHHgjrrObRZdI6
CwSXiWMemOvCdMpLw4vrvTuMnEAKB+vZB/dnvnVNRaeAisSSnnUeZ6wxWlNFkMEJxaUB8EsgATJs
vzx6lOvHicgvdCiW3MEMHG4RFbU3kz1wApoT0vZoQsqV4QZ6O6H/rjY4acSuolm+f/+HWfaHs6eA
vdgEpKLo9bGPvH7g+fIMCmBaSOOwWKoK5b3D6G37/lXeeK3YmzRVLbuUJcTZu+3PI9NXAAjrZhLA
dR1QKZ5rrXDhT7v3r/TG+soabrK7W/zstjx7gdPB7pHcUQAyHaqPc5j7x5LpzppeyjKCkPm+b8wQ
KqQ2LskQqf98ZaWqZsEjT5tV4rcY9hEPaDSE7lobhXHXSoHLQkxlcYn5Ov3y/q2+8X655Bw7HBd4
u8zzUzQySdzAFdey0AcfyiLu1osenxCWucJiRgjaB7/tG09Rsj3yCInpdpnmvX5XiNMB6+nS0ke0
1pyqIYECWLbqsraU/uBSyz919lpyKW1a1DYcn89znMnraYgI8tmRU48RUNpEHbDSKAQHTrzadnCE
dUVGlvHBMvHG1yDRLynporlxXXP53/+x/KX5WJFxC2/P9cgggsIVbfywlJfvP7g3b47DOrxRqTyY
o6+vIg2A8nhMKXJnX9yPYY2nOh5GY0ez3D7gr0w0Ory+sj5Ykd58flpytGTjNz11dneu3ZoshLww
duYlw9ZP7eoCxokbbyJM5n9+ZuFX5BFKJS2bMvj1TbacnpAU5KALOUigNKLY8Qjt3tYl8s73f8+3
7ouVS2nLIRPWs8/uKwGoXSBCdtdYz1yihuAQGylBtR3iw837l3prl16+AE4Q9HVwfZ7dFq59IbuO
2yLuyQvWpSp6F5mAVxzA0AgYyylmqHTQ+cBhbRp+1TXid1J96tPcmVTo7/85b925ZENjeM6i6rpn
21qTkg/lDRAzSd71Dh1eqN2om4duwB77L66kNWQs9D3sFsti9I8vgyMcUaX8BZSMFtECGMWAHlno
XsnG++A3fuvz8JZDGvlqzH3V2WbRjDUSrQY5RYnc9wiZkSkbOVabmhnOCYS0ccSkqA7v398biyml
COUpWzJ7h2W/vj9dQmhlPNesba1LiCDIMLJQml8nJztkWWV9sHa/eY+MjzyHOguy5dmDKzA6KGuC
4ORHRXfnRU68Jo1nPsDWSC7xCxI+AbXwz8+KrN32Iq0yqe3k2T3OwOjQ1wFxT9GqmtvFPopOsPWs
a821f7hRGH19/1d96zaVp3g3eUMlS97rXxUmmuOPED3WcnKbh3EGOV4XyFljskkfh1Cll91gTM/v
X/Stj4LmMmxRzZnOcc+WA9FGMYpsmAm431oUXC2qGweQfNbP/2K7p/lJY4bW4NIJOvtFidpePGcM
EDACm5uQluUlveVkl1Z+/8GO+MZd0SvH8CQ8Do7UOK9/yg4jE/asBmasFmKXoKxkIJJKQNjq5f3f
b/mXzvZeDH+8lNRPtGTE2UMbhe83SWnyKSArua6Jrx5xfeakdb5/nTdKtaVUsiSmOcEtnS2lyqvy
JAZyi96l1ofUUMbOzlqxpk5n7IlL/dbu0SyUbIfEIXjJj/cv/8YX73lCIixhWibpDL3+QVWdd27g
2c06EO5w7/li/oSqG3ip6vNdNeXGB23XN74Fj9RT2uQ0umx1voImnY/xOGGumBBmtY8s7b00BvbO
iPE+KBOCKrN4aG7++CZZswHB2LYtBKeJ1zcJBBl8P1rtda/B1BXwIm4k0+kdZEjoJhwrP3imf/9q
Zy8PmyLvp7JdvkHvbPHW6TAxK21ArHVJ8sMNM+/nssT/EB7mTgxUNaR2MxxDfEwzpg/UXMHnjDak
3Lx/47//2q4nNRWFjf6DjPGzzwUzByCniG6pkIZ1R3xi+sJcgixUDAgXQBNcbzXhsnE+2JB/f6lc
XioOL+zFXNhbvuJ/bJMS0nCkiFciyZDsMRR604ZIyuSEn+UXL2H0wV2+eTlTLYMmbWo2zdeXA15o
4l9C5LTQAD+j43GOdWpdQr9CV0ROZ+n9+f0tvyiJX9jhTe7x9QWVXPjExdDgATKYTcZ8sPdz58hj
7PoDUZpF+8EdvvEciXbjmh77CGXr2UZpV32UkbeECVRnzSGySzj2hDxsDN9PDmFo+MfZMKwPvppl
5Xn9EtPYZz3niMMpjuPV67ukS1swS+JTJd0DdVM9EjeYUPF4Zlk+y7CqnuO2IUkAk9EH38/vq/xy
ZUllwHlcIr96fWUHxtBUVy4bJiTTLfNn71jbyrqE+FN8MDd8492hjWvatObo57IIvr6U4VtxGToO
OocSemM9TvMWlzVi57m8L3wyvd//IN+8M54gzSXUdY57tqskmRcac4T0BLNzviuoIJH5+8YOiE76
wY/41uMz6fJoqZk9Ce/sJY2tEY9HtpBkZlyAfW0EWwcCD6xv+5Hpr7UHbbQEJozGB8OMZVF5/d5Q
X3FJpSkj+UXPXtZkmMgoyuoWCwhNJoO8ol1E4+ODT+L3B8f5gx4y7yVLzW/fYG9CJ8EC3q6bJgau
gylgA46m3MHshD1ERswHP+ffa+X5bXnL4Yzxk0V1fPY5THY6yCC2W0qPMiZ9LTI3UxY6W/rmPVZx
7DR7UTaYBaTIDlWVAS2NdLtt+4A2KsawTRDqgqF0bxzef6d+f9ASnJ9FU48ZNNvI2TuF/DrAh8eD
Hgc3B8BYe8VdaiTeN7BB8qlt8WQe4tEGmo2YmxXx/au/8Rw0h01KP/6DeeNsrdeeHHHoomIwmvlb
AA2ZEQyZ0xO+JtbB3fsX+71YYikyGdjy8bg2xcHrr5XonRI+ImEVAn33gXwumDvePBz8jARdumve
sQgy2JJd28ZbF1HCn3eGPb4krs9fIeGzn31UKc1SAe+pW6skfuZU1FwR2O7DlU2cu/dv9feviCtR
lWEmZQPnfl/fare4EBIX5Y015niPq7DdRww+P3ir37gKZRinzKU+YDpx9vSIF8LYDoJ8bSk8uxNZ
QCfogv32/Xv5fdXzlj7kcjd4XHhdXt9LqSZsYykpJKPJB+KVdnrlY9KFvOQaH9zQm5eS1Hk25zt6
Z2f1bA/EDA/L0K+HQE6gamINtsY/eqrv9+/f1O+fHd8czXRhAq1mxn7+gEJFSo1cUDKYeBusEp27
c0ZruDItOvfYF6L2mMZmjGseXPv7137rLiW6IQuVgmTcefbJR1qRes5tcjiZ1ImZ+LwtBgiVPsLn
D1aXNy+1KBf030/ufCoIDabvvM4iHa1Ii2OlMDVigI9v4R5+NJ5YfrHXKyw5udzRomYRoKWXP+Uf
ZaPyiasyJ9yWlT3b95DvyqfSkNaTZaDvXfWt0pusyIs/3q7+l7nzapLbyPb8V1HoHbrwJmJnIhaF
qmpL0bsXBEm14L3Hp99ftqS7BApbuD1P+zacFpmdicyTJ8/5G0YFvsaDUqF2tv6OCPeMYxrobE7w
lPdYLJWeMjjGzr7cOmhY3VEHFKACurnLuQ2I28PyztDoCHv/wzBr/ddQT+L/YF/YPCWJGjRWKQYu
R0F7skTcIBiQtq3pIlmYl1jItR790Rx27t+tfSHKKAJEQAfcWB00tW5wBuq1/lD5zXSeHeSxQxrF
p7Qfv798s9OI43IR8Cqa08tJma2WOXOK5QZRHfRFjT0AIPLCzW2Q/v/JUJZmwK1FH9NYByrNp/QX
w72sbAxE0OdHFLo2qpu5Lfqde/Ni/ZgJWTUvYey+gJmssqQZxaXG7HB5lY3eOmOUMt1UQ0eNARbS
8YWzEkOxfCZFUjJdfXVpSVh6wytC+EiL0OcSpmzNF6fXYaLGWHYUOxO7iIuk7CS3+AvRPOBiWcdF
2tjsgRIzTKVFAMxqP+ObqJzTLFGfEP4HwUpenCAFZVQ7Z2xjSRcjr3a/gSBOFoTjjKJdATFNxWYH
WY72NEVD/9KoKCYJoIuKAhga+QKLFPH8UdFLOJTIb94BWUaf08LVDfC3vnPQNtcT7CT9WhYUxMRy
+/ugSyJtTIQ9Zzpi0IbAq64hwwN+QTqXvWp+Jf1K3o1Ws3PuLpItMcefBl5tG0RdgNTr4XxoW2U4
8QZEwygyoGkqc1zeobkeeuh5wb7HgviBznK2cxgvrgMxPhcBJ5/uCVXp5cSR2pvb2sHwRA6xonIj
GXFLkug0f/CRB4ihZ1RIg0zIW9xePy+bK05DHvUpOmgkmsuBybcqBa92zouPDIHKbftZxYzoDA3G
8irZms9F7dhH7OTKndr01pTplFMO5P4DDrZa8qGUHCX3CzFloPwHpOij4QFVcVn6Mfe59LoPm1g6
2HJR/7g+5YvrCXARz2DKt1RQNEB2yymbxaxXEzo4B/QXpPkYd6h7HeI2j9Kd6LA1EBmnRq5JSmGs
u2/cGmpl1zCoTQpRwl1nqv37MIS5svMRNwei/iZ6KDJmjKsZRe1s6amfyEIfGSPXAi+Guen3OrQb
IccihP/3KKvDGSbotSP9IR8QBGnPlumj6B46QozIenFRhE9Epk6XBHomLZrVhYGmVJX1oQr2xizU
L6E0KW/UzqLfBazIu74bNrahRUaLg70pus9rOB2mObaTp758QP0N5T30K1EIH6bb2GrG20JR62OK
pMjOB9s4daQtyN6IBAmsyCqhkK3QkjDcUpCby+of1F6+oY44vxqIDPeQ8HPPmIXPnGMhMH99ulsf
0RQ1LuoJVPzXWwXju6DNEnZJl5nTGWI6powxPD8VtZ2dK2prV5K3g36jNmJeYGYduj11AM0HulJT
nIsyt054Tu6B4bcmRLkQJJ8Ff9Fe9w7Doba7qcbRDUGp6uTMVnXbVoV+g02w9tKCFrtSlEMEvNPi
VbwK0s6IcxxuX+qhFrWHIuymEwZg0xlS414RdHNWFrFDJlc3eEYuYxStmjKYJGYVSl15W4RDcIMO
Ono+aTXvXD2bQ3H9UFSkLkifYjlUEoHXz6xUPTRYY95CY9BvS0xU7ky2Sb6z+7YOG1+KgKiSotHX
Wo6FeULctiYrqGn1UwJP8SZqocslmOR6LZ4R+FfPxfn6jhf3yOKlxVfjrfNcL6eOssYKlMDdg3wk
3E+OaDUpVRJ7UzVkOeR5rBjRoc530B6XLZHnIQEDGQoxBaLscpoGNvb5EAIdTBBMRqWOcgPRzD5F
oYH0HLxC5TRGGMtDzuoxUCkjBX2F0VF2vuxWlGHavNqBe9GcWUXRxFJwigojwG+xrb6WsGSRwWaY
w5kK2vAjL1oD3hLC9H1Ta3tYuMuxOfWEVaz8KONTPlouQSkF5thPPoZdRVx5na6PCSJ5ruqcICZh
VZpG8FX0sN0pcV/GHIY1FLaxLrBY6wcuRH1KWR1cN9zV9aM1xf5jgvDdzfUtdXlkxABAvXlBcz/I
68kl9jxhJTcCpPWNW00LsNNC5uU0ltWnF49k6QQA8ZYmP1unEDijU5cbLRVqoqYenWQOz4PtVGdl
HsydSV2eTRroArVrm4AwLsBlgRkZUt5E4PIdhNW1vEA/XJaQo8pt/wQaVnItRMB3AsLl4aTfDAyD
xy6PUNofy23SWZC4OwPwHsTN6EavcLetMZq7GVsYt00EiPil6ynKSLzleR/SY1qvZ94nSYMDFfJY
4dzB8R1rAkPBo+MhA1dzvD7Y5RlYDia20U81nrLzw2EQyCFpNoMz3ZD8lFg4ezSB7R+tGb6+VWhY
gOHrvVPn2YhAKnAvRBQAnov0ZhVoC9lojYCeJ5322HrEyLA/SKH+OZcM/IpKhE+RJsVAdkTEtKrx
PDYytd+Jgpef1uSuhE0lqCUEALHffpo9xNsgDxpM1oj1WHmAjb0dlRQKOVLLb5Osmne20uWhZDz6
z3BYGJDyy3K8FP1GpH+cCS8d1XmkyDxihxZqXqB3e0WGyw9ryQQZVVFNnsSwMJZDoSIzzmhkDJ5R
1j3uAn3TfogcVNuVrk06+MKj8RXrlfo+wI99Z1NdLitj81GBNetUVNb8qnRSEFMdC+Q8yrh862ux
fzPj33o3aGpzDmWl28mPL5dVZIs0gMl8bACMqwcinjmjZEbW4NVaRfB24tFFRgOrU7n+fP24PLc6
lze1JYCtjipaaqLXtVzWNKwhpzvB5GEeizzjkIEjcmsds1Qgflr3sUcr67WJws7voHEn1P5j+iGu
kIjGpQCLXXdIM/PFF4qlEoBlUmVxla3Rf4hGdTLwYZbbl7EdRMYnPGhDPv15fe7iKl5NHRKXIfIU
nv8XcRCSOL5bit4D9/fB82bgbT3APlV0VnAeBZOmAWyAJmV7aHW2mptN6OVd/xU2PjQFFzE6RTpE
IMSm/+m86o6PcGxis6kNOXkgRWhv5NqQ70DLazvPn409DOhONBdFzAfxuxyqiTWykEYZPOT38t/j
Vg6O2AeE8iFsGnSfLW3odoLDRkCk5s1TSwMFJ156q9mFPV9DRq4EFaRByg+dqkCYRk/nToOzeuhb
BeK6NkVnaML2q2aug9fBrOwRPre+MjxWGkM2EG4oQet5ox+oKsWIy5CiPEyqhltMROUuz2a0Cimb
o3KpSl6aQvAnk+neX//Cm8NztgggBnt6/dTV08YPE4KHl2d5orpkqZqX9PCi7dgY0UoEG59CWqPK
zekrJGsPa721w3ihgZOnYM+7cPUNWhNYRzfWoxf0Wfm9xLfwnFIiOVWx+h9ESS4f9jOkUOoha1ZL
oHR2q87DiERKgowGPso3w2hqJ2RuIhRv1PZ8fWm3pgboiIYtDUyFBGr5ZeG0I6tlsb2q3hnfmwzg
QXFs7+My2kNxXKa4hEh2kEiZwHmtd3LbydhHRgmbSCvV4jbMbaSWsEPDfuD6nES4XcUkqhPc3ZBe
odiuOa8WTcwyKLjlikqz77FINY5+gQRR0bXzu9ZA9RqpLed4fdCNheTyFpUYgapQldV1g8apNQQJ
YnpmUA5YieEY5NFDxSqobhD+2gkLz2i49RxZTaBGMEgE92D53SZAx1kuTxg3gzweFFTPcwfbvzmX
rdNc9cp8HPyoLRBezqbvqDIYKMwjtYrYbyWkaAYqpIPbyjFSoAneFq/AZrfTOZsQ5TgNHYLyM2Ib
XzvZwmYW2Ta+EeYx5vxGUgLJd4066O2jWeIIfxerUfHIxIMUaWb1xaRR9opGzkOK5MByUFcFpzws
6tQyOgT5UMR8JxfDXTAgtYiTlnWX6hgqvPgrwofjxQlA1qBeIr7yT3cJon59k6apzrO3cz7brRU8
FCgUfNHUft5JdTc2DBR6G8ooGAKoI6uhmqECxB12uldpmf0OnZjsvpWN/MYcETm8PquNAyGaWBRl
TBKUi4y2a0KAqh1D0f8e70mwbU9p5/Au5jF7gnipPqhYIO3Mb+OuJMGk0clK0j7TV19Om9Xa8pEj
87LczN9EVkR5KycRqwdQ8W27hy/cmuPPw60ORJ6KZzXVem/G9cq5ae0AsTV5xjLRdRquqp4WKX40
eikfry/u1ndEHhPRAF6gFEdXBx8DCEwIJ24kvAqq3JWVcUK9iqqvqzV+cLo+mLhpVseeHgvvBF1o
SoDlWe7PRkH4JKBT51XTLJN7VJh6d9qfmO1g5jVK6qHACObPqqE7cX3gjeVlYAvgJp9TgZKzHNiA
LGL3fqN4SWtVx96ap/sBy11Xk6LmzdgCqzQnJd9Z2o0t5FD/odwLKJ8wt5otKxsqXcmgfeKQ7OSI
lDxmYABjt1Gxa8KUo9/ZtBsfE6q4LKAi9Fqozi6n2aAK5nQz+qUDekhfFLltXk16jJcv3bydZ+bW
itIqEJ+TOE61azmUlMIOy5B9QHW0lREHbevBbt9YbW7RBGlV9aDWtv16KCELXf+UW3OE2ahp6DCR
TBli1X+KcVFFBUgjj/Rq38dLqEUk9b0UYSSIRl8q7WTMm4OBPIM7Jua6JnLUltomkS0rXp779ieQ
MAXmEhHGEaYdTTtp4taKGuJGBKAPVmQNuEnw8WvxglE8y/HrBkM4pb/vnLkGdoO0yJFel3pEE6Db
QctvZKcOjpMkGlSHGXeVHRJY57iqdYwNjFLqbycrDW4sH5H5QzUFYMPaVNXfZr5mvnf0QP+QNOjE
Xf+iW1GBUqWAz9OR5BdZflFD44ocmkrzzCRDnz1tjHg860VqfEuTWr418B0/hqD9vGYKmj1i19b0
KdgAcxJU0gvggqaO3ViYg4ZUWJinx8nSggqVS7V6lzhgaPXCT+5xCjA93qv9ESJ8+h9sMd636C8I
TSFu0uXsE1ruyLDJGlBOLfd6ZOHdqHT0Gwlxjp3wu7WboQYL2DzJwUV2HipJHFoIlXvZECLkGNrd
OaO9cZuV+Jxc/6ZbsY8hQDvxgietXF0raoDnRGbFmodlvRYcBuonT/kAFtnF2WW473FsfvmQCC1w
cigyAkhGmWa5kIFRlCiF1TMRaehfd5Alj1h3Yl3D/zt+KynZ7OzbywNro2qFtoRQSRICP8sBURav
TRQCZy9V1PgzYA00rnxJcRMZR6cMy0QX/eVxJ+4+3xrLO9SmvEgXR0g9UBtZnZZRlbGBTvoJ6c9A
LryxH5X7QTf8bwN08nepP4UPbdAghT2VuXnTQnV5TDA9Pk+9I/9x/SNf7idSQHIGevnw3C7aqT3y
pkhESJT+cAF4L8Mf/p4DFHwsySQ+XR/qMkaQAgoUE5cpT6J15kBDoMkQQpzxc2mM95Ed+dj7CjUN
vbZuZnn84oCXuAlxsT1eH/hyI4vck9hAS5UUaY00DyBHm1TCUMNo6yhHrSFBGi8Gx4ANVDZkD7gz
tS9GaCCgLLASVMAAnturG86OdbPHrXDyFMHE6FOzPmqd5BxxZpm/431UnRPVenN9mlvrS6JLqsve
gi0t9vpPtyoOZcrYVUgT1k0UfUgz9XXj28VbYqB0owwhMqO8+T2bHHgnUGztIcIeyGAw1zw9V5MN
Mhw7nTCR8V1F96gd1eBeSoHzJ20S7NQUn4PO+uig7MQ0QcORTq8ObNN2dToYeFpo4ECx4x5iROUT
XATt2i9eNdk4uCn+sl6sDuOtpQTT24hc6z0KqxihtmnyqFZWcHN94bf2F+1KCvWgr7j1V8cZa7EY
/wKCSDTDL3BDJCdxpMhJoqFNGflt7hhIvV0fc+tjkzlRn4EdB1R6VQ+LC/y74nGYqWWXw4MzK+pH
XFrTW7vRsj9yTBvvefSZnoqw5k702pwtVxCITl7EFLaX20wpkMTyK1SS00oa7uasxEE2U6RPSGG1
d3UY+DthY2t3cX45TgbIW/pdy/EyYLmDFWFLCVm0O40j9xyZHrYQo13s3AbiQ602FwGK1aTNTpBa
13GLDANe4YyJIO7YvqEtofMZ2+HDiz8dFRrxhqISRfq7Oi4Vun+T3cQTWrLZWB3wKbRuqxyNHN0o
4xtZwVvGa6IWV1HoHNLOvtm48EjP4PrygOMptYb+UsCt+ob6lDcHc4lhVlXdGuWgvupwI7unSN65
ozIWLw/A5BBc6AKYxH23+oQGfX4jinIhmtrg5Urz+i7CD/ok98YHO4nU8/UFfi5crL8j2FySFkQO
DK7a5ZapKyXEEAY64eQX1QmMgHWkwpgf+zBKPRGx3xaaOR5KrSu+Kig+exNeKcdRxhfxWNeyCeHU
T95HXYlePXKS+k68/H/8fkRbCvg2zkzicP8UqUniaGE27eSZhaW+ThxpvrX6rnoH1i3/HuAGd5Qn
ZFSToQ4/l7wUf8S4/MiIRerFCbvL6DhjGfDQEotu5CQedrbIRsGfmgktK/Hy1Sn6r+LZJCHqbmn9
6A1G0aCmUw5D6mEhNuJIGuo5OiMSLql3phwEP4YMN8kD/Ur5AT1m1Ad2PuVGtOEcKjJNOxqyYIeW
S5XFFIXDgrq/0eNRia1eEpw6VJ3vRZd9PvZRrt1N+KzdmDgkI3Lu5D9qyADFURvR3K8sKX8ED6uf
I6vMHpJ6wH2vSyRjZ4NfvkBI/iGw0pqgP0Bmvvwto76y4nySKSxLjaOcKwBwN+pUZPco1w/xwR+6
4qlA4Z21zKfSldvJ/3h9oTbOtSAMqEjcAHwiLi9/AwOVPqwiaRkHEVHkLsAs+w4vg/7D1NOIPWhh
hzc1Nn32y28DCFYMKaiKgFZWt0HcVmpPt57vk2UZoDzkiiec52tNKk5SMiDgNCFZvYci2ZgtzXFF
h14FcE1bP3gNX8ERKxpkD5uhuvwaSFN4E9PyrM42BgGRGzRYRN1hbzO9uDpDGZHoTb2EWMaBWy4z
uEMdL6ScelCdlJWHBFztY9LTmXjAxL5W7EUKERlXkQxgmZBvpTdPzrO65qF7qlCkE/TqCxOpO8Uf
EnwFu/Le6afvGtijUyx3r0cn6c8juioHGr/du+s7S5yw5a9AVQIuHTc9aBM08JZT1rV4HkKqsx4A
M/UT1SED4pyBYFOTI+B9fayNPjZ4FpkcVqAvaOqujnvo8MyRZw7KrA5NcT/jp/HKgIVKUw8188bV
u7qpH7N5muyTo9eTji88rMaDljqZDfxmlMOTgtvCTjp/mRiAB7GeaVzkuehiLtdgiLTZ8eFh4M/e
TaBruGDOM245O4f4MtgthxE//+leaIcSWomtdR6INzuglW13902JqQF2Hs03J+710/X13hqQc0vt
COgA/bDV9mpjszPGLOmxoYMoaReYBWFlCn8K80PXhzu7kylfnlvKCGK4Z+I2anbLCWKyqYBJaHrP
QhnwIOM+SccWYRdrguGXKiHgKbjqLw7ODIpuhoaIExnks/TcT6sKis4Z8qzrMRWomhOMzMR0Hcxo
XtO3ql/PhuO/rhJJeyzKIPPMXtZfX1/kjQPE2GQ+JK8GT8LVpKl1hPoQMz6KObmHCxfu423TPE7z
VO1M9fJVQBlMAwRCdCKrWnMh0Lbu1BlejYfBE5DXpIylT3GmWneBooCNoDmPJ0iu+k+8GpK9MtxG
WsPo1IpQIqJ7ddEaqCScBwK1ZaIRNhcHvEH8e2tokvtcbs0KCSQEbJ/NFT+H+CcffL3sPrZV9yML
W+19E83pMSnDEb3B3nqgY9S+vf4dLi9p8esJPoEgmcI7X26+Ihx1zIWynsZ2V1LcRm7orWQW4XmS
Sk3DS9q2UL7rB8SMYk1+h8a7sZOYboURsgNEUwlvPKFWv4Fv57pfO/wGg4EXqxv6GQje2G52ysFb
pxq2JxQASKcw61fRKsFkr1fxm/MkSe4/VIWc4DmJHet0dua5OvU0kW+vL+3mxKikQcSBq3HZw48a
HWOBvOdVbmuf5FH1X2kmD5jro2wdJKRCUGMihsD3WR0kON15UYSExzxt5WMr+ZYXZT2CRYX0ckQP
tQwg6xRSkJ7jVb/cK34UEnxDC+mM3o7PxTA4nhnK4dEPnHIng9qaFRJClE6oUDHoalN0gPrSSHM6
D4wpwq9d1x5p3mF2HoZ7hZqtjWER5oXcokpdar2AbVvbpUG4n7A6u1flNvbwAc8PWhObwvRi2Lk2
t6YG8xllO8i69JdWG5FOR152OBN5PmwipL+z+lyPVeApGLrt3GQbkU+VSb1BXPBuITNcfjAgUVpM
ma33WstGgdafnUOQSzFQkr65UQOHp4OkA+AcEn/nUF8qPjAg/XNKmnTSmetqr4QqaCc6Qp2nS2Hz
IU8mK/Kw57RcJQKqd1OVjvIF1WkMsWXc1KZDOFBfbSZVz4XfOvZU7OYO3zJusJughJrovfjYCEQr
hU/KvELBZLk0UL/LhvRo8MA6mue5Sr+UGAUhH27uBNiNKLAYaPW56TVnzRCCr5xBEYweeiI4mGit
0ewUATeyCBVhPfRK6XrRd1lNqMOPe+gktrE6z/LZ6fuaB7EiHWtdql1bzuVXUo2Fz/VV3LrdYFaa
tAp4ZcG9W+0wlT5BpzVYlnaxGRaHWZqwBNZQDz3YQ65+l8pMRsxCbjUvnspowPlF09/kWlm+RdgI
gWoiR5eQVPnBfcxj9MyJGT9d/x23FoYyumjDEVH0tRRPgjGhqZdoqMSKZL5PsWc9alEnHQOa1x78
IcvDVtvcicpbgwpUIA1WajsXAp2I7OPEavm9Z7OZb+Kw+JoCejq2GJXeYiOG86sPGfT6REVMXL1J
VIqtwHFEO4EyxXJL+3EzQ72RyDScIP9iFv3nBKnMc1S2+YPU9v4tJR9Es6a6uE/85On64BvtG5Jl
jiNoSGGLsqbalvbgt4op7ldIBo2XNXXxKpqswHGnYjLOkHNrLOqj6WGMlHK4qVPAQ0OTA3+ln75H
d9qI6eJ1RgMHEKxAaC6XAsfLNOhThW+eNektIXZ8NQTqt9aqpztzrJrz9clvxVkEOnCCERkegKjV
cAkeilKFFcU8G+2fGP/AZm6z0jgaQ4VDO16m0X2AWNyr2Sidl18nPN2gxLD64NXXsAGV84fhktN6
kqW8QrpG+zgFQ0mHcBh3Zilmsd5f6AFzjYhLBRbQcpZJVoaK0zESSel4TDN8jyWzLk6JYXU7r4Ot
BYVPSzEYSDz/Y3V7xPk8JRmGql5kqUN0bGwDLzpKpPh4Nc0NT5T2CeVnfEyBbKufrn9MsTdW0xRM
RgHuBax4adiiBkWSBYzd5ZJ56qRWuJBhIfxo8/9WBz2P27vRrOzj9WE3Ti8QHvqfhA1RVVhF0gJ8
wmT4uPWGveF/BMc3FcjFy+j66hLFhVjNg1dVNOfmqVcl7d0EuP3l7RMHSAilYVN06ZDyXn5gE0M/
e5b8xpPsNjk5U/rOKnssrme1O8mlU96iwh96Ddf2y3cWEAkBdSW+IxG0KoX7kVU7Q5uyh+PI/oo/
rX5OJ4qEbpp3O9fxs/bP+vNy66MJLVSFoUAtJ5nLs+3PMgY8w2gZ32tMjO9oVannuk/727ntQi8M
zBChtij/2GGLaHp2DGJjlnXMkBLb7wMXqsJw24+j5kFISfFXm3IL7FOsNZ+rUgvRqcrN3wd/jjRE
1+f+awafe2A95+GuS6MKoXSk6w/t4MzY+0Z7/hobZwcYL+UEyoBQWNfQTNsOcbRthhZPKql4L43D
XYoo23QwwNwdFCeuTVQsxvlRbmhzXN/DG2EX9BLvHeIR6OX1HlYxNwxrq2m9FsuqL4TLd5VWBA34
VzAKRqh+uD7cRmpFQUxQPESQv1Ac6arYDkkeW89sSp7O0BY7HAnzF2uoEPSAETEv6GyIpa12p1U1
fp+HUuvJVYfJRp5kESZyZTPdlTbmntfntBUGQNWKqwuBTzrWy+2J6WtspP3Mc07Spw+1rdf5m7n1
4ZN3Q6M9DtSkJmyP2h5rS57UxyHBpu/6r7BVbwT4oKLIDNuT3Hh1RCTkHfpeU6BZKkY1sl0RjkUy
omz8B3POQb3UgVZ/RChEzx6tcFKFI3gfIBrSKj+SckqelCgbflz/pTaiMoktrSGydcCO69gUNk5a
pRomxmAth4csxr26b432lAX5dIzqRg1dFHX2JMs2RoVVLDBMDgkVvanl1wjVxMF6Uqq8vmzMTxCm
K3wHK19/J5eqPrn0T5z7JOyKl0+WRjKoVapWGtft6qat7brXOx1Z7D62ZeReIQ09JAW9nIODG8oR
aWlgG1xSO8d3I3KgfSQU5SmrK9xGy9n2loE7RDmXXq5Sy3UHXU9PekGhG2pAHZQnuc27k5P5teeY
GHxc/8CXZheEDAKhECKlH8rlvxydumed2KoEPD/hhD1qyJ1Vbq856feJwvrb2Km1xE2hfN90k56b
rpIkVer5Q1ypQN5D3GZt9HE9BelvpBnhL9Q4gGJS5s6FFDxd/2XFSqwukedno+iJ84HWqZBiJOFQ
OgNqV3WuYkOsp040vTY1xDkyDBy7ei8sbA1IMKfxyJuaALu6mkGzlXwS5LVkC5uGAxl0el+nZXSX
tWgi7HyKjV3PEaNEITYCG3+1D7rRbuyQ+97z/dj41NTmh6Kcs0cbW2FvrPryFFXBXgqwcXWgc0eq
91wHZ9svv/5E51JPSqvypkLCKCZOGwtTcTkNXDTphk+VM+w1xDciLfxkOOXijSCqAMsRsUjW57bN
ampY4ZBApIjn9ia0R9q6SeQgmjYrUvhoBfqQ3Q1zpUuxm9eq+u3FOwnKNyrZ0IhFUr1a64g+hJ/V
VeUpGTDjyao1VwosolmItd3p+lhba4wuD21xJFDI8VabyEmpBVTqWHlhXPdvAyWdPiRyjwhEZtvn
fC7DnSLexj6CR4lZBNJLJANrKVpLp8oBNIXHYKpUb5D7wzN0lONwRN6yjX+vSp8UD3HBPRbORl4g
RGtgHZJJI0a2ukO1VIkNtaFfFgHKOYboQ3iKzbv4+mpuHEmkJalc01bQ0DRdBelIdiLLScrGS5Ou
gG+uT3dxY8WH0Emqly8kPTD6B2RWYszVhOZiarNe61rPyY2qcoMEqFdSBPZbVuAJcpF18vUuOF6f
38ZucTB5hK9F0xHps/X84qIvMuiLnmZG+WM/4Xc765hFZwhSngZ/FzC3sVvQCxG6VX/d8qvx7CRB
2L9iPLNrwz9zOQMv3IJZKGVtelXFcvImL9Q9jvDWJGk58NITWQXl82UQ6NK8rlHAbr1q1K32yEUb
zzestnMvR0Pwsc1UWNDX1/WSI0YHAj4afGQIVLRNVxNVEiNK+6mnUqemqCAMFtoPp4FieBa7Ua8U
sVc1svZBiaw5uVV6Cq2nYKraM1zP6HvYPAtK64Whfq+N0arPgWzET7Zv1NMpw4eb9GCo4+zNzMEU
MhKa/zpo8uCPsC1bHOLQi3/o+9n+lBZ2lh2mRhutE53sNNjJIi8+J0eCqxykEeBzKtDi5z81GHnE
jZ0R1cwSRMybmLvKG7VadtNSn29io//BMny4vrKXQ0LTp0Ah9N6gpqxlUsIZcGSSF4ZXxY3d3wNV
4iGnpzjZu1QL6hnsBVnPXQfKZy9RvAgGdFDpv/CI5SqhmSZ+/tNsx16xOryaDW/WmwyNAOF7H/l8
/6Mvhy/2whKDEVZ5I9CAxxZjOVhj+9gqVDjT6OhBTO6EuvgBD+riFnn4XWucixPCYNBgUCcQJF9e
QsvB0PDIrQ7Ndi/WfP9sa6X1ua61150U+sci67gVr3/EjfFE+inMV7H9oGi7HE+1MG9Xo8DwKDBl
UudWpu/8GYZRjyt3ykZ+52g5mgjXB73IfAVIl54/SghAaC8qHzhY1wqGUQwqB+ily3HjzWWceXUd
dd4EnAfNai3/XQ20PdeYjY1DxkODmGoERft1YldgPdw1UWx6TVhJH/oAJNtNjKzGQQ3KXZfK58xt
kbcyT74lBUMyLXbpanEbtUtljOJhpDhotbpNG+oPFc7lg0sSEr+RbciPrq8GKm/2SkX12ghj6Xel
MOy3GMxkf6pVhiwCI7LHoc/MAgqad+FtEtdkwQ52Yo9yEipIWPjheNfFMKlctZUBVVp+W8SuLKHN
d+D7xV/NIpm+XP+KlzVoWh8y9luUAng5U05a7h3OH/kbvmleGUTyAywCdXCd0cgE8LiOa3cY7c44
8t4r7zujRkMTiEUdA1WKrBY5YM3Kbq7/Rs/VpOWCC4AMRS2qW7xf1+11udHDmnJl4TmzHg1HPmrS
nCItmKUj6owqrY955omSN2AUXIzj0yed5w+ykQGWeoc5ls3mUGPiXrsyIPncNdHoLrx5lHX5FMFQ
SA5RE8ev80pOI7fWzOkLlW+jdFsU7NEJrRPn/aRaCGSliY5jBs7N7W00D06E9YChwPuBwP/j+pwv
dzSiHiiqw2tFroWa9PIjTGkFGWvKSw9KoHmYCjW9qbMW5MM87PW8LmMF5CQaO7yMaOpfcFmrGspI
kJeFp9p19yXsdRNul6kczBS1P1fmbbgTJzZ3GP0ungwiX0CsZTk5fOowfgch66ltPBy55hMumDo5
2kUL07PPYT9WtgzsbTaOM1COm3zy/UNoFdFfoLD/Wpi2N88m7j+Kcqoj5N9Xf/z37+VT/q6tn57a
x2/l/xJ/9b//038v/8jf/Ptf9r613xZ/OOZt1E5vuqd6evuEx3T7j3G8+C//pz/85en5X3k/lU//
+vVH0eWt+NeCqMh//ftHt3/861f1p40k/vW/f/TqW8bf+t/8C0H37Zdv+R+/uN/q790f31Z/9+lb
0/7rV8lUfhO+XlRjLOGBa4ogNzz98yPabdzD4nakGSpIB3lRt+G/flWs357bogB3gbBwrxAbGpQF
xI/M38Q7geYJ/xayjdSW/lmD13+d5b8WPngq/v7zL3mXvS6g8DdMStSE/u+Rh+sMCYAdCbZKdP9I
15dbpFMRuCrjevLSPrPeRbx/7tqJav7BKmb5u1Y6aucafeKfBlnpHvPZppTVDlOlu0mPkqc6OtUb
Y6z92yma9U/APhoHfNDY5qTD8vw9Uf30jNAI4jHWmNs7KJnn63zx24PBh0OncgETQkk6l7+9JGMo
OBXG4IWdMX0bRk19l5jGJLujMxdu6Dj1RwXtOe4ANCPcKVM9M+pOkzxQIQTfhnvMmBFdJODLAC9h
lxkuXWntQxAqxySTrVeQZabXXasNn7VamQy3mjW0WcdoPlmFPx9NK607N86k/PMceLn8e0CKzlnO
7emNGcfhg6/myS3Kp2kErlMfI7edkurcoHC7pyW2DGR8SJZCobbzjAGkFbXKfJRO77PUBGUNwNk/
gDi03G6k5+SUsnn4aatvbJpl5vrXUDRsBV4Cu1ewWMtVjwrco5HRHD3TmhAIzUv5rpF86aA6ve1a
jW+dgy5/8zzmiyLIY/SjLpriz3YZLpZh59+/9081FKKnXwgzzS+nLv/jW8vRXv+dRQD6/yPiPNv0
/tc/p/ki5tw/5dMiyjz/93/FGV35jZI/2RJ6mTx+odj/E2Y0jZ8QMKBusDmArJFF/R1ljN/IHtFz
ANXIKwTFEX70d5SR9N9Eqi6Km9R60FnhFf/PL/Y/CDOrIj2QFUBfVOiEkwfwY7DXyy3jh1I0Zbny
3RhzX1E/j0o8AleiN51Ln1ATrKu3jt+i6RA2hVkjxqPm+ZuCFwke2FIWlH90tpbV8l2f8wLcycOW
B+evXw0DVJSnYPnRNVntZjXAfcBPuj9G7A/hHEi+niEIl+Y99ttdaZ2vn51lteeZqEmBArg7lQqq
sWsoNqbAqKZ3CW/nQMFKHlOwj+WYlH+dlsV1+3NY3xpF2D+TqD8zmlfLHYZTooUquCSe4sEhyeLm
Ns2tfif8Lt8hf82FBrsjcGigR9Yye4hTOxT/qtgtKQac+nKQX8H0IIswjYBGA1xJOSyf9CaYdqa3
/GR/DyzsqniGYAS6Rg9VldM3SOMgmIpgzHlCwvu2bqTkhAfyntL8Mmn7eyhAYUBECJyAxJYbd87H
0qjA3LoGT64D2j+tG87Vt0Ga/5SRW9nJ2C4mZgsdHqoCqIAAvl0jCZwsohoIfcxNpuBTq1fy0dab
J5LE+UUhnGkBhWUIQfnkKXnRPKE+ldR6BajHVxQJtRNVdtGn6j0z1uu7Pk36O6f29yyxLnYl0G1q
xnAAsTIRlJPlWvp6H8VjGkVuMtRWdpyHsvtT6WIy/ReeMTEOhTluKABUmC0ux+kBFzpmzDgomhSf
DTgdboAh0vfro6xaQM9r+Fza0J7LG7A7lsMYcTyprWqHrh63nRuWaurGmC2c0ZF7X9b6YxoUHmpJ
56b2ISzXN2yXm8SkbS8Xj5PTUckGdKSZ8+vrv9fWKvO6gC0N3Yqqy+pZ2eNCjDC5BAhjhriqoDpG
qubvbaCNnSq4ZYJNolCIXCsLyHOMSITOGmcDkiMI1uCu6hpNUxaHVMO6YOeTXhxDPimsPgi6lrhI
1nUW5PkSyY79EOvhQDoNuv2VUuM9SJs7BAeCnRi9PRhptyDlQnJfraBRgJ7SKwb7P+x9ya7cOrbl
v9ScF1QvTdVEH6f16TwRfI5tkhIpiaQaSl9fKzLzvXo3syov3qAGBdTkApmAHQ6FJO692iVU3UHB
EfzoiT6Mc1gMEP7ha/1Xt9LtLfK/5tjbrQRz7E2ljCMSR/I/yzzqyDVm8fA4ztmi7xqevlsvPWUQ
LaNJOkYC0Z6M7yJbc2d9iDLhpA3atUhmrQs5EnhqINDL16555QRE4n/3fsKCDIQCtNMNMvxn7ekt
MBdTcADHEMPWj38SLfxArcd//yn/ej/hU5BfgFUJpxbwnj8/TB7k2jdlHAJZLY3Xsxs4cyCUZb3s
WS2a7C++1D+txn+74tB/3kq04UvG73z79/wXCDRYaqq7CPr2gRqrTvMcx7KI4tVcWMiHczyM42cT
saYpiEFibQU9JHmjvAlTJN4sfyVi+Ndn9lYvgvkdBA0idf55eB+njqXK4NurNpvsYYGkwh3cCivG
X3zvv/qgfzrO+mbi0cLxQZ1u5KHHlFB5wJr/4nT5l8EARBrO5hAWaSwI/+Km98cFhV0zLm7XIXyp
rCEJ+VHTHtUei2smcRh9gY6BcGyMy2uNKPm/+Jb/u5vppqAFqg6JI+xKf/5xe4i5VzHiFdgiYRkc
Lc+gvEhASMF/cPj39y00WP/87N4OAfxmMBHjM/E//vxh1AakawIOvpUhPucAHWc95aHJLIJMl47R
chJp9g25YSrO696iLcJ3iLHF4QQy4qdXe+mLUHVH0hzJqojixEnSbysageFb6D8x2Gv4YTnMJneZ
gU1T5BHngcsxbrGhaJtN1x/jsE7eCfboBhl+nfChNFx81z6SBZahAnELK32CqhPnTrdoa1TOxq3u
9tQMANFzdksPKbHdQptU9xQyr8GxsJgA7MKPt81m3AEF0GM1uxjOoMW4YK/SjJBimBrxkxEGlWVn
kXl+DvoMe3DqKRjeIOpq273NhmDMR9XdMmeCFS1SVPTQZIzUjWpvstToEx7z6DvmIaRjtUYaf6/i
REx5oFWUrHkYzIuMcycTtAHyWWGXYDlnwl/qq7FDwuQjJ/NqQIL1LDTNRzMg9QY+Z8nbOctnrmbk
+KyZ5wgvuDHpmpYpYWY6YoUff4Q6GB8GJcVjkg4AVq1VPZS4BltToUU4II9XehtiiFrN9rQZaFJM
Q9d+n0elfhpDhjkP4CkdEIuUoE5iXursod2S+kOoxsPhP/U1yyH+kuLk8yFOj540KSA4Z0RcwsPB
RRku2cxPEKmIj5nE1Jy3DjMUB46yBmgyxhho3ukSaps3TJIPG4AkSsoUly1WODEiggvMQ32qF/gl
0ANWk/CBZaJLTloZNkKXiCmrnFDrE5dNCkBmQ2fxkMPMDCMzaEb2Q7fKrnkd1krmfUs8XmVMiuHM
52F9DSOVTrtah3A9Ta4OD5DmwTLLAoQtyNzrF40UsFZ5NB+CAcGyyPxBPlfDJ/cEOFko5MSv6X2T
6uxRZYmLdltLt3bE6cqcLc3iD7LPk2UQ7gr/K4myfNuIcWjbzVJm8cEoKcAdlyzmjU0IYym6cRwe
SS9nWNGC2FysDTP4NfA2SL7BFuHo06IaZHepYOLZfgi9TWZ5NrK5e3XOTuXgsZE+t6lDpEvqd8Tb
Z07GCTuFYU+69IzYeUvEEQ6ySByx0CDARxHkERfoo5QKLt2UPiSENp+L14z82juRmbKbJSp0WiLT
O+5ZueAbkY3lrIfaEs3snpaFZVs35NG61CQXq+W/olXWsPhx6zLAKFixcuciS5F80ngyB8MFLrD/
m1AM74e4vsXVIk89A0cx7bjeki2Puw6gUoxIdfyV8MxBgNs3uHST9m6FRoELXTksyrWIShv9sPRt
ul0aAvot15CG83KGpMaUw5bZe6xyPdJiE72xogEY7+U68XBDWMrkJUYUdp2PHQshtBnk0Ja2C9AB
APETepsQ2rX6RexESnKFQp4fXrZFb0ibCpfK8VkeBQMIX87d0LQllNDDB7jAJftoN73Zt7BuJL+p
MNsvLVMPT8FmYn8fs7DLzr3po+CUmmRIKuSfK7MzMWq+c3THBN/nepTeDsnQOGuCzGlS1jFtvjgS
tGfkkHJ6QFyY6CognKzB1wE4mOMqQRdpTaP1DkNAEhf8logGQ6dSa4GdZOV52oAXLYZY6Dvr9eG7
BNP+ux/jOi0WO21TwbROgpzDZPsO3Q9kVIvyB16ooMNbIuCB5dWEYMEmb+vaoZxs7NW473kbPQEa
k3Eh46CNihi0HfIkl6YPinlF4dUZtji9Po+x1/pekapRh3vf590w4K/gxttZRLGZapplg7N0ceKe
wDbDCgROiK19RYMOS9sDZn7MsJUWkxnwK5okmMbxV9KAdf9QfIhGnXuz8fiKe9HgCZswysOBDjrv
iGrX/vvCGg8ds3XUNWUS6bY98T4KO7xxpFurDgErYgDPg1AiV5hALXFUYg9ZWLjP/JW2/9Dp/t+A
/ob/tyiG22Dyf8b78kmyH0b8CfK7/Ym/I35++geiF28jB+QDgHtvSNLfiQXf/+MGzt6Y0xtiDQzo
PxG/MPwD2iY4vABzYTb6GxvxD8QPCCKmfCB+HuLbMGmjefy/Afhh4PvTWHRjum6UGhBp8Goozgtv
Y9N/GbDDRSAyo54X1LOy5n4OWkQbErzRitT0dJ9o7uZiaOskLRUokF+tTPsay86kPAihbPMWpzr2
qhlexzsTitoWa4iJBG4O5dUFIrO3dy8k6OuIABmjqK6dUV+e4v+GEM9Ffl+AUzTZEVFw+mkLuiwr
M8FCDDjpAOyfcy99nEiUkNxz6NHMa9OvU975kqELLmPeT+3hx2lU5F4bvtaXsd7wsTNzbZ2bYUjo
MYkwZOLx/uV7rcinFgR4nrSa78zSvc1K7ZCHco9F6Z5H4zuKuXO3pFd4Iy7IfMqRKFYuc7ur56mI
NAHT6rBXqgqT16HukK9sARU0TpRtE8yVdBFFHyvbCoIKuxFZETT4jPxXk6GyNafcvzYpDqBMFEON
Ey2JD5YOP/SY3NVkKbu0OQ86e6Gte1xxNGOFHqvNu/XvIL2ZMLhvOhzjLi2oW0RuEVV8+0+lWWJM
zlO6YMJZ8UfCrcTsVQwmy5MpeAduuls7dURZ6+DtiAaNi0paJ6A0JhDwQ5RLoPZaGWBU9SpYsxtb
8yji/pNpmuTxgIJUmEuPA1wqYECPgwd1XfsthLtZQE0sS8Uf7UZ3o5SIN5ofUZBX4PK+m/i1ERTT
8QdLgx3qLk9080sZYFMe4yupDS6Sy7cMESIkWNh7qmuzAzChc4T5PvPkSfD1ZUbLrS/4HnLsOYfy
ppQ9b8p0mnbgs+EThnK4x4QSb22FLJYTrWcYJ5As2K/NEfHWD2GdVTUooxRBPv00FRIHby/ip5hK
2OW9ohEBlFLZhCsnkHBGFDp1U9iDlktgTzbycCBhDGpeqZQ7L54rpxJ8a/9lYsPZjuGeZTJ4Gglk
BwkyDVq+b/WXSZd7yCVzVm8Aj4dKJPbBMlM5Ez3hyP89obttc/Y1TGQeWitLWMjLhMjKC4f7bmCl
7VH056scY+AxxCRWrX5wlO5OALgCJPGEpuGcTFEx10/1QqDj7thlSeRDNtP2BU1jOncrR0a+PMTt
fIjU5sFbMlQ+JZhdhf4w+jrRNcgtTo58a80r/J0Hn2DZXOvpXvW8QDP0BS7XbyC8aUnT5p6ha9Hf
4nwl6FBH+s5hDikGaqltWMGxxXIPDeNWqp0nxDnSdbFM2la1uSElfVfGMjlGvDt4Yr76NfTNqQMU
JdI7DMt4WMW1rb0DJCQnno44Zsf4IRnc0Yxt2SOdCdJnOuZ0zXKqbZEt7R1SG48+VkQXR78dVDWp
WnbQvuU+UUe6dGMhzZ0fL/q+hc/qAZNm3tvpMquT8xBH6N8mnJWDgdwSLFXDo1iXczDBQp03Cz0Q
7KPMyF8xMOpmrQsfpP+IFK9spcAnSfuxUhPmBjVgTbjKsonhRbVTW0xrfeABrqg0UFKrvDdit7TD
vmNB3sGWKLPwfjF+MXK/9Hv8SNLAtqymfLIxWotQGNp48TP8aZB4+S9R2xV1a/ayxldP2QkTHvRt
NhdEK2RNe+IcmO7BKXa3wnUT9PxCJ1c5kiHoEbqiODtCMFPYMDz4mc55iw1kCearYrdt0Mvx4P52
g0RsAabSdDx42GdbzEueeoS8rsuN3kQe9vx9lcs5BMLsW32KO1NkvC6MR8/pyso+UnkXNkf0x+Dn
aeODsaMSxarTPEXiVidphTZGLIhUj3naR5+bQVc1T/GVgAvncWyuVPq4z8UpId6VevoErbsqkvaX
aWNUTQcGWB5itX1ry8wGl5o230NEP6FQ/qiiqEDL9jNl45WHrAC773LDXBEsp3XucTt1sNWhAVxC
v+FW80glorPTfhetkUI9/OwOaxzcWwsS2qZVGrm3pMUGja2ysHy5JFN8DCgMXXyzRb8k8G7hu9ks
3dckOY3J9Ahd6eX2OnI1L6NW+0cX/iJ1VsBpB4wg+ekQ6EU7USbiIaKQXUNSm4sGXTGJzoebQGgj
v119HZU7hRtaI9Pm0gQYaufeHKcIP3sAfylCdmZftfeuXr/7gCqajSNcxIoHkOgFC6el6rcnMbwr
PbivhLtD2D+nJtpBjHNG1+ZVj0ShFUbVNs88hWryxPUOL0TX31Q+i8ZrLxmXOUNkQN3/HIEcvPNl
HN58k0zdYTE123JvCbLHQDZoHhh7i6MFLi3z02Sw67gtk290GCH7qucownCqQ5tvKCX73iOD5c2s
KvpcO3x0DjnKKmCNtt0lChoKBLEd8TQqqqN7WALWqBi8LvvCnLridIN49GVFfodXKNT+bXktuf3E
YjalBYcVVVRNbSDj5RoL9E7GDZ8L5AAvF2TeQELjHG1/Wcy6tvAHh81zCeF1khbhxcVMV7xTUMs9
80svQ/ULaRHLF+LNKb/DT9ybT8TW4Nnh8BHvNV2arQI8NUx7noZS7xLT1+kh0cyDz3tFyS5C0hE1
cnZ2Dd7HeMR3xFzk58B7Ip2vDnJLmA1amPSTZVb9RaKqXRxb2sX22I9Jm169TkVFF22t9ygnAz12
jbbDvvBjkoY5T+zi8nVsV3IICGPeZWtSZAssgGUsQqoMSqT5CGvwHWzafVyCfSXoeGYNr8uaCbSf
+g20I0CeN8j/J2/2smKBV7LNXdwPWcnI5I2F4pBo5p1bGL8D35nAEDU5DWzG2uDQBNrKU+gN9GMO
eyornSrRnBJIwPDWE0hkO9h15M/axdYruD9YW5AekXUokElvy5Zl3lBxnBhDNS5QKx5VYup7pK9D
PFdTDCIHSP8QBYkxL+4rZE3R4JBuAnoobxmdPkOQkn152wjZr50GxCWFa42gNYhXYApcgPq4Am/h
sC+iRSb+hUwx2Q6A4EavyGTX8F3vsuQ967NsO/B5DQTADESa7rSWs3f0abfR3K+5blEV0kHmBvCf
qFMAf2F2IrTu4Ay7bYNVHU0dJBM2xRImbXAHC7qlCA42I6tQgsT6QwzUfUGsIyISdkaPjatSrx58
tCkGtbcPkt56eZdt6BCqY8eb3eSWZLjgH8Z/bToGFEJaO6z3Sdyr+JLMPgCeDbKfI4UvlBYepD8R
sjmHNKyCGf1MO2Q/ZGHemHYZj4uLuh+ZkfOl1gCmc6ivp5Ni2GDxtg0a4E1smL3dis4LNES5cT4P
Qx8iMQ/zO14pdEQf4WiUjo4ko2idI0DHwlzFDh1WI2nD76hFDVnVsJnKklIAeaXsnCoRBhKfJzcQ
bLqkjS+LRfdISWsOeBWbRTjnxJvattxmgBw5882GMWYieiwiMXAc6Bh+8f9gJR+gl09GtwvSxU8A
4iBBpQy3YEYXXRbY7+uUwCabDfWyYM5ogAGCaWoThFwCwKvqcMWgM8eCZ5CEc/QCxrjGEuV1OjEV
k1v/UyFS4nMKXCQKPU0x/Fy2ji4im4ZfVrOgw5/OsrUQHZDhMmQarkD/WSPiqEJGV8xKmEwAR0XB
tCJNRKrDJKHiQOMYpqWNLctbGMLLDWUq8jg82/SlbRb/Mxp6CiC3XsQChMcTp7ll9ixnTH5V3NWd
RJKiEmKPxBPyuPpqE7uZ9ewjSl4ZDGEFV+H0UzmzyjsQee6lnQ3qJ3wmMVulMcu+wjoRIUbgcb1f
VzKqgk+L/4oYS2B/sklwRhM5sRooWxfDeh0GX0E/9qLwl2iEIZQuw1fapdZUtTY98Ls6km2+0DrA
UAIx2pFrZ7dCOTW+r0CEkgLjUnzD6bwYwsE0+B3VS/AzTG7APeIKgu/+EkRNNYLxnMp+jWfIeWFs
w1sQ2npVyjj1fiNLYAnzYJj9dQdxSYuhfetjlw/ZmGBUiHSnMJn2CA+1ofPybGvtl7PdBPRngf6/
GHU8j4DQKH4kmHlxMNEM21LgI2m6gEYsHxMpnwKjtUJ5saxN3uus15BMIiklt0mG41evTTsVvlp6
CYwM8Q25gdT/NA/BmubgZhlkn2m77NYhSUURzzVBSmfQ60deCyC5DIT4dzyz2c/NbkuKLuS4RlfO
mpqlaBif0ZYRL3OzG3zuniQNu8dRBN4P5Jb1eCC3DkfYthmMXY6m9VptODlPvTRmBjPAPVL0anBg
XfrG4B5WwM1zG9gtrMBKQ9SX2c3/TEXafo7471iwOiFJgZpmAccqMpD/kaP6/7Gd/5H8W2yn2H59
8T9DO7c/8Hdox0v/QOkUjFMIgEEYCwi0/4B2PP8PcKMAaXDsQOMF5cF/QjuR9wcUDzBB3vKT/oEH
/Qe0k/7xt5gVKLpuCA+KX/470I6Pwq0/Yzv4FwGLhsYQUjN8GP7aP2M7K4ryCIIhukKYPn3uu+Ye
lZDZAc7BF5BG9qhX7AZrQ4HSirovzJSAYYAKg6zmzSCbvhA6aI+SZE1p0k8ato9Ci4o5VbRDaC/z
gFuZjOF166PuDqlU50RBfNM6KKRRcnmXTJxCa9AfN4vitjkYEBbqztLYAzI/sChlVYOqmTzrr4b1
V7BzICP6axap77GiX/1SH8LR/LYkuyY2ONEheeL+vJvCistXnv3q3XnOXseNHqIaRVGnrhEXkHSt
Du5sQ9dch3Dvd6BLEMaGCUgH0Vc2fOJfh5XzSjGSQVSzVUqohzFzJfVB9jQiF/pVzt1xbXF2T7sA
EUI2QmpiuBbN9rzJqy8MWu9qmKDIV9PSly3ejrfMBaArudPqQLJvC0YUQHr3jfkAQ1QMEozLqvNN
zTnjJzT6XBGmaWKxT+JPRF+s0yvk33tcS3Rx5Zm4uuDOH0+aQrCfdnhdRb8II99GjUbildSlR+w3
w37AH4D5r2DyGeFPQDaag6fdbkVFYBfXD1hbKmQjIKudYj0aEPrPcJjDWHXtbbPfWvcFUnevZpCM
s4vK1WHjocs9x3sG6MFhFuKzNTvX/gCsEaCjAaYuQCsdufE3UM4Mj2vnHTIwOwG5B0E8ACRS4xEA
Y/PI8LGcBQAJT8H8YHAWZQDeorUYlgeJCrFmyLsZ69CExVnyjB9hdb/MrecXLWFFVJsncFpYtx7q
Lqp4Ak+IMQ8snp/Bx8G5E6HKPOiiHBTFhDtVfbiegZeK10fWp+cA00meiDTv0g3WcmSTwdWwg+Tt
yUa4ulvbvgcOgZh+1Bfh5v326C+IZBNs5PN1BdBj1R4ZP4VNcHDM2EBj7zgidr2JWhz/7YJTw39B
PDNYjPjGJcC3mCCI4piNc44MqLMIdYOm6v4+Xq9BPP1uEneHkIGyM8Dex35fT+CF2w81mHIGJmBT
BUMZdCHdGYCE0UuJuINyin6sk3wxLDuwBof4pMqIzg+2GVBrl14QzF9AtljFVhQd/8m9bRd68m30
p+dadEdfzjmseCUJzN3YqCoU0aNNBmAS8ihDcliC5br29CuT0QdfPdwH75iLLQFfBGApU+YY9q9j
b85zV/Z9d4JnBBCBf559d9NrQ/tAwwcc64e0rR/rWf3mLMLPgsWnQDedh/t7QqRsdDdt8/gj8c1X
ZnoAO7dfY9yhPtPAjtjnjoSY0Lg+pWvzwUn9lqV4PEgU/LYZ/YX8PuB96Qy6DQRbVouKb83ZB0gG
E3zZMPWAIbqiLn10mCR3KtoGBErQbuct7jlp2EcWIcyA6Ta5J2vgY9VOj7wHqL0yFEWsoJV3jst7
l2TYMWbzsuJBMg5vBSoPdOmhh/jYgNxF0XvbPrSLOOgaC7QOnsX45dUrWvLUBvRxy6F/+fRSfceB
MfsLUGI+AThpJfKBBSF4/9Thdi+R/PqEl+iC3MH14nV4pg1PY0AiWGwT/+zLRD/3nFwE8Pkj3unh
Xq8vU9cWW+jPDwB432tPIbagD5/bxM+TTYgqRLZrnkqgfbS2CO6RGNVX/xG5p/eNi9kxlcu0Qz3h
dqhvIr4eMWW7jeOZTKalQcCH+N769tyjGhHM93069wTLxwVZPOu3SNE3aBEe2qZBflp053UWCaLn
iTAUiszi18jJ07YgsV9k8S+DFI/CtU0KYr3hh2z1w2qRaXMyIYomAcw/zFNEPgIEHkn84GlbrBG8
CnadxnwGubeLNdqCVjxGIakv9bKZO6G1y9WMiJchlJcE+UWHelyhXhvWbrwD1yauUGL4OTQ4VSqw
uNIAVUx+CjabDsFLgnDZY1PT+JiOWfxMTIQwYeM43tj0WsM58w4dj93FoEFfzTgsQIT48Igbo6ks
qgAuiRLuzMC3lsyG2OkklnGYL3QlGdHQivCthB+oxjnYoNXE266JyXbQnuJHI3jsJsDVAWBZz/+K
6IIgabg28knQ9hnsL0LvJ5NWDNqRo7cNMvf7n8PInj2C9V4jyHv1n6zoAXWFIyvhlUMnNV5VDyYR
eFyw83V3JgjHXcDH+RPK3RFwY7h6xxVFTDlGEfgiIr+7S5YUWR7brO/RPzVVa/wNldrD0TUJXowr
GlQd+x3cDjzmfw87Skue+mW2BOrUDqND32mJizzkCuo6QBhtexyTLqziaQNytrYfo+N0x5GmioWZ
v0km85UGF+aG6RiucKe0a3cNk6b9GmlH8oEszalutzTvFTq9deOGcgUWlYcaTPoEKe1+0X28w3XH
IBD7n6ppNAALDzdsrOWO9PYhCslcRZ2si3AgYxUNCiEt+va3BRMF9GTUfdf5PwJPun00AFaynB+U
Tr8tgX8P5m2BES/Sl4liNEhefbj79xtbg8I0DmxNv376zTDh7YBItTRa6oLadIUIdAsPkzfpgujr
6vZ0w5y0/Waj8MqMGABKsXnbuu7nHLPHNoIKmKcKrwBfXr21eQmEPUJTfQX7/LiRZBcgs2+Mpm++
USUI91zX25dL2u89TO+CDHuDyy6E3ENOvY/RDiEcDPgX5+ISsaWYkqITon73WWsKDpNMg2LiXgFp
txzNIKkA3jwBLU5xQulrH7WnzKl7loHzWO61jQ5dR+76YdijmqwiM6iwGqOaDb2KtHg0gO7c4dpj
dHgmqMA7DZChf/So2T1v88YYYF/c/5zO3r0kZCosymC2XCW3GBllMlogyKo+3jow9i3z3c50qDQY
eU8CmJDCTlSj3qgqYRGUVbjZQWP1nqMDS5KuIKIXDehBLzsh5yo5w/8UfyLc3xWc1v15Nuhz5BCC
7BEXwh+RT4Ujkfu93NlZkRKMHYUCQWY7H76dfEZ8TxVYkPJ2w4HUZXo7zzwkTx7Pmv20bNFh4q13
mU3ffIcVSj/1cLJUHBKQMEcucv0cdku/gM+oEyRMNkFYdIjgu4fnuj3qIaKHRjr9ZkK35eESxG1O
ZzEXK/zMh4EO67dmW72ryaLpZBFU8Vt5yK/sx2V8zCj5ES0dDlOpm/EObaOgAKA6iXKlKblrFG/R
ttCJb3RaKJBn7Kkzp8kj3Gao2JlZdJReMhzg49IVJGfgkGr/hhFz2G4B/RSLh0QRI+BjKhIdrDu8
P4LgEAzBAZoZdpoz8Q4Y3YU7D8Wjbx7C7ott9hC8Bov5Qxa7FtCKssGEdzSYoGZI65d4nrJjSLoN
P+oE7gOCSrz5ugUsgSXnrl3WfGuy4C1oVP2uAoCEQbAsyHJQG2bEYU1+bDNGYaI9dns52Wm/JGq6
OoTFvptMpkfnRQ58zKJQmdvJAT208PEf3EzCgvDxexSPFC/EgIAem8Kr38MvnCH00fVYvxlQvDjd
aeOXE5gtDdUQACWn9riSJA8YudZdf5ca9xrCAYUWxDvfIQwGyjTnzhjYbannbgPDQzawwvX3IFx2
MLJSqMS6C6CKS8ZxAq6pPNKp/5Yu6iWQ264ZBxxKDq+n/hvO1VMA6oBCDViiMFpW0KF+AE/18ph4
O9h/h0rTHuW8jX2ARxpZVlNXIDgGhhq8L/Omqa/S76+Dx4+Z/YF7EJrsFimLWcxe+xZoiKrvrSY+
Jj8KsLjnKHFN2yxvfcSrjFBYF4qFb9uCpsNp9nHx0bbe+uln5mKQxiDc8ngV4tSs4fDN9zVaTdwW
ftukAJkdJ1keL1j6AJ75u77xIC5qzMsmt+ypbcGpdmxL0WYYn1SSQRqZsF1dy/5eG6BfQ4sbH10J
dU6TeqiA/Z1YEu78IXtave+9iIoAfd3RbPY17eBxc1WiAPTxsFhCUg1svPgJLlKDgTLzh3wibu9A
R6Re9LtbRQXbyG4k6Qn9eyU1zVV7b4On9c/Mm39OqDsEQDR2JZfU7KTAre9FlCx4ym7EVYwLgGVg
ac90Qw68m3vgdkk7lShuxAkyEHXuRnZKPf+OETudOnQ6DBwAkkB02h4m9jEXlu8HYsrIhjUwvJiD
fegssimhFsDGYpJuh9MiubZz1O43n4lDJILgjRq8IiyHPhkqBxvvQkWjOzl2cYW0UH3PAzFDwytF
qWoGSfzk46HwICbYActrdsDVwwN8WfxEhOxeHIErB3Fa/EH6sgFnGCRvgZzWPWSHZj/Wg0Dozeay
t5vc4CGe4/mlQb/ccxJN/oFG87ibTD2KIgVE+eZHo7zyWTdX2ZHsuZMQWGpQH35uERmJvWbRR48K
9baAo/kGa6T64RI5fs6YN07jNpETjaGV293Eai/ZnEz3U9s1J8JT+T1GbIws0LA37+GGnyFVylR2
ly3gkcbIr59b07AnbxI4mGZ7a2z3a6G+TVCYft9imMfLm8Slyx3yz8ogg6xialpwrn6XfIuM9ndp
17q7NhroefMEdrEEN2qcKO8Z8n5S9sKQaxey9QhVtr4DcRL5RRgPePU3MhhpOQJWv+AQ2M5bGGJ9
SyPTvY0tzk0vWldwQSZ8vunr3sEQIAYu4Kt9m7Jo9Hfh5vxXQAjgoVkTVqlq+4pEDcIcITl0TBiQ
mKPxn5xHthYL7RSVPvggXJoZB3X6P6k7s+22kS5Lv0q/AHIBgfmWIDhLpEbLvsGSLQmBeQxMT98f
M3NV2U5Xuv++q0un06JAABFxztn729hrhZfIZ4wlVtg4ZXzxGTgx/B98Y9XFVoZJv1oUj5Yro+1i
N8iNI2FsFuVSIjJvmo8Zrq1m5WfeoZsGdClVGZZNZ4bpWJ4kT23iT3tjSgPagoxYjW6dTbQlrN55
RAV5Yd/tVmhX2iCyo1WqoMsVkjomi9aI9ZMdMtsi4MgpV2a5GG+M2pyV2UZrGkBJMExp8T6rpL9F
wbZPomIISyr1UNkGrWzNC5HZvlSRyLfClcwarTAFqYauJrljSO0z4x05hmWfy2qyqdHFS1sUtzVt
Xd51PX6EP8jEmAjRFd52xTkCmUd9jTjJR8pL+UFaA/uFvRqU/knJaO+rPMT1q1aiG4ZVK5aDp0fR
us/Nw1QytknGhX+XjyewAJshc1sarAgN62JNVXqtI+88JIX8x3HYwVHzyVe5c5an1F5Wc07bgY6S
ZyE2UPJRT3q6BGZVMYVb9rpb7ey2NVZqNBiE9kZ9I+r3XpwXRFBk48ESTQuqbLri8KDtQE56FWgj
LQ0XnY3jrX3/mDQbUzQ571DSXzWa76lRbtLCfa+nJH8qC+2mm8Y2dJuOY1aBbNcQHaduQX2VpfWZ
ygpdTfammZ5gbhKBmO76TRZPr/gXLyxyrPk9wkazfpuHMtTrl0iDfO7QN0mvsq6yojKANUKRlg4e
C0Jmb50FlPBoYPZ2NO2Z/MuwKxoKUx+CRbuoo545qDWl3HaR44eth8VjyVAVZwX9Qjvi3rXxxvJO
Zr7BefGZAdI5hvigSX9cJ4o9FJnEHORahGgMAtuWXchDCFpmYQvcZSMl3ZRmrs2Q0Ueza3iFgkJU
3V28GPTlO4+lhXmx0T1m1XSKlMcpM6ueW5r9fu29wtMcgp5Qoi1jzJsh2/nKfVC9NhGWutwY0IAk
DCKZ+jdxpJsBWXnZrknxV9ZRZ4edWdN38eevUa6fFCDGW9bsMYzL7mgljM0we/lh6SM+o+kb5AjB
dBpCISLX9DVeUh5Cp6k+LdX0wXAScdC1ENXbPA1jT9wyCj74sY+kJ33FQKefrNghX0Mr6aAZxhmF
sn8zjeZ0zrrW3Y5VvRZyPuJrDRWyInYl+0NHKrzKXf8G8lm3ct0H3ATVszkuBKvltHJHrR/5GhAu
TwPzU5ybHvKUyT5ptJ4ekPoNiF5HGfRdf9tmy9ZJ4jvopbzmg3ieqb3DZvFvTRHzfZV4pmjNdBmF
QAloAohKFT9llZlvfYYtR0dEHOBLuUdtuvEintJWThe8CvZjQZ8x8UxtExfLAq1CutuKSdtGIL3a
piXaJs713p0m0QqP8YWolAO/yTN74o3WMfV3vVdmszS4wJVQzLA3Mq3eXwcXwDqTYKqJJoU0e2ki
nz6j7ceIzpItlAIVOGXfhLPlHX1OQE05zV/YrAzO+kk40BI6qQxjJjkC6XpkSnkZIIOfORrcGH13
dK7vxTBa5jVP6o44OPcAS/8d+EAWDs7yzbGTaw5d7D1MOeNElVV39NFYJNtJbeK8re6crMk4e1QK
BT7eNpS+izjUdm2f5tyPzxWYoV1nIEpI0EAhiykrZCpmwMZ1yZ2oRqXgPJsq244zMGjh1vWFjWcL
asXfGYtnn3ubEU7JGuza6dlwigemYaxX5ttQL3/uStyRaG6QEYosyDnaIKlonmwX6XhsXd1l/QYI
A7kqYt2r5tl0viR4EM/xpJtnqfZxVJHNfDfIPMz1V41+3APKnGvB4zUHHEbtikrMepjFnG0Rmg2P
ZYQGffEmdU5LUwuNKtu3oI5vbKlApKbeZ+U1HBST9pmUeqazJQuvKssRlwyYRQiTQd3Mkiud6lOq
T9naZ6C+UkJmR1kTS6ufB2FPh1RDEtVmFF3uwLhco2PahLpTWWEmeSFSx/Q58s45BxW6s6rZw1Dd
64Z2MyIpH5hZ1N6EVPCJQ7AIhlbsmlZLQ9vuQxQzh4X+6ydgSd2N7KS9spijB12j0Dx1w7Zlzc1S
AwWLhcYRu0pgFru2p0lSo+LrXrIGSobdVPaxREa2jpA97krLJ5aKpvRT1XfdDdulvfKGmX0wrT8k
aNepypqQLHTJqGRJN45QHZWf1OyDnjGbiGxX36CW+oat/Zg15YmWnbknL++lnWP9OCinPWTZuC8w
1RO3VgCJiJaBuBw0W0wtltWoOuPd0/N+Owp1yq9fO+HNMXU1Pp0k70NjnsNBmHyX7VffiNCha9EU
oTMZT6PHQ55E7oFBTbspPIswmVbEh8Lovqnc7R7TyHmXpb0eYuugaCWPstQ2g5LsSLE/4jiCgLIq
e4LeJwwpXxvPfs2QroLWHMxHmP2PPAYXVTjJujbjd04/4sRk92CiQD9OtnaMBxw4ekwr2J+Zg5Lc
EHPkIIoxJ9nWQKoglTbu49osA7FQUGJguUFme6FqODtx/ElTMy0Iq9jaS5xum1Sgc0DIxLgXGFEh
TyIdD1bhjIEm/GtQBL0zOp/kbaYmS5UdFkV6yLrRX5npjVQYsnZu9lhmN33dnilb15DxN9GMPtdu
nXzjIlUgATEoGbGumJGLdUE1TA9x49XtjaXL82AZqJTpb0qgPX27aBxu/DM4FwSu4zRt/Pwd25hd
8OBXesVslyCwoEq6HQKzy9SnD3YPdtdW49nAZtWO1RxYYr5VGYOjRn8jmY2VPknsbUNWaZDyP5xd
FY+rzGHcv9gW7xlZxLn7RW/1D47aO1fzSmZFaqPN3oPfpCfKqnMfqbfSSsyThw9nBR0ETWhsj2dE
ncd2pqKr3eVTH9v6ygN+VJS3hZbf+fiSaB0GyYIWxpyvlPx0jQtl60z+YfQ7HywerQRjRATZzHeD
p59r9rxRf2pcXsxSBmlBWGTWMSHP47Bouwdu64qDUhFEA4ekDh/WfB061gDEhqtutmizM4Dgo5rF
2uVuxjENsnJh13Aj+SZkjGKKKhjSNA3hvNrHtv8JYkS56plCui25y/HFuTbpScpFLOCE+oywvUqX
Ne5YGqRptZwTg1eKaT5eHeXae3osL35T3VUD1zJN/r5UTKXibbNoNb+rti1s/zOCoJXimR4hBmu9
ehsIyXQbfY3aLndufb/YgHjfQP64aSK00kjMc6pGvHcAsj7nwpiCwvk6yugLCZ6whcdwKUMhjMe5
vXFK7caa1EF3rcDTtZ0a3HOSREekZg1bcZpyBEyCQteNEBfs+OBUvPhWJby1bBracQ4S3FxfHnxm
vI9NN9kPtTtjiTVj49GsxlQyRIyjYUUDqzpSLB+s0sso1aIiiBX13WzB5sFdc5dSf9Cxtrq1QDm4
MhZtHwM63jWG9+6XLI244jr090t+lWKzcQ8zVqamDchAMwKBpnyoUw8WG0VQjWZq3xTp2h/UOUuQ
XBhXES96jI7aR7vLVHvQ8viuTSX9desstTwj1bjYahl6X8vvjyQIy4NvaeNm8uJPJJad5xZ4Jerc
dZ1PLhkCNgpeGktB2uUD3890xD/qPqVV80Eg/LiaXerOdOEDtNF/cFkByYHvaXqVubXVTKs+aqLf
pVa+roblHiznyqNSuRs6K72TvWSS5gNMX9UJhynhayf0Spsi689LI1ZyRsKZLNt+/kZg4lm378sq
2hF6dqWSUMe1zIRzQmQ7sbXm8t5ra6RB6GayNwB5G471u97LWFlYuvZJmm5KNWwBxGwS2m+k4zLn
djZ+anLKaFegewgyO6XGAO/p2KOUktajk3Vnk+U8lg3acG099VRg5lhf75r1GaBhF6ous4JeZeJZ
6504ICiMWmYco8gNFsXVQYbdJM6jxE2BDtzK502EjwM57SZu92Am8ulku3Jrxd98ynCFRrPhNKDN
HaMbsbLzD0G624A72M/80M6SF+cq3+q/SWujm/VLnrav0axd9PEqMwBgOchgIWqrzoqw7U95JnCZ
vpZQ9mvKzZRluOk3qdOFfcpWR1Mmdz4XIF5WckjAC/vEjyMVtrn7Lhq0xk6ix7qpFHN8OnkZuJ3A
AUW4XzxK7VVUO/p9mrvxA96p5lLCUQvqpRn2Xav5W1Qd5NKZbfJVJ3t6WyqeaE2xDgVtNxohs/oq
WzW0FphDJrp3JKPBuqoJuNRZzjd1DYArMstx2w92DbKytJ4x9FK8TR1LfSroL/qtleGqq89WWhro
uXiD7XruaeTm8Qfi1HivZyzRqaVXn5TRDzPnVTmFberV91MeOcGSp+c8NrxVlqQF75rlzYcJ8yo/
vsO7OmSPE4d6IkzyNVxzBnv2S+NHO7eoHtJWe3J7HK20Vj9Hcx2iQmMKlrOIVkLddbAy2ayemZxX
22q2qlU0lkjEKBPKRAtgCcQretXRAbpks86i/JtInQvDu2cxWHsh5QepHpQYNdL4NqdNSCWvnPve
8w6Ed6ptPdlnLKQxs0nzrCe8LZ3vx2HNJKyOXljlccxUih6xuS6oXwabsaAbIXRtdN6WUe5qphqW
qPC9mP3dPE7XYWlxacd+t/jmbZxb58Z2v2jCvjdH7ZCa/QnZ/Ta1x5YewZhxKxdtR2z7Ja8cl3Nh
/AAi+lCY/YvF7grcFOxYD9lxV+fahn4pREfrqmA1L4UusR3Tpa5MMxgn5o/ooHsju4nwXNMlVF/t
7KM1lBaggeSJMjq0JLR8zWxCYq3cj17Sz4pGtrbYzJEx1GuSIPJgnjic5oO9kpq8tUx15/U9Q5gl
2ppT9kX5WCXruH5XkfxqYgC3AUwf2kmUW7PUdlFs48NF3X01wZoWKuQlPvgOY6DIrphsk3MV+c8c
DG9NQ0s5ISSXSfc5b863lu7h67CnVVIU6MvZTqGD8va1V8n8dU02SOJEwR6NpK2WHR2SihhDZPfZ
C9HUW08OB4J4rwPGaFWX/lqv6nxb25QsUf9lrotzSpI2jUT5oEtHA6DiMaeM7pW5BIj7v5TWFSCg
zn2ZbmJ6FZGsP4Sl6ZtY+I8JZvOxa2j2umELe3dtKWKFS7K23bmcN30xmeGSCj+QwIAxilu3EyfF
vjAvQ9HtnbTARNTFr4YssJM42hcDhj9tRuMjNWY/KFPvwBQ8XjUIduVknCN/uoUbfNbGiHCP/kVo
3bkc2o3mzveu/9VXmyTXbxkf1oHbZyG0xoQCBpnraAc9tQ9Y812eJu8241E0ho3BO6kTUSEGjhoG
HBmEHB0tlkLsU5prk5Hfz+rBc2HuiZ1XFndT8SCw8Pe9c9UD2DFjM7sNKFKv1ptsH/vTsZndLJSj
sFcT3FG838nRXZCKNkZ0TsGnMfeja7UsFWMlKls6yhxu9b6bNnXjblOUjUGTUbn7uQx0+MhBXDhv
2lKckIE82CoJtQW1b6UGc6XTres7gCFaOm/kRN98YE8LMF2/5PVMvov1Frf9AajrPaM28ni9G3oc
B8rVGaMZc07qyxUYsCqIESZvTULg3bLazrW9VX7nMRtqjTXIHbEtYXvgXBlqHjkmkhzDEHxWw0l5
+puVqhVB209NXXyN3OI4+8O7yps3TYu2uoritYOsIBCq/dZ76R3ORHpRqr33bE7bg7NPoMw6Ij75
acdYKg8mlTLh+9CJJgst973LvKd2ynAH4+QZjULctnlz6vv+LMdFDwok5fWA5cSvWEfVUh0rSQuy
mkhwrdP8hUPuXm/a11zJl7GLzC2V43Eajed5aD5KBrsrQQOP9rf2qPNqGzSgMO2/L3anVlnFKhlD
RsNn/0r7uEGWZKkwkc2FvfggvPlCqk7AAWN7VWm4GKQZ8hMdWMiZS8yWlccdtWdxSsviTMvODWQm
qxUBESeSg3v+pFWBNOaPRDHHgnDArBXJba4zqc27Gml/fGoBLyCQ5rzfiZ5okQ6bv6vo4FWztvea
4YqT4pMaYzokMGCBGNC5RaBibGrHPwPG1k9RJmXAd1Q8daBXKqF9JeAAZZR8VJq7xdLFTxxSGZqZ
J4+JnPn6aqZksTArnkcDlz6SqLaJsXq2Nf1u3lW2B21bo/HZtsiDg0gkH3bqP8yWojmdCvp2xdaP
hy89MdCedSrJ4WDJ5ouWabJ2h/ZL2U4nizpBbmq8ACurRqLh2M9+n6wZmtp0ObohnAfMTXMpX2EC
PNmTJY+o5cU6E7n91dT0D+xMrKnG6zhSZxV1/Vkk6SmZ0YxPEHXpVH/tO/G5QgZpM0lNgc1qvAuo
ihpWuJcFhBbmAw5RpihO0dQgbEj2kFYu3K6j5qNJY6R0SXNrXSMAr5EmBzkaiDyqV7M8q+7Gl7dT
/5y4qbXuHWePTeMQL+2uaYZ7L8/rvV7zatlG9Gj3DmIJhShmNpA1+uPBMacXO22cW/JfCSeBkrDU
M7GHxdGYhts+cR8bwVdoio0r2w0cO059haNte41TTmx+jqq7VkP0Vvvgy02sMY1inlXI+4beNC05
/GH+nYGysY+nT9i7vjSLNLf9mD6Ab/s2oDyM3HeTYwMq9sNoY3DjvC/6rTZu62w/2zXqBaawWX5z
fS3SapPLJYjTJ0Xml6/uE/oBY5hZ6xnnaqIz5KjT1UJHxJzRHM70jPCRiUNpK/0A9OQkXaRhnh4+
ST8wzvZ14l6UtJzvGunIx6SR0T3unZaHodMPYu6TdxJyl12hTO09c/MszOVQPizoID9M6bHDiH5j
ZOxExZjI26Swx3ktbMNi9Dr3nzKUWrcIaott6ekzCgOVHhHWe/t5acyNJ8vuNHMEOhXI879GJRRl
qVG3mhFuNXiJ+qaI9HanuZ69GpmRvoxO/Br5aFvs9NVtmCUJXFTMWnoGPZorQnSB9WmQS3uTw1i7
dc1C3xvd8AyTX3GAogsagq55duvMvpoXlXkwci9moJm9tXEbsOaGEtgW4vX1pJy1LI0zLq1PMxiA
ne48dwkaU3LHmmsRdXFL3I9ayfpmMmx/bFJHu1M+jU/zteJgEdSJu8qUfpPW2QUYPDL3aKfRgNjR
R9JwsLRFiOvO3CVDf2kS9x4hW3I/OvUajhb6KVFOhxbN9BqDjFy5ubqtHOMlSfpjJb6lSg+SgQqE
yQym3bFnPp9mWxh6q4kZFVagF0+/AcyyGsaT4cQbl5lL7Fwqd9gxJF81HOxc410bmS1KbZcqbT2b
zRcz/brAD0+TZ97bgH6wf3U7fdGSYd7gHecPnYZiBNvOypuXV9ONjr2O9tR2KgePJXk7mnIPmRuH
dEpu47Te24Ih7hwjHBTJpxbi5bV6aVhV4vWSdqE1cWzC4y5a7VJ5VAwsfAI8jNgTbXFpXGvYeIkK
zVyPXjJ0jhuz4mCNP4YUGLmeluqTLLdDnRyrZL5Lr82kKS1JxNO8bj93PhXuhD2uHR5y5Z8iohrg
APnlevGSaS+WFLOR235uC/e1j2gBizb7Guma90xvUG7MxefkX8sMo6y+GcrrJAAlW1ZnqEIhDK/B
iYe48Dm1ALbB4cDmmk+Ou8rzMWhteRNny2aYjE/YrbA4I9Mt7W0ywxlqU//NFyySNFi0z64xGcEs
7fgmdRqa89py1KpxO+TzNtMcDMpJ5uF2JL3S6TBdl8sUrVw/epOCGWCP5FXzh5tGyZPbvyedjlTH
4pBk2fMSqCl/ZdPl5RnRw1XTS7lUYVWidvXY1BmWY0/x4eIMDUezwvjmpt/aukOJLvybEfrMSvEH
G/HoCqvOXY49K6j1KzYnz1OWktELE7OWt2jrCARiZyxcl96oqsLYjx9nGOkheGT3vWjrcq3TcVtj
XzsgALhpE/2ZGbcMlJWPiK/tYg6zvMPTUjCo/RMh8R8ZLv63kbiv7Ij/GZPx0Cb/5/RaZj9wMq7/
5C8zhWf8gSfCJJxbB+Ep/Gti+1+cDNf/g5i0/0JsX/0Xf4Nx/T8Ipr1aMICaXkGS17Slv70U9h9M
eCzYJjC7wWe6tvWfeCn4iO+4f66F8ILfygbCTYaUQzbxj0aKuowYhQ0YrI12sO9QSzVH2C8N+x/d
zc1338rlL5rg90zYH6mGf38WqgfOD5wWCE778bOSKc/KxC3RzGSsFglL/81S18UuGuoYSS7Stn//
vF9dm0vUoeGSr4vA+Goi+Q4A4k6On5VuPYVd1cXX2Rg8tCIr1lbjjr/5qB95c39dGr4XQj9Mrg9M
5I8fZSWu1gnsWiGcSP+CjwFgezSrR3cEvLRq8ghSWOpRn2tgodzw36/zVx/uEdBJ8IgvTGH/dA8n
LfG7udGmMLMR6xHl5i0sSzpyaZFUNwTqdBddMGyHZZh++/eP/pHm99d1k0KkE0GEcp0L//G6RWyY
MEwE7BAtLW6EU2QI81Sy/vdP+YmV+OfHGMLFeGQ7PDtM9X78GDefc3uuUFvlxpQdqqFXJ2+s0m1d
NOKhbi1kG71HCUnYY3ZxOgTYTdHPlyUdAGD8++/yiys2BDBeonp8Gyr7T86jqMcTMtGPDRuNcSlu
YA0/Z/U7HOOfP+a/eZx/XTH8ZISlpiEYAf70MbGA6ZV63FPhjcuyKQyknaSuJ/E133b+gj+LNv+C
kVtu+sXhfOaYXvxoeMyLf/Pl/0gG/es3AQoJ/VT3WI5+Tre04tYfQBlOIVxIZ+cNRfxMjTwfBZCm
j2Qc5Lp0hX//n3/LJFeyKHHLXSIWf7zhnteMJCvmc6hHWI3Zvt7pe/yOsvqrW8kNBBNES/SfH+L3
NSb13B5CyG8RIyeOFqxH/x8PjCA7l9VfZ30lS+HHS2kVYerUYTwwpi+PqogRvUVO/ptk+V9cCzhj
17SvIQSC2MMfP0WgeHQGbFIhmna0feQRBq0o/N+s4L94FqCksch5rnlFtv/0HrYubT7LiMaw7zyT
Dk08cABSSfUEcEJf21OvbUHE/y6d/PpTf3oXTADflCkmy4xu/3RtZhb1Q9IycWrGudhYOcKDGM9O
qBfZb1M1jX9+Fk8CWRS8dNwr5/r33+0ZeVNbZdEhqFSJRmfOLxPz1cM7AptnaZG2GovVlNvJQGe+
1bDT0SLWUtWC5lG6/dWrKL62//4q/OLqfdshGoVNn8fo51dhSbH103Low9bujUMx+niBKsWI0hLy
N7f3F6sOt++aKE2uwjXN8qf72w86Dq9pnEPP0Zmx1Vt2lUfaWwdDj0/2iM3MTl3SveUxu6ZO/vuF
/uMRdvho4kwF66qp/xNMryJjJnewC0f32kAUEd4ez4p/s5xdd+IfHiYHIivbCJ9BJsA/MnCGyW/d
PqmhSWlmGlRIOFatDjkyx+i+BbEb/vtFCeOfH8ie5fNtXtnRNu/nj0/UqCpgknpahYJOMwCfKcd2
oXOSGLBy9OTCSk+KNyADsHfwZiKjBR6bJDu9vjaxHSYnJloNnsGNcPSZ9pquStAyjYM4Aq1SvcOh
V32LYnp2a+XNM9AQ0BAeIN8Of2Mqe2SavR0hLIjQn+cMfTpIhJBHjWRDje82Wyu13HHd2zXhxWZc
mHfSbJc0cL1Cf6Y3CjQ39yL5UqgcJ6NI2ILXAPtkDBkLqnTQGaYyMLx6nXhqWw20oSFtD3BfWZHo
7QwilZcyq6sZqmjleBdoGpEZzv7MNzBaqfxm1DMSSyrYCYSkmis0KAMyIXpa6qEjqAFQZjRR1hlT
z6xAc/3ioRzSpAvIyRQF/azSsuN14w0sDMC8qjjAYsPIsO+cGGI+7Iyz1yYov5cqqy8lnioKLuU0
r5CkwDHoJNfoQe3yQZUEuo2s1E1fo57B66qNkvm9i4u0ClI9794jgvSWULHUglOC0yz3kd8kp5RG
w8hcT1V2CKEb4m+DhBo9u5cB78gUcai3Qi1xdWxss6sYPdYLanPHm304XXGjmfltFbcWqN7BJtIU
S5kYgsVL6yLIFdvF2rVrAxstb362H8ic1/ci0sovjtnD3omTLM7Qmbb+1xgQh9wbtchc+DlFsmlp
gvUHBNfiFhin+wly6UD0FTGqaagjdvbuB78ZgJ70QrvzwFwYa3g5nKBM4CTD2us4eqyylpMGxq/+
SlfxOoWKvQXuiGcz9l/pp6p82069UwNkgBIAbaJPNHAQjYVzX+GHA5hqRDdWOczRcR446AXNkmNt
4EuuQRClVrrxrR5PjDmgomVCTxjiepoj65LFZGcfNNFALzH5Nh/nfJmqg1eqfg5NGF/0X1xLnQvL
ltY6LoyEzF1Exp9Q1cwCUWgs9bCMJ3FOhig5TYC9urUGUfWDnX/+xGJHxyKxZfc5nkuL5n0dUfHi
ODWdjcwiWJpt4TGYhLuR0Kd3U7Qp5Qy0N69tg8AxjtSMuor2I2cF8CGF1flD4kz8jKlGPxLKFH/n
zpV9s7E7vXEeJlPTTLoTXkpnruLWhq3Vu9NlmZalACghKqwrvaks8BF1DdOqtrueJ0LvEAPoXkey
oD5YyEBhpeI27C0du0nlOXCcdBaFMZhE3mi3/ZzX6psbN5Lu9uT72sp3VP1U0xmaXiSa0LsJRYuO
8sy8rhVo+Hl+a4Z2G6TgCNHQVdKSjGYWrgD9r743lbKRHgsZ9ScUDNEnszNRpnCcyb2N8mNx/nPh
/I/aBP+PcTv/y5ibV1jB/9xMCF6Lr9Xbj2CG67/4G8ygu384gqLW1gXNge+Ymyw8f6CB9UnZMcnN
46z5X80Ew/qDkwN/R1i5x77qcID6u5lg6H9YlFXYJwH3+XD03f+kmfBnnNt3m6tHeIhFtg5EUP1P
jPxP5wfhEgpNZ6zfXc0R+8h1IB9IoElusdjHph7GSzna8d7NxhzDIP/NTZHSdn2KKjVKtdWixvzS
aLEIbd3uvmlNru0aF6hV1neowpK8S/HQtPbdQJ7nOp6GR0g+Fo4QK99/96X/olchfjrqXi+F+kMn
FU3YXNHPh041kI9B/73b4dlJ3swW38tsVNXeHBUm43zswzyZiQzUZ/toctUvlc27rENxvrPNJcH2
oxu3M8vGrVeYO6qoZleLrv4s094IE5Ts29Zkl7fasgwss2o/j50+fvNA+Gyr1Kn25NhMdxi0kt9k
IxsAOr4/AP15YZTr3CYeIboFPCffn3BVWzV6Cghr1yK4wBk/Fa/6lQlRT0a1m6e52kdCb7d6VGAw
wIO5gYKUHWpMqwfHGZOtSmNwlf/+bf/zyyaq3bwi7E37T0TIj79TrqtUTBhxdvibkm3rg+WIo7q7
Gf1RYJVFkpAl5e8O1r/4UNsmgoZKhqefFLcfP5Q1HnGcVve7ghv9Oenr6+FoMVCzGX3j4JAr1U4b
WdZ/c8791ec61wxGmjXEpFzbgd/fAApaOyY9vN/hVOLJtpfqMGrVUzq1PB161X1JUCf++/d7TSzn
p/73q+lZsPyp4X2dTjiNcLguP36qU+cWfK583NGAO2AX7NrAi2P9MCeyf1N9an4DXWZ8xjhXbfpS
j7ZyEPUjUVHYBPzJgr/Wo+41jdHC7Egn4AmGG2EcCW0u5uHwx7c1yCRzvWhL4j0NssL5GifTA0rh
5lD03bfOkdOxlI6J6LbNrlQhJoKTG2F37fSrN2lgyjs0+wmD/jZJZfmIankJzbQfv+SzW20zJ3Zf
c4TUMKUhERRMPxAFi/gZCzdwVeDw9kmUtfeo9w3BC33NmMqv3KuXm7I+ZOc0D7JYrn824wrQReWB
tItTTIMM+SYwJYh4Idvkr7x1cMgQ9q4bsEX9vnckkLp8HkaEORmxt6QBghdpaI7fl0ZRotPQJjJb
22iygGw5Ei0SVPSzPwD9bNXUn30V949abZorwsElQ9Sx2UC9MJjFII+JikmEWE3dw5xG+VGXHA6R
VJr2FCS9I94qxJic1fN2B79xSEN0HLsoitpPmd6+WI0j0JbWV+BhlNTFXePN8lPUZOoxZzQEvtzk
RJ2aOTHyQOZwgtEtKpGp36F7BiNYVLPboVZDbGkAUh+bDDnZ3JfvHXHbN5ZsyLcaXRNZHfcftyPT
S6vsz12CTGaFxJoDEFG1Pb0TG+vQlBkk4sg0emsgiz9GWmEf/cIW626aUFHIFgVx7mSn1LVi2gjM
PFZKGtljFafISf3OubrFPFgcbml+MXrmqdS564xI1hBZiRsuTKYGR+93PUKom2SKt+XAMLq0KQ0o
G+aDsJoR5n130Cb5FXQn8in8lY6GfjXOz6bJwrukKFEGDWIdhPTqXrcrBK52/62rFourBgitxPhg
2iAYN7WH9JAtoCUQKysf6ZDFDyl/dTHQo++m1htuSlUzBKsTKQJ/AXLKbZZY/i28vDOouAgcpNVt
2iya76xUWLdRqqZLZfZg+jLVPzqSgWrocjMUPmXaftxL3sHF8hFLj/4c7WPl9CFJwDABuhrzQ5th
D7FFY+3sadEe3AUY85T6GpPZ3CC9XBvPrWX6N5gOUcb9X87ObMlu3Iqyv9Lhdzo4k4ho98Md8zLn
SVLqhZGaOM8zv77Xle2yEpZKLkTUi6QSxCR5COBg77VrC1NCVC9Hq00r9yg0g/zbsMbQYnTJrTu1
9hFD7Zdw1PAyZKRUZ3whbnHWah9L7Aq4ztZx65djctHWOqCeeVm+ehAxzurLj4mAo2CXd33Yn+yu
IpjHs983OnSGRntnzv6ym9HI7sKF0+wCpEeQlk2P8QcZOP/o52bJxIWOTTy9aHPPj5A9Awwc86i5
HQaP43Nso+Y1G8HW3RpeW19YA9pr7M/n4z0fUVcSLCUMtKHODjgF7lICjk70ENAxJ8U6P7q1b+4B
oFE93ejutGV1DqaJ/KXBNY6VjNoExeEWubdho1ki4S3Q1JMl3Wu70ZqsfNeac9mjWDJoSwxoMQpk
FxclHuaHmM3zxhw4w6SAOKyGLLgb7DK8SklbYYdli6AdQte6Mix7fc821sWLlHwa51a/QxZYuBdj
Z+mM2jtBP3HOapJatTUanwPVJNI3BPOJm5F8h/sO3+wOllp0y64HgWo0Yw50nkuY3SCAtStTa+1D
R1v4dtIbkKte+akfPwAdQaFj2JfZkpA67ttV8i1CztMVlnVkbeAefWyCe88GN1sw2SL/qG/raZgA
fFbOk1VjW7BpNWzNEr2vx4ky3eX4YI5GcTSYtT4vVYV6B0vMhnMqhDRhmAG3o0uwNFu6eOi1eXGx
G7D4uwDcGqX7xWj6m8wnoEVwvo9Qhj5QkICYZ8fOKow8sgosF9goLKg6AWoPHHvPz3odVlcYZrIL
HPsY1wwysv3Yu+S7BiBlwFRUoQxoaSDo9Xmnmm9aq4j3PMrqfQMs5T4kCWdvgYtGl256UPg00T7A
4vSA2zrI4UeKfghhZM11gIayuzJGuzxiPbRvcEMCZTKNoOrX9wUHOjRbYA8sZdBnK7PQWgw1Akjg
qrvUWE9WVKeH1AEllpKwip9rYuvtaS34lWp6YS7Rdi4slZMYmTt7o1xggyXZHo/KXS3q67BL3yVD
fF8gG+z3CLbjGz8royNtHueCPSv+FCRrKfvIbaj1+WGhyzBjlerel53XRwh7eEpzPbFkcbSx20da
aHzOM5xlCciOB/T3xQML1ue2B4zFOXZ4jNbIuTdXQXKh14Gt6UG4lDTfcaeP9alCRnOVjk1xjIt5
3Hh+iHUtdnvmGX1Lfy0JZgTYUVGe4GNu0uUFfQnGkJLPptVwNuA7O3cNoxLDIWKFur+MlvkbAUL3
Gd7QocFKByrc3vih76NE0oZPxcSrgDW/Py6+kd2t58/RMnya6lA7uUKjK9sFbD6nLSkdnwBbRTtr
bKYTDR03iN3GueRzO13WkE32zXDRON/CwkVl4TbjU8FsimYPIxGG1/AqIrqdK8Vc1JgTuJjOutcn
zf2QzlO101KX/Uns6Nuo7tObPGtWtIeoCDV+K5tRGEIzRri1RBpKGqO8AM0JvVcTd7Wvfaja6Ii1
/tXPx/SysZnDRzs/drlXbjjt9e8TGoCHCFs2oi+YWK6oDGubevH0sYdvua9DbJyr5T0nWfvUV1jp
6hba1MiKZF2/1FP7SAZydO9H+RZHhnPdNFW3H3GHhxWK3Mavmuuibd3dWCCEJUSAAQg52baJIS7W
yLsQa+hu7BGFeuSA3o7r3jsVqR2/6hC5ySOZQSIJHxH6hJ3PyF7O3bLKS913uY7R6LxGajFMsv7C
X+w1S8qndeqv7TB5pQW54l6qnW2U6A90DZ7NYtbB1OfdrYvYh9jj+X2PzXATmvFtZ0zk2bRue0zc
+tsYGQfBSd6WdOpAC+tLXU/RLaKOcllk0X/kOZ06rDyd7sCKSD6gc7lv7Xna17TJcJMiW4iWCEUK
oS49VG4DEz/3IHK2q1vtYHZ8WtzqELvefEBif+Ca32Nru7ZNH0Z1YR8HWqFXYR65F2bh9jui7u68
vs+uRGbhHnUr8THtxGMnuuYDEnZEQd4LwsT3QJ+9i7jtxL0pAN24kbbJHeOd4XIAY2kOqLXEfq4Q
s+3isV8Pq4gnSgingJ3p9q7pinZXmcuIEdyLL5HGu/S8o/kdkUOXkAiJLnDSp9UIN4RgGbzYCDpy
g3bQVIsvQ4w8dyKMpYrMT3g49EvNEiDkEYEdkaifgKuv1yhVc/Kj6hkJtDZHQZv7OMVx81dsxy9H
KM73HCvchm2fHuMlwWdDW2/tPfuh5uGfOAVpjmRanNxiukvCT/jgJ9z44yGrOGaKjNjbwbKJdj6k
T5Qp2F7XFemP1nKMxiYDykU/wPuPgN6yY4YUE5SDBU0PoBkT63U+dwvhTFYwwPo8GvVnOzetJ5Cf
PmiRIr3LRpuMjq5C5FxtmVggLpfJK2c00S6yqcJmEY8DG449YufkonLS5CMQVuoX4kHdrvQsy9YI
wVd9A+922cZnR/gmcuJjrs19t+38RmCOHW/WGPp2XeNxG+tDOdFwKu+Mab2mZZIcHM1pA5ioSETj
Pt1AWXGvKvcKHySwalDnj6Y2Cl5MY7jJWrEX89kdYNf07ADux0f9jPp2YiM6VCKfXu20g7zT9haa
S0+7id1Cx3ZinFyCbTrWK5tyKhGMeu207zJ3Nxht8lCKVgM5XGfVS2nC8asLTgbMpQBviVx6RWDp
dhv8FDDUAPgOloXXfEbKaxF4gPbQnPpiT/fx8zABScOb/8FoofOBsrhILMq9Yw1T6vkA+Hw4ecvR
K58NP76Iwk/OsKCWQE7MzGvvdGO5qaO5OC/oXXJ30LuVi31qMpZw2jGt0GTHaX1nLQB+hFsH7Xrp
jt3z3FbHyWU/qI3PiwgvDWzFo+MyR3rxE1Eg/qEuhiM21HNwOBB63Y7Rk9FPR9OvEQ7XmDSg80k7
5FXpTxtzMsU+slx/m6YteMSyKW7HAiLmEo8wsEiO4LMXTchlZ47nSTIRFxwvfK70icAThz2S9TiJ
5h0khE3vBylnJWen7W3cP8A+2Q3zK2g2atc0cd3O0Qrn+rFDR3YxLpewWlIWG8vGqKFLs+Z0Iv0d
384WATZMF5fH4Vz0ojixmd05NkbBAn+mG7H09e/C5BlmRU0l2ycXnbdV8+WBSYhc7GikTxSZuWuK
92vrVadksV45Xbhx7aBqzHzv1x/dWTcufOuF3A7wEW12dG2cENWFydv5pRu67v1YlO5NGIUnOzXw
La8QSKa0foRB/cjnDzZPGa/2yYPRku05sMqZxX2ktXVPsz8avAKLGI7120rQs1rH8BacVP0tQWYw
EBZx7YmOjU+rHxzPm5/P2rDVhiWhexCx5+mMZ/MH+v9mAwgFDSnbJc26wofn3aNBjDej7tJPXuhZ
73oDVehE2NQX38bgky4GqdthH10tZUlSo1sEWJRmEgRd8l7iOcIr2fv1PjdZ+87F3GOaBbqQevr9
2Ql3W9q6fwsQEUBD3H1xJs3YhhGPwoJEjEzbgqYxPHcr2oWwMNmstFp2CaXDe5n0KKGcF7/e+JMx
fshzS7swQjgyxfwBraN40dHMPzVnFWA4QHLI7La/r62xZl0cY0ZP4XdpHQdNnDXoPuEOtnVyQPZc
TqUGVHUIby1O/okGQtuCnLRwTkXVAQgq7HtKHyaL+d3sia1lcWIw59gRrxvQeQfLiz+mALMfCzGl
iHOT9Z4APCj3MeeLr064+BjXxwaXIkyvZe+0mvk5oQEBVoqeWc/JNHIgonJExIGCg6RwY9Ylluuw
KR91fXADU1sQBbrZwpRRgpQjOuuC8omwKnXXBVz0XWsZ7Z23EqNjZBYGBNPiiwE27CZKbHEJ0IWQ
L3c+TWFjXNkcZ10M3kreiMZFArQjxafXOQTCGDCPr9ipUVqWIKoMl2NCWNolyDH234esaz5ynGhv
qjFuLkNria4sJ3LPkTfD1wXUzGezHufttIxoOJvezm1sAaV9BRsIbb8xlsOm1ZbpTo+M9Hm2TXSf
JlncNvBBw/+QVEbJDJo52V1qzfinRoP4h2rVn5bCmGMiFuMcXoRW3CUol15FWa47PUFduVrkFyaZ
noMIZbHnoKMMbzIgAdZBcKbGbBxO3UWVaI/kME6XXidANraw+C8wpI36oWqcEOgK32ZMmQt7pgHj
zBACDcmL5JPXwj3jfRxvUst871mt98qp/rLxrcz+quvQsSGV5eONx6Sqb3Ffl0C0GgyS9EAn5r0c
Z82k28VrTmMJstt08BBEEX2YYfXQuR0fzQLF6LayjIiGJtuEop4e22r64BQEK+AlJm+u9JC2Du2w
XY2swTZTz+8Tv4yuLT+1DtpgPsXxYh2quM3fh1Yf5PQloXTY7yIravcFrjUvRGC6IB28LIhivshr
du+s13EcL02Yn4qREy/PntKjAxH+wjXXe3fuEP+KMzMw7d4NphA3rGiX+9YQ6QCoLnsY2f8dRo+n
skLdOTYi9vAewQsqORsf7ak8nbfjO6S09i0v6bLHSgbs48y4uxNxJm4M5md98QDyxvbZCsHh6wiH
kB14bGwbEgRgkBtedqO1pnU0wB/deA0rVDqdCx6XKW7MXRRzOjcu2XXc99jYk6G8a8dce4B5ar9n
Hmgep9LEcRMlNKmXzoqi4ziZFVxkPT1nV2pp/GUROi4ho7Mn6AAiu2Xvnm3Z5NhfZ1IUHu3W6oLI
Ns5WYNjmWXOGlSWNT0BPq1/pmh8+4GT1rowssw664zhslMPiqeIrCw+dbh/26+waOgl+J31mvVb6
Hk1JZpu8OXZdupxSGE9fVhtGBPuGjCVPOhUficzwTmMZGYEGLvUdSun++XtHf1zG/rlZJ+00xaLF
KB9jXreBHVUcN984sz6g8WrA/tMTcC41W9cOJI2ML+QKJpc26QQ4W/Pr3i/ql2HtjRu3HgmUQSoU
4gspnPfQYFsiRjXtLgTNtIc6U7+4+Jev2VDX6c5oRX9laPnS7nnQFd73ol8/YzGlHx+aHJN36+xf
Tpnv3DUzWUhiIE+xMWp6P31oXBNPUV7GvuHSb0rtjwBw8usxTgEGdRZGaRGV0+ciS8ODUfTGs5tP
9Qu6fP8e2BMgTE7Kr9a5RNIfojK6EatHP2FtC1qzKFByvmNrBRqsz4pj7iRdt+lTHdd/aRes6An3
/KppbCFYfAEMQ3R1swz29HmBRbKZ3AWMrj94D5iQOTbR3Ppu8T0IuKX2aU5aGCJaZTmX9F+tm2Yx
2kNkVZGzMdc23a9O7H0zsnzeg++YSlAEenVXcBR/XS8shVkrZJ/mlkpOusK/r4lzOE2da34yGj06
aZPhgJEx1wPBGcaNUzIJL2KuX7SCX+rpbHO60w83S++fj8zr/hnDRnjVVYC9vT7HzFn0V4XeL942
1HUInYOT+/d5bCanENDf0fFKbhKNvOqUuQIOc1gWB+xqUDTyBaT0ylb/eUgdYqD0ZsWSBVckup4s
G/J0odmPRcd0e0QqjweiPEtSfDNfj6DmhgvR5et2TCfvc7/wXdgMXl+/1EsYVXdJj1EJWwlBZfpY
evehR1ADbf6y5ui+9kkhs/xX0uLN89F7B5A6LoGwOtC/DjanIzflUPbP9kyHfBchWdlodm+chngB
a4UsmhQXY7lwUdg8M6+znLcEEEg3SvXr70cxf+lc+6miWov/e/47nyvIc0kU99+jDv/zq//t6Pv4
tbp5Lb528lBvRu7+3/c/jr5Wu9f+9c0v9mWf9Mv98LVdHr52Q/7Pq/jX//m//uH/+fp9lKel/vqP
v32uuI3n0SIsm5xaf/+j05d//A2X0Q9nVucr+dcfnn+Af/ztHXDl8rX4r7/x72Nv8XcOygyHTEce
oX4WWf1TQn8+9ubQ2bUJ/tKFwdnWH8fepvV3i0NOg/94gMjvOen817G3/3eb3ztrzTyOvtEvm3/l
2PutcE0D2+QhzUM+Lx2pWex01ryag7B0dzBBAXJf/HAPfnIK/auRpXP0OXGNFiXJFMT99JlwZ07C
o49qQ0vngHU6ayAqOAPsU9J7k8Z4yKxi/I0c/lfXfT57/kE9iThBoG+DUeM5cQEpqLjNs9A6qF25
dHAtai3zJzOeAscbroSR86HJOTRUG1zSfQJQysEMc+V+5YYHK9PKPeFF5U5tdEkDzBGCpTcg/oJq
4aghJRyYZYr5u4PlX9x1WWEYJWgKfB4iqNhmhL/ShpciWya1azclKfYSLonLrmwIMr8OfD/fx8L7
zRN9a2D4o4C+azB+eF3YG8FGypYxABarmxdjyQQLdzTNmtd+XAm/InnQhEXC2dSlXUKMV3vYsltj
9hGpALyAkZpMX2OnBEPdfVF60qZUuaaJV40TliGYjVqE984KKSYx0Zb+Ux7FjMDX93//MnxX4Pxw
y0Tfhh6oXi69B69ouHsImk9qly4Vr0HXvPQMbwgaz1tcMPVteWev/ah45VL5cvyuewNMn4DDyPQB
1Zp9sRigMNUuXqpfuBl9rGsVF9+0WMJLQq3ycL1XG1wq35p0bzhEXDrJgAJmXWjUnwTt0dc/H/48
X/xHovFHGZB7/OariXGPbhkrsgB0IVxxLZ/CYLCK4gGe4dLtQifRf6Nu+sWXwpBq2R/IJShEPARW
o/dH0VfN0Rhw3v/5z/Gr0c/Clx/eTezJrcn72QesTM3NaFrkqNJAVBtcnmxzjhEQhEJtIMGFpXDR
YDu2L9UGl6q2zgYfPGI5BAV4yrDVKxB10XyjNvj5dv1wW+A50HIZEOFqxSzg9sTDk6YVaiuF72qv
HwafdU6KiPHhtqRxemn4JSZt4r8Un6hUs+RvrW40sf8v65AkNzgAyS3071VxXvzu+/rh6iFF0kjR
uTVl14L6TnHD983wWe2+S1VLuBN0bL3oA7JuxIumGQvcF5DgSqP/l3pMoEBfcKYEdTwM20kQjoYT
/e7PB38rFfvji3DOT//xlUHBu9QT+K8gbZ3pW5M75mUJs+aOvh642wLNVXYQpeWo3SldKlxM7qBp
bSYVmC+neI6/zdDv1V4hXarbNjGjsp+o29wni1j4T7ZZP/75XfrF90Z2qyBVSNu69vtAEHgKr+a0
FH/NIvafByDVLOKDkrEjFj1uRRzEoL04LTw4teuWJtrYE9VY61RVP4D5pQGH9mwy6/dqo0s1Oxgh
fcE06gIkeWycaYVmW7WRpTnWMdMZfp2JHB+QJZRJgKGe2tddl2q1RLdjguJsgzL3bgeAUpVvHFWu
GoPR21qa2VRqab1y1T2ggkIHCjc3aitJTzZH6rFJDnDbt0FDlpuVI6EY2vxZ7cKlqrSjKIpXb2mD
/JwlBOBvaWal243h7e096dPOpL02t+Bju/cIRvda3/0lQ+K/K4fd9duhCWKpJivhqqGFXRd9fkxb
W2muw2b9dmgnrjN4Xwa41dr8MmULwqdJ8aqlklyhYmlDnrQBpwVb2jUoCNVebRzab686IcF4JUS+
JUiiehVG/4CLV23VS2fk7dh1u8xaFdVtMMc20EjIvEdkhNle7QWUirI2TWLM6FQGlkPgODQ1VNpq
j9KXinL0TdRNZdYGTl16xB5oX4S3flO6bF+aPPET573l8pkyLOsj/b37tGqVJn1PdtkS3Fi5mR+1
AfdmA11beLrSnIBfWHqSlu90/vlec5ixqazPNAvUnqIvFaTfeVHJIW8beGX0hZa1s7Gm7pParZYq
Enxhmw6YFwJzBi7VFwMGuX8FtP7Fna7nSyWJ89NLmjztznHcRyDjAElGtSnBl0rS7WqDjmLeBtWE
FrN1P+B1GH4zSZ4f2H9v5lDaSw/S14wZLyGboAGjxWZo8oz0g7xovhaF6QCfSP1WaWPh+VJ94ldD
XmUgTkHGc+105kfkYA9KD9aT6lNE2VLPHTe/qyF0ibrisEKzDbWX3ZMqNEIo3M+9wZQsypPrd7dE
dyu1N89+pjcr52kVhHyREhKsC0Jav5gQ5pw1mmq3RarSiky1Yg61JgBXRtQdcrgwVytTTyrTQjjk
cCRME2cCLGmUdsvxkPlO7bqlOmXBOXTuwHfLR2nZzY8sZtVWEp5UpZ1Ytews5g3amnPT2tlU3j8P
TP5q/Z+79z/ugSJ91PzZCLnXrovP0fWeCJWMfvMGnu/qT6rUk6pUHy09cucJ0q3RYAxGJN+Ih9It
nepdODjes9ptlwpUtE3vuSk3J50jMvd6VOuh2n2XTURmnLPZ8QSC+rHZjXOJmFyt4UuY89sbn3V8
t3qT0AS9+9LpLWleam/h2Yb44xPVV7cjNIxrtrviqrGzi6Suk9880POb/JMH6kqVaQ8p2q7K41aj
49xMYwjoNVVcwrlSbZb2NFVdwjLLG5E6ADIlrrhKTbXZyJWKcxAJnGZoxJiaz3ZpMomRbim9gK5U
nZo54m+uuOOznx4GNEHJHCq1Er2z3fTHh8nN7XVkMU3Qg1Ejr+jKYMupdtVScWYYiycSKrghJESm
3SNmV8X7IRWkMaFzixtudTeZu9r3D2WqqU0NjjRjmp4VWXrC/bCKhRgEsaHbrTi0VJA6zms+UE4T
DHm2m00+V9HvUFm/KBvZ5dogwMt6stLZUpEnZOZXyxirvSCOVJFJOjVl6loNapPUfLAthBytlZqK
o0slaXC+5YFp4ltipTALW++pgx765+/f+Xv0k28JgLU3r7Y3d/EaEa5EueduA2SUpvAyG1a9sWdP
fBnXZZnP4duoqf78H/zVU5DKtF3DOBvKglqCvkC62afwjK9QG1uu05DU1GqZCF2B6bFf8dYhb0kV
myvnM/4fvwIEzWhu6ydNMM1LUPjNKUeppXbhUq0uqaF7FrKooBowQpfmo0jc33ihf3G/ZTBc0SbC
gBzL/V6bwIXCHxbaQemqbalW/awYSOlmTS68qCdZHcr2oY/D2VX7Fpy5gD/e8KlqpxDpOt/GYgXw
mLClc0fFW27LJQuAxNFERlzSmtpbkWQdMSWWs1O7NVLJtobXhFZRN4GzktIwe86ywYiuNonaUs3a
wzrPXkwJVYSsOYJadWfE12pXLtUnm32CSVfmfwGMxdytJFUaR5FXmIjV/gGpSIeCbPG04KmyNdo2
IGHqylIcWqpQUDGeiz+74WOWbTmxuOsJilC7aqlCQ8R70SLShtvSXGJf33HEu1ca2pJm0w50wYSn
mIla03ekxh4iIPNqQ0sVOmsGiVB60UJ37nIMXnlNQk9ulp/VhpcKNEWMQY7gglSiSIwHUPfzRUf6
2Ve10aUK9c1QFHHasKBLza/olz9ovq/Yy7ak+lxWrOaDkTcESIWvrtbedAn+K7XrlsoziXMYug5v
Yd6KryiOt7WJW0BtbKk6dfI5KtvlgVaaHmITn0WN7biGk6v4xkjV2fQ+kl/BhytLEHobY3Ecu78G
0vyjXW5J5ZlAfgIrQg253XSzFpg3GlfpUNuzpPKsrAb4kRGxRNLM963jB8P4u33FuQx/skKSFUex
lbl49Fp2/fnSOffYepv0QGYi70sxGCP4zXh13qVj76V736l7exdbXTeq/WCyIgn9iJUTQNQEydR8
w62+bi2vURNTebImScNU1I/d+ZCrFzDIauOEa0ZxIykLj3yhTcJse4AYzfKutPx3rC0/KFWBLDzC
SjAXY01rSmBw+DYmEx6DFkeJWpHJuqNx7RaABwN7EA/nv87St+hJ7VO7dqmCw64GV0H2ZbB08d0Y
njEoluLcbUrFS1IIbsualwUu0sUQls9rb6p1qL4jV35QL7jI+hrQIHyMrZI4pOiy97sHtTsi1W6P
p7HO1pLbbRFxFkYk8I2DYoNH1huBcsDp1J6XvrDiaxYxRdeqPUlZYNTVZ4i5x1Y10Z0P5ugdMJ+r
Vb0hTayCzLVVMya2GpF9MTpTsQXF0CtetzSv5nTSkdV5LB/N6K4twmviVdS69IY0reZ215FnQ+WQ
vEUUwNC4m8TQPym9JzLVh3WMXa7n/bsQ1cdcNMUAekEDHKI2vFSY9rw43gQPIOjn8D7BNx5Ohtri
0TDfbmRIzjJa47wuhQllb9rOgrOCo0jtuqVZFUStC0KSGbuzphBbnPO1cFfFdsx3iOoPZQ+erB8w
QjaB6WUPoTVfl3Wm9q7IoqKze6aM4J6goEuCOmSx3kUPSrdElhTBZRxd2s91ALvv7JR5MEdLcWip
MrVpsaY+pOj9ISXUunuHTVexfSHLh+Yuz0ZroOqdsf3CN+CqKUq1tbQsH+owuxrAYM8vd3J0iQot
/FqtC6BLy10CUH0PHiZf2DXbe3lxM0zVo9pzlEpyXrs+TY2sDvS0/zK33k20wrVXG9t8W5P9mT4n
Vi7bFmOwRtoNqnLFoaWK1PqeOG+fijTK8Z4UjweQlBdqVy3NlX69QFy1+MBag/4c2/rV6qrVoytr
hyox6tY6FnUAgOu5IXqL8KdabdXjytqhfjanNDtPaLhXDkvL4P1kqp2HuGdbzI99IsepyCfNAC5l
FUzjYTXEB82bOqXFJhSEt6MbIYEVdsu84NjhEfc3Caftb5qv5xL5762FK+uHCqtBcg6KKJi16AVE
6WOp5UoKdFfWD8HKGS2xMuWYTpcQQId1NBqx56q8hq6QCtOuZ7cfY5P1iSby7VAOYlNjOlcbXKpM
1g+GlaROHbhD+ej34qmP5xe1oaXKjPk0xUnHtn8a3W6bnuOV3TZUKnssWm9fFG8gdyKaeA3rFeqw
LbJh4xb9XunKZRGRB38dIgTPE9QbsAzSq31D7WHKGiIcgPmitTTknA4bIIeL0SbTUUGpXbhUnFPY
T33mLE0QErKzcWZx1zSdWqsF8OvbW152g9OFEZ/DYbCQyIMXJOZVTZTjymIiNzHrVR94njO5jJGd
PpNAqzSxub40Z45ZVgJlYxXh2viPYeA+Ei+gpApxZS1RRMSG60DhDlKIopt8AgVmQ4lUe8llOVGS
a3E4Vl0dJNQNvPbPDnmMimNL1TmRf5GvMbowZjgj2dRZHBW7Hjjq71o5v/jeyiIiMZs2yaV2HYRh
c/SW8Sk1UqVjFmI83r6JUxH3bnHuamtQqDc9seM7bW5+F9nwiwuXRURx7nhryHQRxI1z5ejWyXNV
h5bqE9mGpeU5djeickHp1PEXsiBjta+WJ9UniNDOBfjNmqLNgZKOd0v0u5iOX90SaatZ2mlj9zYa
IjKsCYbT836rLY5St8P1pPpcgUxofsVN0QkbIwzjJo9Tpb2gK4uIaGhrTtmIc48mXTZ51ZGpp+iO
dP9LR+SCE6xrPrZDPxBKkDd3K9FUal9yWUfU6quTw0hHo+1ZNPWqB1PXXpUmCU+aOsnY0SxCHliM
27RoPC0haYEzb7ULl/VDuShJ2Y7Pc6dlwybtn6GoPitduKwfYsttWaar1UGTiMex9k7N1LxTG1ou
TLJpSmSs7TmgfFMaoOlHX60sZQFRSopYs9qcOOUFakp/0g1AYCRgql24VJlCqwktBD0RDKZ2xETx
FcLje7Whpbqc28KtCvDDQQoOATzaViMxSW1o6+0HPO8b7Kt9RF+296rtHCcGeY2N4mtivh3c0IGo
wuBuglHPX6xiuLIjW226l0N82gXgyqLR8xVWsRN18TCuodr2xJWq0mzSxkRqxwIITM0nC6jT3qyS
TG10WURkgFIU+BDZyvqrcQAvfbO0vaO2pnX8tzccC7oJI5uFfmTeCzM+2l2uOLJUlp49CCMlRiTI
mnoi4b4nubqC+az0FspCIhEZC9w0XhQSLKA9r5ez0RzVhpbKMsynJoW3Rm/WSQ+Oqd+LTKhtkWUR
0VouLhJqNCYirb7Nc3YohVorz3WksiwqkiMJSmEFkdY18W/deszaYlTbasr5AJFj1pUoOdVoZ+fK
qLWgzqMntdstLWYTESNvbBBpOK65ce3kuLhq3iACSd6+3KE+pl7UUTntmUIj6LrBa1S6alktxBxc
mmTOUDeue0F3/TLU1T6BslgIP0BU1hoPckn6l0KAb80TmJ9qly0VpTD8qq9Lyn2NdVhg+ZWt/077
eR7iJz0aWSdElzDHq8fx79oI1/5YIIv9mDhm10LmgQx9IfxOv1uIImgVfxa5Tq059MOEGwVp+q6J
zGvIVGqfXFk4FAsyCO1QkINb+QWBPubH3AGGrfYMpEoN7bw3obdSqW64z0toc96idFTg2vL0GXZD
WHVcd9e1O70jcEhYpZqkgliOt9VEQNoAZY77DRjqWzlaz30D8enP78n5mf3s5ZEqNSJXaAIVVQW1
TkBz6bYPo5W678NlUvuoy9ohjCWFKWavZmlbWhu7r17TMf1dd+UXr74lTaL0EZJlMWiRFx55z6uV
91/rpDLLbRT6fbyNsgbKWVUpfiEsqYiTsAXaP6ImstLuvbGY197Qq3VDZXpRP5R1JAZaiquocfcU
bb4pk1HN4kNUxds3qEraJOx4K4Nycq1vMdRJpD8TufB//hKdF7c/eYms8+//cAZnWC1HH/S3g8UZ
IHaFc/pigUtXK1tLKlsrb9zWM0puDdzak2mAz6+KdLpTu3apcmetnvN15JDPGbuSgydRbEezm9T2
0rKgaM1whfU2O414nPFXOXeaNap9cmRBkWDjP5GuSNtyIiSe6LGGWAxI57+ZDb9LVX7yUGVVUelY
UVomgjicoSd0jjzW5aZHm5Ds5nkcu43vDdUTvdgGmKqhP5dpT2CgaxceINkiu4x7y0sPZdaLy9aO
tGffspp54zDH3ic96GSyXluCOhN9/tJrjlYfmBS78Mpg6Xo5ag1jjfUYnnXks5qglpnk7WtaNl1t
F8Za0r1rLtumvk4r8Zt2zHmIn90s6cvQTWvp0bUnDZl5Pd4mSRRdzVErLteJbCyY83n1gO0wTAAQ
V38tbfbfajVIk29/HrMpwKsmLVv7qk8/2O668A3MmlRt6SlrmJJ5AvKZj+LEuvBrLIgGrLTPSkUn
65dyUZGOmDG0bV4jsm9XteWDKX0qQFads2kZN5rzrR9TFXmyVbtk6TsxEtDpdmwIT3oa+/fnGfiR
7VXxUW10aYovq4FAZZfR2yYl0yXa1ckXtZGlCd6IMkCrUc2t1kG/h5d+oWZ3J6X27esXpmDv3bAS
p7Lba4QUeoOa/dqVdUtm7Orm3DGyY9X7pfOvJtRoSrdD1i1NVuk0Q8XQYG4PVrfuaCyrTeHfo2d/
mAXjOrHxBvHylc4QbaOI02N/Laa92oVLU7izdOQOm404ZdFqEDpZ3o2lr9hil4VLaTisJckOvCRa
u/GcgytKtaWBTESK4tzqZkxvJxKkdo7fbKb0Se2GSAXprK3p5KQEnYws3YIs2YjpRW1kqRhTUkd8
kpfdE2k8+Xbtu3RrlKGi0EAWLBGsquVekXpoi8lv8gfo7Gs8/y4x8bzk+slEJGuW0IiH/5+zc+ux
Ewe28C9CMmBzeQX23tD3TtJJJi9WMkkwdwz4Ar/+rD5PJ8wcjeSHSFGkuGmDXeXyqm/VMNSJKoDp
m/uYMXEZD9n8R1Lw/41+iqCWxV7Ux3NUpVvYPQZTzz9JCdcPp3k/g49SCfTraiNWJWbINPOv75at
bkOfQmW79MYeWrPKJxpGr9+a5XCLkmfdUpMmiVn9Lao2uAlMMFqDLavbM7+/hP+zn1CuSAh8EEbe
0hmkcXgN+XPiViQkp0gJylffLZyyqjX6mR/2cTWOV8eguf7x3Ht4tNKvGauIFDUIYnzIzBQ5HmXI
aXHWY9RQdhhWDSz8uG/ty7KyD24Tfg6VCTpDSIehkZtUiw97FuqUq7OzcgkugXMCdQTD5r03pb8q
VfJeuKny4Cr754QvQdz6ELiwCvsKvO48shXbNAgnpS87a5fgLReuGm6OlU7R2hmzO7a5Cbpwz/fn
gxsDrSIbFatmkxawesjhzuPyKtlZt1RTCQOwZmcVPOwHeIkpckl96qZPZmfp0hx7Ke8URk8MgxUG
jNVzgizLad2jO+7PWfFQPF0Dg88Q7UoPk2q/wAjR6TgKy9M/h96ooGKFOXe1qqT9jiNjbHKztt7q
tKuwMwGp24wEAdXHo8+zuIU46JULMO9u7/S0PA+RRA0RHqsaYJtaPm45HSPHNXRWL8EdDDIDuLdU
Uy0pbBkEfC6ojtxe6VnAlEoY7vh+wipTtwChUAknzmxr6tatIQQuuH++WPRbxrgCW2g1HHOhjyUP
YDnhNO1nBVMP7w5Jpp5UK+e57/MqNIFTMo57kj+feoe22qC1glSNRqOlbXMBMyG3pz4FzxkYv35c
awJnE/lxDvpPcvCchDTsLF8aRtF3s9BHFQzBZ9A5QMnrjOOHclqgEexstvhI9gpAap0dTfrFxPbV
bUpOkbMbFn3IQRwVR0sk7IXiRn9aO3ihuA1/Wp4jbHeCsIXTWaSix2gcLmtKnBJyMOdP34mYGdgZ
h63SiZRiDWBKOLh9gmfd0sE9+Ahxi6eWQEuaPf2ETmWn1BBOTH8+9ngsflL7ylaWzeIyd7W8bhzW
yU7zfVYuoQ0yBZ2stZUiMIXa+ssouNs2fqYfRanxVwROU40zCn24eeyyZadf3Z77tDKnCLUxAruz
Cn3QUAGxx0m5tfuzs3KJB/MmjtVTFQr1RbyKqoPBh9tTnxammnu1Nlroqln3jMIv1GMvbiOfluUE
1pyNfa6qNoK/SMKvmv9yG/m0Ilu6z2JSVOELMeZDxGJWJnPo1tUDw4c/v+5+CgcbCqIq7Uv4DgJS
cAmNG0AAvvCnwRWCcdNqVfWGFQPzH2vHVifwB/8cOmqpbZKp1tUcqqdVTQWUaG6R4axa0qGsKZzz
dCWHtc/gFFF5ffLb6WWeqUfSWNnvIFdXgsWVWbyiXiK3wHBGHiWpTgCUxhdoKUAH/biPV0E2zy0u
nKlHzLb+thBfQXgW6ouXpiyr4RVTuE3LaV0OsgXflFhVNaP34WjNtemiH25DnxZmDNiBZaRVle91
FQ/G1+ToP7sNfVqZO0W7U8M2VQGP9cKD9HMwusnw2Vm0BIKnVjhCqGru+ltv9jJ2BLWws2RpbcVu
jYen7gNSZ2Mc3Nd9/LfTjJzRR37fcjSAzaoKoq81MRd/bNwywbNgadz6jSURvDQDdMLDIfom2X+h
iSJsGf8stsH668+tJBh7CisOA5tO+Aqll3hY4uai+RL8VeOiG65sK23d6kzsrGCym4H5U6qwmYfN
fQBa5jZ7mdvcnw6craKpAOxgq9JuzjlaCcgSOA59Wp78COc9mOhW7a3hbyuZmwc+xG6gFnbmHUWR
jBGEvK2Cwzh8W1Uf34d22t1C/lnEFAvdwjarwY47vnMT0qKrG7cd9yxiCglNTAgMe2W26Bam6wOA
kG6521nFNOHuFShpb60OWMbFCy/nLnY7CZ5pR0eHS7DQwBsz+pboSzg5Dvu+uv5PnTOObJvOfbNV
vvZyFreVVfzN6cumpwWaxi12P5Q3KuXFgLS0JdA+/6Wcec9X/2Xxn6VKIbWaiB6z0cQbvzdYRaUX
tatb1KSnNQlPx9nAnWitlpa9hXsyZGO6KrdVeVYrwctKEijlt6r2cBmtluZtFsvmdqI6q5WgnQhT
4MLWKkmHaxvHZQubQrfXeQqbQsRto+thqw6//9gGS8F661hBOeuUPBvC4QHWTfDKDH77rf9tUrCE
dHrus0wp2pIlafttrYLpF7Nd0aWNW/pzViQxmNcHfMNk8+nIIdG4AmniFjfPiiSz77C6f/+gazgE
lpHqlgtLtvU/Ntf3bPtfVs9ZkZR6o69iwBgQOtvwzkCxDCPxgb27ljaSXjZvrf13R/HRTfzBzhol
ssPUQa/zWomaHNmcKJnDxOY/5B//z15wligNm6Reovu1Gr1jvs4RrKvjcRjdjhXhKYh23maHaMHn
A3cg8tD7MaL04sgMZmeJkkAfuIBYdKlSH8Z5Yhi+sq13I4exs0iJwSA9sYFcqimNn8b2tamjj05r
6ixPqi0MiNGPs1RhpzOThj87MblVKM46oU00dhlbDL1MaFHCZplFRrm1ELIz0cisFjbggDRXA/xl
i2VaSBH1bnR5dlYEmd6fmmOmS+X74N/05GFbJ7eAdFYDhUmYGK2mpUr2BD7jPBsHtxtxdlYDmZQA
lfRuvt5M/HrMvwLC3fawsx6I2ASYbQIQJhyzCwAD8mRzPGedSUbR0QTCA4KpWroxU6nNknl0S4jO
JKN9mDq0Jx0SBuV1/TUxtnk5SB38cFs4pyCaTiLhcDiTVQ0GC+t5NljHlOisCEq2XYyqw9AmEVvR
7arN43m2bl/gWRU0qckDxBajS7+9dZMqIQ13q9SeVUFA99V1WvcDYl2wFbB6GUuhICN2mvGzMGh+
7zcLj7GufKiBkMq9JrPjhd4ZZ9SYgTWc2BZSFR9qYT725vOwHoMbR5mdhUHYTjhfBcbXm/ELeXTf
lNc7VhDP2iAqkhCIfY+Vek3vtj2Ei7mb3oOdeUaiGY5F0yYuJ08VJrBwTejBNHJ7n6fC0A4GifJm
GpV0DbMDyqPId1ubZ20Q2RoqZdPoUjaaXhNRH7dtT7RbsnjWBkEcucQ1q3XZedGDJ8Ql1fOL05Sc
eUZTsvpsQxG7hLumyciSPga8cbw9PeuCemPWANJOXTbL/mmBC0k2e6lj3n9GGqXegKrE+j4pqoZz
XJxUIJK7Pvnp/BnCtYwam8JJuwaQNQlMlOP53YoIZ6zRwAXcum2MwTn/CHTNF27cEs6zOAh+6+O6
j6EuvX7O/VYUsY7dIvJZHOQLuXvCBAqnQlFoeLVv8rvbJ3halWrxB02jXZeEtX/13nA13eI4H6eQ
iSC5L2IyumTS3s+6uaaHG/0PJth/Fj9mXOMFQkhd6nbg17T2/EzTKXA6MMO24M/RYVvit7ji0OVi
40KS9o0f8s1luulZFqSHDnUVqXS5bf5jUNeA9wa+m+aAnoVByL11PyqND5DJpzSNJ1SbF6etip6l
QfFImkmKTpdmPXL8oFsYa6fvhJ51QetCOtZ0eJnHQLwsDqaLxw63Uir9hyxIt3yWpNfltOKaY++O
6AIK/k+3t3k6YsKaQjOFfuRysvJ2DFGGSXKKOvSsCSLJNqFOjqFj1uX92uRz7Wa7Qs88I774u4w7
DG3tcU31O2QjdXuVZz3QoiQBWBwrB0auWzaN7VtCltYpgaBnOZBEqxdb7KjLsSU5C9VljNxyKnoW
ArWM1NrHnzI1/Dcur3Iho19O38hZCNTQtD3GDQsnPOh1IpPOElTbHafkFCnHYV+XthW6HKb2Y9D9
mLzYSZZPzyQjOU5psE6Y7JBYxAR2q+XmlNjTsxKIAAc7tQaT3awA3vTihl4lp8MOPVOMJgoImI+r
ZNiwj1kEO5AIfA2393gKlIuPldINrS7r5ii6uNrmySm40zO9qA/0FGjPU6UVcHFXIoNRsdO1Bj1L
gIhcdklG7H71u+9mk6Db+XD0XaFnEVBat1Hn13juNF1+9Af7qPu9dZvtswgo7okHnTzGFuGD8pOc
HIfjyKd7k94XR0RwUCjVvGc7/zUnX5w+kLP8Z6tFxDaLDwR6mgJK7sz00i0YnLFFZI7Eso6JKqVl
EWAgUClu3eo5jh7+me6IpItq9Z5ur76vCohTvlDdW8fpPoXI9wN2bBY8+hrut9nuNzO5EejomVvk
x0FgY/iqlbjhldn0jo5Ja8dFeSYXrU3MUdwIVbnQLs3VcMhXm5r1P7Kp/60E/LOQT88yoHQ7cFya
yFoSVGRJSXaxeE9iThXPma97/rFv/TbBLeRixA3MhgVmPczo5bakdmpvPRkampE9td2TOKw0DQwx
e+pWWqRnHRHXLMIGatfS78N71toCZCu3ze6sI0o0SZY2XTF0aoLMMK/q0D7v9iWflUTNUDPdeGYt
O6IutsUPAGjWDZNFz1KiqA6VGPiylvU4DgXT+3CBY3roFm/PaiLOYzJA8/OeBMcSqdNATY0+3427
ZWZnPVHbDqLzyYinx5utmlaKh3QzkWNuFp2WuUpNDa/QZi2lfgPH6bFTrdth7MxBYj1yJ236tZx9
Duyh7/+Gr98Ppy37DELSncf4AKPN8piHvyirW1yJuNm00bOiSE8hFXHQrWWyNmXTJ03mSzeJIj1L
io5jkF2CnoTS6jnIpNR7BrBq4rZln0VFE6kbe/h4l5CDd1kch+8N6IcbiYaehUVKy2ndJOZcIS5k
tc+nfEvYb6cXepYWqZZrwNLx6JyJr2QzVbh4/3H1Sv/16pWelUQ6aA6hKcdzB3VBbVimsVv3IT2z
kLZhG0y04lMJ/Inm8Jfy86Nzu0WnZxQSMXPPGmyxJd+mvyZbv2AP+4/l837K+JcgdhYSaRMFdZL0
qEqldLwHXWi8U2m4E/SVrvE3tzd6KiL5aIQjG2FYRmOcZGZc/+Z6ditJ038Iihr4yfZzgHjB2luw
/mXHxC0SnfVEiO4eGkgxMkn3Om9DkhM4m7gt0LOiqN5mfx4PDC5i+chlj6sX6XQlT89UpMh208TQ
NV1GdPaKIeqevZo7Fh7OuqIBAKCFmHAt+/e7W/R9fxuazjGLPQuLttAcSzPTtdzb5pEuQ75svVsI
OquKuAQvJw59fIN106BQKngOlJubcSJE8Kf0ewmnY/IxK8m8laMIC5zpnS7o6FlUFE1eO3gQFZVp
0994NObJEDnplSg9rUsy2SbagW2DMZiHPgqdicbtboGeNUXMrkkP4Ag+E+tnkIMkkVOtm54FRUG0
yG7xMLCG89OjV6dNtraRG7KJnkVFbaoSEgZqLWM+mLrYZjnW2SxmNMg4bYVnaVEAumcCLuH725zz
mam3MHTr4aX/0BWxWe6NRMLf2yEoAmFLo1Lhtl2dNURyiWf4RiPlH3p6M1uaiZS4feBnBZHn9+j7
6jF02Md3KKEUYnbz16Rn+RAHXOTQocYH7qXiseMD5rzH1ajbuzxVk95l28B7krGkYe3fCU+J65Bs
idviPOuHjoGmiy8lRm9EQ7KpX6cht0Mt3fgU9CwjYt4+tqyfx5KPQ59J5HDzXrtF/LOOaNiCRfJO
rqVajgzCsPuuEW9Os35WEYl2TVfpD7KE+aW6GsGO3CMwDHAb/VRZ2lEf3JY+tWWTogDOppeo3dzC
8llGdIQeW7r5sKW2XlOAtrVc7EQcj81nJRG0vquIlt2WU598rlH2zUZm3WLnWUvEO/gZ+IHcSxj5
rQBb6eC2pp0bgYWe5URLQBfcuHJbDvG+DRk0HeGQp3I3v9xe6WmZinECg8rilXp4ZGXaSyT/SyPy
71JOGpwC6NT5qrEarxQXr/p3itdLL/Volr8nSXvQwgAUbz97RzysbpWXs8zosGTe45TYMto+eKsH
0JPjWzhLjI5xqCl0orZksMbYVJ9tzM2WgJ4lRt5OQSdPMEvCrM9t7N98R18cetYXxfvhDVvj2xJH
DEAcp6PPmsXxIHpWGNWUg/6+LrbktOnecF73VLYvQfhfpzqf/O+117+cvs4io3aQ6MDt0rkc0fxM
P8GaWNzpSHvsQWxooP0AXJs/f1rrroEX73506/TdRibcwVnjc6+HrMGt1yjhv0yn4w5uNUDq2KMW
y0d/iJi895deNXeLlvv2tO51k146gh7oagPKaynGPmCq2rfIJI8ULmX+ZeQhbB00q0F5yDhL66/U
Y0GS9we2gKLnclqKlUWw1wxTrzfl1qAA8EID5bFrtxFa3yIL3dSLmROaH2y39oKbyjs9BPQzkij1
g5Jpe2Sf59fxIj7giC/WOrmuUDv/rfDT9pzBLCQqwfUD3ShMSPLbw30kkDg45dSAHjRxfQ33iU4f
/TbQvw8LnBq4coMMYYsC+4hqsiEbfvrjgVsv5vXDVIo2bo/P7Sx6e92SyNuvMdpOlwotTH1y762p
lo9sYGP4DVj0XZUhrBaaPIm29m2td1bnnEGSmCt/mvtqqE29PA2ghu6fIjiONkU3ocEv7+p0jHI4
EzB+3fyDr3fvVuqiIGO302fcMDcmS3ngpT92TPpSgVGrYInZp2H7pWktJ5VngDYobCS24ZpEQ1Dn
aYj7gUsUW+/ZsEPQC/gMe5JTqnj0vDfN+MEEbTtdaqFG+joBOYGn2cbxHUc2JSSX9donmd3asbsS
EG/C504ES59LcOVxP3VoUFrFOKD9Ju4MBP+GqtrL0zGetuKwUKHnxGw+SOuSR0A2+XSabkkKgV0m
aXp8NivkWlkbJrOXG9LVNDt2FXdXAKdJehlWVbd5Yhf1RfW9D66nIEbdQhZ58a8DBKuwDPns17fQ
h297puYQfj8e8E0q59IzdzHhMeDdkMzU+SHn4Dt+zAqaYNzrOxz05ygD/3Fev6o2WbsMpbQ4LRu2
Eg0QUYBKuqVYRdk2hpF6USnducjWoNZH1g5TuBfMcm+8qi7Zm3ytwRGG+c1x8HwaJ/RNmzBO1ssy
B5DN0p7wJg8S0dXXnq/UFj5EzN9NW1udeWSa4MsxtooXCelS/UkqGn9B4YCLYjYsXbKBG25uK/65
L1USbkfW9JImz7g6iNYMWGQz3fiQ4O9S2JiJzItkv/VZB8CPLRalxP7V31MBHR/Y9+30K27SJS1I
M6jwoQcK81dwNJbcvMSzfy+wUPm2113wyU/GLkLNovGWD7zuDgLATGSOeyYMgIx5S5fZv2w8iOiL
GXZGrqoe+rHaFQ+mmzBxJ7OVKf0sterHK9ZWqPKJLfNP01BUzjkQ2qqEf5DX3rxd11/SCC3csyJU
AmG5DPGbYZN312n8S9aA6hJ/2eZk6OcLWJn91F3Mqmn/2kS8H3/jNs+PLsDKBImClpiH0Z3dQiAk
s1HXTIx5h2uhOcwiEjZ7jl92X57miFB9kx4NkofZzO/fgBfX2JbqucbrwrmQf0QbW+N/7JTXjDAt
Xbkvs1nWqKJF7TC/jT4hzc9EhkP9c4ULhSzIwpFiN00fDfcN8N22GiP/6J+PpY0+97bzwrwj2rDr
Mgm1PmE39WxOGzVFV9ycxkEG/GI3vKF9JEzf6snnd8mMe320RPO1vpsjG/3uVTBAvUvj0TyO44h0
IRj0+iViqYLrmlDt763X28skLI+zYcaK8vL1CLrhY6sOjxf+gRwjA6HNhEWDfEneyIxvgniRSJ5s
ymty6zwl60uLVM3LZRLX4SVGl1ldrEnjTZmIV+ZdWs8z36MxGWU1dUcRHtg7MoP7zvfp/RCkGrEm
QQIpOM0E34EXXp6Per3MzfraeUt6XLAlxHjCuuPYnceEU3Ldek78yoMwY/KLEB0un+XOUC/zozX9
vvhhfJ+Ek3mMFq+d7tK4GcIbg8dFcKVYBNsjAuDdsM+5BApS2eYxNVGDlpWWHo9JNMoHlLUQ3UPo
RoJ8j0feXqcuNiLbKW5cMizQ9BuInftTKmgf50A7/xW0Mv3JUln/CGYyj69z3Bz4Ehpf+HlEmqSw
0u8QEAHLBHpt52AWBnDB6vrmB9XJVdNO3Y0jkRdcQIkCcJ/xMm381lhbUtJOBRMo169xeFtCn2Sp
vz/zwS5ZyI8hSwGHywQQT/gu21ekESrr0YmbK+uZ7ACToEvjo+BxpDI+xdNDGwSP1u8KFi9fufH0
NSBtUygYIhVwKX844mVHKa9LvGKDq1vBB53mYvJ0mvng6N1sDf4Vduc+fkyT/pPaF4X93P6IOd+u
gLPSItKd+RTreipkC2Q3yAKLzFN4/yl8tkmN7YdZeweiXZDBhOlTR3GC8LDDI7SNb3viYT+sZZpR
vNwcGgo/o/7+6O/85rf2MdULuQB7b+GfOoh8i7sm31fy1EfqL0xjdJEgN5YoZP0QlB+XMDQFZK28
GPb2N/xImouncKOcwOgMCYDtr8KK2z5wmdcp2XIyK4QV5b+QIXlWe3wXztAKNgwSHxYnYxbX6jZQ
mT7MtH+shTVFFO2v/bjM3bWx3l/UIiB0dXe/6ePRr/mUcX99m0yX3K1RslxqE/3uGv3EO1wX5yPm
kPXThpUw2VyS5AFHzuM9AgDLbvWELWj0NlhgBXxBthWycL2KMOqyxAqdB73wcjrLD3XM4zLYOJjo
E3lFHSsEBqXPQxHMWaeWrJ0J/k88ogtBozPp0jPaVShWRHXmG/SYdCg6Z8vYsxf41ceINHWBX4iP
xQFPT5HN8bG+BNyPfpuo3uoi1U3wqZlCtRdS97jo8YO2ax985jPUDrTy9ye4DcWFISMXN570osvx
+/lBzryh9q8xKlP2jkyh/xgRT0wZ5ehFzewyJX9POxuLuQ29pEr6OvoyDwOzWbhv9it8IiNyTRdZ
fzF9b1bkfOgLvUsDmlh8mQu4zHxujreU4vbpkgAMmg/7GHyBPcy0ZEvbLF/iWfLfC8fN6f0wKMyO
6rCmsJxkDMPppj0QQFAoe4o82+8fljHl413MSRJcl4ATKK4Hb6OX2V8GWiT9yKF2Gk39tLJ6Vbc+
pN234di6d8W6oCOEyAKfVTCvu8H97J6qgm89npWiXaZ/DdPG/3uNYS73JibSqyyYUWxFjdTIr6Qf
pEJSlTR92dTz+Hnadjr/NW2x+b1FUC1lSxRCyb8gI8bdrxl9WgAKHiQvWgzTdAlUD05dN+59V8Zw
aPpIfFp3l3kS+CClStDOyZsNFqpCxcvzZgw/kJosWwcfKqvGl1nOvM0HNYY+NpaWbBkqrGy9put4
+NnS8V3maHr2nyVQ/91HCdzE+ryshMjrTNQqrq1fIzdMQ3Qd58YG6AbGbzFuVz2HbUEnQkokzUG6
FzgKPgDztkL/7Pt3wHqs8T0I7QHyMXYcy6XHPvOFBOFhf7K9htxz0tLbbssMLneBvuCWv3ZwJw0r
GSa0xlS0UZhp7QuRkzgYsK9E3GYG77MvGTjbYBXbDp19jLft/OqNdmyffT8am4Ih5fWzbQIW6gXn
FriE0/WgyQW59QtYiw26mkiCUHrofT8KFYvovrWUibvE5xv0NVGsBGSAa1Jnuj3kR6uS5TuVgOLd
eujovTxqYZue006Y35OXiCAT6A1+G3cPGM5RRj0vwfBHVhJZNFEUekPunnlTstxv7eRdOgTy71SF
7NMqve4OxnM4ULSjvcNW6IsnFm5UZ12nLb1LBW8pjgAaSHB6HL87zdbPONUlcdbPSx3mS0DKoObi
4nVm2ArtJZLeQupZm0+a+vZ189ttz8Op1wX2uuTroboapHC4Eo9YY/P41SNxYi9Dj1zgQWLnPZ47
pKuZgunitY7Gifwg2xoeOQ477XjbvL2bLkfq8w8QDqbN5fA87d/FFjds93xW+yc4T4rfuFvXPF/l
NDY3iXSrxX2SkX5x0P5h04MJnvvuPTEaVQ3HHbASp59p0NLoJeb0uMz7uMY5bv9KC6SnzVZ4bk5Z
7dFHthwpTogwjhlhZVLvKwptNKSFiignuWi6DvlYHLJX2czeh27RApFo6+LXxMRCPR9snZcX4+/D
j9GMNkBf8SS8bBcBwtO6hguIu/MRPLFR6Jdm7Wb4v5vmq2h3K7/WfjTpPKzRZhamiecVWAAgBfB+
fd/hd7mk2O2TbcntYZbmZrojuNPJ1rSg1x3U5uuEszABu6n/iqSuj7KRBi3M1PEgH480bX8xIcwr
yuXhWxMzM13EsYlqhQEukqQt2nssyMgjdw2UP0VrfX2p402UAjd1mbBH0F7JqGx93+nV8qdmIfxN
avYMr2yaTQGaJgOxiUsMD/owNw0kfJcotE13v86hATmtDzdw9viOLhc+p+KyWcrbJ9WGh3eDLQp5
CJLFfKlN6D2OXky3Ioz6CSUEtCTF5bHgXHHxZRguj/UaiB+2HUWXEWSy5rIwXyX3kT/E5Z52PdRU
gZa45/YjMV9mJr3Pe+fTDEWEOB8T1t9UOMh3acPfsyZPVM3w8fCS6EBO0cdeMcZ+yG+8lmubaX6k
r6npj+8Tm/idb7h+6gROgllqB799TBDD9x9wn9315dgRA2/bqOfS+kf9bR7VPl2kiUdEG2FnfR1r
n8zPqMnhUK4DpIdwH+U/cYbuP3brBqVtc0SlTLT+uGCzrII9rKN7Yreme0EZf/jFkyGV+Sz2rQik
He5CViO/6ZblaUs5AGyAAWMbm1MafpXQbdEsADXxuEh7TE/b3G78UjMTP/twVd3Kmm84lg47YX9j
Zb8Xa0i8ex8WaXuFA206P4y9nUsWKPp1hR5zQH6VanMZ/GnBV4Wg2Gbd2qRVBIwqzfY2nrzcplIH
97xjPC1kPL6HhL756DfTU6dpWHTdcdceu8xaNpMPsGM8HmZitXoMwsR+OhAr5KXnBi3mC0AIF+lP
cVTNytrgbuQq/iRW2JZh0sXQ5XDW8b9h1mh414TdeBBI+2Uwrth11t0WtZH6JaIx9tHG99ZXIZIa
jsNiSO+n3vyC6DM6vq/ob/81Bho0X1xDdlkn9j23HkCwN8P3nWQ7QffhGG/35LAXRnu/uQyDsI91
0Ja2Hl72YaUGxYkgrhD8IfMBIZCMLPfQD/Vz54lf6v1YPzZ+oLocHUcwEfF7f5UVHRJw5ZOVHh+8
Y1R+pnoafId2vvtLByqkJRkQk3IdMiuv7Y5GqK6H5wPfA/O4Kr0g/eom76YY6h25Wcwh7gjY0up+
X3Epm9MlCOYHryMJJt8I8qmriV6fUoa2kWuAthT5ETLpac0Hsw/q09ZMzW9cMmxTgRCsUYaZ6hmj
HP/D2Zk1yY0kSfqvjNQ7egB3wB0YmeoHxJX3SSaPFwizSOI+Hfev3y8iaqeLWSKduyNSReERGYEA
3M3NVNXU6N7BAnLwshtr5v4LOasHry7rYl+3K/N+3aFbvAsPBakIowDX8nBKHfc+80XtbUYC+61d
R9O3JC1KfdB5g+iHKJThso1ho7PN4rRu9vgWmS9uMsPyMvSOaNPjs5Fvatfh5GO+G3u5GRKhLhpd
jfllurDHL+lFaZ51HjjeddOlBYvardPtWLlVFpYcaElIKt8EV4scRB3C8wwkuHY5JJ/84zTaLWcG
Y128hfFjezcvXbPtujIo9lpWJr2r4zqi6hGjanZDn4yvPXZc9sYZBTzjmPiDv3Ha1H/GDC2LNq2l
vPTGliAaHygCguVSDnJxPoiYucXfdYJK/27y83648hCziUM7xkX34JdlI3+scZUnBwz+op9jzwjb
a4dqfWXn5p1376QABNukS1PrIRYrFiGhk0BEsNON33GIOrT3boelpJyeE8YrvDCgSeME0wvvToJu
ijK0iDrug/Aq+8quMj1uJ92WMhxsbsZ1RnOMPGQiaPO9W3IHX6YyN2I3x/PibkfNvJFNPvVl9Xno
F6IbFFc73zvggd9gQtoljPzcjjeYp/fRFhfY8bmUTLra1lGlUOxMlNMhh0jySQ0Z46+GyAI5GPqh
IdlVxmnucsa+iW00aZ0+z5VtNRvaK+1p03Tr3D/oIWt3ZTVQNlKClPk+8lMn+AmK5E27ShdeC2tF
oh0a8KjmCXXr2GCjyQ9cFr6tRB7G9ZCM+0iDY35unThxnRD4guYONpm07tvaItCWJvHx0LGqIF1C
7ZZmvMlJspI5VKMQ0bdYBkESBrabd2HPLKxvSc7vyZAybwrLcuV7YKvffQP0VoyqhwvtN3HW8YDK
Sq/dxcQHFNt6tmnay8il1Te7ZrbNRdF4xnsKpnKKdipmjYdi0fWDXdh9/offWZg+NUUWZ9tssRON
okDQ8mG2pVvN7lfjrVbwhxzrBuBhbIdsh/LXonwq897d6NrYQTiTii//OxXp297gXiZ5lkZ1c2GY
p3lRBZ1/D1bm/m/ZmDdSlc5pnNouu+bC7+15W1R5Ha5V8udkjP/8Y/6v+Ef9cOYuzD//mz//gcNX
l8ZJ/+aP//xQl/z338ef+Z/X/PoT/zz8qO++lT/M2xf98jO875+fu/3Wf/vlD7uqT/vlcfjRLU8/
zFD0p/fnCo+v/H/9x//4cXqXD0vz4/ff/qiHqj++GxGx+u3Pf7r8/vtvjgNx+J9/ff8///H4BX7/
7bL6Xlc/TIqM5fx2//MzP76Znh93nX/YTsDEWd/3tCuO1N304/gvgfcPYcMd+mBiVE0nSUtVd33y
+2/ePxR6kyBgmpx2UHQctZCmJg7+/pvl2P8IbM+1A98RgdACmdf/vbhfHs+/Htd/VEP5UKdVb37/
TeojDfovCkopITxH8ka+lr7vi7eK0RIMiwEhmbp1M7kYE2yOYLy1bRn8SYWn4qQMa2N5TcgooXSk
rBhkT2yeBHugdJXZ4XZmqSsRjUdaqq+XZZvPftySHS9jESqjqD0sPx4mBjbBCO6JEdErpqUm2ebC
xK8canUQTsZ4JszruXTDaSy7Vl/6cmqAYHb9mlvW1wEn3OZVjxLkRtP+jgA9TeYqxJyDWnlmvm3y
XKxD1G8WX0iUDcoHgN4cv/96kTrDUHw4fg9M01TeY6jLl6z859iPsheEp5nz2pBI1uvt2OdOeR3P
dbG+JGiXrecsyG11KOGmHocgoxrfudoTvMaTAa0ikS06aYfVNNrlNX7AtqLSzXGW8bZHGCG/dUo+
65mmN6FDQEQIOLu1jz+SI8Mqr5EdVDb4Y5Y56hBZiSu+TDqb6kcuk7+BFsjc69wFVN0SH0V+2wl+
/PPU+41/3dU6dp+jPgm+DMaK8k2u6NbtQhFocsaI+J4nYR7l0/BDlvVS3/Zp5chqIxtg2+PEclmG
Xt+l9s62MjveuTk20o8SuV/7mrR9Xd/Lxc2b2wijlfwwpmvkfBo6L/4E0Z1bD4lt3P6iTxAG7htc
r8w+sj2bbSsqhqGt/OG6xbMlu1Y6XqbLFBJifSnLpZjurXXNsh9BPdnu7eqYyhwm1HTzITfcui+t
lU7W8xS5qn0l+3VysvqiCuhA4UleTxpUOpyGJiv3pcyn6JlW0fYlieukvCxG6XS7Om+sfJ/kObaT
G7Ivr/osnSGfN9L2Gu/Os9tl+FGkDc+6ioHkvku7M/ImGVw3+8Z9TtZHhBXMrOXBEum7TdH42n0Z
oJ0mveGEL8wXpnwNKtpk1cJCy3M3hazJld3U92VGFXovgH6Ti0qQuJFYBjo4xGmPABF8fWWBOuzy
8rrwc+54AyMqt7UARnmAv+PmjVVdJdh9sRfASXRwv9CyX13DOEZj6Dha3aS2KAFkRjfjXAuqIrgY
CgUqsKBlYUP5GTaBqvVi7PwWi287+hmfN/K0+6fG9xJoKNONztaCwfpURviLHCp3DPZwLn5CXjnV
4qDnJGkuEtpXnJspT0r34PQU4Xtx+jVNmxKO1at69/tix83d3LleDox6vOjKUCAeBgUUd6uTmd8X
c7vaL/4gEk2DVb48uKqxmsfIsXkKtoJ83M7RnGabUfUzN2601+GHc1qRsRim6nqNdNR+qTuMtx8h
VNNoNwhUqBeVnhbwumyZrK+GqeLf62JOgrCwYzd7quIikkk4eKnlQCbh9epdx9bIW/BRwrtc2rFJ
dx3oZxsmjVyjXSNzcE4nzedt34sl56oWWRx8hyR/l+WM9qBBLIN3usTaGZL5/E3z2S3nx8HNZfva
QKez/pXT21f10tu7Ms6M/XX001XcOJY3TQfGHHCrXATjJfUcyeJ1VvcIhPD/iuQhiBE9HPzF7e3P
cz+aj10cZNDkKJ6uq8gV+bVmBmoS6roiEvkNZPBlGg+MqCllX89XpnD74EMddxWIgaBQuGxjOT7C
aRo3NKVq8l3veSw8x1k1dweRgDtBjAZ+fcTOhTqsAwF5b0Wrww5MG1bRYOVNxMYf80MUBU4dZoO1
Dg/pNHxfG1EnT2lbZ+vVMNpi3HSjQAYWeJkOWyzb5GESDtirKNiQt06wWu3T4sZp8m1YZeIcqCjj
iM8Uzrc4bYoJoWHeVfNjkfGtLqu5Zi1bMyYkz+4ULGweskIm3lcp/ahXSjRJxXtPNcRrRTqeF6FX
MiWzDmmXtpKXOfNmtc+TpJrvRh1lMbigpSvgwRXyO37IunEYbzx/zrDyyHuR8sFSzuN1lZWmKkGy
AD+2bkbPyU2cL1IdmE/K8xktNXc7NQsPAM7SMyhwuijUxVMuiQLYJPJrXFgp8X2Ri2gPBpM3a8eS
VMGOJhDzsXRT12JIaFPtzy8n7XfN/rzLlm5hdQCKFMUzfR29uj7vu54AiM1t5KTxBofaInjEJEjH
IcBZv37M0K5726Zo+uFumbvcfoTLLThtZdTKm9qkvB8RpJ8r6t2on+Nx2wQpuzT2WyYSbUHsRv8x
GIJ4+ELOpMt7prDzz/bkl/W9UyjQy00j3TS6SCDMIC1mDRB8ed78Y96MHH316R3btWFhnn9v+ma0
nhdOdY7UXAYIB3C/qsO0VnlzA9fdJ7fncIVv4DFaBH6+vpy3STxGHMGzMt607JcWpAm9S575IKEF
Qz77IcTeeiqHdzoAxElV+JfsyBc0i8ijTzgzZjyY4TdmFdUaRwUgYXGdmCiVB8QMTf6xiN05e3K1
zRS/mi6ZeJM3ZUCBV+QsjSQpbOmFlAruS4pYUW5j383TXUHZQ/bh1A7MtgRT7jZtrjg5qFSYYByu
CDC6XZMFXh12k5Pcrks0KEyv3X54bQT47Gcro9uEcw8wtTwaiF6xetZntyaKZaP+3tRut2+94i6V
QblbAtC9zM2f5nT97I0su55Iu2H592iFvE3Ve3dOXX8qVsnqVBa6H2cv8mRfl+kDO2kz65wmPB8x
id/2d0VrPQ4NuUG+XOFO04R9v3ibMg4eMWPyb+XgEeUCaMVGueMGqCm/crxgP63DjM4D2Up/kdmO
mXe2tJ9omasOI07tVxHBbeNVc7SpxFQVoZ+Pj2PvXq7leFlV6iumoC8oYOeQiQULTJLz5LjjrYVo
JvTE2pPN0QdnlC42ttvDWsM6//AcPTiHKfZShRPSGj8UUTX2f9i69rK7BMrcbM4pi0MLTP9cNu1d
h1hGLcq7qObidtb6QVfuRQxU6lbJfWz71iaVVntomuV16PJrNTu0bQX+j2wOvhk6dB5bU8wHr3PT
rcwmN/QG2lrpOjRhsmQwo8nUhM7Yf2T8B8UXYO4owRzH7tla04ciqb9jeNogudGGAY7yQwel2Dok
4GpKrgMZX/lT+2BFgblSxXAlnNlASWZ/JLI9zG3HcIis2ktmoIXCtHccTHep5epwyfUDOMNXZann
Gez0utFjfajj1d+QjMqXfDA//Cm/WhXcyhJX404U3osfmJ+2KcxuTYbvcdx9FHKAwJZWE87z9FNE
66PSCw+k8B/lWl7lQ7BLijp6bgBREmv5rPtKh02DWKwFjkTDJLYZYHCPE7qgl8GMnFwbyAQL+t3c
OZF/sDN9bTz7u1RivCEHwWchy9xN0U+38bDuSze7RYsfh5mJ1q3u5QyN7fkHo/W3zHV+rEXz2Oby
2cujz8vEXQqrPKrtXero3SSqcT+X3sa2cMPdTPlAJJzcNn1FwgAtOeuursMBgsQcWlOvnOyuIqmL
sOeNburWmoOrufYWfV900VEct/TpjRtYproTDnF/m0aOcyEloXpn4RDzvemRDwGvej3aL8dDFbpv
ZN9/1VmZ3ZbxGucbP+pV9E5jwUku+69IpX3fJnoFjL+lknO089a+gwWOl3jfz3sobe1eZE7gq6t6
YujxbeU2S3LR2rFU1XZRddTtAnr021cw2ig+WFMqxMU0MUgPbcXquRuj5kQ/WW41fDZL1DehO1oy
oq8oc/uDFVekGahfu+yjwzGIN1XQqOkurtfFf8cL4iQY//VbaVtSomF/QNVGJP61wcbu0q7Xfjzt
22olZ1kzz5+2ZRdl9pZBcVn7ZWI8ktmnSzonT2NWZHrjxXSbfsuKFakWPFlhOQlYmBMorJBTR4Wr
mkm2oG850pJTqq21kT+WoLAHRAWjP7Y3zJjlVPSzhBQtaewqeBqn3GkvnBUi9BaQzYk/NcbU5p5s
Z5wOnmtxAP4FR/izVP9rae4cVcS/fHfE1bbw4aJcR6Kze3P20GZeOxhEz/vVrSgFcqQBmonQiz1d
uF7fFuEQc5SDvfmee+HonOwWeZUo/XBBzea/s8COxkm/XI3yfVfaLCzXZh7NW+cZPRgUNU0nSEoH
u36R8jjc3CpQJe5tjxJsnxTIZS6x2bDGjUHh9Z55xxF3eXMFgeMCUdiK+4L1+RvVda+Re5Ebe4d6
0bH6vFgBOzrsCCRd6NuIvjZz1DZfVlH7KvRdr+xvz4s9zRLbulrjxamnd+7KCZX75bZo0B0IK3AE
tG7irdkFdGoKW56nhy4Pkv4PyMGq+94m0zFfBu6OD3FH5raRXiTsh0iC+CIrXmV1U1aF7R5MI6rp
MnAHFnGXI0N8B0z8+yLSglkiisZUYoIQb1FFLBLtKZvj/GCXgWs+9LpaDSUy9j4bzgmvCUI/UMJ8
8JhLlyL6zHtfP7YqsBdGaWK19p4twd+foga08m2N8kNDML/d0VkJZqId+NVzmQvZzM7JSp+kN8lq
9pvvVdwMpyn7+I+oWmDk27Vf259AbGa9EeAkZNP/v1tNSy6LKYUSOwftvn2Kae5aIsopbJhNo8Sd
tnUyXfbTUNT37bSIcufaso2/nfPglpeoAx7/zA+QBJD3L0e+XelgcVKekEFkGX9rKu5qQCIY7eyQ
+pKot8RdgsfyVMlb0tRu3NgU5KbhEC8iDc/O2mxf1eoRltsIBcTlEEvW3zlpXn0XDOqd+/W3rcjj
0xhb2ZiJAUO+fYiCIkYgyygO+QCzuRHr8ehIzGTfV1lqQAz9yTdX/jBx2J4LmmBU4qH0gjF6olF6
Ld9pUXmTqHP8aR9kCUsShpwfM/bjLf2rpX4EQTENSXtYOq3zXcBYIcS0yEYe28UG+I/atTVkFGl8
U1BWE0RONa10i7E4oIKpsVeMvLLYF6W/IO/qeys6ZEdZG/I7CHdG4qbWbvZ7R1/OVY/ifMls+1A1
0FSb2J+lfdG4s2pDJ++1dWTC6u5g+ijZd3BR1Tt9IOJ47v0adnzqC457IXwkl2/bNjI85+cJyOZA
V05prvqAnOKyRI7ALqrrub7MKquc98jk2VfK9ov5sc5b9tVIuddtayZCA6A2Jkm3ZZCJYefY0aw2
tZjWCzNjb7Jt9ELJFZQ1k0GrUlXx3rLQxZKgdxQ5OErBXYWJsMuVuSt4GX+vyQvGd5rgTj0iv3xP
32UyBCd/oDh17Lf+ci6Ts+oeIe5FH0lqrskiA7zpyYLSsEjx4rtuGhVEW7Q+sv8amSCd6MFfmuJu
kZMqPsydWLBZ74bS32XgZ7pDIa7LKEy6tn6hPXoGoSqH4r1Z22+PhUBwyYAxni1ddgoH86/LMe5a
t9KlGK7irGEJwe0a9RgwBgwpbusE3W5Ms0Hc16nNzgmcMm8uWzR7T6A/EoI6TW00/VKaTQr6+d72
fZsrcnXKh5hwOLk4TT35ZrN4zCgJXHcUV75iUOumQUyiL/MsURup0r7Zka033sU5KGvTTowpJFME
QxJLSlnne+mTt7RmuXDbmZwEX+/euyTF0tG+adboQwSFP21nT/Zwc8U65o+ZaJv8mc6L+msVR2n8
zjoRb3KlQEgtiUdQGTiua/3WPAz4b3U80rur86mSW/YRCrOnsrt1xQywTaN2m14tc9CbsEFe74do
0B3/suk7VKJVMgG0rIIMHn1344P6Oh3EdxsJb6PWDh+8usBTCA02+p8a0VjPcACRuw5Q1L+Prces
7l8rnpM60FK42lfSURwDb91YVOQNTayCeY+uyGIAAWbvwmylQfgojHTurLKgNlsquoEuUvLa6gno
bhje81x8kzicrsP1cSZXIuDGUlL8uoIRidDuU67LPlGtci/IuYU8VCbq0qeBfN3ZFClY561WOGts
iqxzzPWoivQStbVfpe/clFMb41/vimfbklOXSCck+d/b5zs0/qrogfX2U1lZP2kSma1d6zXlvUBl
4W3oFxmWgxroGriXbj/BDIukrgyAXDAX63XvIf46RLZhEYPYcCpBWLMv9Ywk65Bl6RGENau8GxS9
QLeRU2bmDuXFUD0jE5GtpPsj8RCZL03bvILKVs17idqvR6pPqBCCPJ+ikVKHKu7Nnhya3urGOYv2
hNcqfWpaEGq4OCc2H1FRee1+zEQ0fRR+7Y1PczSScSMzSvsPmWm69r5DYDa/08X7Jk5wTQ4X5TMr
yuaIcIHhf10DiBHHgTax7FByMextwjzm6aWxpl1Q5t2jrotK4+82zz8U0JcQm7lB5rOvwXfF51gD
g/8MTN6Xt/bqc7tjk5PgLdrkej+kZFabmpFxkIptweiec2HpuAisdxNWe54CpcWB8d2c/dfDk6/F
zdbK5g2E51FgvVnafQfTYzFb6hBUA+i50lbzBd0wK6T1G9Z0PzaNuapRs4vPKN+IkJmwYbhmg+Pu
NaeFjwAnaJarJQE6PCwz0S1kvPD7JeDbYMCVCsp64WiSQXTabxZFl5BXRJRSh7Jey3LXJxZsVu2D
fH6xgqGhHZATv9/Wzlrrg0kZyAEIMdrmMQqKCAcDFKTXppQB4zJ9cKWDKZQIdV6Iet+jkqvvYZzg
+LJhbnPCmUce+e+j2Zt0n3utiSCnGEKuCNH85l6XZREpK7DXg09nDVyboithl7ZOkVz62mvTr3Cp
pCiVWvyaKkm6+ql3a2vd24nbxlsd9/m3f39JJzuuX2KJPoIJzBOjmtS2/XbYQNfajGo2GQ9uwllr
e46z9Cfq+CGyGpV/rIsSEX04TizmHTLpxONY6eQmSosMtZJbSMz8hrGOeRQWQv6o9znFx8YBcfFG
9IVPDVg9MTMo1q4K25hu4Y/nInmu5pgF7QvaaXbxbCFEW9eJXTUGZRWFQcesDGaODwV/pQnyJAez
x35wlyMUcf6gODkCMP2Q8hEdOQ9kZznzGj23wAQqLgN11Ze+VlcTKAHJh1gQRUME29H2HD4INAu7
awJTmz96px/QgNyQjmZQ+YMXmUjeQJkM2VMtMj95AMNkFHLVmLa5XYvUSsPzhrboRHAvvHnsxf05
JiUWZ//HZYiPcI2XrFF83Q11Ft00oHnRHqk8vxbIotV7KcDfAqjvolh2XY2KgO391qw1il2Q8hTP
qGYpxupD3cyrfHZzxkq8KHvhjllLC0FXQozkO9fSdKOpVqaBE5pWoz7s24kXrQUk8aMZrS7B9zoI
is102vUlXQfdfqbfcdyi7PZRQ2Z53n1IcszfrtHfv1vSnLKwX9ZpwJa3nePmRzCI5uPX6NtUaiwJ
syB3TqzHp8mhdN3YtY8WLZV1TQYT22hkwxj8sw/t2KrEITlF2Kzx5fjk1/BWVxm5J61xddppFAdw
jzwv44DaUFSy4pD5w1fGGfEi1J5a4psh8ZyG9ojYNIi4jguxUyOvd/uljxF/dfW0l5Msol11WnY0
q1jWpc7pVr4bnIEd5Us7M1CzqhfP8eyP3ju0DPNg3yRJCiqG1BrpiqBot99aHa1GWy56qeiw9E2y
voimQFEM/ml9sk1H6dvSI9GF7cT0dyw90yy+g8vgb+xl4OGrXBHlhyktI3B+2ogfqlYqs4V/6G8r
xKppG3Lz4nLjzgn0B4NC8d+xZqZhXrYnZteL5ORdDNEMbkh/qXkd18GVu9qL/MczTVkzlMbACB2Z
8HRy+Lw1pftmO7uLtzxFa28WNjXNKjuUuph72QgoL93J5/LyIWIJitnh9zV+EetLPwScLTn3iUjZ
Nzww6FX+xo2acn4Vxp5GN8zivIqhjtJ8cPftSGV2fY4I6dzDm1Idc5ABivb5F6ZymPbWUTPv0UzG
OtLj0Wi3r7Q9aT7ilA331ZSuLxFSzOm6tCPj3zGH6XgKwtYn26UeAUGAZzhAzx/Tpy6XBwZIuZBl
KA6Q7kWGFyW1RixhI5I2X3razev7JS4pVM/FqU8j5nCpVHz8bkj0kKSxlTmLgwTR5O6M+1IDzsMP
tFHH87emM+VLJHp+bEJvPD9mJzK2SBKyOxskmRaXJdFldX3+5LVpMmFtE5e2dAxPTjKVM2N+Xq6D
FfC1NHCyuSp9LMfzzWK5qZ0CJffCOYy9puJF1ckdbcTK1wPW4NIcOSbIXvJ0odfuRP4HBd7LdF9W
U/IIg6HpZPIxHmWbofrM/Y1y+3m8L+K+bR5HwcClbdWrgC6maUHfGaJ/OS5m0QBFbz1POsemiZzO
gJ+l0xTLx8JOFHOH6XtTlypKWR76DPp4Po8TJ3bu6nYmKdOfGi+KkG8ldUo7Ih0eJL8NXsJbnv6g
bqQllUtTJSIzs5NkDUxe13EJ038GCXJcYXJk/8eUyB/qxnw536nRrY5pdJKvJbaq41FwgojqS2pJ
2b8mnOef3cFkw1XROxKqk87qU83Ie1W14XLNCaZQTnrkb9eKMhWAgab9l34yCVwZg7Pk+tQq3RlF
fc/smEoJcBzK2KBCsT3EQIVWb1DA1Mto2h2cDvvLqIUNo5uy+RLPU3MhtbaTh/NqiapZ+3eg9M0f
dHKldFi1nEMocpdofGZ2TGm+MMhsPioKikwi4Ir4LtfrTLRn+59OidGyHet7lU3eJhddnr7EnWWD
Sjb2VIWBRX5GR7TKcAyYJm1fOtIaaFUblVkRyZedt0M5NKWHikI42/wZIUcheXrKM0URJjXN/xeN
iLX4MEdgVvvmpA2Zqy5nN5gWafaBvtVj1XLsPfT+XMMIuvjy8TTx5Wm+isEhhzZL3ZfS8QwCjMh5
AHw2a6ghMpYPU8VaeowLxLbdxvPlorY9DRkf1Uoj96MzTSNerjJnwb5qW830HFnSc3+eE2BkAh6N
stUCpaQKHzjMDwCcTmdpdwq2qAYLj/vqHXtAOqqq883DxWiKN2kSO9gwZC0ij9qlSWoTAMYcSfxS
J5SPa2JdRGObLrc69whW3dLI6E5QWOhHHMZzeZ0olwxsjjgtE/rbg3r+ClOl6yHE6bzuPpWnmKU7
T3UQrbDHUwgCRMRRARPq7iTvK2+zRjTry1mck5+0X+kwOP4tYo/6jwUctb61oZGRdmufDsHImXGE
pqGbC51ER43duPTu0CrgjG1yodgO3hUElHS9EL9N45rQMQZrgaDoiaxxV3jlwUu6wb6hicTy4WyH
dj4gE1LmoDCmq64bqfGqCHBjozufzsfW22RpncBqiBHeUruy255jDtPYjyHQkyyisw6QLuLIvvXS
tmt2oIVLffA4Cr4C+yzAk8UQrN9TXZYO/VdoiuaLwde9TaP9kBRXcYevyUXnow7BKsItp0M+Yq1x
cLN5BR70bcwsKSqCbjtD9soLAEYSnNQVlUVrW1OV441LOZseW9UIi4sXccLBCrNS6UBlgrRwW5qn
MSbLClQ4md2gk7HmxT7Y0DaJG7o8lRKsrpPVp9FwNu4Wu+6+lBI/o63j0SpxAY+eJkclzDiii8QW
YTMssceKz8YGzzpwmipEfHHctNlimt3Y2khcyVaO0UClFcck6/h0TPIL9a1T76KlKsWrH9Al5YXH
GD8/IqyQ9Sc6ALzhsFryCOdPevBwCi1G39KPBSYOUXUH6Itq0S6TtaYrpWj1U3B+FtF6PMtyx+fA
o18Own3vI/ZBfCRKnfs/NaPoacyVfdEuz9kpsiYOAMMm0UMJvLQ4hu7ZsGUlyP18OlbB14/Z6SlN
OacQ3incn7Vwk43di0c3sbLvonXpx8c4J3jty9bL3aeRY9OlkO2690B/sug3aRfIOikpAIyQgUOL
5TEt+wvIbvp56QcMTC5jt/KLBUsRpx4dzn+7yI82LchYnhRDkdQVNecE2Bo5MbjBlOljIXPiKc94
qJGFEfeTkNQKZ1yjqwbwUAtVf/azWTtKmNIru9dcz2lzR7HtP7vSaRnhNrfySw4BjyNKlZOw56uk
Z0UQdNHlBgPpbY4fQfSMm3vX32HVRGlSYyPjXgSj23xNFS2mO/iUfNieryVRwbEWq8G5XvmfF64e
/XGYXiEX/gwS594Ze401Rd3xslL4svEpF33ZbJsWAc7OT9D1bWmzTrpwmmzZP1pRTWJnThQzeIg7
PkWnKs5eE65Gaw9JuY6UtH5m67p4OzpDl/SZgxZp6fly8lwt0UfVx8dqiXkf0LyBOt5RLBu42nO1
uAwJNyCy5NodclfPF2vstsGERsH26hfVmDl/0nSSjtd2hTBb7zyFovongOiR+z+RyroVmga/lS+8
N3ZvOZ/twXern3nCgOnt+ZGtncvR03mEEuC+DgSBg6QProLM4n6MoxVNH8p2pluxwRt4R0cEL69Q
DIr7M9ZtlnVenLBKiSUv1Ev+eluMdlp8tfuSpLNz16ze4FL0o4krXT04fazcvWdbn9EjBsHluXJu
3YbFYgcJH3GUP/TXXilKShFpjqThqaBeTqW0lzQsOpO6tnUbDUC4SUgTJ1dzPnsnaz0CTGU/JNcJ
ExW+97h7lIeAJkp5oSqkuyF5tiWqUOqWECMJA5doqUz72guWxxOC42C5KGWikczBSvPV/FOpXlbJ
Ul5g/2uPL6WlqJlGNsayn+q5wlYh0zEu1fQJx95ep4OfPtPm7QOw2ijgbluXXpkCmXGSqc8im6ix
zYnfl1kwLijKl3S5LKL+qNedMDzRSnwqYLovnSprdmoV4rnw3RZSkM75WdO0Ekeu3md1si16GlZy
8X84O7PduJGm2z4RAZLJKW+LNUul0ZIl3xC22+Y8Mzk9/b9Y9AE+y4ANnJtGt1uWShwyIyP2Xju4
g/ej+00uxY/Q1CIf42i0GyqcsNB8XH+uhL0rUi26yeOpumX3nf3ODLk1qYUCnAAAtEl2h56tS8eH
ODDhYlPyhyeKhXCXySa4s2MoP2hfACI23a43xqe0H6xvZaJNtxl+7OcZ1PixGSTICdsJbqJw1C9a
7EE9Yhq+cZKGTv2cz3ccSaI9BnT1uFj2fV2fJjR+Wlkqn8XVvTAAarYqKI94BMDF883OGXlp204q
Hd0l1AjyBLLoS5vk89mNGyobIzN3xWQ1F7gzkbNBe2y9mX2sf2PPG3zMmdLX60TsC02LLtVQW8e2
7sTNJEbrkBioRTY9Bd+rsqbpZNf1p5TdkfMwp+gtZ4bkhuV4uinZoPc9/ZM7/N76YSqCfMuZ2NqN
Wgi5YExCcxPr6stA+8Zv9cl7BHuUvFnwqU8W3fxwwwEJFtLEoUsJpW+xaE73baNh7GslhWurjecU
9gbm4izascsN27oRUl/axmQRNAZ5onLCtC5MYcKhEtZ3FmEbUgDKpbNmJmrPfKx91DozOknshgc9
G/Ut287nmvDNey+qzL0UdPBZbm9LLX7IZ1Xd0FEZd0EycSJxY2t+nvq52OvkAjJ7Kx2Mxwhb1a5R
AaKrWLzoKSAqzmDxXhha+G0eQGBog5G9qHL8oQfZiErOOsaJV3w1YqVPeObobT1jOIowWwX259Tt
w6NtRKLcyILVhuvcWttqzOdN0w4PcwLUJ+RQsEHaZ27xQnvdjmbpfMAS3Dk7DidJs53GHIxAMXuZ
31hN8AlPP8o8M53lHvulOCn+F1LmGKSKzbBUdeQ8DjHr29w6KAcFh81+jpojIhz3i621HMqMXB5l
qf1ohB6e28R2/MCtJwzVNSwazdK+lKmVvKAMQEXe191t2SXJ50RTbrWZMrO4sQIIX1g9v+IIFn4o
Su9QcFDcIjX06k3XKXwzIF22BUiPfFOZsab8uQz0res17mPJYXHYRqNST7RsQx9mDlc+MyVOcs+A
YVLJ4oehhnDBNT0mqRH8h3NwfLBxum9I9x7fVB8WGlM+MrNLwx6qz0pPzc+YsL2dHKRyNjxfyScX
j+RtKQbzxuq0pyAJuPdRA9oqRWmrIvdec82iPOJcDnLOaZrua00FpKLRmNCElpUcJs0poYZo6R1+
zfrASHx+w/Bk+3ie9F3Tu/OLrZLsxslkwNsNnGkCQQA0TstuKwdqV0qC6NF15iHYJnauWh8voJsA
zsI2iOOxq3/moRved9JytoZRN+c8dF6tuBYPgookKzmaWVbR7hi+D76n0tnP3ABIipiekU0F7/QR
YVHEfYhK0mifSwSPDwEeHrwSU/gQTfqDBXDYVxlWx2SoOOu0nYE9pFguUYjCqZhl72eEBBx6D2Ns
NfXP+GajR9E5P7x+GlmPenmyA3s6CsaOx0Dhkd2wi7lwrbLxS+oW+xaR/e0Qx5ZvwmT56tQG2Wmd
Gnq/4GTm0wAMPwkxs9rbZRNvuiE3X2t7Nu7CWu9fCpk0L5Kd+ikXYSY2lhjKu6jH30uZ3n5vsqI4
YNmCccZrgPLRTQ+VIZEDOihSPbsUvh330+cxxWTJI+lkgGBt75MZOeE+CAIAbCwnVFlh8kWG3fx5
rhABLNO1bCdrw+aJkjJ+wxDMJN3KWQq7yN2Us1aeLJQge6+ohmfleBcvFhh2i7Z+4PDU3dsDwpZu
phnNwy3ubdJrNmMfVQfG3lO8mRvC6ZLYlmAyUHLKpjVfVdJEez2xxXeVecWpL8vyP9XCJHDrpqQz
Z47NvnGLwod4Et9xLLF8gH+gnDhG+JnW1xsRR323mYcM46iVf80bPb8F0jlpG6KBtVttaqxNSnYL
cvIcnHw05AddjpzAwArcKQTaSJgjeSnCKPxsdY2kC8YVUW6iv6cAJfxaRvOBt2H6kiawOfyoSN1d
WusDFB6h0IPkmft9yMy7WAXFO6g8weF5MJqt05Sy8ykvLRgvit4paRQZI5o+2RtJbny1w5C6LtCc
XTaYGr7lUGuYanqq1TcJES/DBijBInaGjpGKrHurp7p8zDJXTjsA/HFIOzzt9ukYes/0o7xdWalj
EZTWIaCa+azHNCBD0e+yKXf9wRtRVxiVJAUA87lZsLCzTVaP7I7tEUfJtF1IHrcptehGiZD2sZHm
ezYd/Ooi28vciXwL8iKBNzN1dGfgs3fa5MB1utPQonwyUjAJmwD9yp1WgTcuZtUjLNFrd5PU+XjI
Vfdut0odFCCxE4d9uStkJM5OjhQ+jar3kSXmoA9gX2Lb6VLf6ez2bOTjF8RqzoWa4m4aWBemcND2
HOhPuODpQ9YupTPlpz9CRzx2WAW+cpJB+zYldwHFGbg/eB2IJSa4OgwwBxr8W0oAdwuYqX2vyyC7
Qx6v+8y6skvZt9odz2VD5dONYFOd+a4ZQ6NjjzOBziXl0P7Eo1ccPEilmBrDgOOa3Y9vkzC+E1Wi
f3Zy7RX79BdVKnFUdLESusRN9aKyZFAAJftoh8uo+JqmqjhSu3qPVlo6n1KJ8MWw02ZfAHrbhC7c
sTkqh3s4WLSFRi/+HlShfZABaVBBbOOjSSYv23tGEZzYGIu7dGEF583SKBY5+1Ok7pC8A2LAqniD
2KC9g0gV3QB8Sp5k1xt7WDqZuUnHRj73sm2mY9L38QXkp/XA90rPHNiJaouddw2Hll9gKKGYcOyz
xhS+gKNVqHljy5HycjSMU2P1xmGi8b5LlBU/GbFT39Eor3aQKd5jmhjbukb73tHK9Kta6g+mM+mP
bUlXR6ub/L6h9XKm81/zirCMCEZhLyw28yVBU71p+/Dd6FFvjAui00Js4tDP3bT0uXCFVhlP9ISl
gWNkWwf5nhaL8okdsjYcvGB6wW+M93A8aI3iXetJ2qmoPRNvfk7KMv9ugLB7L3KdX6CAcoHSLv4k
OGznfkSN5IOFwCnVB8NRYVl7C6opBh/RF18kw9XLYNf9LQnq2pbJfbF3W2s61FkBJ2XCPQdPMB/0
Ha0qJwO6EjaHASwjwpzgQleT2o+T8ktNK/SSYzmHCzJq6De9vL2zUxvhQ5DY7MPDubdQ0Wt1yXPq
xuBDp+rLWOBRBd+VvxVmZFNsUzek9YD7IB6QvAveFdcDyiGnFLEEcBFniiqi5jp2sC672JylXvES
tmddE8WWKt39VoNM2rAR23c9UZFHXGvtV+l42btmRWbA69BoKGqggc5RCETQ5gPXo9DSTZXHuAIy
3X2akPHB6uKNLwL4Ys7gebeNimdWSxNhQ97MN6bXNpsqztwNQKDmxsywWkGHQGafGM7NJAu5ndri
O4hK8eQUlt7uPRMeJyOVaSuHMsRBNHvRi5F72TnRNWMbNLO992bwDaFWpZgtdbEd5vStid2IYURb
3YQsYsWCx+q2ndlxD0UvX3Kzp3cVow2Hz2J3ZyNNjB0dZto9C5f5YWby/yk1Xe0Z0SEHmVqrvE2m
Ims/Jmq6B43U3+pRYx28IK3U+5xaAADNmk3UTbId+THUVULvzlZESOtTqnJ7P4d9vQ3z9nWKde/g
xK65HbroPyiW3QuU/+Qr0hy5bUOLVmjumb6bOvHJHXJtp3HsjonGqxhfu0ptLbdaeEaZM+1mRxvO
keVN6S5Ms+KTnVaSSe3VDtAKnb0PqBvtk7znqX2Srcs4QPUIUWmfZMCh0IQ53R32aPTlYb9AP5hV
8+HJf42DQyNTCYTjKq7TQ3QSD/CTan1f9b2Xow2FObFFnhn2uyhwwaINM03cY4qwXXLkgfuy7awY
vZvijJR9UnRy0JVfRSPzALT1Jl7Uv+DOksTb48ReHvg2mgz9k0av7MUw2wTHt9ZoxQs5e1O/GWOr
dnbFCMHoFQaLdtv2FkfqWqaM5xtZ0lFpGE6PLzRPaAcA1SiBaqpZnmZMu+Ehhqbk3Gt1JMU5SOm5
nNwkyf4zuUa7pmXWvy0bO9ZvQjFyzWRRLxNVnhTzYDLzK+7WAXxMPl+7TYmTSPJFGUrnCNUsLaYu
Qad7LkXhlIeB+I3iuRvRb9xrreLTrDP/dbzqhqPDASNK4AGrtstQD4wiLDBblSDA7tK6KMQ+NCba
Iuze3bucvSa4iad8uZXXJkzmtT29Z8+oKy4y0KG3pqRc/zle20fzVbw/ZthyfzVIRggykAcbBAC3
PbuqdXRy+Nf3Sh8ncQZt0zv3YDFo+MoUVtR9VpvI3v3cvZqACG3TbpwB2+BzNetuc+sZ1bgbA0wm
9l7HOlG82DVswBMKXQB0UPcQRxCEilyhu96i9a7DcOMKbSpGXvniQqXTlF2H18hVac7FiT597Ufy
9O6Wued4A+dGzS0Lv+IrwcrQK9Liqa1/5BF9o4oKemxvR2pB7SjIogVJp42I22QS8d1WGWaJu90G
uqsWCUZGo/tfSZ5XTPv/TvTpwtscw9EeCdtAVvdRzmNUpQaaJf81RdZDNrFLmGVNf5B9xZwEP3YA
CpVeu3fbW/QbLmzp7ffYrev5CB4kd+kq2qI6B4Wd0qimZNYZXUE9ZeCiAFmX9yA74K41LEKEs2Kg
b/8RR/pBkus56MH0Rflt6Q5t0z+awApDbQ64oKeeKBEn6KrxnkZnrNobHkVzxLKuYItgac5PBtPZ
HxocsgzMEGGJvhfqGd5QCodtqlx73hDN0SX00tSg9vPME7SdNKGV2j/0g9fUjN+uvGMafHLEY4Zj
YyP5oGRrpDvlOGycX9L4Wce189lyGnOPTruCfqOFdnGJYTKGN8mcJd45qt1xuPS6VK7v1bi86HqC
+90xfv5U4XYkIEaSdaHtXer/8t6qO21+zbiN7ENXBwOsHfodTI2LL+mUj74ZzRxEBkbZ5Q12SCgJ
SJOaSGDlTF3xnQGvqH6Enq7RCbrKBv4ue7pi63+7BAxJUT0Z7iKTp8v9QYll9K1baUNRnKUzCU6C
Is3OsBCST61uDNmLa2F0t4ZyiHazLOL4iGs+NO44Q+MBMasE7viq8KkMOvZPSL2G+7Xf/vfP+bvP
iMfLFZgfaOAifEP89vEd4e7lpsii4mwZxeLvAZHMSmYkDazC2BRxDks1K6b7rqlZTf8/5NHLR4DI
4uq2h84Up9MfD0ti6I2WlcWJc6frvegkpnTgLeaJ7fLaYeaQKPunwuKURmlz7XrHmFatYzRXhvlf
HIfitb0uaSQax95b7oSDVfnJYAAPuOEAPEzsRPEMtRl1UXtps8mF6XfdPFeBSU1rdrL8v1/aJcTk
9yfAIyRCAI4hqF3af5iZUzOFGLiwAJjzgGmIu97lZDU0zrltqA5egl4yn/j7D/1zvfAMXQpETLx2
TI0+JoeFIoksIF4j7TbNtL8O5DZW78SvL2I5AV+LE2KpnXJVOuVuimadXICOUykSlcE+LQxV6FNy
Sg4RpnFO5crst6gsxHBTCpFZFy0ojH+ZKT/KLkH12LwtkrUaH5v3MSLHhcOfFWUaQhYA2va8ykQT
R9Zq57mRzlBSB4YOr53tPp/T6CFOmbb8424BA/p4vzxMSchV+ASGYf9x5VKXEkaMhn6y4VPZN4YT
SrkFTti1uE9oDj01iNKdtxZYNTMIo2YydV7tDav+cJ2yJfTxkSquyrAq7iX3+SpYXHc9LQ5mtIDI
JIAN/BpklEVRxxe78CKJQXsRNybXAoNWDZMjli6n3sMt4nCua0yhz+tgpWkq3tRGJvwE+leOfsI/
VaA8leBx0VN11YOQmmM+4zR0tUMSmWn5nYnp8MBFUOYDY6sm2K2fM6xGfmrodVRoBpYV5jkiH8Nn
gBJoG4So9M+j5agR3VJdlTc54C71Mo00aXfrLIbChLoCV0uR/GQCRxuWwbCV22cMG96AnVlPYYJR
v9gPjQWR8Gs20In2ExW10UVr8bas05fQxqP/RIhzODC+h1L6AArBOFQx/WiI0Hnulns97ef00uIA
13w7YzSqY47O2/LQOTYF8lpim+x65n2lcCvuErCXzUGmdmQgoQlG/YHHymzg6yxjqsaJ+a1DssqB
WgxNCTBjdasaoybtt1X+qcm61+F98tzcyt5JxkNJxTIxa6fbxi8b2zF/b108p3agiINTp9m7Acqb
88Y7T2dcLAo9klmWsVRneXzvtY5dZ4wcVyiYQY3zNVCSKUs73Y6nPZ1+cjHWyW4xTLzGFBt8zfp3
V4HpWh5iMqc8xMvJ7cs6mwdlvZXCMVgr191kdIlmfkFdEDRvktx6fZ/TtnL0HbC/rjylWWBUR1rX
y2DxOlIzvJjadRgJrTik3hyZO6N1cgD6YaUnPJv89tv1+FDXmIdAU0NzySp6Rlb9pEdZFu9cC/HA
JQqhRi9s6kQeZplb7iEGEwBOFf+COnueo9pnkKf69MkbnWJ8H6o5tX1IGlj/8xruc6EngXgGHztq
pwyq1YkWp3xkxGM742a90eEIvGPPQV1zyb3g+VvGGezEt02Dr+YiErcRryJtUtfbccNUdIlkK9Qp
7ZCeApCppjr56VB92G+FMZrDKZ17p7hEuqNoza2a3blIeO8XM5R7H0ZxgNiqQMWwNdxKdjuzsDPz
yBMwkiJau6o+AATSkngTF3IiPYJG5a4Zx7g50mQP++f1aOC4CGARbLTLyLmMUkbjdgYmgMjr5V1c
i+M0aheNfoRXt3+a+Ux5x25dw579pW8Gh1uweMMU6j6jCeJVEJaXdP/MLf5zuWbDtqnsFqG5I65m
uf+RJVDOV148WOJE4Sa/ecpKMAQnbncsRef6jOhx2wun559tbdf6qXBpxSWiaLKdLope7dFODcYB
Vlb8wFiQBmUZ8ni9FFgNR9ICRvhkC2EoB3bJe/MEBz5IyWGC0M/QtB2zQ62hR7sXi5NsC7eGbpDb
G/K7BajQPYima6N3eiEVYjwgR4wQygEm/SarQTJvncKxpq2uQDJDgM0gYdSMXhd0tp3D0o+i2Il2
VVB76VNGfQ0cn8e5OFVIPxmqjubonKspGCt/qac2YRPGtY/AqDeYtZTOXdYklXP4+57+hw4Ep5Xp
cQjAnkDD52OBlIeLINbpbWJ3tPE91ucURiv9TxppnOnmg8FKs7QTxq79h3j/Go/8Ww0jDXQ1JkYA
yHnUiB8Kec+ck3TCknpabyvvfk2K8hR8R+bcjzDD0+pbTZQD5H+N2g3zXfgUCJqxdMv72WAojqlz
VzGVOoC7Gwwo2yUVRbn8QRdHpfVQ9rOrdl3BcGPj5Jmz5dkiKqKBcZHcijESyP4nKJznlmwXO/ZV
DFYUzms/lKQQ9NHwlGgoPpzSFd3GRXjYbHk3uueQTgindsZek+9it6bqs9RjH9TyK4E/enwy+8ne
jw0zW38sTObNGpKvjK53iRQx0Uld2bFe5J+cIqJFioVoBqU/qRynXWTXF7KTveIM9zXwcT4gjoUu
Gzd+MMPg3jKTt0pO0Gn/zcukOrlN1fzDLYRX6WO9IqmZDBJY3GXzp+T7XR4EPyLUwi6Lzknco8nQ
USK1iNoUYsxJ5BN8ojFE8FQBBNZ3luN29R0XHO0jvZ1s9CerFvdVFpK9VEYG0TVJzJlx54ACAShj
5IF9NGVlG1sZMOlCRTDfW8u6e0546JMDciGgcEU96uVnkIDyjs4bGtiB2og2KQVWgCBc6mhgG6P5
TGPWIRfF4d6mh8zKsheCK3jDzUKq6laY/QtKo/Ddhg1Rb8wEE9lniBk8LxC73OG2c6Lpxupz1hTJ
7N7w2Yzbjvll5vawO+dx2FiMOp67wZOS9njdeFsc0/w6kY7x+GBHfMCka5x8Ky2vU3uP3mKwAbxl
FjBLEL74taXX1xQFurdaNOxDEbiCA6TVOvZrqIY5oBkXoBQ2knrSTpFR9DBJUG0VvlK5bu7Dkqcn
SOO52w0h8LObBtcK0Ym1XpdbM+f9OJWx7Mh8Ic1om2lZYvtRF/GqKK3ukmfMvYvEeugjeFmTxtAw
I60cSt3oRd89M0/uiimYsocGm4uJQz6TM3CNDDF3HGSPhowoiWvRWNQk9DMYtqAf/y91mkUdNCFm
OGr86bzVdaR9jwaKAWCHVxk4Ik0vBlGSQM+D6eI2p1yMWXhZteXw+WdiYYTd/JLXhw7F+v3kQKv9
hrtSweLDkL7RAcn+FCa0/F2m2HNPXZNoZPAAaL9v3bz1C1c5w75sA8IKLK0op5PTZ8ODhgSt9+Pe
mUPGdl4/7IOuUMMRNLQnL2TnLnKZEVy3rtXTS1doIWuLqQBb/32R5dT7x/vkCQ9fOxsbXmL3I5qz
xWvaj0XM5Oaqnp4NIylu6zJLkls1piiXZebljHhW49xK2ms40c+vCGIWhppgpASATBRleRknU1ev
NX0jbD4EctBHdBIPpSTZ3DgrN6wW43SncholGVwPQUsY/cGidp+vFDLbbSvnlA2hYd2JhBb8AbI9
132t/bXcAeslr8J9C7sXYu4Y/gOIdNFnYf+jipjKPkGyFOqdXAPVn/M+r5OdPoMN2PR9hvpf9yAt
3JTtgHAzDMIBq5uT50g3bVBlgMcA2U/8sjZjKFjCi30zq/Ll0yrkc9aDAfSn/t5Yka4uOl0L5O+B
yFgir54+B2E1KxAe4a79knL+oGXjlDGK/iVR6iloGsv7kkL64amaOZUdVi/G6lFY/QpVMTgL27NQ
NNVUzEJwk/HOtP/PbHHt+kSuh+g4lHDCdh60TyS7XqlVn2zpdCT58BAgV6X7q51ARJLiOGcBLgt8
fZR7mLERMa7doylgArdN23ZKFokxP0XrEWYeVm/G6nKxVvjEav5fmQ/rp6b24b6XKe7ekiPdosrF
GWuZd2blat1ulSevN0vYHMNiv2oc7iibRFudWjpzmY8q3ByPHCdpYW1WYmDqJFgBYPER37SZDBKO
KA5h87XvaQzC6ZAMCLs4slwZS2NCB/chpmnr7Y3V/bmC/eiu03xo2wZjC4NOCQUaCJYW/xBVQFOs
mCcjyH1PmEg/MhKCi3Gj2wNhZ37RJBDh+P9GygOlhhZo1GJRkFd8Sg7iekZeGHDlyddjOLJROlKB
+w5IvbwX0SBx815pm07DlOasw3ItdxVmUecAQDXF5RDbanECLL4AEHmFw2Bmg+h4+a+JMzqi9mtn
bmoS1NDrklVdnTZLycYXrQ7RAiGs5Tfk4ninMMw531HqNZxr/NmOumLflSAoFhh+K3FntFraRsiZ
F3bRikckJ6/mB2v0vnHLEjKTv3sIicxHzVseq2i9jhquU76KDAdugFKVyb3uKtKyXs1wivTz2AvD
vqy2S6KxPETsOilK6QVvA0sEI5nlb0z4M72ePcS0Zr/B6ZycrVqhF4m0CglI7phavc8x0LgHQyF6
hcrfeSTsaW6dXdbHf8UkOTJ3MRaAVNXC/0g7A7zPC9NlB6ftJncD+rySuzbWpvZxwGSNxiHhrHYq
jY4M6I3G+br8VoZ5Q7Bc2fRMpE1TLf4GEc982okEXa4vtbXVPEs9H55SEcb5JWLhZhy12IlWa1Ha
KuM11bXY/RZENdiLIacl98RJxOXEFBKsog4ViR2EhqAfFzd1yvvpT0KbBbWzS8wEZ4wuxPFbx/NR
XWXvXTeV3payRcWn0F5QPUMAn+WmjtJJPSogoxuQLTpDVJpa8y5fDuAkK3FS2a/vQivtYpn2ptfI
KGQIyoWrskGhjnqJ1WBZZOVYvTtXYMpqnIARxKfHJqrI62ooxu5+GSpoIyC1T4yZ15aRgBE+t57q
FYGXAJorAqZscg0KOi3zA6xkGI9UIyNETDoy1Ztje4nxiakH9dn6/Uq3YRMAVxl4742YemyPZEAa
j2hLjfmAIgp5/2qZL3qL+5FnPW2+5VHpxtOKhRBeWEEcSZIu99MgMyt+JFKKd/qBAFxlp+bgRTZm
2OHMCMNLTVr21onjBAyxIdNpu4JwK0cwiW8zZGHM9S1H2664neUXnV8xSMryWNC2M856HMD5oLg1
u1sY09yPMmvSkDy7ICGKoJn6zywRnjz9emevLp7131eLQpS2hrn3OnPMX7g3dbCHQj/Gu7AapHZe
F9qsS+efI42XaquVtIx2TD00dUO7lrFqipcq8RGXZ+ZNyQTW2/SoPNmQ9AlpAmiGhtbU2sn1dAYp
5GoRlscbmAw69paMmIP51QvdnpWuHFApgWJeSBxzaS6g3rA0HeZmfdDf2FUrltf0yt7sXbJUf7iJ
y98mII9NERLDskGCGMZvos8JTm+jQKp3Tq4EDMcbQHZOXPz8RuiYY5+9Atjxpb4u92Mk+RbrS9yV
g+aBlnY75zhVM/umzFgZz31Vi5GuhVk2wG2WUVXwmZErW/QKr0QHOPNLKD3HjoUUPaBvWNqeeuiu
eFmMjoSzOTTARbezrxya3IsdroSdTVyJqmJQdEgqbayrzbq8efYgedVrr+3YtoKrze16cfDQLdZC
V+fDrXbOYUoBIPQBSM1NomVsc38vwa45vL+fNqVFKxgKAl5ctBMfTptdiTTJSMqMgz/FBx2ogAXC
ytOcbBzLaFjfBfpTRVxmNaqflCFMgeuxiCiubOLSgLZxKi0JF/Japo9XaMM6MP7753Q/doqxwOom
CcvA2h1pWx8b1npDrIdwRHNe2b0jghdMsFi91IEVv8IFbNjNYxkKeD+wNxWtEiYOuAZgbRw9leD5
WYsCzC4Ms1IIuc2WVm0eEhIr52SrAYCIduSdsBrQLYqGQ6fp2bQPZ7MzjyVEBdqJeieKAx7NYC8S
R08PMI8nYItlqHvnUudAzRu9eP56hGvRtnSW6JJN2Kqy3ustibmkSTnsHdmYMJBPoRO9ENgZ8EjX
mZXILdK//tBWniqekpDKGZOJxfkrxj8z7rI+lTxVU0zfftfgkq7wzrqBPCuimubXFaS1HJ0w5a74
7bWsnWiRYo69riJVFyyL6mpgGHNFXbDiZwvD08ioMsALYVMK53YLA7iuD6best0ihWZXHq8M3F/8
LTfCMapiItCgcy31hUflB5fr6p/MOPskfmzJavSxJBLd9/enwfh4Dpc6QzSc4w6kPs8wzA9h9ksp
oAsnqM9rk3bBNua3XQU9l06JM3r7UqvJh0TpSPwnyckVS1YxdtGeTkfRHUoPSeJ2dX38/ZM5H080
ks6MlBxChQPPSX480Sik6nk+5uKMTg4l8yQHyKprQXhFH/ghbmPvqIRLgBussw7iWWBWX6vK4WVa
jcxr2SU6szIWKL9Vv1qIH7y9rhfaZt2eRyp/8D+DPckzwbDw7hVrX01IApM5YJYVjx8CSX28kRHR
Up9x4aASJprT5hGq0sTpn01Piz+RNwPTeTUWg67n2UncnoZpj5QiPkDQD/PbVMc/wmknoEnwyDQP
0XiMmjDheLlsrPiX+CfAk0WlhP/0v6gFM41eutCzew1wxzNHR/leO8roti3qsfNEVsSdIYui/Glg
8A43LbXld6xoc7jL65nrEF0x+g4e8An2FgbDAyj05tZOyf+k3MenfCQ8Uk5fONjNb3+/hQz6P5xK
GeMhX2BRJO+I0dTHeV4n6qqdmwqyq6lxHMBhyA60nsdWs3baLNQ0AElz8Z3JThXuDcXE7j4pWzaj
cMLncEDdWeQnG+bxTy3tQxtgsCQhlBWynB7iJEClswHTAXK2MrP2c5bkow0G3BHJ3opxXtxK3SkI
e6lcPAAaeYg9ETXE6x5oTy+vrUZyzC4Z+D02iFOt4J6XTVApKamHt0FIroUvUU2ZPrOstiTkpiy8
TeQttL215PmFJdG6pvpGNZ5PZ/pS85EMItpzAVHG/cbK5q7fNfacWHd6xi4PGC5ZgFDrArIexeK+
NmJoxgyOP62OelVEAuQjrO17hFATQM20k8jRiCFsNmsDZEDOH/l5EOf/8XihU7WvmHjQjSPCTVub
Iz+ILJpBGvgWXKdNo5zdegxEnDZ/5WnCfElqXU1mhOc0RLubOCa+gbmgvIjxmXNEChaHV9gO/Hu4
LO+/AHFtE9Q/EzFk9p3Tjw6xWxqlVQYq7tFtLFUcSMPmBmIxZrbFBwvncgNzfxg3nFqWOwsDPiCh
QW8HX+tHNKGkzkCWhhC1NcxMf+tdksWRTEoTMh1VxUmbGzM5eJEd0RU0OLvcklOGrf/vD674KCyg
Zw1K0XFoV9t0VOTyXP/PlCDKDBBgleWddagWtD3Smvd5vp7qVk5BcD1dDYQx4TG1g6vPdpTWl7Ir
yvybKuxvq9N5HcBNAVfWV8ECWyYr+TaxLDfwmTPGYjtOfXobkz/4nKiceHF6jMa4xY687ApY2u8j
Fgtj5+WcL3xDVljY2zw2/dUd2rrtUmcjQQVIZNj6qZ6I4rmrAtf+YtiZhGDYh0Z0piVHHK2l1bP8
xw7y56Vy2UBsqCOQTXVGXb9fqpxfKiCJRTvTOsYDudoZ6XxN46UOhuSucTqwIFOVKCaN2Eb+iQ36
gHP0HLr8lDTMF9CNgi79AzDZVJOjV212U4dmPp4mV9aE5HkRjCAS6qb7JMwG4RuesGjb0y8g1wMC
bn8USQ+ZgUTQ5UqTSJHuMjfWo0ObuyOGldVXm1lGcFPWlWlsO6OhX7gWnmE2GyTlTUwNN11DzOaR
B9oyOfHYwyvsaiM7ZFfD+2og//vjaf2xaVP5oDYBucCklW/7odSE8jDAHDbj82CFPJ6VYWspybhD
pPY1S7/3aOO+fsRSzIsJT16NO6akzvim5/hiYHm4Eg7/Qr/rthzBG9zHtUlcxywi2shzqsr5cf3O
6ACd/BIONVEP6goWCW07Ywtj1oOt329G2qCvc4/Mx5/Tkss5WbEpt9pUTduwt833tS0oaJKoPQFx
qPCzwm7ck6X34qKrLDQupuSxbBkKiVp7rmNthCHCE464NtR4rFcQhMhK3WDKMdr/qtt/xwHy+KBw
EegPkBHpHo/RMjH8n3cdLYpH2lWDaPnqFyXQmsVhs5qB13H8/3F2XktuY9uW/ZUb9Y7T8Kajz30A
QM/0qZRSLwhZeO/x9T1I1ikpoSTZfSMqFFEyCbfN2mvNNWbU4hUJY7HoPQe064HTdPqsYsi8vsIm
mhco0V2pIhVKkQydqnKYeHs7PUsbHcdjTts9HMLbWB6maNNb1QFYX0rfcaS1dMc/cEbXLU2YkOcL
VBePl0eYchhBvx9mLAaYToeYxdyGgjKX/yi+CHVC8Ortya/EKskFbnychUDIRkF9EOv3BebcEmH7
VihwOXZomy5oC+jaQFiEHXV0p0kJLWhmUDlJKEMqKVRBDuFUQF8viYI2lA4Vm64Jl6eISKLjjFJU
2JSrtmxHtp2qMLAanqR8OeWkY1Ya3Q0JPZMxZ9QTZGU85EL8I3HyFFdcfhF/Fqqwu4LOSSR6sLgF
aD37HlQ1BwtZeL9tWVr3vUWUc19M+GmiPuxHeuXkLjGppQZjRl6lo8CHLBS3Xjoj8YmRnyB7FvL6
5FGEbRbt+HYaWa+WJvTdiyqTvPjAYUgdltScxTt0mbj8URKa6jV99bG0owoNeIDeY/jCJy4Os61q
94htsZ/rezz7NPrsygOL4ATaUfvSU5yy8hJr1wI9+NRQSxMXtCnTX0ySKBIdf4xwXIXIp5db3RS6
DApvBrictFzJ/q8chIa66S/NXPOzDxjNhS0/fEwzOwzEbPzeFOIg0xftjYLJ6TUmyIBgISgbSveE
VNBcyHkapQYr5yRHqQeFRPgplVCnHpEc0p/oixka438W3/iY7tC1opzY2rUqRJ8UYvkuomZIXR3F
57gKcEPhOZM2z+j9zBBTrgVVC7NF7JdkaTruS6TtP6L5yZKxWzaHYhSWREWMXiCVnbULDWOike+U
pBaCASvMXEg9gqSTSlZhOtE1Uqul/gJgBpdwGYQweB9JF0LHxJoIrqdIa+7O44x06N+hz2ABA8FT
UazSze4IuU4RvqulUt2HGqlcjGXCscJ4R0jWXaTWFYQMyKeIoLNGxnqMZC5AV50aJvZPyTI2UJJv
SGEJgHWPBCkYsNnkTrj4PFhplDarcNKVfFvABiJZBBvkYSyrLFqj5MoI58c6IG6NYI5t47qxlNWp
WCKTWAePQCeKuk7EMPow9tKUuKdkUq+1E+5KVT/Q/efVfXaTy0OWfA4nrQ2fyBPiUplhUW7eIcLp
rsj+ZuT+wxIMsRBg/OGEcGDhzuYYNfGEBdHqtp6fcVZP8rp8wL/ReBbEg0OYUKh9uB7iJhFeGzOj
Iumhihz4JgVuTHo/sr1jIJoILmQOqaUNiWYOkuE+gxPVVV24ZILj9F4cxvweuYrZbU67eyGL3eiY
hae5XpTpDyqCw2WNX2q6yrncB4gAbGmVCcf16fK6ov6x6ygG51tK36pM3GTqsy28knulNWJP2vYC
3jkb7OeLfMUqS1205MTwcTCZDxrnmgEuUj+mFY2dsjzdVEXf0rWRT5XZk9k6wMkY0O0+JYMv4vCb
xe0SY15/C6PKxF1bM01q/LSCfT4F8ci+D1mVYway0mWisRp8Jk45GkwSczUxbv/mWGYdocONNfr8
OokQu+50OqWfSS0pOfYwY5FjU9KQ/Vkgmq/plQT38Rm73tH7zrAzpk9j3zf1XR2neBFffnt/kCJx
oD8oy5l6xD+Ibg+5g9/2bFS2nLMEFKlxZSI2A7iKB11KEzIWDHqOxElTBoLRAT4Cv9Ppfv7BR8gk
fTUSZtDPU7fE5Xv6cxBzFiWTIkuIXIjf50IXpQ/Uekg9lS63Q1yJF3GTfh2N0Qy2IcIfNHxR5AW7
CHBB+HDKkp8obacK6ck5sDii4MSBGtG+UPPmPsJy2n+EG1T7u7wZA+XZB2+bw6bO03bRevrYLiH0
18WrOkil8SFPo6nj3BQrOVKSXvD3uFYZyaI3emrPyF6G/EoANefrWaQQgWQezvjWwe1hpuTA/gJ5
CRH6FuEtSmejQY5yM8kpUr0TPeTyez5+2zehiYrimIWCr65KEM1niwWwvqYmBW9hJqMMpJOtoe6s
+4SF+yE3UTlgt+b3Brmc/EsgI3FxSFrLLC2Eb9rXviuIzknf4Hy4wg8Ry8bLtycfht7b28PK8SA3
Qn+okFSbDc2+kZI+Nk1rq6ShsqB8IWY7s5eN2DaEGtvd8ZhvamSDDhTke/1thaefYSe63qBprjzN
2vuqb8n7NCyLYQOTxsMYHh900bdpCFb0BXgC1mcrK0AGwTQ4nLBhhk3TfpKVXl36CD2M5zH2ACxc
frY/jnoaK7R8EBccWjqUeUZO0VO2DQM19am7JjgCcAaiYmh1U2sKd8wzdH/JlA3aIh97od1fvgHr
8G3fvFzsTSl7ayoBsqZjS/N23pc4ojacUspdP1bpd+q50fAU0h8XubitlJ9OgkvTLPVypR8Ntqgq
TvqehdPvboaj0VovCiraZS8po40IcBJ4w/HsdzrX4zfAeqsQgmPVZ+Ysj6hCOFwNRSGqdGrzgTZN
SI1kA16wTD4I/NtVhTP5eOt1HXF5JH6aCq1HLlQIGIxuvL6JGoc+m2xwSFES/VYlTLgn8mFqUduy
5MdN6JBBIqKtizazdqYyoBGTldFXlhIKEiy4C3/AJ6FTNDodKIVvQs8vzZUWj4neosbug949FT/q
aEAzQHRHUgAK6yG11qhIXUJYVpZDTKDVN+Y0Kj9SLw2thaK0GR5+CXHUAqonRNhTIkr0YgiTVFsI
03selAT8sQiUH1OrSsE5e1dh95i9RvTcI6Q6+SOIEUORic+vlKWzCTgtu1S743BJ1NRaXTCtD/DK
j0anVpaNaAYVtTKKqEzo3ujGr5TpqgJPwUoPPrZU1j91rdfny1PVqTKFQHAARYvlTvcbS4Ai0Eci
fNZmaoPH0316dUGOalL0JFoNgsDCV3RjPazDIToUwOsR6VQGZWXI2zu9GuX6yhT5Az5u6bgPHBLW
h54AjKVmq1MERGVUcy3Z+cHA0TwJZKqnJyc+3c+s+OAlK4WA/Apav2hoLdi4oIhK7Y/TiTufLM7j
Kv3c3/oy1aXV3zKBYz01biTq25REWAGdU2AtygewlYqQFipHUYne7lRKSIOAEFw+Ao8uT8I/VoGD
flamT8MSSfcA6n87BwOxQykCCHLXZFIg0BqrJg9Bh5XHKhShMX3yqSlKayNtFVTOR5jW5ev/uQEw
GVj/Nc7tGqvR/BVzOmeXHdWBtIyKYtoIPLTnGluBx5w7UMfrKG0hKXIQTSinlQDe60Cz7opJCOIH
84AD3mL7RKzQHjHMV27vjzWK9ZG6hS6RihIRrM82AM+rABKBstl2x5rO6bB6csIQYebmTw2Ntxs6
BqPehUaJgjHVxOj25DIXaBIAO29S022KRm/YKxr+cYtxDCeKb3jGQw+Qybdvx2O25fStLz/AH/1v
lnEwTZJMCZcc8JfzfNowDmYvoC/fKb6WJG4tCz4zRz649KaJKPXLqkgM5bY41qJpoxsb8ttqD9HM
zJP6+wn06CdxhyBDS7xtGueVdv933uyovxPoSBCeTmowDszJhAtEg51dKJhNtaIBg5IIfgksZUKu
aLsaXYdKNmEKo7u0KoUDEP5QLpswoqUTtB6Mr5dfwWEIv9lmqAiYFgByyk4S7dmz4FxOQ4ThZqXt
ItJikAGzIskWknzQqNqnymzbCan6QOeJVF8Jp/4YPtS9VCxMePOHk+V8+LS4FZZTZQhYvOZq/xNK
ddLckcgVSZ8qDOzaqeOBXTb0QzVzg4Rfawwkp1C7stn+eUQhTUlPE7NcJqwlsH070aNCyvKmIoIU
oCJVt1lgZP4e6lUeL0n+iLDMU83sPmsq4/ShizhLwyNAqiF8L7MSqc2hgRYLE72KtQcBTzQSlcdd
5KQoSRIOb4dOxygcHXmAKbDORED7qMQYGnqea69eQxu3KGsCZBFS41g3dJymFmGikslNuyKQt8i0
QcLkhmDENAmbVrSs1Xz8hEOBiAkNBEq64av2vpMA7G0aTRAzVxhoxrthweRQp40Rm96pi/jyEPqz
sMqhViTsxQuUAy2j6e3bK0yYrnozWTu9tA4rdJi06R7mZBVvpEEPceptrceaRlTJlcnlP5cNnvBO
RkIi33epmgE5Qoes21du649oncCUfmJTp6p6TG2+va141DTShoa3UwSD3piaqD530Hxi1D5SYEYc
kURt81WGT+Q/ZEKhYwwcFcqz0g7Mf9U3WvrDDC82mhu+TKouERezkpql1tD+cflm/ywBc6uiRGff
AdwtkaB9e7NdOHQodOJy33tDG72AQOoMtHZdRm6fGD/W96dir3ZU2p1OU0dxFBEDi4d+NLQ+LTMn
dPTfWpxjuHIqLkp/p/ljigCCIkXjCl6lUSH4D+LkFpf0qnI6qALeug3CvncVyy+nAwLGK+kWIS2L
EJJUk5PX0vZURAhKpLgbjbsr9rUCpnmJBC0Ar9Dn3fijF8uYgzuNfD8yXJtad5JNMLOiV3l7BfxN
6bJrEUAh0ml6xLw+VCLKSWGzGeNJH1fTYImAjyiqknIT1b4HEtiDqpYFI4hxHUjrZKkLNKI5ipVx
2mR3Dp0uYhLaqh8I4o2MYllObVks63av9TCCHIiqxKUIZ8nih5CTrkljlFkZmNw6X5AyEZ5M+KWx
nLz9jnUYZPQcCfLu9KGivNWjrU/2pr1Tzc7XcViBDOFQ0DxEr/BYSG5ZffJ5AmeJ1wTcZ9MRI/A2
oOnBFGxwJI+SWz2steKBJbh6OinFsStmphmxGB9YNlZN5yy9TMVXpSWs3J5OSukxq6HUoY+ZPQeV
gWZdTfxyEtuebOn13s+muykd0JpUyMfkpybRPX2XKmSLrqW+Zss9rwY3ObYbmq01AitltkwAoGga
IQ6MHfkMIV3BWVdW01ibKF1ROSrSWiKXLt2dCO9p70nGbW0Ene9GnDqk5UlXDSCPRDnFhALHIsUU
QKjjcWPqe/JJ1DAHBQaNwzQOVJppVTrLx24oefeZOUlulUj8TtbRU+umnoTOEe185+9Ho5S3oiQ2
kN38tBd4mRpYYOc4x//Xt+F/+z/y+9OuWv/3/+H/v1F5hCgQNLP//e/nPOW//3P4N//8nbf/4r9v
wm9VXuc/m4t/a/Ujv/2S/qjnf+nNT+bqf9+d+6X58uZ/FlkTNuND+6MaH3/UbdIc74LnOPzN/9c/
/K8fx5/yPBY//v3Xt7zF9pqf5od59tfff7T5/u+/iKx+WwwPP//vPzw8wL//ev4S9l/+/Ac/vtTN
v/+SZPlfrMucMVgSyX4dUk39j+OfSNq/CD35zUPoptBd89d/QbRuAi6o/4uTM0BeGSSvZaIz/Ou/
6pzWP/5I/JdmUj3ldE8bO9Re9a//PPibD/jrg771Ij2M2V/hk3DMgB2OQfLbad73mtFMci3usSSO
7xtj9BYGkF7wTRUNoYbWMMCQ7myTXlhz9Ko37YgveF+LwzIh3pTBeqlQvciGCH0kOXGC2IjCu+HC
TghduVZM10pTbU1Irzsa1TDXpJ4EKtw0F72K89UkgzdtQaU5vhWJK0vkYAyTxFjohWfabVWXLqYB
wUqqdPOjSdJ5KTem/40xnv/sLdZM49CVDJ8ldY/sI/Ss9NyMUPKIE0paFZOiWulGCmIlEx3Jf2zq
jGR+VyzICelOBMlnnZlAb+JOKDcHVRO+LWlyLybiN7b3XLGjoI2e5BD0oUk9H6iroq66VoULVvbN
dzFva8iZarpKIxjxJEDzT2VkKihJqwIXySZbaLEZ33o1ue4cGjh9FfKXeOgpbDdwhbumlm66QM+e
sRhWFwJM2B2s1WIfdzntuZ4PRpJuGi7R0P6WpuY3g2Kvq6mJ6KRd2SM+ANgci2hjQkUrd3Lg9Q5O
UqNt0WLrpJEv2bkCQpxOW2UTKeVryvJ0g2OCucjIh1wJheW3SfJfA+nw+7+ldw08W8uRkheYJ2dM
bf0mgtt6D6GGAvDW6tzoMQCPaYe2h2NOZ/uuRLoj3KLpmq5VQmdx3H/ugQDk7T1EAi1q1VBKe0Pa
C+pNaOyqaR2UJbp90xWMna4/9OEG4fABovTbVP97Rv0+g96esH9dcpbdsihBBTRMKHsy2b1DfyCH
/DGOSBnw5Do1+pXXDt1CCKSraYv3pyyb9NunpMhXahZFhz3YkoXl18+9kS6mGnRAGd2oAKvZOW4h
KIg2+68bG8YredloEVRTvq04lE3pit4du5c+BpAVysp3kkPzF1qt114odkz5K+/m7X75693MZCZG
0+h0y2PqChrYTbuHHrid6oI/tcN6p31v5fXlb3A83fy5iHEAfPtGqHoqeiD70z7qVlX1jDcARBp5
au1PRm/XOlBLKH2gEYOdse0TJxTgcdrlB0O4b6AVAzKK7y/fybnRMNMg1U2NtRXWKHsVlaXb9m6m
7PXiqwWZ3uo3l68xA778eq2zJdvExrqN6njcS+ZKBCpn2ZJ+kxJo9bWb/4SoO+lO1m9hHKGdtf8/
Hb9+XXZ2tKQOl3WTFk173IZg13KsrgcosxQZtfo2/0CbxrTTzehKsCW9hZr8czlzPrE4YSD8aKY9
AhAYc1/II0QKdb1lz+4R3PbkEgztObAcJaShUYzdVrMRFaryldd8HDzvDCpzNs10g+jA6/Jpn+FI
QcLjhQbGW0VRwf9EtikelOobitNV/rn2LRxXE1zp1WWiGasyAC+MgmkRmpw0+o0YNV+SSjFtGAmL
NN7F2auF7wPcjCXqgH0xfqYf0iEGcKnaLIOqWypdsyjrjdluhGhf549m9iwbHVXGXTkpTpsj33ip
xccW6limPITaxwh8tj+99CIeSOYDJsp2LvUL2rYWAIkfpfFO6SNb0GMcG74ZY+LU3sabPrXmKonl
HTKF+yj3t2MT7QIBnr/RLBSgvpOJ1RNeucG9rzaboe7dMDOWyB39+qbJ9PWgwWHrHw+ujcNNr7cO
DV4bLQ/5ULAzNP2JNNhHiN2f8cWAdt5PC+XgvdEH3wKEWGUxXZG1nZsRcz2baOLd1DWMlbbGZYNs
3CC5gRRj+EQSLL2R0tcmXleMDqqMZlVghNXzfmiDTK/kX96e1H8N1tkC5PUof2lxnvYI0J10cLN+
TzbxyjJ61HW/NxJnq0os6VZRW6W8D/G2+zxEpOSrPPQXTYfzUATUcUmjibbMJSyNqmiQt8jjpEMz
uMXT9go2yVNM61nT2yb69yX+Dca69iA1FhyGncLvWyBHQurQkBpDF9fbBRWx+hFx8GCu1C5pvsUd
9Yorj3NuYs9OTxOYjwP2ZdqzQo7dGuW8HUwGyMtv/7P10ZxFIgjuO3p12A184V4Gcd/bGTSPauMl
C/0lh89d+4sp3R5G74itkvJ5kB8uX3pGMfhnHBizAEQyEOk2wC0h0bU3k2KBWFZpx2THa2mpYARC
Ntc20CtttXuBn+zSxWVjZohfz0ptn/0aFaT1OA27rKo/031mR+FE58GzpuV2i3eoKJXLKPbtSeRk
165KcZEAZi4qFglI7YParQ7uVm0l2k3fLUw/WJJzvWGv2EYl+E+hcKQDHyW+nfy95CFXw8Ijfq2G
vajfeS3YhKegR9+cr+nVX+hBu29lwk18cUCUXn5Fs9abX69otq7TlSepPUCsPRDGVvI+m6q+ENMH
wlev4ls9ZpZmd43bWbZa7fLorlKuXPnMuPvDAx4DIRhsbJtlhq03mc6D4cBdRfPT5Sc7ZkbemabG
bBHQu6KxcK4d97F0o/bfxnwp5WtAtuHn9KV+6MIlNd8dwlAbD5uVQIP0MnyObgRxBTsUnouANONn
+goXv5btYNtec1B/m9D59cJnq0cHPEHo1AgFM+4DVkRz9EuDmczUraafOBw6vT8ANf2m3Jb9SoMM
27phsJLH0fZoxvY2NcS/ejsFi9G4CRHLalc2+JkU+Nd9zeIJzr2gMkfWgTH5aAUrmvUQcFa2pjpg
VHR5NQGylxJXwcvBMN2g+JasI+9lAtiS2OrGPMBeHtTwlYKAW4EG/mqWjj7u2ysx5SwP9uv2ZquI
pk/ADU1t3HueuNCEm+au0ZrbadxVtdN1H7ANzJWFUmHo0i1Rn/krHTPnkRohVl63CloP2m3i5ZC9
ANLXlG2tu0JGr0kmbpLupsZXKo2dsLmvs9sANrmax86VYXiIT94ZhvpsgpE2x6AF07U9bVy7Sh9W
hvlK/Rmno1Bcj70IG+sWKLmd9dGiSDV7rPZlHdoRurYEvxTsopYQ4aeWZXnM1lpG3RPGsqYTcnXu
pDz0Ai6V4IOuTJsZR+6fF63P4qyY7k2jr8xxT14L37BxKUEM993pa3kL6Sm3ofhyOs9uReMDHKvS
cqXhinx31jrw69KzAwpVr1JsJ0Ha56nbrg/tGc60lVMXqhnt+uYm50xtU4N/qT/Gt+o6WrEqUbxP
OVndYWSCScy0jD5JO79ZDE/jQn9KH9Kf3q0u3BfRR6WmA+DKRz0X4cylZyG5ICNUuFOCbz21U4MS
yQtt1TfDup0W8sYwXFzt1iDQbH1xeSAd05nvDaTZDNDhA4Dn8+W9Vrp06vSfoJBU6XJctT/lAj3+
guhvMdBz9mR2jvX6hc3EvKs+MIywipDt7iWyp9uC+hIxRmgPe9VwkJ/78fPl+5uJuP75etpss4XJ
HRiaxDuh5TtYjmPrpEg4aeFyNWMXLQvVKQVbf5rMD/GK96INHyXajZz+h9868ppEvcLAx3PjDg8O
/Ta7dnA4t8Mdg4PfMiESdkB1KHNfQbcSLVfF65N59KQpkCw0zqJ34X4odwbq3hBU99fLb0M6TO93
vtZc6JO2HgBv1ZP2dJiVhP8y7hO66/uf+nZBjYTV6lvb3Ydatsn1XdKatC/fk5VPsa5c5lf2mqPD
9ns3MZtQ2FVlwqAfJtSwRs+TldvcowFmSV4PNy24WwQzi1H4Kd+LSy2mf8gNfbfFj2mlSovqJuqW
VvdTlO/72NXVRWg9mLRZp9uiWCqIaSS79+0mWNNobqb29Po/e3Nzs1m6McSY2jbfy/tamMupviGs
xr2Hzn2HlVuh7XvbCE8BGCEg7Db4wGl1rSNHOxOVKLNBXCRhYOKKJO9F6xYQK80qnumWWJCONgyD
LGSJvinoV2mXMu/kzqpuhPy+12n0tL0XuX/yrQWJNMO3s5e2WMoPaIHZuotyYZTLHuenOl6G6VKN
8DigFdcVKUhr9xNHZWs91GtoHqVuIxUQox+tdwCNk4p90RQ3be99vCaiO/8xLxem4lTTtfX+3BPP
wqRYGNBuH5aywqdSbNxFwnay7/H3DWrSmHSsfZF4FanTORBWVDKd7uXvfG5Hn5dtAvDzulRwYXkl
EGHfIObTviXtroGI669biZd+L9x2myGCb4Afmj2tu8cOcr8TQqt4kYAVvqLQ5BAt3nscLJdZxoC8
Nfv7lpHdXHs/h/fwzhw6Sj1+Wz7QihMQGGQwJ2Ot/4BA2JYPMQeIxH7QWrd2C0Jk+pdcFf+2K0vp
ue1lXuyjHQK+OmDZ/fhg3bHcp4AsvneNM9itTEBgK58rRlV84PrfhOGVCPDMgx7X9d8etBeUysPI
QdqrA31vLxauzEk0XnmNZ5bDeY/0MADW1BOdlWhMKLMNSPLKQPxUNCJdS6a/yguPaTJEL5cH17l0
1VFi+tvDQHRP9JCupL1/a32zvOcWjDvxhEL7nK39kD/KT2HrBpGjf/e9wpWurF3nXuEshm48SW1p
fyXhLQZO3z0G5UtLF/jlZzosQe8MxDnuTaB5zGprfriu4XaxTIzPQ/Pov2LsY8aONK4uX+VMuHrM
5f/24tS605ssbKS91nxKTJ0Sh2/LJPciUSTMDK48yzGafO9hZm+qtXA7jtAr7BOdhFyAhc9kCje1
EC5i45unY6IbmTfigPNb7zRCuYgoU5gNu0H+WnVPjSwsZJKe5mH6t2sktRsWbaeJvxppYQddQpmp
caTmNsRZIvpQEEqGZv0gcEzHcdeZgq8q4FNkYxlrPIY0rVvCApS0fo3dgaW+dvGiz8yNJ8pfEg4R
SUdxah35L7ARdHLXJDqH8XMVPVfS1tPFlwyaJdBOG20FLBYZwzgcj5OPcXkXB76jiPnSw+sXSiE7
LATDyx/qXKA+7/gAfonEWJio8Ahfhwqg3LDgNA85rrKTejFk9/qwrm8S3RYkyn0bPANoXOacDbNG
Xl6+hzN7hzg724hNhbemxy20lewM8T44cHiMdVNmVy5wrpQgznanJEj6qTAoIfXy+KyN3kbxh+dx
Cpf9qLlWdNgWo9syUFeSWTiocnE+wLFH+T6ak600yppWDydki2iqzzjY26FebgDQX5krR+LpO6P4
2Lv/22RJM7VUW0yG9jHZ9xvlFersU3cHhAJmXfpZz/cGETC94/ucEggs+ycy1tIyRS7ywUOqRwIU
s6SPl7/FIX/w3r0o/P5v9wL6FHWH10p7c/xSmc+tdW2gnVl35iXp0ARXOHiFtC9HMMTQh1tHyl6g
kdbWB2Qmi7RaXH6CM3uEOFsT0iiJsS3gCWpKCEEgAvYRQHDumpFO4OCmHn5evs77Sxxs9rdvKsBD
l2ogYypJPiv9d+2h3PSiG1xryXr/Q9C9+vbHi/Hooc0kYIgHGuwKxUn69eUbn8kK/3PEUs3ZbIgm
AXpVyBaQJ25Ey6YTPyqwoe485TUdV1VLK53bdgtvcrSGmOTJVx8t6YE1zfjQ9c/y2ttlyW17Rxmy
pd3rQWpWk7rwf9Y/6C61Ijf0lhzItrjD1msNDFz1dPm+pcMR9c+xqR7Ji7+NzZSeTdylssO++A2H
TlUp7LRHMJO7WK02dWsH1svV0veZhZHW27cfIKI7L1MRou07yS3ifRUt6g7fRKTirOVFswmtvfyE
/aPcb602XKr36OOIz9fVlTzG+6sibUxvr2+OWpV6FaV3r5/spoO3KNwGpQ104srrPDPCDPntBeoW
niQqfHGfaLlbDw+lUkI7WDQ6aAS0Bu7EYUKi9HWbPwfac9Y+XLnuYSl55zPqs5FdC1096OCACUtH
bN9bVH0I32xhZ6GmewTFlCxbyW2bK8fXM/P0KG38bdSY4kG3L3jiftJruxlfBFyWtBcNU0vrSp3o
zJfSZykVON9mI/WsONV4T/MoHrF9h+GVYV0Jc84oINR57qHNaae1ipzDA32g+6DZDd7K+NyVL57s
BgQWnLhaKEpX9qMz5wZ1nnTABVSoLGFgZSNPNy3Mhygq7Era0FtcaG74ybiLTaS6Li6NL8G1uHTW
VPDPqnQ8S//2nYQG+FQ9sCqV/dcvSrXs6SLWlyXETVemArxuq4/eZzW98k7PJDVoYng7+nW50QBy
c7nI3ExYfso/5cyhf1mNF7nmiDmg70zD+AWcbIm2Rd3KcGRinAnBgNtVshV0G0JLXO3pQbK1WCE+
2mLD4ijY48CEjGW3pBZBq/oiEPZktKPmVVW+pOOiJo9TFp+uTKYza6I2G3tIK5UJRfNhlTLXUscV
N1O2QZs75U4A+wxFTjleWZHOzKR5A74ENM2SEhYMCKhw9zoo+q+D9SJ/vPwsZ9ajecZG0PSyi5pc
3ctqhC9v5t/kdXdlip7b8+b8IzDUEWOAY6mZw/MrNtkzrGXvS6duFAv/6WVnfvDKe7186TN3Ehyh
WJSPGOxl5ce8fMHZifzwJzPaDMYW7wpn6jVYw/hgInt3cBzptX2n2aG6GVacDH1hLRMpG2BqqyUQ
ckwfrnyB92MbmlvfDtpcz0LEciyd013jf1CaR6xXa+yaUQFc4/Of2/fU2baQ13pr1C1Ht6A1Hmgd
+iYFH2ROcNoa6eow/lRpnYrxG8pL6bUO08cWQ6hYuK9lKjVafldY3uPl8XBcb97ZKOZ9vG1mAl6l
P2YvxjttJLEo0mD7XLaP5XinezL40cExPqp3MvnOMEJ0Rv/ftMxv9WKlNNuUHjUZ6FuWHJQSTQpw
dN2KaxpX1B9FlCxxVIyAyIgkyoYlTsppTtd2vZ+Ej6CbInUVSqRnGtfisRLHVyGM/hCpEUhhBEPq
BqTYAnc0W1G3WXhTlYPb+i59TQuZIoLZ7EX18+W3cGZWzFOJozqC3fEqJrj2TWxePf/KjDizaR2r
J78tt8gS/TL1eblTeidp6zzAIXu0/WtKn8My+s63U+bLa662UoXnyh4jD17gq1EFdtdu/mfvZLbo
BVXe4aBointI8qCqmdDa8+WffG70z3NmQ1M3gFEZ/VLb3sRKTUQXcBL17gwFXY82LJTacHLvwyDq
i3LS4ZUrriaQWgVNrucNreLKQu1+Xr6bM9P9WGT97RvFAS45tVwTWEjxXpTxrx7yRVdOu3SI3UpN
8S4ZrrzS949n6jzTNZpRJ1ZSxHGjWpYpc2Jdx269lIqF2Wzb4EpocWYHOVrt/fZATRe3WpRz0leM
D4r6gimJgg4huyuCK8HlmTd2rKP8doESBKGBRSCxJc4gjx5lTosduyTZ7ejetZTJmXd1HDu/XWTA
uwXHBC6ipguEJy3t7YmDPdG0VTI7Hm8B51PGxt3Z9jMKd+VPOExofUML6cDy8siYdbn+Ey0dM5a/
3QNWG8oENYTvxSnt0JJ3ZyR7UjUGepAY+4QX082FlzzsXUyG2uaTOa7pUDbTG/y1Q0dhJytuhD0C
he+Xb2jmlvjrhmZbUxVAZYFeIe2b8aOWb6pxJ+ZIm1HCTPrn0hxttV3j1ME+ijU81Wd5m5vrUdgZ
w7P4BcukkGacy7dyRrT8B5NCyAzDpydYPDTV3Ld+tQxfw2wEHaivO20ZKv1NpNyEysMY2Xqy6aIX
NGSptBEb9oWbFNaHufOy4MpoOTfkZ9tpW+SBhVuIiFs5QMuGfLuMvN6gOIOwL7iSdD+zmB8pHb+N
BqKCtDMCVq3CWE8TyUjtsQyWLBCX3+iZxfx4IP/tx7fT0dCJZ8hasu4SBEP0qIF2e/mnn7l58fD7
v/30EAFP1kI72QNOceJhg47dClK3iK4cAN+/e2WOKpABMIrRMCl7M5R/YgL0VJhj6GRF9u3y/Z85
noHge/sARokcS9NIbVXU1b4gy0LdT26xFmx6S5zhB4xKvDguX+z9cADw1NtrtebYSTh9KXvsqdq1
KfcTXahldWV9Pvcoc31ujAnTKekwsVhsq+Vk3KUr3NxRqsVLI1pUbnnlq7z/1XHMePsgtYRj8KS2
ZB+IsyYRZJZ+a7aA5TCfuvyq3l+mIfu8vQLA7cof5cOp2cMvFHNVdwzQSuFrHQiZU6HoiK7sOmcy
U8o8ozbSUjM1BvPP6J8GYM3VlxYvAQNxb+u/Cp+E4RNNdZef6v0dDvzK26dSPUtLVJ/BloFym1Am
bZr0e2stB2M51Il7+SLnPo4yuwhtfprolcrekwLpCwYSqQPf2V/WFf2TdoGP5pVvdKbCBtTk7ZU6
rMdpP2ynPabYfY1bKyZ49afEc9vWsVIXuauroMHJS7qR8UZyu+41q7AkK67dwLn3OZtQhmnWiRF1
077ztth8tqNoA5UtsoVIEaS1Za+iILMqYXRvUm8zfmNWt/6PNNkXqXhl+BwPNH8Gy8pc2+o1Rmqh
bx0xmHumBmJLRYTH+atoLAJlHw2LydMdXPNu2+I2bj7/X8LOY8d1LQuyX0SA3kzpJMorlU45IdLS
e8+v76Vq9KCqy4we8HBdSuQ520SsWJrQzhLVkar3IvFDcuPHvHmZ5tLBag0WkQT6xXhK862Cys+a
I48wAuINcMmGWyoidFc5F8RGR5oH9liua49s8okmp0TFSJ69nDx3xg80o//+LP1L0NT/qwxw0//z
V1xJIagzSUFzl2x1+bnrKMjK8ixHIWT6l05HvhpdwLjbzfpcptom1mGxwWvOk/IAQOzcNM8ssdHD
8oT0dqHrHjhoEmig980OQh9Q3ACaYPmXCG9n24g9dTgRwPE/npB/KI/+zbdj/Ms5YhpZv8LawYdC
tPVkVczbVH/VSHY2KBuezRHVQPfIboT+Jy8bOf7JhFNdtT/oMO0o/16zz6GSNkv0a+ZvpURdGEyq
YLePPPE3IT0PCDERIFq3MNuQD+Qk7JS1FPQmL4G++mJHJFCYu430pufkF2nlWa02dS3YgnhV4t9e
SJ06RtcSC2SgvM9tfhyFTU5sh7TtF/64GDGyUh4hRzkG8YBs76bqfzSn/+Hl+dcZdaov+tBo6nIw
GY2rWZA8rLJ2VLG/XJ6t8f4/nqB/X0Nhp/znJyjhi84nDdXm6E5Ex/qWn/21G4bHZIttuDJgKXOH
YE0eNunBeB8lD7cTZiiZmIbalg8E3a3+k5B7st1tx9gB3bDuPsXteOontzD/x4Pyn86yfx2oD5Kk
IuPnQeccycqv1MUad149Ea+jm70bTt+zLWa/4kipq1z+x2fz7weAsOz++bPRQr0X4SyKdDz1bpq6
q7pGDmLOSD8nb7XpRvV5lZ6n+nsgq+kKw3kx7dl8VyVYLH31JquM3+3oewhXV6F9FRN/nI7EYsW5
W1A5a8c01rf//d/6n6oL41/69lRmBysQ63eQuh30VnLc+Uxkx5RZtnpddLdYbaeXqr2LpI7/97/z
PzRKyr8KZ9Ol7LKyZo0yVna6mTjkTlrNhxCMX+ozjRpiZLRf+2WvPVvX8o94XlKULlCvyWbda/+r
gCarie/j35wi/9/Ww1QZC/UyCvkifVZF6you77WQfZFkeYUw3RO2k8cQKjMGhitLdml4V6SnRIt2
bdK5bQcHsolcmXe5vC7hxUz8qr2O1S3VcCSWmdPQg+IStRVsS9E8X+AZOUmx/MThsOuj5dRqxZY8
oleCJbFKpMgYZSxmWcct16Z2Z0HBbHDcJu1+DXu3GScvyiNvQiaXx8S6IrQR+ydBsha7BZnijJUP
tMRtZtVFUk10aFAWh3wg0NC6NbnXKWLQTbyHpBHbpXaWQq+fTUeQPzm43T6c/MGsPknmIWbWkfhx
NfNOYiAjPUTqBPEOX0WFvSXP74tVA+X/izpra86dk61y43JoZmR7z29i4Qs9bVxltqmTR9k2zcbE
lpdLrOaFrUj1KSrinnDhaUaXOdU+dEevH2YQsp7ZgvYkN0nTP8Io32NRfhvT3LWy8kWL502tqvfY
AlvUFV/xPJ37OQ4kazPUiAf7Utz2vWWzkpW79ECscBGsZMk7i5yWK+KOpBzsriImVIESV65I3Ac7
ke9Ztilkgg9/qg4KBfJZ6Ch2nAJuNUrbGKezqY4s4YZa7K/NpH90pnKyiGbetMagF55R6On3WIBC
I3yj2CZJg2i+tGY+QYNke6cDqOJG+FQDIcICUDSdAZ4Sv8kIIiy3R1kHCj1Cf+dVZxXvEZpo2kL7
Dhgmeteq8i0tPvq8H8kk0DbSrLnVmJlk7y0fUrfk5LJq3XtMBpFjqeXfWjWbderQJXppfwvj8zS8
tPo5jjtHKD20nQsWnWbcovWmbDPK+BK35AyBOos2meSk4W4hSwBcCGZV0xoYCgRtjDf9mjULK9af
UCWK9KKQBAA7IwqKdNvXu7k9d9Q7cQb+eajdMPGYMQCRjSdb7F0Enjy6MaeW7hbCZq5ZIiZQFw+E
PA3qFZluTiY9i7LFNoWncT7EHftH4moAiwAi9/DkkxKQvYorFBWyQTO7aEW3lexQWPa52BxDVC9k
C5OXulwIMX4C5mkvRm1X9WnKbjXPrfG+iHjkiIAsb+TpHKr2t2h+Z945FctLJH+SHkJUxPjU9TER
Auobs5tQjwzqTmF2ExW0EAFiyEMHh1bMIUT0KtXPpXpZw+dqkqvAKMUzaplz3krk/rRegyUqALD6
NkimT3o3KI2nTDoVYzDN0wck8D0/xjIxqBKGjdS9hjBTSPbdE4jCYsraTUpoBX0p35RFfcK+rzyb
4dRtC1z/QuwKJDjuNVAoGi9vXQBEbssk0Hg0oIXYLYKx1K4rEQrLm9LAjlvSZ8StE4HWaowLvzH8
qjmNAAEdqJWBoXjkB3ozJMih9Yt5fRshyE54FUdLoKKChH4a7vmi86EW53ECFyAgSotH19QS9m7w
NUHNEZPnCTwqWp741OAs/nHeTM+zlPqtsbqVpjiV0fEliU0gNW4pe+JjvY1sqTqUxGmjez0Khjvm
aNgF3irscO7jz1HJkJkPZFW5vWxt0kSz/EYkZUKJWfVZen0nhuBSy0t4KKLbNJ2H5rcnSg/IQr9s
subZ5FvXkzEQepeFLG9HoVeOMYhOp+x1YUvMa+iWw2lF+msmzUGI84DcNDcSs8JpE+s5hKPgjlxM
iqDf5L5DfQ83mQ94IoTsKFFSRR6S1PZgcLKdwSeVxmXsNU5XpEH5VRzJf/xgZWlaN0wo4vilW6Fm
C8Ym+sitjbhscYag50h1p88d6Yvf2awBRMQaw4hpS5MjsQph8U+EMfp2PTlNGJ6qg7jaUfFUSZcE
G0Xp9ZThUeOb0r4Pr8L6FxelV5TfRG7vezwdBiLnbIhexjbeCmke6HH+0qcNQuaskuH578hQwGRc
bMwxNnwF4YFmATuYgctzXw2KjHQ8c7qhnZ0MEwBKYvJVFY1T8CFf3UfKMyd5suC/WlDBfWjVhuzR
vUWXoALfebyMjqZtY3HtQSnV/A1R3x+b0ki+pFub+NAwwxx5g+7Ij4kg+5piQ8OyWUIkd+JsOJKe
2Dw8XtSp4KNJQk3QDESXSZOhPvdkXeEFNo5d4comyWXzGhR/+Yr6in34Uy04ZoYXIej1zCHSmEe1
nO5qN5znHqMF/g7628Ur8wO+u0zOmRH76egN0q5WQAl4jcKYEt1Zz99rWk48JT27Zz61zyQ7dRLJ
8xT3EzKQY7kGSkZHpP4SD2bnqrtUp1R8KVbSM2n3+p2he+Qr+Wr7ghpxo3WATN0orrdKM1y16lSP
Xhd/1Crd3uKQ1oQY+LZegWnjF3pqyUiH5GtGpYdpxjS8IUGrr74sC+dROfs64p5OHgAizLA53EH8
MNMfQ7L7nqLfT34HwgiY50oV59Qjv2474C2RgspSHFn2Jcmz2uc2etGqnfI4Kmx9PFblnkyMqDjp
i9eurtS/FyooMaeuOefuwnwr1ueKEl8d3DGEGB3Ew6bstxZwJgY572u0Z3Ko8nKs8Sd2PR/u0cHS
m2NnLhAQJqZxBoD7oSk4h9LlqV60IOIbrSPxrNJL5XXSH1IcYGXbRluwgfxhoM9J4NulU7h4kdhx
xSzZWce0DmrRS3X90/yIWy8pVx7a1FF0eUuKAzhWstceHz6CCXPK/AGLe0OuuFz5Iwd9zXdBe97P
866fIkdqBjJ1TzmD4bExLm3vWP0uj3uXvPDNMoyw/dvmoNHNknlqkxxzbvqDLNwISN138icoDqJ8
U7vsx4uSCJcZyx+gShvV8vNgMDgQdroQH8MGyfI8SbY6O6mZHqe5UTieyDMvlardDzLYMWtdqKyk
rRy9DwZzAUJ5KKrEjmKPoiyWDX8hAOprHbnw4c66aeGz/JSczqo2aqT7izqgk+zcgTzGQZGoL1bx
aNS8v1nAJWCoiKeqdacupi+XNGFgteJmOs/TO5Neu1E7R0SA3BKKLWNYXSoAr9rByjX2uuWyt9YG
0EO9FbjYEv1WT0TQUNWoI2A5OlpLKABRiPF7GRobIfwUaXwZqdirtbOMKzb9jRXJOPcfD3Pvz2Gp
2ua1bYmeDoFbmX+LEinumAqXogzCWvwkr1dB6MtVOhIWVk98Yurr/NK38HQ35o1FNLRR2zL2LIwb
qpC1/ViWeWMBBrfG18L6kMXXfiXfirLOq/PrintJ6v0FGwzorzAg0rShFHBkPX2aoI+NCF8cEVsR
UmJiQ4ri3CT1sRot2VZKIdBrnlih3RqjL1cbsUi/VaPxYgIasYFAFKtWODnQBdpS96ZcT22xobcr
p2jflMV0mPRO4IXs4yBe5t2oUG9ZUvo0VtJRh2K9VcTxXnGHb9FJWZuq/ZTW1CtT63eegQRUqTPq
r6lO+c7Kn2FqcoFig4NZKr6IsezckVDPctK269i4Xc4ubxl2VLNBEwr7Ukq3cR1u8GS/ogjfP2CB
y0SJM5bJn0KGdRV1waTB7zHMD3ExKNJ47HSiWzktxUNdlScu573CPr5rD2v6kVh3UeOoOBFvF9sZ
L3wJ4NvG55ORCLv6ndZ5AslNNglGoptU8p6QOfVxsDOesYb4MPfmtg3JKzcI3iLoOqqLPRw3tD00
A23oP9J7iSXk46vFrdpXA7Oe5TBHhZ+sJA8sb6Kqf8A5syWp3BcSLxRjtVT7Tbt7TIXUFzVgGpQE
XqNp3jp0ZznpHVHxY/mrC0XbVMqbID3V/bZupxcM5IdCzS8zeHwHLn/jNGF8GvgbZLjxNjZaijbl
rWur+6JY26rLXskRfpWZZszypSF4oox/TYn0zQITLd7PcQm5FxnSFwIqI1LInyNQCRJP4A0Yd8y7
kHlZfeKErSpP7vZZ6BPxtFibIr9ZtAPUGo93V613vSVvpRIbLLd/M/GUwGJ5NoYmaBKOXfKp4Np7
mfQ5ic/64g4pLkpV+pXz4V2bfngIXfoxzg8nLAqvjVPyzGeXmGf9AW5RfqvRW40GrFnvdVNyIMzI
Fvpf0i9sCfRI+aKY1yJxCwPjEPPMCvnlzERQKe+Kll6sUMIhKWTBghyl0RfOuJGATrLR9fc1JvPR
rF6ahHDvrtjKwJTEyG3Rx+Saa1g7gzpR+U4jl7O1zz5Ugw/JSZBxpHxyw5YMA5X8ONPRyvdYcU0Y
jKJwMMVt8cWepdUcAj7W8j4p75oZUCWs8ybrGCpIu2TCitjFO8PytYabmjZlr83DZZ3MY4RQFCkR
YYmuEI/ck5S0uC5G3Rl7u+kzjBfURP3PvP7qsDcL5T1cNins4RZVZFJEnpye1OZTR5lkjikOdFq7
0Rf1Y8b8EV8FPto+8xtjp1cnTs+WG2ZMwdVypl4JdLVn3p+6d00R3ySmcBV2l/kRRcATQk+QA008
GOHn8hI3JMU//CyF7Bvr6zz6UkdyDCOa1e2koOaFak6h4mvh0bSw+zl0OjUVHwHZg3Hqgaw74z6H
fuWs1smkClazxpMyDRbBZmgzVyIPwXoc2VTZXREFER2XYhFjRrcgZ7zWIouTp4WoMnIM6yU6IkXf
dD0dxdzvBHIOySxy++QxSEiwXDZe1P+GYCYSAi0b4jrbsrKTdjNGm1bLsTK8tIQ/cqhKnpET8bW2
+zSP3CpVqI0TVxfn81QZAfFw3CTKjxj1G7IdtlztFwF2u5D7YXbs5/cQvXFb5sEieoq+q4o/g6Nn
Lmk7PInhYpgGMmt224R+zbg+GJoPQw1GNCnV8tnVFzVjl2CzROjbYOUEyG2q72z08sUuf3EI2k2l
vxZdIMenXngHT7MRJsEpTLSw6uOnB1XuAvYgw17KqYzCPbHZ9kiaDzkbFSOrSkt+irxb6JYNY7jG
1TTdtUac72rYdAz2wOfuBKHylWnepGXvMZ9onDjOfB2URtjT+crIVdPqz+Rdi8oWE9qk7nLYcFOU
bGQLy6G+XlZJRnGV+f0yBqXU/qy6nhwpgZ8J5iu37FQdY5qee6V+aorpL4po3FhU2WEYG5s+Lp9q
E/1VaFpP4mLp9qzHdC9LCNZEuJKd63SwO/i5XHEZvsx8jDdRKP0JpuRVQ/izkBrdnIilqj+U5ptF
0JAFBj3P4Cq5k3/rgmCnY+stQOUYFPX76o18Pc5BvybKztw8VgYmHZl6rBO0e54h4D11pcleAAnP
pHp/Vgn/eoJhn8nky2uHHCBUPQFvrFpBuN2Zkq91kRO2PhZtRgxL8Y6DhEKwRP/h9uJeYmIHH2/V
AryHlnUpKnSkf/qXdFZflbuw+P0RZ480uJLu1p2fJ7chPZJH7bAe1C49l7UWuQwrEHDi8gKKl1Wn
lv+b8+PNTNtIVz4OaVBGu3h0ynTT4EkhGT3d6JBGUJiQqNjgiqYLjnZQdtPqRUe2Hz6Njezhbhqz
70T3w8XNpEA9KqNPqBh+iC8jfWQWsNd6bVC9ddtUIeyrDlJ9A8UIhefUf8FKlZMgTH+F+DNcn6P+
e8zWoJb8Fr1/7dL6lYwJoxaGKSkY9DOAz8+VsXKcpjTzzMCyHYXcWld+an5aY3rKNbtnDGUxM1m0
c03robZq6cwpj0YWZDeI9nSgT03qcZcsqSuXmAzS+FhQOjddfFDNg37WwOjJrlnaD1dM7VrfwtjQ
ZXuR8VowmSjP3RhIK0ijjH2sxncDTnDYt+mOMkFAzwzlaUAvab0UVlBr77GEgDGfnnT128DzlTJg
grI0cZiV72oLs0Ag6aE5FDCexR/o27ZZflmtKxV/9XgBNzMols2FihVH0hhwHOXizpypj89hTZrQ
rcyOrXaAhY+UOCqQFSNBEQWPS29pA0kOKAjW6qcMvRzIS164BkO73sOwZMvMqtK5f8gYcRjGBCTE
f1xJIUSuWX0pO5Vj1h8EBi0wVoYj5UgNceebGs9t6q0kboy3orLNLy6V7rX61Ro/ap5zPVARKwNq
kiCyqC51k90r1ngOi+oKDMNWaj7MnOP4yQo3gBli84Wfxaiu5U2NX6P5jH1NWF9aOMVinDhpUp5q
eJIaTbUeF04NwUYX+eHWY/hWCitKYdkttEBtHS2rmdzAQcw3RpnyxktOAvghvgg7tdvHJfbDQ9FU
rzq3ZE4RJsc0s/mrVl2ixa6Ka9jzyB912plS5Rto7FhUcRTCk1icyLws2c1aV8q+I+vTsT3LBmMC
40DSUKm8NOFJo6AlrkXLfSUkWmtb5PsE9sSgMDzMfOZWaRl0TxXnIH6/TuaRpa+51aVv6B/DuisE
Zryb5qPLthOaXuNTwVotcmlKnjh/8HMZ8WYSISRI36W6Zbhp59VOS/yB4mNgROEPv7xlguX1BHMU
DhGb/XpJjJe6/B3yT73prszbWTUr3aHuHTXju3vn31qm9xnwSNOyYDOeKsGGOMq4XtzGzCLq6joX
9yU5rfGJeLGujOxCuabhpqQfj4Abv6izy9jNOqUtczBlo5RBTa/8iDwZacQYAuV4oY03iSSHJLGz
eD9SynKO6E7b8bwfUu79QaedlzhTVsFlNERJ0ZYBFRDNcsL7iGmdZyGcEUtDNrKZelnTbrZ8aH19
9KlW31P+3rWOKnsdtkjrXFZEyAMSZ1Yi7buKOYp+ZlM9lpjhN0Z6oXcqZa5NPbcN5RWG2hg61eqI
2UXorg1G6YLL4y/TLkp1KXJHjzaR8qNZuavpzxnYwzQgW3cgji89cA2PhjOtzIJfcPalOXYd4biU
tw5WUH0a0kvcvZEdVtX7Tpi8EZlamn/MVqCIf1R0jRA5OlWKTB0T77MV5WcGtRyhhdM0GI7tkmee
6kWkHrHj1gymUL31VcT+hJ8PSAS4Ec3ufqZqy5tSx27absx027YUL88dHIsu+gVnrIe7NUSc4hr5
ZvxpUkq1rbLIL6Lmxa9zCA8a5OoZ3TG1YEeDJz9bTNwPCkQdArEIJbFF3uWEKxBcTYwUPGii3M3b
V2DM275g4bEH/ErKWSB0nyvgYD3ZFTjKwKqJxrZctrTmvKQKr+Upmz1Vfl1/leRNrhwIOdP8FqKA
51zWH6GwfPtwB9yodA1OrOKIXkDQfjrGrc+LajLbtguQMy3naA7wpfcFbWO2m5mNwPwzq16/x+C6
SOg8GC8+cwMZIVkR8lbWv7P5vb1UXCzxNsHQQpkW/ur527QyY139nKNWdZQ+JE86GHXKc8aOzD/s
qQsWwHiacY+UY6fGzpL5U8yHNL/I054nISeBhjYCsWzjWt1J7JFnMex1ZfUtYfhgXMbZFTVHoY+U
XgW2w2A1faHR3RGWvoikwLCN5rcKTxPGTytQ7yDx5JiyebuYZ8DU02DrJpaCV6Jm3LWZ7XX5ecwD
7+VoG+JBnK8zuhFaf2LFls6rU5j9TiW4Yed1BIoNjph8kIOWpaULPpah9HBVxtBeDTCDEdbl7lrO
vGG0n9qpGZFindP6KSLCuN420659aUBqYFr+o/cMUYSpb9HozKYX3obZ0e/G35BBzXMqEdPzVrZs
JJ/mtB13PfuDwZO5o3+VdCf9ApDXuCuPUah6Q/Rh9u+zdFWfFRwG8njt3pUF+CVvmrcuK6PKpzKS
yG0lwxr6eReEyceqiI6CLgdfhFYCUWwc5jJ0C3wOm+wxsuPoPUfap5RwUno9qYSra8m/MTHF3VeS
b5i0Alsy5xdJgLLrZvM2FDc0fPqfmhlOe0/Vn3r4ZMgLCslOP2RK6ltWmjxk9UMBoFQbQlTz/BTO
TdDqZAyJNjwylVtXGJjC+rXCfHAG2PI54CAwr+JfVT3RSuT6ViU7tpn3WsU1PdO3Bkb2TcKnoj09
5v8ECHGyyaTWPQZLj0dOtdNDEm/1y2w5GsGHFIyGJzIYitcvnTAjCEPiS85XPj24nYvbZpCGS5td
qxHexBt7kw7mEBCnZn7R8lvKMxXX2H11VMRPatDXp1rZGIsbzj7TElQ/+MuxyRZI2OhleLswfm1a
IoYln+fNmD8GroXo0GseYcZDtAnr0gWwUk23NcYysbeaG6Pi6XuIGqd6V9UbX7vYuTleYhLoWp9R
9TTZw9eq71M4w73OLGFwGooaoeFbW1411jPJayf8rq0j8+AYgOrE/cPbrj7ESiTGFo5SexBR3aH4
wS1iRF56Wds3RWW+InET4h1/19ncZluq6HrxRlQ/Atc/mDS28cmpb7+AwVjaPtc2abbNJceidgW5
YAq0QRvT5Iz2c1pfTiEIXEKxzYYNr6Ze+Ey4hXX74NDkvmi9xp9LT6desJuSnTHeasZJQsslH/tm
a8nfE/9zDUaDDHa7FN7C+qX+JO1xF6YvbE4eTY81hG7TDuwB3rujyki/nRVHya+tvpdGLnMJtf+L
Fb7NkOH/Qab0qdUkCu1Vc1NWYpzEHZWzzoacOPTx4QxL3KwiG4T/WsQ+x/WzOhd7skNsWfVxsMoZ
antbeNZ1vyp+VUW6V5LA/p1Z3swiA0FvKyvcHPuldHu9Phr/93oHAlC1jUO6nxMDwKiqTxUDP0EG
+hVi/LvAAMIWtOGxw67gQLZs7bmGTCbPGjD/toj2MpzhVml23RIHclk5+lBv2zr8E9P6wxrNL0FO
Ng2rZTsjeFPttnqW+cWkeobpyfrIxWKXka/SzV6Q/aAStE3JreIfOf6SUSOQzGluaMGB1LRKINX7
xxgudkX9j5V98WMJyjZRIpsmp6/ODUSUyBuWv2FUXCQiHRcXM+ctYQ1cBp60KsNm7pvYaa3JHzWv
lfzV9EtWLdqQ/M36TmZ1MpvDvVQ9mvGmc1RzOmbNugn7cb/0vMQFMzE5JcBUYbV8qp6s7h5pop9O
5r5rMj8ysisjAD8bHsgS+WkcH409g9r5kSHWPupkEQM+V9Dczl7UcLzW65GZWriOd8m8JUp6rcIg
5VdrmvCkCreJqUTGNYEV/RLHR+5N4h0JIhm7g/YXTb8TctqICQBUY6d4GQ1XUvfTI3EMG2GE1dDh
qH0UvWyGYbfqu4XBd3+Zom057hYmsSyrWCUo0dUq2V+w5wk0ab/qjNxlr844BdddtTAmCtaVbdyR
W5iYL1P31flWJmeqylD3qtEVQsAYm1Hsgmo5VT8GCqXMGC8Ml5lSjOMF1LfwtPYgFhlkst+4a2bE
p+vm8qYwthZI7ET+1bFaVWf5NitBQVDaEkRQlbJun3PqjYNPw622z6r1hNoF6A1yAhJ5ZR596mS+
o0l152hPdChlHqdptjfxmLIwiuYDyI5p5BcyvO6+cuM+TFtDDpbZBkKmzD8jyraCBd555CxXB6q1
wstYE4dzbUdKvO3Gc5G+WvpxmU4ZW1YGvdpO7VGnMdxtHkCgufFzSLba+J5AVrbmG0UeJYqEDfmF
mIlGuvV/1k+e6PZAxmn4Xc8MsJLkNuvDXeJmWPjNQ/xW1Z85uilr2o//wJRNic9SVOldIWdJPTrm
oRklSol7RvVIGfnIl+UHsK2tVThxeM6zTV7erPHQAhbPzyK75SHbw4EzFfNteYfMLPyK9NrMPTf1
TxX+aibpiTT9CFIz0eFzF7UTIEWNz3t2pr9cdyDPS5lTviaTVz5LhRcn97o5il8mv2bIvLn4CatX
EouR7l1oAVlCsj1S1eNapW6vcn8CoeqkXVR1e7VlB4jZkBVjIQZgJpWSyTGjPp93uad2Our5a7ay
TkfOMiAOyDtf5ePN37DOzeoC4pgxge5aPUTAc944QKrKapPGpa/uQ+OBxlK9pbnPInt+R1V+l4ec
AkWN5dF9KMhWGoqNR3+TyRQWqEhyp2LiR8mA0sfCW5Leu2eJ1qR2emU7QyV+si5j+9q8pZbD88AQ
lGGFFLHcEv7y8gMncV341r2k0JTeW8YsUboVS8tdiDtH51m4imHXsejKl6RkHe4+arf7svgE0KDm
F82vBk7Xmek5fhs2RWeL66CS+NCnjdrv6oGOxoLOIe+b4QsXyMGAqqCuPhFK6voVjqglyufpLgBp
5DMRUGkQJBNEvZ9waIjBTKtUrTigj5GCtvNxz7BVkGsvBEEbnbLl3iTvUexZ4ofIii5R3/TM2miH
WfRmnd3jPmcCb7H+Aa0hJvqLJYlfQyHso4abJsSkDvh6tYX6XU85Zt14+JTATIyfDQOwzKXXKNHk
mYdFw72q8+WgxlZ/ZyLEUmEjsr+Ow0Cc+IDS2zA2vlVkm8Zgh8Pibj3XkptFLECrIB4PZJPncuTq
vNp19Z3GJ/IMnCgisF5zo3ZrtgVxR0xbsAS1X5rwrBQT4qAJ4XXjJLwhkUHxjlCwjP10LakhmGvr
3FKNDvF28hYi2Ow8YvCgZOc+n+xaMo4DG/31PAuOIl+H6AZWi113ZCGQsqm3R6Olvc+e4hp72Jhr
LRooJiZyvc30mCncgyOc+zG9IptnJib9m1l/mtKG55JmnJGiMB3b6jO3eCYSBi5Up2ZcnSRTdkrz
KnTu46Mer2p/LvgLo/yTP81IURSa11z9CWsoEW+piAZbogGXnwnM8mLNn9ceEybNLnVyiLaZo6LY
Sn8yQ3sr9pmMkMOAMjGUVbfU32D+Kta+5ihcPyvrq4uix2/Z8/ynqGL0iDbhqBrU3RDI1adpBvSq
FneubFNinGjo9ojQmNTSj05nhJrPvoSCZ+KFjxGQsRh4F7tDGf917OEXut3xb1U79x9ClfOqnQZW
6xE9WsOZKJrme0VJlLTvY57tFBNNVpzuZP7hkWnsQYHti1m6DRjUpl2pPofZRUXLGIWvYgfafrWk
89CPodfKj2qzusfkRZI2N98tifk1Qjdn4EcZXhPrSZZHf8533cqeKryWERMl5dpHu0pmc/gkCVvN
9FYrdPXxt628mO2KbgSA3qh2ASQmwksij1Ta33r1pTJiIsmJjBE2CGkL1b9k8p7VflE89VN/Sgv5
KVeZVats/oudll3r4lttkUv0i8jWGRJmuX5OHRdpbN1Eq+adm9svfU5eBItde71qfimN7J9QPipt
FTQDb3g/aJxrxvfQMynhBpYmwdwOmfn5fwg7j+XGoewMPxGqkHGxJUAwJ1GhpQ2KkrqRc8bT++N4
M5ZbrZVdnnFTJICLc/7oh9N2nKzHoNuO6pOFCLdACB9VL4YUXBpA7ZoFI7Kk/hDB7gOnCdnJI4jd
hKHFMzQ59ErVeLDMILpqOgKhKmCmz+dio9vBtbCI19ERjhYfakCLk6FtJIrNlWx+meU7BMSRE8iE
oKrHNITJRQil09KCyAohhF2/ZHbhSZLot/rQo2jHl73Qc3Xd2aHvVLFFNLVc9auw1d+D2go8mFBU
C1N4ED4CEl3riWVTmO7zk08DfLrWFXuBWAz1/KANzxLvd984T/0j62cd72hxQxsQuTmKpPzdMKmW
IGpmXhj0Zg1JyoiH3cGpgz+R9KARI8QSih/C1oYLIUqQcArChkTBSDS2GrUkVfGQCmlXKdLgCElb
Gpg0VR5U2xXttTMiV6HfTbsZAv5LXaUtd4N6q0dW/Aw1RZnDlcBZijtBR2JIoTkW/t+5rI51WL6Y
pkJUYw8TpS6RfuvbWDFOvbErgAkmplgBhDUaEmPwOjLhCrRXPSSaIQz7Td1k+37odFgtH7Yr3Ceh
WFUVAZrkOXSOJTLf8aVGX9QVIZphwO9t2dAknRpPLgTPocnrc6bajuAUkcbyqDVvdiy2Ga7Tqu8K
MpYMd7TRoRpa+WlIe6vINlHQYYDqIvD9bCX7J6P34hqLO94bjXrJSTppgqQPm2SmY6wxODtMkZay
JuZH420xBgfMKBFT55Q9TeZWqj3V3hbGKhivvdjp3V0IteBpa8v2wm0deO0YU6vu6DNYfSyBR2po
wBSkWcqSflxwf8V6IhWR13zeHbJofqOdewu+wjZatE5WP5bkEgVsNyfobYmc7fDBNJYN7sbGtSNw
Joheesicjs0inddsADYuGM316SHq0P9rS+QPXkGyRzdZrhbwdcsNjb30HYVehwKhU1ksq+dwWFZd
t65SbVPprQ73xsgUozlE9Mz5+1w9FMCpHS09nNsMv21/S1sb97L2WtafAGd+nR/bIDqSDZ6qw362
f+sCsDtjQ6nV7WQ03mTyO5TSRoTvGjHsvuTiMcLLTaJ/Uzp2Lt9ke9WI0a1L5C927d/qvCKaNPYR
kaDGGxXdlQrzFlnKzORD1lzTvbSKvFbj8Dr5NM5Vgrg23aF/GCVEIaHD7Ztp1dSWDNJadPZnX5fy
spMnWnOUIFoqhv9bKdCj8lBrXdMv47JFNhzLfkoRqlbwH0AfhCVv8jmjDlJvyOyyAnuHBFtzYQB5
Opou85I4XneVvQvHESZPc1tUTAOEfDHeOwhKY3TCpvCA2qjRRHLWA9+IPo93MZ0+ThGeK5xLFfBI
l+QHCTJO65X1jBJx7KiuIWY2EskJee4xieKLf3ehaeBOHeP9jMsjQ3Vj0gK8vPeneGZ5V4gdR2Mn
67F4mJF2FoNpe/ldtIvOnVql4DhR4232i1lka5vYIYOBSmc7iXHYFKgUtCsFsGiSOZaympGtlZdm
f+vnN71aq+ydGnKyGqVNyHiCEUtyA/OhUY+jZTPrlC5pnr5qLNSWP/FPU/Ze75v7BAVCzaCcW0zp
5i2RKjYYyXTH7CUvkydFTOZpguYG0ElZze/qbSXR3LQ/WeXZDJ+lGpR6K1MRzQOXR+RWZOZ7aXKj
adRXCq9LMFXJKIhDrfpTIuVPnF78ioJgpUWQFRUoXEJBpjO1gh5zZPvtnwYbcjMy49hXJBx1f+rz
z8R/D3vgTh5hMf1GZDAwYWcx/XwtKAUtd8va9ObOa+xLJp97fWX5F185an4bnhPseRoqxKsxzp9R
2VNV0zyLdEVj328ji45N1K8M5GKk7Xko5QvtZA46UqAUYsVtSydpHyNTdUyiX6zBSVHjJlq7bu/K
O4KA0IaMNppfsYzaFIjhXFSHKUTwhHpVqLR0KZlrhvXapEMG5xjUx0R4FXfXYiBp4D7U0vqdyzB7
0tpOJRxyv3j5IjtBwlWjApHZusu3iPaQTOF41Zd1PhzngX7vnSpOjRFTdx1TJvbc1w+QTlDLBCx3
IDw0XdmITm28l46kGF4v81qDoaF37a2XwhMNsSy+u1F66wbb49C+RHrlScOTrukEig14EzQ3TyTj
YjDrZZT7pD3VtkF6CUxhrNt6ro80tBXLwu/gTZUL/36vhg4iJgZkHtoiafcRm1iWzYdAIcIInEID
BGqpkBzj6STuzeTprKwyeZ0Wt3lSaULTSf5VHUV5bf1ia48p3wOrY3KzLLRT/D82dzgQHpLqgg4B
rNrQdwD8gVej0NLIBQyfJxNfIUhHOm9t8lDV2c3KEIKEhKNMBAO6AtbeWPqdCRMFKepGhPZRvAoD
r8TZXQBgJ9G6LyfBfrep6NAY5Ql3S99EJaEsENp5CnGtt6yflYnFpZnAHDSv7/+ElSUeUAZUiz7M
u3MXguhz7I/wWkGoTK4s4/OwAarivdzFldOX+rOFDAWDR2Ea5zLXVhE+l22N9RTjipTf20quvcTg
TVUjD+yMiHJU/dC9hwj8Kksifab5JZl7CfHGWmllWpEy0JE6aldqcBjJyistXSwqNT7l0jJFINJR
esA5xbpoSTALssC7l9ZrtZeQtI5ggAxil04KrkGfutOoiX07TrdRAjfUDJkWIRX1cGHZD5WSp0t7
fABxTeqX+r4pN2rwpyDLuI2Us8YgqpdD4hS2daZDXZPTk+o/olJPl0n8VmleMr50NS/Nsrr64qKR
24SesJMlNxLPY/Lhs3zV1Us4vCocbqF4bM2X0QDVVZ5kQMP4rgh6iXXIYo3PcbltjvaAd8CngG1P
51D97BspJeNRqN58PJcZxGkww8kVvu/aDFfyvfeImaeDOPfniman1NoMdaLf2rlaDqQG6bL/OEb9
WvMtN0tG5VEWn34nObwWjCqKnpFIKVvDRJBRa6WFIniQ3ms5wIES35om+x1QY+G3L+XcbCq6JCTg
Bbl7jEYg2dBEcNMYabIOrVHl8UHVW8huxu234Bwifl/BCBDsdXNNMeAUanh/NXTF2gfF0wfAi24W
MnQyswm2HKRvnONGwYFprfL8j5abEIytKCAyu508hgphQx/F8GJ2+ITA5HXd5n2XrJopW5ugeEF3
K8xD24WPOLGQu6NC7Pm5OR6Gp25AGqrLOdtK7BogKuoMO2Tp0bpljAZBB5sa7t8mrr28ukDLpmzy
tnhtLPmBPvu37F77UINfmlMmoS24O/gRPa6yrH6mss1tANxisz8QaBRLHrrxoKVFAkMUCmYdQkS4
dc22U8d3mbrNthJK0BsQ2pmG6sUwkX9T0Or/AvjlAKt+m2r53nNl0XEoIdJRkleSM0FIwCTSg9Qd
RTb6TsN+4U7VixUzVKQazYUDKCdpSx22LuXeRsEylxXGJeN/Ksm8bPt2Q3svkgexI4d0gTl2VBC1
1MJJ22gVke9sq8Az0ssUcMUq5VBaeyDIQ90DfAvzrATFGvl0Fgz1r5Gk17wr8A+hViMhymr533PY
D5blaV7pFiq+mgfLaEhk+zP4AHnFaP/qkhrqOWTrlvDpZqYOLqMTVq+6I9FAR2Tt1aZJbbGe7Qr4
NdT3eQzaxyxE0HlhVwetQ2kmlBqxsbz1VYbhuHHjmDKnOOAubOSeuRQnSmOgTQ9t2ELdv5iDCYBk
GUfJElcrqRzFPxbUeFCCu9BE6FF2WAXC4RjbJTbzCgRY0LxUCeKUYVwXunaaUIzivYCHnPBYrIbh
t1pZuyy2l7rgCsN/8XmPoLt1NqyDvtpE/FlKg4a/f6JYzDPiNw7+9VRku8i21n6zYjkOu4Px5KPZ
KUvzvmlCeSiOD7Y7W72DDHsb+q9+zenIjYK4JoyoPgsMr4Xd1scRKFY8laSSFIN0UMyzidRbiqiM
QBxazb91lFqt322q/M0mfhKP/31yGtDG5Z929yLp1876RAcWRrdAhkhBx0aRjXQbyPnSTZuvCqJR
k6mXTO5QUkdpxKjH4dyA+BP9rMWv/nBmPC1aMKySpxjRBaX1MsH/alGv7VDzapLhnOnOxWhjsGFL
XxFSgJOkWPfSy1BRMkEAlB3t1PG5xIyk9tVW0WVHRM2d5jCVtHbSXgKMvD/0Awd7PMDBfNjGEK51
1d8khvUWkkDbV+lqtHSSqjG85RhvMgR5Kk2neoEwwVR2EXOQjnnTb4JD01+HIVqVE9Y/s9xqWAgw
BS6J+7m7uTudX4qWhZQ3LP/kgh25xwRegJaxJgXGuE1QexigdFl4rc13KbrSQoe/CPna66S+q+UH
Nc8rpSqZ+1+LfMYDGlNtNBY4xMv8VSniM43w5D9p7VkZradwlnHhZ7NT2tNOSnelTVF0k2Pa3Cig
YjFb5f13CEL+TAsLYs11wtAiB+EnoiTexzuwY54tTs/CSlZBgfw8gco8dOU59K8sM2EBKbzLgrtt
0qu6eNka8YcBcDpcJ+mJeT+q/HNvQF2N2NjlYEBs7bfsG0Dy7P/bNkEHbgzDRUaSOqO0tad+3bKc
CBFRGinyo1pN7mxk2yk01AdfAHdACOOZjNpxKToUuIoScHanyqo0pg9VWO+5erPS8yw6J63p/vbV
BklWZtMNYIw3FOxFYi97HxG5P8qgysV9Oir87EmpQfNZgd0gbjvui/zOhN8zCphsxnJi1yVbQaPF
1pnYicvAWsvCU+p8JSLUpfkxqoBJ1NqxeJrJ1iMHd5dkkMut8Ldjol31OPQS2hwCe8SIsSrjlSKh
LEXa3umuWq/y+CgJ/wEzRBt9DIN1CaZfRvCJ1Rcqny3UNCRXDR8U4xJL2rkBZ6+t8iiNsmPqwitM
2XywxgQlVGhpHkucAIkcPKyIb9GA62qg5zUTsX6je34+Rn1Fo3A6/O+4LqWIShWKUjNRSRBnFVbg
ruM6GaM3h2iOMEyO+YsQN5R/s/ZRQhZQoCL3LlH+TsGBUj4Lc35kZ9qYvHVyBW7EDuRjjwlKat/H
OTla6W6qYDqCguLCFGuFhWhoWifjtApFcJTQGlRjfDDicqsGBh6Z0fC6UlVd/D/L1KhAneRt5YMa
RGX4XCfyUkfRhsOW3HMUw0XjtdlwDBqfUhuEffOELn+OXRJs3LQY0NA1lXIrKdQLgVbI+5JeGqt2
OpsTdU04I8D1RkXcNpAmaOJWc9MAkJamxlcO3k55EdNG97loDjZLhv2HmcKHEdX6AwN2GVy5P3T7
gp5bNBubldkXj2VuwsZcZ9Mbi33LJKFUgAZ6uxqEf+X5ymVzO0u/C0Ty2pg4td7xlKQlwkS7RCoV
l5KraKJ1oqDhB1bybJs2A91bgLxx7NZs7kHkVvA11TBsrdJ8ICi3dBujuDTNdQpXmubqkbYrQYgV
7amtCkbogEVgWaS+tqgqLGmFRyMePNXopPeIHbYVLT/FIx01aAD9aEMp2CpQEuq/lPljNB8GZrNy
PtvSZza+QIezot8doeSdk9JmiNnxC8rMoGEnA92m2FYoH0SzlkPlvW9KRMYU/QHEqPlW9J+BNiM/
pwFTTcHCJd59NvFIz20RHcaYepm+FO/hzLLma/NOh8GfmSW68YTf5Z7Yv5x4kU8niQe7lw2sCMoi
6sZfWIZa+zPS/ijmem6aMxVpMJnQxBN+Y6mi3yt3NRz5sVEf0vlc6+mKVO1lDXekZZc6f7Xi56nm
PYjXXOzSAS17jVycli4CiJKaZmrlzld4hYV1KnLTuwoRftZgaEWF1szWoZb+aMrKSPENmzU2mLtI
qYtKvPliiYMoJFuqadcBrsUsouxkXk8K+l8ctx7iZ9WklKnv3WI+6mbOfxlGzocQiXi3ShXQIkJU
LIl5up7KfabuVeYbmXLQLTFlAPuLmbAbi8a2aH6+E1/Bsig3OHQjUEljA2Ck66u2P1W0MwFzBVc9
WFY5QzbqbP13dQ8NBhgRyZOEugOdBEqlcI+YfJFo74L9GTYBfZXUQ7zWOHSlYxciRSFgPEGMZ7OU
qxrXCHYgOsFoSgavV5QVlU9pS5N7wzTsywZy4xB1u2Z6nXQ3pqFTTXZtfGnGg4lgVI1OpSxxa4bJ
a5npG0sIfr0PuzzXUr41LVje2kaViTVSemfs2LCWA/dh1AZHWjZp6M6t2BY2PWE0cdqsuEULrz0a
z7L+x8hydF3mNgrmp7i62UqX4VvB6lANios71Z3UFvlDspJiBLKCJjG+UffOms6VRy8FOo31r9N9
mu7LJ7nv9hF0TGeRIljvpD7AJibR7Bw8BvH9roguhh1tK35p1Vc8WBdHq7tNqx2EPBmOKBhh46Ch
ZShZy21DUdl9uHsUQfELowYCAAgBL254UaobPyGbrzcQlUxz7k79u2FowEUd8EBQrgg/Ak+t2fyH
LsE06aj2tFHkaXKrQb/Mdb4v4pQck5ApLO9b0BWzD0bPFy0h1BVrbzV2q5noZC2pcXeCPHVj8xTV
BU97E8gUGBskkuitqp4DSTGf7vFlsmuy37tBb3QbWwE4CGywBN1GtylGZKJYoLCkSNNLNZ+QdibK
r6QunLkhqQA9fAX3/Grxah+DawUJZGCcsGvPj+ub3p5rE7PEhB9sGLPfeYPZeWp8ZtQOZb9SPVvE
xtdZx/g1tB+hpu7rStmKexZEmdH1NuzMQkTror/UAMdwarOSLAJAMAFxbCm8FrHMjIbhVeYnucWk
9cTjxqeIDIuyHbLAhf7F7hmTcjGVp7xGpIa/vmfzrCTZwNs3KCf/vj2WUCGa/Joqxi8CfKSi22Rp
/KoF+HHzbHqwSPq8gpquGT1bejWH/kydpwlQlc7Lhmet7h4E4TbI9qPwY2o3aiQtZXUprG4Du7Iq
iSsq0+walvOeuWlGqhZ5QFUtgaao+yb9LUhOWeYGyLNRhUYT6obpHBFxuWDOJj8A6W8oWedsnh1t
8J24WYZN86G25Ypnye2bcNexOWmJ5Biwj1YKdV35KxVkKByv+sRgZl4FqKvb+NPsWFnKiE3Gk5T1
f7L7DRd5tmmtNHOPYKfyr4NueMwPq/I+XoC6VeUblt9u8ASNTYTcxCYYOd8V60GleoiIRAFLTfpP
YZ1kNHwx+4VCFYxs4j+mOX5klMDyhn8xjFJ3znPe43NztAbp7om8gO4U8WNVeRhv8eKfI8jQie3t
Cb0o+QEy33oMVHxjgAxekD2KbulPDwqZLNKGxxJLa2l7tfQ2tAhrYq8znLF+Q/cdFOdOfmj8bTg8
Tsqm99dJILljdPbjfYr21HZH9ZpW3jR85tnSzm8RrLz5FhmQU88tLGr0GnJWDM9yurTIlx4OKgCn
lCcRoiu6P+g7ENl5zEDMhXIXeUb7wGKwOSUcGnZ/MQ03H48qjbQ6VX704QXGW8m7MxVHZmBX7o9Q
k43cPVXhtrNfNIblEhw87f1i2dimfxLd4KgNFy3C49GpmMBYVshC14fOOtkViXYNKvsitfSddjfV
VhVFSR20uFMTq5kpDZNoc7QNpD0zDVDxnIExZtqprVFjacW07iQBE1U0W98qOBa6SV31CLCcCtuV
kr1U8gfNUasKL8lUUkxQzzMBOH3Ef8nYTZq/UeJ6U5fVOpVwS6XSSsEEIEiEyfYh1Vr2uAznz1A4
wo9PctHaQMzmtlQoFbcU1NOgmhsb0r8B1iuH1zBJb3muMsCYcBvKSrOta18wxSMH3tUGAxF9MViH
3vK+3IcyS3SBJzgOL72Vc/xOK0FGzpitWvOkqSdVo+Z7J8NAytY+ZVVvpoMwlIVRVfVWt0LfjUPj
F9wEgSPQ3HVI4BLEYsgV7xX9I1DFOsbjlcww2tSndbAcYa/xiGsLU8WTRZyUHL9nAtVrCDUzqfoK
+LbUGWrFvK215JBpzTXSkfxK6ZMURDsfbYYhBUejibSFKDGhtfHaFuFanTFEkBM2FpNL1EYPAZhf
yP5ZaPVzGeNnGJaFtPe7tHanzHDKu/0ogSW+dNyqPYerdncqmwkHXVWZqLtNjfL4qn0A3YaaL2ic
xbiijpgFoiZbdJX8S6r8VymGFoaZMk3SDkLj0+RlXadLBWG+3WxGenUjxpVw+hPE8S63UbBjVGCC
MgpAuumu7MxXnd0tLWRsoZIvffMSBtGhRZtjyKAU9/k8xYGbm/ZWqQ9J9KhahKFZaIESgF2YtbZy
YzzxdHcYuAsb6TlQa9eGGWjTEMHGJeAvQtYd05w2z3C7+fRZ2chAJCgZQl/6CUOUyPbUci9qBKZd
hKQIVeBCgw/M0nzZ6NWDX+QnMw1paKw3YybOZXeIB0KVuu43QppYWgvpFCSGS+TGL8UPd35myk4S
Yk5gyoeGtBdgWIfER+MUjwiK/x2K9U0iqvklQ7JM4t6QVQNtne6F0mPZPrT+87//aeWeO/a3nKsv
WW2VHspTqqnKTpYHKg5lTa0PkxrGiAQNeBtlKqvXLhkwrRq1wawdwob+7gIB4aPPIbqAH/6O7/K2
VP6+/0qVTVo1r3sb3cw8Hu/ppSlOc8g5b3ZRXuEgUpdV6lCmAhvpS4cYJED+4aOt736CL5FsdauZ
s2lxZo86uaakapmBL2OVG5egbOiYr4kNzd6qGF+p39r12mZQNmZ3G1siCBouvVStWhsXIT6NiL7G
VF3Gkv3J+6UJ1zxZQGY5v+a9LjJBlXtRjclRJ2Yomy9VPYTTS84B2dy0SllHKDNkG/t3HJi3cHji
7YYtCbOkI/B++SX9PHO3jg1pm+oNwnd/cuaOWRNLO7echks+W5jBI8HRFmWRdsUzd5N7DI/5uurq
tZK02zyUUAnpDXyTFn5SOOio1Vbl/zameOI0+NV/X1LV/OaaGvek1/+6pqGQ1EayAm0fqP2arCYZ
rYNU/UpE+Ku26DO3NWC6YAmEdSeDUHeinoziAacOHc0ogmdQfBrdjHjbQdv0jGDrSnPK97h5iZhR
M/IpjXMVnm0lXVsonrug3PcTbMtAHKVsqEfknufhQy6fUmM3/jGm+wdYBFfN6yx/iLVniWy9comq
IzhR3RcWd5r8qA4Co89Lj04tN7f4PvVuiezvQmvM0rqCzs7hE71xMjERlEdHB4kXe+dajEIwsVzA
bfDaKiijkcVg0lvOOt5jLx+Aflfyfny42wrBK/8MFpoPLHgOodryQfsgiq08D91N43ziDOdSZMku
hfiYyxPc41jid5e2CBNrMS4Gwrz6hU8mUg4OALoyPFsv0JiGttc4zpmbun4NhI/xqxk2Jvk5Hd3J
mBMy7XEkORQ5lfrZlNxy7II+tLoxo9kR8/Bu6Ohyw46+0vmIVY+TNgzVhSyb3FbBOa0DvDH6c6rq
5yg+BAXaEPuUIcPDmB8DlTTLdto0qo6e8SrUY+f/Jke8HU/aWC2N6n3Od1hrYGyfa7xIZr1ISh4H
AoVwhyggOuo14QZWqmutRx0xw+Kqlv257vJ3NbFcm9lf4dWX5ew65LWRkTDtEsN2mKijejnimGfp
YpJZiPhd9XOCCEovhGukDKcM1pl/a+RjzkDJ+lrqgiRSIqBUUj2Q96yTlGdcO3KWz6DUGhLUnL8q
GVaoLJGnzdTiqiXDkkaUv/YyIYrHuRQ3T/W07fKdCtNeo/lFS1bF2J+jmNPK6P4Iwst8GdufPjh0
1pgzW3Fy8NHyW+O50w8ZZdWA+sHGNomKiehAdQdrVzX4sRIcYsFro0a/RBg+J/k6lx27fEraS5mr
rtIHDxLzT9b3WH9J/s+FE3Y4LBotXI1FskAEXCIF7LLi+u/n+Zu30P9rNSKFMKUqR937CaBMJPEE
c9PAZBeEW/37I/6TivyXt5HxJXs2l23UjnQa7oE1UdcTXFUTaISUi3hFqiMXAoVVFqQe7Owhh3Ok
6EuKaI6Eg/Zn5A+jm/XHGWWd9DuhtyeJkk3QAJbWkifybZhwiRXQlBLNZsOWnPWukdmuhtgsuqtj
q3zlA5kzt5BLlTTiIUw/FOUaxr3LnunwQNfKoSFeR2sAF5LotcuPBZJH/Od2yv2qvNW0PnSjZ0vP
ZfihJPKlnoHK48ztQzQtClmfdgzEJXUUATxX+qWnfKbNjhCUY0k69PhWRgTWEhTdATdO9lay4cZ5
D+2H/GOcn9QamDPMjvWI6JvJCWYhBuSN0tL6IYDT+u4y3w/z/zq0OQh6YU8lAlayZzDlkFMp9beo
YapHm9kj2zXhN0PG0zlVLpJ+yhQ87uRkwvoPYb1A0jNq+CwTEJ7UPwyV9UfSUXNn7d16ciu5d2SW
aLaWngTx8ILMmjiIXYh8GydJ0iHXNGsH1WplMbtxCCYbpWkgpw6DtG3TgyS2fba1TQUxyWMKv5gi
BUqbSzmtp7g598BfqQ0xUXbtKr03zhpheDEi+6PwDacQn42/8xE3yZgZsvYKAr4s2/GSjMO75vdr
fZwcjbSAMSXiVw2O+vw25hutPVjzj93L38wbxpf8ebllRTDMBtCzXYUSkVu4BH9JevCkB0jrt35G
Aib23P6H9/A3uerGl+mR826YIHvlXRuU5tWqk+YEco7AOSsKm3TjPCfUgHpe5CAJgU7CMn7Iuv0u
YNf4MlvK0ixrZT5pO6mpYR1mP/eSybxKHW+lHBVLbo3UzEYnQ6bkmJDuSl72UoP+bGDM70BlCpZ9
W47ED8fLf3qH/3a8fBkyhzBr+iCstF04NBKusbT1NTKcc+k1KmTSZyJYis9BRVmq9xaQtKnK8LIG
kX16mxJGYOnjR52kd6I/LTcmecrk+eVNvmsHLDxVotaX0eK9pBZ+8zjYZoxab1Dg++7HGrblCPFQ
OpNF0YnG/2E50L5JFDa+jK+dosaxTFLiwexM0sMsNsTCKwiBw9bhdL4FXQCoLJdvElo8QxSHKSJz
ZDoFWnRHj2GZm+h33mXXMp1WOgLKDKlOSFGKoFQjQAVX1916qAGX8c0NdQmUSNScFVFWZv7Uk/Xd
d/iSNDzqNq27iV0QVTMAqqMAcOSbfyMfNwa0JLRBaHiVxNrQWHNdRFwlytLfxrW8RP1teJKYEGEf
3ocjjxXxIqt5JyGu4OujhOULkYRPrMe7WRMSsLbiG+gKcZjqwn5p/yTpHjks9+HvlCoq1kA0hi81
yfL6UvpgopDgh0m9+40AQmqWybbB8owXk96LFZrXNifSaVG9YcGs5UV2JlVP6MukuRCrMIcBiqYd
4F/+Q373N9uaKX85OvpAEZI8yhSH7JXTuBdnQpPOCev8rn2SvH+/hP+e3m3KX84LPaiRxiQkMJuX
7hg+LwZP+iEY/JveBVP+ciBYdhJJ0sw/re2tB3/fv+Dg9eT34I/+QzfJ3wPOTfnrs6BDz5BHRtXP
geXAxf+nrVQXa/G/fxr970e3YX/5Aopi2oqSJtNeW7Rusjvhmd8Tyegax+TQbwwPitDJNp1bOMOS
VMoFYWbe6Bxxsq/sS+VdYXA20/LKNnfc3uPNu91PV025n2H//2wz7C+PUNNJWdt0YMa4vtehg6B+
QfIv317bEuL0w72h/v1BBZ7/v9NBHxhpKGw+hSzHVfecb+o9TlYHL/vVfsrxqQOvOv6SGMOltIl/
mEm+eZEY4su5PYq0y/W6nvfTdjjaHkEHSzr/HNISlsryj/QZeeE2/+HD1G+usfhyD9koENpuJm5J
rKKdwe5zIF1ljbWPEpozGf3L+SY+2OSezBeSgq7qvvkhb/2b5gXja3OBPfRFGsA+7LNl9SYvxesH
eXvuRlmYz162tXaxly4I/1yKdb44IwNwVPdDcdqV5XbvyXvsWJ//vs2/eU4N68ttXiHeibuYP4Q6
g8iRbiT5LslQfTG5qP/+CPV+mvzldrW+XFLVNuc5603mxj074354aA7VaoBB2ZHDv7YP5q/qHK/J
oXBAoVfZs+HCq3rK+d8f/91PbX65j3Mrx84sqChA9OWKZewYC3aBheWSQ+m2bu+SbuBIC8I8FpkT
bOBvNqa7ojHBQVWz5RZf0Ka6+vcf802Bq2F+OdUzjTJQX0iUXa5Qw7gIEDy8uA52mYV5SlwWl6Xx
0wh0v4R/+d2/YolM4iJmc0KZdGw3+tZw08dyjw+Fx4kcs0eAqpW+sLbBmc3pkVfeznatHz77/tv+
7aO/3FVoadM57/loUJU9oUjuuIzX88H6oSHxm5ejYX65pZAchX1f8e/bpOk8jldr3b9IZPQtlANc
l/jhFfPdw/F1fG8lPx3U+y+IpPuJzPKbsp5eCwxmx3j57xvimx/q68SuDnJnqjafIC6K+zgu9BPV
K0vx0wH3zRn+dSy3amkM6vt1iDc6hqd9sUPq5vUbzW0OEUC7B39oO9wDm+msLNPRyd7//b3+0yb5
lzvA+HKF/NoaVDvhk6d0ERyjZ82rHmBqtvlqWpcuiXtedkvPyo760v/h7MuWG9eRbX+lo9/ZhyTA
6cTpfuCo0ZJlWzW8MGyXzXme+fV3UXvfe2SUKN6oiIqosGQTRCKRSOSw1pnby8fMCV5wETprG+Bh
PnhGZHa2t1ecYp09LYlDmLFErP9cp9qgIR0FtXkCFICS6cDvNXB0YvN9581sja1waBZM/KzyMKe0
yPMZn006iggPV5qyoZ3yMwDA0GC1Dxb2mXjbC5JY4l9gjAIovccgrRlZuCvbogXUZDu3gUjpjCYS
Zrp/Gtb1lprFrjb8fe3wW+k4OD9jK3+5v9ZzM6XTy13FEUSvlFuUfmOb2KhzsD4Up7XQfL1esmTC
bT9VokysqBP5Jq4EDFDbhT7Nq3JkU30GcJOO2JEBTEGTs3/5C3tyzgehjJH2uSjtAEAu7Lxz9tqd
xnX32e+UlfzEv2fPAD2xx3PzFH/cl97MTVWik7JeSc9DeEotKUYD3Yojb55Po5HCozshSo8DSrAP
YGk94IqmA6zNrKyzZ7qGujDVOcEydjrURHXUSoyNuhYrMbAZrSXjSW6nBCTKWIB6qEJVnrSitoGY
Sp3RRvrBRFePVa4BIHJC3buB25olG9KK2IJeWiG09gjy7lfRREmYzh+kfb+FV43ia3MpBXRh571h
mC7+/pW4KQnGOvxrxyDzY/e75tzq7UbQUR29DlZIrVjUAQ5GZFVnhO/0/jPbuYfGTna9VTsr1FKv
RVNxRBvhKKtboQDdVpY8pUk0t96NMRljHKH7YtLz0vZW7a6xcLNc5RayCbhioGljXz4ER/oddc17
35Ed1QgWnP0ZjlCJ5RxG/C+VWiT9do0BLo5D4Qh2Z0VW8+JZ3+B+Or1Dbd4WNkANWdD7Ob+MMJua
84VKiXgMicDKGt2MzlnArBurNUXDh1X2bWRU9A+g6z9WJshu9dwprNp86a3cEYxq7etP93fghYL2
htgvGnylEnkRhNlA8CbCAXU4luygjeyAKn8TQIfryvSMbq08Fsd8Hy7E6eYOIsLsecTK3Bbtx8Iu
0zsreYg2mbGWHi3RjK2nJW2anRazAZUWOC9Cj8qP8Z37Pj4j1VqjL/cXIFBeEQShwPg0UbI+rMlT
t6Zvxbc/lCZzqRI0Pq/LSZqlmZyGz9HMocL+tLEFA3k/GDGAfOrAfl4S5swtTmQUqebCSClbBYok
oCVEF/feKbejPX3iv5dYxfP9ec3ZaZE5FVxFShMe7QA7lKeBM+iheXDPxR58RziSzOa5XAGrdROs
UTX1Wa3EFWqcbc9Bt9+LjyP3/jvMnUyXK9aVppIgHEeuwZJ2n5Lp7uHTke/hMQQvlYMMVv5JNvmp
fPAf5dP9AcXpILixNURGh/xUicdAhWwP7VN2qqfJVi/xoTNBq/Spbbyn1Gkh8m1mRWBXgndXHPKX
bMGFmgtBXD6/mm4BOP66zyBy2RE39RqVV0alT9e1EVc1//X1lV+N1mhNdjhf8KjojMt8sZBXYyIR
7A1tT7E1T/XOD3d0XCE2mcCFBSjXMfmJzm/cl4zuwH9zvymbWgVf7RnMOyf05yD7TlQd6VrU88sG
ipw/yTlG2cBGfcslE91nNUTlPyYL6jBp3o3FYSm1s3D0AE2BV0Xwwoqeg4UdLM5cSi7adyUCT0kT
rrtsqPfghNT6mtgigP3WgBBFXewzQRDyWdqrByC3vMgmGt/MHPcIQCAiYFHvgUjhcJtwIV485/td
btJXLzNqnE+LCjowWIjzYeV9gzdiW3JcXTY/AJV58K3ALpZUbsaYXCz21XDcEKDTHyU+O0UPrADH
7mj7tozIqGwe0ZRjoBdfBwfPpjUhir23oHUXw39rKRlHLB4qyikDlrJB3n+y0yKPoiwjepjQULba
qd2CI2or/gAozT44oh3psXwHMO/P/BHuCLL4aABDncL3epPsy0NvuVv0C943AcKMCbh4/VcSyWWf
F5CixOn4DpCAPDe5Ny/Ry6d6I6KF8Z13weNiZQu6N+eI8Iwx77tswkzHaKXdmoMF3jiY8nrVvnEW
Xb+Hp+ncRz3/lnuul1jJ54Iy/OTBXs2QJkhmpij93lEHDWsP/VbYhk/A9DaFjWzXDjIUwzZ1/kyc
POvj1ZwcullxuYMestdi0714j4oVv6rfx3P7M1oQ5MVC/65RVJs299WkVF6uikQCGzHA6h/KXbz2
jdhUzdHQoMMygl44NQDQoPNb1MysIpP/tqTMM/KkLK13y/UogfYxdHkkILFEXBWOtvdTOaWrfiO+
k1e11l26HDO+fQlGT9DXqQpl0P/F8g1Y+QPoEK3R7Fe+HcN/A9a8E5g/QLppAB9lYbfOjcfoC2Ba
BpAPYX6od1xr+jO4InZLeYeZyzTVGDeDqlwjxTweXiM+ODwAhFEPVz0SCNrC289EvSmb2UDpKSiO
JnVv7WzTr8pDsik2oQlo3Yd2225rC8xvB1S5Wv4GdZPdNiwWTMlM/pJqjDchtVVXh4SAIXutfY+B
yKAj6D66DvozBBDVgEcIuOMIS63AHCABThpslYAK/OGBLQEVQ1sC7hQAZCCCNMQmrxiKCajE48K+
nBbv1n5h3FalC4vc7bAvAUkh2MB7Xbu/AkB/nrSHdKs9ima7B2WFCVCehQEn7bw1IGMIClTKq4XA
w9E4j7voJ9BZgHhrK3vAYiI/q2trdPLKD7UT/EjshSFv+zaUTemgC7kCxgiGBMrNY7SaVhtVThvU
W/yh1WFZ6pEX7yNXxAjxGnfo7rFeJxvyrV+BZneHuoBVvgKiiSFtUNENpw04+M+L1525yTFWQAmU
ritcNOJKQFXPnjMHPCpoWs63QDryt/6SPzI3DP1qbKjnesMwbf7Cgi+se05oi2skMxz1tLBKM4rB
psDioosjNeugGNZYWe135SBuolO9RknFenz0z+5TDcwWPX/NFvRixp6xabBBalGrwYeTi4UWajQP
g8FR7z+WLhEz0XqqMppOuXYUhqyd0szRiXzzEdvJ98DvfhT1X/dlNiMyZZrZ1WHHtxHlCwHJYPip
wNd8ajeoiFyqqpm5dQH16uvTBY8f/BydQTsgFx7cVxB4ZkZ8lF+6kwc4JV1werQUAWUXXBBv9+dz
2wOnbHoQvKM9jz49ftcC3RH+II7qTbaugSp8bP7o8kAvRWFXIgvREOtzE/tyZfVv8danC0Z+VlqM
K5sDck/Le5Xfga4weUif1Ud0zbk77bE13B36IB3QUh64Z3chSTO39IzdFkSg4kkl5oHg8ws9lvti
0Ve7fb8ibBxYq9EXXoqDsnM1YEYV0YMqApwj7VGFcX+Zb585hA391nxbqH3UKTuBm5BQG8S4ihC6
5XG2FhfNwvaecSkIZVYkJVoJ9uVx3I1ofsy7xqTDC4rt0IWs2J0Myu9qq45vsbZU23lbewkb+W2y
ri3cGBhYbQNGaRDVccUmQR8GOKbApdCZudiYUvpyX4Zzi8SsP0GjJY1jlCmgGssZ+VcC2Gd5SXST
Uf/9jCaXIMHVJvGonA8RJeOO85THtgBCJ7jS7r/3Jc5549mXAPXVsxUlUTPZb5B5LzMQmEQlGmwj
X5NrA3BqYL3t5VGyeAXouTma7Q9Cj8bPQALnDLi8fSuRfJTKjmMEzlsCCPEGzQdunGme3o98A7gg
ERwBA7BRcgpYnZLngq1cifw6Vn1+2wBA3uxroNm1AHYG90yq/qAiKNt0AKcBcyIYNWWnJgLo/lwX
jDgxr/1qwDlpxHkPJK+YZoAxBzPVfUnM7AI29oxmyHIE3Miw4yswYoBqtx/RRkpQDCAtFVPdvsMS
NtYclJIMnD0M4ZMocEoAZsA18CWrVYA/IQkKb3W9Uu3FNncPgV82mzgB0CR4FkMgHOajGTZRv+BA
zOgrG2z2hwTdp4rcY90KlLEGGxW4BkNQGPeFOfd4xj2pWpdmPWn7XRCXaCABaWK1b0Xeuv/0uaVi
LAlfB0lcADxmJ6sd1Smv/azAIyhW3VvchgvqMGeuLgmDq40BTFZ/FEcegwyo3EVxCqDfsnYTJhSF
jP5W1cbDSAZFBzUwqELQtX1/bjN7nTCGpGi8oihcsQdE5EuT/MjCwx899xJlu5qOHNRNkWbTczk0
V6p2EKULx8fMG1+SwldPLgGmrpQJnjwR/dTRU8cv1FfMKNElBH794Ar3Q04U+p2k+DoY1V0R3MPO
fXHMqBAbwvYT1xvbGK3MVERoi6BtUAbU9juqwO8/f+bwuUSyr949SLvRq0mS7WVAA3n86OqCoohr
2oJOKeCJuolSbHwtRjdlJoL37f6ot70Q8lucPEaj/UjTbN8EzVsWEQkdLCRxohhw2lnUAOMKHIr3
h5oTIONN50Gg5qmUhfuaZBPvXRGAzq9Q30IFsBw5gIyXIn+3rwXkt0h4H2gCcSsw4gFfCJBncXBW
+i03AB+w+t76+UL+ZkaL2Sh2kXAxpYDe2Le8GrwUWJOtq2Xu6r60ZlT5Ela+UgffCz3Ny8twTz27
DZ7D9sDnC5o89+hpga4ejdZBFAjRONxzoEtLlB7UhVZR/pF7Ti53qauHazEumlEGGqdB+9bGP2Kk
Efzk/c9kwmhQnUia2wdJAqTiYwtwS9Bg+gg+3H/4zHLyzFWM1k3btqmQ7Jv6DFIQgOUtPHhG3GyU
VnH9vEk5PDgLfWGtpqUNUDxi9hNG3P1Xnxth+vxK5kOaq7nfgY5DGnsQ6b1XAGis/0zL2XpoGudD
qipjtM/AXMKJBxKv77/0jDngxa8vjQZrWspBEwFtL8E6oiheoegkAoyClIrn+2PM5AAIW2xNBFyE
1DCI9p0X5uikS9vhIHBpAwQMNDsIPirnR28iM9Sy0EI/emdpY0oQzuvfolrlVoLXdgsbY06/GOXV
JNdvUjmP91V/4OiO9Ev6dfvBIhu1zkeh8dWkiPch4FAK5VxXC9vt9gqJbHi6EdJx9GUt2qsj51CA
l5doeglAP6ssGbnbpw8Kar/qQBPTkstTjNBwqKyrgQp+dLnPugQPGAnN+zowNwt2c3gIegtSAPEA
GLShT5GLNkh0cGZjvbD95hZg+vxq+0VyNshC76PvS0yQNq2BbbHUjjD3aGaT1KRuYyCExvt6kBEh
SsRvqLhacOjnhM8oZM+jn70IvXifg7UYjXzonBcpwMjHULakGgR3bqz9mYTY+K2SJ3Lj1ZgGAJa8
5KEBJvD9xZ2Rz6VJ80r0tEoQPANmGxqGREASv8XVguWYeTAbmAs5XuZVl4/2XIruasXSCLfwyjM1
NCIblfM7VxziyaKiXs8FYX2GRmEJThdYNNDFVfHAqQzAw5smuEZ3wAkzuVpBGZFcNQ91lVEni+sM
0c7Rtf5IhgqjvlqRKTxoV+O94uPqirt0VpYLc52TInPt8nMexbQUO4PHVT9RBHBbuwu3nttnnsgW
5/MJGUpgBMV7bcTypBzQP0mb92CT6QrzvmDmhmAuVhmvAEJ2bNE2A8R/YGkC9ldGXGHpFjT3eGb/
JU06ZICdi9FgjSDddgiczl+4S8zIna2gL5qkUvoYjy5qIJFzq6aRFlZ05qVlZkVDXuhHt8A1veVM
TiiNiPuRAVD9vsDnXlv8akhJxzWjBqS8XZ2jQFZBB7Rwuv/kuVC+wgibUyWwbwCjcwew/nN4zM4E
5V0EyBSv0WHJr54p+aBsx0ZcakIopbGw89fUKl6UrfK9X0cbMdfBUxiDD0D3t8Uh7laqBwjBBaHd
vu1QmfFbFS8cG55HHLleo8gpexGceNW8AU3mvuRunxJUnj6/srCIVYQ93yExpqB98AmAgSBhp2+N
svD4GWtI2caSTBqLIuqQw1GA5vsm7Tt0nIU6yD0fXVhEG8BfO9S2L/hgt7WXsvtiqFOl5SskdKZE
OwqiF+5ql1DL7yFRyrZ1ZEkLCsFIQRpnA74fC2Bjm2BTP6dH4CQ4QBp/BM7DoUKdMpDZDB69ObId
mCBoQYZ8PIMq0AI15HqpNvoS7bj1NozdQnWV2mnhVJODGuXU5jeiE6EIxX3Ot80OBU/GYPl2vQG/
86pbNSvgtpsgFkZVrvTjvs7MqCQLqpJ3gAYsOCACaDo6yB+CNZh/ju7CVp5py6Js6wnQll2SKT16
Q3YjarR7gK2dFFtDnXG57WyQ+D2jsAzVIuBS/fR+9K/BATgy5bk63p/cTKUPZXtTesBjhl7TCbve
5s/NuXnwNuQBRWWmZAEpbgPE0XdAWzvpCXjqC5ewudwU25UiVxrw7KbSh6nUGGxAG8UGf9Q2QDFZ
bXA/0Dj/WDtLDsEl5HRDgdh2E7CcA02oxTYR7HNrI/25r58LJzwFe+kNCE/rbOevsnVio8qidDwj
fACA4cKxPmNu2JaMvEA3eFVBuG5noloLLBR1cwKqBiL695dvbnewPRlJ7tWjWEqYnElfxjU4sQFq
7bhH8m3K8qFQAg0gA5oz6CqELm3CaYLOzxQp0mbhFeYOIzavJedch5tpIOz4s/9MVrj3oM+sApzq
HhZhQZC3w4mUzQDF1ahJeY56NN4on+TNR7tJN60TOvelOBPrpmxiYpRDUUqRMd914VpywV7bbsgG
tPXAxsJeXxhkcipu6CGbcmj6OOQUxGRQ8NPaoMXT87WwStah7dqoI9CO8YKs5mrO2LJ2LfMqHhKD
sEpdOAigmwLxJwxKsirXqKTcovYD9AJ6uUrPqD3f1OfSiZ4XK0VnzCWZpn91xIpqWfs086ei+jgB
GrlOz+lW3QXo5ZyqajQjcIAwak0AhD+UBRM9Z1HYZEUWgSdTlcqp4KW1Xady2l34HGzBtmmCX90G
6rT6PuyUP11K5kwaBh657hTq2G36A2LZe7jR9MidYl0w+G/acVg4HWYiPpTNLbhlVQAfBmdPbXZW
dQIH2P6jxiCiqa7avb9kkMXbqslmGjrKi1Ol4tQPSzfo+tigzFPfcQ44qmxpIUJ2qdC/of9s5b6I
OL+mBPVUdiZaQCfGIJ4V7cUfwFkDagDAXMutuFYc7yl2whflyK198MrgJNAW3mBum7NJjzEHy0Y2
TbNBVwlIZg2Q+ejoNzQW9/htn5+yCYhylCJV6TFHblXp7kWYgPDZoI8JbcyDGR2WClhnDOKlqvBq
l43ciEiKiD1eVxaKS4GhBcckOJaPybf75mrm6GKL/iUXkFmRggHkDSD6jPGx3y81FMwgJ9BLxerV
yw9u4CV5h2ePTyBX3mYPohU8OoDyBoTIw2L/4Iy95SfRXY2SFi1Xa9Nqo7nNyXegTtqSB6De2sC5
Wcc4Bu8LamYl2Eg7p8linagYprWbV2A06VMRPr9buobNWXO2FBsAYC0VpqNPHHT/6D0h/X+INuCX
+J68tt/E77hYAqve8PYA9AMxIRDUTC+eyKnuT2/GnPPT5eNKinEIrC4/mIZHV2TxgD0DQG24afef
PnfJZLFPqtHj5JqD4QaNvC/q3Tm11SfgiFgqCLbMcVMbyvMA90x6jBeuNzMNWZTNATSjP4KGAkOK
nalKdrASVoC9AlWIGOqgLLfFVQkOdBD9ONFxArV5GBZGniv5ZZMEYlrzQSZi5P4dvUvAiwU4LPAI
QTjm0ENsc0Z4RnMwZqrto2fAGOMfkKoW9HSmn4Sy2QMtQGogQgMvrnXezwyrCYoYA3CW2pO3cs3h
R+QM+2aPYnTAg+npiQOeuQ7WyH24le1sBRYTgBR9LCz7dFDeOAvY8nvPRxxNJLCT4DA1U7vdjo+V
DaRJp9os9b7PrDNhS+9LgQL3UkIpcfKgfU9bSNNod9gqZ+BQGfG22Lm2ZFEb2GMSGpoW7uS34/PA
QP66XQbcNvxMxsS0g4/Gs2q3VBk9c1EkbHYh6soQDKpwBdKd+IrLBDT3W/1ObNQoAYTzWOyDF6iQ
BZCkY7YTy1UMdvqN9EPcDQtTm3GyiDYdelemYKjGwi8lXKRa4CAD9MnIK8P9xR+VSh8346B771Ko
V9+6TbeRlxz/mYgKYcvke4Xj3WFaxfp7ci7QDZLq8rtsgsJ0XVv8NrIXu/qm4NnvOknYsvg2J8JY
9Ag9NScOvd06EAJxWKT7ApZhydGaG2P6/EqEaiEDDUTAInqvwH8A6RHw8XXPeBGWAlwzNoawyQkE
Swe/AYb0TnnyTmGuh8/dJz33jwUgkwLgc09tWsJx2KR7wGyBnMxM90tYUHMKojAnLuo6gqJHieMO
jL4b8TN9RuhioxiDHT8ACfcxe04j/Sl8WbAhtw9ewiY1Aq1LBWCNj/DmvBUP4JTOylGd7U0d9ECR
8F/hJgOypzQ63VwY8rZLQdhqXRBzFVEtqaiRg0MhmNxJWKUmHLxzsfYRfeIWCn9un7mEjbyOeZ33
EY81RFv8Kba9tbyqjksWaibiQ36LgcpEy+JqmsSjvAl/qA7c7b2wBif9pt3GhwRQ4DqHdu/kF90u
2o4ZybGB0chLx0TROiAt6bzxNn7rdSSssT6PnY62koX1mSvmlJnt1eZRnCUpjxLbg787mMnGnRBN
9DfzDLjZWucdgHTx+jfOyHT1FxynTac/NaYKCJ7A8JxPz3j30NTPJ/pS9PKyZDeMCosMIg5CkY2l
JwLYSbPJKtqAkGM3XTtQfu9w+rOKE4ka8gZeNlrtNdB/6hyOxNyWYeqArgFvzkVnJ+CwVnBgdR/a
luodAjpAA4cIXwnwmgC7aeAYP4DA+yF24ADuXN0FLawDGpx17DSrZutbqo3+3AWfcKaDiLBxLVn1
3FLOMCtcSw30pDqiwz/2JhhUaoQVOjMwFEteA6YP4BkUiE6R8fHjxTMjGzj/W1RLLfWJzriPYG7/
ak+DERWhwGUV4UeAb8fUcFOZRCSjXSswKhs1tLa/ZG9uX5IJZdL7JeAlo2gay91zT+n6LTSPw3tr
gK3bWlLgGe+BMM42JxM55Htv2HHFPoocsbdVzQmWdv6MWbms5vXho5RSXhYoVPQElN9ZgLMFe6OA
+KtvyePCFpyZAYsC0MA9SFwUnOxAqMkTexBM0Pml/YLizcyADSGArab3wunpGsjPefQ0WqoAV1Wl
RveHnX8A4v+qUnLTZKicGcM9+FSjB/5lRFgYBHWP/QvRhwVffOboYi/AnYICcqFFsR1g1iQrBWfq
YLqC6aXGKBso5bl/XM2NwvhrEglbEDBNJX0AIG+d8hfQqdEd07h6D1d4yZWfcWkuoasrrRpUoW6H
GKOEGYBLTbiFFSCqgcEu6w23cUEOuNS4ODefaWNejRQFdQQHCiOBugvcd4B1Rg5SrazB1Uu6eDeZ
0bHfwgZhVxER/Gt7uvckUNpbSOBFR76waLawR2Yi5oS90qdy50oNxRDDYwgkG0A2fCS5LYJNY6K3
NmQALWYLF+wZmbH365QruxCsERHqhUw5MXkJRFA6OmdIbxZI0y25nTNTAu/z17Wp/CFWiylHnzcG
cqsxBasZiL/15t39XoH/dwTfunVfrSfb/vuRKrI3Ah8RCa0co3g/vrfPwlv+6X4H3eufPZvZ/LWL
DnQlQB1G80mtcRWeZdt/vP/o23olsj2ZaTFywHPAa4Mqs8q2yGQetXSbvy6VNs49nzkKtaaSUtWb
SkhiQ3hGLIPrdbg4Ge5L5YIyzVzGRJU5Ats8C3z+Ih4JTWXVa46YN0odyU9ieD/UFXBIkUS7L67b
iiuqzFGImNDfK8FjJbgHeSd95nvNXLLAM5F1UZ0c1Stj4mpVJsdVFu8lUc8eCAIxEvC5jQbsPp/D
MwX/EKBdvnkL3Qdzs2FMF5d1fRcMqOyK4AGdy2fuBMLYyc3O/nAARnF7texQgYoBUpD7qmsg6gGk
ouTX4+tSGnxWYoxzHQFETyUhhvBe+/f0Pfqkn9UjdwLJUS046nu9F37cX/qZ+LDI3iOBb6+IwDGP
991nNBrgMQG7cKiTk0gtRDXKjf+xBA84s2nYDk8qV1lNciHaF7EO6lX/u/ciTRwZOhi4FiZz+3wU
2TtjxXfgdJZRNZa+gwW5R15U1eNv4rvy6H7HaX9/lBmbyN4YEx6xNBldQfvu0RWdwAFRU/+aPN1/
+JxxZ4ty+iKQOLUDAwR6Sfvn9ggqBrQ3yIf6Z3Vof1ZvC8PMSIq9mMZFABbxCJOIsSVHawAdLkqp
38DxGaBrkeocWViTmVW/0Odc7f0+cDU3AJfLHpD4fqdLNYANnM7Vg/d86SCZyTWJ7IW31GRCQ4Ix
wF/LEQOp0NiHSbaU0gYSfefr6t99nv/13v+394GgXTx4WVr953/w83uWD2Xg+TXz43+eswT//mf6
m//3O1//4j/74L3MquyzZn/ryx/hwX8PbL7Wr19+AOdmUA+PzUc5nD6qJq4vA+AVp9/8//3yHx+X
pzwP+ce///meNSlI7U4fXpCl//z7q/Wvf/9TnHpx/+v6+X9/+fCa4O9e0qD++PWPp/q1/qh++7uP
16r+9z85Wf6XphAiS4qKSAqox3FodR/TV4Ii/ksSRI1XNSJJqDWDfqQZ0tP//qci/IsA4JLIRFSF
6ZpRZc30uaD+C2k1SdA0QVSQrsT95v++3ZcF+t8F+weA/I9ZkNbVv/95yYX/rwszjSiIPJgziKjI
GmjTJwW9UsQYBH2p0EUSIO3dutEsMac5jASft6CVlaQmj14pV0pgMyqGCiyutdhLfm9wmQsM97Sk
KSIZgHpQNpovDQB30Li0WHUasHv2sZTkoPrNol7K3yRw2fWZCVkhn2N4CtCqPhTw2SG65PcKQG9U
KXffSUIK+cGTgyIneiIEFV6F5lKZHHyBrzvwlsdSCduYdVKS7ARlKPDKXoIG1S1oC9Pwk6vaDH9z
taR/C+1aSF9NGsoOeU0E/opMNRnLJ7IerCIkQePLvvrhdlkaFiBvoTFdxbStSgXEw14Nmt8xyOPg
M+bdQHTt+8MzhxDGVxSiEJESFTF3AS/zdY3GkKgVKL+DX6EQoW3VqDMigXZV00SuCO2y7zyAkZR+
7VHsb8qNeXrsKPgCRUOgo9yRTS37aQV6oKwgpQC6R7XAd/df8uttmyo8OKaoChWSBapNavn1HXs/
4MB9STiQBJYtL5reqHhKYccqrQnIL8paln9GEu/W6/vjMmszjUs1qogi2PDAEcaOmzdDpmSA9f7l
DdA5WW/5PK6++9QVU3DThEETHFLXr2ukRP1MFOUF+/3Vm5qmrVBg66qougZEPfbQ12l7UhuAnMEn
vzglVkBUJnWgNH3FRuLqdTYGSvwQcAi270lUDM1TVPH86OsVisMhlPuC+P1NVEWVUe+p8hqPzAjj
G/kgrAQVJ1/+onKHLYe4hwwyXFsquwb0FYHqUvln2UAEACsB8538M+MHVFlaLWhQ8m5hVSbX+Mqq
KCBaAxG9JKkyILlFiS2GqeWAD4codd9dtP9IpZMVeeIOFucmlTY4gLntoSL35884hVgK8B9Q7BJs
VOQcCAsu4mljKGl5zb35Qakk3Kqv/WlDJH3mV/Cqu5CO1ACJ84Dy4V4TCQQhBbzfPCW5HA4GOsrK
9ElL/ASs4YWUleIpaYN0ybX4euBTRRAIj+Ixil5y2HDCVsw2nauWfDH2b30JcExe55uIx/rwfUck
Tu9L0nJPuRgV06apu2z6L8i9ZmF9fhMWWCsUKhMeyR4KPAv2NdRCrIDLK2dvaSxxsOEhrNcIKu6B
r8HcSlwJdr/ymjJ6TVCBDYuKDp8S0EwqF3ItkLV8WNvJ8g8+/ioNxrjd0j7Ks2TBrDApgkleEJIi
yooqYoXl3xw/0qW5lo7krXJFmUsQ3q3yuDkWYx3kqdEVQ4GX45SkxXfZUCRgSFWjceCeujx315VW
xkBtAy0yP2wTv0jBsphqvOzWRiPxXHySEw3xKUMkWg+TKHLhIKQbftRiPDUKAAO1FDliPFhYKllQ
NVkDTwkB6j+U9avFgGaiLARJo5+KlEkhyFp5lNIXaINoNK0EkIPCwbS7w1/WM26AxqA3F3OSC66K
r/oO3JWF3XRkeQ9dAsjX+1aEt6FhIwkC2Nuxd5l4XdRHVeL6Wf4zL7GLCotUkUr3ouATgG5V4M4r
dM1t4/Gc+P2AzvvGL7sCfLi82MknrxjRGlEmNBzPJddUoPoK5MlB6GmbxJoTNdK0PFlFNKjQ0CpS
e0JDLkjRxlgG3ajOx8ClEo0A0scCZanm40O0pcATUZO+x9oRKRzwXzXy4HU1c6kilS0rYDAXjaj3
AjgYxWV4TfW4odPVrA/xCJQC8njzgEsn36DOpSR67Ss5LXJba0uhfaIEzWu7sozcUo/jpBRBjeC5
Sb/yKA7XH6mauvTc8q0AJVNUD35Gi05+uCj3TRhrNSF9hVdAS44sgiyRS1Lzyhcj7pB6gpbHP0ch
qUoAeIi8koNfMAuzeE2aooOhuD8ia41EBbZIFHBuC3AzfhuxKvnK7xLS/SBjMylj19DJ/IkAZMbh
LbeFJP90QzJCCcF/UFcA4odhgZ7ef41L1Pxa74giy7iXyqIk8iKFl/x1U4ykbQqUMSXnhKZJDaKd
rJG4j6zwC1gjH7zFglWCgTo4tpXqweLkvpR5lqfWYos8mqJ0cQusTK/Yxq4qP/WkjNVBR9Wz3J7Q
dQo+E9Qw9tkWSsT7eshTF9c56srCtNl9HnqYtT68i7UbRvW081tUqR9EnPf5ACblkvStc3/GrF1T
CQ4ouBuYNWZLcCf4OuNIdv20KyrlpW1SHk6sVAJgaCu246S3FE4WXflC10Nt+0gj+M+rL54tJ4P1
HruiCTvRfXJ7eVJpsQjGpFwFuUgmE1mMFS/YBZANKlS6SkOEXed2yeRTC4OaYHcqQoFtdH9KTL6f
qvCAVBybsGpYQaDHMVeJgqDDLgtT8UWtfYK9Vefe9AI1R5pp6172McgQBryb6/fTFoetnExKmRc4
aIADDjde6KXpo6yIqug11kKFroIunuRQDF0mP7hFj98KfDJNcfASdJJFnFISO1fLllTgXktzTHdh
aoyXiakB4YCKArYKL1H4e19Xq+4jQYmbbHghXjtZqrosoFojIJGz9xoAXWKKcE1WjGdFTKfzMUGz
BhYE8JexN1hjIgtgQkTLY9O9wEstIY5OCQm0j7QjrEkacBpUjHZxPlm3BmZzFYh5B7NWwyPBgEHt
8vgJdywBokg8ClHUteIjkivFTYgt4WtiiJ/+ks9kCqPX+0JgrJMKdwHelSJKQHnW+N9cXaEbqTzI
BffcJkoG6/CXeyv6at+Ct0YVfeSO7o/ItBRAoxChIHDseRxLvAyv6avY+TCD15r3ynPVCNCQeqhr
KBTOfsiHhgA0kiy347IeSNAxAS39Km7dFC4LjB6kBP66uD4qcgV2edutqQpjgA3Znso4w2/1CYeN
X/cpDqq/l80ruhSi7GM1xV7BLpqWwwNPJETPhYGA/7Qh1NoTnyUZ3kSKIpxNkVxP99T7c/8LffPK
JmLy0yEAIyEIFF4Qe7OBO1hxHt8Pz74/yDH6UpqIgISo493w4f9Q921NduJYl7+IDtAF0Ctwzsm7
005ntu0XhdN2IwQCIRAIfv0snO75qtwzVdEvEzH90CcqfTIBocvea6+9Vkp25iDSp1xq80IQIuCZ
59wIJ+K48xSMHotoJ7p1tYkYrGdVRstxHUL9LW66+GqVnqVVm/VD953pbncfDBRE3FcQYrv1HVuS
OOwVPIPQ8VCOiB8nf15Xni8PblQyDEVqYgOdtdgloup7dOmVOszeofk25OOOrrx+cbBtr8HEwWJY
drfC/CVEXDN9FiRB03jazRuD4V+AorC/WLGqRCJ+k/V8PcM1FcOZ7d2670hrMRXtdWg36Ytxsjo9
LwL+0jBxjcL+cU0H0rx41tWyomwmSbkhPx02OBfPk6hEQ9a2hIEZ/JVA9qvGIV53qIr0MYgYa6Kg
zB5NEMI62XYwDBbPS91Gz2KIQ/gY5gAP0Giae0DlTGb+O3dp6p536OkD4rbDkKjpvQgwa7jIBujG
eR9YboZCtAMlqoQZ9wQ1lsTovP+uiB2WUGGqbOMP4ed1hYd8BzFlfQWn8JFDOB4GoR0c1kzUpg8i
ySJU35fUkqlTP1Te0xmjHBIKh5D7nQ4LpvSeuMmq9zSN5xTCuj2zNrv2wBVVd9fz0I71SS/1vC53
K5d105wlBI49/yB7Qkc4WTJV52fMlZSiEWTZYxzrIOU08N+sI5aOc6Wk22HwvNZTpNBM2xicNmUr
VoYNdrGN55+GyKcchmUrX0FYWynCluTBW0Rdopg3mof0XYeGbXyAT3T8MELpBh+xQFYPx9dhYjCI
9qMgkHVKna3JVRKiKANjS/PWg//W68QAGGfLcS7GPGrwODVF8Zp+DRJilaLUXAlev9tWu9rsUctI
r1BPbWlE7HXrN5Ev71JN4QZbjEIcmETmZq7al6yWMtpvGesmjFS0jdiy77Frj4rfRhS+Rd1d0oxN
0j1qvepcnlaNjaA+DU0CHb0SW9ZxS9sSdTE5xbWCdFcV21a7vALLNuL9J1KTHtczuhNQkqrzcSwd
Um+MLMl9gxOkTFJ1/BHcP0KWYhzFEdMzNeHpSwtFD5qetVqPEaPd3OJjmNQM6ofJji2fLXOdZ6VY
Z1gnn/Ye8QZM6Z3B9+zbo6qZ7xi+UWf4H86SSeJqnUqQZPZJc7yexIIGy/+ZdOEY554JDSwpgnwE
XkXUg77KfowjEprx7KA3hD+y5smWgYMNYivMmDHl/ehfZviLNT3GKwKz+aL8zpJwn2uYy4qiwZu2
+1OKmYUrUPzT+CqhDI1hSF10vHm+RfhZJ8wxNGiTw1dxxObjintY+gmXLX89j3OUjq8A3BR+xoMd
0qeWw8yclmwVAIAKm6kEY/Fr9sh9gnFAlYGwgX+TUGbCx+gxa+Cj9xbjCr7z47/oxNt7Gjcuevo1
1NHb1/89yG/fA1JA2vuMWIMbSPpILa9tk9rGXZqebnjokewBF6kJrZv4CQl4PYiCv72oYV9mTDVk
3h6e6tDy2yT0jlu1bOk7YfyAUVoIdNVqoLDA2OAYKeBPLIo23o6gtzac4IddVsfjq3gbwcFiBWFf
e3smRRrkaKUdUN+HQ5nPj+w8fnu1b9MjlW2H8UlhtY4PnnXHw4d0U5indeKOyygGjRJXopc+ztTz
HjXMzzd4UnoM79tE2v3mcZd4yOOvJI2b8HsUnoKYXdOsjlt/G9BoX2ErVA4dHSAqEMW8b/X1TngW
7KU+QCTo7TWHTOSd0PWBfEwr3m+zZGR8TdK6x/SZOCJWPLxbEOy+m4BlH3+QLMcHW+ocH10fH8sB
+g7H/fc+rdX67Lu6q5tzX+f4u/D/TWpw36YtS+Zb+jZXGj2JGRZVb0Mu9OJwO6GhLf4IToDDiFjb
psU5vyTjnsbPiNx0vlRQgJ37poynWuLiXKsBKdPcWWCbHQADQDZ4TcpfZwPEW0nlcb7iZ+3mU52f
WwSLYbuhcAcOw9UMTUaDuoxgnVngT14DNkxE4vF9NY8TPhA08u7BjNACf9jMCtyOx5BfiYoRWH73
sLSwM1YIdTSunqh6WF7SXgZkAXLbj7m/Cmzl+hzoSLDD5E514JN0BkesOYWoRxH6mgscVeFznAaN
/abuhqFtr37ByXrulNNnrzrku982NjFKr6xWGI4L/blmxiHvMGCTXKEY+UIVBIvn55Guak2v5rdH
D6KeMETUBrhg43is14mD7xWjub+cHTuGLwn2mDXAq44p/oaf5lO7YgQST47nnZuG4MNhguP7YwP0
MQJVZQeuLBhpe3QTqmZLzT2KqQ7fSLfkyGEX7ifMqzeQZU945+TZ96OT5LqW446/sb9BbxJpOVDD
kbMWEKVMWqS+xiB36su5AzDBb02bHutpZmsDEL5u8xlbJU3lhjMPTgUCw4xc7xg839ADKiA+b4HF
666v8etu6/CUn1eEZzK6WSX8sZsHaNEcIOXgcdzdZ62k6fyeAcba5ClIHW2wnFgt76YK0AVMpYsM
IFD6BXJXCVJyHIYCL3+P2I6nSntzHBuGy2O6OTR5YPK9jaSeByDRFNJzdLlZd25k9r7d/Ro9OQTT
QBV2O4r0C/ZbzK8IlmcYAY32jWMa2T7C5o/08kCpugbxKiJrYYbVwgB5U2PyykKXdg9pOtpNnhkZ
pjn619okOsgTTjTacQixAP+GHWOXZO4FiOTazh/jGlo50MThG1Xhw4r+czp+F0uzjOTzJHNAExfX
+sVAD5fsU/uyM08YjPpwOqCCPSfJgJgyy7jwiccsN7AwKxf8EA2uRbaiMhWqX0/y9i5HqwEQl5zT
7Xisn9tN1y3H/ie2+thNEP0fi7eZzPGN/id6LzU5fsaTGIyfcqu344uSAp0wJ2TuR22j6aTFUq4R
LcqHfd4Se9JYqMeqFOb4l19TFjEldiLBUexBCeAnBH9spxGEAcPmaFYkxMX5o1dZvcINKu4B2LNt
l4Jcr2N/rPI6gjwq4HvUifDBEJbN1+MeY36zGPWHB+CWx523DSqNX35diDvYuj2NmCrR01vG1sM7
KENfdG89e9++bVjtG9A45skBRkfdeICQk0sdY5WpzTjAi3FMffTkG27xzPOKKt5y05D6COMUC7hG
tnTHbfmfCy4aWpwjBUhmxyK35CgzVv0ajjmZyZ2A4M3V1BtzUrrDajy/DQhw4GPTa3MwxLG9w+pP
36JLp8v+O+YWnChg9Moxgwk2tzT5D1hZzaghAK8mT2oYUtx1VtcBq2EdsM2OETtWULcAeFHF0ozH
vf9NdofE9Q+53XH59KjVxILzBNf/LbF1PgzROmWAqt62Rg0MGHeBPAAr6a8v9VtdCKsphtwQrgXI
Cv//Owtgzdsxlwgl/z1H4jYMQwmLA8beZQI1K+zIqTpeqm803vDAHMMr+7U5/vW9/BlC4HGM+ZMn
MJVLUQ7HPCd/zuflQgngW10/CVTV0i8NT454fJryjJ52dFD/7Tj/5wXBAwRwkOaCAFz8j44l5eKk
M7H8MIYeB0Xd4sS/zrYW29yvlf3XD/gb1+J4QmC3Mc8SAl1llKN+AzLRYM/qfu7SD792jFXtB2i/
pXSDL09gU76ctZW7e+9XuukKokXHfk7hzfoUTTvDefQ3d/Rn6Ap3hFQqFzi8MgFLSVQH/zzmm4ij
Ndvo+KF7W1Qr4jqscYhIS+zrTb40eAWK+Q0rU1AcDggt4LSED23p6MGaHJHZn7mhA4cWNbaWrcRW
P+LrWB8yeWg2inyyXN/qWfZtm/3rh/j9NeLFoUky5qiYJEmS/15lxbk7ziREy4Oa2mNn2n8GQhZ0
Q/9+i3LP/qbr5f90PR7jRR7/S9PfmziygGgE7ej+4dexF2o16iIesLOCYTw19X8FrfEYkH+SA1nE
xo2l+h/bAV0lkOil0Q9vxxKC5ONtZG2HddFP43Fg/PWAHvvL/+w/wGcFyk/wLwApBZVi/PefJ8W6
7aE5OsWvMtBzW15mxmT0S+pa+B/9V1vdcSm8uhxlr5wh089+3+qMJGbzdVpfvYUiCwc6gnlERoOP
v36qX1SMPzwYsEJcSoAg87Mwn/9eLoxj1GWyRk0Xt5NYTSfCw8FG8DEjfvjXtPeooZcQ2AK2Kgoj
d2SLxczrOTG3OK1BwanLobVAfu4IA/YQPxrJ63q42hAb8OEBaqltErYS6tATwpRxNEiDnCasH0+m
84esPsx+08lUueOA2qBKmQw0fRRv9bw2RTICC+neJGOAdp9aBCgzfkmbBJiIBlXjColG1piqi7TF
q/gVoGQRfk0V7VtYgQg9x2GR/tzG3lKNFvbRKHkqQ7B1IzU8woB1IaD7Xg3gAXcPPfH4AkKs1GcP
dOqOYC56i20siqNY7bHNkx0Nv9NsEoiiT070TZXarNO++DfkMeLYVMWvQOZnBIXK2orx3cf8OMSz
cQGyhNyiTcnJ5gMuaVpkFcsNdOvQcl92wUzIp4Dnd7p7pgh7BX1It1kwe63TODrAgGlxwFm3tzwM
/VoTHSvVegPYFQhMhipDodWcD7KM/FCvaJUaKdhD5FGMwmbrqR5TxsePfBPLPnxEveGoaCEGjEn6
MMwTiggfGwu0ua5AQgKd4KzcmCS6NAmCzn9tSD2n/IanYSVfEh62OX8AbCbt+14I3ZKT7qcIoo4W
G0eYS1C5UEs/9cOGd1utgexuK+IIyMRSIjRLeF5ubJPrXSumedoLlKPXBtm0yB3qoqAyTxcWd/P6
msam3VQlGQLuvjBw3nOfeiAvkS/yt5Lbr71oRD28TiHKj30bPrmqS4lHFP0zzgLwfcSJWz8fh87b
1Oh+RoOwb2yRsjkBRowtFhfDmAs7GbQScRukBR1/baNFfMQmPuRPkBCNurNpONoPVF2vT3xruK62
ZpWXhi30Cn2W+7VxYbkCkgG1KJcS6Kxw9QB1jS4GZry4jxKT+orVfJgKrD71qp3tPtVoP6+CSCRy
0Y7OFyS7gJRIz29zG38ZWixHWC6nd+na2CpjSuHtxpE76yywkx4a/27X3RyfEJXDoXiLKXQtptR8
U9Y/kYTZW8ei+tYsEA3lEyBocF9goDt4USmx5u8zq0bU9W3zvZlGWXXK1sXG+r7iUow3+U7MeZM9
qsC9hZkE4tCtL5nu4Y6BP3mdIx97dfAPuID3IL+Pou0ubUg6eKcKzc9Kx8OThZjZXnSAaCawRYf6
eQ17/rWLYEAkqDcf15zATJDM8Q1E81VTDFFE7xhgurObp/7HpDP5HuBhA77STMX3BKUe5DOJTT4s
RKvmDPXg6JRMZv4wLQyAA7aCatqCv6GT20CKNWteykxIlX9qFiK2azAQ/LeJMJ2cBg9D1rJujNqK
hfL8Rz7zzFSRjNyNEaAjVCyZ9fuw0BZ5khlu+TQnYylzNXyN9WTvQsbiW1gwHjNU8qOGCjnfm4Bw
9j7O2uUa6Hd007RUQRwGu9/3ZF0pLEn3PFFIm230ebXj+mOMolCSJtm/TpMe4GcmLeiDECrGzFUd
HK/AmHK+svsKrwXonI51ESe2ediSDBsxUqpyWWlHb6CW1NkbF0Z3JtaTWw6vhgJI7wtft2+xl/IB
Fsq+WCY/V4AW4dhSB7NkFd8GemLZ3D9YxdznzQbEZDHK2/VU+BYciLbMmprbIvKUfUVleigo6frL
AKAAdoxmfh+Svn2PhpO5Ldt5rp9HtY2fXLCGFGPwoZSJs7rQuD9UXHNgblh4Qe0lC/n6KMik0A21
L/qrNnYvUOQxL/3QQLPdLsl7gSLCtSUuL72L5Q1revZ1ytNwp4H3w1AUgCsuKmHy4aMRGamv4cEQ
QUu6S1rx1UUIaqoc8Rk6uvQ0PqZr2p6x0aewnW/27GpOBvUIng64HTA7fCZDby+LD8lF2yX96qh8
RreOft7hjJFfRsu2Qo+m/rFhQC5qzrw/IQzcnmYH/WX0PI2o2LY1+lrVslxD2hjWzIhDk6LOJvEs
+lm80mDpR+3k8Lrsy/7DY4JXSzaQewZiwSXGSVGNYZyfEF/C623tl7vITe2XPR76C+0SqEP0gJMf
1BYznGUBO1Ksmxx4EG/TqwyFmdJOvYZznHfP4HZR3P9CbpK4p2ed0ukzcLkRbS4K7d9bJ56Mcftt
PenxFDJsuUiDTfPQs3i+cZ6tj/0k3UeX5+wbbRdsDmTclge2GSweYFrvEjr72+Cy9bpZAx2A2+T9
RaaGVUiPwbAE7CGu98jJOymVe7+TXD3ngE4+j3s+f8SBD52LyEGEKolmcJjS5twJye9Q4UaLwWwE
jBn3raeY764/Q5hkeGwBwT/WYbBjCWZIfHawp/sMcX/YekoOJx8nmL8FUakFOmCGjzXdhcGebcKJ
Zm1+laDmV6JDnb3Ll5oCmXfR90hCISu+g13O3ohyMwGxbpV5QNr5XcvpkkHVYHBtNxedsPJuhTnU
I1CW7iFiW//Sze4rfqcG0NskL5NBBKN9ph+C0KBfwmeyuRGDJV98JP0Kxvka34Pq458bsizjRZEO
TpBCJdktk4ODGmVsenFjVG4r1HEZOoxR765g7WEy+GjNYikMlf3DEKHef7tFY4axTuN1dnejWFDo
SYJL1uuejeYdDSx6n/WigRxkcGo4KWHdB103izmh5LupW9O0Q1NFrucgIUqZRJdsmab9wwYRea8u
R+gBN7IxDN3QYtSGtW5vWuTkDv1MGSKXkhsvl3ugJXoqqU/qj2u2D1s5xF16B7oeGijXBCHi7YxE
fH7hDbI/h33E2ZmnCJzqHrSiq2VOsxtOQtzrj/AvkWQptjDGwt8QbHbxdc5QEbiM3dY7qFxAyvhJ
RHWrwcCpO+EKF8m6a8uIifDUoBENrsuKde+HLYn2y4pEU5dxNhIoyQkd+pI44Pj3GYyR1goEub0a
gGzdaAIPsTTJ2ps52sKk33VblIqdYvj7OJgKOI1pD5aWJdy8m2em87naUp2iMaL304D1kKO8Wfpk
I+bEEt9BfVOhOluYHjAvXCLCCA9ks6Hwk3ndXvUN48OpRqEQzf2ASSsdmnBFa5bkVZrHKgMkpl1y
3dbOohzpebYVZEX1O53J/BBxEbLSaMkmqNq3FFAcMLuXxEbu+yIQmlBnN3KBqE5CT/WiiCclQjgV
DSVq86CirUWm0g9bxIYMgZnPNzQ5Yied8YUBlkih+YZNaMzTk7IdnEjqMQni1EJhOVMnS8LA+X0S
Lal/RjHXyCs95uxrvSxfIOheP9fKfqmFhfQI0gTztILbcZK5dJcYh0eMTSKFYmCe7bfdRqBDQRt/
XpQTpR0tPJYy0DRtYQw3T+ieSivnIBnt84Zhf11m822u5X7OBihljHWQ96gw5nGZhAmyzDsOG/Yo
JkWfMhCIXNUswHowHzBhCvDh1u/JYKFrOfZTfpqyrL6bhn548uM01yc0Mi/yGqhxnRWRCeLaDHqs
IGHendtR8qe+jZOTmNVw20oe3ZM2sFtiUbQ8xP1QBkZaVBEil6+9z/xlD4R00BjGIVzFYhmnk03S
4QH8wXW+tg6tLWJa41COba1LND1BrlccfdrlAEKkv55SPNxpA8j9tEvXfJeoe0MhE/W1ymFRrsW+
te4BpzwO/yZtu6rRiC9wC/IDTp3m7DORlr636kU3dfIFyFs4g7QjLkMszDmzmX6MdOzKxaTqU9yb
506DCVYjcTtnROrPw0rmoeB0GD7TWLobT6gMhXRB52UDcPRGWoKHrmMg3E1YSiS79J1GWnKzrEnz
rVU0+9LKOvnUJhR2Z6jcVtyOwzUFZPwC8J20x54WoDKn4/E+lZIibsXmeExC9o21RzK89eY4tQOZ
Xoclj5pTlzYohAJMHtLrnvcNNIJcE2bUmvYBYCGcSpOSdthHijRqNL/v7ERelVIzXAg73AOaeTOV
ly3+bgn4C3NCbZZfQzueZNWsQOR0iLXa+sbYYf6nRdYG4T1LafwFB+/qCoGWq+Uqmtu0mq2OrpqR
k+eDN3BOoOLti2aL7DvOg371S25xPCDzPA9egg01SE7vULpzt3YDqaRwNUKauzB5+9qSGc3fE2BG
2P4sXfg2zxvWChYl8jRvgWJ+X1C1WgpU5KA9pRd6A5C6BmWqCTuCedBGfzBQSOXZZGq+ZRvytyJC
ODJXnRwjfopGA85vvC/8ZZ667nNml1C2E52qLo7G+MGvWfKE6louwApCDFek86q6y4qg6ga7X7+e
wqiURignEHqCxRGhO1OtSYS+9YOJt5mY25OzCzoMwEjBJCqZMkqzdjnXS4pSimlL3SJIc6cjjYXd
4TY2BDE17eX+qZ98374jQ7JOFbIK2WJLE+mw29Ilvu62SxQT3bN3qacS4hvJ2NCvHWijUV8uUR60
PKNg1ob4voXM0yBKZNsB6nsQFTMTOp9x4KKVX6F+BbssDzY3g8DOsknT3m65JDQuJ48EzD52C9Ah
WgTQvIU/O2/H5lNdt2yoqxVLBWUUdOPQ3hVLGKEnda4Rq/XXXvnI/Gsap7DwkwL/yfQnPqLW9iRj
gtrLxYIoNfeV21gU60ftbYv3wCLQpdDF7j1qAHCHd3j8HyYS8FtzdtL9VgmrAv/EUWVST29gbWSP
gsPciQMaJYkM9lYItOqg5Ip9HPgF1uGefa+ZjEN6Aa96x3obk0k0n71dVaSKPgfQFSGzlXqFXpPD
djy/eDijjPndjIAyPMRaxBsrfT3B1fGyo7qFt4UjTw/6lea+X0zFu9lv/S31eLy9QPcYIVMJ0gs1
8onO3DbpKQVRtaE3MUSPtgE8pGZGjIPcoR7P1uYa+3E0D1ULFtI9AZkLobsV2DE30SCIytmlmTMD
J1mgsAuQ1KYEpcp3KzvVfWBNd7IrGDcC2EE/5Hc7Qr/8JKMulaiCLVJYXyRsFOyUbTtlF9T9zIvN
ffccgV0zw44UzWcF81g7J7BNzPe4bxFlgf2uXHsaIISsqsWBpxKKnYwoPu6p336y7G8g17Y8crBj
r4ADN3dDLGnZktTf62TbzMlSA7LWIlAItlH3pEVYs+sRIVxW0N5urAj92vYXN8dgMYbcrvAuhT/r
d7vHEj6gjhkJGfec+Wqm+/ZhaqI1IECIOpjxzcgQpbacX1zKZlNJk4fXaJdhs0VSw5z5Q942La/W
pu+/uRgF7GLSC1KDfo8WZCNOJ+qEcMJNV17xdvleR+hPjkpE1AQKF62qz+jTWmR0Nj7JQc4ho+hL
GbNhOLEtnq6Sacg+d0vHkqnMJKmHEoBiw5GhZtv0YPI09hWJuZ8/gfoA2kThLFh2JTgdI5TrfELA
KwK49VAj8zYFGxGH3wcU3EKx0jY7ZW3a3UQ1ZAkmEK/RXAFunTWgbpDNT1Xec4GSVDQr+FhueDFZ
qKOCglt3Ndpu1KUHYPa6g7CAuSHFex/FUMdTOyR7EhseN7zsigmZi5MGt+JHBPISwEMYPMK9EoSy
L0guV/U+08YdURclzRUimPTGwRu2ecUWSbcLXZj+MKxU3oMmWX+vXYKRz9c9gK4mYejc7nsDNecm
Xp/zwP3j6jqFR0AbG6rDmRmwm2YGzQotFx8SwIdZJfSwXicALZpqBTfmnytl6CPk7cSueqY16ImO
P42yHs6wUYk/pW5KoN4AHqJy3Q6G/gR5N7QcbQ/oqSRNRfy0oKmr60GQF80ilus6hWQFqOI76KC1
XANuV6DhdYW5ti1tn23kjAoR6qwxtKKnql7ogq03Qr9DU8w2A72Q1hN8qup+m+6pt/6uJsmSVzGv
bXYGEcJ+XEM2g3U893hKsAGyL8ypvC5g5MjejdER8U45y/sCMfWGdv5WCtBR2rFRFQ50DeYV4JLH
3QABKPbU2vQEpTK9VTQ2zQnCb/idmoNOB9qIsdVC7b/WSfUnIqdQrjPfPmfYLZbbMPfOVt245B8m
7maIK0ecQx8GnJ4bashwTztJbnPVtRloQnKDekwixW0UKfK6dU17EyI7PYKrp0twwMhXdMX4HnWG
TGzwFZ20K7OVNVvl101P0IjMZ3nyqsk77L+Odrc6IRs/z+nKXyJ4cYUHIFctBRgwmK3orEk+NwKM
h8KAiPEwgGESn7KVb0gKBEFXwyhjbk7osFcfWx4cZJNanM8L4vNKUTfmx7il71a6AoamZJAPeWfo
pxEsC5g8+O4znczwyc3DUKimB/YIRiWIUvWCKd+5z3W0xpAXmUJURog87p1He88E3OVLX/vo2mks
6so1bfZu9rB9mfmIXg+XwT3VAR2JZJy/ADFuMkyDOn21ZKenwOLpw+I2ct2iV5+UesnXI1qLDagz
PSCebJryq4mqPq12ESFwMo0Il56TpfuAbtmmcgC3KoepzsqRcn9C+JLcwq1EgRu4Jp+U3MInIeek
sJOP0TrJ25PJO/kv0IrjCoL983OOcP+SMJm8DmCgf4rxKxy93Bg4UP4/oecmvw8o8l/sMmPV5f4r
CMrzo/UxlGnyeYgTrIP9UdRRi4gmYeaC88D1SDMmWuUZyCn47bt1JO6fGmBHlQckKiN6ivciqGR4
ifKOPWlFmSkZUP1rCydalMLAtGwp/bZ5oP/u1FrgQe4VB1Rrlgo1cHQxfUJGOxj7wbFpYPzdrNWI
XX7K84Ob5Eb0P4MkEDZtRtQaUHAc3rENVJrtshL0apCKDnGY1XXsldH7NYjc2/wsm7Dyb1BLH9or
PeRmhoYoc/EcVfnC2eqwebVgs6CmBX6EFkmTxhWId8mOsDGPN8g3tKmLw7XfAlDMIiWBnxnr1/xL
2vczNpURIm4BpvUZV1CrQZwHnkIVbWldg9DCwLECHRlhPFhVG3qhsWhAY2ccVFBlhx/xGG3ZVKGg
CaLeabLr1ipULJu6BVvI1vIgkWMOjiiDwJJwj8f3C81npDANDalzL0O+wiKkQiE2R96HlqEm6Aet
h8kP1bSmeQpReEv9NL76dl8SaF7q2jZbuQ4MIVmxW4Wd4UqiTVKLEoj18SQsrWPRQdktLNn4Tx/V
O+FFI/MW/wYuPExob6N5QsJ8q7cJhs1liEWeLee/Kc8dCiD/U5xD8Q8N1AK9sihygqYH4sOfq459
jJxDByu+xRpdJL+q3iRtOcpPjpoabM81X3pTxoY5khWZ60DShA1VjFN4pn3InvXPQtdf39efq724
rQx1erSrCtRfwQL/XRan4ZBM5XWTfW8He/Q2mTfih2lFh4kYDSiX/U2h8s81+eOKaOPGaBy9wyj5
/m73DdAwn2P0S/wwb1eEcflBwKC8dyjNT5liHiS4JQ4RWj4ajWLl26v4fybU8Cdxh8uP4RBDmP4/
UHM4bIr+72IOp2ke+ga1+zdliEP+4fiFNxUHkv8DjA70oqCBG3pZwMb+LeJAkn+8TW38s+CoMqGa
/kvEgYt/pDnaKLFakpzgd8j/1nHg2T9A/wHNHW3jQuRgG/w3Og6/6SEB1D9m7nF9ji2BZeI3msdO
LJldo5OqR6Jym+3TJ1un0yVKdn43I9W4aRLT3wpoFF/ypMsu1G1Av7OsG22h9kxUfJD+pu/rvxNH
PRb1Hxb9cWM5YwQ3JhKwN3/nn2RgMeKYYDFQfjveItQwQNXRmlf1rZMlVF3+bnH9mdtwjAT2lwws
74wnnGfsWO5/6KJk8eqaKXTgT1hIv8UudzeORvPLH2bG49sD/FET4mBI/PGxwEZBQ3LMc449439R
dx5NciNNmv5F+AxaHDcTQGaWpCqy2BcYJbRWAfz6fcCZnakKsljWuK21GQ9tVgFkIDzCw/0VDghT
6Skj4vRuA9Y/5WZ4I6LVIBltQVjS9dMfuCRSFhxb/U2zzK/5Ukt6EA5IGGiDNLEt+FjbL5V+ITTg
dsKwJw6M1c7/icu6uOq9aUPAFkZ1KsnMQs/OygPUlmo4rMmon0owUneF00PEMPB4//tcaMZvk2Hz
gQ3LgB6n2ZS+nk+G05gxUCAoOJEwlNDiq5y58XD75H6afkjbsacMtO3kuhOdynWcPuVVzpLTvLfK
SALuA38sX/PI++M0efYmmkFsQN2TPpG7Ou4ad1WE3pznhgNoJV/NzO4LDVxxLhtT+eytzfjTRgDh
NE3qW8AFOA7Dcblu0PR4RbJa2vK3b2bR6oNnS/8LbJg0RfZqiyXpuySwMndrOyXlGDTcHgJ68MUN
ZdMFPQ+hn//9l9nAaHDOHRBwZCHPvwxa4EWWJm0a4EpYhNSLHf2Q1536vuuW+ZhUKbL91Tz/bPkK
hyTrhzsqhNQFdK25IrlXHlT616+cfvKOwFSwfgEE6RbbAYTR5++0jgYVX2qb1Mhj5wwZUgSdqpO/
xxHfRVTNK36c8oZgaL8ASKDfdOKFDfL58/SRdAlWVBbUThSfXKOfTqtVvCZ79oenmNs+B6QDBQ64
zM+fUqF74qV5lAci75lLe8jsI1S88t3fv+hv6wjIKjsq0C2HaheSQtJjaKNYeZbB3rOX4rbm5nmp
7KgYDzkk29MKdZSqeWm/+ftTf6l3PdvuNqQs4E3OKW1TepF+3WDCBaSDbvp1uSrRWUks5Sccn6QK
6SlxjZm1Pj4uYL1Vf1a6pQuiqi57iiazjiawq3RI/3AWTgdQ/sP7XKHAeqqN2Tm6Sw1kqbd09Kg6
c+Gm4MCZosmzindZZsU3rCIq7ZS637aWAW+gGRwKWu0S9TfxamjimI0WSPAGlOdt4ka1OI1sBqee
HLO+Yxpx9JimRARc2puwBWEkDp3QayzxvH4sMT/Qho9cYu07GBEzPgCJjhlYRFJ9EKhF98fcTEA3
Um2q54M+OsV7KHI4NbhaG+sgmsdmuhSwUSpgE1V8buy6cE+GtljpkfS8+GewLIxFPWMpPiI6kqLq
nivK5HP71VI/Ugd8PLG3cL4qekb/RinxoLHH9tI3XvR+TqP2Y2FmDrIlXdW/Asz700piO4L0T9qr
sTk9X0lFn616BGjWd/RS8Wtg7CdLpQNmI+DuGyh63CXwYIO/L6Qttn9bRzoYGNNgLFjwzx86R1E8
GnGD0KHR2QF4Gy8A0NT4ulK9Js3zh99HDoByk6HxH27xzx/V9zHFSsPjUUTFtbZ0KrTzJD82RmNe
sc6XkJbIa7TdPz0UiRcbHCIaH67MgS9iemqwXGxfq73hNl/EfZQ4BbiaqPNVakxHe+jUfz+nmx4A
iR+ZH3Ip0n5am0aixIvJD01TE5a5Zh+b1K1Co2V7/defj7OUlGOTLIALLu0+prVMFsR0y0/gTVwQ
GuhCaNXtBZKQ/eHvj/qlQCwtFVcDjsnZvQnUyLaAhWO19Zgnjl/SnwkF11TqwFlTwXt0q3E+gVHQ
Vh++5vpOjTZCmQp4wTmu4A5P9pxPdCezTn3TxlqT+GbVL5e+Uuhi//01/7CggXwjowMMgInRt2Ph
SbYZ9V4zU913/KqtvBsMdMsNW68e7aYXOx5FygmYG44LB6e0oKdpgmOEJKmvJRi8z3QIL5miuEeK
1OKV7/yHZUzVZwtSrqps99JtYkn03s2mzPH71YpuxjWiYEmKQwm4T+3DPBTZNcz96ZWn/mEuPWDX
9HBUmAr883wua89Ladmvjj86iINDIKFUo/c0w2Ohn/7+2ba5er64uCRs2l0mOnpc+TfWxJPPlojV
QWtmsv3KcE0/M6MhaNexO8GGV30tH14zmtxeXX4eqR+FBs3iBJUdf6LEyEv0TXCFsFsr7JVlQEDc
fA1r/adfRdMOgYptQ7dlMb82HZTGM3vLT22MHhUtHU9GmYx3oMDrow0R5JUVyZC//y42A+QDt++l
k+A+n8ciJ2ktqNf7gw1E2c9SUQ10QczJC7VBeNWhqo0kAqGYNFe9aNf4MM6DvUJ11Jbp4LpN9s6h
UdFRErTVwhe2jbpkOmWVv8DBzo9zQWW77gWZw9QOxtlbh/WD11mU2qOlKb6lUb2caL7NP/syre/j
cSj0sHVoexwKerZjWM8cp5TlQXHTdWnTO7GW3T8iU8lUFMdEOLHpvPhQWX3xuc2EsA+mCqYOkZhu
/AE5KKX/2cRFSt9Gn79GNRnX0YtqB3zmmrXX3MPUb2bXCHHk05cPPT3AB9AA+c886aO7SBc0+aZp
pePl0gmjadkqFLhycEzob/Ya8uFAFeqvVm0O0ZUHH3ebxGh5A9PdAXtqFwXcqDwF2rmUSXdnKoha
HDJldLTDkK8Fl7whdehO5nV+8LBS/aEPLZraSWyXX+xmaGF5jo3+gavB9KnIQc1ssgNafDMWBhgu
b1nE1wjia3HoGxd6XWuvuXmY5mr4lExOhYjLCo7sIGpIsmGetj1iuMmy5tSPHYtsCdKbceCl2JBE
V5Tf1qVX3jW5l2V+3Ua8yGzlTOHYLTY+R0XM/yELtL6VXZT8RItj5nflaUz/OZ3jd8UCl+6ot3Nz
39lK85FsjXKsEqUWnVeUUtxDX0KwPrSlgkc2iGUjpiOrZ0hNmNrEvKxwDw8T8H0gEUalOjfFKqLx
Mtru8IAvB/iGZLQxYjLapbqiz2QgrL663jvPqFrv1Ap7voYwtMFbNTNZjrDOAfV5KZj1Q5pV0TVf
UGhHEk4YepDJc2RfYsVBaGprgRwcwG/rMYMeeDe69TCCxO+cD5laKY2f1rnr3s4gZC9IAyTf8SL0
8lNWG9FlHWZ7CfKsrS6pUVXtcTLU+O1kr/oHHqSi2Nt39cdZVOs71nVaH2i6TD/auqOJnNeCt9VL
DrkDBeP23u4QHXwlwdgyQWnzonSjQlHZmFQUSp8HeSosrYCXA9B4ZW+pozI7cQTrt6OtzCgLAsg3
1BnLjbx3jn/fpn+vLJC7eQ4ipRTeIDE5W0n5yT5d6cjd6GWt+9BQE/xayrX1u0JHnQSe5bGk/x6O
ZhP7va1gWQJp4d4D4nWv87FxVhvnm0ZDgvTvL/X7MUUo21xgyUxIvH73Sy7dWSk1TMpcLhOmqWHS
5rbISyRe8fbvj/qtrEfmSpa1/XhPo2wspxeblMgIVJkmjW7PF1FPi79kdXWDuB/WOLbovySWU/lT
NpkHrUuVgPtGfVxcJyKUI0RIoEtfTy4wp7+/2HNWISUofje1zu22q5L+yC6TaWHPaJdUjq929XAD
aJYMQa+qn5ZiiDDJQbtPaYRFTFtoR2WY5ldW5O+1HQ0NLIOns3HpkPu2JftkXaxZo9KNB9VRRlN8
16Ts+pT7MF8acZq1I3sMQVZiJKfkzhs4Cc6lWMe+PERq2v+jNGv5+PfpMCypt0EZg6KjS82RqaHW
K9/LtU4IxZgMOkTrNF6ZSbFaYW5zHYSdEjWoBdDd1U8dAOq7OAY4dtQbpXQPEWnVVcxi/j7B2mDH
gKFEd0lTWdxFkhNZKzTWoO1IMmF55F1z4arMhld5kbiKGxf4bae1BR1uVFE+5qOqnumozDqHcIt0
RNlr3RniQIwPTQSsFS94jbM0glI9HOfFsj8lVlzZR3VZtN63cmBvRNWY3hW6nqB+rWs1/W0Xjcqj
WSr2t6YS7DRDSRfvYthFZx8AHs4Ptdka+qFXGiU9NuYcXzS+w6PRIKVxNOa4pvvZlkiyATDoy29t
XJtFAC1Mda+KRRQcbqnianS5YYEXtRkaqaPfW0bTP9jrvA7AzYz2fmTzNY7RYGtxaEKQW/2UhtmH
3qGEEAAMLLUz5Apl9QdLvS3rzq7eTGwuw0FAGtKOdaIWH9sxNo6JgHx6QviJGlfS9D1qAgoqmbCc
UOc4omtYWoB72+GNqAfrOx3GSjlxOBblj3LTx/wAjF41HlYEj/UzgB8oKvHSZWoA6sUZrzi9+8s6
R+2d6EFL3rRO5pnH3IjW3KcZV5uXbB7a7rQA00tDwGyd9lbP3TGEdAnTaexcdXNHcbv0iPoy0AWc
spJ7aPEAfZshmz+osbBokqNXp/M1Y7v1kRNRBl6/0cBvquCwws5Q+29JFM1vOa3jbw6LKD2s0Be/
kvkC+vK8akHh3FSaR4RKOS0rmEifuUeOFK0A62fHBEJCdHGXGSaK3c8T5bkyp0LgDWl2YKdXzADl
x+FDj44iq1QsxWlYarcPZsRpPtTt7DR+3xUibNK0zo61Y4zjQQXtlgeAe0Y1XCuWKWR7AIdIjkzO
fbYARjjmVgaKoIsGVNErfeg/kjr0Klw1L3YPdZeWi78SfVrYFWn5MEAagMw/zxY5njI1P+bFq5Nz
YzZgz8tKgxq1oUXpco5dAcawSCx4FJ0HUjWNXf0GhgLPcRalP4O1SkZ8GBdMTk3k8k/oeaTQVtZ5
Ql8APDP0lz5SH6BSswAphytf7Rn+PnqiZe/Q4kdA5lybefIYW2I+KyUalAEy70L1Ha0wHtdqsT+P
YMmgLoyRbR519DIMf+k7ckMQkam6XV03SseiLsj9LZX4Z4aBQi1GFOIRu129PeKf2VEgAqd0ajux
pTex+6jUikgPY597FdBbE1OVqenVhxGQb39MWVRXYjWzH5bTK2+B7k7LAbHXCX0V2NHH2SnUz3nr
IesmUifdUkvlbTkYUF1SyjPvCXWAlbM9FZ8BHtuPk+6NHywty3/Okz3dguvEP0bpG2BKpdmvD7rX
xF+LAbjiYQQQVwKEHOBhWV2iA/2Aq1sGSzXXRVC0mksS3YgW4zDXGvCQtYWojxGoAYveuyi8w9ZQ
CnQzznNfjwotJSwL7b4gsy6OaJ3V5aki9/8HykDuHAsklq/caW4ICyvO9IuiILQajEMF5kF3U/db
L6x4DhCfyMU1cs3mFK5cL99Eop0fRVnZ5kG3K/chH2Prqm9bzfCB0QqAoMka32pIbsHmyR1tObbF
7BY+bVmgnxoo8faqrxbDOnOwdAmdeAhtlxhgbnppRqdVgPlAMimrrp0hDHINPBpu4SJpaaM961ea
Hb1tkBP7qCWJah9Sz0zXQNen/ruhKOxnbpwp9xO7ZEwVvxqn48DEjse2yzK6TSJXP84DhEKEKnul
O3krhc1jqpvJRxW4Z8GR0lXesRbNcqpTtW79Wc03LpSLUsm9Yw6gVlxvEMtpRTPqp7G08GpmQB6f
+NJIwNa6UTZMAaAtcPEF+O9k0oAlT67mPY5cFA5NG2d5kLkZ9QFcmOwk8PLRfkCKjzMrxsvqO1wv
taLO6eSfBnQ/3kLpo+mjjVV10y7piutqBPX90IOPi46DaQKZUc1B6QLoY+jidOi4fo1tvZ4O+qar
FSHH87VLlGg6J3XFKTrAWKt8PuZ4I8y2prNEQwWVihooRgC/wp9RiEwBwmxp2liP2mPZDU13ThDY
in2oDhNmK1E6m0cF6VkqvyVNg/9KZf9Vy/1F44Nn/fT75kcFgerHj+H2S/P/QVN9kzh+uan+f7p4
a6dXX5621bc/+W9zBMv4DwUL8CQox5gobxmkcv9ljqA4xn+QEP+lKu9uirhb9eG/G+sAfv/jbNRy
laY7BX/KYv/TWQft9h8kGPAzQP7F8GiWWv+mtf68dMODKNtsuhlbxvckxWQfraM6SoogLsZPKKt8
jcaPTybizX/doJ72kF8aWaquFVasDiaSSgByITmBo1w795U7ygtDy2aP6boMZiuMPFg8541qKG8g
lr0mKfHS2FLOzVamV9HW4VJnY72tLbgY0QJhZdekyD6KKCA4fZG6eaBNoVojQJJ2r1waXnpvqUZV
Z2om8IjLg1VU09WK3K5PJcR7v++9t9vik2Wio5E4V9BzgOJ2NGoQv/Ztxfy0b/DtJz0Z3EGXbTZt
kQcjcNMzyiJf2Lxf08J5aV6kXsxKLddsHbUIjB798Xi9Sbv4vO+9t7Lhk/e2KiFAOA2c8t7J678U
6b7IMaWY5LM1FDhpUPcAq+82/Y9vRpZCK9r32lJgRu7kuBDki2BcjMvQLQBUX6tovDDZhlRDcdCP
mO2iKjgnR3FdZ6N2G7nKK1o/Lw0uRaY1OADGFqYl0b+1TXy0YcnumpFfNrdPPmRk25FwMp0PmVFS
awDrmAo6gPsGlwIznXogsbWTB2nT3nNMx2erEWq4b3ApLoEEoI2oNUXQLUvxbe3K+NJnunfZN7oU
mPi/IKM09UVgPULcMV4zMXzpQ0ohGbmWviBLiE9u31QAdcH6m6u2bx+U1ZfodNitU7FKYpGdunjG
93GCkbZvQqTInHJtgEDUbeQNaPQFBlcohdLI3je6FJhJVURrjJRV4AJj9ejAH7G3eA0w9MKk61Jo
riX6knG/FoGDNAJwa5uqrjO8ZlTz0uhSbKLOMSKLzuhNdtOPH+p/h275n/Tkt1Ys1MUMsfgigFh9
W+L9Aj+oecXK76V3lgLTNtZE9bgzBpRFLnVell+S2jL+2fUtZfhPa7t9j5JCFmQ26DU0N7cSO/qQ
++JerpiupYpor2nDwO3TcAUVfYYYLV5pH740MVJ8QiKH9K0yMXpR1H6EnOl5soedZ4RcVM00ZAiq
rIygADdopsxHffq+b86l6KSY3SIeMmQBV6z+gPPrd4Rl90W+LsVmNayZUiRuGqDg4pei+SfRoLrs
eu9fLgpPjh8tspyW2l8WAHEzD+jMnksHasy+waXIHKCZLV3Hi+czFFisRQ5Flr/dN/bWYH/y4pOb
VKVu8eIZw6pG9dCX5Zt9Q0vBWQmQYW7F0J1DXXswnCuVUtC+6JFtofNiQRKlZ3D4rAfL8jtz51tv
EfVkQpB26DtUr7JgKcAd6mzetoN98r4pkcISFZluUe2EZYJ247FPVDNAm/Rh3+D68zcvIqWpkJ/K
AjsrzAJlWG+xPjv1XDf7srdfjkFPpsZx6qFJgFQEyTrA2PiEjdrOrymF5uIoo4gMRqYQcjXEjUY/
YP2wa1pkk+rGSrJxclZoluX8VVHGGzyj2n15uIyiqlUsfTBVS4IJTsy7TBUPpoXr/b4Xl0ITtf00
NbwxDWItuaVExb1Hnft/hTn9n1N5c3p8usw9fVBUE4ElboM/0Ph2q30XKlXKZiGXweqJGTfCOED1
FB/9xn3LT0bdoFbJlRIVcir3SNwXB6TJ9oWlDHpBHFbLFmrugYrUvE9r+zMX2n8nZfi/My2FZdTk
vDZC/gGe7FXgKuj51WW3LwFSpfOyUqhTpRqDN+lnL2kCCrP7MllVCklFbbIshvrK6hMurGEcNGz0
rnatbUv2QFeBtTQz+jFBFDc3BNBbfUBga0/cWJ58XHZzTG+AoBTxFw5lKNyg83aOLcVk4abaPNLw
DNRCrwM3Hj72YPZ3xc5vIrDzlJbQMRjcGaxDZp22OvK+KZGicrR07g5wAIkbfHg8dT6Mdp7t2gQt
TzoxITSYQzIx36XbqqiA1DrtH+U1p8ZtlP/Fdvy/8IH3/HyjyjKB1x2WnYG+TOVBnVFlaUT6ms3V
S6NLwWlN0zgJLIGCWp3vihzNt1V5Dd/70thSbGZgDSYdvY2go2t78EwzyNc+2jnpUniaMYonLV6v
oKD1zAeWMhy1sk32hacMpIH9PMawixO2q4Zu3xu7edy1EGUKY1e66xDHaBUZqYLw3OxNb6FSujtH
l6JTmfUmQ2yEXWVZDwlWRLG7K00GzfF8Fcb1jEZEy8hZi7wk/k3ra2STF1aJK4Vmt8C9b+kFB1hx
wWwxvoqRCta+2d6e+SxhU5dC2c61fO40P1ms6jiK8nbf4FJgNq1r4MDQEzqjJ/BOmvxp6/TvG1yK
y6Qv7DKBfBEA2kmXUzntSnssV4pJR8e7elrHJBjq5abZLMenYN8bSwEJfW8VtCd54wLlj0O/64C3
HKnmU5nz2P+iY5GZXOzNE4SG5K43dqRzEmJ75SbJRCyu9lU53xpL+gqX7IU17UhxWCzA7ITJcdMm
WfYOC7yHCimhfXuTI4WiKLs4dwSfsIbq37m3TRvt2z4cKRSFaThDB0khMJcP8RhUyb5F50hhqBXg
TjtEtAL8074tqEWsq7EvdbUcKQpp0sfDULLsBCTSU5SjMYFrTLwvDDdW8NMNpES/r990DYK6psm9
InLhu5gp7Vt/UiwaJTY8dVsxeFw1Xxy30W4Sa1X6ne8uBWTh2d2UoacZjGhaHmBWnYZYMfa9+y8a
2pOdtYkH1W1r8leQbu2nNUI6LzSc0RL7IkiWB49VNVeQSyB3KLK3KHmj0bqcd027LQVnjYBJgdQs
Bw5AtATxRkhbONXvG1wKzhqvMKebt+AsT4653C+i2XfcyFziZXNGg9DLblW557xa25NqiCzc99pS
hOZljiaoAel1GfRmCZ0YePjByfDr3TkvUph2arlwS+MBHR441+hyfs9a3Xy37+3151E6NmsD5l9l
39I+AJ46aGJfrxtTA2nkqNBnc9sRUWo8JkaEoJhXvqaG/8IpYUsB6iDbogjB4MVcn5P0Fgev064J
saRDs3D1gVIm21bu9m8KV9FCO1kcf9/g0rGJepmmR0hJBpM3TDfgWMEG0Uval0bI8FxbbeK8HFY7
TLMuRlLSrC4Liv47R5fCM6+0jKNowDxrasoTDNf1Eg3xsnPapfPTcfAj0IaUnTCap6Ph4Cib2JnY
+e5yjCooDs9eZ4co1I9npMy0UHDN37ehW1KAqthZel3V2qGLvvAdPoerXyzZsPPdpQitrChFxje2
QZxPmDQh1HLCRfi15b59vT9ckWUAUMVBV1kKhqMlcoBgaMX6JuuNFW9ipH8QJLf3bcGWFLB2noih
AVkeOlGnXXN6qwe8EqJ9cSUjgpA91sW81PwKD5JyC1D7khdevm8Dlo1EVHLGVqyNHQ6jGN9aSivO
ReKIN7v2BBkTlOJ/6FhmZYfziG1HNg3uY2mO4755lzntXbkmIkeIIAQLnZ0VWFtv4JgN+662svIC
6lMeysWsnjrX60Ol5uXtjIHdvkRGVhBSKsVA1pmZKTOoRofGbtdbdbCUnS8vh20fmcoCJTtEyaKG
Ne9qfukCwN73WaWwBUHrunbKogFB/hbdvPKmQVJt383uN4iQQeUwA6cKW61McUWwxDnCkWXnq0ux
aqlaibYd+5llivaDhRroT5Dyzr7RZZBQOsVpK2ImRiCTgzoAfgfYIyf71swGtHx66/DU3nDqbbeE
iTGEAlXhQ4cuyb5TSkYKlcaSo9weWWE8IqUuEIwLJlfNd5XNLZn7bILXyzqTE3bAgyXsJ9w/ehPk
764FKTPo002LckwU3t1qhT+oc3mNr/E+0Br6xc/nHd5ti61HyZqxJv1MOuYeV33J9+XYsqKCWDEe
cEeVYEr78R42T+wji1HvO2FlzFBpGojEwaHFd6B6h7iyeTXiS7jvymTIaXCeV40OjSBUh/p7juTF
xRiyeufgUqTGCCgmKlSRcCws24+NfDwlwOn3rRgZMwQ9KEXlQdghMpDJP61ZGKfMwaNk13qU2W25
maGzWWLGqg2ucioj07lSFmPc2W2RoUNVonhNBsUlrNsRLyvXQLbTEeW+UNWlZDjC4rzQkIsJ9axU
IeEs9tFds2jfNiOjh6YIgzkDFkCIyKTyPgJo6muw4Mqd31WKVdeBgoAwLOud1vZ1VqUCMUL03vd9
V+lY1QtvKEVONCEHbh+wH0lDBYftV1b8dh/4Q74qw4fcTE9rLKJt3Hr7Hl3vtr9GYHW65PWrxP9t
Gv70CClihZOUa9SwlZmavjw2mtq99UoP3dq/z89Lv0CK2RTJETrz/ILOq6u7LioqzAYqFj+UdvHK
M174CTKkCKFjl0VjW6GB6M/FQzrlkWN8/vb3X/DS6NIZi4kfvupoo4Y2Du9n+ODOCQ+lnaXlTYLw
6QmO63uqK5NphVgqZSeBhHboTXa07ySRBXP0mBfn2LNCFzFMLoGRg1RgXuyrL8vIosLKx01wibua
qdiB2WODBZhb3xdZv3jUTwqHCLUq7WDCuV3sZA6qCnEzLIe9naNLcWupbmL3KzdwZAfKM5oQ0WG1
mnVfsi3r1OG2DvM7LZxwsdgrQSu6ZxjxOxthMrpIG6I5Rc1qO2TL5rtoevt6RuL6w771LkUsJkzR
pDVkfYOhQ9VTZg9BNwQpdo0uY4wmtWVXUsi2s2FaCl/JnO5HE9f6PgQgn/F5PKH31yFMzfj9sujm
AcVA5xRNprJzr1GleEVnO68ql3gFjjF8ctU+vVmL+jXZnG2UP2zGMtYIFC1WKNuq7PGYwFuRDtzR
82rvvjRSw8dXApl/R0XxY9/H2DbtJyE20aHIdCd3QoN2sI9/R3NXz1r2Zt/o24b6ZHQubauLO8bm
P4/Fho7JyFFDgmpfGisjkTBztIXakCQvABIeONXR6C5X8/2+d9efv7vFgllMQT7Vq/N0jcjjEK7w
C/clgzIWCTmoLsf2zA5tEDLasepqfJfYg4xoXx9NhiThX7gWMVtP2Jb6+nF0I/Nn57n7ajjILT2f
HBOIVjPpjA583wtcvXlMEbv098w8WrrPB88rA2a65TD4JMT7qTK1e7OPi1cSqj8f5sg1Px8dKX09
dxSX76prw5tJWbSjUxb1ruMWaezno7uYriYKqvuhN8x1dIlcrX4/EAXKrjWP3vfz8RWoYw3UVi+0
utE7RLDrQmUhmdo381K8Zq05umZTeyEejsZdicn2DVo5zuO+0aUD18S8pkoSDHrcHrYeakfeA75g
867Cn+lJ8dqr8C210fBCx2yzS7NsCg6YQO7ayUxPypGrqF5HFzO1EMUHkFWWgTtpbNQ/9s2MdOAi
PIR+0qgz77ayfARtNmCHCzL03a7hZYSS7SS5lzqLFyo5bjC+tRZ2jt6Vt+yqzpkyUMlSq14kePeG
y2bOUOcDvsdqZ+xb8q4UsJaBuBgqNFFYWJo4teoc+bWVvSb598J2IIOV6tTCmxNScmjkqEyNpaqc
G+yJds68FK5pb6QFVOhoq3UX1/OQGFcgX4Z94epK4VoW8OFwIIjCpCHxRkDCuBuqzURy37KR4jVN
Iq90Eyy52lpVA8VQsi9lVQ5f942uP9/JOqNf4lGvlDCdwSraU6aH1kRzc9/oUrw6wqsjqiFKmHil
9mAb9abskPTf940uxeva5AgRDqUSRuUigtHVIqxxFG3fZ5VhTCXu7VnvIREXY3SGj8mSv3GM3Pi2
691lJNMiamzG6OCFhVHot4mmtB+4/78mmfpCOMloplVNUCpHDiWc2kk84uyaX0WOuu6qQqEe8HzN
mE7W6PnYRGG1rno4N9ldGmFLtG9ipFiNkDtu+3rG8NxSmkBbBIo9a5Ls28VkXFOEmDBefJMSmhM+
cxAKstOsd/uQTRRUnk+MjjpdbK2WEg5VEa8XpKPa90ZkNzv3YBnbFKMd0xcxMvCYixqgSea50Y76
mKr7AkpWhMscA+llk/cv1cH2qU9HnwwzTXcGlBSuuAhXAs8lJRyXrr1OliW7mLim7NtqZHgT57Tu
LK7FLryMxQW5EvNjbs+4Vv99WW5r+/cLoSmjm5qGa+BSz0roJijgHKNRqCcodGOYt0mOLFptO+vx
7496IXhltBP4OFyZTKGES4/8YR0bOuylut85uhS8aY0WaBqvbMmGMK5UMzYPHQWAfemfDHlKAWp5
ShnHp362ZvNKNSz7oabq0oX75mabsydX2cSrF/zu1PY0jFoUYpswn7Om37k72FL8DoqOz5ZT96c6
jwt/XCZEKNc6XX/ue3nprDVH/Kowje1Pjic6TEItTCqTPNu3tcnApyzBZThFbvxkjmSXSV3MpzZD
4XXfu0vBG2F7GymGhUrZUk3Y4GaK/cOcunhXNQr9w+ffVYXRkPT5EJ9zXVFRm6zoudt5J3auest9
Pv7Ut/gXu2hw4KehIr03jTdDk8f7VqWMgFpxyUhNVe/O/TiYit8UcYNSCUrSO8e3n799PlZGmWME
dp5zqzs2Ll8VX79138KxpBO3hTqAa2SMxFaGpAjghOZtbgzzrtr0b4qedT7OrEuxOdw2n5bZqn4U
ztx/3rUqZQhU507ZXKZlc5kMs/gH6bTmezNUryFD7V9gmD/s+rK9BZKP+mKiV3XBWdSIry1KUZF2
QjMUO6mbRU9GxYM91GfqNcrojnmbz7PinnAoWaIfs45UNd2/KuvQulP7usGkFQluZbhVTKeaqqOS
L4YTOraSZF/basZM0NHRsjQOylLa+lWCRHuDntkaeWqYpehwfVWE0UA6W0171j47258IEsgUmXYs
ULriqsITprx1Eierriw8dOLPYzViMHpo0Hnu3qttOyJnmS/DgDgyPyKKMUdAsjg65Cq+Dd8VpDDn
9Sg8DKwfoiWZcdw0TSVh0dVLF93XiCqLm3JA6LA79jg4Dj6Gd3n0rplQwLitaQqvip8BSEV7uh1z
bTrMIlaF4y/NYnUfiw4vyxOEhqq5eO7oWod4mErk5Ce1KEp+fzKu7WXtsBs8aKqStI96g+/OnVtj
/pke5860h5vam3ScBedZuO730kSZ8c5JcNB4LIdi0vGj08qU21eNTo7THSs9QRT0YAxuvoyXiTHb
1u/xRtW+roVqJXhqum2Gr/1iiEgt0bcTulMfvM13oqO0E01NgOVlVN9lqIhab7vYQr8OAVxFweit
QMfVWoLY5Si6z/oqz+48HW+Ks8fdpOEHRWa9hEOvce9cXdwtcMIpm1n3OeDr9ZRYi9Xf9qNRtAU6
nYAY3q9Iww7FcfAcO25xrF7j5pyomqV8Lo1h6atDCmTRSXAOLitRUwMR1jwfBjxg+xG9u8zA9RG+
32IY1wuGjJTVVG0ZUAUXlWNlJySrCqQLW5yXLTotlRvZ6VEzPLP5Mhn9PD+Mqe4mD5iUt1igoiE+
Ig2ISK1AiQFJaCO52GONwVza60X2c1AdZc1CUOorxtSTrfBnRzuZMnHOBL9KOy1l1BfKIUN6QVMP
WoVQohVU2N/i46Iihef+VPs4QSs6zdoI4mOLM7DyqKzDaGXHLlmN9ZuGcIvy3VQd7M+haAztMcka
rwyMZsbNGK/HfAswpx0SFPW6pfaEn1T15IlrM60NrQszLMeGKlD+L3tn0hw3kmXrv1JWe6QBDgcc
MHv9FkAEI4KjSJGixA1MA4V5BtwB/Pr+QpndmckaZFXPetFmz7IWmSUxgoEA3K+fe+75wmwC0ezN
pKY3OxXktXkV6A3zQ1CnK9jSqZ0SPyai8JO/DK3aFxCEe4C3Nrf50BN1+9UZuUbf+mIUXcrFq531
Eqh1ra6ZkB/FQ9DTTHUizo3Vfe37+aVxSvtdKMJKfmuNbsuY/LDtKwGxxc6V5Odlwkm3R1k6Bg7s
GUFxSFWYqS1K3SXrAcRW7VRem6lcpZnjRSZhmX6cM26q8kZuGdCTS6JylryKTRkO2fPI6iDb/QBu
CTAqCBLTXlZFuup+h88yhUEvq9U3z75lj9srKfDp8DRq1YVFNGUo1HYEWnna7jMnYTveVewMThNX
RpXFFrF6wGGNWpseZnehMQkM4qhsTXzWgTlKf0yimkij/juTZ6C5opS4l6nDn07qCzmCcg2EjtRc
FP2nvJmwRsB4nIiijIknAikRjU04p2G0WbInzJ2gTmWToOqu4QMMZeN/cldrSkUU6nqQ/G5GG/m9
mga3vc+zMeg/LnA5HYDACwmltwmMmuWzSTWc9ohE2y4/VAmBsMRb9R0xVNEZe5k7Fyb1FR6Ech3c
UlyX2rG1E1Wy6V29G4IEQmRcCWt0Pi4gW4GtytKX36E88hidxjYNIT+pki7CBSnb43Db62Ju2qg8
87MvPLos6n1G7IP9ha91NvBCl8DL64itwYTv5mYSCitXi+GFn1HNYr4Ubjuk3M3FYjsQ5MFUC5LI
+24ivVRiBk3v/My1yKKdvM0+QQ2a2C+Ur0HlWr1Jvq1lpbP7UlVmvmsToPIHrk0qv1aBBAvLTIYX
pE9s9HMBMiwo61RH2Vg35hT0EkwuZvngDHml+USDnbxI3QAZUnM1p0/Ise10tMFGmI8jDO3Ginsv
z0qzr6aln0zcmcXW93PPOnMzFll1Tv2xcyeGRGKXu7TawqCOxrZ17qEwwtZtKnKbi4hQ46V6tpLZ
39p7avuCFsbAqHHRXa2q29QeAFK3XNFGtDw7EgLI+wEvuCPXKEEbq4Kottu1/uJVIL09MmMzgziZ
9YPsoKJnxA2VRD+k2V2h5oElO0kW+Zlks6qpd5suJsdAY1dD5xOKy2s8j/C+xru6LAkDP2Q2gdLB
oXE04cF7J3Ws/Eq0jT2ud/A0S4jX4biKdLtxt43vKuqdqRpwJ0wrYcG7Vlh1QQypz5fbxH13PlwT
e+ta3X03BaMqIC1sq+j3m0HkA248kBgd3FW9ST8lVutREizDJJZXh8++JZFyRaG/SWNCHG/L6ABs
qSywEEeCvI0LgttOTB8RVGiCB3smPvWGwFIIzhFtIY703/Nk0yvkdNpS4RMroC0gKMg8tC5s4c+z
fxj8TpdF1DSZWL+s/dYNV4koV/uy6NVmHptqG/WNtNd2suOpJ/SY6E++IluXUcfzuGVPC8mtI/E6
46ScIYZrN+WEpi+iXj6wqhfWy6xWRV5tIWpMEGkRutlrEVbN8DgEs9umBwnVInDIgfX78Nqz+yD1
43luS03yqtO1+ZH03twOd6F2mk6Te8vq9GAsBUqCWqWXzTvXB0xxIh548u83All1SiAKnIMiFtOU
NqCzuCZBZDmpi4WEkpRAY7DlLTNLUGjc6n3YtGzlUetl3vRiLUanr12RyLHDa1ybeT2HAPvFp7Ds
iKGJLFMV7rOjwwLgbj+0HGCiJJg3qwXwS0CVsx+3pit53lYKQtLbK7kWV54PGuKBzq8bvs83r68g
+knh9Iiwfp83yF9AcWCdbWnZXQYy8YoP5Kx7zVcl8u6co9y4i9NHVTg4/tfcg5y7RCL3q/w5XdME
FnQaWNQ+0dJ5SX+qx4wQ1ki6WNY/jGeYIrng2s4sLqA/TdxayZqr9ODl1LEizskELVgHtWc5DI0Q
MAPBexo4Fkd5XXXJKcvmkSsIhMm5puaQwQeX0N/yotucc0ZZs5E/93Ft3bK8WHphhjKSY+0mn+ot
bMd7fhWPRQ7YeT1eGbsdxTsfzLIVhdj+nEjVzdzGVlhOThUXBPslD20il+HkLBVh9Jvk+6Hg1m34
NKlsGZinHNP1U7KpoZyjNbPceoqczG7ljbXxTNzba4GzjTDdcCvbKE99D+iIKqqJuHZSxtPCY9cA
jttQkshclns3HFP1OpZEr3VRZ3shf78G9S6PXs0u9bytiVKXSxG03sfUYT35urVcsHs4xJ6+y9ra
1bcLrpnsEp+VYpaP47MJLqdmHKbvTrc1eg9vVHnESc9O1h4T7Rbzx7Ij0+O9i+Mxe9DGcuc2apmC
Xj+URHn3R/qxmXGiwPZV+2Gw6Zl+2+qAyOy9O2jwGqA/S2Uey7AXFPQ6NZ13WvvC5OpYp0XFVGtO
CHkdOUk3e6/OXBYe+2uZ1h8MiwjXB0Uu97gGi5XwLfA89/0VSJdq+2zjDLxfOWp512oGkwIHZLbJ
cJ+ZaHHzIQ+f8jwvdB1zQhq8G6sMy/KTILqquCsRIQhNL3gOP8OA55kkhzwJPUa+4G0xoOnIV520
Vni/Ej+wcHgylu0dG5sUoBNN6GB6bCsxZV/WcAj4+Cz15XqnTFNBeekrgPE3qbUWcyTSzDQf3YUy
MoL/ruxT0aVdfz3Y2eIe9JyX5aPndRmESF2uoj5WnWx7VoHR/TBj9eru5kTr8jAWE+nWkbabwHrM
CGAWr2U1mfnAztcvEcHnqxOxLSruSqcQ486edGFfD3JOwg9N11SSNTvwuh2IoKB7WhqJHslV3ngI
xk1NTCzMPiXZvTWaCel5LpOm2Guvt8qdDvSkHqx0XMTloFOpjsVmqoo5hyWsbt1qK6H81Burz+MS
rosXt80wt+w26Zki5RfjfGXbJvMfCAkEtRwnjaqmdA8peZYPyHDeeFEsumQlNJKYuAu5AV04dGMd
KMjXo07HHfPP0uxJgciaa4pPpS9VkDr+vh7nNL0oXJ7Qy5qA+WTvya3gsKtyp79ONBgDkk7nNi+v
8lqaCqOJQxz4yV6nOdgJzrvVrcbZNZ7mbKPH6mdwREAW8Rv6R9WkuX+7gH90r2ublsjO862i45dl
tkxFbhps9lUy+GX7FfhOMH6E0dM7d2S/S/LcAQXW/l3ajeWwH8Zp0Ne+EX53kkk/seY7s7ZPuRyc
5ZrxVOItIr+YZPhSkuq/XAT5ppvHkqeYzIhic/oDwFRru/P1KInPJ7RUZQCSAA3XN1XZiO1W+1zo
popnC4p6cfLWVJIkjlcwb/I4IRY7JNJT+Jb7E+n5H+jBb2elvLp3rLaQ6WlhRyQapm57LDb0jV/+
PRHljbTXi4TnSg/ZiVT1/or2un1bNu2/N10g385ICYgXijppO3ltNkaQTfrHNeiSf8vfJ9/OSClv
G/rGbc2p93PnUmRV8XyumH/S6PrhfP47+s/bIanUOEO6rnl5qtoq64q99DfCIB05JCcPoxNzcSRF
pgC6hMVtv9aYJG0Cu1/zEOQQR67Uu825kSYEU0qvbYllFw5rZMlhddmIAmYbd3KuA/7CCOg3OQgS
1ruoKDuhoqrCQHtjhaoZL1OdOxm3NRiQvb2tUBf++Xd/VhD/3gd8oyzixF6ntFjMKVQcHy70QFr9
cUwc8721J6fclSS0/KxB8w/u47dTW0tfupYe1/GkCdWzLqu8DS1v5+aO3e7CdkOGibxzVv0ONQGY
QZxJ0J4R/jvH8pDENnuFcOqace945NdfLFUyDsewBoJ77evEgj7ZMI437+VUWuGMIDBUzXibi8qn
IJumboaJkKTj2A13uBHNfEv+QMbhYcyC/vJsXmutnUpKTtX7HFRD6e1BisDpE0O2GlZM1h1xKP1U
LAedDo55rNuR3kZEbn+dLVFSJaR9cZrl/L4eejA3CDFQ2cYstpO1B5loiDTa16m1jPpSBnDXbuvA
TwkbK81omnz34yv9nwjF16/DNA+vfyETf/zLxdx8+0xR3vxviMc/O4D+cT7+u7b63Hz7Uzj++Qd+
g87LXwAt4c3AkaFc3z1Pgvwaju/wJ0ICS4S5p2BLS/pA/wWdl78E/E1H/YA3+upscR/RK7P/+KsM
f7FtAe/Qtm3MN/ylfyUZ3zmvur8/kYhyMCLBa/OKJIiq4O0Uoq02Z7BTbcfW1m0bgSeFPV0UTtok
kdP6E/ylpPWGqCv98N1GrNKeWtulfJoF4PQ/XDSu0Zq2zR+z9M8NgDe/Ckh2enUQnmGFvsUva0nA
9ojVIp6rAa2zUsl+HoaHNUCN+X97pzcmIwQVAiFTYYNgckZMRnrgnJhlD8WgfjYncu4ovf1QjgCJ
gNM1gN/9putRMSlZjrVjE/zlhwfOKyZeHNntwtxU5KgAplmInNgpguCurCBMftKx+HvX9I9v/2bh
3eQ8FohrdpypLL9z3T7c1emsH5Q7/Wst6x93EkgxMAtAvQJYcm+6mnBla5N03ElMo8/X0IJaJ/ZB
JYNY5hGworTmzP4T98b5i3p7dcFoezwIDvSJt34uzwJ16GV8vKIshwxpCpqdsKwsHtvRurXoNkDa
y7efbC0/8nDfvu2ZEG5LcYbqvfXsrCnswXJGcqqFbp8xIs7XKS0Fsnm1wf7VIvG7MRRs4exckYa7
NUwL+wRTO9AvbDC1f/RQLZ19bftDv2ubZpPR1hXW+3HarHeNb6fdXTeUNPytNWv1O86Q3c8Siv/e
nRE6PPKcmqXjvPU4UmO2mjoY4V6WnPNRA/UhrOrcpmEztz+5DZGu/vabAqPH5eI2Z+F6O/25cppe
GiCucWttm45GeHSgzVSe3wPnYntkNK5LdlpW8JwNHotr5fXouFPnobfkWwJmI7XaBPUPc0fJsXvq
rh1L+gowzARtHMnCnY7ahYS164cJ73kB8OlxzQYHpZxD/JNeGJB72nKZg/9M5zqPC4+cp0ilUutj
knT9d9E1fh7B2W7eNRzglp3ncKAAr50XQPtcIt8ARHqBOFo6AYceFL3udvZMQf4OIV+aI9FfJsPf
3aMoWE25vTRAeyomvKXwbhCeQAspuhjvB0/LL3ONr/oicZvN241lkvux28NgtGHNFVFIbfKVoGrQ
kLJ3BitCeg4eCJzUZwKd10eTM2YQs7J+momfzKYZ3pDhbLegx32Es4bu69bJFIXok08egEJ1g9G6
vffK3qsPazu3KuLMrZ7CqUuhO8Hfu1PkBn/iMnlpFBgxfwtAG64XeAzzAQQ3lUc0qtR7NTKjcUYx
D91VV9X41afJ8JzXs/8R3OLiRG1X+JedN21fR1FsNCed1v3oEU1zOxQmfXVWYe51OyhajH1SvpQE
/Qe7AZsXdNB0ne6hO4lsV7ed92EdQbVGuvXX98XQtHPcba39frMsYLCg4vX7oOyCh01pLhRtOfoB
yCWTjOgbbcfOayvQmlU9z5Gxgy2M1oBmS9QMCooQJW/aRlwU9dVvlqQ4bKWVf58KCda9kFZ5zcEO
hYebOTc76ERG33kwKy5p45kuqlmoHtgtQXX6IhdqjloVyu3DkqS2PvjWIv1L+kNSXuaBFudzc210
cYDkXjw1ySBUjF6O3tUUgK6jtlW0SISvOAqWdMmOnHCkd6Jo99sLpUc/A5mdDVM068Rb3EjXEKaz
CNNjLm7htXFel86IHoMu4rv7oe6Xe6KSGhGPbDJ91LGYubGTcK4m4LutvrrYiZb9NtCviQbU5xmQ
rJ5eOpPP/cWZWYXwqpW3Hlf40TwquPHoQU9qenLZxOB9kYnmxtukpzbaGKRVe4ocMCF9kjrX6M8y
MkzOwKHdClPFOhTWLdm3iXcUWW/gIvipb25KhF/4zYIR4oPU88Yxue6whMFb5FaYghV2UFSEKmyu
PON5xVNLs8aPJkvPErV7A/i6lkuw3iRqNdaNGOZ1fV4od/S+6XoPBbqZluU1QZVcTqnJ+CdSCtU2
XgV0si+Ch0zGoanG21Y29fxhBLip78QkyuzOZrBooY8wt1cyXbNxlwO+t++73nKfPZvGEkrI2g6H
BFkrtifuTrhhwmrOKZwNIzsAQYfpllsgfLa7tfNhrRsVRmd8w1ktSMLttKC657GlCu5gWlrVzqVj
8R7pJ4NjZnI3i4FB2zdajFYaZaUNMnnK17EgvyS05qOfVjSF6SWxgrBotp7z7JHu+k51qfniePOm
PyZ1l6spKpsk6V9a3x/Ip27NXDb2TSZ0L0B+OoNXXyVu0qtj63OMVLHWk093qRt6QZvRbhwl6VNY
8+rtSCCoUoAcae4K55RYta13OaLKYzV7swZfvCl2wcaTXeRmvjA3YoY9cDCy4yacCc8gcr9I5yA2
zjI99hjgsmNdODAsKhtRKp55MWjEaimfV89GL3ZWLA/wR2ffv9D4Hg9tstBvQCQvxXFcp7F9P9O/
IJ6jaHzgmb5+9DUYd8sZshua29scweJMFNN+Mr1qh/nMNvWznc84ebzQFAYCrbunEYrve5kt9AfT
Xns7szn+DAOjbj7Dj0qIWuidaDXN+jDCm3zK5rW91uE67XzaMx9QY2YeZwJfEuXv6VxNe2MtN1XW
L7dFUX1uZcJRuk/8Yd8YPDuIR1s0wUraj1moL6QwCkRyKnbZdEYRp0NdPdI7OAfizI59tabjvi9B
Z9gdXRdTfEoLmGfSrQIaqdnkHdt6Zgx5CMOPTGha0abS+0FPXn7MO++6DsPkJgeivAdNjOs6o+22
2P6VNdDMwx2gL1iAykt/TtJ4W7f3CXlQQaPwRDX5ajJ0aX9fhDVqtdR7rcYDXCp6izhbuTeCFJxM
pseLvKyyi8nujonqn/sta1mKuiX4PNZjcAFbqT7ShpxP+NerT+EiFvh0Uh/Ic+J3QJA7hGnFqqKc
bd13cvnahO1zWSbVcSD/c3V7tgDRlXEZ4JOgZ7EUN8WCASdXLhPSY+fau8JJXqSRzqFG0QURBz/3
ixOaU+NaCalo4muAUF3GUH9f+nKz4mnN2c3HojzMNdpt1BbGjrqkfU6YNHtOxq17dFn1YmrM4B5Z
wN1jIBkjouy+F0wgn9v8V+PYf12I/NnpvrpvG+8Upm1xsETxrBz1zoTFckA+7qPyfK1gWE77tJRi
tw3rzAHeRpWFVK1PCRTHC1i4l2PuPArExrhpQSOHTd9fmGJEnaUvc7mWtFmaHIBqbtFqIoYWaqct
pf0xyWma7GjGrAenEe5tETRnDvi6FbtBGHoVgxYVanT/QsM5e98IVGr0/akHDpCQ8Uv/tHtX+Qx4
Tb2m6TJvjy58zluTe+w4om/uAt+5RH4/1p3o4mBsv2RG3BZhcimGjU5j4YynYGq3yzZVd7lsTRzO
43WGeyFOVGjFXnNeVkyWrsWO8pesmCb7TqUYfFEbRp463JKYGVoG9c8ZcMXmjz6vINbY1kHBaqDS
mDZwHeGMnfDRaHGdrTqJ1kome4mi2OXb9t4z7t1cqFd75mcmAoGO3ljEurW/G1JwKNKmu84iDFg3
wUELd4w7q/6aBMWwkxua0ODKu4xG/sfFG60TLcb7kvMuTpEClLwQubWzO6ul0UcvE1Rws0Oju3BH
NVzUMJSZpGq4m/r97C/0hmfMTTQo8dpMe6rB5JR7mHHaKtD7vFnvWzmkF5mqX9JRB+/dxrksMdbE
lj0f6kzBUkmCm8Srokl1n5kV4hBjje8tXZymcI3xsXyc3ORxnds11v1w1bU2cO0s/VwX7G8oEXDl
+4SBLmtPRE+/b8Y+u+ocjkcJVc88OV/HnhK8N20Qq96xD1lJuewmVbDritbmaCot2s2Cv0xvIKF5
Wrjna5/7H1uoOjtAw98x9+bYX9Yd8+BbnA9fOugbkUhEA8c7j9uuw2ik1hdpZzNRZ/N+s8Lp2g1W
1tu1vZEUxCRtA3CN4J+apwB4qr+fVuCXzeDqZWf7BlnrHJpIuTJYDbc7kiEB3VMJHZjaEURrCs4y
g/H+RZBj2UXLtLLs9UkRxAFWnWM9W9t97ifp+zVfmmdI04LOtpcDK9V1Woe4I7KAJo0R9quaMsJH
C3/O+xi7WdHHVQ54GrZzPYEs92YufVMZb0d94jcnBxdOEHn0yuePIR3r/ADKug9PtKin20Kvibxw
MM+8K+2hS+I+Cd1jbY/ZpWAH5qSX0D6NhkEsJ5scr6OFz6qMt22mP9jQEFaRDDP3C90QBkI8uxrz
feG6w3cuY6XYIhp7N2Zr+G2AiAdZM5mlicoe8lG0pdJkF/R71AvWOgnOuVk9feqAgN+OqDxcRlr3
4Oxrne4I+cJKtOZVC9bTKW5tbF/lbsCc/9kxjcNGgAoluKm9EWuWQ8YZxF2vSPYdDapgh6Y0GUC+
CZWv8MAjRQl95ZGo487+wNH3fVd3aRCHyDc5/c6+KqGLZ4WOONzy71rq8Nz8s7LvXeKIEvgtLv1d
h/I8HdL2bM3xZys/Oa5uX1LXXffGS8SHKfQmcVHM1vhsQjUMu2VtuEpKDAhWJixxx3d08q/zyp1s
cKKaOX+TNQN3OluX4mw31x98teYf8rQ+W9JEox6dYGEbC6YyyKPMT3W125JkeBm7seBaIbcD3rbm
Pu5W1bzL1j6U+3RGf429tFx4czVVL6roA59+ndMdHVFhAZyE7F8T2lYvtWn0fejb5iUAsn2q5m51
ubfx/uxVFXrPE6jkPK7wIh/KEe8LxfamFmwuiGU4oEN/ivNtdr7oLA+f8WaxHsGfLFh3S4swPncd
/Kexs3wKeW5MHdHXMg+SEMlvQGtpNqu0B7Y7Q+m9nlsOBRh8Bs1xZZZevw/pujcHq3Xa1yFY5Ytd
J96j69fdGLVCyjbOmWDBtxmEAyrVbBkWLkjRHY9iY775WIaHeGsIYo4mXzsPslLTfZp45HaNvMlD
ZSgOIoQhSx/w1JVslzD04ikbZ8jRbrB9SWqvvV+tFAtqD5z2Q9KK/quu7O2udKXTnp+yzuNeSPvH
uhATB18/88yun8Kw2HmYIsQuncetoJTxqVmmbUvdXZh48sVvkmDlc4v8qzXizWPHTWoQRNrDYZFk
U/6dKXL3fnY7zkByUuO4o0TYPgZb29NCClTD+ZrUguaAD696Ah3tKKyFdfPNmmdZsBAP/YOuFs6n
9ta0XRSw0qb7qmrsb33SyQ22pm1UPIrUB7Wdt+22B01ORbptZp3izVvX69zVltl13mJ9qnQwOJGz
WV0bD9iHNgC9y4izobRwYNZlFXCRp5VDlZcMFqRAMy9DPFU43Dj5sl1kpkhV7IrKe3BrmqaRRYX/
VK1K8rIkTHFSA1PjRKGNc+GY0a/o95aAR69nvaYXtGjwKBWT75xquo3ORZkV03Kx+VMxHUqo0euN
V6FRY58QxQerDWuFu0Fm2KwYh4sszwzt3tvM2O36PqAN3bp1kyJAnE9G1lBur4E7EizGsF5Dja+1
9RBkNggNe1QVratkUOWF1w3mybcGv41VyMekwG76e2fLU5wkBi31GCBl1Ac7dav7YVoAs2/LaCf7
ocw0TrJMoB3rcpqKCP83yzlo7p7jGqDoOlzS2HR+8IwvpNWxIvVtJawgEfPF6CTl539ZZOaMTqHE
gVuqv5k1wMLTIjghMq88zlHAihKtk28frKYxP1HO/9xW+yG9erYQvo3VW0DafqNna78ot/n8Vsuw
bmQAuOUOo4e7cybfHHuGxPb/8kc7fyhh+y6MXv9tHLiaRyzNZ6lXqIHFPcmWK24BHkrrp5i2v5Ep
A9dGZnLxBgslQvv853+YxHFduM9ZVvFWKfmRCtfBReNRKbqb4/1kKORHSsufZN2Q9wqRE0i//6HX
//m9/Fb6XeLW2a5qFvsBE0FxqlHxsJuErdlz8YvjhPILRkqN7W23WOmF43fWI4aY/mZMt8y5+OfX
+W++V34hyADCC9FnScw7i6p/+PB56I1lWaZYbN31k86LmZNUm7Nyp/meytl+9y+/nfSYGnDAOBO4
/jbfp0z7wZ8XP9+FXn3Gta/OTiMTHf3A/R7AH/mJeH8ehnlzuWkXOGjFQip8q/LPn04KWjC57eW7
acuS8XPfJkPwoU6bdi+zzFpflLGc8nOvl3a/eZP/qyT9P9G3/F8G8w64jf5xs/Ixe/3L4XP9JWc5
O1O9p/X07T/+ev6Z32jejvuLClm4+N+5KxicQ6R+o3k7/i90dnz+f3nuGDKZ+d8dS34qEDLwcOwJ
5pDkeS7st44lf8TuaotzBhLZZQGTP//3/4BLT1/bd7/eD+Ob//5jl5AW6Z/uG4L8z30XDrahctzA
84M3823duDCuW1X3YjnrsJiygpemHrx73LXU1T0lKhRNRNwpfFSYCpOYHLXw0R48823rKuLLU1yH
l1sX1CYaq6B6Jq4XuJXVFeGpQgh61kku7APprHIX0j16aH1iIGIbA3F22Q+Wsq57VbMYmHXOn2a0
9hfa9AjzG76AiayOZOxvciuzbXpeVdrHA4ajCU+nvvfLZBa7he3xJcQCySxDnpo+zlXnThEbNKbw
Qm9+Hcvc1ESKE8mJ304bZKoSOz5IPI6xcTBYgxuvMysCgjaz43usfsN0wUsip3S9ixFhYPQkClo7
+QoWVS2RIQcF0zvbdbpPGwdcQeGSKUJ5DpIjXOQKG3jta30x+hPVYpIaNAKvHHUfM7qjOtRgXTDc
UC76sYN9fovfhq5V32+eYkHSMoxp8WRTNHhY3CM4gcvK/tNbxYlkznVv2SSWYu4M62cCL9SyM7Xs
n9GIK2TpsLdINFhge8fdUOTOfutE1excV/cp1qhB3ebW5laUCF0AVtMk9nJcFTGiMQIVAxwp1cZy
tKo2W+MErTnWchPfPCeT6QViOsIqHYx1iXq35RSjFTzxeO2MNe69quQgGtQ2EkNPS6/aBYu1PU4r
Xn7nwygy1MiZoVx+avPK6egMUmyo17pwIoNf/boyxTIR+1yXaVwyLkL/UdTy1g7K8bIma7baVTbT
x1GdkQuzH9tJZHFZONkcza3Bn/zjUf7/i9pfnfN88j9e1W4+V5/X8c9r2o8f+XVRo7/5i2C5kCwd
XhD+sDn8uqaF4S++xMr6X0aLc5zJbyYM9YurHM/BbUEfNPy1o/3bkmb/wiomHCQqW9BDJdlb/Ctr
2psl7TeE17nw+PMW2JyJE1uZuCdr+uE4X+lkJpZVP6h1NleoPV4eNVJYz/5CpxG+ywrSs+vL05YG
zv2C9/vyTGa5tgo3OFWGtS+u3Zosg2yaxE3SOcHnbh7NKbM5D+yToG4IpxvkFkmTT/nJYGv+SSn6
I9j0913994/yZjcP6zH0pJzl6bzEehGrcvc6KgdGbeJZctl7Qrgwn5FV5l1JpvM1aUC9ILrUyWha
ZnP32uZ58GGr/Z5no6eLxzTXlKQMWojqhlOi+MTQY3AbLmvwwnddHXg2G3qm3VJ/DraNwapF1/2n
1UzBBaFp1vOsA3m9ZeXP8pL+3Mr+/RO+MTgYMxE75BXeCe8W0z4SYNdXQdsI90EhrPNITfXsbRtT
fQPkuxXvZIeY/4e7+rfd8I+735/L4d/f+82et3jN1Jug3U6ui0MglLbzqWdr+6jZS34WiPvnqvP3
92AH/2O1CSR18fzRbNxc7vKVEPvmSz5Y9nsFHu8qbHOkjn/+YcT5Ff/evfLGCtqQAIGNGzB1ztX7
rtDhHoZksJ+mQQRjvGq1MiRM+3qHaGLdV0uo7srwfM72htR+CsLefnL0HHzBqa6PQV92GeqNDJnk
6wTOc6bO1r1sA+cbYzTmmsYadvx//qv/uQb572v0NlyptTP2lFxPhy33Dk24XUr6M//eS5/L5T8U
+/NgBkrubTqsdIPSrDk6TGT8ey/95nxYTgO0rP/k7Lx23FaaRvtEBJjDrUSJ0miC7Qn29g3hSLKZ
2QxNPv1Z2jj44M3fGgG6NQyNRHZXh6paaxr6KDbbJ0NPadq5CRsUeOd95J/fOkhbS6RWy7fm8rCc
29Cq2Xj+L5D/ZchfetSr2Igjh5pGl0/Oi2yfYpWbq25320evY5Vb2LZd1n0EBWDHHnhbgCi77aNX
QSI3lbl4/tRHTq7v8xn/upivTJtLD2QVA6AxZWVgOTIKWutjaopfHTvC2771aurLxu+5wUr7qPaD
73UhwsRtr6A6LkQufz3XFTJTYZ2HtTYHG7daPHtTmoV8UW2V/L7p66/rsdRg6kZc8jewbS4p1dJt
8M0KpvK2d7qGKBViNNwJKVxUzgHAfdXRbt4a9W2vdQ1RqgI4+0ae91EjSMD6067v2isn7QsjZk1Q
koVdyrHhQl0qPUwSrtAWu32+7Zmvpqd0p84oFDeDnimfy8YJhT7ub/vo88/5IxL6FTDnscr6yKKj
v9aTrdS6Kw/7HPH+svKs0UmQ+0dLYoWL8nyaP7NrNw5xlwdvxTgud9Q2iU/02o63MCk4/a4mbCdm
jhsLs2oquSQ3kjCb7Su/49KbXU1Ye6CV20wSHhFdtNVkR0b6/wu7/3Pw/nOrcemjVxN2ZIKatA9I
0oLVxierUN7E6qX2YnWdVTZkiLJOSvxk3luvj19c17wCJbywd1lzk+h9jj2/PzNvUgEX3HbyTc81
8zELuAL2vFw73DQ019AkYY60dNYxMXiei61LogNAr6Zue6vuajFNaT8v7YC3arbpiwvbo9KuXPFd
eKnrMuQ4oLVpNgOKnbkfp59ZfS7HebhtU+Su5mtTZUXZ9jwU2pG2jWiiwvZuCwVrVFLKfUdq0HcZ
dY7ewaSwgzAbl5t4yAzI1QQ1hpS2f8+Vkbv4p7yhWgPQym0DZTVBVW0xCGkdiQLH67euW991dX/t
NHDpba6mKImfYq7rnokUjFvfHULgirftQteEJIoLEioiBxk5RvkWtPb3hiLPmx7JGo7USsesFqVk
ZDpgCHx/S3FKeNtHrza47VBTYlXxInNN2zXmPz61LLd98mpK1oUDxVYSs/zKOro6VzjzpyuffN7Y
/2UtWgORtNK3VEWqMTpXLYc1bb/cEi0LxJm0+KjPVnBP2ScA/Gwkuc/9n7CfDNmKAxXEerORYMOo
HjUS58sA7uGftHT1TVG6VpgHFB/VXhlz05Q13rc0nrVPWR64VBq44lXnEmobZJIkct6GdMeOx8Xq
tTChJWPftXkRDfizD02aURCVYUv62ZlYCmQ+z4cJ+F3IBVkJpIWi/I2FgehoSDH8ygp4vyRNJfQh
QVvZi6KEcBcHhf5Jm92aMlpf6z+Z/SB6aird6bYdjrMKPQAB5i4YWaz6xNnSBB3Kzr1xuFr/3YXQ
tFEC6GYmNIH/Ka71T3p8k+qA/utV3LEWWFUUJckozo65WYQuwNIrg+rCmFqFHbdI4p6CPRnRzdNs
nGz4nnr6jc96FXWAIpQAJgoZibwKSCjnkkKl4fmmL77u3/T6Si1S53Bj1fGptrO72oxvW7PXzZtL
M8SgRyrGyDCprbR9Qb9hfi0neiEWr3s3U9hG1ZAyi73F3Al3Pt1osj/nVFYjkFUp4N6PlzlYW1eD
wZmo28LaukkytXKV0+8uoyHxd7hUwqm4tjitWsv+d0eybinTxmAkBaHLiN7x9Fu8FNSW27MdphDG
XgpigQ2bxB8fjUJwRy44TVl6fBNAkGe2mrVKdmIZRkG8To3ppFtcuuNdKm5bHe3VxBWyqWyP+022
3UHoqPupuXHirp13rLnUxdHTEZFbP9QLvJfEuvFdr+ZtNoDzqyjoiQw7e6Gam8q8bLrtgax1d3Gp
o1/MWdMNW3vKMj0qZX1bKFu77vLZ7ZSIaxlVZvcB5cZO61hbboo2/8d0B6XOcM5fW1GW3iZ3Rvvr
tg9eTVmfAuald+hzM8CD9WZJLfa1eXUh0KwNd9TMVjFVUxJyxEObwLxp5ZXbn/OX+8tGZG23MwxN
mxjY/dGKvXHXu74WOrMsqVC11FNjFclt5+G1544+xAUQHm8UCKe1QTvz0RcUbr3/5FdVHP8LO2vP
HZ0XzVC0CXNzWdxd7qkFAJwfc79Htbre9OUWXqB+19H8c6dG1e0Hxy42s+Pqv+2gdW9bbNZCvEZZ
NlC88t8J8ZDqVYEI9upvvDQE1jPZapqphr8fwfT/oMr+A1W9Vw7Q5jmE/WUQrHV4ST50gW2wjvUT
FsgNl4DFY61Sc6uRtN5nHlUBNLxQTty458zRNOa7VjXa0c9k8EydbvfPnLnVXdsEki4RuoU9baYr
hTR21Caq3epWQR2HnZj3NZViJ0hY8ZU3f+GprFV7M9Y08vF885atFNvZDZ2YN3706lxR1BDMSPYw
pnp/Nwdfueq+8ZNXgWIGaNa7YEpogbDg3MyCAri+v3LneumJrO7mjETjMXg5xyHpPlCb+Gz75Prf
n2eXPvv8739cztFvUNDrzhjsZhgVfl9FVOv/vO2zV4s3tRJYg2ZGDGHuboynfgvxIL3xi5urLw5l
q3VUMx47IL0vvRrhT5FfujLvjQunuX9zXX88l3YO6PKs/eHYBoO984scfNeg/TPTR7yXwNPvDMU9
USxy/USpnnzKLKfe6nVAu7tZzSdyKNQMi8w/GCD5TqNFv0AVu+IwC3p0b3u86/BBOtJvHWqT56az
KFmn6nwmKF95vuc58ZcAsrbyxd0Uu26zmNFM9fLdSFfZUWh989Q7fhZqiUmFeGD05pU169JfO7+G
Px53STeQnIVuRh1KuseJzvv7QGX2w2z48iF1rXMacPLULQIn6o5WcWBOswZNA3f0tlf7d+YwBuEQ
84befy/nafm3J7eKBTFJRZcOIetYBEUTtXqvHyEydOEMiOv7+3/iwqxdl/aleqfJavSNqIMBt+nL
/Gc2VrdFm/8j7qOfstBSjm5OOv+G2fklrvPbEpdrpoDW0E2QVRxTtGLv67+ABd72OFaxwAnmmvyf
z1ityq/scvJHP2v8G5/H6gze03dezcB2o4qZ2/fAEz3ILldm2aUXuZ7D5eSQhOIEQnf0iWvdjQSO
ddNDWav6BDVkzeikFKMADKXZg4vt55G+lhs/fjVjA1OdvbILwyShZZmDQ9g2s3tlCv072P4yh9ae
vq7oY7q7hBVZRSCOnsuB0veHZDfUJt1Vhd1yt9ZnPwQ7v+cWihN9Rr52CtB00Ns5aTs5efEdS2V8
49ZhrfazpF4lU4BUuM8oh4HOJEjq98f3X9WFiLGuik6o9a4DU8hj2tVwL9JkHD56w6K/+XZWvL7/
Ny5EWP08Av+IsFZSwnrUgu5YmXoR0U1dfDrv4T7Z1CTu7NFNKLEwu9uuf9Z2P8eYKyvoEyuau+QV
GF0U9/mVj75wutFXc71STkuy0jUjZngQNa6gt1oXj+eWgl3lE8nff1wXJqa+mvWWuThdIW0zon/z
t+6UB9Jnt0XBtd1vqbRJVMPYRUZT6nfOYsShE0jvpi8OoOO/77mbXYrMu6GFWcAVKjQ/Z9L37z+T
vw9TmL7//WhjwnJG/zYKGa32n/Er9iARXOtbm4zajd9+tTLHZr/MADC7KIDxcdRVu8DxpYXy/R/w
79H0/4YVN1gtzTmEwcWkETSqleU69wL2+GtZ03Hmpxr1SKkwu7eA/tsPHPmye21c6KkWgWGdW/Gs
D93iwZ9wimV+GNUsfxvxUO1naNiPUKH1J/YnFabntjwi5vxHpEG6L2HWbUlN04Ao+jTZD3aV0oEz
W/e0ts4PlRvUexuAw2fpzCBOqHz4rOeGvveC3G2v/Oi/j2R3XZTYOKXWziLporaSWWQG+SlOzdsq
Tdzg/Ef/iCpV52RollQbUW4iaM3LXKp64ee//77+3ZD97X1Z//34YQpSf+7S+kgu2L3LqQjdCbvN
T1gL0qiYC4JlkBrVsnGShQYrf4nNj9CvF5gFuLZjwFDLmWcuqnsAR/HGTC1DboOlqvbCrfTbKnnc
tb0Q1qY5iyVro1ael57Cmjb0pN2khwK3s4pEfSaaKaURigp2kX3CFD+cDC2/donz92UBmM9/nzDM
ZNmj3jEjLwtoDqP3/kMqWSVc2lw/Uo7ovVpKVp/ff58XAsi63I4OBTKcE6SMgnfyeQTLdyrmVn3Q
KVGM3v8Tfz+3uWudoV5naZMVxnIUuWaf+smz30pTiRep28WxQf6wm0ez26ZGIq4M0gtPcK049ATU
qB4c4VF2CxDsFiwftFWFvutc0nkHzGJ5sTxKAK7N5/Or+cukWNfoiUHqwTC6sDGdsSb7X3W0Bkx6
dmwnaNIh2bh4ZxRmcpdZZNDAmHrbBs7MtsFhHZX2Yp+8vK93WRAXYT1hdE8N8WtqmzTdFNlY7nQQ
H/8k9AxvgDv1j4D+YTzqtpT3KkvVmx1P7pM5YpnayrLoPgRdnDz1NeWkwCD8Pfu2/IHewwpEThfH
2wRzwNbFmUbvcKJ2aZZ97Qe4IdY0OA+iiIMri9OFEzt9Kf8dybWWxjpdiAwun9m3XZAe/O60haZb
u0y1r8yi5Fh1hh7CxDF/2VaePbjT0j+nTZC/aZPbfABe6wLIs/vtpKZ5hw4E2AFox/R3P1xVgl0I
x2vvo8CpUo0up3b3fK4md/iAECK5spH8++aIRq7/PoNU52KdLvLhOLTJ/GDBznlIUDN8beyKm1Mz
d25bptc9O9086pqI1XCcVFeEXhurcOYq6cqrvPSIVhHP6UUtB1UMxwRaPzYVa8kKaoVncWOMWMU8
emfMoB7kcITDCStNSVt/7AG0fUxnYKtFbdU7tYBmKMHZX1uFz9uvv0zadU1jM/VWm1TDcKw0L/9u
GSm4E7P2gdaggwjLsgh+5HLSIZq0ZXyaKyDU1+LFhb+82rXFVGfGqAfmY6MHX1XrPtD7Pl/57H+d
9X/7Weeg+Mf6H5SQqRSwvCM6iHjYBroYT33cFj/sZij3CXBCFQ56EIc6fb5RXrrOA03L07e+j6lR
eD/kXxgu67LIgF2djZSgipipX0ZCVEhWrL/2C80Lj28VVmB3jFbSev1xosF/Dqz8JLykg9DhGyQi
OmkXB7fLEB6MoEdIFVWhY9XUTFXAkDfjWXDx/q+8tBdaSyjZMILPL4wqKste21G+bxz8Dg79JqUU
A1NSmx+qWgD6JcV8r5wUmLs113uZ1mZEdX0RllOCVlk7E1J8FLwQbPFAeHNyJXd4YXFf12Ja1OxV
TTZVEe1beASsPg8rjfa8ySzsK2/634uivw2380v6Y7j1sm/MucrG40Tj3Wc/lmZPd6/DQ3Cq1iEf
Mfp3kMyG72L2kbtCaGOHno7psqsBPUXFMFrPnaLA5loDwcUJsIpVRd5MjsRLchzRsfzq3CB9ow0J
Z8rQqSm0k/pTyqVUmBfMjsqELU+RTQmBVYtRiVwZGhf2PN4qnlUy56KnS+dj138xJrnP4xlk9Bz6
3nez96Kpr65k/C5sddYVn3KMJaIx2zhAXIr0ZRj2RZPr8FPcZFsvKV3MdZZcCdIXhtO6BDRZvNRt
fGkcEIn0+9Zfprti0Vi9h368MpwurJbr6s8FGgyc/U4/KBqot0kMM6Y36Vl2KGQgwRjv3p+5F+LT
ugwUv0Td9UtdRgJQiKdgHibX4u+lj14FJ6/olKuNfPQI0CgwjsDzroypS598/vc/Zpo/oFtdJruI
bL/ujq1UaAaCxbry6ZcGkvXfT6fQlt7UbC4i3zAbcDfuuQMr6zr7kbv++ZAUgR7sSq/5+f4buBQ3
1pWhqd01VinaIiJ560YYOryfcMG6NxdMX6hEHkdnEt42mzLKKfifHVR7C7pjjWxzxPgEMSUAWvb+
t7k0slchY7EhtTluN0WajU+kX4gSRajia6mUCwU7rrsKB5MEcUMHfhHpOtLfdDpvuy2/w+ejyqTL
4BlmTaQPVfxB4xCMfQX3we+0daZriakLfZDuuuq0mKlB4C52ioqphgdZGBusqMBGdXbX8y5wn/6F
DgIis6b5SI3hjqzYPgAF5cxxaHrJb25at53QTj3urDODpaJ7MpYP1FSFJixSp82vXO5fGIjrIlao
1UnhGnURjYajh7kDoeZfnQm3ZvDkFqD5j76bXM1tX1ou1miPTLfGvFm6Igps+C8hlEX9hzlZ9Q+U
Mz0nSGr1tzFUpB9O4C0/jckw4k0D7lLeGaPsroRx89KvPgfEPyY3Vq+0FLozRrNrOuYGuZe4g3Mj
wnh0xHeOPUnk0tV8pFwtXAIEgd4STQGJ7bRqkaFi8a7CvpAKJYEpdlBuO4g+GTAwG1ncvrIa6xUC
9rmBjKNoroArbdqgad96TcXPtGJzlaYr45dTYwALb5pU6+rbpk5qrW7mIUJIprY0mbc7WKh2aMyy
P7z/Jy4sF+vi1BbPr9v1QN3cdoSW5iCMWGg4v/dUqj9qfpNdiVbnEPuXTY6zCo7ok/Qqj1MEbonz
rZ/t5J9Mtf7rbT9itYPKkWk1Flz0SC+t7C7pqwV/glcPEQ06xQcbBOdNOVbAIP8dYwqDo5WSAY0C
T+45rcNEvslZHLjOKsAF4CEWsKNllOlumI8sF86VdenCo1+XrQq05coCLxRpujfeQ4ugC1nOy21b
mnXlqj0t3A/qOYZlQzOioRsrIptZ7+sRIPT7r/fCVnBdvtoR1n0Vp/yJRJZPomy8vTW0VIfLZVnu
x2Fw7nQ7LrcFQL4rL/rCcrYua9U0aQH51WiLWqA5tIlrSMBpfXtKoFt+ev9nXZh66/pWlpEKbFbc
RxCu48NSFM4DzKdExzrlaIe89NxrZQ+XVs91uatEa5vIgZbgbpS1CUtvWHY9ZLGTzcFqN0O1CnE1
HshR3PnN53SBuvn+b7w09lbTPoYaFMPAg4WVKcxDcyUPlSNv0jUH7rrUNbYnKJEkKJiO7ePSFt8g
4X277YuvZnqlOZnrAlaPpkRaLPlKvxsE6LPbPn012ZO2qV2UL5zuHSCqXZHZFDenn9//8Atjd13v
CjgknjIEYFGWjN7DYmeIHaTtPCOdMa54ktx/Tyx/iefryldPmzhLuBzcBYphd7PA8kq3dWbMe7jq
+TENjOQtLnJ4wNgxHxujEac8Gc58ZRo1QmPqp8+QI4ZN9mrdCcjHnaU9IcgGHBWn9VfQJABL8qA0
N1Xe5xsr0/x9Men9L7Gky2MZTxwLvCHDxjYH+xboGEIxI1h+0WxByiuDx93uLO4RINPTXo8voBi0
sHW08aeYhdqDRBs/56mlPpqJhvGRFR9epZAHOIczrJa6bfFTp1aUDGb+PEiPICCBtUuuHmX7OZ5j
faPGKX3yVTdwWV3N8ybvgRm3djtCXaHG6BFhgsGAfBmXWUfhXJqk7UF7dZ+zYMgG1HNzfhqg5DSb
yRFweHq+yiHl/vqRs0+1xQGavxao2h+1pVDPuHU1sIA2CNdBn+1dSuFuAmZm1J9NqcrQp6bxlXT+
GV0nNH5riW7Xhcc27erUFk9lmogHBwDGIZYSLZwmg2p7PtP75CLBXUD1kOZpgYwjN06tWYdgWuIj
twpeGFTwtRIBUnFbJXL+VeSpeYf7EPBigEXP2ejA5v3tOJeB+9FpgxJ2c1+SM1qq9kMxz/aPeDDE
qdTPm2GMbcODmuwaFE07pq+OVRZiT7BTFSUCpstWRzed0C00DZ1kWgawfA1gIQI+0hcNQdppgA+0
rdSgbU3HAa6Um9DJNrL0+l3g5FY4TFgEuSvLQ7+1phdhtHm1VwAid0ZJf5STkaxpadOr2pPdFVYT
wVZXIznEpsEoXcWLtYmNXuShMwxZuRdpXU8vQ29AMIXETgiQhqJm2rd1oKSpnF/OCcJPJhed3mmS
gzHDGkSUh2bE/1YmPTvuytOcI4fa8bHw9JS/Clsk0tKxMHYOtTcC2g9H9QFWW7tNUqfD+IlI1wgR
imRfizyBy+15RfOKOsR58I3FPlSz27ycmYJboIrB1oAJDlMUieXZbo4PtSopj3XdobejiRPvNwO4
Px4/MfcgP7rJDeulB9RedB6gS2+pdAe5AjAm2ckGDSpzoiTnUToHX7VyyxWFcULV2o3WBl6yo7ZZ
35X3E31SUHTRJe67hqu7MFOB7/1uzLJKuUhpho2rcpUe0mXOw1jaA3I+CzuGSKpuH6AchfXqjErA
wxqycT8XerWVYmr24A9hkg8FVLegTcMmH4J96arprh+s2T/aZLD9sGg1w91gvUd4YRR+9pQ56CMC
u0V5GLhAsANNJluIwOceowANuUJdeRpSteCzyA14sV2XZz8yKPndY9XQUf2khDZ+zxK1VJGH1g5A
up//QNzo3BUt/oSHeh6r7mS6Rqu/yT74rQMzxmjLKoGJdYxVGko9c59UPYuDNs3mLyiH5VNnu+LJ
MU20WY5bdpt6TpYSVLiGO1EA8yWvSif5m+jz7on7vPYjX7/7OSZ+P0boO+XzpAXFizMXwDxcf6q3
fQmyoWcYlBQrzsaxFm5xTpO1d86gOmSDk9VuPNvmk5cM6hDDS6X3mEmyg9nOxgvpe/+pbka5S8pZ
fRptzmtcq+beR8pPu22SJaYWFkGehnXtBk/OkLKvk22DKl51d4WRdVsPAwP7aq99oFW6CCulxucM
sisuxUX/yE2st4PLjQ+i0aoBxKfmhtrMO3ApVj7Qe9A+BZpKf+ltoe19v3N/Fbbj/aCehu1vkpbf
jdojBqB0Fhv6davtmFocmI1yfGrRVexjN6nLMCsSYr+X+3RqJgs6Ba3p7jqjrna8dHUKAHd91O2p
2rl+1+w73UPtPTs2alt03Y8W91We054rPr28uZ8ouXGLCkSnOPqCsyMd65W1w/eBn2fIxxirpT/+
DMa0C4e6IGhDgg2nBLNxC4K93PSWSKad8msY1tJxt4muxiepd8PBrJvquRaWyaGEyN9vUmVb+1rU
JQBdWmoi3e0Li1Cw5J99BFsvLUC8lq9V61ur9lNnA7axek2bviLnSURE2xqnH/qC9qgNpSoCWFo3
hwBlut0il+xRKQWTjFtL79UBTfkbVwIIXv0sqtCW2D72LrRaE8o0y3EXaM92W3D2A+btfTMHaVWb
WWr5scaFsl1cLXhoA1yUdd9kb71fKhatEQP3gFD9Ve9ijLyzj+JTR+VOWBxKW21r+LjFZhioyiJa
FpkDGjtNPzhm7tbhgFFu2jqppj7Y6USObXFUsaF1s9x7oOe31WTKx25JvAe94xuniqVzm+Ahf1jy
hgVdOLL8UC8W/ROxEXxQhjYeMUehZ9AdX7ADyCzA9033ILkI2di0Wing8g3S6arV8wgGsf+V6hUq
Rjyn+zH7dv4Ap0B9yRIx3OG6S74FcWxFoHuNl3aZR6DOyeTTRijoZfDaHtu9mMxfeucld7OZmr9S
W9UHm33Fp34CTGkXLUy+Ardp4Y1WpFyv6fcFIL1XcoBd5Ma9dYhzrd3btYFNuxL+qQtILvieZNlW
GEt6Nm9ckBT6xjCLenqs26r1PwbB4oyhXZ81n26aB8XBd50cXFXuT9pPl+LCUAWJ6iNxronb2A7y
s4y92EeVBPmr5cfNN+VM7gmJUv/ccgn0Skg18QAaRgXUOghKJACGJPwWWf4hrX/ljtUeSuQ5CGAl
kp7eFPeit/rQ0hJRhV4AwzpXarLoXInVM/BtiH+2JLgXnd3eZW0xfZxNVexNkSbxrkqU/wvxj7Ub
dDf27yYxlaeqZk+2IUi1ybbL6oFsfWdbeAUgdnzEI2JAxs1d/SkXev1dg7z9pZet96mXXr03lOke
O4kBXlWaeRpi+uQ3UzaTb6QstHtDLe37XBIGbLEsQ81fITGRVFkC5eXwDqvxqzCDZHcmmxdsM0Xr
bmbPatotHCmHnYDdfkiQ6sa7ehycqGuCmS7orj3B9psPGeqrJ8WVb7VPbFuDq6h102YiH99sEUuo
aPBchBXd+DbUvhWe072AA5VX31eOJ6xN1lfOd904sxMt7Mw/+6RNrK2IJRYGx6mHvY5YaZPBbHzQ
2M2/ljYtVYNuVq+trZXDvrPxw+3zFqBUEnvZJhtmuABtSkvzRmFnOls0KUDZACOk3VpKGGNbnPA1
/o4B/Pydch1L/BzYbe/ZX3FLVhe1dppcrXTAI+pi3tQ0dhfYe5bItAApR5LZVW9NS4gy6jUr2LrI
tMrdEBhioRIsSx+8AGmxIG/EABVphWrFGp07ihurH5rTcQcIiPZ7ZiktDZMiZSerafH4APZJCzWU
AuOWjWeWbSC9t9sS5ElYOn4hdwUlaxK8ecFBhoa4dmJ1c6RLcj4doZNLqlb7tDBek8V2fiYNULag
92ErJ1h8PriGG7yKFslx2Cu4tNS4zZultnVavLkevrPhhIOcxvNrKwoivcJDHdOPbnVvaob1+azs
BSmOUZoDj/4A//XMgu7TAPJbboEYJ09Lc2jFjcd2GPPc2ycmNPmN5ZcJQs7JeKqKFH3H4u8TX+a/
im5qo2lW8SP7T2ZSJ4adk8+/0Cuq4BPF6a59sBrZWYcmke63OR4aRECNMsyoF7ZeQg/TWn+7LMLg
8elZ/iiyBvW7RZZ9Yko6nr5PK7rqa47ehwB5zz7VqoQSmQyn8YZz4IKBGsC29qiGvkwek8LYViij
0h0uG2+Ctd46VPPR3dzv5dCfzNJr8Qd54/LDcbAZ7d8/oxpY7v9+I7jub/RVb7ZMkvQwtxo/bF7q
4lSRfn5Eoj3sM8Obd0NvDneOmfpfBxwj1rYF4nkkl9LvrTTjzCOZ9p63KH3btrKJNHnu7D+bECK3
SPHttMJgnzB7auS0MSeC0ZrP2DDglxcPPJBJP5gIvkvEEglJTCTr4z0Ner228YqiJGkCi3lnxmAs
9jQPiA9ZXjffc82KH4JmsrWNViNM36QSERfnVpNCKatfhhezrvK3NFZJHhaa34U1K8BXkLCYWLn7
QPeStyUVkr6N+sjWPzLxhvtKcjZAg0sNU2+oiUk4mv49pON8AYfINdHWIYrCkJvdWdylE0qSTBg5
C6PLXXYuII1TARG8Fp07vWBrsl4mPFEHT/OWaQdn9SwgAK8iQiN2GFye2x5LbK4PVCycd6BN2brb
aUl5xvn5/9ZkI760bmNV21qV6ndXOMFvSI9TvKGvz703M4wnDzH9Jqd6MuRXmodQoWRBbR9nx5w/
DalJ8ElaNrSbIHAQ+1hLPX6zxGIeijrT/+lISn0JHKrNu8kz032T5dWr6qTx1RxNzqyZl+0tJ26f
bAJdFo457WHnyDBhHknbDMWsfwc/1kk2LWD9jmxbP71Vfh187B1rfuOI/BZP9CmHiZfnPwJ8ScfW
763X0h/sRyFn/AmZNfMK0RmjEZhtl5oDTBgv0+w6ydYnHj+oQuikcRwcwBs2Yx2b3ck+tklgFVuT
4pNiUy8Nt+Sl3p/82lDPumthe6DP76HgjCI3qWMIZ9u3HPPD2rbOtxujrjI4+Ymr76dgrE7UuJEh
YlPwj9On4vPsY5qCVu56X2P0EBB0uQn5yaUA+H8t47LuSDaCUp4yKLQ3T+sh6vPSPCp2G/185MOj
KE6mjbsdGwccjGHQ41etN9kjAe4bEHbXzrQ56yHYaMEM4bhc68ZMLBTlQEWbpb7EulN8bLPcOGFE
6u5Uzn/bqMBpnzQ6mE6Db3B2NzPplTuvHOyvrYd3g7Ifr0HEkWjJI5j1nHcvVHxylrbCwOXYHyxb
5c62y8eJakK4nk9UIXXPfaEZh84w0ZGj8XuC15W9UiWM8bgQNROs0Yz5OAnN20vbyz52GXvDcOR0
+w9gtuLRc2F55uz9uLiQiHomUT/rYoq35jiju6isAWmqPlYvtKM0OzDxXdi7mYVsiNI9oFHc6mZ0
eEgRo3+o7SQ0cDx8hDYsftDqFJ/IpGf4ieJK3iOMNO5G6MNsTRuUT9KbtyTx/R9BHMQvTtv03AY0
S7Ab0tk65hmMali7pfGiBnt46o1seSOkdhtELPIL0AHvC6uzfANgvWDXJM/zIag0DHx2grVIC0TF
UT7VMVywr+7DEW3fQeM0Z+4Glt2A1tcq/V7qePBmA4cckdyYQqO0TW0Dndz8bWHteaNI0rHwHBj+
m7KpwNrKhoZjPADjd0cUjrbpqBbAZi/mEjFgO39WHs5CKsS4otFQTn8Ollb98luDA/7Ipg31VmI8
9mZv/lQ6yoy5T+kcL1x/rPY96VGLBZujvqfi4BWFpfMjGPriBLIFiQmMq+qlNnP7tbaGgj2T6h69
Zgiesa5NfJMpC7470qnDrvOzOxRw3p7GR7bAwre56OqqIv7l6Hm7ACgDYF1TUV4cR8GaumucylYb
0qnuJ3pU2SqAwlO/Vaq5h8aQA2eF3N61XIE/aHlXvAqVeV1ozn32ZnPTLnZnqfW9BiwrZq9pcTkS
i4KW+97KWs4U2iC1TVubilVQbxRup7bU6QzPSRDuqXf3H0SqZ1nUcPSSu5GbgtcOedhBpOc9SN5Z
1tY3sWQhxJgtZKlTJu7NxFh+9RgI33LZOlz0VEG2wZMun21ZEuHSxZj5r0asXtMS8bls++VB2TEN
uCgB5+Nolf+Ps/NaktvY0vW7zD12IBNImIgzN1UFlGnvSHbfIJoOPuHt05+vJJ291U0F+8xIuhAl
NgsFIDPX+tdvsBNlrrUgyKX22HGL6hsAm/RSTo4iZ8TJ3HrnjE7hBHigWI9lMXPATWU6c1KpvhS7
bKpiTC8YE/MnwWG7ks64hmmVRCekW/qrO+TOltg+s71gM1wSKlbHErsI+GK/EMxabfMutg6eNvoH
3eQV6R8q8w4TEVkrbPTKus1tew2hBNk3Wrvlsai7c4RZlZjOxlxa8aWSkHg2uJ6AZ+X+slmQ6G3R
JUQHTKubo5VY8n6s8/xSp1WHv55ZHvNy0czdkvRyXSbnsCRRHTo6L5g2mflxGW3zoh3M+qYdTXEg
frXOATNtl8hH5vasgWIJQAEWGBM9TODea2ju57VYqR+qiu3GY3CVDtQMceq7p9WWhACSUL9rJw0a
0uj1QRA78zSLlUMzVx75Xk6avBDKROKWGniRh0HG1Q2R4sALyVCaiModkYad1XjpEaMUfc2hhvBT
UN8AwDFazgKVzH6yidpCvjp+X54a07NP+CkNJ3dAIzbba1xsgdCtL9rjD6giY6WNoZLdqYbc4S0P
bS5DHBKoo0tr2sXjWl7rksoBlah8SrEuASCtpah3vIr+seHd/FIqnyqjYmBPBnFjkIJZNXmYwxH+
UUStc481fRyYq1jvukS6R5oynNxzXO15RmpdjtBZ5zMxfIRckk+2C2MP6SNtW3Pd1kIHw7TGYWN0
4vvYTOltZnjTaXFIK9zVfTze5KzR5xbIeLvGMJNc+GPhag36aJfFQIAYTMT9bK4YPbUe/Tuq66NZ
FhidJ5Z56DFYptk1+6BvekWFOyJitNQUDkuT7rFM8D8PXNNDW3ndgy+JXXKlKb9o5i4HTF8afNzZ
N0jgevWy3HsqGpMowKSomx10DjvaZmZi3ndtY15X/iq2Se21J05sTrXOlxQfTWEP1c4mEvR1VcK4
bdN6SQOS06qg8klYZDKSpttkTv3n0YWOs13N2PYoccmCI5y6LHfuODXyPnWyfnhcxnag/YjM1Q2W
xXWPkcqWBa9/lchNYvaxvXEhbFIyEs2U7T01k/Hj6mE+Dq0moViUlbBO9tS3rwT8GvWDO7vpPhna
8lv5x6Mn3Cl2dnPREI4LNovTe2ILmpRxGY0HMvr6bsvYsbKffINc5WAeoAIEVmHTbpl9eugUwb0e
YWEPVQL6JdakWTem7aeXJC7pcPSYZ2ycKRce9YcCS1jhtW3A4qtn8rXHMJKjcUUlIB5IV1bbBYgt
ICl4DijPhp0HFnBVuol5udSpvaU59L8MbkyKEZd3SEtwa7fN5oMNGAlEkJbfEKC720Tr8r4YGu+m
8PpmL9aSNE76xI56ra2fliHvbnOCCD67ErzHwA9iX0qn/ez56sGgjg9ll6hjLVLIMYKz5GTPzfja
NNTRbpNdJ4kvX2TPlgNaZWwzMSYvA0GU17qZltBYx+VL60A4sGtQxk3MrnnjkmwgN33nMWIZRnm0
Wxk/MZvxn0RfazILFuaInY34y60X+4qpATwsBwfYlJyhcrnLVWt/j3u7+aI8p602Rp+snN4YIwel
zNKnlXyy+2yOqx8A75xV8zKoKrAGBgVpO6gb8oF5L1pAEIOYhLSpdj3WIjeaycdVJ9pUBVXv13dL
23se6J/RnNxEmiA4sGbYBGMxn1ZDyhNt9XCNajK59DuYPfCrZqKQTJ/cOy+Z8luRmt49Y4LookTK
RNcUC+++mif/aCsM4AuRJ5816ZnP6xp1QWetLfCcGMIxkxYJFYs1P6Ft7TagDsmnymib02CIMeAI
QqJQd/apBOL5zn/rduAgJaGPpX/lNITbEqPY7DCjz77HsYoAR5xs58YeJgRDHB8T3tt9b+XoYBiu
5htyBdXJGofkojFLnzIvcgvSUtP1qi7ZQLbE09XXxCwU64ZjLgdb5ZEENSO1Mpjxi8ACYbXWrTEC
THRmXb6mUWKeavKcDrr1nUu91OIya4ljqMjuPnrYYj+kKsVNxU0YInBetvlzXccuM8g8qo9D56D5
Y9wwMZygoLhj1oYzp3ZTzGPbyd7UZdbRyDBICIES3FfVGmQSTpV7O8Nb9OGc5Rm8prppJ8wUM/09
7QyXeRDbepJE+nliSErABFngCcjZullFgwpzIXAE07tsJP5qjaX/Av7iXMXuWu/6cWYcH81MarKp
qSCydeayBxrJP1e+n3DdXtOSXe5kuMOW7t7Ic+sLTnq8FGuRwUXiFRYh72IK3a4EBrFhnhZbyuf5
UxOfZ4hJvBonnwCtdm9PS3fncfdu6pokjcZYlv1kD8krTXf2NJD1/MWbh/SbUBFbE0D5tNMJI0ZA
7lkTxigbXp5iHXf+EqkrRxJxtOpUYpLbRw/LOCOZrim7NwRW632/1HZgLwsLDK7DjgMpPfi54fzk
FdTHctVQvwYf4SDvw0UMLBpMltcY24kQ1q0dLctj48v+sktEV3EwMzMg3s5v95ShL3Sd49msZ02o
HF3ztMrUpWMDzoo90i49aRC7Bhh5VWY9S7MXUXVIRJnn9KjCu277STQb0nDFFS1XsV/70g9hZ4oT
LjXLy9LZ/osr556V5JQpbtRNUgvSCJb52fJXn1BXvtxN6uIfROOkAyu1put2kggxLQLFjznnhRcQ
Htnfkfa7bEwxkG4ZK/8+QyJ5nGyLs4IchCsb25gLnDPbq2nu5hOTuvKpUTO9RY6qkBmvE0pxPjFw
KSJ+OxFbc06wr8/Tij28YdAv12VPmnm8l15hfoo5dpnnK4FOAlMen/R34HwCz9PpxQd9+Z5jJILv
Yp0xAnR1fPAWMR/JVcXsQRsUZWSiihAoXtyOiU43FE96JzieTsiuk8PMl7n1C11TKI55ul+GyLrI
6B+h4RW0SOVc+CfVspcxjI+PCwDYrQF/T24MkjdfdJ6bd3EfiRN+x+JYmKK/iiwlb4jsbr8Xupqy
y65eRlgJTm8feqs9JzWX/TMZVPLr1GZd2JPmeWt5/fJZZ4xwLwbhpyIsF1IriZetxys2d5AT2+Zg
ziAkzDyP51niO7HvIiV4HlxtS3qcXH6MS4e5HIGv0BEbVg4Zi2fb7sKfHsvSL3ednn19MLDaBOYp
x/s1cT1BbhDnb2KPODI6yrvo80EcW7syggjX7xNTqOnZcqMirA0kuL2ZzeAEthFGPVTLCB+4b8Qk
MDxvhd8GjMOqnVPL6OesIj/AeiP9Ua0eILKdGRUo2+iFY5ULSTTROISLNdrfbGvUB6svhitbjzG1
dV1ZL1WmZKAZs96KydEozNpWXmuAmoPpSuMyGcb5mq6gxrTLBu1OWr+/gftJaoa3GM2nAYch3vLF
Mw5tajj7QcTTJTmgWbGZhCa+Pa3yGzR78RCknmPxWhGeUgOlMyDelGVFpuFMdN5A6njLaKysreoz
2x/KZY6wY+kUa7uNaiAMvASrB1gXYqdWWT/1fBotc+NZW8555wnahO0QhuScEa2FccTC1T9Evl3e
K/DY66aszSBfV3Vn+VnG3KGITxSA6YmRXBLw9PInlMRAk0LJ+8XOO16Aolzu2fy6I3WoDzwp8u/r
0Ncbwi3VdmD2iE5rLcS9gVTqPldV+j3WpX3RoLr4lg9n1FvNq3roNf62FRBl6NkLiYnuGn3HwONr
7LZ90JgjdS/h2ruIMiIgtTICXS+t8+Id9iaaYkZwzPfbdMxD3moQwKwkKF7UMqRHpm/LMr1Qyun4
E+Q939vOXs8sP8qmRzyT51uMa5EeFwrKSzsU5gEHLrmTHm4nBosI1gbT+33uTv3Oz8viujWc+DJz
vfx+xp0UFN6xM+aG83gxJr14SDEEJ0i5tNW2EeD3aealj2lZTteF6Zy5wzV4/Mz2ce/IGcxGx2uQ
kKbuHVoTAJfomJqNEy/tH8Lx3OMotNEGxopX1cXi59GmYv9fEZ3X3U7nwF67KQd/EWLB4Adrgv7A
ZpeYtG1miYUnkZ9XpXYwsO0mJzbRqUn3yWFa+AS1JLqmL5DjtkmMz5HRT6EVaYOQ3H46WFFiWcQt
NdkpA47k4Kj8+dPsT/nnBGLCsapFe1Vg63EpWlddexpl3LaQfRHEThwZG2bsMD113qX5pnbS/IVN
1enu5RCV6W5yMn9vSg7jHVa52vqq27gloqliQKrxxe1X2QGIjThcbcuinsxd21dfCQQe7U3OuGGv
rDV6dCaoUTe9gbpEjFPaPVr4AvhhQvmWbVGvZXo/1oviZ4QlnfiBz5h/uuD+O4IQ9AitgW+36z0/
5sRd08+SXZgswVz03wSEnBthOKAuFcsTMwx30il9HR/+qccz7woDTZJebWPcaoSbm9GtCeDicN3C
Am+OMyzaC4cpGU+aSEFG/PZ0ZbQq2fZu56igkY5fHtYoj/ILitU5n7Y4ibhRfDw/sMLYRCzYHVMy
Omh6GswI8oY8bTQ88VWj3EjfCyutnqKmLpId0Yy+3qFSQT+UVFlbbHzsDL5Taw0mFUa7tEc5ABQw
r8yBmEc3onklps3it7fE8m6WxFmM7UpNP5AEhAxNZmX0NOklneDpOGraO+asp1Pc5HG1iXGTM14q
8JlDKxlpcw6P3+Hx2O6zzpgObBKfTG8ON2KKOfHiod9yn2x7zwjC/daQ8mYG+OPmwAuyKta9kPD0
1zYZ7F26tvJmZSwEipIn5rJx6tgOettuL2aVO69SdQyFtOFpubFWgiwiGEV3+RI5j11ZwTBJIDVZ
Ssw7dxqWU+mhkLb9M/ejAj3cemxhVPt2pxIeXarIlCZYel/EptibnlMwZEoy4twTFY2hmcVoLNAQ
wrPR0zMPzAvbobVO5Vks1UCY/Up8LII8C8jsOnInOzpQ7s5mUNpj8wx62v8A59XPaeyoB2Vardxk
8KouGOlAi8s7du2a7OpdO8QU6DB7VXFdpPP8s7Fn/1AByoCN43fxNTVXiv1Oxsm+7aR5hXir23WA
dBzKXuzvM17sFx/Hy2Y7+oa9y6J6eEFzl98kULoeeJWT667IzWc5Vh5xsPN8JSO13AhrdogXmBZS
6z02TNUszoNndMaWk8P5WfTxGtpZ1XD2VuYj2dJDyPon9NPJ5KVNefvD7s/IkuuZ5efaWwZeKqbW
3FrQVTfW3olQr/GbkacMo7ukZ8oMROD2ORPlqKqrA6SZ5nWEhnNhdFl/YXvJT2ZQ0eWC8wOp1HBU
viAwshPYLJlHXHGak4VgZq56rdWtnR8MjfWBVCSNMDxtCd51Sr6EqC/ACPxTKz20rOU4UbwkXpXB
ElJxfIF2Zf0+ecnCFFKgswFSf+gI7boskQZ8V4NRPtuMGjHmTut23I7IEzaCCc1FyysSUkSnwWgY
/h0L0L+v6iK6aQa72w4UeOG8CL0r2gX4Gl/uwofzEdN9YyrhPvpZnd2SXa9fJ6MAAV2jivlP1Fd3
Bf2JvZ0QyFl/Sh7+R0F0j1XJP//n/DPfUFK0sIv6P4Ie//Or/Y/q+rX80b3/TW9+hnTIvz5399q/
vvlF8EeA5d3wo13uf3RMD/9fkOT5d/7//s+/YjAfl/rHf//Xt2rQ/flPi8ER/56QKSVE4n/nFp3/
/L9+7vwF/vu/HsbX4utr+/2XH/kzgM6y/qWEANP0mGua1JPIKP4MoBPmv8gGNl1TmmRZeoz2/h1A
55n/chUWxnBNfFJ2sfL4d6ama//LIn1dUF2c585Etv5P8ufeaszxHwE7ci1XSN8hn5MrfCu9ILV3
WPPOFMHidtONqOi3Ny5Oq9aGAaXvXQo2HULVutiAuoAMtcfpphTuB5zqd0LlPy/D84XLII3kZO99
XopGE9L5S8lltGdvwmiebZ/yzl9RJjMdfUnXFZ4X6HvxZYA0OJ8ZVumC6XaulsNQN9GNzb23j1GM
of6WpMvu5OQtHEZzaUZs6V1bx7d/e8i3f5Kx/x6S8s5vzPEtaSuLbEDpcd1k4PL0/q6MyrLVF9qp
rMAjemhjWhoAPHL768ox64sxlirg0E7uOwKpA2PInGMJ/3qTNba4iEeolG0WNSCOSeR9ZP/yTjL2
56VxbeQSk8oquKlvL20wuXXoRmC/TaK8cBdnJu4zzoI5sYj57Nc7LGiso+4Y+0FCFYd0VZRCYoCZ
8vub9FZb8teFwHk5Z8Z6Sqh36rF8aqBGNgmoweozzbfLSP9YWqO4VY0xhRHoPS65yE02y7pEHwhz
zvf/Pxz6vz7bVZyRwjknOb4TSbS47wovcnk+jrWCxY0zkG86ZIRzka6OgWmtYChVzfBRANg/3X5H
8W2F7bKuvPeuXd3QRubk4eqi49gKSmOGGW140jt0UDih1RAKdDS1N23aabDvqRoEU5q5vHPzyP8o
W0qcV/Db26BcKV3TI4PRZJG/e02d1WvpzEwZyNroTex8z6r+TGAxsanMypU7hF1VdmozuQwQE+fi
tRarwHW+buIPVB+/LHNKXvJ72bskYeX8gq3w70tmsgkBi/LOD7zGZvZlj10TurYfXcUQBCG4O0X0
nNqOv41pq69TIKOn0UibR2RuYYEAFRbuuNTPrT0blzCc1W7xjeTQrH30wYb063v7x74oSGgwCd+2
322LGCmpODUnGvglGSxaYZfGypnry76NrzDJKK7Ju7QflqWO/zw+OQn/E3r8Zls5S2DePC8ylk2G
t9wn27GJXH57j6pmjca26dLQW00zRPOM21c1+PD2J6M2n4Hu5WcxFOvP3E/mwwyT9WK25zTMPbf/
yBH6LYmIJcQVeFD5LEkuOv+8k+sMWZyZM5rgsElTKtW8mR2WasW2dtlbxXqvS18vJ8kOfbMutieP
/th0Z8xg9nyanPOUq2is9ELDKh8/iyjeMcFTRoj9UYbtTgXnNbTMRVwaCuJwUMkSomWnKyBlzPYL
H3oRWXEf7Em/rghm8ZwxrE6Czi3x3gQkK/BzS0U+hjY6gcM4TMNBaF1sp2SCEtNUVmgBDEICltm3
eRyNA1S+8aM9+q087XxrXdtVglGh4GTiX94+ZrbkOHWqeQilA31g0/VNdWaEZuLK790njQ5k//ut
WP76MDlcLbLIXB4r9ca7T4S1Mddi8SmoAYyeTauqwrwv7Ec8HrW3AxzBbQAqw2WzVvWlXyvztKg1
gSjWu3e6Kr93kE4/EVHdbJZFZp/QWsWBO6qLRCxVAfbQlQdlFjFjMFVWjE+NPtqAE7vffv89/nAT
frNAzkWCQ2XE2Suozd4dbpZhAdfQDoc9Zjz2rgVZDxw8er7YKD0uGI2pQ0QzuklhnRxgay47+jT3
YeqY0iDuD4HPh00RSefe5tgLVAp1B4aCdxPl1rir2UF3v7/id9rp87P2YBpCOmFNOw7pwW+f9eD3
ubH07RQC/Kc/LVnAOKim4Qb1wXKXgB8fJAvmOChJ/K8xffN15V/KqkM9FTPUCdZsMS69aKXo9pz+
RsL12MEVLQ04qevyea1mG/BLzwCA/RNkofw4ttAy4JTC3HU5Yk1jHK8Zr+cf1EC/vsTnZSTYIjhn
JQ/k7ReTjPo92iaGkainLrucycpojdUNldxyjCz7IxemXz8PQhB1nG36liNs6935oQbLoldTcyhJ
DP9i9cZ3ig6Et8xuvppx2n+UV/UPn2d7Hkw6zgHC7d8rITHFLXuVD1OIkav9hGYg/2Gss3uhFONq
D63CBxvurzWl7SvHgvLpgEh48r2VqJtn2ovNmClAW4FlWi5s5aYqH6Y0bwguH91rGET2QzMYY2BP
LqIL5AAk3vnQzW4H4qEerZ4Bc9/Pzgfn0vtGwTpfmWKUInxKORbW20c99TXKn5QhGsa2+R5SuPiE
XEJv/MIZrmcAraB0HPGj75niWFJ/FFDxTx/v2YpKjtXP2n+3eVVNaSeyq5ZwNfP5yTRq8YIIdm/A
94Su0PUW2VT9d69T9SmB2PbBlxdvRZ/nFcw7YNGbKM+0HaqXt9/ew+zeUh5UiK6iZtl4g68egRzw
6myWddhBj3qEduje9rF7TBPfPqKLGW+sReHalXkWXMihBqB0sqLfp4OOP1Do/3J3FB2ksBywuHNk
+XsnQ6dgrgcpxgodSoFDy1jvBvJbclnIpvkyKeubN5UNmLlvhbrozIff72+/1rtwmPmbM9U0aVXf
17tpB+Zu+Z0VZmkrjXujGqqnySSGFUooqwp0onIwzZmduj/zpupsm8ZVexDkf6ebOeuArn9/Ree3
4c0RwQW5Pj0OJx15PO+72jhaB7PMtc0+MSF2Gnuwwcis+qvZyKdnV/SXg6Ht4+8/9B8egssaoeBH
HMjLcH6H/uaUUUJDmX1L2GEed8ypMn8UP3ul1v1SOu7eHqfym+trceiJPtkvlSE/cm07Iwnvv7Z/
xgYk6UeUru9Nd2fAKJmMjhP2kYXDRt5DaCcIbmIetkizIYfQzMojnlfI/4ieXy6h+FTTrcWsGFw/
a/T55QV4C35/Y85wyS/X5VDH0xOdH8t7E4bUWWQv5OCiEGyilCk3vGG0KIOetmSBMvH1PFXNkHIx
It/pyimtfTp2ndqOsOOOszbPRCSI28sBYt3qh5pAumRjjTgv7BgYqwdSjdA7GumwRvtukmW+0Qih
PjJe/3UXUMIHeaGT9YVngqa9fcJtVRaiFueQ+Rxy6+GMlhQbJgRADhiHLShcdWw724Sc2Wwb+d6M
1E+75tbNSSWFhNQvOB+kcXcjND+5rU10MTtrWZqPnMd/fRUlpyNqHnYtJYCW3l6oWyF9S0tuuAH4
g6HYoo79YH4mJcW/kngpkZwulq/MGfcLCszw94/7l0OTAocCjfgIBerF7PDth0MnSaI8Td3Qnyzj
PtfxeOskPpQYQfOAtK35wEzij/Lp7WqXNCcmRwN6T9t/72kGwNA5Aro2uKoevtaGRZonPe/OQNpx
GVmGTRqhraYDZ6q3Bbxm4Aj94SgLNiLI3uV1tbrokuOku7BKVe9LaD5GoCF2wfpdvS+JW9sbeBbU
V0vaf7BVvfOZ4mhRkqPeBiGhziBy6N2zShIzM8whNUPNG35ttb7/yIC2u2B6EH8C2m9g16DY3kbp
0l8i7o9ggiz9rp5rF/TIysawcfJYf1CzvrNGPV8WMaU+f8HfJgf9vVVHC2RS1TB1wqiNi243ce4t
m0ZG9VPq2FH1ebYTszpOi6iTrS0hwAfl0DqX6JndU68iNSJDMuJ0g3akvfIXGUchI5xlupgaf8Q5
gMGpuqzllPxvLtyn2Bac05KLP7+ef9uGeROkdkZjCYWHBg0zIXh6QT4QS6RdJ3rGbaRftpEomKln
FrT7IBNiehkY1MfnoxoaO9o5NLdppwVJInDmDkM0V9Ta5rni7sSg7hLAfvOjC/919+a0YqTju2wu
nnTfnR9T3RMWIQRs4cY8014s0b+q3LsRhRXfaTH3YRl7xouNNu8ulkn36JHUtJ2Ykl1nPQv796v4
Hw4TYGET6wTPgrzCrXx7H3trpOug5g8dF25eHEFPGuRMOqOjuquoc2roFIl78qrJP1VGP1/jpFxe
8S9HV35oFPkPW6/FjuuY/jlAylfvT/QFpYYsu5kKJ63w2cflYWuW9XRv2El0hiHkhRXnbdj3jXkZ
O+3whEa+2DEkGYN1WOA5Z+16i1ik2PrdWHxQtv/DDkQH5AluluKU+2Ne8Pd3TmoNacBs1rCNRsO+
qoCvN74TpfWtMWNJvi2sNHE/GwvON0oamOx7JBPOL6kfUwAVZWlUYYKIUcAWR4a/iZRTOzsv8rAd
N/I1KWFDaavanXWyNX4beHmExZpSZqZ0LR94cv7Tg2ewcK4mAUfYAN5hX1495VYGATnUGml3msiW
NtTxwjmLjQgVY7deWQxrj9MYPxrck1vkds7B8iNCpzCk+mB/lOfX/u3uzkFmCoo4Zbl8nXfvocPT
Y0zLe5g4JVbdptbXuudp7HBhWzd2b4mgX6xuq32c6qP5rGIzO/MWSTV2ns0IrblnbLkR7BV0JrFv
49xhtSYaAlVAg8HpdFNYg/HoqvHsd5FkL41sQhRo/de0mrPnAsegTx+sLeuX70QLK/k2QrG8YAK8
XVvouxZEE44fShYYE9PcunIYqIa+LvLX0T0HhuRNHUgzXRhsRP6PNJ6+8iDq3dotyX1v5nLzv7gk
GizFDndGxt5jFBkKeZkzbwljgKLL1unqy5T3dQOsjC/+KBbEf8XwxedUumZfgChOEbcxWuEEK1/l
ZjW1/cE1/VrFA9N5DsijqUDI3u9AI+z+2RRuFFaLcj4vGSQOBkXV2edkDODYGE94JZQftHr/8L4B
+fKuMRdjckBJ8fbZ5Cobh9Kjd0ia2N4DfMoDDAx3n3XlvBdJWV5gM1Z9Sdssu0B74fycrPw1USPJ
c45W1T73+vbKwOhBb6SlL5TsHJRHDF/zVTBW1r7f7atyFIGRGcVx1YjjqlFmjxw0l52xtu4Hd1H8
ARr8fQXZPNbzQkbN5Fl0KO+/UdHK85FoBl3atP7WmldnJaFSuY+ZL5d5Z4x1i50pE4l4xyZcQ2cY
pH8kZbCzNvZCy7kp8h52+ooMov6EKDeOdzBFlzWAxGbKa1z6jGljmkQrvsyimIORccR+1UvbbeEn
owDLtfOo8mT5ElnQizceSs5qNuF1DAlMIKRGemc0ELrRPRdU75nV4HlNYtqSb3rqYzxOWnu6hZiX
gz8zPkefn9jzi9Jeh844TyFCz3lUnKyuwy5irEa0zk6Zl0SkN+Q6wDQ1YPq2ChuJxkGJeYxsc7p2
YRG220VZ0R23DouADAbij3ZIrSw08CKkcx3jGIoVVU50kGM3tbtS9rDhRxdLgyMVQn4HkNP+TKWc
/M3Cl8M6eVmLHeMBzHsaUawBMpvmGlE1HErEOpWF9NPo5i0s73TcoDRpBMQqA75zhXISvX3ffIki
u3a2JtNbuiVjQqVYRSbOQsNQcdiX0JZpNZyhRUTQjEcslPo2tBBdMOCPXRtb59a68bvFME+iYsYG
wa5InF0So8zZETpiRhj99rXYW3lX3HPz2A5b1CrrLsqha7Ea834nKsf9Xja6zD7qTn4B4Hkh2c6l
oqqwlUmH8naJ1Y3TQkJWIigRCpwyEychw21ZL6JJr6y1LHDWnIsaK4J8PtmVlR/pH8UH7fovWBsf
IM9g23nwTdv83ijOtNu18+gYcRSt+2ORR/FJZ8pEcJJex8Okj1YMNaUzUtDUuL0o51YdFtc39gxF
/CDuF3xyhrT78fuN+H339OdVUeN4DsIv930UV92w+zcrxg6oeCZMoeZ6Ow9uezvC2Pmi4qIKf/95
v9Qu7HB0ahyw0pcmn/qu/6hzaMFOO7oBidP+JTLP/NSaSfHsjeeYRNWwNmK8xtahjI/dWsJ6N5Px
3GaJdN44uUArO2bJ+slZWjidRFM9KBKHJyIkCKAsccSbm3x1N4R5MNQxIU1+tL/Zf7hpvtngKAyF
I6k1JEcFZ+bb98nHY6CWQxEFtRggcCNNa71jg2aQsJ62H7CgWZLkFBVsaHsyLNeHhvcv3pxjs/xw
UmK6mrERmPb5NK8VvD6a2q1TpNVzinESkhlkdn2ic2srdGe+xnlO3Y07UY6Fodfqapeadf+p1faF
ESkIiPCyVHJquq7VWzQxyXyXlB4mCZUckEOvtau/JM46sfH1XQ0VbEDWuolrM80O3RT3XVAh8i2C
cRir9Rh7he5v8U5Z2m1Welgr0F/7O2kSYxxAYazGY76O5VcI4GkdZgWRRUFEJ4HSsNHYM6EryNHD
tGfmu90OHQIOPI5OGfE37UZ47XK55kBjuzzmeQHatd/ZIIr+ERCm/Zq0mkSOGpsZ2qkE4ulJE4gD
vRZBprXzSktdF55VsxDMFFJGNmKKZZtLKUN7xtDi7HQkpv2AA5C3g+mi4yNjsXjeOoxt7aDoUzRS
mG0QE15L00xxOFtVvRmL1JsOgmwWfXIL2L9XWVsO1k5Pa72f8Am5Ip4CawPEAud7Le+jyqcgWjqr
xUY/KmBU28q7Vcof6i3BmuXOwsoESRw9RFhiZnoAF2sebKuHeBpBF863VqZyOF0AtTeTUdbwzVTe
JZvBN+1sl+SmfPZSw7/tstjNyECpcjPgKPIJnNDd+khKVzsFa6GKW6Pqx5aifRyvYC/27Ta1zjow
KNzdoZgzRKRRhYtKEA2GMweoL7UM+b8+5K0EYHiDDdtaPGDtmF5T57vJafbice+KNtYPqYFaI1jn
omseJdqf7tZ1Kz3i7cbBFCxVYnzP8doSx1hxZgYE7tlO4ES6eTLi3h9Dv9Ha2FYYFHQhaHmBR+9o
g5L1KZkEVV0vVVCg2Hfp5/MEgkTV+SnmCYipmltrJClna/1fws5kSVLl7LZPhBm9wzSAaLPP6idY
dQend3DAgae/KzS6p/SbaiAzWUlVGUmA8zV7rw1q8mNcMV16AMlU26nIa3vEz1bNp5ZGf0IS50fT
SVWVWR6WpXb4H+t6HpnqFX1+rKwyqo7Y+5u3jtfsknpdid2yXeruRTsThveKPKwGSwQejJS7sU5d
g20NmsmdHpzva/nWIfL0D9Uc5euDiw9KvVu7giTS8GyaSzkKzzm4u9ms09oFEe6ZaBasxxA7V9hb
RT5lPOAtvzUaSnwibo201wkXJM0M9FvwPIB6DraxJZYptYQsU/j/D2dYZ7ibnNKaUbaXgzMfXCad
fmZFgNQSsoOc/ZlbT+F/Nz42Y18247EgTgvHdTQipNJOpM6tlQ8c6nQtNHkm/mZcX4dJiyU5lfin
H/giNXv2+u5CrC0rOORRGb+PHWvkFw6UZUs7OBZFuuz3VYxhC/qhQZHP2yvSOi2KGQbPgpC4flSk
nLcHv6CUPTr+mO/pvkmP2NfCxxSVD1o1SKcbJ0hKf4vfWz37zrVrt+B90qX5FYwzGsShX7CSxl7k
6aNrmlaeWyJvCB5h+qgPw7iPX6FQg9RVS9MN2aKxqGKwbvqWjO/CGikqY8dcbLfCLYOzu/xUmzn6
bZC1ffLrsRuSwMI2DWIKWcBtaJDpo+E1UZAVW9dRMs+L7hK/9LDAeKKtfuS9baZs93r9KWTdO54Q
b5ideZ6FpQPAnh+dml7gHHCaYgK3xB0zJbPfqQl8IL/oEbELFePq1qXOKrGutyGum5+VE1mI/OM+
qJA6BLv/ak9quiKvpeJr/N3BSMo3Ez5Kv5LfrLZGxQObg3OiDyTVCov1u2cgCO8Ig0LoQ9HMPOpM
sk2Mb3iypyTAUPlqD/P0cddjPiV6qafqMR4qjYWDeYH7Mfa0/w9XN+huLQ2WSzCZ9D9Zmw8WDC3a
/mCM1r8BUIBskfsSNZknpsm+WJAsKYJLib0YQ5JFRCAye/e0rjz6p5WKeMmqZi0+ziPswUPE1s67
oJdfL1ZFyPWlxjLxrpkDOAcvhIL3uJaWnrkpg7A+4q0xAG5ijKApySYUaZGNH+owbLxnAmZpCK0X
GY4HZkiTgIIYwesj3zhIa2BcxbmcbBcTdjFHduqTubilUhf+FWFy210tqtMkiNuRa9/tajrBE4IH
GSrb/VCLXpfvuVXyKp8bE4/XXs77dO6oTanYMPgqInNvrJ+L1+2OmMlQ8DovtWzDL8sk+vVU2/Y2
P24Yqt+Fp6XMdOt6+/NU7wYL/o6D9VDDv5BX6cNjgycyrRX7vNKIFGigpPar+hFJFHYFgE3OlF9l
iBeId3TpfpbznI/owePSu3EfaHBWQTO9GYTuexIK4pYPqPCakUMf/2jmrJ6KXtkdrP1xdVT8W1YR
1yVyB0aUzIchUlhA/sqkkg7/SjD1Clt7AIFjWcycItbH8wG9jbfgREXgomscPXknDzB8i2dm35tB
UpfWZtiKI+7rHKcSf+Sdm8WH5h+POOFGgAl91hnZfNqU11Q3w9ybJJBINFtSu61pU8Nm+grdm1on
gg0XXHKip147a27GJJ47fzoILutTjbgQVXXruRQ/lFi3TfS0akslZpkizw7sZAQDcutDC7fNXOh1
fVAws65yb8YZKk20MSBbGTBf83rlRdixCaEqKBl4eXoP35AdTUsSBo0dA1mQxn5qWZvJ21zM4Q+0
a1iS4t6dyD8dRyhbgPnGlsyUYfouJ7+WGB09fhpd/v5VWIRDZMsSI6yO+l0Hqb8bPSWetzfbYVmH
7a3awn3K4HGuv+ZV2N+F07wWPC18rgHyaMLpwoBp9prlFCpwuge7t73XfNvdOblPuZH0sYFyHq3K
DvBsF7X16HYW83IBFd/iZ8R2e66Xul2OK74yMKlRI9J2WPAb51sUXScxW9a56hquje20xceS6Sum
K1PPZ+NrCaui6JAcuEy12sRRPWCLakLVcmEms17gJbnT274SaQsJZfB/C+zozpGaz7Jfd2sUfcLz
HubH1pPTqx+ziMqWWnOnUlJQHXXkMhInrPMqplPfiz6RwxRfea/6U4pMte3SFSXscgaXK5Yjp0ao
s7EhmiwRcVy6iQDiHZ1zA6MLwq7nvw6DB+ifz2+dp8AMczJwkMPPMIbxeqN8BRdRRf5FdLlT8ClG
AkjjaLLOcAn26TuDT/sR645lHTaWlg0e0F33L0UbzvnJViGGSQIeazCIAfTKAxAFLG3UPzGkDWvd
T1FTTgwgNGb0U678sM0s1qLVhV8wzN/6uXIvCNDy/RHbObhhEJTBiKzPscid2lznH4ZOnrmuqrGt
xLeVBYDEb91MTEBMCUOKO6gz9iTOHWbplme09L7XdB0zOA00BOm0Yo97MnhxMZgpvxjOvq7hBuaD
I/qUh70Xd6JBQuRV4m3A9Q8ylM33wmnFxyaOOpO64RzaBxfooQvBRnOms0cjKzC0VvG1rvwieoGr
W41HnKacQ5Gq5HIuhzksvoBrtItzAFrjmSg6d7hxgjOHwZWOYTBq4/rqGV+hbmNFiI8C8BugYHzq
wSEu9tk8VD4P6gNuJU0trAgVvpRtURIJx6bhRQ6QQSE3jBH4znXs2WuX2NcfZDz7OMLhY1fIodE3
nYhlCykwNGEzQ79xppae175xy9/5e0hi0Vz5UOEOohx8oIP91twcl0YzXYItFOB0lHlwnZwmgnew
4zwWxl5AQKBN+T7BDg6yfLP7X1Xe4A6qolZd8s4ZirSpGKFDo6iDt8EbXDzCPoKxjIYlB13SyRYY
8WAXO4iO1SsSfyK+77ACFTTJ1lb7D9hvFn1IKYsretN4SlZVcQmtgVe2aedoSmwUTgNk7s4iWYsV
cGagylDvgLb6XfgLi6+1sYz3VFkhREp3b394q6ErXQ0oYUyjfQVn2WqH3+tI/Xbpy2buyU/vBI3+
AFLtYPq+VBkQv6KF57uALOr8be6PkRDBwdeD9hNw3Np6azuwaNcazjAYnNYfP9yfBtxTbYD9qQKZ
+Il95fDucEeXuDMV3k9VAZbkbI6AuzUFrRjs7LLCxelgTUoq7U2nqV/LEsMjykDjOOSr1GNZ34Z5
wJ4iPGzOUyPaMLN9pcqrVcXGQIttAj/1IxQgISeXmzaC1uqB53l+IRwyio4TruPvTqVxGIOjsKsb
Z+/0amglwmyq2uDX0BkoUam9e/Z7vPjtrSQW8sycu0uoT5yeBaRni+8wUuynOxA5OJAnuR6LvjLR
h3hC65dGu2JfoW1ahYyJvu7/CUne7TKtnXw8lZYCQThH/v5hKWa1XNgo5Q+tCscwqVxn9FOJDFYf
HWegnx2LsomysJrFcijjXVRHHFWdjWepk99noYYAfvYIPWB1+TteDV0tbUUkkZlErv+rnK3y0+y3
S8gGWa3vzO3k2wgL4Cd3BfR2SYUEPSDI1X6hlJ/kU6EGvH5jsDS/tCP12Qcw4OGntKgPxCb7LfWF
0esrCDNhp64LdCIpWmh8SeAMYAyxPMwAeyngxIPcOzd6EN3Ax+lxRMdJ6cbMDEbBTiQJXYPHuIop
U5+9FgdxwuugWqg8YF6lK2O7Nx9NF7yRhZAGqO9DPliHWLt5+0IVBDfIjyDrSQEIKqaOcx+9bRYz
1XMbly8W7FM37RdrWQ9u6Zq3wS4ZGHh+obdTz6tFfGTL041ZjBoRY0ZhxVPmFevgPat6C074jxVY
DCuPyzNPTPzVQwea5cjJeQlQtOyX2K0DJuiuFYfJkMux+CgB0BxitykUJWYrrjLe7uDeAdNqMuIj
zzPKa6e/+nIsRTqiIOF4YpF3jvDgR4yFmQJ5jb34T7rfITBVJcqkBLTwbo54+uXN3qT93UwispKZ
SueK8sg2123tGz9h6FA+3MdSxcEhEmrLhshtwrd4Y8LfOKFBraJcTv1AKD3dAjtf+tPejjkbKYKi
wd1Ix8DMDfeRUPXZaeBMwmYG17kwf8X8shgBy8ePiCZFyjnyPsRPmVQNs2d9aKttqC9qA1t7C1Rs
MyePOxzdfZnnr6POwfsT8AEl3YhxwqOXL9/kzoDhOLDxB2PHKmB4ln3c9B/iYbbiJ68RMYgdCjmG
7QiweU1G5usYd7ytKLIoGzqWvhg8Z5Ioi6JZpsOssIa+RBYV82Wsuty9iM1vdGJtHe+UwYEHel73
+5lpNUPfUX7QMF+ieg4gWYettj+t9LJbNhlKn2xxlNqPqqqBA2pV598rHHntcW3pp9g5oLxPrSiv
3nnJhOGZ3bM7n7mt7Bn7CmOzGwETnv3MVRY/IHTCCArzvNqSccDZ/uxg6CTbcN+dn63DVD5p7G1f
XnOVlzLrYOx05wqs8knUvVdd9hV/b4Y6rblWflc7oFX2UCfj7kA1NrEZyeNcNe/BBt8xzH7u1kQ5
Mk5Mx/QgnSP0L2kp/PHzHspyu28ZCfNb9cDZ0AeK5nVGWSuPQBBc3k3BOk9P07yjekdYM6XGBdv6
uII0cqgXZTRcxEg7DPnUrj+tfV1995Y6aA8u3Kni7Fbw4hJglxAoF1262A+1kV/YTeFs9sKFHx9H
24e9awoWC3Td65VOZ2aD189AhNfe81ImVfJaxoqE9hIgFATTAbwL9EGHuN/CrqpHrDo5mZajUA92
O9K458Oi/GvAi+PrxMa0hK5n/B8xE78iaytCHh99j6nI0VVlgfMXMjnj472G6LMxnoQmHoPhelV1
jCxddPhUYHzs+RfTimq8cWOSUIgjehFfPT22X5xNspHseEb959KqdkLrp202F6fo+8daWm30aQSn
jNIjlCDVu1o5VIXD1CbxopkFhmGBbXpFJNqc9KLwvqy6b34DkxJ4o/yo+ofGvu9O+Jb3/ClYN3aw
ICy8H0u32ng9A0Aj2J6Z+/LR3OgEs53Pg/kRh7wL+e8VCaA/nhgdlRkb6pyqbSVe49HZ7WhL+VIo
xD1hea8dwx7MpqaIfyOGm92sMOCCzrg1WQ4ui2hepAo2+JBMjBs6Q9BESb3PMf1Tt9zGdnfvcZxS
8kLb4nw6xs4GOc3iN9qSua9LOu6BrfqB1TeklaYU7W+UNvslambnB8NBdCxNHuFBg0SWWjRc2wHw
WPdl2+vapW3ayvxll8r9Wo1rKNMQQaNK11lbMKBzkhDp8DF3UGzBhr1KW2NvV6H+h1m3Ea+xV8LH
DcBnj28ebyeIKuhDuuO4C5hjjsm9JmUoEftXe97d5l7rRmsSW1ErH72OlGBCW8YC6FpJiwPZzjeX
IOcFloo+UgjMp53ybaVbf9cbA40roKq1vSo52I+T15fvxlN0ZDraKvqdnmzeCQDTaXTHCIgicQxd
ugWNxfBQLWtOoF5NG0lbI18KJUhGUTraxwNzDPHoR3E5XNlPh/oIIK0zTyoexfhkiy0IDgDViFpY
CcKYvs9WLdlMRmY89RKpeKNs61sb+pCJKhQGJ0rEbmIkotQj4tQtvuToUitKBmsLjjFUjj7VTTMO
PPrT4t+HFiJKmO7twWlAby2eQSlhwyEacpP8rXULPzPEVG02eH3LrKVshwHyS1Wpw4aEUWc5Rqvl
ShBAYL1XuWfv18kFjHIumzqML6JaqiUtIpu0Nfg4kfVQ6mWsj4ExhpRwTrT9Bg90+O2pYKHUxqo6
UEq0s3uytp7Ui4MVt437rAZpXygsJ8apuzs+G8om52xaV6Bgd2KK8JjZp/42aKQzT4a0++a6Br36
4teV+IEc2JUgxyZpn8JmcD7k3li8LjmGjMQebU3PANRsu+HyxDEPFhHcxshL/TDYCvXWNgA9TEgf
mbeHgHLv826HvJtM4VVuCvOSAIMi3PkNOdb8OvUZnH0FvRl9Ft1618jnjKDSlo5wY2Spt6ymHP7R
1638Yfdz8S1f4NmeIwsseWLBDPrFjG+++GZ2xHG08zvcMx52qJJxNb/jFypILvRbmJyGb4aZr3Qj
xBMF0RSMQm2d+EMAE6FyxOehtvdfdTlO40WroDeIPVq7OvI8q/BUlIzIU2eBGXsewGGKWx/fx59M
ho18dFb89Jnkt4Jxv4z2b6asfv4FtloffmN5u+UPtI8+ERaVMzvHGgBX9KYQJd3TRMW6/A7dLV5S
t4S2S1yQj3K14k70XvaBoiSpvZJBONWc9o9VKJpH4i9ZALIfrr/3sURvFGwSt/nqi1NDOg158OSX
eIe7N+TExeDHAMeix3dBBlFwqhiHQpVvejx0fDnNkxTkG8DBHqJvy4q14gWrUCkTS0DmulFLzmnI
Oycb/a60jgAOXWCK3pDn4TmQS/tLuWAUUstX3fRr66d7YK8htuOwj8Vig5GwaeyJ0AUSwxygjh8l
k6vXvKtDxZIMwUcSswf57EOC2R5yg6uOOFeyBXhF8UYwjNr8Hy037CedOzPpyF7VnOPKj8nlmSf2
+x4ZHiB4wRS6sKFHuwHys1c1MEvZqmMQdOF+q8pYyj1hQO7nqJVGcy57tmUAU7T6RTtdbenmuNY/
vI1pqJR1hymXyBXt927n7nnacflVPMSxOpfgLQCijR6apXVgYp+IBtpT4je1BXC+24Y33XU8sC0o
zyEpASpGGYgQN06rMicZhVgW8KTreA/5zSOvnU8W/EmCAfLFYItFLi0yux28q9UWMf+AHZKGxIFN
ODUpm96pam2EpzaySZFWPfvvJMfQWn0h/AaGYtAWXv6RBVz/jFxkCgBzjhOUiUV5dtIi6C5PzVTH
z/jGQmAbRegCdJmKcc74A32osA3/hAwKe0juq3+uncH6bAYOLpBtO9h1zug8p+9yOdQYLhOBDGuh
fiskS+cDwwDvAtMgAJhatF6YzNornkp4adURCtRkTlwlXjcb3BGQCBFmOx6wiPGcFxZKX/JlBTzS
+BuTTh3WCF3MXM5of/0tDFOGh1bFnghNPAR/AhTSPRwZzi3OCi9tDMqSVmNs+1fsjk579CAXiu+r
E+oPkG5gGDr1DOpx6weXjdHkPUo3gLXaROv+aZND5FwRBMuancLiAVgZPdvKPCWkvkSzIvtmUnXk
nINy738yZ+BaKTndH6epXtq0cUuoq6CNopOWrObAtwG4IjtgYkRc3eNJ4NHn6yeim/qfuQ4MC1W2
lgIaO3l4BoHxmHR0eSC+IxCQqWci/7YMgHaT2mJgBl4cmu5BCS3DE0/77N+oVjHa6SUIf9MKDWsy
RVsf0HE0JrriwEJDkhOPdaJYhbBIKVOghVmduYKCjMKWuajrPDeKWz5BvslBWZK0cR2ZMo+PNuJt
O1PGgcLexGo7yiZf5GHl//Lats4CYL0nGutiIOo+2KJc5ENQxuPvtfZJ1ljg1gCZjKqGuQV+/CMs
vW0+dq2MqnO7MMBhtMYeNZW7Md2zFDZCpZ7fMzwJNKz+MWpYArJEKEdY8TaDwm7L3X/AsHh8HtGs
wXszepD4ckDokOv9dj875cw6/UBWw9ono0VoWRrStBI+sUVMYpyw8eipwBZkw7xyxVtIYFe9KrvI
9BDa38puISiGweO6/E27dhfO/CGEQB1xt39EqB3BR/xbCFHUNj2bM8dZnzNU0gxV0mkJ5qttlQsG
wr74VdiEGWe7cw/aHEPnuPYh7fa8e1Bk4e5CwHev876H57ofm6RbJvlR8cxSwBfFV8dugszXPVlk
bd7oj/9biXL/cP/68HAoAtx2buCiibfDP1QcUL2acGFdcuzxf0IvcksIlyJmr7N4l0Y3bFE6sTI4
ZXv3Fw2J+FOQiRn3LrUkpoj1MP/9j5/Nlmonsabfj0vg6uc5QKOWT75DTh7x0s0x5I21Ig9n/V1B
nYtMno5huIWnVhjPO+JugOFQum2oz6Mi9gupe3TnXnshGjmja8KbPYrs8saLrnjVpiVATbhmf3IA
dVUH6lVTU8QrFMyrk89EzgxhW1DoMaPL/EYt5E0s+R0wyvaHDQtbmiAb87VVJE1s8nMZ+HeT9rAD
Q7YW9OHbMJmPJe5sL+n26ZeHnilhott9RgU7v7DpgFQXQT1F17IQjVLoSZBwgrZ0ImfF5lLzJYXl
KyXKPnyXVR5GqT2xhjtgY6i+7+vu9tuBYtvqvjB1xhqu/cACHxv09S84kAjUnc2zX+YF4MyB/W21
vMliXAAv+eiuOKHz/luwRliOdW+sb0hXkJfbhfRnZtk+aVw2DzYTbY8wInA6w/C1CoFa/E1yf9c2
/fuW42sHaObeCRF3X+O/nxefYS/jd4G/s7GmI2dsdKjxI11cLn8Gkc9JjdiXH2Ncf13CofxNHKo4
wk57DH3Bvhno0rMp+cz/+0H4L0vI/W4MfJbgWIz+4w//98eSzExcZofrERWKeuJlZn+KZTWdfOgs
7z27+9PA3XBgwkDA0QKx8VMQgucHQ6cT15ULuQGm9f6il/tTjcuH4tHgGrkCLQ5skX9/qMlVw2zj
0j9ajSquY9zP905hqC6SQ/FgaDovAZKbv9kQ7k/ev7+iAC9fiDwNO2wEFvLfPzYE3aSVzzZLK6ba
JQkBJ/QT4xNievQkGJ5ZodE9v1tDU14Hf/nMP9NBL+72cxES2zJaTvwS1LbO9rGmVvrfX9X/9eng
e3DWhjjr7T9vIAc1dM0a1Dlywj5DYtNAoep2eFRuMy9/UcL/l82Sas8P0blhMuDOQPLx70sh2TJL
by44tK3J/zHrwS+w3246mxa7/OVu1GoDUURZ6avtsettRuKNEqyn878lw/73ry3gFuH3RDZpCzgV
//4kEMgIarHlesxLM73VtO6Mm8o4TqIBjPD/vsT//VqIXJSQjo1OE/fxn0czw8kZeYXcj55QNOYC
feihWzyWgj3OKg6eWn6B+FYdZoqBv/zs/xJjItGP71ccZSTWffHH+aDXKGftxD0/l758My0bgMhd
Wu8QaRKUnEBY8i83lOv+eb9jpmek7eK5wvZg//mYKRoXKyrdPMOhh3YlgnAEi2yxCbDxAFYjwSKs
Zy5Cm2Q+NLvkFnZOf2KARYtPS2RfugjmeWr2zpl/2LCFdeIQcUFSD4UA9wtLAC/LqRLTvGlo9kp/
GvU12JcBisLes1j531+f8+c1DCBXspSIgjuDhpvmDzvgVK/cRYOkgUfr/IN+Z4emh23xA8d/dxuK
wHwdogGZZbtxpoEs75CMxUwzxrtDltcvMXfewjR4KOzHeba8b6soqr/E2/9fH/JeeGBY5D+Ivf+4
oRGIty177tPc98IhNJPgr492b4kysafV0Vfcb/P0/S+X5s9yjUvDLeo61DyhG2Fs//dPRb9kjz7I
n5Pq5+HC5EdRmfnBGzVanu1szB+9MF/OsN0KfQCNSMNohFec2Ub/ze/3H3fy/3/OEuYLyYrz5e4b
xf/zRwVUWG5JFk+wnHKHgMhDjzzw1mvtPgakQIoHFbptedvp+eonnojcOWHBq8RlpHfCTCzYYhxi
bPEk35R2vDygeGWJgYhsdG6LIr8q2RrNn9ij5hi3ah08sWBp9mPoRXq4GBISByij0pZnV6v8IS5R
cBzCXTM2Vqtbjo8waQtxrX3OuSsRTW7+EOwM2FJtmO8cdt8ASCiZzEEmbojSI6ECMS8FLT3WA+p7
/SWAJbN9LfbKrp77kQQOJsHbflNLGYc3zx9978mdUDKBkLTDh4JbrUkgaWPII0mKxhg9bvhRYPLO
UxO3gXlB2ybXhPEl1gjAf+HpL7fHn0dByOvWvjs28PRTEv95ym7NRIDquNonnAd2DmQgJkWWuSc+
s8IWIK28AfNfMgR2tOB8kp6FIrCJTBLn5dzc7DUyiH4Ge1z+Ugr8efxzDruegMN0Z0Ggn//DIYbP
04a+VmynvZlkOk2Fwpla87QWd6vqX/xovEj/OBKhb2BGgTBCa0P9If5475H7arU6nIoT0jUx3BVg
Tv+ck6vxT+tZass8XBFouSrkYa9zrM2neI7K6EpqRV88wzB3mlM9F4H9rYhm+m2C84T3yvxNPsUt
urqkiIvFv0E535yvvdU164dBErOYDZTJa6aUHu2MlD5SnQJjU+7rDRjSY94zb8fJ8p8L3kMBe9rt
vFiSmatfZWI1RXPKa2O5BX8tqJ1PM/j67ay13+wfhYP+m8wb32OvB9HEgaMedyffwtOW3vejX0h4
j35PBOOVp8IRkOwKpnIUdt20WRmgtvYbSdUgRJ0wD0mP3ZDh4tLKyWyrMS7htAdpQu3v6Wc03GPA
/pzaiqjbvCVPV25zyD6qmHU2e9aSf9Rs7U8hc/cmCba2/7l65DsdESGNEcJkNXyIRxdHyjBY8z+q
b8WBTCYDkXy6T3za2JvbL6xp3IGQzdL5sK1lld+p7974WdVBcSH5e20v/hwsb16vQgqTPO/zC1Tt
9ZfHycoR3+ORT7x6nj9EXhebi2F76KWsqfWX+yuLEEYkppK4NuMQ9uvLqDmEUeP94zSuzSi2nLbf
5OX6715Tj+JXXUfo0S05hB1prHleV1i7TVEcSu1ULCG4WSB+yqZOOm3W8CBgka4ZeptmQIGVz0df
tB371XFlrsjyhy4G7c89HDsqbfBpdQtKdvP6oedTBDZJlA1XHANLVBWnkIZ1T2xn7r5GK3Pgg2gX
l3lWqPJvvCD3/l62Sas69asIMrdCe3Mu1mpzP+GexXLs7tNy9cmWuIjF2qMMYV+EkZp1HefZXKmI
rLdZgx2Vkf69Vgt7x9Yp6CMHcA7WAQUceweUa5O5DbyA5JF0i644WPS/8E/RN3Y3OaviZoAnEig6
3tWsUUne16EnAPDHVHWVwmtsgMA5JAe2SU38L9uLZRd7wpnN1yC7wEdLvGykJLG+LF7cEvU7c52g
qVPLI1YwI/JyU3Bbdftuo3UODuShlreIyDn8A0MY/N4rl0E/1pRIAXrOt2cS71ny9hyr0TMzcpQw
5By8rL0Yv9P9h/F9MrVxB7T6h1/vgXukjKLXEVjOEwUfvkk2v1WCBbFcYB4tTkyeXEv5ZGTuFlk1
euU1BLVcgw8Fp3q22u5DHFbbpUNH8AtRyXAh9bVkLezWtQ+HF2DKpfP4BiGYNIguMcpEKrXoY2Fh
+z3QcDaF3kPpkoR9hvKNEngKtEKqg0GW4hu4wnWxBvmJcew8PhaTWt9spxFALVtSLtB0WmO6TWLo
HhhcAowUuxD5m3F3Gd+qRVdBirSFmzQad/dr59hM1HSJg/DAQI3LTV45b4GGSNM1HSlj1ywkOZbl
Fai6kZ13Xr9YTQN1dlsZbaFkqwimjQsmHXh4MCocwI9PXI1gL1EaxQWnUHzX84jc1w+dIhIsA3tZ
ekyire4V2f7wxWdIBnR6D4K3clnDMfGior/td/v8waZE8FJRIx45DGttPhvkAP01ihY/7fACfGlh
nnfJtlndnnaqKtZ71FjzBRSfvSZMX/wi2VnKtETQA1THqygzngpGAka5wGWcrvxKbnu/EAE6lF9x
MeKhyeOC7E+32dWnokIYCLVNrJx8bBPJHkFiVh3456OPpizLgoVQXn3uRzhDAM+Ctcl2pD/HvVrb
IRMtkOCEUbadHztZlTtyS7faXie/HeMsb0L/pVPkbySdL/s3nYeBm452d9eH7Iilk/suZzq0UGlK
5veu/5OQLUyXS7sLdXHAFn8xoaQM8TR3agnOK/zcoMhHb4JmqUoZ4WNLdCeLh3wxLPD7TW1FQmyE
e9xyRqEJWaZBZvEHfSKUQJEr7WD4GcqAGokQVkgfqObFq6lXjp9OTvk34kVGkcwwijh+ohil42Qg
UM/kuX3cQXu1h5U8nXfqtq5KwgUcwAVU2F3QHmNYSvZg7NOVvFqL8ZVrEepl+xZoetcWzY1d0/qJ
xIFo5xxfV/lG3Gn9azS78wpUfZDnsAPByYFlkctVrLkTfHbYq6hDNIIJugJgsDBWhgWvI7Zrn526
w6a/IOjrM1adYWpvrHrIUV3V51FJd0nHqEOWzjHFttkHSgjgY4v9/WXo7OJoxSiXCHAlM+4MIXuP
Dyi5HftoKa+lOWUL4J6aBZ+f8VaQyqTpyvBY9U40JFK7/W8sbxpBTKO4zpJA1By5DRF8aBJFhofp
SrIaIXXgyrGG7W653mfY/fAzYglLnjQEDZOE2xqI8xJ6uf9B6chbEVzPi/OyunsUfswJrKoSzL+8
1GA5MduKl/weuYsAI62qvHhzK9w8WMCX9TRSPZBzSaqic4hRtXFFJkafJPvtxUvD3u8p1giAUi7t
/M3byDElLaywFnEsOSX4O8YhLikurCYbxYo51F5dW/M2Hcb8spRWU97ICnA+OmaL2wtjewxgjOun
nzVCrQ7zxZDbrxC2/UzMMTw8xEhyRAPmVODL1fB5CkrC/2SHmu3oCIndY4sgYSFwre8Wj7hledYU
xRtZdetPxN9VyUX0/PBkNCYO9Ltd+f+oO4/lupEtXb9Lz3EC3gz6DrC9ITcpkRSlCYJy8N7j6fsD
2xQJERtxNLuhUamqdiLdysy1frPt/a5+wqDK+aFJmEfvHaZ044Vx9hLyUBy2uR+nv/AhAuVXsDPj
FZ4/pgBnAZOXdQ65OCE4heTC2tbHLyZKOLsgYuD3vmpgdtZ22+bdyeDJQzVYGpp2LwgFujwVT2De
xCh63coRej2P6PU61G6FLje2VZ3qn6swiN0tBgvEsUhXSv5/0YoejaFvS44fazjj4IFAJ2pAySGS
eRKw8WpmrUpcYK2ppp8zBzHJlWjCeNg6gwppsvNNuH5mJ4N9FoIqQJs3q/rhHjZfhupgWajRuvE7
NV4X2PFRZ9fxw6C6nao/u8LNTbv3M1ndBV1oFKzzkqT+IBqAOyuTdWC52WdsIWQ8j0A+PjZZj7y7
O7rYxfKYIfLYZ/7K7TPK4XFQdcJGJXWW2IOVd/mWlcIOchWefNjb9c2Zck7+gsIV1AOpExvtIlBU
Rsse5/DbAUQdoWeQsg43A8n3zkmV4AiKJYjzTWtc7VdOONFsLEm19JT0jXwHG44CD+znKtRPQqJg
ZhZkeRfgzYPW5xobipiqjixk2ahxGmQbzgNf3citpDq3bPrBBDjXdBurImjdCNTgbzqlqVQUjH1N
/6ymrgDjx0PN82gmTNJ6fEoDI/GwFFopIsgyzNIL7cwteejx0xAxQFKC1HwW3M4TCU5AIDCbrnJz
77l4AECD8wfsJEDSZpteAN6b2AblGuvWc3hHrCVZGjD0aPHNvISa3qW2qTi1ueFWXQ17LuhOWa+9
tIb4j/YDppAy6IYNgMlMWDddxEXRFWGrPGdASLRthEWgxLElCMq6lNUKmwdFiI8xCc2XQaxl0sB1
7v9wdOZ6Bb2mrs6pBE72lMdKpF/QPNKb3yX2Abh9geNvDkkwqPdC4KvajhtVSdQH4dbVdg/2I95w
tbG+SviE7zsPzzGbX8GKMSpRvbnzS8+kBNHIibgxSFrEm0AQoLepWlC5Z191reATpgGeuNWJXs2h
NSPXezBgY458SIwLNj6W8vHFx461uYnzTo+20EPc9llq3IzneNmbHkL8FKXORuQ5OL3FPNI+Rehj
ww/IG0WqKfroZb/V9dgJgBh2kUlp1pPgXYLFxBVRz0GpgOQX2jsEWgsSW5ja4kFUgmM3ELxrV0pL
7ersYknifFExu7oH/QjZffCABnC99ONnsceJslzIdP2ZQ+KmD45FMg1dsZDReJ/NSVxfAx7g1jug
auktKhDfMhh8rU3NWFxnfrekzjsmzt5mbJAOoU6AkIiJYgeSW5PMuMXjO2r7vt4Ffdg8lQreiJwE
wafWq+ot1QqnXmEi8YzQTH3DfXeJOP5R8yQAUBcjdUSmctLd2tTJMBdUJUS/Bb5UpwIaF6WqFo+t
6pVPllS62DmkIKdSvzwLivD7enpk2v5YsSE/ApqbgSA/O2ZP3ug8kT7tiwK21I50DRYTULjIwnAf
OwB/qjbIeOSbwUybEY0HqJ67Zb6+/gHTtMSYBaE+w2VHIistq5MByLhNiKi89+iFAScHc+0eBT8T
v1h0/WzqdfNV4yzeXG/0D+2EsVVSQeiF6ZQruea/77YLNw/vEg+teSF8omLjH5s2qVZYJmG6LAaw
HNzANE+BhLpGBO4bb0MhXsj//DH0yOBpr+oJaBjLijX++zdDb5otbGFmZudxDU2Pmo6q20ls66Zd
oYCYD6cc6ajkk5erxc/YcsULmipVub0+Eq+J47frn0sVqiZoF1CH1UmSTUYCYZYklTAL2/ctssdk
Tpviu1hk7fCz0PK2+QRqRTZWBdkUbeTIVb9lLuL+NkKsqbqpglKKbiK1lYW7MLHS8ndbZREkYF83
3BOni6XALWU72Y1VoQDTZEO0cZzM6IjdHnAk1dOJt0KBA0mYg4pZCZUUiaehM8HTdrmXtttMFXVn
HyBmFT9Cv1DTZ3DipnxrBjXEC81zandPCjhD+EJHnmofGXWrrkKdJMi2Ti01gkIO49DuBDURWwjD
WvqFunsvbepajn9CHRXxTS5AD64yhMMeyL5LvHZQTYlOYdw52kKS/I+6JJbjsPTJwylo42iGMhlx
EQxtb4QtzDJkndcdwBg8VUyM1nPZfwrAgZy1KO2OOP2mdsrl+oKavLYLs7F0Xvf+KhUxYLm+CqQ/
lgF1MOpvJiqfBkk2lN/eL8ZqyBJXQIdua5UmOk8tTDPhWCWBJDxVfYwugOk0MCOBUeYrF68/PHQN
Lka3BekytkiCVuhTh0NFcQDV1os7wDtSbqsNOY+fcKvLJxPavLvvHfJFmzYR8q8GNg+APbtOe85q
zdS5uhr5F6EsouDYBQCAI4RyczyKxMHZqzLUArvOZZRgOzkBm4FOBoCX2Om5Grpk/TaR72TABuuw
MU7QNdrkSPJDU+9bBcOtbaSiLvvZrHQ3P3DrrERqOKmnbiG6t4JdCYF5DtE/VNdI2Wtf5HwoInC+
eVeQK6/xr8wkA3uMvlJrHroIeBTbNCB7YltQ4XghN2SeVlJVaUAuJLkK7nruqQa+t7yfSNH0Q7Dp
u6CoL7pcJCQQk7z4pAZA9WExSE1/GC0j9adaQjfLFQIF7BTwDP3RZaKe2iZVXkpBq7NT2ZF92Xge
em0gYGXH2yYD1RUA0iWwXE9Oh2EbgS7zb9uqaHkfl4P5oDZqr63CzB0+lWysZJUiIqKvA64G3jZ2
BJJqhha3Ps+52oJDHEBTAMtALYwyodXcak2AGx8yDSTM0YcsNszC4KzhGPbhttTM+iWLXBWfDiRX
jh0Gm2AfPSwJ664P9BWXOLrg1Z4OgKlFrxN8AKY/lhNLwqZEVt6/NAESN8cUC2Vtp4EnalaGm6Xt
D/ROAe/bLAC0mVFbrZDmoQ4mKGe3sMbnq1TioUYVL9oBXzX7O9yVxMz2BaN85kXGPRjkC0C4MpS9
7uKWVq5/kuo0OoJlkgCO4xvlQdvx6x2Yp1TaOlKIUVMidJJ2gglIp31E4vxbBA2cZ6juaKBboakW
SDKgRhUXkvNL9Sr4UBE+k2iEo9p4LKPOKI+9gLW6LehJ+xSHZW3YJILFeuEQm96UEDjk2quN5jej
eYoygRKgeJ6Jnj/gaOUjjud2VnE/FLi8cJsZDgkL7d8s447tcU0YRb2YD8mYnFfcReu6kWlPiQXl
M/rFP9DxAXYK4OS7pxXt9+sx6Y8aLu0hlY2zlwU2FE3ASXuGYGURIjGw4QwN3oxRdBfPtbYFPMiv
Ad6JJJP7JjrVVpPalt+qeKZbcrej1G5+lXX3JTTEhPexrlLGNZCYRTs6MFeJ0/rO2gIot+I6lJ7D
rEnOHrRo+Ka++uV6H6ZV97EL9ECWTSovkilOoirPM8erQ1T33NFvELKBtDXgRa11YyDl6soIoolk
Ac81rITd9ablsez59mAHjoMxA65HFP4ttNgmxdg0rYFF1o6+TXwYN6AXQwRyyzaBQeaIWm3d8uSS
P/t6KQ/bUndBeghtMDx3Va7Va7lCBHzFlRFhp5IXNjw9pZb3PDFhNqC+NfzQI9355gK2qD4DZoV9
DbnH8ramVoNkdnNJuMl8w0I0h+RTY1/v2x8rnwoAIwtkhAAkKdM7i5A0jpukTQY3uQ/WOsme326A
mqskQTMFhi4EC5dUZaq9PHq/jBL2QNC4LnJhfn88uigNIj7k5ru2F0l5Oy5mM3iUoVEH75JjQC1a
/2SQi4h3slvo+MVxq1LW0H/wLMenPOxXairCLkGbw6KooxfxU1JGagX8wIcxwGMMFrLhKTCMBirV
T0Jcd4+unPvuARwRmXo/9VYRT2JxD5cv5sGqBtUhBMDxA9dnd9OOpWNib/n0OtT/4wd2998LBoOw
tx5jk3/8f5fsV/K5Kn79qm5esv8fnMZG7b55p7E7z8cADjL7r/Kd2dj4f/232Rg34X8hIYwsEShG
E6l6Qk/7q6z+8z8kSf+XNZrujA9UoO4jsCRJi8r7z/+QxX9hp4C1rYk8l8Z/839eY+q/wBuJaJEp
Ku8shK+Nf8dr7H1MEXii8k0SD7P3S7CtBMwBtXg4d3oLgaL7IUcxiSnkR1cDyiq4YEBTHMSFKPz+
efZPa5PoYbYBtwjH6s+1XP1UleRr53fPqpg8CLr2AitioTw9kZH7p53J80/EGxUYRN6d3VQdlRAd
S7rvCsO9jYKgutdbsb9PCdunNFGNJ8iF+C3ljefd1C0yXnaUJuInMsMlsVVDb2shzow38X9C6D8f
NcafNy8zN1H6lsJ2f07M4oVHnAw0OR6OSga8/83K+5/d9dan6H0k+6eFyRsgLYAtpUXZnCXB2edG
ey6GBMEUt/8KFcn4ty4K/zQynhBvuuHIfdiKZmwejMpcNRnJ6XiPYwYqDn/ZAEv+bQMqPqWGj3bi
eRTq/AkkCNcEORBWuGXF9yRLxIXReg2zH03I5Bw14P+YBoB9DHWM/FFNMd0xUodLD865Gy8tG16J
arXKC1HaZ3kvvnCzq7dsUi1BVg6etcBF5QvqA6a8ckmpfmo7i+ttWcj+BS1wRbYbynlHhG7z++sT
PMk0/DP4k7xSqsbKqBPSnAOgxS9WRf4ctqr4UEc9wHyIvtA8qaHEz72cAfzj1QN/zs9BVlz/gNkx
mxxZjlQMDmWR5hyF2co0vbtcKX+kYr+vkO3KopyClnbXqiA9sx2gTPQWTOy8rY3W1Id2LCnjrh2V
6v3govsBYNs3FoZmZndN73VZA/xE6BiZpr+j5iSaN0G2cPmZ2VbaJGqNTmg9tXKAU6aKj/sFHWKb
JD9FxWRhKb6/Xf3ftE4dVGRxdIcQaEEtntTsRmkXkLpzXz4JORDwC7C3bCX0JjKYASV5yMC5pcqy
sFfnPnycjTfBgNpyEKoSDeTxSUFmqwZAdn2lzf3yJMxwUUNEyB8/XboXGfDGWciYzC2USXjRayz9
TMoPp7yHR6TW4U0ZawfKy/7Cl881MAkr6J03rlfr/lntinKTNAkwolhHQqDq766PzcwxOtVo1SK/
zHJISaeaorAKQcx2fOsn8KjjAKCn1OE/Xm9obv1Mdju5WxEmo2Oe4CTuKhEOk4yYRMgjx/h6vYWZ
aZ4iUElHgQsMZPOU1TV6XMkOR6Xvf/fTk20r5qrv9VplnpDyqdHdEn8phawvjMzcd09uGAISQaMM
nXlyIF3sfNA+66gXv13/8pkVNAUXUpDyY9K3xgkby3NfhZ/0IrhzoBT+3c9PNi15GkkSyJOdXN/4
VPr9Fv3de96327/7+cnOxcoTy8JC009p2+8DyTk1QhfZklqur//+3NBPNrAsAqJAMEZH96ZeSeFj
kbcLXz5zGZ5aigViLreIqOonwETSWiucJ1Ntv7qhewvp4zMapibG0cXfbeJpiUhw+ippM0c7ITdv
2Ggs7nw3+1Hl0acgGf0bmmGhVzPRQp1s4nJorByujnZK0/iE5Mu2qdvKdh3nUORRtELLdel2MBMu
pu4yJYq8Ud3SErA5BIkamnEQ9VmnVXqsfGPJLHJmAfxB7PCTsDVTmqmAiyP12ZFHBlXzV6trWink
rV55BWbupzgXUEFIYWT2IpLJ1399boTGv39zXqIqhc67P366+ZJEL2p942Zfm34hmM79+mRjR6kj
A0HziRvpfVLdcMxtWwUburJb2HozgUkZZ+TN51uW0sqQMI1TAspzj1zOL0RtawbI1ReMg+a6MNnc
SSxAGHItFqvcJzt3vLTwbEptMS3FXe7IC/Mwt4Tk9x0RkX9pkNc1TpWeA9wlzxqAqrg+x3ODNLmj
R03uudjPGaeRFbh3If1IimHtumzJg2GugcmGluPBK1KkTE9QSHD+jp11jsKPHZXx8XoPZkZHniQF
POwEB7MX9JMo14EdwS8OARb83ckpT45lEozgBlNHB76F1ElbgJuHIfR3F94/bCkCJZPQddJPRdna
gyd8Rc0AHbsCaFuD5O314ZkZf3myiXvFVSgYGgyPrzy2tfy1cfMXWUqWDLrnfn/8+ze7rEc3za0t
U0dn7ey4IJrRjIAGvL/+9TM77DXD++bXnQRBghiLsFPpI3B3n1fVJVYB5gre9noDc58/3cKVM6Cr
zufHlf8DmLn1HIdu8RmEX7mwe+damOxeJFSxVauZAMAM7rpUEgdVsw7ZhQLW9/VOzI3SZBPXBXot
pU8nGudFK4Utmri2H4CBdYLN9RbmNtlkFxfIPyDonWVnLa6rJ8U1lZ0FYedw/dcnxMT/e1K+OvW+
mWZXqVD4U7XoPHgRJV6tir2t00TRN1MXnFuIU8aXBtvuZINCMRgM0RSQKIB63jx4gVItfIU8zvkH
KZZXJ7M3X1E6oikhw56ehbYMNpHbFt+lSqwPCgKKgP/jAH3NKAIYaquqYNlggrkzWLFSKrtIAFKX
hVV/8lTDvw9rR1tF0WCcAP7ikTj4vXPnQ388AnDoEdNGhxODRBDWkmsI5wz1h6VDe+ZaOOV2Jhbe
KZZpFmcFtB/F5cFwK7vIBgTMUYAkQhp9K2u2H2XIBvulEi8lHibe7P9M4iTSABRA+0NLonNjAH9w
mmfA+ce0cUaVu5vGwrvFC46CclPxWQh+3nRlZ5deSLFC39W+fKcPqByaqNf/XeSbAlxI5PhmA+r9
7DZSc6zUXDtIgSbcIo2VL2yLCaDhnz5P7hjQ8kMxFLLoLKFCW96i3dYMdhhFo6lAoe/RWqI6g0hq
hPZV34g7ILN41kUaqbiy89QbP876M8ig6uf1nTQTCV6/880Sxi8xb5B8Ds+ZCsqah8GooY1EICYN
SHxRD1vo+Ovx8dFemUS1GEXgRlEs6oaFG35jTyRHUSyjY+Ji0DoMMl625LELG0kUIA8M+5ZHoot4
TVec06aPnxwt744Jvve/m7CDeENRCd6I6oSSaYtx09zhFk29EKiuewIn197BnhRPkZxKz0lQSSss
5SH9e1bVL1zmZuL0lB+OToiScPSG58i6SGF49tI738gX8jhz8zKJn4iWl5Ah4/Dcorpn+zgk7F0z
HNkMlntC+iNbMJKbidNT0xcXhuhQB2l4bopKXaVGtMkUGFrXF9dcQndaT61qzzLhA6fnzEr3TgBA
0iMpNfzWKKuORkEmOR7d9oSn6+3NDNofwMAyDVCWidOzXiEt4hfYSXxOkCGUl9Kwcw2Mf/9mt1ho
5BgDQtxnPUB87lz5Zw9F+tGt8XoH5ko70ypt0gLWrCopwZ/SHL4P/WCCeIpB53pisk8zT0LoMku+
KK3Wn7Fd4cwwmwR9erl41F1FQr+nCfYAZeKFXM1chyfhSlJdFZdvNTlDx9sD2bhkKMmGHdV3P1q6
Ms/so7Gk+HZQEaetFAvQ1hk96F3ZNaqdde09BKvt9UGdW+KTreR0GSp0MAHObpJlL7IvJdsqrdWF
DfRx/gEn1fdfH+Sy4ostGxWOeOg+gGmA+3MfDj84y65//8dzIE+9lVEBEiW3poVaaJNVoglIJ1fq
BkmMe0Sslvbqx7OAkM/7fnS4xllSPgacJt40sPYNcIiW+VfhTLYmG6dDkDyRnSg8y4O/joWfDaxA
E4HuTFi4i80N0titNztTLF1oJmO89DpqgsC7EsVdp8ZFsD5dn4WPVxFE/fcNaOT+E3TLEvjhyn2Z
pAcNEc+/++nJk6L1QOOg06Wf2kKvzgKGzbXgCH91SqEn8f67S64xgaT7wVn0sl8w+79UbgzZK1iy
cZxbN9PdiwaYkohRcO5cCf8O+RdAYCikxq+/Ghtzsr2AckcC2tH9CejGvS9qO9jzC0tmZkbNyZIJ
rMBomjTtTy7kXc1tHkAqPlz/6pnVaE5mFIdaABDoA56Ctr1UmXGH3k8IXxdx9Ra03fVGZkbenMys
ReqzHqywP5m5eBeIwn3ha0dNbf495ND/XlWBy01WjlAARdXN7hTg95Gl3/Kq3uCqdrDcJZv2uR5M
InOpcvntMX87oUcJV8hGVRwO8ufrwzOukD8vnPIUetcmugCw0O+RBayrr1WYJQmCd6FyccGfnoMm
RbYKauABK+YBRrolfb/e7syymiq34LyglEFHp3KjTj8HyOgfa1Gt/y5WTBUJwh5ZPvzsO8hMlJ9J
W2XD3yXeZGMao00z5+qvd6devc8wflSzY+X8VVrmD4fpMtRIl8tSdzKHmzj8GSq3avE1CxZi3MwZ
bIxT8Sb4D62I1jIuWSdP+9krmV20WJg4uMLEECe9p+vzOtfIZE/jpdR4ltWPxjjRJpYF2zTPOAht
exU5D28h3M0EDmOyp0dtdTcD+XYyariU1o8QyhV8XmiGC72Ya2CyqZHzQGBzYP1IHL143iHclJXn
Isx+QjD6uxox6jvv56NvcYoArNCdnOxH0tRny0PTvwq31ydi4h/5v4FJGfFkb6fbzPJcQ/EzPUP6
WKMovwvWyRbC6FZapytz3a0cuz00u2ZX3CQ7Ye0ubL0JsPGfdieTAzrEAa5Duqda9xtt+x3q5g5k
/yZd/WrsL+fzrbJ6efzc2t4GU1Nbtj///FmvFvo8s/qm1thGbySua3GiVOthHW6irb/hmnYob5tL
tB72P1Ad2Erod77gfbOqfiEnZKPVv3I20Uqxr3/Dax7kg4hqTnLbKKM3mB9wFuNXuCXvv/Y3n+6Q
GrYRNbVJUuyChd7OPINkwH/vZrivcdQNcW84xZFtPUdfwyPgefPO2JQ/lN9o+VTuSoKitxCxX/N1
H3Vs3Cxv4odUkHJLXZozb4yLewtHNF9jQYrCnf0juO3X8pbrMM6MG2/fLTysZgdzErMkPw1x8KDN
fEMFfBVvylVnIwpiKyvELzbiuliZm+sTN3PM/oGCbFxdlSssvVDdWglQjTw65C3N1bjrPhg8fbIq
Gq9BmwCdvJO6c34j8dvepDflutlYv8sHMIif0yXY48yBrk8WRVgHnpkRWE7eoZJtpETPGByukjUW
Uba0M26ci3aMf5rbfJvs4oVGx9n4qHOTlZHLvZLz5qdzURMB+UZ6REy0x+vzMpMMlP/QHfX0WBRc
epQXNipz62CrH8QDGJczbhsnLGQX5miuF5O1FnsORtMtC8CX5HWmPlvlUk18JgWOXN77rdP0qWJ2
CNmcSksJbsMys+6QPTZPkRI4hwE5U7hHaGlukVFQb0ZfXBzlHOkgeb34OQNSv4Oka53R+vZRAMnV
L1aYtQdsopNzGjThKm4lGPPYR95mQeuvSfajqwtIvlqqRr2K+X00w5OgDkwXGP/A2Gg2BM777tm5
j2/1o7lDDGOFRAOgiItx29jI6qzDrxUutlvhWD5kqyXtzVdIxEdfMDmSB9GTK/Lg3QnH8TWbcyXY
z9EBZSH78rD5dPDt79E2uXT27vz1pV9LKxaHaL/cjdFiPOoCzht/K6zNzVL4nYsXk+Nbj+sWO4Gy
O4lY0TcyBsqPErYP1xf9zOkNhfb9ionDWjBLne4K+3KDBbyt7QGl2sLqFxZ/RI5qg9isDTPLHjeA
uHBFnBvlKcxRRKtfwCKtOyFHu4U5aQtnbdx0/Ok3/QoTLv4Eh2oNMcY27HKjrXH+ZBJKG/0Ajrp0
le2rY/3D+hbc6j8cbHN7W1t5G2dhk86AT9Edez8wnuoWnZzyhQWrQDq7p2SL3Mqq2CClvPHP7i7b
YA9lV7TprsmjXp+PmcnWJhEOQYbcQA+D6WBnpRgZkT7XpYUINxN4tLHRNwdrU6Mb64ybq0bV37hE
zcKJPVNNgJb8/ocDp5aFIeSHmx/uk8GMjQsJBcBbf+/svmFzaLsb6leret39Vo7jTB3xl7Ozm3Lh
QfNa0P9g12qTwGcWRhI6Jl+g0bazkzfh3uMUdzfV3jk7Z2OVr4uNdSNuycdugo2wdjbmRjlUW/xN
vyztVGWMER99xSR6tQg4oevMm6297zftLrs4x+Y8rCWiSMTqaU5gkz/JB/mQ7RP7JVthm3CsbtJL
diwv8h69yzttfX0dzZ0EU9hmnjddAOMS4ZN83RHA3E8GR9p4P672GaLetvVN+ObUtncrrXrbWpcn
4SHfLzWvjD3+aCQmQQsNLJ7bybgi1urqGQ0W2187K3Pn/QzuMCVs7P5WOXECPjpb81Kemxd1iyTD
FjQcs4P70wb1xvXSvMxdYKfAzy4YItP3xruKbwuX6gGm9fBFvzMeXS5IZ6yUfpXfpbvrIz93jZhK
iArWYDklgJ/TcDE+J3fC9/iGJPSm32pH+cwsL6BPXovrHwzxVHaAExwOrDQutmN2Tu7y23aX7oxP
DOhnYzdwOdZWok0dfKcd+t31vs0EkClW1ArMBrsrZhWu1iotzJXkRgvxdibwqZPY1A+YuKDH0oHN
tTBq2Zm9txqRNNc/fO5eoU4ilGig86mPh2ixTVKb35bvtUO+d2/jvXLKH/O1/CPStuql3Fqb6nt4
o9oJR3ly4/1Svi58wsyWUCchSk/IuiCLwZbY9qvkkB3Mnbuvd9E6PPJ63IWrct2uOxY/pmgEKRzu
F27Ns8t/EpbEwRrkDGIpxtq28JzdtTfhI/4ol/CAjurX6Oh/Rlb3ei9nV//k+lQ7jYNYmNKd9J2/
bx7Em+Czzh3afDb36QUNRu8vl+IkwJgyiXPFoU+u1iObhWlZ6Sz1YTxsP9hZU2hpi84o8jT8tnfu
tvpOew73yt49mmf/IG7zQ32Ai36xFiL1zMKfAkzLok4wcmfALOcC7VcQD07+ZWEy5joyucN0Zmlm
XjdwdbyPP1HqcX5HX9VH+StqleiaocmGDmZrm3hYHJYqP3PdmVxgqBeaiBbRJKbwK4wOHAt9ynih
bjUTf6a6E6BN21ZQSfoJuKEFySg7uzDnc788iQ+lRLHa9ciIFqW6EbzvcdUt1AvHh/dHi2my7fOu
bd0xUXVqGtRNUUfsvR9i8Jh1P9SEsS+WNvnMe/z1JH5zuevxbEAdTxxv1OoR41OScMFa+JSdik16
jg/B3t8GN8Yh597jbK6vr7lBm+z1oXPoWk5EK4eHMHkEprNwGMyt28nmRuS9FBSX2SAbajtis3IR
HascZd316cKEz2WZprhTUXeFSh8DSLEenv0X9xZzp32ylU7CrbERbtKDe4dV621ydBbePHMH9hSM
Cia0NY2Cne58K3z4/rb0oH2J79NH56tbr3k+bvItViLOST67P+r9km/D3O18ilM1sJ9tdJeehnZs
a84F+7h1uykOynq8IONatW3X3m32OzzEh+zFOiaf0LNcjTeHpWA9ExRev+zN2owHM0n0lPnEwuK5
MLetp92UKDleX4aviPAPttjrof/m5xUPYfIwo4P5Jt9otsiTHTXAm5LnYrH+9uBx9Y622vd0F97g
8noqebXzTLeLX9EmOCG7wpXTuotuljKzc72dxBKzaQa8QWuqK3KHVbsGIdJMRBRWjO31Ds/su9c7
/5v+Dm2gAFEnxhaGj6n82Qt/Xf/huVfDq6DFm1+OkCxMjIAlCuFwI1zgpZyybXewtsGl2+vrjCeU
dOxZHclNv48v+r4gpFxve27UJsGkLDG7qlomsasku8xefE22c2thxOZ+fBJQwmro9aIlUrWNu3FH
nipaEZq2uf7pcxesKf7VR6U1SAe+Xbloz8WD+iTeRJ+Lk7OtnvyfBlZftrRwi5yJ8lOMq6viWYw1
J886C5WvLkRnO7Mz54vZ3iv+bwOE6yA1S6ftODof7KspFtWIZaeVRVbDs7z6JtnB+uHbTWjzwL/5
7h+331N769ufvDWZosjGuHOnk+wV7d8eCbHA/n16uo9WT9dHeGbFv3pLvFmXTdshclJzuEWi8lvT
842iSws/PZcB+wNnKmgR+F5+O92kv5UIBV2cXO3+MftsfLK+JbflId8GVAC0++7YbLSVfgr+7g77
upze9KoX0UDMcyZTw167LWo7bYeFmDh32Lzez9/8NmbHmIsMhFznsV+Jm/rGPwYX5+DAIydP2WyE
nXiW1wmPw4j62afr0zSzzaYSXEloYKqQcD9rxRtVfYi9l95ayPDMVWim+M4M5K0Q9QxWsxUuzVk7
+ffxo3nGvviO+Tn6F2OdL7Q1t9om0QKHM4RncQI51V29Ss3eroy76wM0Xrw/2FFTfGdstWKHSTy5
geAxhaOGVukaJeaNZg6rTl24cb4O90etjFfRN3MfBVlT5AatdBfl0h+zg2WDqSD/Jl6KjfPjeldm
ItEU3SnHpaBaHXMtSs65qW7lnNSbaGGX5p2xGNgg27yP/Xhh4GamRNTfd6nkaNAxOR+3ykOmvOTK
wu/O9WJcyW+GCmfAHhfO8YUUVDge3KJztulbbR2XnyOvRAobTLO8sKxm52Xs3JvGlJZyf+N0XAzQ
kPeTQ4FZJ3KddqSS4cYYXEOHTlYfDU8/5/kdqksLd92ZbTmt0LeiFGCoR4SrnTtHvw3SJ9dcKJyO
4//RUpPfdykxBQnwIvNS1MNjhil7axjHvo3vSyFamKK5qZ9cDHqlj7IurYyDFTTDupKT8pMmKUsL
6/UI+agH4vsehEPkxIMQGwcJb1HXjnF62eGQpCDPIekHAQbJ1oiSaNelUXbXC2q9AzhTotVumfvO
+JXLTrVSkjTHcFlrOnPTmGa4cAB/HC3QuHz/aYVTW2mRqcYBSVU7yDEtbtbWcI8lrI0D7cLl5ePF
gaDn+0b00EncJrbMQ4EX7MUbZP2iBDp4miBdit1zTUzSELplhlVVS9YBNknx0gZ+g72q714URVQX
jtK5JibxQcIgKM3Q/zhEZERtZ3BvMDH66Q5L4haviK4/l4lkjQ2/2buOCTinQQT+oMhufZJVD2H5
oQrwg8UAUWp986cvwW431c7cWXXgPMhp1e6jxlT2Cq4nvh0WGQbFSVBqBxkm2aZUnfIyCIq0qtBC
5B+lEPO4RtkizEUu0MvKp1gW0wfJS5PPGOV6nNzYEPvDYN3LcjisS9XINpHuYibtStXaL1E3NEoL
bzxcTDfQK4QHhE6DM6hkwFddDbLblkMfrwXFwtNgGHIqTKL76kh6HOlnh9gPxS9SkXY/dTlMvxth
LOOnK3poMciQcA65mpYHVZSUp66ulIe4b4tNLGpatq0wZbRLN0BnNWrJoBRJC9InH51LZKiK1Jxa
cRsWTQ4RIAhlbhxm1azLuJZuSpw5cImoDLTQ1JgSnuvWduLl1jrt0I5cSfCwzr2RVveC1VeXIW7J
bXdi8Xz9GJtbOJOYHOMJo9cl/PRSkHOmVD1XnqHgCOX+ZQOT/E8p9kg+U17EkNOPV1GK60weoc9e
YFew/rs+TIKwUbmGP0SucFDiYNUxW61/DqRsIRkzF4Um8VexqIj7Smoe6qB+wCJPWgnYcKPC+q3P
TGGt6enD9W58HOilKagqQbeOe75lHfQkusuodEdRt3CGzNweodG8376NoCWqFKmjjUsZH6RcaVZR
VXnI5qYVgcjRhV1oGGtTQdcziR27wMNlTwoYPd8Im0sXSYkW0SMMpf1TY7IOr3f54+MTCe33n5Wk
stKUnWDQZWnXRztVL9Bx0qDILFSJZsZ0Ct0qqzSorciwDv/F2Zf16Kkz3f4iJBuDMbfwzPTcnR5y
g5KdhNlgzOhf/63e0pF684ZGp++ijmQ/2K5yuWrVWkXX3NXECmk9nz7/7WtDL1zuAK0uiChN4hy7
vDlOSQNdHIijbIy+tjILf2t7o0sSr4RdAnkS5uAsCkYBOAjRt4lC3fJr3/D+bR+8epGA9heyb965
0PwhEfOJ1ONWKWTFsyxR56Vf5tJNW3FOCD+XLdCQw3StIBH6+U9fMcsl3rw04AFWhfDPPlReBMTd
R3M9gDM6AI4HUj4wVGdXjzI9fz7d2n4svEBXJ8BsWNDqgv8W15xQ8ewKNYA9uSEP0KDbeiGtrdoi
HGN1lwFJILxzw80B/LSBPfWnqftSuPo/BLCdhshZ5VXWWeEGC+eKqyfotLCzzbr8bSCQ4vp8tVa+
Yok6J7FtgE7FatGZvkhXPGVFdoFm+Z/Ph1/ZjCXsnMWmyoQh4kwmACumK0OhpKYuxbQReK6N//73
D2bRFk6eA7Edn30HFHWjWzphm8TXqmhvTNVsTLK2Ru9//zAJ1FLSGtyJ8bme+bmGhErgCAkaOfX/
xzL8/wDC4MH87wR5EZvCdnFxFcVjDkE+SS8aAh7G3bhUVizwXy3xDx/QkJEWfgvgduvMIhSDQs5e
6uuum9JLzOBHSpDEf23DFzd8OcReNuqJRo37PGVQR3FRPVBVkI8bOYO1zViYN1i3ndKe2i6C2uC+
lohu7S69Labh5fMPWLkslhj0Zs50VXSqi6Q7vNOIDHkIjZuNysrKj18iaqsRonDStVXkWk9WdUPn
p5JvHNKVjDhd4mkz7o9doiSNVJ1bp8F26ucSuvenbhD+CUL2xSNE8SAML6z5D1Tn1K1NIQenPQOp
Hzp26V0MS7330waS3HUsxRUbZQ+itkFDMy4d72rIV/RQnnwP20gylv5hADfpGbrK7lYb63sw8Zen
yxKpa9H8XS+nmaMizt2wr/QOvBynljVDQCt1D8qb1zHZpBF4PzF/m23hO4jlyxKycVB7rXsPvfsx
tPVEUYy73mm6HRT5wOgGCV0o4EC6BSixMh+noGNeH47gud/wv//a4N9+xcK5dGWbQGZXmij2xhk8
BQ5XgMbHeFHvnDhDgDcLVvz0a+jEQCmAQIR+nIcTOD009IUbdrTbBI+UEgkBUlMnMJNsnyQorwPO
rCIsul7cjBPPfuiiKr+XtCtvK9V0PwZTzVArTOPbWM3T4+Q5ZM/dhrWh0rSGblrPEHIa1UYQoZV3
ANM0d+jh9dsAug/yCK4pCm5TOT8PojPQldVgn3ZrvSekHvQOurps185Wf5+Prb+zm8Y+JiRxXmYA
dgNwhU+nvtXuEak5dWonS8MDjfaOdG61k4p13+aqKvvAzef5ygc71AUcweYwWgSAtEQWR8SnKrSd
WaKTpnTuEWB0e5BRsjTUFUHHHHiDUzscJ5LVu6rWyF96xaAvZpBjlLYNxB64tF1IGE1Du5FlXPEb
fOHDe3DWD9kwdBGfoNikQFu8AzuQ+JrXW8KlE9TM46we2qitkn/AX3DJwcQdFDgGX/PbfOG3/cEW
TYKnd6ToW4sbgVbXdfwjkVtNYitXEF+4bTY52jScqwjqs5CU8scDx0s6JJl3yT32hubhpy/5b74I
y7RJHA3uZHH2C5QUUvK9r+ONq2HlG/4HgeyyLpVdTSOZIKvRQUIoqZpz5gzQqsBd0fv54UvfsMQc
ZzUrB+s9LZ5M9rec1d+qdEsKaOUGWoKFp1GOwMYhswu3gpwQLelZEnBwla37taIvaPH/G8100KuS
6BTrIksI71eOO/oBIrVbqcYVO1tCg5vK4uh96KD75pJX5lV7GudfM7IlOLhGipihvkGjufJv2ZDd
Jd58x4dk46G4tvSL/ErlI6KXUICKGk3DovjuwMP66UaI9764f7lG3IX9dghUila2LIrlTa7fGrAs
EO+fPNvwbmvDL8wXTxGjpdFd5DmdFcxze5QUfAJcQftT+/zH1879wnbRJDmy2fQ0GmPvUIJjPXO2
0qIrH7AE1kIYCdlJg0MZM2XvOjHYewXePsguFCCocNrm8PknrPiIJaa2ZeCcHSFxAlrJ9JgUvdqP
TlMGQiOLaKALg2B4K+Jb+6T3n/Ahqm9tyP444BlGz0zFfhfpiERvg1Su35fk6Az515hF6RJLW0vf
8ZKsQ0j/rvQXNycj7OfPV2vFJJZY2popkHN7sDg0U9enghr33ODNeO3Ho7+RFFxbpcW9XLdFnFAz
40wJaKs6BmpYExQ+df5kK6RqPv+OFae0RMxOOsXZqnwSxe1MblxwA54ggNnsPh997RMWtj2lceeW
PsyidKt7u4WGUtaT50E195YnvmZ6/7a/fDhMPtp7hz6XfdQoHl+0U+h9xpKtHpW19VkY9gg9S3DG
9n0E5ZkLFL6vQPCzsTgrBreEwNalystRIU6dbDxUvPaUSC8sevswOujSoRugxZUtWGJf8w51p6Et
20jQ/Dcprexs1dM9FBRY0GVQMP98o1fMYcmyihgylmgPwVlV2YEmXAYDNdPOzZ2trsuVFxZ7/74P
28xKhspILGikQTDZF3cqfrRLds4bAM0aL4RY2EY6d23B3j/xw0TojcuMLCH5ybrXWveoJN0Y981N
/I0s39qHvJ+0D+OniFeQg3EJKsXgIHRzS+36jp7cRICRSqDnyoe0nzBf6+dEgfW/0+XQuIaKqN9G
Nc2vHMoDtFXff23TF9bdG2ecFZ5TUTehoaS/caZ0V05vXxt8cW+7ctRUMjjYZLyyIOPlgwDN87aU
NdbO68KspRgnlkmXRsaDiGxdPKJKkAa5+BoYDvX5/676MM8VHIVNI6ezQ3tW0DlOweCXbNQ0VrzS
EuZapyyfSd13URert961H4YaUPDPF37FLS2hrInsDAfJp4oakQWN/4ZX/slLH6EIFVrK3ZhkZf2X
aFXu8LQCZ0IHsmzvSRacBhBleuxwUDcc0toKLazYdTTpC6XnKOurW+ZXx6Zxv3bhLAlXq1zMZZW0
yL501fMU51d2Wm6kwtZ+9cJYST4zq3Vx5Ze5FRAUGjg0GD7f1hW3toSdQk8Dgpp67qIsq6EPDdo1
dnZMOZ4UwB976Jr4GxfO2tYuDFd4toaa9kyiCmykYZ/qLgAdEwuagZCNzV2bYmG93IVAoYGie1Sg
kTWjyJ6H2qt3ny/UCoQIqqb/tV1kZ1U+MaQjqxZZQ0vuhC7HIHH7l3hiIGp0/jCrCb1u2NPO/IQM
6JXbJQ9fnPz91vhwO2hITGotLNw+TZ9Chg64kQAC8XBOHlplg3x2yA49+uXeJznF+eC+v5uQ/oI4
qBzufAgjPn/+S1aOIl3E6DGYSrN8RrY6rrtAMucK1eiNXPLa0IurfGAN6QUeAdHI2QBkVkPukDC0
vzj6wvJrWSPR1jdd5Hiv7vBsz78/X5CVQ7dEkjbOjBpvg3G511wJSk5T3kT43fvPh18JC5Zg0qRw
uI5nhH0zf7VnEiikG2WSH4itdtQvwl4fP59o7TsWt3aT87GBWjiJZlvc9RAkD/BKzwM21VtkOCuu
ZgkjpYXtlymrOgAJuQgtqO4e2qTPd245ohVYt8nXPM2/HJwfbEXQIU34iIJHLtj3CbSUhFXPablx
jla+YokjRSsJLldw4EU6dkgYu7H1WHOGRmIvy49Qhky+dhUuGUNrXrrggYChsdy0BEF5b+0M2Kgu
rinIRqS2cqcvgaQEotF4VODsljQNE1Feuv4b00ijq39qf+uxt2LWS/yoZzr9DqnqEGnOc5CT4s3v
QPf/+ald+4L30/xhr/2icsq21yxy5uIHafILVITPdjEdksQ7zMCXfD7NinGQ92/7MM1ATOGksW9H
aLr6w03dgiBgvgYDULHxHSvNm3QJFIV67TQZXbJoyFX/23Fku/NlUUDvmsZHBfWtc6VA3+6D//op
BiAfdayS/AAU0nvG1VBFUJ9kh88/dm3DFp6AF06dOfA5yAq33zoAZQLjbQGN1hZyEQX4actjdxhY
VFg2qLTd9g0k8gnimS1R6rUfv4gBfF6XTCcjfrzp0WVphpeZdH8+X5i/HzZoMv73FLiFV1aMNG7U
229Nw/dN4u4YOVeuuZTV8+dz/H2ByBIT6g6cyKoa7MhKHgpPhHZeBT07fT74330XWVKbEgUIEnU7
HGMubr2qeEik/wP6r0+G5xtrtPb736f+YClW3QlSQxQvgvDiANrhKrtFH2wbxOloNrzW2le8T/1h
ipR7tVvN3IliuKoWhcy5GcKumcJsq6Nz7SMW5i58J+2dmDoR9D3ozrYb+7qHMvbetbLpS5cUlNMX
H5HMLhg9YydSSQwjh3jF6IW8++LoCxP2mXBEmVVVlDZERXWZmyTISzM8uTUvtmgx11ZpYcsZ5IkJ
aK2dyJY3k34i3Rv3N8BCf7dissQjmnZC2xhNNVRxCxlCyM262CC1OH9uBit2vEQkZm5mKaiV2xEc
+VWWDL9rop+7PH1ttPurpmb/+TQr53SJMHTQxdBShgfhyOXJQewZlD3oN3jPwkQ5WySAa7O8f+QH
axAFJNxtvwV5a50/Qkj+YZ6HG6a7+7nMN07T2hTvf/8wBQLxwdW8QgzaPRDEoM10S/hzNvz+fJ3W
tuP9fH0YXjhAAUOWh0a4eNr97FUKJHoa3rtj1ZvFM/qiWZ9/+3yy90H/t6xExMK0M6/nuHxhFJoD
9jE3VXPSU/ykqlJvFN1Wzu4SfJgQVoDwBOmvcnRPIGEGSHNLZ+P9ovnbj1+YtRzdHJoBzEQUzRGB
BYHOIFb2tZSgSVf8u4tlDHzg6YJeoMH98wVb252FlUvTkZgPgHPgU9J7CK5PR5B50PTcC6/7LuO8
snbUFPLP59P9/b1DxOL+dsFUa3cQ80Wb1pD9cEGecUjyCpSOE8RuQ47kWWhyN0bkPWm+9TJZORRL
hlwggS0qEnuABMk+liCVrM5uv2Wga4Mvnu6WAeGnxWI8exJC0Wc4jYGVpk/QRd/ITK9NsPAAlhZ+
5rdQC+kHfT1B71uJ8tBbmzpIKwd6SYdLHSit5MwD2dtI7usElXvovvXHz/d77ce///2D8XuoIIM0
b/Qv1PoxdTemfdZ6w22tDb0wdbCSZO08GOviVDejBkJmzoKabwQha4Mv7m/gf955K+b4Mvt39dyE
qX7QbbHx9ltb8YWd93aRIoeUWZecNI9VxYHYE8bbGNz+N7f3FzfiLUwaT30Zo2iCBvwEbFFBNQ41
uEQr/6HgCSlC04q8DLy86k4Ar7Gwr/MXNuTmH41QPaQdc9GJosdd3PPu3CLAuKAF293n2Vz/0H5l
oyRscjuCApjRoexasYu1NcZhVWYmhGiEjx7ltNc3lVbFDsUt+8f79RLGXT5GpYp1OBd9f+tYJkam
QHI/hJq9/72XDRq9fCf30c5hWVU4iFgOwZT1rgjRgfSq/MltA+l105PWHrpbCl3pMNOdznaTn1q/
uVW4eqfQkHDbxhawCrXt6mzvc6d7sikHpmoQhftPnucxgQdN+bPJPROOWk6hOxEPTNOzeoECUf99
zLkHrdpC8h3LhgC0O+nZiyUL0jy2L0PXg9mCE+DqOt0/kab9UzpJfZ2m8FuCpul8X2YF1KyInzQ/
U6A/gxKilEFXVQ6mKsR4ApckBMyzpD3YcSMf4nky+O/up+aTBi5tRG9E73eXgqTwK/lA7qDRrHaC
Uvcfx+Ugh4dXuMkgOH+AzIO1T4Dx3aVuYZ87YAHDhk1NOPBJhd5sewejmXM7J87wh1goSFyXLTyr
HND3HVTSVYcqJk3gDLL/bvm2fGktNu5z6qCC0bMprB1e7CaSVrtpzFgoYpVd27OdAnM5jTtrqvS4
L+LUyc6i6QfnBK6UpgotK6GQPLM1JHCKeXioAbJ5G52MTHtHu155oLblV2Ev4/IKb1FzNgPhajfT
mr+ozDfQneR2fjJDytCJBeMQImNoGXYLt4RKFAX7sVOPr3IEy+Iucb16DyzMUEKUmtEj14JdZzwX
D+2UeRTYwFIHPeqGp3bwqzaoBg4xrZZbfoPuMKsJiFvW5swgqQp2ZeqmEYiXp4OX5yHwfs6py1od
GLgBPBPI8K20DBt3XmrLQ+nW8b3fzyBy6N0eHIlxC6QJL9s9GgjkIS7q4R0FKWoStk0XX0RR8j/I
9VtvPrqxnuu8gOGksmbdXrO2gaCWw4515vI7EPbnKhDg17/OjaLePm1z8yo02NA9047PqOk6xY62
mdOGY9vKbl8zx+y70XIPeHOMgBm51llqUj7HxSS+gV9sCmw6OIcu5k0gVD3fJ7WlT23DoYPt9UPU
e57cVw3Jnqsa5Uloc8rXuNfWqZfS2ou8ekLygp7nxtcaclTO8F0lE34O8eVubhwSYLfJhZgqv8sE
NeWR+p7LN9zaSpyyhDnHbC5yf7StS+Oja5x3gPTyXZI+NBDuIs2WyOqK21/inUtSNF03jh1E73h6
GGSsn/JpmECMaW3hLtemWMQLPM/YBJ+mIh/QDhyqYic8n4SJKfdfunKXoGQunCbjWddFiee9JWIA
wb2Y3cBRW+WqFYIfwhcPBttJ0J9pe+JibkkbpHfj8/wDaF91nX2b7q3v9qt4HZ+6++46vnEePv+o
lTfKkkE4VRxSpZkQF6oMBNC1iAHmKowFeSUuFLoazRb7+dpMi7CitUqitInFZRTDxRI5hPSm73Me
X/K03gKXrp2BRXTRNZSllNnikuXnvH6V5W9jbYnQr429CC7InAjUjJDcAFnO2ebpfuLxoQWG9Wsb
sQguJqVk6vFhjqwx+dkQPFGajjAUq/JXPWwx1qykS5Go/m/YyJjJOtcDsB6RaL6Lpxo94+03Wtcv
rJdRUU63PB+fGJvbwCLuGEiZ3uUwXfCLbOWEVxzOEjwLKn+tWOuUEWpW2TG1in5Xlp687VwA7FPf
o0faiS125pWIcAmg7b1Mza1EDJ5bYrg2LiKp9497+nzP1kZfvCAqnkrZ9wwenr4N+lGq318bd+EH
epNUlu7KGBKC3L5RnCT7yc+2ZLxXDvISODv4ca6sue0j4XfaBDEecIGGYNA1mpnnx699wfuKfXie
WBxMh8JJpgg41/rcDc1wtAxvf31t9IWZWzFoKGyKU8x7t7vz9dCfIavefXH0haF3/0pNQWzqAiUc
qJpWww3AlOnu85++tvgLMxclwjzhe0VUTQIqnTLmZ5OQcWeEO3/t/eYubLzMxnjMrSa+2Gka+hla
hLN5lzQbaZoV813iZ11HcUl6XkSTgbo4k4hkqzT1AtPIn4lB+Mo20+4ra7WE0I7FzPw5nXBDiKPx
OTyS2Vf+sJHNXBt9YbxT6bCSVmURoQodjvOxaRleQc3XSgZLrCwpxEw4zftoyr8LYkBj8LO3Vdj7
G+/od0P6y1t0CZg1zUTRsuKPUTYVauf6vPwWW96mxvLKZb0kn2Vz5zlzjWd6rmSYdzoo0CY2gYFz
y8jWVn9hwsrOfE6aPr5UY/5mS//std6Tkya/PzezteVZ2HCDtUm05ccX1o7JVa8I0q7K3yhlr/32
hQ0DD+HbLUEhRSpy8bj1Iyudi6z0VlFzbfEXBjxyqy7MhARM5r94fYTL8lykUTMkx88XZ8WEl0hZ
niKALZLUvzRlCRavKb+h1An8joS2yvZWbT19Ps/KJiyxsr2ckGL3GMLZmVdhXLv2PensbMPCVnZh
iZFVFkhgpBz7CCHEDsIku7z5zavXz3/6yhYs4bFIgRW2l2snspgNscRfk18jFn4tALz6fIL3V8lf
7HfJC9slLs99C74NaYAsHGrtP0ieDeEgWWwhx5B0d8jz6G7nVGaLQHRtP97//uFSHmrPaQqFhKdy
56PvNHekib/mjpaw2B6MLTIF4gaYbm5C3YKgd+y3eAPWfvfCmMGynXdNjKjeQh//3Devdp9u3GZr
Qy9MWfWpdIyyiqhGo95Va2U+2sbreAN/uHZEF4ZcNuNIhmQUlwR5EhBphZ1Mg3FoN87Qih0vUbHI
F6gChCDiYjf1Pw3/PVXXGUWai1aAgXlfAziRJTjW4si6QEVMXFRLcQ3nj7IZj0bxDWe6YmlLfGxu
gyOR+O+GYD3aSbbr37OVKEoPW33iaxO8//3DqU8qV1JF3PiStT8tIOUOEKqGrKJ1oyuzVbJc2egl
nWuiEp2OLjaaQPt0NOSkyUszVuHnvmJt9IXdIjU2OW1iYXTXCpx2L5QP5MfG4CsW8G8X+YflqahG
3gpNnxdUu1Uwl/rnwLrfn//wlbrbEiQbx05eynEQF+TkVEB9HgqFci5SS2B0iveNB6ELBgIFqb5Y
0/mXMfPD14zIrRFPSCeawE8sZsTv2mU7LuQGoOlfvOZf/Pa/2isfJvDGpjB5D2W6vLbMsTUCr5ss
U99kbugOaesiRDe5PnQaYQfYLMtveO4Ccuqn1bG0qb9r3RHobGfW9JSzctz3pd1C1JqC7+rzNV/Z
zyXc1haTFVPPdiIu618eJ1URxDkVvz4ffeUoLslcS6WLOK5r/5KOkFKYvmfDq2U27ty1sRcBeTbF
UHEmkMqawdAXTNL/yRsvqrGGX/vtC0dQDixjjUY44gEJ3s3PRfNUdBu1xBVX/C+J04djMQxTVdQz
4k3I0AcoXB+mHr07YFWYm73agsyube373z9MArwniOiSGEGt338rCIlIXWzcg2u/fxGOs6JDP/nk
+BdLWy+DP/+x7cojwdzS/or2cbFHV+EWfd+KQ15SrqKYQZtybJwIrMZ3dgdeh4RHllfdQk53w6mt
TbG41in8wJTkBDdjHxsQVaZxUPogbaMArcSZu/v8QK3tx+J6R6HFTUGH4ESUO4dyqo7UbN2KK0Mv
0bItNR4gv5O4tH3DwZRksr2k+ufnv3vF0JYQ2UJlenYT1kd1RiE95KEZtbLLX9LaOqhrEyws2RcU
rH4DrkM1JDtkIC5exR8mswUzW9ndJTIWPPtxSzmwDvFc3lmpFcYt3l+qviFbM6yYA3n/sA+WVhOb
tZKhcSQWWQStKCjrjc7OoO8vqJhsdtCMcDaOKhX/FhD+cqcsUbLSDC5rTGMimbb23s5i94khW34e
Y9Uc7bps/+ghaV9hoOm3ftbiWLEsRQ2LN1AqRP3uRVIQg5eodcpAkNb6PskiO/rTlD4onbPnARl+
gM3G7pTNcXqnuUiueFz1odeWIoL6dnKtHIefGZozd6T2zU1RufMdyHWyI+5vuSNkoHnA/To51N1c
7UVJ6W9V+NXetmcUWIsWDAh+07/1KCfM4WBleBNXffFk8wHtDtBo5tGc8zhwJ9bfxVaa/SMJNPgO
79WHXeq046VrU+cA+u7sz+i79bPqLHaQMmtffGR87gBBmC5ade65YKm5t6iHtuCOTOY8DpmVBRm4
vs6kjMfbIjd1pAod//ItnRz8Ik12TZemr6hk6J+t5ZGrjIshC5tizIsDQK8Dynq0jKaSsx1pfIBq
LTLdg3chfjH1RH9aSCagENtlDx4spQkgulGFhrlVGqisR8iU+cBnN6RgqHZzlOIt3dw0U1rt8f61
TQAXMfcXfLiJQ9dQUu9yUITsAXUagy6WFgiSIGVYuXWGJRaxe+Xpjl4Gzy+DwgMPV+/UOdt7TZ3w
UGeqPWSZgFKtp0t5IOjVvK8diEzuQQHZyZ1jo35NY22LELXZInALM3wD06V5HNGiv/O6mOI4JOrQ
OlV/yJWWh6Y2+cVS9XCu3Sy5TFk27Edbyr1T1SCUmboWFDg2aubQLz7ZjVEXAm3ysy16e19NnXuP
Bp/uFS/AHsKKpLJPsyegRony9QkBDw+6mmkZ4MD69xPR04PPHA/nxrZeJC7Mo5yEfUCXkwT5pnSO
85S6oVUNIshmM/1yRdpeVUAwPPNBlNekrdQO95S6BWfI/BrXgwyHFuUJOrLhkDKgcgcOOIGP5MB1
reQ7t62LHtBOVb89JEbvlJggyxcX/VWL6Q7OlMU7QCfkjrEY744aFB6AZ/UHkIlmIMAZ6kfK0T/q
JWquAgflg+tE1+IlmWh9cNsiu6smq72tU5uirYnFoSwmtWOzVYboE4YuE6PdswONy4OMR7WXRJT7
pM+w6KQf9l6KUcYYQiEJduLaEEavuKbjoXd8ga2b+cFJeblnRELconHjG4UCV5CCFjJoWWqf/Kpo
vjutFoFTNvIqy8DS0gG+ceW2jrg3Y5xd0yaeQu2k3iuZ6RgSapH70a7aXVkRIE4acMndT01pn3jt
0ROZcDILOpibakDGY0p4+tMAJXAEuU58tCBhtG+Z0z1TNr+hn5GdXchGHPWs0b7TzU5gEzNdWwJl
/4BR1OlRWi5PXjw5r6LrzR4EtzkNaquVAYg7nJsGEXqYzwrk9f7s8h0Ye/4QbldRqVv/l+3nPEgS
6HU5PvqFD1XmD89l2j3HBq2UnpMcXLcrTu5cE0BQrNF9zpMx+WWKpA4zWU7zpeRcX/retULHojVa
ZwrzKIBkbELfH+PDWLHyznby5qHoi18Wt4cDSb36QdV9demMx17GgpMsLIce/XZpWe9V5bMbzy2B
VWCK7AHFSN4Y/nVBSOPB2+WDF8wS/f7EUCsoQSyxS+r6bawK66xJbp7BZ1k9JfUAXcapTN+A4BhY
iNJF+sOfbOOcNDRLbxIbYAU5J9AubtqyfpxpXp59gTbDio7lkzMiz7sfuRsfy8kdI5vP+gfrp64M
M7Qn3/C+RPeL4/m/3Ta1wHCZQ6BLSnwvAc+BrqopHIfCDSfP4ocMWk6nMRuhRsWJHQnWIscOJj1Q
C3Q5OUDgO3cObuwlx6wqmzbQXeG1YemlWeg4Oj2WMQdJv1eh7V63WEga073d8AbgFwrdjWTKwm5k
CsfXT28TxxWPxljN49hX8zeqanEkAJtdCTFNO3DpQQVOdfPRFVOpQt+KhyBjOnsxeUp2HPQTR6Oh
Vj9qPUTdXMtvZmjAkdXi15cxiHc5nE5gmO9+YwlTD9VcQ/dSke5nIi3kLsaiTE5lm953EvDI1q77
I7jwcJOmhvS71owd+Mx7a89Erl/5yNI72nTOERRn4057zhAWFpi0EtJX16gGd9CEadOruRqGX6qp
5Y2A4z9ktQC7lkkAwe5zJw9R3GHXlkOt8wD+nhOOBU6IcKtzldjlYQQscF8pwkO3HfvAlPDbCtsE
YvexEgfKBPlWV9WIzuFGuPd9wQU0Rv3G+qWROLlWflzcuqN6R+Y45iYbq+S5tG3xmpEyB6CjKa5T
PvKj6ATbjVOsLj3FAKNRFfx329/lQ6svKc3QJ1zj7n3yLLDJ9jx27qtWq6DSdvk4k8TkYQItC733
VRq/SDHRC9Su0SnpFMWRVVX+Uo4Q5k0mF2i1meu7svd46I+ModGrHwIlTHPUKmu+SbSAHXzRFM/O
nP+jQa3Hd4PnzVdOjb3y1DA8IZiAycc0y84zKAnPDrBLTqCoLnyI9/XArrlwreaB4Sn3RibJ231Z
ZjxM7ebBeM1NmfmBhIkPJdxiwZpgmp1YnN04ZfTWrWSs9vbQTofcT+Sz75H2YlcWTKuVENbzYtUG
XpvV6KybMp5A8wfcWmFvsWE4aLjHE1GgjAn9Frev6WUdB9AArB5JRemumByA2/KSPtaFDTk+sJzC
3JDwYEpOwSDd0tpbc8zvTU3JHm6L7BI6jn+I0M0ebcOTup2HGkX3kRvwksWogrt++ws83soESVVM
b1RQaH1wmjIHN1vuQ+Qb8c+rsrrmGwjAKz9QhV0d+n7owwGnpQombsc5BJCd5I3HuABYQ/+okpjH
eYDK8iWLe9EHbUEYWNLG/+Psy5ocxbVufxERzIJXBtvpKeeqrHohaugUQhKjJEC//ls+T3V9y5kR
9dJxIk+3jQFJe6+9hgh0MDJGfTY0XbJxKrHkOonmUxA6eoutEOSvLjF3pnPiHKTEsM86kyqde71D
v0VOyg+tD/s46Q6zAeeYdFmEQs0pZBxgS1wJuasJ0VvQXOy9Sbr0NSQQNgMLh+xI6DmHkNL9DYIX
h7HQAJscA8PpDL6DXgmzW761C3OHPGGVrQuEawSIVw/Bm8zY6CwPEWVmswxw5oAaDDMrBJWUPLZ8
s3LW7bWMObhyAeX3cVJ3BwYixEtoQJDMoLJxzoFDO+QhDw22+0A5/qvsJHnXTtT8cFON45fYcNrD
sjo5NBJDc88dxM4ogjRslbQPC5nFtop8/TKaeHyUDQ4QsfCg8IfQkkwOMafoQGu43qrBtS9zK8FH
BLlMiExA1xXvJQWHesB6e50GiWT6sfH9sq1WeZ/ELmLE2lj6kB6FMbaiWMxBCUNV56vf2grJRvAJ
e6cE/PZgGYczaCMY1rHYljMRGtROr5E5grOTGrTEoXoPh3XK+7GKvmslYfi1LHPZhiR4Vkh/OnNV
+XVGVxuC/0f76vfkEifaQcMFwkjoz+n8CIqNanPIuNXGiYdd0w/hwfqEApkMGXIwK8oPTtzGSx4v
3N1YlqbgCvr+8jBJExV0RrscJ6Mt5kmDq5qa1ebNbL0hbwOJYmZZWPvsaspKPdjh3i4z0Zmy4AVm
sg+Xx1kqu4H9NDAzRJc2l9Lewf8cIX1w7DRiDbi89KYJRRNcfzZiHIDEiHnxcwn/4f2IM1bmfNDY
4dii2jgP46p7Ekhta7NxxhV3qNPu2tBFh8k4vaNkqKDz12hyjKruYIjsmCwVjlsuni/vpqVBDlrU
tifYL7E9bq+XLyr1NiaSPTg2XnMel67a6ikesslj0BTBZHE4jh5c85dUyV2djsEpQkX6fY7h7XeX
rM64cSTrHock9cuJ6vjYRDgvQKpYHwg8AB7aYNQIc+414q7cZr5PXG3HfJmadccGFrsYloON68T1
8OraPsiJ59BywLH76ggVn8KgFzQbum7YNimPNgHTM852lCAZPJOrfPSjZlu1tbsPkVu/ncN0fHKp
0323KLJ3naXdwSCgA4YriotCNJWIIKbnQ1fwztZ5BKfZbzQaydvQg6wMrnHXZEjEq1s4JaCz6wLP
PaRUkF98bvkEjRWf8lqA1Ijarj4mbKSlgxTxC//J69OcWYU/8Im+urGVR4Rf0P9Ak3U3jFfDVljp
bcNF+AUnOiwii4cEbLV+WBplm3KG3nDDfAcs0LhjWxh9Rsd0lQLrRvgQu2qKxlN4e+pGA8shauhe
64kPPxenCb/JhEU/cP1Lk4uk92FQAaa34zkOeKO+/Dpy6prMB2CwGbpBF77bpruQR+ot7r3wzhl6
+zK6CzIw7DpnepyUJmjrvAUu4bVsn7oAdRJSBRp4r07MNWnuO1Vf1HGzboY6sOA6c+9yUZ3tCrR4
CP+t017uGE6C+xZhmY/uOKQH8D3mZEMT2h1HMk+lWmEimo+KjpjvOg371gmd8O1gOnQxbO7RdQVj
UffDWDIWIH8OnF508KnJU8JcFK5afhFsGn4kEhVp6a88Ivesl3J89hloT99qjMqQe4ymmeWuHOwX
cBH8g+waf0dsOmTpiH2+HWmErSRcgJw8x11SlYv2o7IPZc+KLm29u8r3FEzzcRM4/NDm/ifGEW3m
t1q9RaQJC7CQwztUYlOfw4R2eGlMA3/TyFmR3EMw1HkFgzeqC6qjAHhIl3p7ULxBu62tjXeTkdgR
KNrRjUqrXz7ENg+oVcYMbn6xXywOhXRwYGIJC1rtNPqD9gGs+rnPbZiQFmzvYZjLtGOwqKp6znIH
qNZ/1dwjfVB3KQrbVbbbFEnNGWytZJYEanollazx2/z0LnDs/JMmidnC94HnBjfxyU9X92UQcVUo
FQbYhOKgPbSAfzItIabLYLk13Rml2vPK46Ycecs3YII5b1qaZZ+iRtsLkN+PED2GImvdzt3Mc9IU
Wiq2mxNHbskQ8VNnPIAtwOotiNFhuA0DSDjW1O4tqu0MGBAmkbSzZ4HeqAiQjIxAH4hsdqGzSryN
6Is4GGGtPMlUxmVMxbh1nNlktYrZporZclr0Ou/wApPcs6Yr0yqSp160FK0ASbdTOJqMoJP9Ngiv
QS238o0vvf6hmonC87WNLLFnP3cUrZKf8vmZ8LVHz6LDXVjpNa+4Sjat7JL7Ma38O+1XFQLpbFgV
QaOWspdE7RMsYYVqWaU/1gjLNBt6nRx7p0p37aj1ySZgWQ3KsBe2tPYHykfx1jjG5LLFEV5o2Aui
PjFiOXvCaS0qcMAYTMfxveS6OTp6Go/wuV1wQgM/2lg0po+6nfR/6QzVE8yTYKvIEBqiM4POunC6
1FU5VNrYlQe0SBNJvBIbMQjp4lR5BuBX2yBkXkjgXIhQg6CBybJyBXjEMagSGB7x8ACn2qAwNDWb
qEli4IwBe0VCu8ZAsZnRqCwdfXMTyR6xmmgGsyh2JDykRWejELXmqkv/0pZlLTJMlgzMiAoe/p2/
n2BoWWPwNnYmR5oX/YYayi3ByyP7aV2Gfdos3Wl0YMc7tGN/Btd5fiSOT7dD5PuHkdT9kQdc/oTw
It1oxMBtvSAOZTY3S7UFlIiskKX1s8AV8zcP+UdbElczz7BvNWedWvfQeN70FNdT9IowQK8QVMKj
VyM+e49C0L3rHYPrJ2bYGgmkdXTW+Ajs3t/HYo3yBB0QDnxX76qBwHu5aWqStxTjQ5wUMFWUvRP/
TpcGJ2fVShxsfjf6ENYOXrKbZZXsZI+YI7iBmbSsVA9++EiTBhgI4V1y6eqUgWKiTctaL8vxYtOy
TcS8ntJhEshImu37NIb11ta1d04oHBUz4vvmiACp8KmF98oBUm1M97lToSatnBmhf+iR2nyCouw7
kL/wP68FrRdgGqQhVRRE946PqagzT4RkUUTAOjDAM77D7ZU9m95T0QPvESdSRB4d47yPZ/1OEtG8
ABcjp4VO4VwkPmvvuSLLhgnb3Le29iCd6KOHS+QPDkzev1Od8qdkqFUBYQ3GrB44H2VikrHkoRhK
d555vkJEfAz8HslQnT9sOiH9Tc86tELegrlAnA7J12piI9SeTfdQYSMtEzBSdnrq6W/RhGTfTSY5
W2SEbas4GO6CdmhffD0kqCcw1Hnza2CmEn17CUFQsFMxH7e9Ye5RJ+4CeW8dr1mdYpyd4Dh+d0K/
ijKxjnFfgCPuP1RLIneuZqjY1hYdfOaGNTQTUoIXTxvH29cjuMoQpyCJBDf1tMDBR2d1W0OK1fUJ
PY9OWmPGwaYNKkLkSLd9ZQo6pQF6uAFEhqa3TzaQAmz+KMC8GKZc/jZwG1Zt49HwXwlqqH0iJAmh
jEjWY28BiuXTHMebS94HzkBpf3TLyGGcp+Jxa0zkf6nmpS+t9vVc9HpK8hir/sksUJiauXV/uG29
FpfLyR2LrQaBxC7CdX1/BxUNP1VzbIqLBfpvrpx31x3NxtQK6Y4wf9w4KSRbrVn9b+MQ9fdBv6zf
ddAAmU3SqZxM3b92KDLKVlJeuHVX4BArYGCQzrtknZ3tAplTuDNz53+JBzhUwxRH91CscBd4rILo
KEMaFUD5CBOBV1gQThl1KPLW4YdbdrNAWpqT6o2KNHJZYrR268I6JLqKxL7oWqUZdyL3p2tseufD
U/ix1eN4BHQB16fVJBu0YulOV6jPegZAneMc23ZSJ6UH84Z9jS5vhtN6H26jWnZbY72fllTkqXNE
gtMPv4ZToHULjPl/R6arj7AYdg4cW8uLOzIn11TGOPYqfe7gfl5MmDRmqVWoBLq+mGO0QbZNTF7H
gFy9hvTfMBNuTk6A7TpY6JIHw0oOPvy8ykFx9qMVHrAFzDROPZfY5zk4W3iCDPFZK0YqUw68uC1N
xVCopCJ4wsZQbSzUxahdg/aUrFWEqhd14LPvULDgUDhtO97aOzG7UY5WDJ3H0kwosYGDB2vlb5lW
0TM8pZsCVQeOVb2ysq6chWbKIWmOAchwhhxKfrd8QsIVlGn5mgoJB3SLgojOvAwWGHj5/QW+H5av
qUfA7U5djk9e5delq6f7VfbeCwxWv5rRgYXCSOnXWfnvi+vAZWYwMiogMhoK2JlEBab878Hazr+V
TwHILTPkLjAgLfnM67UMCXaeDIA7lIk2dIH0pmTaJCJN3mwn7Uu/1pLmjUa4ix6CJs2aOF3KOohZ
BhsBUsoa2yUhgKEhObN3hjvLkYJT+RTSFctfKf7ETT1AyofcEI0qpcQx1p5clVT3bBy7bxDKWXjr
Bu12hK9THmomCtPjJBxMbzOJqgTZGSjeN8Qj8aZeAf2h4OTnBWVgWsSEgpVYEacMxyDd9Nz3c4ME
r10waLdAJZqUJEYmciPDBCEfa/AWsXkphe3SIw+tLGNb6cdxHluYz3QcIItDd/2g0jNoF1OpA5TY
HD4wBcpVva3UgAPcUKKyCtFsX1ATRue44d67RoIU0FaEwM02WqFPp2mbu+6w5jSaf9YU/VvWKRG9
erX7jLA2MZVjy/V76kC457vrsIEWrz8rH4h9Ezf913CtkWho9VpGQyKLeJourxe6E+Rw0IJJnuSj
68La3cEZFbaMfRcx/r3VF+GG1y7iHedR6bt0rbptUGH45ABP+sZY6O6oU5sNxt5olOjY18dqjrAK
gYNmdQI5DEnUN+xBAAqqLi2k7NWL4Gm0QciAs6NhHD1CAhTghxDMXaDu9qByWoGQbhdMAS7bdr8g
Cq9x/V9g/HlvzlR591DVedsOmSlZpQ3Z1xaDGiZJcPAb4NGYHsHxx4ejzLJi0onUpTcR97ZApYNP
NR3ftA7EcxOf+zvfJySXwLa38P+Zi9QwlS9OJ4tKJnpXe3jrlxYQQbaiDn9KnJ5vXV1Xh2XuZkhh
bbvvOFrJqJnTuyq0qKRVw1/gOPUTI5i2nCHULVMVUsDwQEydmbnbxSKOEwxbPmYhKqsz3lCvaFCI
3CEikkNKFK/7Sl9s/DGjK1aF/lRWjcZbHJqHkbZmi/oiIVjb4VBAfiiaApUVnKb6sd5VI1N7E2Lg
2t63oK+TjA4JtK6A/vOhnVcv01FL9h4iwhB2ZViEseUUPYCpzGoIfLsIJNB5+t0D6L9H5PdonmsA
rDRjie/fL6vBwnTrvt+E3Gt/eOEaHpCK6N37QrH9ROIkzmfNMalijSKIH04cgStQOLABAg+CZYtn
MDvrNdDMmrYyj6Qng6xDfVLyPvLektTA4VnaUEFsNsSbdrZ+QQRy+GSNHdFUVR9vnLafIIJzxAZc
/aZgixFFj/Lw6zzZCEyqIW1+MKRZIh/Y7WVQLuixf0Ex09lS1K45pI3P9nEQx997xds9Je3yS2HE
NWUxbeMTGan3kNYoKoFUeid/6i5xenWTodE/MUboKTXdcDIT/ussweAsKlrskWMRYuB9gHKOblvl
CVkGtJ12wTSh2sGMqrkbHd6UbOL13dL39vtUr3rJRTvCB7zz5h8GORdflzpezvNAw40jYn+LyVSc
hXDuPA3CjGcZzPIQMz98Rgyc4xatnnVJJJoILHe1HdopPYpGro+LVWkZ0XXdel0dQ44xSACWU82h
UFboz7E7AaJF2FmvBST96VyXRKwh+lk3oHmtlfmhHSi2AdFxF8DYgnWRhm31PZz6oISfBN2SoGGb
Jk7Uo/QiU3bAS3KiV7oHgN4+ItPJyzUsNTYU7k/PhNLlhcAPdut6SXPqfyWeo19A8l/irJ78ETKI
Pui7s54WrbMGr18eQl6LEEBgkW/RWuHV0YQfic8JLnetNp7nr0fecHRvrh6jsxub/ifG3lCA+4Ef
f0Oho8IM+vvAFMonqs4bygF1TM4ojoDEo+boqroDoclqDJARjPdYDwMwgzgK4nLmHhclq4zexSqA
e2eg53WHXEz6Vg2Rs6l6aMs3ZpbOcfGxbjKv9drvsNTQ761wEUy5tFH1Fb0PRwAk9e4iMtTQDI2y
XEELQD9kwxVD51AteZ8kl8k8FM1Ia4b1QRos91WKq4f2mg1ZtDb2lEyR/c1qx8k7bpzSeFAG5q3b
LPd89e2T5y719yRp7dYmdvEzJBCKfIX2n2OXYPo8QOF3WIP6W2IRkLKkkfhP64nvATHpVyjPo1wF
cIfJVUdeAxXNbz1r8X6s3fQ+Y9299pjxB9vB5WoH9X8F5TMn9ykk6icZjqC+wJbu3V1cDjWd6DcO
w/WBisKdDDj9RV43i4hm0zCTAH36Kjx0qdKeR1gYYtPBKVhoBr7OVjhBDTE6JyjKKtd1yyiSkJwH
gexfUo1yOtNwQnBLlg4t0qZrV23qCQOU1BJVKnR9e71CYZbxxkl/I39YPgsFLUmmJjU8Wbh3TmjB
EfeYt6F2kFpdrzvluUl+yVx9kDxCIywBAfwimvfeXq3aBVFvmMoVHQQGvYg1bTN4MCC3j2I/Be3D
wxHZNxIDLzB00hxIFn20ITpfZoL1qDCK+MYRN/NChlCcUDSpJ0FWsRtWLgvVYkyRTJYA3Bn9rUrQ
T894Pg9t6yG4onZFnkQBfRzWan4g83yK++6/emq98xBFQzFyg0m48Ph2RKeSuUhtKpcOb2nWTJwX
UcC89xlD/jtYS433FgdjEXElt4CDOzj6zelhZRZNdhJHpQOnE0QCRRNwnbh7x2prHjykfG+GKpof
/NmyO0A65MHH8CMfdVMXw9ABO/BHBYxcL1WJidG6WxmkEDOa0i9hEov7CI5BZ1joeEeMeWoYco2Y
aGnctsHYGQFAoEFMQTsdx8kPH4OAhu/orbtdL0c1gZUyI6dAw3YkC/zKf5w9v9lcZtBIe5o5RLY+
ehBMRAlw2woDGm9honQdvJuNAgIFa67+5HWAw3UNTKeA8LDa4Z1uDl080s0QIOwxExwJptAkjCjp
WzJWfknrbDoD9ajHFipujb54TzDQw3wJpy489YM8rIPljPGHRj4SwvZcVK9zbiIhf7bw7VlF1W9h
WRSXHVzTP+Fh3qK2XfEwOeGDIMnFMkqCOiNbN9qAZHBsnCVB61j9GxPWvRJUhLIKZA3mxiEGbCih
kEKPANBe8Jd/Ixhe0S/HCS7AczrALRqmJXXmyKQDg8pP3mu+puXH33GLIXlFvlwt2F+dgfeQ4eiG
HrHjfvy5f5dI47i6kNn/4P6hpeBessA5bWjUvlEcbWhT55cBKRN90bBhvzQBACCzDUAW8+r4bgSn
zuk/IWf+9Xfh6y+CoT++PqWTxeYWgWEtX0fy3IMt/vEP+yspEx98RcqUNEHXBgHQIRSYmAyZdn7H
EBJ8/OF/fW/x4Ze//3HVwMgQMMahOVUrJHHemDsRx7p9nsknBOtbV3/5+x9f0Ds4GGbK6MGsHC3l
jpke8GXyj5d/eRh/fLr2MNxWGB4fLCZ9IfWrAl3pJooxG3fd9jOX9ls36Wpxr6lne5fW9ACuI2qd
sxv0u2q62HnaT7aPWy+P///+DpqOocZDnQ/c73Ma/oZRUfHxA771yVdLGrgrrJWMSvduI7ddwEt3
GV8//ui/SuHw7lyt5M5XoEHR6NINDWewD/+baBhl4yLRCvtjmq+J+epY+tk6uPEUrl0MvX7CHK+y
6hB7iKF48D3YIDVP3eh8Qui9caeu7QsVupLUicfwgAmHOtGhSw/ekLCfH9+sW59+tYr1OHcgAg6Q
65hmz3VyLwBo/dtHX63hBVQ0hmlWCqfkpMqavnRa8pkz143lm1wt3xUt7mIDEPK7BCQTL5h38E7S
pcvlw8cXf+sLLvfrjxUslAGoh5n4AX5XZ3hLGQRSB/8xN/z28ef/VcoEe9mrtTumbbRU0yLBOV/r
Yq664J66l5IiTrxgS0SvHzXmCI+d7ZOTRYqx+retKbla0jH1JmNjqFaSVUOK6jvnGYVHzudLHxyO
3icP/38u3/8fCR0/8GqBTxSVWJhCkA2C67YGGcUXwz0Idagpl5+L7A9eGD1Xnd4NnmXFxzf1f+HC
f/vSq6VPA6/1nUC0h5QswdnxUnG/gtdnC0D/gGUS2pc1mC8b4egIETgpKyKf1JtJNVU2+6EDG6kl
3DUjvAFFVDUb0zN9DzJjtMWkOzTovxdQCmogSJlDgv4d4H2TRY0Ym12tpqUGgWi1J1/1cGoTndr1
qTeemU2WE+J2+MPEqmAbKm86TolantnE0FWMSoQAThCJqhheYkTPWvnCtEacAODSBMhB36Iw6DCY
PrqkWR/DUaSIF1voplrieJtWCTzQMJ4D9ygZGftSBcMr6NfOVnIv+CWBru0w7xTbfhz1nQ7JhWmc
+AcPKpCDqWJbDMG8wuyt8c8rIr7KxpmCraQ0KLkNG9CDLMbrqRNhqjqr5bRW4FvX06WKFCJ+aOLQ
bLohQqu0JIqgd1t5t+ULaTYkWoMjCKfuZ4fGjUV57Q+ZIFcFwwgn3QcYjcJpDcGiT1j/n6yMG1vh
dWK1calJhtliZQDmvEslSEODCT9Lc7917Vcb7ahXkYwRdsPEaPidYpoEQDYFwvXxq3/r4682W8fp
e+LCM/cAxumDtQuItK7KVv+ffBbhWH353j/2Q+PRAONmXL63tsi9qArRnVlDPlm4t67+ard1JyDC
jUa5V2EE6+0mRjAWWT+5Nd7/VON/2RbI1WZbces2wu+qve0RkQPQUN/PZt2kmCQfSCsNrBbDGGwT
JyhUGv5ispc/Z4l/34Hd9Gac1+A1HOugWOoLqpRCQliCaUY3LaMCU/KevQqNgaHriPGI8Q34hi1d
48c0AJ1ziBm5xxxq2oa18raVp3qYldfrHXVrEOOakYH/hN33xaVVskELsDyOrvpRe5JpEGfM/CDg
Ib1JOi2+pTGb90AlK+C+Xfi8pFhZXQLDeYxU0EmC4H1PbOXTfFKLOIQJS0DbcpFaNmtkugamzqqQ
2612lD5UFob2wqFrqRrP2ccGI3EAdggHhh7iB8Aj8yOSot23/nJxpVQdRvAqfquZF79OjprvF1fZ
cyypvUDPEQdSK+wGmUri1Rt7dZ5X+PUJIjXkKd7yVQsSvJnU687OqgGMg6nZHNeURXvNphBAAPN+
VK2YviVhaNuiGl0vD63fbuEuFT0RDNv2ILCOT7414UnaGDzwNfFheTd3bBdPZvkyxE5ydNMIKeqW
g9Doe2BVYIExgEch+Ml91JS8WQWEFfByY727ZAzMoBcIq+KD0oMH4jTGUNniLFFWMx+k/3hBc6+r
9jdI6s5z0Hj9YfJZ+N2J1PDTq6tlAzcic2QVB7MWSuFj2Eygp0BwcwexBAAmD+SZsfZeWeUgy9pL
wvooiJ5y4ItDFuiBvzg9XEUV3BD/KXwHC/XqfK+MCmH0BSPXyTmaVZ/d1Dl2nvlkod4odq8tS41Z
UTqkbrqP9Q/wz3O4VWYiPsv508V6uc6/rdWrI1zEICejq0/2y7zsYxSRGWz4Qf0K3qFJMZn1kU8N
/hESUSb17Prp1yVtVM7IP9mAuOm1s6DBPMjHuD/ZQ/x1GUF5lb771A/+xhFzHaUuAwMaGlwy9gRA
EEwJaP2ZF8eNevJ/WsA/9udojRzbNCF89/rxoa8mXSAR5cUaipcNaMmgulKFzZ0HwdDHB86tn3J1
4ES8Ye4UoP0ncPbZLBLGKVAV+p80nrdQk2sfQajV5OhNHpqHaIkOdNXqFQy/+gUpJhbcvrENdy5o
APfMAnoI20EVkG0ByoRE58SrEO6llNlPDLBuvPTXCdwy6ZMx6Um6n5dXDxz4LmSwlHjSn+VZ3GhY
rzO447ipeaVbLCrQgAqSalipgjmOuULjZwATxU9nDMY76yfGfnIm3jhw46tdQjTo+5oxgZNIcg79
U6imHAjFJ7X/rft1Vfp367SEzgL803PHrwncUmldH/yheZXh/MkjuXX9V7tEBLvBZBao1Xhl8jkM
D03Uf5lk/Y9d0rWp4OrLyIfBHNmnEwenqnfj9WtUs/EFrIHVzRU0lP92s64dBTEz7lMg1WBvBU3W
VZh1kjGLwrYg88vHK/Wv4mMcgFeVZ+PU/RJJdHyISs8iOWfSNWDbI2XByfB/fvJG3fqW6/0ggj5B
th4k8l73ExXLCRbUwyZ15zfNNeadgd58/HNuPPro8vc/d7ol6vVa0+CQACfPRkeCKz/IHKFsP/7t
Cy473h9fgAQjNBoOt0gyh6MDdBgDhjDRJ3DwjbURXZWi4Tojn8zF4w6A2QnjZ3Pyg0ZH49BPnsOt
23O1srWXIu5TTBg+0OjOpeB/rD2cOdlnWfW3fsDV4rZOzWF4g9tvJQvzdDDDCa4F4PJ23bSV7lSV
Hz+FW99ztcIJR1Iz5vfoxoI3UM5hLW4xf2XbwPnv4y+4caOujQcRbznXE2vsYa7RkUE/8iul0VvT
kH/7Addugwgng1sB9dM9/pF1sE50zLsc67Kzn/yA//ky/aVUCq8WNoaUkYVpd3OI0WM/2dgfHgB3
goJT+3DQxoR+H88X7+IwpphiDYwDo49YyXRQFVD6ONvRSaLtOIhoWxMeH0WV9CfHm1ieBB70yQZ1
c2YbilFsS71d5VuVdwOsI+zoTAUDIey8LqveSU3TrzihfNDApzr4xBrn1vO5vBh/LkPKFaZ3MH0A
meq9I6YuAriHL3F092/P//K9f3x+MHU0RUrlcqBhMGwlgebdBX1vFwRO9W9r8dr1EBwUu0RelICT
7GxqdZEpM/oGUzBdfPwbbmy64dVuwlc2w/seXwDtnt6tUVud6Ri+GtHobKB4uC1kZ/+2LYZXG0sL
IaKhFhvLbE91+LOD9maFaODffsjVrgLLCBA4kTxw6EcQff21Rn4KuLrpQVTfa/pPXkZuGl7tKQZ3
KjETNl888iSvEn5QTfQZ+Hjjfb12QVybdUIbbuHvUXOL5nT8xlkwlhDvlx/foxs74rX9YR9ArjGC
CnvQtfhameVewEfHKgqVWht+dotuvFHXLoiIA+DcInT+EKfnxp+h01sz7p49fb8ysv34h9xoHa7N
EJHQm8aTjv1Dz6ELVyNEiwv1v3z84f+z5vrLrnjthAgoEjhnBEupICbDbgwmXvBQJ102qWjdyZUb
xDiw8VWAgQ61NfpyOw39A0Dw/r916OkGMzvofHTIII32IoAIM8T4IJ/XIP14mu5m6pF+M4QwyasV
gab14wu/9f5clR2VOzeJgRb0YIBDewbue6CUiZePP/xGi3Htp2gj+GCDWNocVKLC724nzHeEbDuv
gRkRLAG9lGih62yHXy78+z9b1Ld+0dWOIXq1QjyO5ZbA1GWufwsPzIfx+eNfdOvDr3YMHqDOMQoT
oIAse1qRN8H1nVvXn+ystxbb1VbhBt0iiYjI3ifPuv0Kw8XSgOUorfrkCy6P9S+v6bXZIgYNkrfG
Ww/BrBHlBYVlYACm/NPNufZYnJO0JhGsfPZ1DL5glHyZiYu8Wk980p7fuDvXJoumr6wVLe6O0xhw
Oh+JrsBmfxfd08fXf+vzL3//42yOG/AaIdtHwBY7VtD9BuLZxvctwp4//vwbu9y1vyKbYtk6QPn3
pDVQ2CzkiJyWGixmcQZT9rmS8t9oBtdh5OOKVJnO6ZI9PDBcRMqQbeDNLXx7pk92jVuv0VUFAAbR
0ASQNx20hOsWfwAQ9o/v0NXq9X1Mtabg/zg7s+Y4dS0K/yKqGIV4he52u7EdO3Hs5LxQcXyCmIQA
MYhff1fnyUfXaqr61eWC1rC3hLT2+vAZlLuBmwzReiscXuHM9EoJhu6tiEKeouxyXCkwJIrnBiyz
RAiijkstxeHyOBuShO6uGJSQGJTq3P3B8AC3mV+irH+hannj8YZppHsj8pmtPWPofClpdFxnr92N
Vu3GjA3LSbgj9N5B/3a5KYaQ+D+nxCJqPPi6rGnEvzg5GC78jkIY2ddbRx6GvtKJ4vD5GWCNdc54
fhs3rE0kpTCI2dpYmB6vhXTGeEdKZ8H5gAyTAfdfMgCEad06fjB1z/m1HzJGM/dYwH0c2Ii5S+rV
y3fYAtzg8vGhqIqNrGSINR0xvgYuNlt2odLeDR0IGqYWetMt31RT/2iBjC1FP2QuCU5wcnITRsUe
+rwCfKfsykXB0QLaIaPjCVCETjKadqMSt6RSO0jSr/te07HigW1Tiw8+T3PpwbQInhsr3wfjlU/X
1uNMTlOYDRMOmXE2hxrHgGPHhnprFkLreTnCDMOreyQW3Rjlq+/wFN64wN4fSlwGXfdkTYOnYO++
orBBpPkEpiaVHnx8rK212PSzz8npw8yvcXEXomKKp6gUQcHGd2v8fflXG/aMui1iVQQ1nCkKzBdb
nguqHxY458EsYoJ0WO28rHETh/Hj5ZcZpr/ukAjHp7wQVd2lebE4OExCOTyMx6ydPfgbJ29/HYg/
2XHptogOznkccHcViqJleSBNyOKiGLKY467vWx/J4IgykDOMj3pP+cK8UzuT/jAKOP/mJI/2MNeb
DjO1wbQKckFvCQ6Ed3Xg4hY3Y0ygDpzxH8j8LtyxUAmGnW++G6Y6er7cQ4YMp5PJg7pXizVRlbLp
tUdxFyI4Rmk/St/Yxl7CNAZagpAhaSUcY8pU2d5vSzjZaXADa9fXvtxfboNJFWRru3aYr3W4Qvex
YuL4LSl5icJ0XBccumGsUd4coVLDmut9NDfFKXeUg8pH2H1efrkpULQUMmYwyPf8qTtbLcNeQ3hs
X/uN3Oi8z59OdZkvCm4KBHbQpdB3JFR0/5SW/+PyD/98XKgu4Z0jOjG79IITPCIPvguby3V+92F1
cN3jtQTiKDDh/CEMTl47Saz4KPSHQ+RuHbb2qJ/PXHzc/zdDZdLiUweHhxTXcnWGYmf/FaDIRGUb
WjrT88/99iED9ihwh92D7FJAe1qg9uAeGvSCQzjV0UMotgCyptecR/7Da4jdTT2TVnCqUAgZ1nFW
5XBTuStasbEAmcZZ2wLIdSrg1Cixv8iGuOcP+KIqi63tnWl+asEdRJYc6qqCbT0O09UyJGU2bEyg
zxcKGmlBTedggdta1WJ8XYKiIWgzRoeIMrYssh7VMKOyOcqWr5Os1g0Sgqk1Wix3Fuo2aB9Fp9IJ
s0ebZGzvVHO00aDzzP//lYLqkl5vzEbLHYCSi5Y+Fq63y4Jv0LCi2grub+uWUsPQBl3Ym6FizF69
wD8BGEEgcEfZBBncjf2S6eFaUHs9PIBghOYjhT/5VvTvatH3y+nC1DlaNEeAEIkajnZpE3jWA864
jzi3sBOIcVFWmg1PDak39gSmNmhxHRVNgfV6FTiLnO5Lb7ydLXq43AjTo89//xDLtT17flSKNvXA
KgRfxM3gFlLtLj/cEMe6tnfsOphAgr53gmsfQU1aFKh70vJBxY1V/7n8DkMy0mW8Q4RPZwjNspOD
z2YPyCbYrsSwiYjzraIb0xu0qCYV560UlpMyYoH17SWycE8UVVph+Xa5DZ9rVqjOGGc4TFuDZUEN
dj9BCzP4DZLSbCdcQdET1A78pezf8Ft4y+RVhD3MyPNP+TDulpIE1tNZk4JqzKJkATAWZSVzs1w3
9LqGlLH6bFwXAn0IW2veoQIsh5Py4+X+MkzaUItpy0HlLMz6+nRyq7vSLfewu9rY65sefZ4EH/pl
jJCvcQUKvYOH0rzwRfGNAzDTg7UYLvAl3pQdvgod1CLT5aHLv1/uDMP0DM8v/PCLl3kCA7asycmd
yEvTQ4gJD5EYrjs4kJz7rW9m08/XluQAxgBFi/rEFOaVCSlQqDV74daRiOnh2pLsRwtIkjA7SIcc
5kvMgnVDyfeXu8cQW7pQrw08Wo8WTlCx305WWEP4FQTh3L7jo/eA3fZudIeDyMnN5dcZUp5O/Z1E
5ZdWh8t0Ie5p5sS596fa1LYZHq5L8qIshLgDfgFppzgAv2ESem1szVeuw7oozxLwyrVb2qSBhy7h
NSiEJWDilzvGME11XZ6vAETmA/buDuwS4RGonD/B8OKguvy652uBW6KczG3svoVY5aGF+h4VJRX9
ao/XpRxdhqeUT2AxMbQpKjcKFAqH74G3VR9k6hotgpsg8FbbL7EGl3CGKoNh3DMXZQR0LOihgBTh
cg/9PYD6ZDeny+uaolhKbsNdYeAdvhGacZrjYoYJgV9QfjPDUQU0VDWnVuu6B+I7sEB2mnKNQ8su
d5d/gyHSdbndOMIqViIkT9JqvpauOvStfL7u0doyXbPJ7SuCm3PU8fPYKuYE1rN8Y3YZdvZE22b7
ABOBEwvloypQgQKz6tZfH4vlJ1Hf4F2Pcpduax4bYlwX3NWFXGQA7fcJXn9LIiNuJzY8ZmOBa76N
xhjmm660q9e5tm3l+qcIavXChpcxhaPs8Ozxr5eHwtQGbX0uiECJfYslqfZJrPLXtS92zryl8DWM
RaBFOuzq4GjrS+y7SxdV+MoZDoyH9FjXfnc2uEDxAuymitt6qMP36xp0buiHNXYeYSQAT2FyEv5+
zrN4PRe+L/NGUJgadA6WD08P+ipTS0b8k1Xze2X7wEXnL2qpIBos95PF8ngcRmfjZaax0Rbyosst
VMTgeN2vUSdVzPlDGRZ3TpkXyXV95WqtKf2xjkK05lxqhV3anT30J+FdmUECLcwXOcM/z8V+32vt
PRyxUGlRbXxmmbpGC3KYg8/OTHkHc0svRl1GMqpvUTBvRJ3h6brMjna8KEe6IupQNePiyqTkcOKu
Ng51DTGti+xCuUrR1PjM7c48tK9j9K87noZy68ebHq9FtKKoUw4i/Hi3vG0G/4l0c6zIbWs3z1fN
Gh3ruziyR50pGGW9Pd4QQl5UiX0NrFtvLz//HEufrH061reFG5YPV1cHixsMG+HyKuKzkfnlh5uG
Vgvgti2zTNlgqoWs/tKsHoqdQHFrus0dwt+btc9+vha1yqLDENWMp2TJYUEENeODR+WatCsWicH3
onigJEpJCE/gbnXz77ChQAkzbEXuwrBpvhA5wPXWgTTkytmsRTmsGnFPgbUjta0JhaDvcwW7Ecip
L3eoabppQR7CBdnGtwBIZgXMOnAwQReZiMVH3Xqw0QDThNCCnfqNS/I88lMZrEkBxKDYyrCGH6/r
34KVsKrv8OMJ2TX+z6566+e3Nruua3TxGw4Yp6ayWxj7kze//966Q7x2X6vgqrsBqsve+MBp3mUZ
Sc8mizGAp2eP0XwjwZp65vz3jwsdHwbJ3HPPzE08ZncWTtdH+qsLpo0oNwSiLnlDHKDW3iuxgoKL
XPlegjI7cEo3psw52X0ShJ4e5u6AEsNOoWK4Hb5A9vYGn2QADyMnOtgEV5nZKDeyuWFHoKvU7B6o
6t7tgzRylngAHtzrnwO3iie3SfziFzyLN5pk6jAtjLseFJcZJxJp0NIjACn0AO3pzh9hwng5kg1h
5mmRTKu6XDqGlsCaFQrHb6z4cfnBpsHQ4leoOmchcUk6UTbcRm3X7BrVqP1ad3UcBfAOB4+w2miF
YeLqGjWFHlpgbuanrWoDmDyx34uwAXkJH+wKvn6XW2R6yXkyfIiOvqkbuFYNQdo1GTz0YBT4tWgo
9C0bPWaYVLpWDei2NZNB26d0XSO4jVfzz5LPGcoiugngIdj5wUWTVke2sujxcpMM08vVAh4+vcTG
51iYCkvGQ0uOGS42QfvayIWGW1Sqy9do5fXVbIV+GiI4JJjrvX0jQthRAXSzuhYcxr5E8KV32003
B8N81nVsJcy5M9Qvw80WVLkofCvWN/hJx0t3b5cv3vDbpo+8eLXBUcP2ZQi+SnwrXu5LxzQ/vP/O
j5ovlQusnUqFKxPWNy/EgQecaKBnVPkRiAwA9uTt0rObkct/Fwp/MDaRZ5vlt4UTHGAYvHe6sNmY
raah1TKHL0erzfwOJMcCVYDK50/wIL4NebuRAk0drSWOCUigZax4kDIQLTLpHXPVfb/ck6ZHa6mj
gZ98wLKQpLYAyWSB6bjY0goaxkgXws0CfMKukU5aQ4NSUqAN+rtgqlCIvaUl/isO/2QV0vVvsmg8
ESDdpaXvLTBZG6ob3B4MKZNZhIOpKkuU6K0jpFl5GwMt3h4t1L18IWBdH52ZLEDgwOGk8t2eJXU5
qKMnc3igDWr+E60oAljDqIAeAJa4nDr2y8oa+UYcC7ZtcyvzH6BirKm7FOynBz3kU+GMzQL2jjvf
BWNGDoCyWw/QhVv7oAclTzSkfM5KgjuZhYP9cN3k0yV6zuQD0xW2mBgD6ELUq14aSb7BMGbrKNQw
u//G4IdcXANn7vOeBmkJ4mCOAmUOkIG0vl41AXWoMRw11hZlEjK1ou6ZoVIiyv1/Lz/6r4jts+lx
nvQffrn0UVY/jrCVqdtues+4bx3yrGiPix0Ov3MsAA+LqgOeqKJlj/PgLFOM06bscVXjfDMPI9sK
BcMC/beg+eMPCQaYz7sK/jbc8u4HFMu58QiU82M7BcD8wbwFPKsRvIHLDTe9TstHFhwxS8eNZJrV
wEziePF24KgaXsjyyCl78OduY4dsuFDQ5X0oJIQF3yDctBq9MwalH2EdXlcuqFNiwBXkAF9J2+9l
ErYTTHLsYGJbS4BpVmqJa60Ay6pDGye0of9SWC7gIzxabQHD6U3zF8M7dPGfBW5TPZSVSBVTL0U+
T6cVvtMgqW/6hBnSr05J7rBSdSC6uanlBQ91IN5Rv9BvJAZD/rXPs+PDpMuCCP6qRTOnMMH83fQt
i2FY6iStcn/Mtni6PNVMDdB2NeDW4ZYnZLBAdvMvBRiksPXcmMWGyaWr/5xxtebMgzQPyrnDWIA3
QsI7poCLK/D9PsOiEzdvHtnqLtNga8kCPo9ZCy8hL+15e+dx9Si5/wYz7K1Ngmk4tC0LE7XNZS68
NMtVBAqjPQLM1bTRnp6XqBpuM1tVJKY3aeHfEFIPsGnp0nV94O29r9qvbCRHB4S36wZd24/YxBbC
rosuJdkrCR9bQIYvP9iwLbe1oFZ2C36K37qpaudDray3wLJWKBjonazG394q/iFW9Xb5XZ/P3FDX
5uHk3x/IyPx0BHAXvulg/yzD8fKz/9bU/P/KE+rqPDgsC7dkBQ5tVrf71rkLffS8ij6Wki7fUSEQ
7CKg1P7kQoCEQCK4AC8d8HNVfeZMoxqcxTZ4njCtDfP9jBJLwMwaAWCwG0GE3OAMCC6yR2v21C3Q
8PTJDWYFo4gZDvKyozdh0FmHIR/G+6YNBwB+iLsxQAYLDrAW/ptU5tae2Zl1lo4gW98UPcf4REo2
r1gywS1RQ/O88qbY5bKAz3LIs52CB3OyTK51EKJmySzG6uVyL5tGUMs9E6A+wdwj97jjmfuwooZm
ZPmGVspwzAg9zn9bWhRSTh6bvDQSAJ7RAAhytiZU1b+qrBK37Ti8rUP9zMeqBF+538MSDXyv0oYY
DFU3TtR9u9zKzxfzMNLyEjzuqeIj89IGtYVBIVMZNjtXziQBDO6tC8iW8uDztBFGWoKKkEqdoZd9
igLwBbbABWyw2LOlcMyIK6ar1osw0nIT/BJbGwiXLs3chiduZn0Bd/ifyz1lmg9aWspBQMhrr3JS
eWaLMbhcy2XzW8P0cC01uW4BLKPbYZtNp0NP0qqrbi7/bMMA68LCoi78qoZMOFWACj6hAn15suqu
u7U8iAx70UwPglRkI2ZMLztn3g+bAt7BHbaqAXSmBY7G9zgW6h5RNTn+pITPD4vIcNMGI/GNpn2+
pob0/Cs+vM2x/L5xoHtLgbw/1rPcuVAS4Rv8cseZnq7Fv2qqnHsFx+Zpbp6CDirWPLqvmv7ndY/X
EoCoANYiDhTEHU5ohWgA5vzRyK3yD9OP18IaVVWwGia5SvNuqOIga794i/8bWslmY/tkCGddcJj1
JQGwLbNTH9UZSS/cIwiSRQwP/t+gaG9Y7pheooVzXbadNVe9k1bZ61gBmlY/+Q2qqt3fl8fANF21
kLadcHZUDavyoT46I7/hPug3/VvTjN8qsbFYGyJbVxzmwVrAf8/p0l4WAGB02X2/8mhjFD7f0YBL
+N8I4DVnTd+vJOXg5h0nN7uXOXsABBOhl5MYRyT/kHnL1vtvCeMn2w5dadiMYF2cz13S0aLT46Sa
4shgy5IlcK/JAWGN2HcRhpP66jmk6A997stgV4/S7eGZA5iOW4T1Ia8pYBkMSmFvv+bedGtBivMu
owEF28JZq5+RzyKJAzZe9PvLw2wIBl3ESPN5noeqwQUULuX8s1BieljmjST0+XdEGGppop3sYXLO
Gz1SZPE4fg3hFcYrPz7DDUWvAM8SMYiqGzskU1POf/+Q8mzAxxi2In6KrRBEhx52ac7Jcb9d7ihD
vOkCx7rMYTlm1eeOAnSViiOkZGBYoE5/3LKoMYRc6P23AZJPFkivGb6DcMxFRwA6RvhQWTOkT4CS
jFtbZNNrtMyxVFPYQz/WpQsAxUIByebx23FMPZD2hPh1XXdp6YOHII/PFsPdkfQhuc1xNj0eghXp
vLU2xts0Itq+IASN2rV7VNqF5NYbnqlvgRqRQRFT765qgy50nJdBtEGAi0KBeeoOzQ2fvkfTbRN2
G8uoIf/pUsfIXeD9gxPRNODjA28ImFf2xibaEAy60DGLoiEgOGhNZ67w+V4kC51iPu0v94zzt0rv
k3xHtNB2fbDnQgtfI6Jcm2QBeO9JtmVzBF6oy5J6zLLHqoQeBPVwdvuLC+p8y6Oc3Jf2gNCZghY4
otVN5Ix/jaPOim5Wf55Yskq3OcKT2cFt4+jWu2UBeM5RMNCMGJvvqOWyvd804VFkwXgnQh7uOHGH
Y1Gt8HktgFV9duyC760WJOYS3Nx9Vsof+HJy72c5Quqi/PCGFys5u2vDTjTKoj2nkQ8AnSRPddS1
Scha/qUFlfxBlrgenl04AwuFxTCG7btzBJAmxz1i5t/05FzjCVwYeGSLgFhHrOp5ERI8JRfCfC+Y
59senLjbDAcaINFPWflQDRF4kV4EwsxauGvi257/O4OaKO1VQ+7hUKReuOc8+bJ4g3loOg8uvbGX
eth5fT4+VmTYsXw85BYIa9NUFCcFluUOSCKk04hm4BLDkO2Ou3kJBi4EXVCird5ekm5IwIDPdusi
yq8KW9CTjTRZ7rhnocnMDuUbs3BB5eScPjdulK27ZoLLlA2c8R5D6vrodgpIGQvLHUxN7diP4O4u
cxxt7q2hnaodA89469jWNH21XF61oBHYJYXfuwWXGHeyAJJfsv5AwHp6ujyHTa/QtoHWUHK/FGGb
Lh7O5mYJa84AfPsEKnCxsQUxZFpd6upNHLJMkbVp71c3wdKPibStXxa6E/Ly6Y7N1lYuNDVGy+ki
pKg/Kbwx9cduuYUHAnsaFPMgtqHr6+X+MqRbomX0CCykOWphVdy5FuqNC9LcREsx/FybUt27dlht
rBwGgTBgitoyOI1DLYAmg47IE3A17/qbFjDC96hZWn/vAY8cO0M7zvuQ1/5Ta9vVn3Lwy9fSgf3u
/nJjDZlZ17+WoAUHKO5Aifjcl3BZU4cGe5iNaWHoSV35SokVqaqAe/Fa9jiXat4H4Ili1/d24QJ2
93UtOM/JD7shotaWWKsnEDfFaSTlkbJyo3NMv1/L/Rw1QsOw1iLl4/hEymyJYVet4g6axVo5W6AN
01vOU/1DA0AMIKCa+iKF4X5SVsMPwPsObZg9eG1wuNxHhqgJtBRQzI50vKBARZs74nYRTMMMkq97
PoAafvkNf2UNn6yTusFk7+JWAQxEN13ssod0ppLspV4cQKxByRS3cs75Y+at1X4Zs+k49XN4xOvz
b3nmzQlrPfFA4Yh9E1XR+i1wVQ/SQO98yQd3AOBypDe+cPJnmikfBtaDZZ+8YQYMYVX8NpcUGAWK
a1iYjfcOhOihB0vey+0yxYeWb5aF9mjJOKRBOX1X3fSU83Xjo/Bvdvysy7REw8doshp7HVIkygfH
kyBfQ0zIHpjrwh61rFZ17G3Yp+9YU8hXCRurfwS2zXe1ZzU3pcudOzGM/XfPHYLbRbLmvkMk7ClA
nmkA/KedOO7aHwVlTlL10v8VrB07UJE7v7tRytTGhcBNVnLAkwoC1DJ0/FCNZBF88CdrBf+W0Jui
XdTR76ry5PtMPFKblS92Ld1Xq/OLQ8YkPa5gqe95RaYXe11beO4uYTw2TrALezYfF1XxWx/M2Psq
X9ZjTjs/Gby6OJXn+gGIhjwBdulM8yO4CtM+CPtGxe0AakEyMFc8NDX1110FuHJ5GxHG3xmNIMQE
BDGKncJ+cRacw10easMiFmjpOLRzx25wwp0y932iBJyys1GDHRfWLxCYr0spuizZxYYlXyWqPpxA
lvuFL/kXhtLWd9tegj8OD6Lrdty6QFlmmd+vWTenOUjTMQ1G5/sUAp18uasMRw66AyhRQBOIKrTT
vqtSNdtPblWf6mr+OofFjazpH2WrjYYYsqOuVO6armQSiQQLVAPqJrstUW5S09eaqZvLjTG9Qcu/
PQMnZSmharJm2NYvYKfLZtrnc9DG4GVed/cX6p6czgSqbpiD8yYzEK9HmDSC3Hed83Wo+3HarYgA
gYa/+9o/C1/GLYDUXN1b0Z/LXWTIgroHp7Qsd+ash2VWVza7dloTZ2BiIyT+7jU+yYO+lgcXrwUl
py/OR0rwkocKHaUegPYCZhgW4c4N/PxxmQGA5aKK7mYGQ95RtDA+KUFz3wunqA511qE0L3sJAJrA
/mKEWxjlsVt1XpJVBBRhZo07oTrO44AWbO9CbJIENCtOANQGe9cKxRObyvneD2CABDYk/Fmnh5rN
wUG0pOD4wFoaFBeqaUdwRvjNcVsSFwpkvUTNRfY9aqfw5wAONDBc/XhXAQB7CyKEfF3KLAf1sPVn
eFtUf3prsnYubYd4WcahQNocunsBHwPoTH14bOE+crnlnq2CnRSi2sMpCZTNklpf1jYT9kaHG0Qr
oa9lOshogRpwiXXCZ+OhEcC9ymafFeqmLgATCb6H2SvIqnf++DzgCxO70+syrC7VLkIPZNe2z06z
3f0J126Hkv4d8fnXszOLH26JYA0BrWu21VCVBEiRKc2Wat/X3q5yoEkg38N2y8fP9AZtzzlwgF1U
jesA3x5j4Gtjm/4aYB3Ewg2fCcNapFuVWrmDj5zetk40syE3Qdmpw48FnO35s1VsOX+aWqElPt8S
0ptbtKKLvs043MuYQkXinZT2dVtzXcE9sqAJolzhWJS2kArL4BHF7+OVD/f+u212RyrspsI1XzPc
hRzoFOwsLmc7w+rmaXs+HHZYwODA5L/m1pgoMnu3tRukDouO2HDmyCvsO1+Xr5ffZhoFLftBjbDM
Tk/WNJt2bT8/TSgiaZYyhQ/r0+U3mCaTFu5KON5kWwsMfJ1gH4H77IUy4TALZjW7gdnURnQbFgld
tR3UwcjU4K044Kn3YHDtlq1bONOTzwP14QupgkWjaBzPgR58SUIpi7hR0c/LnWN6thbKzuwh6UYj
/JNy/xWmT69c8vfLjz7H0Sfrmi7HrodJUS59Jw0qH1tWN3JPuPoJ9mTuH697gxbBrmDYMVohYqBk
ZQp8enXPls4DHHkKNr5STP1z/vuHvg+oBcfybOap3Zc/JasfKrHldWt6tBbBbbksZFahdYLANmHd
H55t3XyanqxFMDwqYMLtgWxiefg2CdKh3bryNI2pFq0yGIGvG6ro5Ddi3AFo2MMV0OPVey4attHl
pndo8WoXYxg4LolOfARK3a5wNvyP710n3Qp1zXRZ4rYQ6392on6KXVdM1h+t++KAUnrVnNQF0wPJ
vQB8gOjkqvsxJ4lT/Wkl30jNhoHVlchDF85n8vgKs/OpO8jMsXYsEmTjqtn09HOK/jDXHadRnZ1h
2hTlnFQtijUcvnmLYxhVXYXMGx/7H0aAQ6Hvk2vjI+MFngAbnW5YsnSLULiOqXBsQI/qlZcypPiK
7Px+3jl5dCM6cLH5xueYqRVazMpiWcByE+EJHjr9yS8yZ0fJuAIH5xYbxgmmV2jB66r1rHGaVXo2
whK3fL0v7I1tlenRWvSuTDbOxHF8B4B3GZNieKJR80DpdWLl8G/hzIcJxHiT9TmuTE6yaD3wwnFO
mLk7lK6ni7Tfp0b08VkZzfytGuq/E/+TNUbXDzsEe4eWesCH/xjXpP8ZvQbADTcxufNUnMXiwX5e
/vkmnmger98uB/jf9euzd2rL8Tx066q8vE+XNnB2GTwp/USgkvvNndfs36ANmkNA2AimiQVF4dLL
4JuqquogVDbvJ1FjPnaDst3EKrruT7dw9QV+9sW/deuReHScZQQ5sJ9vqi5g+Fbuq/7VK0rqHmp6
/rbLGzr38arq4h375GZrT28Ifl3LDJt6e3GnHvhmWZym2b9zuPd6ucdMj9bySmXB09ovpy6VRX2H
LcFzy533y4827B51BXPLaulz7jppaP+Jore8+l2MTuxVVz7+3KIPE5pCy++4I26Gw7z+4nbz48Kt
d5vDD8cWW6WFpiZoKSWjM/UsG7s7gWGlThNzf4WC6wm2vhvZ0fQGLaMM6xDgfgrXz3zx912xJtP8
D80bTMitbcHfLP5ZTGiZhcl8Cvoch0iONfq3Tt8VBwYj1n96x4negy5nX2B26d+pfpbJUvV0X9td
ucS27xe4+mwIpgX8C6FDZv7BnpdlI5eaWq5tJWoQGDlMYZ20E3y+b1WHHFHjtjlqUQxQgUZ+VQ8T
XelcAMErswEiLSlnIFQBjoMsOdqp4aqVmehiZ+mU0VzleD6ufmMcle/GTZr952sC0eXGCpVpnDiw
KgB9cTqUZCJ7WDB2QCMv0+FykH7+AUZ0I1JS11wt/ggdOKisN86Y7V04/+CAe7zvnOJm7ouNWxhT
W85//xCuEHJa08rojALQoX6xKHWTSa4O+ITQgm+soZ8nM6KLhUnX+7xZgYOxnDsPJjkofNuYRKZf
ryUCgSLfAPN/SjuS+jAC6awq9uSGTuTzSCC6KliVdu8VvlBpTX+NJOcJRO3eWff/A5dSy/7yQJta
oGUBJ5hstXro/76op/04wXK+ciboKdiysfiael8L6IG0wNAFuKQYLNeJUTYIG+l16xrf8PN1mTBc
6/upKyzrBIzwGMNbtWYxjDbLrxUb1VbNjaEFuv0obIaBuyB+mQJDvgsG9TjJ8evl7jfshoguBi5q
PhGWFSU+Vtv1iN120yaTaOwYexbnxqpne+f7NHhaQ0Ksm45a6z92560Q5pB2SKCkzI9RlLe/yl5E
T94UlV99H3+TEXF/bPzE80D9/0JB6Hl+fgjROejmOZ/O39NLvu48d2Sohx1OSmV/Qs/6MTDrMcO+
MQyWbwsdt2yuDFoDQs9D/uG1sGmwAZ0F1QzqHxz1oi4c1NQ4D0ABntcu36GOPzja/VgCNQNwezkO
9Fxrt5EzDMFHtW2En/XMkucTqDlCTNMGUjmnm61b+HZ0R3/MxEYGiQydq2WQwrNJVK6RSrNwfJ0i
8V4AzYBKdethxYdKJOohtpb+wSfWlrmXKWTc//YrrzLXKkfggArcGwULiR3/Rw8jwitni5ZQMFMw
XgxwDOrnSc2CJLeGfW+7sZu9eKrbD636tpQyhpbs8htNI6XlFxx+FT2+38OT73Z7x/rZ2gASZHdj
ddWGhOhiZWesRIaPuxXF4A9A+dwK+DmsDK4blXq63ALDiOgCZcep29r1So6imvsK2G1n+hXBmuTy
ww3do6uIeelUIYsaHMRDcRYBAawCSJpBpVvVxpAb9gq6lLjErRGnZcXTQeK+s//i+sWtV33Dndtu
rq7sIi0ZwJup9NmEMAn5F4Iy9sx/p9nWUYSpAVqsUyCSgyIMwQuY8yQKIQZYHka/SiD+SKrx5fI4
mF6iBTpoj4MtcuqkvuUdmx6CFtoT4GMoi7GrrWPf6a5LXaEW4AGLcB05WxxHrK+0hCIgYjtIKFB/
sCUxMU1YLcZxbg6pOOrp0taZ//hduMD1eD7Ogad2lzvL9AItpju15HPYKfgDVnxJ2LS0RywG7NFD
ec7GKxxDXQDRNcS4ESPwyYH5dKMYOXmQgO7cTtpnbSZgEWvnwP/AIpAIUhV5N3MlpkPW5rzchRnP
T9YK3aiCCnlP1xzlz/bEj6IJ1zvIbeCrMNKAPXShLVIPYqI7px2neA5Uf5pQ0xqv4ZLdgQqbJ/0w
+t/nrBm/BDRqb+xJyOdxDLOvyh3EruoG+tXLBTn2S013XeWKGOQYdweV3brrreKNTP20GwhFnbHs
OlyGOfO+lHPxxZVqkPHS2uoLjBWWJFrKBiqEvjgUy6ReVDjMOz/qy9t6KtYjofNyagOrOpEsrG5D
b/odwLTsAB+H4oT9T/6g4NP8CuO+/E2uYGjG8Amkf4qsUjeklO1Nt9rdXZutNW6ux+6GO/DOz0BX
fxgyKAMLBZLUMnkdKh2j9RWKqfZQela/J13N7qmscXEsXetMCuiAUCQtIL+doG6cu26PGqmev44k
+kPaZkogKCL/4+xKliPFgegXEYEAsVyhdry7bbd9IXqZZhOLWATi6+dVnzwaq4iokyN8EKUlU6nM
l+9F8DFBvJBh2guQOkRSdH4syqCPgPfxf7qT2+xqs6nePGtJ3wY7zTaZnw5RIM37DN42LHiNPo5l
6o9jX/zDfcBpUTuvDpQTkPOL9LXvU+uFpdO0m8Bxin7NRUZ27v0QlZl9q6B3fes7jN1wr6+fcm8E
5880nqkGAV1plzXdWo3vVkHowjOXcjh7PcfOkrDJBXzFUHzMYE3Y5B1K8FdZmwpIF0DaQTSoQI8j
Nx4hsP6Qiu6VAcV83fDn2X0K5FyS2pXpDDKmtAB3/EPdp6GQa0QcZyf9RXSq8u4G41h0Uwatpq5A
0zUpv8GQf17+4bqhz////MNBHJU3FHIfHNQ51LizzCsHVu4C2vIM3STg2c1m+urm8m4kzlXZblfl
z82rsRESYCe8tghYV8CvSTZusvIU0LhlFWdsZMxpHXRKxYBPRz6Eq7hhg3d2jbdVN7zi9YelBL1B
szTx4tTA0mcUFIkW4t7EK4yVs6ixKBU8XEn0ztdt7Z5EAg4t5mZvjjFsSDY3G9fgKxGp5tyoIGLu
JvlMXbuOWftuNS/j8HbVeVTl6aHRkvOqgoNCC3Z/bwJzmIfWUmUrp1IToai0uakLDkwPj/V4ds/k
0lCmRw8C7YfdcI7oPF/KOwJCpDW+b81uq+r0Rs0Sz5EgJAWu5yQ6d0fSLoRez4pT081GMV6C3s6k
yw0Hz8e8O7ER4q2c4ALCA7KFDAQLtlbRF8+Xd0Y3F8Wgzdp0WDbYMp6DW0BPw9Z8DNolvDy4Bvzk
Uuu/fijP2nFIFoy+gMH4xEGCejQSyzsJVCeipHCS3Sz7OraM/MUq0nEPOFEViWa2j3OWNNvLv0Lz
UFVpdQcoRA4VAwV/0ifFM1h26TZBvXHX0CAMGtc7dnMw7myIXx+atiUrsazOlBSXYJrGJOyzINLo
+rj77vt8jXlEs2UqrFUOtdejrxiBX9/vmzPqe+y7x3EuV1iANOdPhbMC6Tcb1IGvnBhuPWgfk+GJ
5c9N54a2dV3yVAW1DjM4qJYelPZuZ98yXv7Cs/5gpsmVDllFspZkAZld1YCXIPVuwM25q6uiDr3a
/HP5TGl2V+XcLd0msalxbvf2nYeMOm/+cp1kqquCVxvSMcEopAo60oWezUIf7bzCfbjuhyv2LoQj
GvDDIjVryGPm2XuAWVf2VHNDqcBVqGw7vtHlEJMdXwb3D4B7od+8u+Na+ke35srbrSVAJPDRgZSM
Z/W3DcChx3qcs/3lhdGdesVeJXg1XVhWFVtt0UZtZccjDe6morntM3OT8nYNqKcxXxWYCRnZpAoM
7C/JAcevSSiQ+R3zK7MmKiBzhg5lzRiDSoeZbQxguJORRLxvw9FmKxeUbgbnJfwUXXIn6N1ynEVM
c3M6AgwhH9kCbT9wo/Mfl3fD/zo2VjGZSdMT6H9mMhYu39V5W2yK2v0xT2ilqxf2FLjzDroF17lq
lVq3SkuzrkqIghplHSZQGHdXZqGxCBWTKZuEssBBTxaprF/ZjArgQJYJTzjrpuzntUSsxi5URt0+
qed6EoFzMif2rfPlCwfb1eVt+AvD/OKNosIzgQ6hEkrZKIEExH6uGic4uFWQkXAODCQVM2cawEjK
R4gsiGzMo2Byh6eubdN9yqW5nxzTg74jEJH5fgwm8bsHvhBl0YDlLJwqy4x46ee7EV3FN1bT5yeD
GNMjUhnklQgDL+2gC/5kSYo7zrNyK0SHwlCEoHJs7szB7EKzp/NP6HtKpIryNf0o3fFW/ExJc+43
rMTbdWlPVlrPG79Lnnnjv1xeVN34iqcJBkvMXQFxtd5qo36iP0zZ7su2f7o8vObQqdDQbJBW1qJF
LHYSdsza9JC2zS4zIXuz5CsGo7FOVXreT1NrGJP5LNoms4Oz2M/gttlnCVJ2xuA/W0FxyIdmrVSp
m5DibjJzBAWyAenBkkNbp0Wmlv3D3ddmTf9Gsx8qdHRKHFnnyWDFNhH9hvs2e0ttRk+CU2tlwTSX
i0rmy8CmB8zijDulXSI0V0eVeKvnl8wV0KVbKdvrlunsHj555VqwJU/zmuAR5N/V5+U3W3pYOn6T
ori04vr/kgF/4RAsJX5IS1naYHDp4ppF8y6/s07oMYvYxjRCI3LCDpX2jXErtuYuCU/P6Sa5q97c
7drnNa7OUt4TDugCLRT40fgoePXaTJm9G3lK+Mp7RbeEiuV7wdT64PHjcdn8bimKJfb9nLCNs1YL
0P18xfIJSQnIWYCNybgfBb5340n3upe7ijSd5twq7KGwYpN0z6AJeoT28f4qh6KCTAueE7YwDG25
47FCOw76emgWVkljhuh64ytHS2MjKty05ZKS1p+R/0mHFALa5fyeV06Kth7TjVorL9OQknKt/K7Z
apUFF3TTY1dWoINzF7wL+H3PP2z0S7flddaoIlCdtKg78EN2cWbslgX3ZfndQdnbGlZu5r/u/AtD
VFGordWROoHWcWxGTuS/TrfAIlYvQ/iwnLptGXUH6x1FLefZ3FUb42i8j2/NW/XTfDpzQm+8I6K1
lX3TuE+VDNcXTbmkaebEVhfsHXBzb4K+fk4oX2MT0ljN3+TCJ8e2QDaaztK1Y06C5a5P2wK5ciJX
Nko3umLzTDpBM44p1pHYR8HZj8a7jhwPuKb/emQ/6VtSp6UTd1Nb7Hgq6meUIfCovmyXmoVX4ag4
wujidiiYBGdj75uiQE0852EyXAfRdlU2W8QOtjF52FkoBBy7br4pk2DFp+h++9kJfNrTihrcF8sI
3knS7If69qy8ixTdypHU7Kmqam8aqTEFiW3HDRt/d6Z7nI1kd92inyf06Ydze6JUWA2NJahgWP9W
+WCckv2VW3qe0KfRc4A1ZqfqLXBbtbeD621HE71iZd4vK+uuWxnl+na7LMvBCmaDnyQ7ct4iYKuC
tWXXeHBTuZ2LnljUBMdbPJ87kticxU2T3FlllYGUy4K2D2RgL++CbhqK0U4Fqn4igfQGBet/lA9T
v0mZsxKs6c6mYrbBDOpwZNNEXFrfqOQQwEN2V173PqcqerMB2RDkmpwxbsX0yzeX727mfC+S4C4h
7DoMLlURnGngdQFpJliX7S+PrtdmW/CxlRviLm7UlQ7fXt4GDX0sVfGcrKvMJMtcLza6GbGBw0rw
1KKO24PRZzc74IsMK96Kk5zbdkcZn3aeXfQHo/XGA4grrXc/x3Pw8o/5+kzQ/wE/53KpQLpkQwJS
BmDCICN5TwrhXcceRFUC2abL6oSfvbkHxLBt/3AKehxWhcK/th2qIj0X5sku8AoR17TcB/I1cyEq
DGn7wv/jFb8ur9DXMQ8NFOMXiVG7Tn++qbkX0vaY0OpgkTIkaFi4/AXdHigegAkPhfkABG15nQZR
WqD93m3rlfzi39Dm/yEPVTXoIT/hyXSA6Zh2OURj4mVP2VB3D50Qxt2QL2UfVtm03CyBWR9zu+52
KG60+0UY7bfJmuwuHFJoSKRs4e/XzVdxFV4JAVzYGXihBbsVk/EE/ZnrhlbxodKhSF+XnRUz7qW3
NRcZ8mBZfpUDpSow1EiKtuhtxPTQFpWHMafubkwa+nh5Wb72oPR/0FAw+Ttji8M8DT8W4x54+HBe
62DQjX0+3J+uSCuXicNoLoDp7Ha1BM33mWwtfbv8yzUmokI3WV0jfcJgIt3Aw8y8KaZqj0MUGuw6
Ui3Inf7398+eO1QzM5yYFf5xQqNaOBfOO2nIWjrw6+QMVYliq6wpaDYE50ZwDp3sqn83HLZBdw9u
HKMPSzuj+GS+cgXotkOxeDw7LatO8LUiAIcHiCS2XQa688BIrwIxUl+56j1AagqvxXpNUwkA09Rs
LbvtQ8Lmx2AupxXHpZuGYsgJtLygAOM6sXOOiZrCf3RqgbYuuTILzfgqFLO1RD/1NmaRkCbMGehW
iybM5FpFWuN3VRzmzGcDlC1DHUPk7q2Xw7d6sNfKLpoiLlVxmGBTnEbawsnNVGwlJ3gvF8mrm4E3
yUc3mmgAzCqBxm18/mOSxZ2Zzx+sSK6LiakK0gSBlmcDYQaTRO7huwnJkZMBYPmW1M4aDlRj9d55
1z75FOrZHFBlBPVz4D577HwlglAyp8KNUMV6vexadHukGH49MghEL7gb/Sk/dGxAfSl/uDy07vcr
FzsB2U21dAuJ69QJz7zfvheZ9p9ErEESND5FBWbWnqTQUwMx52INz/VSRNx292Ks7psSJAoOMMtt
uvIe11mKYu/mUlsyAXI5LgncF3LWqGKh+Lazy/a6u0/VsZ9H9L0FhXBjt07Dynuxs5WBNdugwjK7
NKmnhpYmCufMC7ugrr+lwPpGi98VO7+s1lA6miVSwXXEG+yAcUyATef2w9sUfxZ7JcrSbLUKqZM9
NW2fgeN1cRC8iZskYKFcBCjNeUiaZxNihJcPrUbhjrrnZfxkdVnRsyRPUXEdwQi1T3pIpyd22Xyb
JtM82ADgZ1uzSqoilB4do5z3jG38kmdr2V6NQar4O7dH7YUGoEPteuvHPLMfXbPGCKY7CYqtV85E
K/NMlNuYxV52d2b65PEnp1gje9T9dMXgDcFmkUwY3zPLqKpbwNlWwk7d2VLu89GyfTMvGYRA67yK
FpSSd+g8tiKwFrW7yxuvO2GKhSNtOc6pTIY49+uNbT8kVvPNJA9db++N7uRfe6erlJ+EN6QWnk/j
2p8iRsDSJX57U7q9PAuNJgxOyn+P78zbGYEi/Hm7sZ+tkxtVp/7F+xnE7bHf0gcZOdtyy57zR//d
fA5uyWm8KQ7skX3UH661XYMFak6Citir6nSs8g7QN2rW3ypvuB3lmjiMbujzU/WTfQIGmHgd+l9i
0+ofbT6++nxNa1LDYElVxN5YjVBP4ugpAMeqiGgJdtwkS4dnURYych0Q9EVeAYrkupmW+9pDF2fR
T/b3zHK7e+kijAW8Nd2gGw/K8g1Dniz3qw9jQeYsKFk+h6WTDFDxHuwf2SCmXd+Z5n1VAUctBs72
Bk+9iE6pvyE5G697OqiowGk2uRBJQuKl20CfE28g4PTes/k67lWq8oq2wzws7oQyJcmce1IDdSiq
58tnWbfTijuZULUXyMSgrLbY3rbm0t9bS72s2LvGGaogQDB6TlNWux1I7s3XLvEOmYQS31DMj21F
Py7P4Gx0X6QGVIyfZJLT3mVjTHwKmNociPsgLZbtAmqaTd46eyARu62VWsFm6ObXyx/VLZvyaOA2
B9zUB5ksBLY/+ir9TXJnc3lojRtWMX4YtqmcBbZnjc1P04KGDGSLqgd3lM3+8hc0P15F+YFK32tZ
nllxFtRTOBrevbSXb5fHPnuIL3ZDRffVZCGdKWHdExTU0X6Kbiog59FqzzbT2YB9shL46pbpfOQ+
uShUfm1EvgTsGITkGzTKlEBGVxMIx9GCcnkuunU6f/rTJwZQ5/nENSaIqecvnkx2XTJfuUznT34a
OpD5kFCyAKlR/15mHqLi6RtNNPa3KUiaLv983Qoppt0OELSqA3Tc4xE1gFCx7SPRV/w45NCSvvwJ
jX2ruD/PyB0ZtOemfsP1Dn4rimZjJ6w5kKaWp6DpgW+7/CXdZJTIoTd5YwI5By6lOfFeJ29M94nT
JydQoq8lgHRRqcrXSK2qHZhsSJxPZno0CWgnK/TJv5WAPux50AYREk/Wseyc9DiXGWIko69Wgi/N
SqrQQGiZ5qOLNiNIswZ/SipikGmwkJHsKW/ISnyvsU0VH1iQ3JJWl4PdwaPuvmsSuYVKWLYB2TbZ
Ci/r3ohvZP9c3jBd7sA+/4pPRzw10eHNAw6BE3+iz9Qd2tNCZPrkk7w/0WKRL6Dje5dBB6FYdNaA
bXb00ELOysB7ZBko6K47OSqe0GdlahSLz2NqiI0ZGMiHgf977XmsW1PFR5TAl3ecCEgj238M0BgK
SNJYSCCO7g87WSNI11xxKpiQFQME2e1kRmRePAS8NI4QI4wsi+4pdBTQl7l3cvE+V0m98pzVWJuK
KyzcXnIgh0jswyttixpsICLhVVigXn7lJ5TXRjVVfhVQ8Fv48lDUjwJavelKTKPbE8VXLDWYG5bW
mGMxuluvnMCN1ENnr/nRu/WWI7WzcrJ0NqsEAYQCys7G3ETZ6ZQ3VSj7eW/KetPJ75dtSLMNKp7P
NS2Js5ua8ZAZzyi3bSqDvffMXbkgdDU8FcyXlqDgRNmijUeRg0h8GSGbXXmoEw6AVVYmayMzrUo0
Tln2jeGNU4orlhZ3tHRJH0ItGB2UReZcdyD+vhc++YtJTs6SuaSMvXLowt7lW7toIHXctNfduSrY
D6+jyjVcs4wLJiJI5Wwbp9/1lvs6VvXdZPRrWUtN2KAi/ga7ZmmNnElMBbKywF5vEPCukTlqztxf
cN7nVRJj41MjAca7TZGhxGOj7Q9o/g0bsLhfPnW636/EDUGJIjJpzAVKbeVm9HE/FGshicYyVRAf
txzD8/Nzmmwct7RAs594wa27nUGDkRcrx1pnNYr5O9xw68aWZ4JUtO7aOxAhhPbaKdVda38bsz9t
QA6V597hgG6SJe1Oow+RMJBqdkYKGDTae41R5rvAHrytkVO2rxcHArF+A6j04BnQ6KFXPhNU1J89
cgpUUWbGTfsaAN/fgXjFXSPE0CyhivszHQNEpw2ikb60wgLERsT5RtcogjSHQEX7QchzgZZEjV8+
lcuWti60m8bKD1lNu2icA3R5uDPZXD7Mupmc7ejTdnVFwYZ8orhmSIkY531waci6K6NSFerX+9Bn
cHxczMVobSH+ux9H61jNw8qP/5uX/uI1pSL9ULNuJR1caCV41Phn6saERU6HOC6CFKDccmeSHxQA
C7brF3KmQqt8BzwZaRb3aEADrdPYoQWNDhndTSQZT+3gFqAbsdFy4iWsu3cqEGrMhVGPkT+1zgaE
tmMaFbTvb6FWm21ARNscLc8dDzIv3V3lOeQm46P8MVpL8j3pp+XZq1sjBAuAGQuGCOEMvzpkhe8D
WmDNm8Hrz4AMp5FvNdR1QokFOyyQ54qWquV5VObe+E0sAQdb72j9bMDJ8dxDHu0kjaZ9gnzGEvF5
yY62Pc5+KGzRHVNGva2oF/9WeMWyAYGrcSCeQb3QrVhwaiCLGI1mPoXMYONummmBnFxW2lDpMup9
32Qwxi7J2lNbzvaPpRy9dMPYVI5QVRRiBUikcdP/Q0bONaD3cljiZezGsPSAY81LSGgsZVFEgq9R
TmtctYqP7CTpCOpzc9y7eRYBKCBDVomVxIpuDoofrUCJ0BQDBi8FXFr1IbPfXgoRQbpGkK/79Ur8
hMcNREeB1UEVwHrx07l9aDNvTSlHk2pWIZIFqq2AdU54mlr8lwcutdMiJao+qdPVGxFU5os5uL0I
804mvy/7Gs18/geatKlHpnOZbyiFuWUcPR6tAU2X60Y/u9NPnqxoSA9+6xlhBdBv4WKa37N5Pl4e
+y+G/wtHo8ImXRN8Hazv0DSZe8ik5N24PICnd3klZ1IpIIYWI6p55T8y2wOzttnPB9Mv6kPnBEse
8s6DsrQYEK3lhX3bW7MdNuC/uB+MxY8EYf4BCn3WrQ/thyNkL61NHlAHmdykNlaCFs2lohJ0Shc9
fB1zx5j1KXB7jfuWkuEGvcci9Lz21KfZmqqm5kb5q2D4aR88NKeZMwjFYhPtPGERDHdl4MsIKa7N
5c3QfUCJvzJ0Sxl8lujTTMFGVOIQR12XuO8F1KXWEje6byivLyOg/WRMEFwHPsqx+003/2Cjf927
yFQcR9pYDRjupuSUWWDhRDNFSu8EMrLWKtOo7ucrniOwktpe0CcQjw4seBg2U/I0mWvkXF+P7qg4
TW9BN52QIHFzcKHR7sZgd+b065rNdVR8ZjPZpGp8JP4omHnYmXzIdZoB1DDe4fIHvvbajorLLAmK
NxAKJjEUa0MI5J5SlkRmVRzomgqvbnmUkCqtuqRfcgm3PX2Q9jvYCpDbWTk6urHP//9kXGTIMwj4
4dczrzm04AYPPTZs+WSuPc50y3P23Z8+MEieSZ8RQDk9f9znA+l3eA7WEFBuQU8IJZwVHkzdRBQj
nuRcIFDB9SPqd8/8Rc2TXNaizq99naNybHIEQ0jgIbio8uyDelbcOBYQ3UibIReRNWv6LropKGYM
ClfCc/ACxcRCLzEPSPo2gsR1X1U1OjEvn9avb2knUAx5mUjjtj3eAvDPh3kZY+RtrHAZAWswoMLq
c+PDGOeVPdEkeB0VWNlbpMhdn/DYNIj3IXGVBRC/HotsS4Ke32cgio8IqACjFEQRDgvKLXQI1m4o
zclTcZdc1hWaKvBWaJbbcvhtiD405V2ZdCvXhm58JT6wwWuR2AVkMFCL/HBFVd21FTO2FNp6v/I2
WHPumlOhEmuCwZdP+YzsButAgAXG3f4kWk7BEGetpTt1nzj//5ONNj0fJ2lgJk3zG4TkG26lYZav
wRZ166R4gDof6hQsW+Dw5/kpEd5bM6W7tLbzbSWHNYIn3RRU8y/HunY63zt1XhJO5H5EpNl4a7f3
+af+P1pzfOX2XhjNXLwIg1PRiR1xssdA1j8vG+TXqWZHxVyOee9kc4W7r8kcHoFNzjo0VQ1Atxc8
plPvfbAsq46kKtpd2fA14WrdciluwDBmMjTTEJzYVNxZBf+eJ8u92fOXy5PSbLkKwRzTPq1xYUGZ
x934LHsEX/77VBRlSFdsT/P7VRBm3fWsBisFMNXuWZBngByE1Q0Q1xyWNbSHbg6KeacQP0FytMCx
dcS2LsZg41NZbNwguzEKZ02cUeciVcil6zp56dMOORgR9ih4SSgXgcQtBIU7GOxsPPXXbmLNIVaR
lz0C9rxwIZ1Y+CAnTuUD5C5WgIS6tVJMnNRBa5nQPohl9dtwx90SsE1v/IRk/Mq1pfuAYt6sI34j
hA/qpOZ2KIJtR+cjgw6LsZL4142vGPgkwdQCoRsZ+x4Q6FOf22HdjU04ZGbkFpAFuGwXui1Qbvgg
z0veDIl7WgKBht7RARtJ4Ky8yHQ2odi0b7RWisAQYokjR/bzlZnBPuBy5TWsGV0FXDatnxczckIw
B5CFkuzAzZsldVfsWbP+KszSAo6ZlMhinUzHTJ5AVLmcuJfYN0PPzYNfTGssg7rvKEZdM54HLOX+
qW/F0TWaPyO6w6UX7M0aqqiXN1m3Uudvf7pNLdMw5wVa7XFdUbKvkt6Mcjaja65K1y5s3TTOn/70
icCbl8I8ax2hbSVMZBUKUoQZkruDXGN10sS8rmLSDW/lSAAsOdXE2RqLuTHdm2R5ZqJB3fjbdSul
WLVkfZuPFr4RLMO2qs1jnbKHevJXwk/dFBSj9tGA1AAoL2OzaM0nE0DbXdOV+VNfjWUUOAs/GJVX
vl2eiyawVlkPS9MXHa8nSIm2xZPl21HuQqw0adF0KMYgKkb6Z2jWup11M1NMfZkLZoAVhsVBXicx
tOOXsB8NuTWzuejCVFjGC4M45HUJEkeFX1ZDwUoQveL9U9toASXW3SysF8e2ny6vncYtqsBKwbyW
m/IsvQDsQMht8rOU3kqmTWONKh0inoRu3pnQIHUagu7nHDdrVp6zbqsU9LovKPa+eHLqhrqfY7D+
klNTg4idL0L+9K20i0S2/DYBYNlYaTDFtoNWw6Tu0ZjiLnYSWeUob9Ix8TdpwbOtm7bOSlZCt6SK
h6hqF/z/tj/HkKHZ2tZyqvo1jgDdfBXPkPBkNkGf7p/o8uam4jQN36f6uoZgdNT/17ONrofhQQsW
y7o9QqEn3w1Z+5K4lr27fNY0rlNFSKLPvndKw0Co0rkQoPvHXfrN5P3i17p/FR5JR2NsMruwY8Ny
H2THoE2PNJxllNvLE9A4GlXOu8eJ7kDQDB5yUFY+NpadLqj3WDXkY1J729qsemaQo/2Rs8lee4Nq
/I0KkZSplzqkF3lspu0LypTlpqvGfd8P370mTULXbn9dnpzuQ+dJf7rYGIw0yGdYqxHcQhs5alJ0
zaMbYlzccAAe4/JXNEuoYiZBGr5AFzAo4hTXWRnWwZy8oWwG5itcSeRGtHS6SUzbfsez2Hm8/E2N
1agsialnmkWXJDKu7AKE5fMu65/Tuf923eiKuRcLs8/E1gvoI4KDmIejnYwbi9grN6nuxysmbxRl
S0WP1zUu6E3Z7oMCdLjtdd5fFfkWYFkVc+Hi6R6Mj3U537k8X3H+GnkQR8VLNjPpCmHlYLm35/u0
zO4QBdzZubEnEpTsQ/A8NN2dQXgGdh3D2XfjWs1d42ZU7e86Tzur98oFNffGvjNEMxyX0XM2XW5b
h76QxVqrvAYf4aggSmf0FlJIBFHAqNv7BBDJYyeM+pix6jUpywrc6u0UTlJaB9+oamio++jgpq4T
yRIqpStBr26lVTyl5Q9N3YARL55NedNAeSWoW9hXsivBW/C9cfC9Gj/uBP7mfJdYRXJEpbOPLh9/
jUGrQEtZdi20gOHUW2FHxfxqm0GI0tdJ9D/H4h7qdCuz1NjB/yCWRjOIsQbhY9VPEE8vUC3vZqii
8Ly6zk2o4EkbzefO0uOZ5cwfwvxdg2LZM+TKMul+vuIlgE0oWujb+6dSvHiQj7cIBbUUO1zehLMz
+CJJpoImAd8te5aOPliz5YM9BEcKlMPloXX7a//3WhhQO0NjCtShltICycQwZPJUji2JghKJOFAG
mh9WbYiTay18rVFVcxWpdIxOFZh8SS3/tNig5jU/Cvka9H+M7peX/3N5VrrtULIBnrBq10yFdxpT
kd/VRhcVhldG6GZZC3Z0W6K8E3yaZ4EboKIAkbBX1/ajQa6BFTQVbEfFSppwO1bFcVJNo503Ypyh
72HzDpU18U/pQTzNyPHy9dGqs3FMl+0hMEwgS9osJ8oNcTt3/G0e3PnYcwrGrAB68LKfgOc1l3Fb
tUCBd1MebIexNA9g3JRhUHnplVUvFYdpERnki8BRrejybMxJ7BQA0ZCUXucnVGil7bnp0E540HRj
Cr7MrN9CmGRn0jJfMYi/zVtfGJuKrezb0fO8spKQDm+Nj2rIfkt0dz0ZNvFCgMDHP42U1d4t/VvL
8ZEhrXhxM4OkIKKdGbzXkAhDw6FnghKRlQ+JH1gfCfocw95OxO3kJt2PxvWdI+rsBpI9IkNB3LZD
q2a/nKQptlA4YtFQQuOLSElerZGV0C+X8g9A0+O+9APxSLus3QI5tRxdQcsdnycvaoOhO6DnGCJh
xP2ZclLuaZ00hyQo/DKcJfpDpbCyLmw7DG1Z9ryEwPI9oGJ7yoLpkU6N+VB1cgmlzYofjWhlic5+
v71FXZeAuG4M5it3UHGVAbOmxnd5E0/m+2yScGxAVzn/uWz4GrNUMaWilDypjKaL7Xbk4IHvZHqy
x6X7dt3wirecgjoPRDq5pwmb6c7zr8Awrvzl1n8dseeXXSmy1IoNnw+7ZHGtjdvla0BYDeOlYyke
0U0Wk5imD+2CoNp46IbOONkM7XMJgbve88Ni4keglk8BgbsomYCe21MvJQDzSwQExF5Kc5e3/iGj
fCuRWE2Ncl8u0/2Mi47PgNVkK7lW3Q4qjjWnLfFdOXknowYVh3SXo8HZdSGACjQFo3A6GwJE/lPd
g8S4DIfxhfJ5zXN8fUurSNMhcYqizTLvhFApvx2dFDTM1CpPSVeJtaKG5mJTAadZMgq3TlDTKMvD
tDwycqrsn5fPtuZWVrkk82CkRXEemvdjlEw/TQF4H+TvKPmog+4641dRpqDgGIQ1m+6JFPWdN7DX
TpD9xNZIPjWHRwWZepZHJ+7UeAo2DUh2O5BtLsPb5fXRja3YvoBKWYM4T8YERYDM/NGylROvW3jF
8hny8h1BThjYB3PD8uowQpfMDJ7MvtigM3ClkKQ7OYoDAN0XoAg1XsmAeEEz+U0Uf7o1HBn5y4n0
xaX5twb3KbsApwveU78TEMEYZdSabneYDDKRaAbdJfqUCjEEG8db0EcMlKS1scEec2CibD+QLc5i
Oz8u82LtOaCmxw4EsA8BtdAcMtrndBIaoKHHmRgpsghp0dJdbqOPOHRZX7ZhUDvolC6moNhPVuu/
J2b3fcrK+k8+zXKL8jj4s7oSdJ6+Me1wffr3rssJMisOWLdCyBS03wOaVJHnWKzfyCSz5huIaPSg
5Z6XdjsaNn0uU8fdWCg1hHI02U1PizwGoUtxsGntbTmwy3/K1Ct+CBSU9x7tiq1wZYF7u7T25dzN
zx4x6BTZSVJ8C3g65o+SpEACeE2VL+FI0yoWRukeGzOjeztN0uepl/2xAND5xFzh7YwkmzdJWdVH
NrJ61+Y0h/SmRSIIxo4HUvj/cnYly3Xy3PaJqBISAjQFTsdxbydOMqHS0gohWsHT3+VvlJ8bTJUn
qYoHcFCztbX3avqA5SUUU1UBZenK6YZTLwfnpHrLqwNW+26J6wgVfThNSXfTKynycOLKiRSz1DVl
tHuZwZ8Lh370p5gkhXu2+Oy9WkL4h2Tq56cS7YSDqEf/zqvd/lnVmTw6qecfNBsdEsBqANYUo2mc
h6K33ZeyLfitM+aQcMHvPpf+yD4ldJma0Js7F073kD76UUmzQMtpUT00MopbwAXLQwtvaxDDi/rY
19y7h2ZPd5Zj4gQNopMfdB2tr8nSmgNm27oxQBSwA6TbizsPxmm3sEtTv4eqU/lZtTDvCuyshuml
57nqXBlPxNRU9EH7GoSNCrSfEYa4XXqwPbjTAzQhW4iyJl1o4Tr/qqcWctC2QwZ4vsHN7NaigrmH
SkkohAN8NcIYr7Cg3mVlR13DLAlXgCYyw2SuzJ+nk93o8WC7vHmG1jP/yZsZSNokmfJwdEGMDiVS
5U9tNsMuRMPQ/LERHe6jqDBYQ1DBG+0ZtqTdYVJz4AKoFg1YpVHjPVsOzlomLOfnqAf9VPVAy5MK
1IkiyV9KyICfKAA6/OJmYx0rPzNhuix92KWyOwOF9rpQ6CdGPj77PrHIhGb44pI+1C28QG5Skrvw
XGRTDr1oiDLsHI0bt8w1ghnMbwOpthYkjNm2o8L4Xzp4MQYdmp2lbd23U3qq3O5j8XSNXRYgeTi9
M8JglX9xU1DAZpgpgZIDrDq8U7rDh44D8hbN/4p4MmM8W+COjs6NWGI1JOWhV6b//v7TN6L1GsTs
oOg45wTdVLj0DaFa/FPF6CcOt+uPHcRrkHHnLEOSdr0No5AJF0jcpdK2PSQgXOy8YKNMt8YWz7qi
g5NbPG7SDiJhztjGeV3xoPC86ewnWbJTiNw4lsnqWJbQVNbpMhVXUw3pj5JSSwbQ7aQ7K3fr8avD
OSe2r00Ozy/tlBT2jkV9KaF+Hr0/zVuDtDqULQ5Tr2WEw520T67KwxQ5I7XRA/yYTYtDVtl0NrOa
8xImX2X9QFEZ1eK22KtT/HuNsjW2eGl0NVG/TGJGvOFhhk3vbygUEzASMr5zKfp33GBriDGrUxSf
CG77lC8TVJYzERTZWEW1LaaDg7mGtFY/B56Q7Y7E3b9nhK0xx8xTnsdBrox7PdzUtoFnr939nPzu
ArLqTujYesfb3/8KHQNYoQno9ugzVVPzmdNpBlFIWRfuFfzAsszaSfk2EFBsLfaKcxal6o7nV+75
yYlBE+DQeh4LQZzPMZLVlH8ShSeuKqmXk1RJehjbdnp6f23/e+cw8fb3v76ytieTTP6QxFThIj5h
JBOBftP7D/83to+tRWApdJIlLFlxnie+CpJ2AW6etL+ISMLRxyuRbRYTvS3y5Pf7L9xa7Ks4oLIa
ViEM4l7M85uz7U5nSyAfJZm9J0O89YZVLKD9JMgEZ9d4ok4EMGeM2+oBGeOHaFxsDU/2Wj3DGAIj
Zkj3pbfco5fXN0OXPjN/jwe/MSlrTLJbcJX63IOSRW+G08jKk6b5xW0k2L1OHdmW1x6zwjwkbK96
vTFmayBy1jZVwSaWxKlHb+3CnKBvfChaspNJbCzhtQIsahx57rbox7def+gW66vbiq8fWk9r7LFT
tsvYDbaIff91bpfQ9cdDU50+9vC34fpr6xliaUjSwWJe5tVxmt2vTKdHf8z3MIMbbHu2ln/1aWdz
IPT92DAQONEoK+67RjuRk9jjYSgUuU+4Xx9Q0Rxia2zaqO6khROOtGcoJSzR4hqyc4RuLYHV+a8A
hIfLM+ZI6Cyq64YHaTbf1VJ+zAubrRHKsnurxzcMdo8aiWQzzEnocPkCN/GdVba1bVYbfxryAioV
OXDKTlYGg+0OYT/RO6jOH8GGeJwVxOHnen6ua/Hr/fWxdTD4q7RgoPBZBvHlbf7s5Jj33aFR7Jhp
92eBHhlkGIvPA6TtVJ6/GGWJnana2E5r7HJikyKXNry+7QFCxJk7mcuYt9Xh/Y/6dxkFYfh/F30G
Qq+PO4669ui7FVb22XXoF7sgJyng04piwJ5M7cbxvVaS7ZitGMwNEeZ48ichyTcxy3uwpq++xfba
KFsfs0oRyn7yfAXs75W5pQqxxOefFIKfoeXM9jdwDcfbUsn29f2Rs723pfb/yzcgi/zv2BUaBmcS
ohjXrLOqH5AXbPNz47qMhxNa+8OlqJIinBzWWPE0Os4n5sru1WosfgHXNb/huS2fqDJFEaQQ2n12
hOwYhnzMz0WTTz/QhChemc79JshTiBz5Y1ff2Jl0Dg4QAjTqB1I+QvUeF++K0luHN1DlHZphmA7e
6JUVfGc+59VPTtVNRxYg+OGM+aVJCswr99pvvkaZkuWm+WkvEGUIUGdIUL6Zi/ZzqkpxLgjnh27O
xptBd53CaUS6n/ns9xB/zWAB7xL76GkCpIIpfUBuOv9I5tR+pZCZj7QA38GleXadysw+GctMBldK
bb3yKZ+OdADc2POAC8ks/pRIlHnQf6jOPsq/04VnFqwRiRz749JWv2qgSWA0Z1m3ecbtcEl9GdZw
hItq0Q+Hwpiv3ZSwsM4mN7JGcMNxU6ZH1Hybl0W6ErrFY8OeMKTLbyDinK+wtm8fp/k8+h3Lg4qn
cxmyxnN+tar4nblwfQuWxqMRb2RKgsXlKNanwGkWAXH553rs1JHXSxvDOmw6LmOLbgyBdtInAm57
E1AJgfXQTwB+ClQH8HZSjl6QO70Jq4kPMhAVdw7cYtl9vZTIwkrSeTdtM46wF4f5kZcVwM+2OQxz
oTbV5cfGn2qK70/Nd38CxxWCy35yBopBxi4Z6dmZEgJfPJZABkQU8pOzSO+VD6M+6wqezgHIM/4F
6EvnzGYfN2FU+WQK1RAMgsVGAe770s0/U1PVceOL7FRxlX1FdxsGYtk8IzWkU2rALU+sKeADt4ZD
U85+oGwiXxwva0gA9Jq6bb0S8s/STw9lmVch6aox6oXmP9D3KA7GB5U1aD3HvxRLisoWSixVqKZ8
efCFnKFFRbs7KKeqe0UL+lSwwjq3vZvrQzYS14GiYpqNkaxUb0N9Jq36sGCEPr+/k7ci7Nvf/zr4
hWTNjPZ6d0U96zrrJ075Dk5pK+itjlmd6GLJsra/Cmq9kkb+pmhi+tlyhiH2zlX7v0bJv6LQKsdO
oDYxK8errmmBQdMQePtRq9EJBkqzmA5D/VAVmYqm1u6T0APrVBzTqZ1+UK6goG+1guQBszT9kzlp
+gIqZAG/0KKjKqo8F91bXyoQqj820qtDexHtTKfa74BBHOdQlWoEYmIP8rNx7V1rO2f+JLBrTHel
BLzsWifXKZf32TK8VFycljdF7BFM5/e/ZGNm1/SDepoHYMWX7rqA3mx1JvD1Oc/u+nRPKWcjQ1sz
EIhkCiu8HWK4O511kmpk6N2hSMWexMvWF7wdon+t+sKvc3fudQfgqefHkO9rdKjrwgUSp1Z/EJzL
0/tDtfUlq1PZWF5qebADvxrqpugg+N8Tr7hT4mMcCrbWcla2V1ABc1A0abujWeAT6f5q0w4xY+cD
NuLDmnrQU5c4clQKH1DyIFn6L91Q7lwwtwZnFSG8dvHqbHD0NZv7ZydJYpE6IRnHx/fHfmuSV8Gh
nYWwZiLsuCvnISxxKIV8rpFqNLcj7fb6q1tvWW3r3O9kRQAsBLPVvXiEPqZ5+iDH7ndJ551IujUH
q9zbwNiHuU4DnrA3tTezn+b3i0n1zm7euEysCQUmcyUMZiARCFzQ6LnB6H0ZRHVwBidQ9XiEIPkx
JR8crTW7oFwsoAkgAXCFF00IaigKmRDODOtqp4D1n87YP06ENcVALr3sTUP6q3NKTvnZPKu4v59u
7XMRWaEXjuES0uN84x6rcxvre3KGbNHZPewV6jamaq3vzIDjEcmCJT3yPMitP474kB4NW6ssj0hR
+i4ZwN7Oh5dUDnlkm+RJQ2rF9cTeKbL169/+/ldYhNbQUHe6ItcBRAXo4D1qZ4/6sXFArbkEZshV
mfmOAPqAhAmvIxTHgiw1Qe98NSCalO3HAANsTSoggy+txkczZxEihhFYFbh195Is6fcPhZU1p0BP
VlNOvgc0cRY2s4tGxf3cNUE77rW+NsLimlRQsq4h0uOQz1NpKBI0F/WoPykv2SlYb8zymkBgAeo1
ZZItV68ZbmlaHhiS8PfH5u38/MfuW4srO4XsU5ZPNXSJP1N90+TuNSE6FMvLwrudE+k/ANK/XvL2
8r9W6WxcsE/tEq4JbvMy5izB4sn4rU295Lct6uwFgjHVo50kIpwHiGsNhUUOXYG++1y45b12ivYK
0S19o2qAIpUysDJkWZ2elsEdwda0Sh71Vv1qMfIxDCKYRf/7ky0CURhLTnZsO7jbLuZg0flYkw9W
ap23lfT3iBQsTzRBFqCWFBA/9w84b3AjTT9Ra8+YfmNROqvQUBaOS1QHUTz91o52m+pSL+wg03bP
FmMjQKyZB7hI5zMxfQ/tX/ps6aGPIJ/0BXVJHo1W+jRXS5QRskdt2nrbKjfweeXYiQbPAaZR37t0
ihcirt7UTFHPJAoNyZ/GJsf3N8XWfltlCABU4j6puv4KB+fPrt/fajP+ev/RW7OyygxKGxYFSV4M
17qFKbE29S+aAHtp5mTn0rKxoddMAuI7qM54LY3L5FXLB0iUXiDBG9RjeYR1385LNgZozRig0PTq
cwfWNzrP7+yFxnOhdwZo6/evYkUJcItmDdqBhXDT2ILc0ZmAJfWK6qk6GuMNwK+Q7Of7s7HBu2Br
woBPq6VIUqgBVrVdh3zMR1wy0ZEUQWtNOSR22Aj/BY6Q2xJ/fnYyBhByM+TUBF2TtTu34q0AyVbh
oPd4kvGho7EZ5WMvyXST0ZLdKICSD9TToCWjZl2cW2YtcZby8Zjr9rczwR7Td4gVDRA/Bh9hKOBV
WROqA3cA07TsR3YuICN9y1Hg+iY62t6Cs/Cx5j9bExbGxrfRysb210DE9EkdDLDYUulnap7en5yN
rbJWdbaKuUG9z8WxbSDCmNIvjdf/ENB63hn1jYiypihwGKZbnu5InKOlEcGpDwZ3aVkdCruR5ypL
oKuT+DCtmcyeQv/WF63iit3XWSrlROLU5be9V516K3nx07078n8QyH+cs2wVXGqftH03DnZcy/EJ
jKIX2pvDIu0y9mHxE4MvkIV+wYuLztz+nNKmelXuVIR49hBYbGoPkOjdo1ZtfOya4WCVveLOkNox
Sn6/aJXfD2OShqDeR+8vj41AsWYhdCVgbagBAYor4b7SvrjaCpgYw6G6SZAIv/+SrY9YRSNVFHI2
A2RrvawO2ukBmPmAtqePPXyVY5QpxKznBSMEVCU9OPOYBLVPUSoX9t6S2Ljr/j9x56o1rC0x96UU
oMb8GullqcE//Rj7kK2x+AxQynHMOhCke3uM+1J2QdX3e97bW1O8Kjf4fc/5tAg3Zj56s0IESUID
9BgCv/CiqfjgHK8yi6qDHTQrLRYnhWV9hppMHZreJJch4+z8sZlebfyUcoi1ptzEvnXjyyxk7NTS
vQb5f+jtf2z7tcZzQqeqHjR85rMlz/MwN6x+KizwTUs3W+pjV/v6h5qEmQMYhDplmPqjSwPVJmWO
fyf1WZUe/Q2lDTdaSNb+8eoSNfqmcj7mXM/WmHz0J7SsYRMTp7VXBFSjhrsM/U6ytrFF15D8Oq/q
cgLsPxZj/cS6tg5IXt8yz/78/txtbKE1HN8s+WARAOWvdXNfF/QEWG+oYdHjA0rzsTe8vfmvy0Dd
OiAH5y6MJaryywIYT5grcTR2B1IXYLA74/TfD/7HMlnj8pd+SJKGUjsu+jYeKyuqNRwZkhYdpzOU
Ke6TAZIB35hLoNk8H2bYEfXlt9nNXsEbgazEN9yJdi6dW1P2llb+9cGFw32KdruJVWmXX9EjZgcY
UrVh6Tt7Dodbr1iFjoUStIehoRWLpoo9S+HGqY7C3/mAjcC0FjLWsphpzxwG+eY+sNzfScmC3L/v
XBe9/T0K5dYnrIJGhUS4qSZRXaeiNzUIYygYO1Dt1tGkQLn+2NpbpQyGq5w5fDaxqedHIIpgITMC
vwnvhvnH+2/Y+Iz/hwuG6MFUj84UJ8tC4mJZupO/WPZBq5LvqCttZHJrNPAM+ymXLel0BTvujw1j
y2jKtIkJzg8ZqJFPkaFVi5nqlvnwsa9aJQZ9CivLhqru6iSedYBOydfcbifk3PXOEtsIO2t0sC7n
0s9cfIULjbuHhUvvvgHUPioy9oYi0vnHaktrkDB8LVEnSrEXE0haTtw6EEE+OC2rbQ5HxiGzTQPd
C/ro82er0UE7I0QDse8/pP24MxVvj/tHXFujg0ebeRriQfkVOkvXruEvABzsnNtbj16lBotbTHnO
qYnnqb8BtCnOcrWTdWyEkLXq8Bt8y63rxSAze5X6RjIBxs5Ds8TGynYuOFtLaLW3HcvNh7mH46Kn
v/Q40UneHUYWS2/PH3MDY0TX8ODGHYaKdHCrAPgshCJzFoDjOAS4ph9bsoCZBYsWqSsT6Xq4AQb6
8pHNR9eQ4anoPKctIOAlIRQaEdqIGIki1PwLU+5Mz+anrTb4mJSZBgrciQtBx2fDW3PrKM8/uTNv
AggRmbB0hwQefa0HqliNlIYw9/v73/fvBg8Vq4Sg7yu82vdY3HFDlzDJm/FgQbQRSuYsO4mmYwcL
npQxtKTqP/ZoqZ0UYeu9byH8r3O5lDmEAiFGGKewu5p6uLXWtDmITsDnSk5Xy/RfSSGAFEEGt7N5
/70N6BpBXOgc8WDuyJXXUA9X0wQ4C0AmQUEnvBQKx8dWenuYxn9vZzB5/vf7mMkAWMXIxn2V3U+p
PNSp2GljbWRXdK1yPJjaqTKKD4FchpcdquEwfEoPWeREcgzSX34eNHfqwdxVh/R+eXh/nfx7g1Ox
yhAWk8iFJKa9kpld8tmzb6EqZg4im5oopa11ev81W8O2iiMUrpRdi4LoFYkbuZhM1Z+sEvpb7z99
4yPWiGJIsJHJgoZ2XBXu12JGDStPyWVsivk42rsKK29L+P8fEnSNIobt/FINwHlebe+k0nudPWjr
5f0P2Hr0KlLQ2bSWYxx4tlgtC5WfqMPYNEkElqLc2Zhbq2sNJeYucMRvqmTIcKouC8YM6ZkqXOeT
SpXzCPUIXO4sMTtLaOP69csBtAoGk6CdqKjoFbp1/pKigW4lgDeEFhtcSOq9FQ5JNV5L7emd37mx
UvxVAGFAT3XwrkPfW5SvFcuf3WxPUHZrlN9e+Vds8tKpAt7Ls+PZTcGuW8TZoX2FE6ba6dlvRCJ/
FRxG2SQ9n6H2YfEigGfMmDeBn3wDWC5gu05FWwO0SihK4iWJZcMiLV3Kx6KrAY7F5er9dbj17FU0
YNPiDYVBw4e2c9DK3wSU/fefvDX2qwBQUpOleoTseZ9LcwMoBqw/te1dRErtnTR04+hZ44ZhFiE6
qEmJuO0rFjXjQLMAxTEnKmtdHaAFVdShLr6n8KdfNKte3/+wjTlf44mHOm2zkoBhP1KXh3QuXwpB
aNA36q4c5YuqGT987E2rIJG5YihGG8ZOrf/JuH9gCBRprDOuv+fdx4Qm4XP0v1tk4X6SLx4Q31Ux
jMfFvAEaUnRNYAC6J9fI/7t//COQrmHEIMiXnoFn/NWz0vIo6h51ZVvp356Adt/NAjj5HW0h+hxI
1LrLk5uT8tzZc52HHnyy8sCTepEBQzsXx2SnYyBfTejb3MGzvPagQFP8SipaBTkEIiJQoRcnZCDz
znBz5MkFXVM3hjFoGSpB+mhcEvbbkURcYJLAUeCyc/+OcdBtbV+mEemH9Eh7l97kGazV5srPjv08
DIGSxnsVXeG/2PYMaXt3yvkz4mBxNEI0buiUer61JpneUK9nWeC79RA1hUpOQJ6lcdpn6gcqZ/DE
qBCEoIkowwxiPUc/96sjRdHmuepHeTIA3UFGxtKH1MfDA5rN3rmxbe+T8L0ULYCBPMLrabrt4dAS
t3Y5R5WoZAjOcRWQHpIMle6Ts5V69dkv7QlcJN8KRMuXP0jT3BMHWiJoRQqnJqvnL+ObpI1FXHJC
TjVGRUHHyMw1iPXSw4c7U31j9So9GJB1nwd4bwQwzfSfqAUwZjB0iwfjGU6PRhN5caEKdhA5UNUK
qteRsp0S+q+iPpbcXU6m0u2rXhx2KsxUfGpdcCdajfPOKQFzDpce3DNX+ewHpNKmCJ2F5llzaO/P
mYIGQs+vHR/pYRRjeTEKTvdqXNwT9OzbqNGgRFU5be9AW7Mf4bvj/WBpj/ZBrz1c5tV0cWtZ4XRN
h6tXzOZWGDs9zo234FEexQ3E+dmSrkdHh7mQESABzGMAA65KL3RyewkckT1Y0qIXA5T2EbzCX2nf
8gvqvuTZdrqXsir7s0sK+hOAhK4OhdLjV0rnMZygQVcFOC8lLJBTzsIEvPc/7ayasJ7NfCk1nDt9
mFVHAFx6DwVwzc+y981d20tx8BuzfK25rT5prbo7SMykN2M+/5kd0wJYbYp7r/MSDIDJbjuv++Tq
Jo+HhY6YECWvBtaSd5nt6iMQWU3AjPoMGYLsTmiMsF028pLgiZekcYaTqiSXYTN2ZdT4rnlNimmK
Z5aTE9IDFtElhQOQcvOjOwseqKZbYJWp2lNDF/aDgiN/0+YKosX9LH9aHasuYjaQcU+z9sRwKT7k
NklA/gJgVWP/uKGyluam5VUd+ozhI6VOQqzoJhIaZeikRVNjkl12LAawSAWa4MHipCKyGnuCIYDM
zjC59cMaISUQOZCLPvxijTBNWE6mjljrZhJiwML/4jZu9VhpbR6hMpJFTTmkETeuPsOCjwxwSxVT
iJocfPoq3I2OeJ137Swrh9AcAZMg9avlsfUZeYB2QRJKXzWxafv5JKFrimZ28TthtRP7vEiilAEp
kTA3P7u2oH6QiQ6+la0H9QoOhdo7UdeFDBNjiy+S5DzIqIfaui0T8BrUKPyzacr6mw3WRQ5PwrJ5
MItkddQNFG4hNegN975R/l3liPSba1ufjZSth9jR4tqVIYQcalOKo9Rzd7NoIP2ggcEDS876Fsnl
cHRztL3cGpW6WkNnMwAEenlYMqzCrHKXiOjUv06QsjoIkbWRaPgSsL727ux+7O8MctNjiYvjbWZX
7Nrbnv6MVV18Thhhn7B2pidcbifEU/iM8kBMcysCUi08mBcxn8qWWk9onzZfgIwmIHRAJ0EmQ3MD
5QVmRaCEJmHTs8mD88IMl8TGZx4u542LQDpn1dmeLIEiwYC9KWlGX9oqX0IrS8XBqhbzrZtaCCOB
9wBTSpFA0rjMRXbIeY9TzSTodPcyp+eqEXXggl4b9n07nQVj7H5pdR+ZypN3OQAv53nkCwSXBUqy
PnXk2cyASBJWkPuprtiDzCwVtcsyHLGDsUwV9kID9YBjQab+NOFaAsJF0sHFaoRv1oURaOlWbtpF
jJTLbdXkkPHMC/tYiNq/o2QST0aaERhuPRwFlNcC0A3s+zIDh9Rtafqzm1l/VIPO7lJEnLBxFhYV
LgzUS9C/glSQJJ4YWYogJ8l8zN9gCaUQyIGQflU6TKBd+yAAuHmqy7Z6Jj1QTwoiGgddqPJW51S+
QP8zCeSSNi9lUUIPZMLqucCKnBzLiZJjw9oHvxN5lDtkubDZId/QJ3HPSeG1EaTQBHQ/0Of00bcN
YMQy3/rZLGTg5lN5yBeHnFB81I81+v6xqRb1ysUoDxUrvRNQov5pnH2D/2ZdkNmzc1Fz3r0oVuLo
alTyNFbz/CMDrPAEOIX3yPp2PlVGF9gnBM4NhDvnwdLuJfNpjl6E6m4GlMCvDoL3V2Zb00vVN7+g
7GFfCuZ2v7px0lVo0Dq5HTpj7hxhdd9Hp8lhPZAOcAdIxyN0Z+abcV7KDENsGLTkJo3DvISUHAI4
VtGhlLqlwTA6kNmzXesLeqXFM4wEs+/QHi6jBWHhnqZ98bXv3B6kI3hxU7JQjCTpPvGGgqRgucCG
e3aDgyUp2pueTuz7sCxJH0DcDU1XlVkwW3hLxnqYKz73hAM9K3kB5/mGnkyKwl+T0uUuaVTzmwyF
CErue+BPoVNemrED6izLv6Rdkd9kvBieELeXG4ReFpFk4U+ymusbjRB3rix4sbMZ+I9I6Z7G3oik
qy5gsWl3fRoVNQFnbiyLL2Nt8SOpVXVR0h7PA/wMr7bdZJFhi2OjYMeWKLeyNi6yrkbT1Z9SDU5R
KhHOlX/hc5UEFm+HnzkkpvGVRf0A3vGe1O/GNcZbXfQcW0LHuKiGq9Na38qZ/hzpnqT9xj3GW13x
3Ak4yqZygS+3QCZpHXlpmvKOFN0O5Hfr+avbXQdJkrkTHRqvOdgsU8FURDW0PRjcSncq0hvVkv/Y
fX9dg1u4U7i8hcgNQkgMfi5kvHCktkodfItbOyWZf/dT6JqbAsUK19EjkDFkaGFj2tObRlo3aTEc
ucwultNzlJfYzuVy44vW3BTUM3zE/zd/3Z7d9GV98dISXoulviSW3JmYjTW1pqekrRJePjQk7q25
AX8RZLFmj9q79ezVzQ5OTLWXzwWJtdKvsJZE9GugGfn+tXHr4asrna8Ilf6g4YvgZnU0N3yOwZmU
p489/W0d/7WY4C6uPHeq8dM5rA9nY6YAeh9f33/4xmZY81D0OKuykkj/kArXR6ew6/NMZ/46tt64
w6reuL67q/0sW9BXUa3BOrUgN8UHAIInB/6Hy1fl109Ls/x+/1O2luhqX3vShuomhVwDLlMQUYLa
EodC8tAH9bQHOd16xbp40xDPcavRjr1Jh8b+2UkDRe9DA17H+9+wtZJWNRw3JfjRHVti0iBF6oab
rvR2KmcbM73mo8hpzBcltQ3B6lcLp1HXPnbLXh90Y47X/BOdQ/hDwoou9nheHJIFx1RhtWWUNOUJ
Cm5d0PSo2Lw/Rlvvevv7X/thllWZ8R5FqHRK6qvm/mlwJCQ6a4AbHcJANPT3IJ8bIXZNOxGkQ7VG
zIDqGUdErsx5WFG3CXBz5sG0pPWBThMAr4m3J6KwscLWfBRkT7UjXF7gqAccwjVsDGDP+zoDLBd4
tNxpSWzU8fjb8vtrCMuE5CB+p7BRSp8GBSZwRyK5fJGpDKAjcWiHr/a4UzLcmq3V7mcDsrnGrgBC
bv4w87nvH7g8TJirfM/Xamthr/Y9h+e4N3WWvC5EX2pH/xDwBVCDuyeIvrEn18SU2UvSgkBUMV44
dAeJpq/DBFH0jy3m1YbntYJbE0WhrkCOGVBPnTwGlr+dH3rHfIKyzU4Q3hikNTmltqA5iduAHeth
+a2o9Zz35s0Lde87NgZpzVChxmjpToAtuS1TF4ma7V0/ohDx/iht7Iq1mUVb1jY4nujsz1RBwUhG
dvEFyngHZTnR+2/YGp+3N/+1I5paWFzU0FGZhX8S0v+VFDKDgY37+P7zt8bn7b1/PV8wXXDug86I
ayeUG/QpG5rL+4/e2GFrCklnl9QeFhv5QQqtBf0nT/9UJI2WDH2dnSxhIw6uSSS4TKGMQBeolFSQ
R8iF3T/4LCmv9TjfQ7H8yGDQcrCS1NuZja35Xm3pzmifDbioxjU3UT/9GbiOSP69/6AaG11bVzRu
bU0QkcV0D6gboETRNL+5+v7+hGz9+tWeZtRyICUBVX0y6DMv5SeUW6rQGvU9KirO4f2XbCyoNYME
dksQcRgdmDFB5cAyy6cK+iA7J+zGZlgTR1CF6v2Op34My6rPqUWeJssKB28HcLSxXtcGE4L7HXiE
b2zIwgmruoVjJu193FXJRbWODuwCbLH3B2ljJv4fcQTOtfPQJctV6P/j7Mp65MS59i9Cwhgw3AK1
UV3Vne5OZ7lBk2UwZjO78a//nsp308MbCqk1F5EmkSlvx/Y5z3L0pbGzyx8ZzNuR/ttYqGsjtdjW
aZ6aTQbm27lB4cJn3y11FazemOK1X3+b+ncxo8rtDKkpAL1Ac3irK5CFCZLRJZDcgc/lVuRe68Li
gDbMRllJquazkMDLWlb2qZ4dCylEtdGNtZW62MwliEFd6UsCqfb6BNPtX4bwNvAcayO0uI8jNTdU
4PkgLjn2A0Rxvs5Z/VCa5AVltX/vL6G11brYzHU2arNWVnu2ob/euahsSum8lDl76VKIqqhKbCFJ
V8ZpScVAnlkQn5X9eZglKget89Wyqo2n9Qr6HMHnv2upFVYBraQajQt7DgulIWxd2/1u5v6R1eOp
ncwDALhvUFL9bpHqkXH6bfLzp17bn9ys+tQL8uIT8+X+oLorE7c0jzBbE4IzqFvBpcUDT5wlDnL0
Yjo4rjFdvapJH+dCpofEruXZsO0qKCxqncyUDv+wtPef6ahAMdO0fLGh+hJURtF9BtEKVfqhgq1C
BfWSF7sByKcfZmDAzEk+2tZoPVAif1HbnAC6r60h8B2/fIRclfswVdCfaSWMvoy0Kj5pMqugHiDy
27XaOhRQPN5jBKfAGIbkkuA1c0YygVwK6kwngVcONHok2RM90Cw0fdUAvoGCj/b6Mkbar/hWSNZF
laXJkSsCVWqbaPjh4TSQBfHOwigTAAsBttQJ/gIIay/0O0RG7cv0miuff0kmwo6jq+r9BGngqLIR
lsXUj9fBZ+5GNFtbgbfZehdwpFS+pD4S2q5VPlIqT7a9JQ67EmWWFJe08BOQm4Ds8buDYT8I9slW
G4+ZPwyKvxS7l/SWqYFycWE7zXmI7YN8APcP+sLOAzuWYbqrjtZjfkoe7Sxor3iqXcrHYSP6rPVp
ETmhd+4D6QAVbOkVRO7KqRzLYGjhJWrl3rTFu1+blEX45CVolmbC4Sei5x92PX8tJN8SN1u51/2P
F0UFh6TcYVbcwlLrgQvbCJLJnqGfDFVXJK/NEBx2GDcWc/96f+evjdkinNLeHnzuAVpDVK6/T03L
IUkMa9TAV+PWg3AlZC+JLLPZuJXnUQsIC4t9hhSNfswzVsbESnmY1K17SFJePH+oQ0tiC4eDL2Q+
TH1W9Hcuh5A7yMV6H5MEsv4gzd7tyBZu750pKhrDSrOEUF9nH4rMQ57fnL9OYLxtbPyVcLx0nIBm
GWqLN0qiO9GTf8vqO2YdiCHfwbnhg7jOJbMFz1y7qiv4sfNexX2WPfnluHGlXPv9t73zbphYLeCi
ORtQNc+ql9SYjz6ZYN0pXzn3yo275MrKJYvd7sBZnGG7y3NvkmjuNHAFE/9hJfTtYwtpuc/tohVp
4fpxNdT9sczU/MCkV0VGNUwbkXIllPzhV78bJqjdGNyF+GMsUieHkuX0s7G9jyUY/iC037U9Jiwh
DjyWYtcHBBoya8XnukHpeILvw8bPX5mBJUelSQtYr92owL2qeTwODUWKN98n/bxFxFyJHEuKCpwt
jNwvTTP2afotGYERAMH4FwwWdlWtv2TKDj8010vJ+g7brKto250b335qVWsHBZUxwEhbCLAVyry1
JKaYeV5bLJ3d2M0BMVKAN0EWxjVCb/Z3FQhQLTSt2mSM9VRcLHOLprKGx1/yVLSbZ87c5FaMSXls
6EQ+K5UZMWAG5eeUOizoDdP/zXI1felQ4WtgqLcxpCtre6lyj2IbyXKLNgCSDBFn35Ta2vhrLS82
vgXgRGKg9nwekOYIsky8empLwGTlADYXm950lG15Wd+eW90+qFnspvzsyiHuzGJnzi+0/nx/wa0t
7MVDaXZyI22cDJyBrswA8Blf+c3wJGXtv1KUjyUgyfc/tBKJlzL3uk606twMkqxVGoI0MxR9IH0B
LubWneXvUYAs2Sy25/nDPBAImuTAJAKyWJyGKUF+CJy1D5VKyJK5goaBEdeJGwtD9FdSwng+V7Md
VTL7eX+Y1jpxm6d30ZKncwYoyAAQUwcMZdfsUPcJSbXllbDW/G123jUP5fqkl34jz1LI0M0FjLAY
EIjm8WO//vbZd80zSGOVqnDc2PSGHfWQmAAe9I0K+Cbc/8DftwVZ8k2acdL2lIF5WOChIJPqRJih
QmiW7go+1QFAVg/KMjdm++9Lliz5JvAu8ipWKbzops4GTynheG02OoQqKwChH7OpBBbtv2OmDccq
S8+FxY+ffx5l8pD76QYJcW22F5tbGmAzeEi7n13eZmFtK6hVVrgt5s5WQvDvIRApp//++DJFol1O
EPmYjeHk0OnQJWR/f6pXfvySWJJo3nT2jLjd3iBsMKgCt8jWv+43/vewR5Z8khGu9LUpzeacjGSI
qiL5CmmYZ5rTGuA/YNdzr9xIwq+M0FKg3ixUneEgB2WgKE92Mu5z1r/c78TaCC02M+DCQKzmeDpD
mTcEgrfPII5mHu43vjZCi61cd3UKyC2e/FOdBST97t1KE96LB1XNviUb1/O1j9wG7X28YCC0T71D
Y4/bTwOsFKcOUtIDc4HWxkGXFoCa3u/Oyl5e0kNa0E+ILpokFmyELxW850rHM0MtXTgPCbWRTVv7
ymIvD7oxW6Kx4ez5iJxdMMFyCt5hQSnE7mP9WGxpG6/IyrEGGhvOyGDxaLWR08E5hAvRHfyZi49F
8v+Rn/eroYOWhh/3vvfdKSGHB0lslpGN0LqyK5Z8EWa2rZQo3pw5ZLSkhM+zs/HcWGv5dnK8W1JV
S5krewP2otDROKf2SKLGSNuN1lc0eshSWd4Yu3ZUTEF9VMon6bBsb3uFB5uxUp2KBiBpaCzOzVNO
gXYAPSsJPSf1Id9fIoHYV50IBO3mg5BbOfSVFbckjQBs58P7AZL6ZT6jSN8OXnuZvLKPSTbQcwmr
8Y9toCVxJCfcArEPiAdAUVBmnZ3xZ81Iv8PjnV9cYVcbcWflhF/iB0ldavgSV+gQBfSA9IGAeII1
5HACP/tVca3xRrm/ldZWCv3vSrE1rpCjQIV9mL4buXWcii2wztqkLMKA3xeguzVoeTZNaGGjKgMO
7Ji8ZNkWsGwl9C9xhLgCFchW8warPBdt0JppDbARobDtStVGCFgbn8XZrgeSTbxI2rNk4gyYyTnN
5EYUW5nkJWiQwGXQGNTt+DWdr6myvg0mU4Gqm6+o2UR0KIugnM2P3YKW6EFk4l04LBc0zu05hpd6
HRp9ckkN+en+OlrrzO1wexdxFIdvNOD8JO6RgA860cBAUfY/O4f3h2L0niog7rPX+99aWVl/yibv
vmXDwQHI6cKKO7j22OUuS34xoYKmdTcu2CsLy739/3cfyIYsN6FgZ8YSIG9/bN/4OJ1JPTgfbP+2
2N617yGly7yhnmNWV4e2Au9qfDOm5INTvdjSRDldO+UJpHikdTLIjTo11nBBSItxf38CVjaFu9ja
WZoI0Watjl1PX22RHyuYf9xvem1uF0d705NhcHIPfsG5c86nHDRheZL8a0I3RmftA4sNzb0eKTen
787Kbo91kruBlbandOLfhhK6S/d7sXKlW6IJuW/B0DWFVn3CgIkjX4gxBpYB8D3/ob1qY6hWZmGJ
KnRyYAqLBqtUCPNttoYXPGM3Tvi/I+DIUs+a0b7keE+akMmWX7LaeIb3rxMivl6xC0IuybntwSIz
dbFVx/kjO/S/ZSqyBBMmkO/zTZpasTE3pzmH1E4Gmf+hiVz7JQNApM5NVD2tvdmMeE9nkU5/3Z+r
tWFcbPaphOyrWVAMY289waXvmSY0ut+0ddtyf+vU7ZvvNjqcK3PpgSYKhR2ZHTxr7OO6K5TY9Y0q
H4pmEmWgSx/+D+CAFG1YUNG+EKXnE1GAGAdM1z4u6TYhe+rYOg1nr0a5t1HNz6kZ+xJPNA7GqHBI
+wSlpR46wvmYioMcdB5WfTF/qJZHljraWT85EH5kZkzqCqSpPgvmYgiGQmyhCFcirrOIKJUJeJma
cHyYdaXOvYZnEBD89QM3DL6RH1/Z+M4islig8ZcdwzxzjI3XXq0bSNn+pMXGnvlTQPvbZC8iy6gQ
TdTEVDzVUE4wZEb3GRyPn5DJzo5tRerIrJLhDRQXCMjpXAr4T/vt3gEj56iE40cDm8tn0tokMs0e
VXBaaDye/AnvA1EdXemQr/fX5cpQLOGOlu/A8jeHb8eY+VcsqWfoJZ3T2Y+1tSXDsrKrlohHE1X+
0nUFYKFpd4RBMg8rhN2PRb4l4NEzkI/ylLTjBnZ6yO9cDZp97L631Mz2fVWVVodaWclV890aXXll
rHG3UCxrI78INiJDhj+fVXkuAC/Oi/pACTlDPO6o/XHjJrZy9iwBj5YSpUesboI8w6Vke2qVh6qH
65UPC+lp43xbue0tEY9eVaWjPcIOXDq/uqoIUHoKGhCseprsc/Oh9ZyNCPqnfviXTWUvAoMtoMpE
oQB1rhKdHYw0Kw7ppObfIKnvcBWnZ1h5u0HlSvkJ8r78KYFB4aG0PHVMoHR+zLU1bPyUlRC1BEV2
mugcJc7+rFIbDsSJ3T1BoM/alaOz5di2tmkWEaSzmwa+FLw/W1YyHEGfsIKxa/yNJNxKB5aYSMpN
12OGO579/lBDQoUO6Y6CfHU/pqy1flsq7446xQuuqeXk59GbUxDM56SLsiG3rhlUSTYySytLe4mN
bHNqFyDC97iLs3wPD6z5zQFmaQgazwevAqR3HjRsGOVGn9a+d9vF7/rksNozplkkse2IELA/EgFN
fzFn9hsVCissK+/z/cFbu/0sxbNrpA58qrvx3CqtgMCEwaJR67esbp7TwbV2rq2/ycn/VJYUwlbW
JcElIYDP2z/3v782ebcF+a6joKUXlcs9KJdIEfWQZyhsOLqrrbLXyrqmt+vRu+Yrq1KtldH+nKTF
M83a71m/Kf641vYiQDiub1OLYM+0nn2gs7wQcGo3wtxKtKaLK8PktiYzqgIa+ninVd3L4KNcN4OC
6/bR/YFfuWgv1a47S/mmMyOodGB877TQb6VJH1su9xzaNJmfntO6fCqNaiPluNKjJYrS4Y2XQZG9
P88ecBoj0ezVQzUG5qvGNwLBid39bq2spyWecoSmniaG0Z2HIposEQooN1v1lgHbypQv4ZF1OxrZ
4KZQbfe+ZuAo662641rDi/3eWBMkoFmG+NvQb5LPb42Uh/sjshJKlgg/OVcJNO/bW/AVe9jdXQfp
PxI+WQGEX0SUDNPGBWZthm99e7fXoISZsdmSWFHtLbxXkZv+ypxn3RQf/MBiMxud4clB8uFszRqJ
HjxakqcUYt9D+3J/qP4gE/9y5luLLW3lRarozdfVOI77OUwO5o6H5Y6CZR9NF32GxHP4MD3Ia38t
jtUn60v+mO6LjZi/AtIgS9TfmPK+pv7t65DYKQLo0uTTzlC7eu96gSMD9ut+N9f2yOKwN2bPdTwX
37H9azNgmoA8ie43vbKOlxC/PmWutjvjdlUpoto2dqLPP9j04pg3HEabUeBXa8N8S8QY1KzdiE0r
W2SJ5qtlWtRmDoR33cNAkFnfa+E3Ya797wnpntx0/Hl/dP4E17+sryWeT/cW5bNrWHE1ec/g0jeB
ELIIHZpMgeskKgIpIo2oaK4p6kyBy5xDTuYDnsBNUAxOZBnKPMwZ13u80bswg+SJBH9zaDsaSHuE
johVDfuizY2jDzAWhN7SIQJmENaag4UartOosMsF/WJA1mLnDP4WQGutMLMEEUK+aigtt0hOM4H7
6CTAEA8K+LTXgQ/Q8rkEb+hSZ8o9QW2lDcFB1XsL4fTrlIzJuANeYfySmYP+DJiKtbFg1mb1tkbf
xaOpksQzUjnG9ZjPQW/5Edxlrw3N37oaFXhROslGiF17gC8xiHkzJACotclJ2B2wQlD7eKZKWpDA
cyDqkcCF9VNKG/tr5RT/Ir2177QbDrN+ongzHUnS9QEGYPwyKqt6hba7GSCUmjwE+jwJEpckn++v
v7URWYY3JTRjiTnEBcTTcg3JcPvKMitwGxjlbnFz1z6yuLrMBWcUsjhtPLEa9f0ajsczTMlsVe0U
dUwYoPGN3NDalxZxrEn8kmtVd/FIbHOXeeU3XnbPvd8/twB6R5l2+o3QvJZOW0IcyejzGnYN6TlJ
HLiZprrp+G5yxPxv3Vig/MyuaH9pG3TgHU1l/lQONvlnVpw9gqDR4Dh0Jw7aoilGoCgmiLWASzw/
yrQcT3oUYxroFCbintfYPweX6Z8efMqqSOQ4skGpoBuc35UTegmj7AynmkGdHmJdJOZLXWY0yllr
XD2wTI7lAEr+/XW2csAsYZSZkISPeA3FlmMYr+4omxChxg5QzjI2lvLKQbPEUVKeugOEy9sY8Dn+
j1PmMGbIgCO534G11m8dexc6FNy7TXcAIxSiTe6+tyr/StPG3oBdrE3DIjCV7Vz4eZI0kKWQ/NDg
8foCuSRIPVgqD0qqxm/3e7FyxV9Ke5MmGyHWlfWx1+vp2leCP7UTt0P4hfOHko3pidp5BwfMRomn
xLa3wJMr+3IJnpwGSE51M8JMX3pQdau9nd/M0B0qkCOhcKT0ho2BXJumRaiREpNkS9LGXpbX166Y
nX0rjC1l9LX72BIzOcB8HN6BrIn7WWQQdvL0AM5PD4iM4SXQaOtsajyJfIQ0mtQ+23e0z+AV1lTt
v/cn8O/9M5eQyrIFlg+X3iamqdGCvgR5ti61nj7W+OI+xRxA9oqxT88e3MfLJI+Y8ft+y+RPxu9/
7zmmf1sZ7/ZPKrk1CQdtn78bwVcncIIy+MUiL5xCJ7hcou9ZsG+Cy9fzObrs8d/j6bQ/7S9RdLm8
Pj6DHhScnoOfh8Pvw/Pv0+8x+N3vHp4Op1NwOL2egtPvBy8Id4ci2F3jeLfbfT4e8ce3+CU8xodr
HKKdKDofQ/ybXRiHx/Ml2u+/Rp9u/ywMo69RdIy+HnmwxaBYWSmmf9vp7/rLoK9L1YSFiGJ3/z1z
fPtTIicg2zzQzoa5ch9JJr2dwQqI14myCVuTNq/3R3ttkSxiFZ3ThGeNyUAVZAc37cJ8zjaWyMqt
zlziPedJO7wTLjvNqQ85TiPoC+Nojj9yFywL3Rxt43nKxqcGD2183GLZZ9Nxd8Tdcqm69eFv64j+
d1xppe1xmmG4Ys6mfVLGTL5KYkBVkSf5xp18bfgWdyITL1a4qjN2Mjv4+VhvTr51Cv5Bg/zt1y/C
k2FmaWO1dhvDS1JCxi3/nvvIVkLKlc7wExCE/B6UzdOjYed1lI/SfB3suXitk8z9VzE2HlhVw1gv
E0AZoliciBAChiRSjt5lEHHBbXE6Tsqmn2Qt8ofGNNp/2lHDl2jWtc5uKmPcCmwG+5DQHix00RdZ
MPnddNDwNQtrBlnDIusg+sHVlD26PdinjobUkB45eAlYUMmhLg3/t1/rJCyEPeEOU5HchuZaD41V
2N3n0JdEldHzK/8wU9ufYWQ3JFWoLduFm9UEn9GQ2RNADMBK7gCtxr8QrjU8WkmHUtVM9c4tU/eK
Cu/4ipIijWCOmOBNWrYhrZ3iaztO1aPbuWNoK4/vuk53UzAaZvq5TARyPLSnkVKQDhdd3z64BtuC
LK4tjMXtMssUt7gUNx23NntKRJqHWdVs1ez+fgcwl/BaF/pgfMIAA7X7rLxnrXXoGbEttuz5VvK6
5hJi68CWS3ijdE7Kb67DZBxYWpy62gcuw4eHVRUadRuVNX1KW6jgWjm4U2WykahZGbol6DYFOANy
TEgjIvcUJO1jl77dj3V/v1mYSyH32SSTXVqyjXNpdAdB/fkIHffmkbHeuo6NWcR94vi7+x9bm6JF
YC0pyrVQfy9jCfub81yL/pJPtn+2TfjUBM3YbqHJ1j50G8Z3pweUMZnCpZ+dJMCS4w/dsaAbrvWP
+91YoRyZS+ytyvKx7t0mjx1/MO0gAUpnOpKGl3agBYJr2PY9tDqVS3sSQDvcoYHIUvhgWv1gH6os
30QfrU3fItam/TTSqnOLWIxevQehO/uhhpGSkLqq3aV6hFYQ6afD/Y6vHB7eIvw62pO9z7DFzMqL
3V4+mJx+Mpiz8Zhaoe6bS4zuOOemrmTPbsLJM2KdJSfAJLhqv+A6oB6cNLNO1LX6Z1KqFq57CkKR
aWnPJ0gz9zlYE8kUlZUyIrs26JuywZpJqzLd+Hkri+p/IL63Q4RXtoz9pGFHnSQk5nzUFwlVTivQ
nZ9soA9WJnWpAp+qIi2o6xSxgoZqDZwlLsyGyqGB7bI8Ihw3IDlB5fj+pK6EliUAWJlj6WSF28bV
nKPSSuruMLCafSxwLeG8sBksSEfMFkreAJ0EvlnYOzg+5t6HHsbmEsVbe+OYVmbaxkPt1QFOwIB1
ngTnYatAsTbri1AyF33X9o7dxFOld7b/Rto6pLBM8d/uD//KnmKLCxnX9QBcN5I7YwY9jxrI+p82
+1ixzmSL8ABRedIMU9UCPF1W194w2r3g6Vb++Pau+cttbInZdVpP58U0jbFK8gB+uBkxcA6SoGd7
O9mn2t7YD2srdHFv8L1hQP0cFOoafLjQtcfuLERt7O9PwErrS+gud9uWQuW2iYdy7B4HxBME02zL
Yndl+SyxuuYoi9SCyWzsmcaBGC0yXU1zqRvdwJsYtvH3+7CyiNxbJHl33nXzPPJCzxJ0Z3qsHTBe
NUuKgLRq407/98SHuYTpuhCDdKnqBTSYUrkDpQ8gkYqyYleBUf9DSO6GXiNhQQBdfyr5uAUlXFli
S/QuBYG3b8u0iuu68wKo8P70e8nCRtc8cFzOoQBcsZgb3lZecm01LLb7lHik7ETvnHyTJEFaw+hV
gl2zcYSstb7Y7HaZ6qIYZxGPFC5MPm9qKP5y72OxdgnlHUcTmtMzrlc1y9JdY5DmEe/mciM3vPYk
dxenv+31I0tHwU60Vb+ItlWAispTQYFzywDknAQUcvvpAiucX8Kwt+BJK4ehu9j8qNsXhq+yKk4c
AK1U6Hb5vqWPllZHWuuP7Z8lxhemon1Z9I6IYVTOH5XASwXC/0Z95R7wfh/ao0uIbyobMpkugHo8
+6ySfdOjkNNsMbdXAsAS5FvD/XxOqCHPsNLQsE0QfZRmdnVp3XxLjHRl7S5BvXlVD6PT+RLvTu/S
pe7JZ1s47v836PvLUbIUA6XQvsbToIQkhNO2kGZpS/pIkzbXwVgWwxOrU+jTC9R4tOXWh9QuJhrY
A27ac572EZ5GgMO1Zdsdyqy3vnlmg+LYrCXElQcws5ojZAPK52kywJCbLVH+4h2pWziC1M2VWrn7
UBPTKYKkbNszcYs6geZ5P4V4A2ZwBuEs1I3PwxkeH6FKfP/FrXoFkgK37MeudOd9pUX3ZCaDOI/w
XrgUTsNiCo+FUBB6gDWJ86kEiD8sB0t9ocDH7ueJ4jzOKHntWzEAfD2b+8R2pBfiZc9fBc/sSwe1
hGuXoMpISem+TDcJS+JX//jA7P9wOtAAOpM08A8wzYN2DfLLVoXxRY2S/gN8qdhnRm5Pe6hw853p
jt4zsVqnvlZODtf1TKrhKZeSXE2jrvfVANMS+BYYnhfmmZhhOZR4BS7cJvPCtEYpcmfBzeNzlhoE
At8GLCQ0zJYuDY6ECJG5O0C5yZyC3C1yCn5rIuOUzHRXQwj86nDRPmvm27Ej2/Yxma3xklAo9Scz
fBomOTuXUXn+J2727glOiuW5z6m4QDHfeQUknqHal+fnFFmZA9xByPfRJ2UZ0gKPbJmnZSicpjhl
Rd3tE5FUP8txMndIihRH5jnZicxSHEZQcw5MA5xLB+L/8GwDwjLcgbELgXTDDox3uTNGFz5ATsa/
OElffy3RFR2a7eiDx0MH/9wBOB00Rs+qwFKQvoGrDwk9nT15Lof4uKEpMiZuU2QAFlRudughQHGE
DAwWn4Klg110xsGkdDpSzF1Qu0lysDqNO6UzFifSJ2SXwzjjAbmf4SzdlF/HyhfHGg67QW1L0LVr
2gJFz5vpzYOlACxQLPUpbbW3nxLXrQNlUZgTZk7jRl5RWRE00Pg5L+EBUo+MwXmpmnZIm7nAIpve
XlAHaSSnmXBJGPVu8pzJ2s0SDpKugwPWgBvPo9GkcMIx2vTim1x96yqYeQt4rjwon8DmniawPsjq
Cc9dYpIAkEEXcH7F+r3rjmrvsHz+1pUQIJQN7c6yY+2pgafFbz/P5bVt64mHlteDg57WU0eiQnVw
6lFwHfCCqs6rLmp0WkgYP9iwMJo9eH2krv6C2o61S2rTfhm71L6iMJbvBncuzzkv9RT7s1MZOCTK
fldl3ER+xoLxzCCsQHaQWbMkr1/cucgOZVmZIS6V+X4yRvFCiFcc/ARSugVPn1NsQuTtPBa5eU7O
GlW3QCXpvy5eYCE1R4NFDizvosIb5qszJOw85pqETDVDUPaiilRLxrAvJ/XUubOXnggdvN8ZtSEH
Be0x1wtHJLIPHNjwwPfnNFLQobTDIbFIEjKt4DeJuflJ5qyNvFwYYBBn1S7LYVTERg5/EGwtfwxb
n7Ynl0obGvKy/jGLpgzVqLJTQwFrTU23iZy25r8T1k/fhOnrV65FfSzBcP+tIFF2cb3C+lFCR+RU
A6wfuoXtHvlQ6sdCd14IrrqMWviVXDLBxSH1vW6vkaSmcMpyaBNyS/UXDjElINs765hAFKd4zIuE
7UkDtjMsgRyaBRC2a35YXpW5JwN/lIHnK9eE/cooYFI9Wfml9+eujgw9oezDCOvtM2VZM3zw3F3c
6NKbyo0QcxI7nevs1Oj1MNxwz3lddbv7J/vKHX/JqJg7sChUVSUxb9XBbpIfY4OiXJUPPwEx3cLk
rh2/i6ec2/hUZMnQna1JPt1U8+Dw9CGwjrlkU8DhAlcdu4QwwRjOl9ZCejzC9Qq88vvjs/bTF1e4
vhQG/JgcP1ay/GlZ/9q5+3K/5ZVrz5L8YI9mZXY3wZrKQalhECE3q4AYW4+BlYldEh/ACwb43C6a
Myvop7zTRycr90k3/0PllqLFytgs6Q8tB290spPmbPRfneyVVT/uj8xau7cuvXsR1vDJ6eBe35xl
oz/BuuqN9Onz/abXRuU2Ge+aHuFlXpEKNNqWujvLeyh4CSW1K1JSG+tlbVZvfXr3AWSIXUvnGBNc
peCIV7KDcp7u//a1YVk8wFqAHR2i0LRv/Vs1L9aW6OPamCx2Z4041qWGaM8Te8GjcQ+1p6jukwNM
3IKP/fLF6wuHABS7JgJtJjzsApBAAVJDiep+42sjvtih4zCT2mBDA/pKD1O/ylNRYcJpyS4L/rHc
8ZKxAFtqWwCN2SDwAuAJTKtk8xnVlP39HqxM7FLImdGU+WPiQbNuSGgwVs4B4L0iut/4yuwuuQoO
zR1cdBN59szXDGfvnDhRr7IoNz44u0v5ZjoXXcuKFJHGqL/3vn+BdvRGdF+Z2yUdgbcUF04+YjdJ
83cNQmFPnDyACtPGwnT/pOf/8niji/3aDs2UDs2cnHoIye2ttEjfVFF7x4FOYj+RNN910lI7x+GA
jWtH8E+ihn5oa7E8DW+UuWnfgDJ49pqkfzJE0e1duyaPo5uyb9C1Kf4BeKi7gCGRvcJuA3I/qX0z
E4QtYdla0zVTQ71z5KwPFBK2sE5t6SVjHezeaQvnzkBXleTBPIzk91wbcjcI498ym+YfsvRk1OcQ
z41MBcX6aDJtm+MS73WvwMFkSDg1TnO7x3kDw3u6qE46q6ZT31CrCKUm6sq5JTxYA7YSW941YeFH
FZzyNGsPvqJ8j7Kd/TxaAJt2fT8OaBul4cqmoxHAY3qODGUrcJ/yoCtgf4wCIpLvrqGuLnCFPzQt
1MMMteA9c5s5JKMeoRkOPHUaGS4Xu9yd8gsIp/obXAC9MPN60KfkWJZHPsKl7NAbDv1eDOA6wUHW
UPsia/DE8TNhwryw6K6we0iufM78g5iJeIYJ4xARr8/h6MkEPB8R59Ogg9vBBdCW9vvUenXo9QU7
Cu60Ueo0BAxoPv50IPa7J/BCRl5OFa8zbrQR0fBTlMNMYzzb6U9CDXEG2oZ+TiDsGzVt6uY7XJTt
fcGbAu9kSA3MO8J0tldQ1w8LJufw/zi7sh05dS36RZYYDMavUCM9j+n0i9VJJ4wGg5m//q7KUx9u
U0h1no46kikPe9veXkM8ln8S3LE/xr5DZYAb9FGe3v2dmNPAIFbyM3V5Elg1Ya/xaPdPdNDwwMvR
o40D7/iriXUKqgKD9gs40V2lsgX6l0XsCYas0K8oEmAIiiEq/N4kHt/IisYfLeiOp7Ob91ZZOvZg
ngSBR590RXcLP7Vin2dc+3XdQ8Y9kepWJKU4tOAwHdUocGcZBFw64NJX21f4mSkIgZGD+2iXEVkG
qmR9sYWf1Ghsay8rrnDoqkPXcYaHYYja7WRm0w7yF1UFf8CmbvwS/tU/LZNCayWDD8wPhpAC+xyJ
/xXkRveO8RpHNdPJ39PJ4H8bQ6S/R1RE71BmBB3ZYpaCbWcxPJvSUDbwTmLKd47tuXd9xyguVG0N
EHwr9C2qLzpsndMKmJziyoI68n1busbG04ML/1eV7qCeZG4daAXUPqthXmeVPdnpYlTAr0CVrqBp
HtqSFhkutwPB/djOwtoj1o6adbIr6toIHNwCNzjGOqh9VPUBj8zNdYe43romhKRd7Qx7R0zpVvIq
2Rm1e7rEZPW2GBtc+LPWui6ALfFtZvR7SFDlh7rK6AaOjg3cILPmzcopRHajsgAdZixBSzL00D2k
Y5QGCZuah9O15R6Zagqz0Rw3VZNC5lAOk8LK5bDM9fIG1nGZSB9d1oMJiAEY956ZGGUQR151zOGV
CQucSd8Ups6PuHF6zzFqCzuJmP2MQOr2cVNqfd27BO0OTb7ptFIvscec97zo6Abg3e4GSEi2tZiE
jhJpIt0HQyUw5XKAmaEE4w5qXbat9UlloD4Q0x03QzsSKI124yFj1PMrSmWYVfkUUN6Qh6r1cgbP
09rbZw2bPmD9mB/Ahbd2ws7pWw255l8RQcKA/ZXaZ9yYnrJYiFdjYumxM+PaL2LQiFHMoPl1Ylrs
wer5eJvQSd7HkIXfZMBnHQawjENhYHqr1I3upBF3B7dszK20RkCYWMG39hC5vzwygMbTTc0HKHyT
LxLbABi3qtwgAtkcEuwq3Y7aKF/IhOfaurXrFHxiLwolsvVOUdu4yawCq9zocTumZJRbNRRil6Z2
/CJHMcFwG14ZNhvs3IcCco9rBYyK8szD1RUV4cqInaCDpvqBKhQIZcNBi2qlX5LolNCN5GBQLY4l
o/zeK91e+5OLyphfeHm1q8FUvzKhn3Vfd3bq4/I+3vLczW7gwz3IDR0Y3fXUrlHJceNDbRuYlj6i
10bZ589CGPlzm+fIfkbhbFxuJS/UaHJovUfZFQPV+cZsjOhB9kmyk0UNgXC4pMofREMPPXAQfCEp
KOoeEMjdi14Ov4mbtKgLUg3L6RoWoxURu6lECFiyyIJcCvdQ6DiBYwjp9pjdCl5DieHbpm0FeYd7
UA4Er+XD7286tloTRK6ssr3RS3giWz17TTvkkwTghG0FjW8AiahZXZcR7370yh1w+hbetiqJCzM2
NwrK0VM/FETlt2ar08CLiLuH1Hn0JsWYXZusjfeNKLtHdXKDjIbJBpYK9Do4fOG+z5oEr/GWDg2U
9CF1bw34NZY3gg+Z0Z2QfAqyLAKdHhVbc1fJuglgRp+HfTzYQQVvon3PrcwfS+QWwqdfpnajd2pX
YPNYxNniH4WfeJyHYNnWWFe1t3FYy68znMPvDOgwKNRLSf0Z58B4NVHtvGL/sa5EoezJNztkkR1e
UJ5NMsAdWxjK2hQDzKR9lsX5fdb0w64s4aeJKn6xYaKDI3hFquYD8UHftIf67wS44sainXqsem0d
RSKnHdzbHYQwgC1c2OMjnmcOcRHne5yWOqycil4jdum9HLn7u0EdcQNv1HTLslIdUNDs7nhuV4dU
CDso7Fjth1F7R/gfjrtaOuQ2VsQKRNaQW1xqzEMHF9WNqwd9B+qxuE/SlDxBobZ6aRIzf2mHpoD4
mbqP8xyV2hKO1Ngakr1BC33a1tvrdEyn3YAleaCaGqg6i25jCmzrNU30dQ7v5J91ig0AXrgnxQuz
4DcN6IG4dMOJcRhJ89lBYs3H3p7cZ6bl3E2kRukOtfnXqizlR4aiIiRSUbAD5g5WwnAaf3BRjnhg
aVbew1Mp/TN6TbljECC7gsHpI2xR062KaLIvvbq8jkbLfAJHmHwKu8yfukE6eyMDTnRXI9PcwqkZ
5IDcHHxOzfajHT3rL2s9K0SHh61RC3WMU0EfcdDmez6N4wvVE9m7g0U/O+D4f0pHm1uvqcUOT12F
r00Fcu7UuL8L0WQ3TldMLxGKvfCEjovuCRyD5EN1RfMX2zy81Dne9j7SRKuHLnEZXsH7ynp0M4PF
sDvvOtvXWYTSJJ8GOPHmmcrtLU1k1vtRJwpcukoVH7Bha9TVTFrcAu8LUlyd8dtCkvZ6zKi1LSuH
vFSDSe763IADxAQbdZQae1dupM3asAQQfEMN8EV84Pu8ftMOZHhpWF5irZcKyHGpNzGszu/xKALv
CIUj2D4hBoqqufVqGhJVqwHWzp5dwhoqLmUw6tx8KLohvyncxt7r3MbOlZb2tZCy2lSFF90m1ogX
GOAk9qzxnPvMEtlLNOSQNhncuttGIGdseU26DTZnG464NsMOwrjnDyhEH+qh5Pd9Y4A3ATMhPAcM
5bjF+PFPEafsCXXx4fTc02wd1zKvodPuATCJ0/FV23HjDYLCrd/nvRlwbllHD0rLxy5vgNHU5jhu
rSKKIIhvSPjW196AtxthblQCC29iOvTR6WFztrVQrr9LINF4y2sYEzuwJt8mjW63paDRXRk7yS1x
SbKbYBb+SRIIaqJUPrg+kgO9M2qAjQgcmWXC0nsgzrrbDiWdP9oAIwESQQpo0SFq4FGLWrTrVLB5
FaoebiIc9R7yAbz6oiLZgyZQndvgqjYixzdqa3fj3ma2u7dE4e1tOlYPKHXRZyutSZBnQKumVLX7
ERbnPuzIrM6PwQvxuRmrP60a6H2SxwaUiFv3ES7reR6MkZ04gEXxdIUosHSrnBVSLMgSOpGw1FWc
y0CPb3h79LGYzt+3lxqfVVMgpm3o2LDVlSuUX5dhUX926coz9tJdflZH0Sgwj2RA2w3WIVI/dEZ9
L9q0wI+d//FLlYhZLaUsLaOhHRC8o0MgAxrfsWFNtmKh6Tnju6qVQUVNUEPht9j2cQNZqaMuNXyC
X3ypuEFPmvKBZCJ0DRK2k/OiZPLr/HAsvN/PCd5JVeHpYqBemBEaDo37IxP5Nd4icp+P9nMl0pUu
LKwZ6zTfX7rg0bSDlXtcX6HAtwFSAQjI23RNAWdh0cwZ36jtc9wN4XKc4KTZW0BRkZ9l6QWTEW3P
D9PSz5/VUMayK0cdW7D6LHB/tO1422T1XW90yUqZZgm+/I+I92WAWuJmpIaVwBX8NeFLua+zIN7I
F/cnCxpc1jbuuFJMXBqsWfQKQ3M26KK6yjV0uBQExZFVCdJRHm/OD9bSF2YxDAmx3vOg33LlOUjT
devj0uJDgxESWrvzX1hatbMgbrTXF16FaqtgfRuUdhQWSX1IS6PdgFc2+CxBMef8pxZmfk7wljKz
GeRA1FXaAVnV3eXQc8zWjKaXGp8FtgTzNR0NPO1U4qmgeIV2NJzT14QQllo/jd6XJWVoD/wR4p6e
X5oNSX64FCbzMHM9PzALSWlO7S5jMM/y0sSBHtrrBId0zS4TAzHm3Go2DHGUQm4EzinutpS2vXHz
5Nas2a3bVGplDf0zxvmmLvqPA/RleApD4CKAouYxrTXqNHiNmTbxkHW9H5ud8w6bcfd14qJXQZ7X
8nZqigTX0nw8omTrJltYgklgoC2Ng3NPPgcJJEIMEJ7fe4CMxLq/TAnXmHOtLTM1hiyHBHMz3Zot
SBnIQCNAIq512RPsv5T0ZSAqy1JAK0AIUgDFfB1lJqxNCR3eq4QMK4tlISXMDV9kZFGZtaUTTqUR
lP2xYB7Wi417zsqBZ+kDs4wAXVdLqwFWS8yMfC/7zPk9dJF9sLcuWu1zPnSeMi9q4bsS1gz1ElA7
D0klf51veyFO5yxllsQl7jutBeLNo4boY8/vRn2ZdCXwOP9NAp3WNiNQzEeG7B5kQR7AH11JjQsZ
YE5JlnKKzAisfvhfez+mvAjzTK5sIUtNn4bqy5K0W5v1g2ogUWnW25YwVO7qyxSYjLlBi648r2OG
hYtnC2KVrn2tsWrSlUFZWIhzDnJnNxFKCVgoeCbgOdso1EOS7qkAReyy1TLbv2PaJXpoTStEPcKX
Lta4+VO7H+cbX9hYjdnWbfMIsCABOxDcHVK8hMBYcpLdM3dpWDrFX+hsrPG1lmZ4FrARSiAjhUY+
6BofAKoEQq6d8L+bAcbx33/XzsQSFCW5Y4WACDc7vEvJA8cd7M7scNWViZDpSlL7Lm5PH5rt3tM0
ZpyMsRlasIIJOEGV0DbjN0b47vxsLH1gFrtJ7xRSWRXUU0CKHLxnd7odyks22dOvPw3flxBrI8Va
5daQdlZB7QJgV7ylletXpXtBSj59YBbDUZQzD3XBEXjngm/0lG0L4exwgH6p8dBy4RyclteXXpSF
lCiGIZjBXQ8aPvmk+OTgbp6fgO/C4dQF+7+to2A8pVWOXcUoXk8q++ahOElKlT6eqVY6sLRaZ+EM
fvHgGQJ2ZbKz8RAbbco63tXtb9yCL+zELKYpaiIQ7YPlkmhwSIueeRrdxfnfNG2CitG1/XFprc7i
WdtF29VU46GNgEnLaGeHnCeQfLBZ9QI9GOshlung+SPL4PsEsviWpDEe9YoCJSMU+4FvyzLW3k+p
0V+DxWMeyyymAFR6OoBHWJ76CAYK/F4HqVYWswq1zwZmS4AWBK1q1XWuNWTc217p6wKi67dpZ0J8
tnScR9TK3S3rIWOSW038igNOi6LpqACCr7K4OdIhyzaWxRvHN3sL3p2O6jBCZRG2LIYrLN44UfRt
JT04Zdy8upZY0w9fWF9zUqwZe1aFt10Lr0UZ0J/Zri0af5j6txLIyrqrV4oqC3Mzp8aattdQezTV
VV0fKpSAU9AzgIVdWcHfZXIEyZz8ioKi1Y3VpK4cSCDVdrEbykvUtU5Nz3KUPQ2Dhzp5dZVGj57j
+FP7+3xgL43ILDfB9DGDzFACP5DsvY5QJMRzbEN/XNb4LCdVso+jlgHsIihY7EmyVewZYlfby1qf
5aRughVvO+ZT2HRXZOAb0sIrOVlp/FsBhNOIz9LRCK5SkniTd0zsrMiDNGnpzjUk3nxZVwTQClBX
XHJUpzMPJ5vAE3W1lWYnA0vrBhbADd9Bza/aaIeseXAtzdUsf1U2iANV2hvQN57e8wz2A15l7Ake
olcW8NIHZqnLAkzdLilSMLHcrU6eQF/aKP3n/HQtRMeclmo6hojK03FNsuJQ2faHo9Xfy5qenT9s
8NWYlWgr5EDBiPjebNdGZOlHzw4eXlQ0lHQYEWEMI3TncHgqBr6yHy3seHPOaQtT2i5Tp2MTK1/B
WHixYSabehC4S3u98o2FKZ3zTtvacEEFxtWktSiUE29A5fAHiKKdH/iFtD33jBGg4zJaUiMcq1/5
RLfK+i3q0h+xzZBkZXKXRmkW5ing7bCMtYfQY0+1955pvp3qOnCS9nhZJ2aRLmx5ovVYcD6vsurD
MVx6SArDEBso9KGgk2atiQclNvw6/7mlGZlFcTMp7TVNaoQ2da+MzNlm5XBws5/nW19asLMQNglo
B56ET4lLO79w3k260vDCz57TTykQ8U3jaTMcB4ft8Kxz5ejhPq7Jmu/Z0gfmQUysaEhkaYSJ1x2m
pI0A+/HuEtgQnB+ZhbU655466VRaYOINYdSVNx1OU35l2k+lxmXOTn8x11opKy9957SOvxzEi8bN
eBwjJppx0NtY5TcsZftprG3YapPQzddeiJYG7PT3Lx8aW0jKZQ6ZwqkZo600HLHjhLOtk0u6Pz9m
S5+YbeBxWlrZJKDmVOZ9SBj9kXfiPXEvoTNij3VnoS15b0onjvoQCjjQQPM2oM+9ACm/kvvsUwTP
C5un9meRjafq0kgrgeRHwf6JNOlgCFbZkCZtQFPpgUAs/QnWGB9MD+YVbsXqxcTpeAtYXLQHiTCR
PipGsMSbMq6CuCtRZwD69TCUBeebjEYJAFug6N0QGY0AeZIYTyKSNHcQDTd+FJ4Vv06TM/2Jkrbc
2W3XP4D+bIUQ9SQPqaW6Tc8soPqmbuw/z0/Yt68npy7PsotA7AvLMXRo1eDUmS0kpL2DA7/OToK3
o4vnCuJU3IY2AEScBqU2nZVclkfnDFgAs43WqusmHMhDArwrILA3FbS9U7xwTU2/Od/DhfCaU2C7
KgLLHrCYMCGt2qRSt1BVssJKFO9Z5sL7rR0u/NIsITnKijsoNoDOL+t3a7Se7RQo8yYaOl/q8S9U
O+KV1LQQZnNWLFNsqgZtVGGdZjyIM8MMOntkftetJaWlL8ySkmlUiTRajFoBUM2dZkV/H7mAA0RW
V6zkvVNO+CbY5tRYsPyauBmhT8BZ/cuRZMdauHWfn/TTz/yu7dM3v6S6qBnAfYOZYDhmACyTZ2sy
tqT6mxpyZQaWVtUsE8GlEqBvYVehB4lGP5YQ/Em9e4c3u7Tv/jI7/jzfkdPa+a4js4wEFWAWAwFW
hUNJfgoJ3F1XH+Mhv5dQK3fV8NZTtpL9luZjlgmAVAYqTgnoZJrWBmzIyDfz6c/5biy1PT9l9EOF
zdSpQz61h7T1oO1qTmv2gAtrdU6WGiWVnZlCaQTc3q0t9PuQ9zsjgaDw+R+/1P4sroF3Qk3dypuw
n4Da9XMHwP/STMHbLGvr7fw3FtbTnC5lGoQxakUylH2evSUKFFylaXa0OPyRcuVQoJnz7un8x5Y6
NAvuTplj0U2QwEo0kKpJBdxW01D3WMGndmUxLX3i9PcvAZjFXQQeQcaO3LwGP3HLQKPs9ErwLTU+
i+4y19zwurIKKVDTe5nGNuRJ4cLdqqZ4OD9EC3FHZ/Hd87SaZM6ysDLTaYSZl1l9pJnHHrsCED1f
mjmMmTQDlnoyFV/56FK/ZsFOgccVDHkc+oz9r3xE2dod31V1YTFrbg7Td4nFQUaV4eBApANvcsXR
YDUIznxVS24hzukszomjWdujdHgsDDiORsLt97rXa9ishaw+p1rBdbKNWxtCHXkBmmh+x8vBl1Bc
cqfH87O+9IFZpOfQrxyg0KBCGvP+vdUJ1GDaiQ87CD/GqW8JL1k5KC8M1Jx5NdLW7OzOzEOSmc1e
a86vZQu+zvl+LLU+C/AeuCQLLjRlWLfA+0Ey3gmEBbzZZa3PYrvuLRHxSuC3V/RmVOQpQjBc1vSp
Q1/SBk8AvE+7WoZOkXt3reH8bUEqWcmxS6Myi+mCTLGwUS0JzVQPJ0mtd9Ul0covX0jg/64UX365
7phyohTCjP1g5B85vHeEX/U0uzHtqrruJugdBAQAohXBnYX8NHd9qaaCQj0KivVNBoHQwiAoBAnQ
rSpP1hsobKrAdrzfjV28XjYxs8CupSgigHircJqKxzLJnrVc42gujNwc/GeOsiKlASk4d6yAzQBu
HU8Vzg1t5KEtEhrIdM28YSG8544vcqBRDwQ5NCFJCYZAsecJ3Y5wQCg7/eP8OC2k8Dkq0LCg9WCW
HaRAR/IkRv3isfFdj2TN7Wmp/Vlkw2g0MZyWQMcaR4Ial1KZen5WT4fzP38hROZ4QDKCPVXDTDYE
6+wWt+HOzz15CboNV81/VipfQiTVmUxB7MI5LQGVlUnw8UzTve7s6o7QNVboUg9mQd5KiNU0FHMM
Rf3huiFxv8+1vPBaNHd9Kequ1GA+4nGOgoYR9fHvcjBZMOYXnpvmxi5uLzKU5DQsEWoIbdR19psz
mWwGvTY+SwtoFsjjWKdFn+KUn/Y/KvdHM97la29y3+LCMMFzxF9GYMxNnLID2hZvyxszHVxw0RKB
ndMgw0/gvuv30q7aVzX0UL/xICuUwgnhwHpz2JmQeNtWkasg12PFPo2IeKa58at1S1AJ+ty+P7/E
FzLnvx//ZRWKYioi86RxmZbiCrom11Xs3Zdm/Qg7u6CpnAcyGWv1qoXUNneLOanqZqXNrLB3N8Ti
OyIhlaqMraHeXL5GsV7IanM4YUfjyavhJ3HEoH7qJh19SATfAjbzycEKPD9oC6tmjiscTBg2QnXK
O3ryylUc9C4SwJ1kc1nrp1j+MiVtSg1DgQJyTEbW73JUXSGDpuJ3MZXswk/M0kLVFrowB5ccHSwk
XblQnHKjfQVI78olcWkWZmd32yyNaGLQXajNstqQRt5AtdX2hxyMRU7XFtRCdpujAXkDWm+sCnEU
J87sX5haXDYDs6xAihQS0HZKjo15Pbhl0HdPMQ6N5xv/Vv4WeWEOAXQLoKTHdhJHA4+eV6S37WsF
VjXU0FDLhV6VWW1APFefGVhXWy/Ce5k5QhmLVNW070/ccBqBHFqCsbUd44hv4Qs3XfbAP0cQJoKk
cDdFx0tdB30igLa5B1xie77nC2EzhxA2oNiWyal1Xd5m4FcV6dEyfp9ve+nBeQ4iHCjOsxos7aPM
TpJhedvoh5qnDoMSJ4A2tkrjQyYktOrHjjs3TjMV29rM3Ct3MjbgG/Efad9Hr0Tkxkp3/y3Db6pV
xmkcvgRypRNbWG2L0ewAC9DJ1AXMVn6KRC817ALBqfSh3nIzDifD97EytmzKVsRUF3LtHJyIV1eH
M22Ko6XaOwGu8eC0fgZdG6hSarWGmlr6yiyPaJWhsFRVMUi9kEaDlsi9FVtsFzn0bhKdAvfDeD8/
v0trZ5ZQUsRRWvAyAtWAJgdRyWrHRvUntS21Ml0LyWQOWYTKqFOP3hCHlP9QfXplsDX7vaXfPksn
tRnxycw9cbRL6wNCp/kuwgnbFeB+XzI4IL/+d6GVeeuRcjDEse/pGIAb7NzB3KV9FCKPLxodb45R
ZJ2XTCczg6OqoYMQBUZxGezHm1uetH3VDBxqFMc8w9tKDRHQjZJ9u/K7T0Pw/zHozdGJwjbrvu3x
u0djFL5qxJthOx9tH//Ceyag3dAxHokDiU5vf34uvt/5vDlacWhpUQpCvCNLBw3avfnmpvmT5qCv
TLF6PP+R71eUN7cXmUDEcCJmi2Oc9xtaPGa0ARq+X9mhvj8TenO0YpokjlMoCqGXOr2N7fp3ljd3
XqefWygkmIn9mruXoHdBBuWzsHZJCh/bER2xbPdmcCBLKNaEbL+PZ4/PCvjj5Ca2siABYJT5Q1HE
z1mUryyqpaZnAZ3wRMsyqZIQZO2gsSHpNwGxtDL6Cyt2juUjnKgyhpRGaGVcPqFonDoBKkHQkigV
Ha847nCdbwx9/TZMjB81L8bLjoXeHN+X9FDah3Z1HFrcgO5yckv7q3Gkz+cX7UJkzPF9uRxZBamL
BPyTJkiznWPA0cWVQeGtyUgvhMUc5pcI3Y2YmySkWQNDsOFQjdAaHJI1ct1S+6e/f9nQU1VJHkGE
4Qj9zSNsADdDxB94sub2vTRAp+X2pXlkWDg7nqJaMehYxqZfG+9e/kCaCydgtlszg5u4aiKusywt
/To2hJ8ineeeek5iz7wsOObIv7rsKGRvkc/NHnohqbNrFX29bAXNQjpKWMUjXUShqarN1Bw8Xd/i
rgrusLG77AuzyHY5iFxJjWNGJv862R344/dE3LaOeX++/e8PTN4cxWeXJqGTiWOZkxdXZhH9EQlH
NEMF0yyqH2Vjr8k4L+TwubkECHUdhHkEEis0UXKcLyd2AxnRzZgjsvvHIr0MVenNfSWikZojGzwP
6Oc76GAGxcmTs1y7Ry5E3Bzj50TY0UfqYDc1u9eUNZHfZ+azo9fmeyGTz/F9cNqsuBjhP1pk9sHL
IMxB9NP5qV766bNorjqng14uotlMqd/Z0P6C8Aqr1u6+S83Pghl8fFFalUeOo0M/oE3bBpXMo8CU
yHznO7CQjuauEi2Efl1iYAPFllwnEFzir5A6CqaUrXxgafBn4YzCBrU4RZHAU9WzhFnZ0LGVJLT0
22dxnJkyxraIE/HY1Rs7feYZDYYs9e38shPY/+H5qp6lUJSLcASIu12NpHQESIrBRYCsmUEt9GHu
KQHawQA8C3KR5z2ZLTZ+d1+4T7a48BQzR/RlZjIlGWXesbeaa+geBYboVwooC2lu7iMxMAVJrQJp
zpUufXNiooNxjP+qqLV9ozT1k6yK+KIiPRy4/7trpml2Ap11eMfty34riQQDYgDG/6IgcGdRPKRu
mdOmzUO4zxSAp2lp7AyVx74ayvQmb7hcGbKl2Z7Fc+Jy6gGSFYXcg3zUg5fcawE07dv5bvxDf3xz
D5pj+aa0PnmX11H49nZ3JNu7m+SR7un+qvchZuiPgRFYQelfieDT8Uuf+DTQezw/BfYGByi/8/VG
b8wQvNvX8sj21fUIbq+vgieyaf3W/zz/K7/1nsB1YA6/Ux6B6rYSSajiDCoMOrMSPx8iBhxookOS
4P8g6+8mwBYL/ek6DEc7NqXuCgRvaQ5mWQOIO0cRQH3CyrniFNbL6jhAy6h11pzqF5L2HH3n9Rr4
Qe5GIdQR932tU8jUsBc6QjLu/AguBN7cfYL3GYVsDUlDlvXOrkLR57WZII/v4KlM++lol1dQOk7X
NqGFDD5H3omeJMKruggk1e7OscZDCqWgy3pymqMvh2GwajonTVkS5jTp7yLZ+kIwY5dBH3JrQ+Tn
hEfenf/U0qzMMgh8uGyrKwkuJrjOKSgx5s5xgmD9+dYXMKV4ifxvT9qG91Y8YVFPnrdtpumlKYgX
5sy9UUb614BOFqwYpJ/F/btOQSOG5g7kCkW9Evr/Xiu/Cf25brmIY0EhWQ6BBQosrnqyIWdb0xbm
mZ/Q6/YzE87a5YfXx1PgNEkIBaI9pJagpwrXCAhJWbZ93zrd9uRaECXGzmblTVqr23jC7bQ9dHx6
gxX6ykP+0oKy/jtWOaR2deaYSehm9d844UFiVL/Oz8NCcM/lz82Ypsoz8ySE9w+MsoAwMfRGQqmm
Uu72/CeWom+WP7wyZRATwUwzku+y7FV57bFyDoa4N9iFITeH92loZXQRaqChOYkrq++PiapXfv4/
JYhvVspcCF0BBWeZtYchgjq85xYbgJf2vbQ2yvwp7OxdNs8Qq/SLAVWPEdwO2l7BPiM4P3gL8zPH
/I1G7nnwi85CiLxVh7rA/U66vdypaChDAQfRlV4uLDE6SyyQ5DM8FzLeYdn297AaC7u4WJOngFjm
wsWLzpIJA+U0085kw2fPjHdGq8e7xovUoTC4hmqlTtvcN5xM/laehjYqkmZ3bMVkvFocRM2QE7ti
fqMb+9VhpIAxiCIvtlXHT3lDGNw/POvOgTELXhJS8RoVU66hFpI61/C3zo514YqrtjDiV8fJJxK0
deld294YC782++zHAG0SOwDOnu3ryDbzK2ZAHY5yFWtw8iwWKNoqcKyLhJdgglkGVMgMc1PA8AUq
q66FQppiegeRSjuA7HBxqE8yuJXZRQdhSM/nQ1rvJJ1wW0Dp+aSbMTrRDiDB5lDgLgEL1TY/oG5L
IStcaL8XHfTjanA7glKPOGMp6jxZgyr2mox6V4zCC1FLoL8H12JXSrbkhzVCKRba1o363YyUHMae
Vb85lAY2kVI6SHSlISZLQXpuHCZ8MG69wu+cjGxMrsWdKSD5GlRFyWrY8ibxZwH4Fvdd52Q0KRPY
jZSQe/ShhguoW9TgvhxNPc4CSexry4GVL8YrCwygjT57mpgfbdRCs9apoVlNcthoWNP4p59qyF4B
++I8tr3ut7pWCsa/LnSiWZtAzzkHjs6BevIvXSeQ5VS9KzZ4B29+iyHqfvB0GN+9NDafCmlmj9Qp
i50wI/Y29C2UZpmRZptynLy96vPht5uMeN0yQZux/XLsqzteVWMWRBAO3BpZM2zMsc0gcthCDGTK
Kh7kRUICMA3KIYABCbltYEZiBx0WDexHcpdt8jIy/iZR7r44Nvw6IFYH35px6D9yU3nXPLfGV0hN
V1tz5N0fksR8W8IIBnqEWbvJWWe9wNCJWQBcQTtZADj42jDuXmFe6GMOgx0FH1U+gkxXO1NAICAF
D/U4tUOzzqIjxt7Zm4XFHyvoEf8dxmbqfQrnAVCN3eL3NMA3HmhX8is3Wn5PeAOEblQRCIRSS+61
oK32PSJN08+krjdF20O7UceQfY2UR3/lptH0O96AcjJC5hElwjzlbGOIAQjKyINZzj5xoClGMnts
IVyedEdIJ/yPszNZshRXuvUTYSaEkGAK7D76bCIyJ1i2NKIRIIHg6e/ad5SHv4htFqOyE3WKTaPG
5b58fcGLhmQQ/7EfxOirVp+ZcJQbOXCa1FGdMXVgbC5w8haw6xESyCHCyzZGubMvo65KcdFUpDvt
2+JO1rT/VKP3GfY4Vf9U8pAPmHRcurvQIbaCj4gzvNZSm79+bwhib4MWEDHXwR1zqL+jbldVELgt
yz4v2XwWArOuyKbxWDbutxJE6kc91uOR+s30ltEMCMWKmadyCjs4Tqv6aWBY0klz7V5xO5RggwWM
stC3AAMjA0/H0DuLjrmxP3p8b6GXfFCktSfFKxspt3K8U6VHd+eiQP2zRbgC5yI4wY6i8aAuquvI
lXA+xp0G3xDxtPtiZsNDnoGXszSwFWcGKD89JgHk6aFh7dlttTMC8RXqg1SFPDDtGR3n8HMOE2+c
wnvVV2mCW/ZfR+J+6lR2dd1G8rgKPQhI+q5OjLeU9yHqyU08TJ556GGCviMlKkhjC3tGpMr79OiW
PbLmugATe9fAXnKHjg5+CqSkR7Ai2r+krtnrAJH2EXJd+KYOo6W7kjYabtWl6KO8VP6XIeD1EZ7X
ng9jsNQcqOzgtzub+o6GIz0A5VPuEOyBxlOJHP4F+QTKErrBIcDvYncCX6zIUwfa9bBckimrAtDh
nAaNmZO5g/kj+Tz7pXOcgK35VqkJBTaBPTjC0isPQRk2B8ZRDdirK9OckwBAcuXUkeqVRXOUQ78u
jhJPY5izH6wXdbl3Z1CNojQch2+2dPlz47vlk9MNzcEGY/qq0V/9mjqziPup1FHKByyfHqnulimc
LiOr5DEwc7bXGVG71B3EkxJtvmdkLt5glJnfjzoVycCFulvChpyzCriwhjP6mIu6wu6R64R2bZZo
uLnf9Z0jHtCzNfcgIUn3WROWHTWsRB+CAkZrxbz0J7giw+Z8Em+6G/kPjdMSfHWu59bIVZ7+VI/Z
VMYps33CR6fhCR6NJXKY2lOJnPMz5DEMX9Mze3TVmp1u0iJxAn/8mo2sfumyunh2BhseltAjLFau
SyKLuiOSc3VDH1CtT1+UrPtfdS3AOexghnusBDpzmy537scJLC5a47zJvWmqYavcIHO+MMGvEqbs
UjDRPoi29b8zWvrwlq7kzzqTxdkZQdwqPfS4Z53vngKozXcEyJk9r/oQ419kLRw10eAgAaCNMYTa
PSLI9LddYIMBF2Frnoc0CO9ShKk/MmCujhUc0nECHgr3D/rF6s8jWjAeOBu6xzlzvO9zpcyrE1xF
qWnrq501M2fQ9xi4uuumzSLdeuSrQC494iyA57KzhK9VOvZLUgCtfu2AENAIZF54UJWU96kPcIOd
MlQ8IJnfEcfxT8bx8oNPO43mEgdW2X4Dg1U4AEd+VoGsADeVuIONZYKkSbnD3t39NNgjk0HPGp4e
6AGL+qHND5ZKHnlpl953bEHWAQa7v4NwcfbaesVh0XBC0wLzaeza/JtwSZ4MRoovOSR7iR1TlYCn
VzzMiy3BVGDkMkPFl3FrfmqvI/EoqvE3aAqd3sMMVz6hU5m8TX033DODdcgl4+JElTemMCYHDS+L
U1cN31vaeEeb01pGS+sud3bO0Eob1k2MBsX2Ti80fJzqgGAi9B16tbsG3swmdHFsA90jqs1CnlnA
Czg5A04mc1n+9bjxL/AbGR96UXQP1ex48aJRBQAcosunk1TSl0mIJPr8UBfDcgCpmf1wLO+fAiTx
r807/q7XvTgh2159Zn42HiVL5+YoWGOfkQXx9jQfuh3iLInQCVmSIitpQlzrlCBJsBAW54i8wgge
Xnhrvgd+BrxizKGFGvEZDamSXC3rKyidYNmLrkNpP02cYgkG3TAWvXaOiPNxhJFLXScDc3s3ztyC
Lon2J/U2MokCgxxEiwVg7MLHRlMsgn7fGaAA8jyEPVtBvps6NF9SOFjHY9i3j2DNsas/gu/AabnI
pdoFqVsfSo3aamTqEvZoNV1MvTdC8pMf1M5RAdvhmAIWkykFD8Er48khqHyrqTug4zys4nEs/CbR
TdXaPUIj/6fT2+57uxTsWSkRwFe80WiRGEraPhUBLDVGwv3nrOPhD9uF1R+b5k2SYwPM42B24UGP
8OfNIHOfQTtQqNdQEIY1V/Yu0l6y9q5uH8Z/RK9qCOwBKaa3ppyCTwZuYefA9b2XbBgoTNL5QHdj
NuYJZht/rAIR3PdzBsngXML+GzuWizBqEuQBrlyh3k1dOeJ19OE+7OT4FFSL+sMMAVVNusr9o83I
H2At3vpxNRjnzqOcXb+LJ+HWflUxwX6ZHNBxpM7eouUruH7NJRuXMpE5mD+ImvJz0CkNSkjm6muQ
TAFdVco/DmyydSRSLBToJnbdR6hv0WIbVjBybp0AajPm4DxIGaAZcZP7lGAz8ZxD25dkP026BnWN
+7B27gP2RWOYdI0551CoHbHVhW8w3O7AcLBwgjfAdHyvOo60syu8Qz9WsKaiXf8ryzPS7HQg88So
dInTUS8/iwWWRkB/Teg2qpQTfg5HKeaIyan5VjgOTyOwkel9L/3qXvtz+aVq+LyDRywF78SrzrIf
KpMs5chjOCC6cIApc/vHT7vywRuDdgezZgAb80Po+9ODLxd004RyOICaOZfxHIJiUmoBT6XZcZ8r
auyhoswJIvAa7K4TqTnTUQyXcBZ6Z3zKAKFE/FF0IbkYO6QACszi6wT+0lMVSPJUMDaeqnDK4F8P
v+am7oPH6xp6b0DIu1hHQeIssuKurXxwZCo3qy+uBjc1aq5m0TMiKInpZsSFsBFMnNwXO3B6zd9C
1fQy1019EJmaf0EvnZ0FxsPRyxTdF1XYPFe5mo5uyCs4rwfhXgzlGFMHlIxyWfiPAiTQ5wHnvBqg
DWe8y8JUXW1RzQ6UC0xIZ2g7WLAGPhCOMBxdxsiDudLZZm37BCeL+g+qvzheNDKbIzKN3b7iAAim
fQH2odPkw082ZQqlSDUVCau8JgmzbPjSlJV75yjgXONMApgCgeNiv8IzDpSUugh/NVfz/ASBtnwp
fdI8+G2ddneQ0wVHGi7q2YIjdOy11oduYQiOqsDWHcgKpLoQZCgRqrcgm6oOZDdGxmxOCLy646Yr
cPYEsfEnVgQN/gcd4CIC4+1ylvkfR/lgkBsiwQApEMebtMmdnfXJ/KeFVf0zq5uqPEwzh01kYxFc
xJ3s67sUpgvAYBR1fYeHdIPY5z6mJmynBKa+1mDvoas3aPL+pDH9Y5eR4TiWlR9Tg45TmJyX83nG
anhCwwo8nNxSw3od3UpJjU/fRnwswQZSZSeTMqy6z6QkRQK/8eIF1BbxQ8wSeEePkKjADb9wv6C/
+9CfX3RFsmML6vFl7HOxtwF14YM+XHdfRwP50hQmGWhBkdPHn7/CXRMhsgCS11ky59sAouXvDE2e
n4XjjGmE5kxoqcJ2giZ/XhAUYHGGueogCoh9C6+Gal0a4fzUlPQId2cY68OlsyG7doB7/84PPVA0
Ha8GxgNE2uW7nIaCRqDPFDuX+94lLL0RpxzYxWNDKTTX0dhxvXehZTwhKUgiVbgITMKW76yb1qcR
J64Cll0gB0SkR0i2TIQnYVBn9x2Yfj8968FnTU11c6lnT++6Akf5bPLcBDll9+Jhqu9zAXvzoWXs
0EzwjIy4yQUoY8GSgHVfeVe3i7qLZTkMj2qehif8a/nktWJQO5i7SRgZMa5+FIvHwNfkmCowRTn7
VGY7rgec/31bjZdqnudj09ftLqfG/4VEAcBJ7eBVALX2oFlUor2rqU53APiIJLXI04CYwZF3sHzc
I1QJRDy5lP1xC9QkqpE2e8/OzVMjDN2jl1G+1QBx3U0BgjfCs+orb3D4V8ZkP9tZ6p0etdiN0zSf
FQ6bNmI+K5IhcJ23ZQJOJUV+KEkz26AdEjxEMFbY9IdRR8FQOBh98Dja12leyHl0CnDBfVpml84A
8cugnEQYLebXYBgEDnDV3H0r216/pam0IsIJx79XXDcJMMYNdnRkbkJsX2dibHCHRgmO7BJDJapB
gtmEYfsTNISpRYoG2J5IUF1+5Z6G0/8Ej3+WczBDqs4mOFe3yaggIIyyYRoxPTLHHBbf2IfGSqzq
GQIvOy0N3mLbno0r2k/dbOU34wYwpx0XAyCKgP6353q5KE/5l0ZIGpfUlt+IFRYWZEP/yhbQYjJL
+B3O+OqJ4zLfnWxyXxdf8KMOJb1znRw5H+4OXgjPC+HthywoduFIDPANBMyAa6LjApPH60hiEoEK
mFVFbKveP8ArK/8Eu4TsEwsIQRtNv5yabq6PwOJOh06DgoyZIhPP0uIRNsIp9OjcPuoGlNBQTWQP
lnD14JkuWMBiCNvjBEz1d2+eqsdrkJe4HBwNgJyJ+3sAevp+GBZoQGaGY6MKgx31rEpyjUALvXkF
TnUVxYvD1u8OZX9wYIadLOjCeVMirfbCQy4tajrS7mjR5p9Eji0GbHsVA3mO5QwWjbtAlG4yOw1I
L3BU9y/wPh73I08hZscOtIce00WYPASR7tV0DySFn4NxVpMvqeaIuGzW66iHLvAA5OwVwmdBlF3w
VQSk1C8E8U6bDJPOHzA0YALcqbr55JTZgChy8p0XaqfhMZThHIuSmi+mkM5BSt3c9aQ2e0ULdag7
nLciEjL/DBZaRiI4BNrvDcLgGCiLpkQpBqHwMqbZw4x9/s0d3PF3C3b1p8bWKqnxaWPbm+aUc8z8
CNwW3LFkQ1knOfZS8AYcpp9l0fYPmMHLRYTdsHd50d3PYKGcmMymfTP66XEoJ+d0PRs+TLOLFBH4
2D6WmBYRlxmcBRY7/dzGlPPlwFSe7QjYPsipwZNYe70QkV90U6K5y34xzqceI42Hn6ei5LsGbK4E
WeTmydclvwd1DpDpsBfZHi15DtLSiJgw9fr7LE9bcPF8MG3yoFTAanjpsz/K4pKHeDd7L1B4qoA2
5Dg7C6PJBOn6Doj45p6XkGsocEIPqi0VCgb+OIMhdY0YAqW+e4Da7BgLBxO1KD7e8XR0T3NXdbsS
sdtbyR11300uTgOpl7701VB8didj7iF+I0cw8HK8Xn9ZcPYakCpOZwBLPBsGwGtk6hQqkNQDZAvR
HEmbuyGEQYq1sv+J1LWOgwE0FmVJC7clg+YWWzctciboAwZACmd6dZihj/7i9ao76JCWZ5PysYuR
X2m/YZ3vHutlZCcgZ80Fpcb2QouKPRC0wD8iYZS+SqIVmMosS7IekiFXpWUSOvWIrU/7T3mAg5VM
G/+Vw7/vgTduaSKkO5ZDwDznL4UsZTc5Hv43rPDkH2xqRRchVqlQPEXXRQ0vk2ftV/ornXyAsSYM
97ma2vtZZtmhQJpu3+H/nKRAaO1nhrS17wv7kIb9jxCHgU9AIooE65SIQrTA7gPQm+6DuXXvvM4J
kw6mO69OztVnZHXYneqZH2Na1Qxc7ra0+ym0eSKkbDwgpefgnpUhUoWcLOSA/EMV7Ih16C90+xms
kqFijxA5afepNGDHxwT+/C9d4KWf0y4bH21n+8/pCFXSqfLmju+9Uvtvpca2HXuhWXDanNLul5F6
eCrghkFgqoPkdmSRPv9MsolCb2woicI+Lc8UR1tnH6jc+xqGxWhxvCZf0wV8SQkaYmE9+QlcxnqI
1IDMHFscwLdN4Q4Hx9J0pwjCnKRmPWyYFtrlu45ZEuemDkDkcc0ANFutvgXTOHxCi5JFy20nmx+l
zWCjgKnlPQdcXmlSIn2Yegd8NCyGf2zeyu9+pSzC5Gb4YptlEDssyOZbgVrjEfaoI6iUfMmS9wtk
G9VFtqoja0XHsfcb1PZn9al2oRENsZWhHkOivAEsDJP4Rsl4Q4K8tnsw7kBAunacU52Hwz0cH3KE
53BZCZ3CoDFwqp5bRzanmgMHxv06PN54wK0nXFV/59HvUTqD7UeJVqHELNKLPU/aZFFonZSZqfbg
CFXolbQj/FgIbYt9D/xK5FpKD6bpzJ4yUR2oLxX6XkZ4FMwFmw8ZjoafTeN2D7PbDN9atGDEtuid
Ax3kX0NDiuAs9+5aHohL12iAP5chjbHlILfQoJvopQtL5OYyU1a/K6GRjJBFasHHKxYMiqG1OzTY
IA8vvQ4JSgR+7j3yV3ODxLyr0c0wFM5fR9bZX4mY5ykrh2DvdGnPzqLMJiRsxm7BxoMU0jiRfMdr
VJQABWt3CFKCuxE4+XsQCf/Q1htf/HEKMM+q9HlUgwSgkrZf+w4ReJin/I2Wbv2lbS2qTQyHGycc
64NnkLYAJ295gI21vdDBmQ5528NBl8xNFrMAXAL0H7GYyfEbzn/o0w+oHwUz/Zj5cbA22jA52oGy
Ikd5j7XOaQzcPCla7JWWkHFHQ1AcUXhpbmg5NpqugrXnxuwMqYstEIxKb6Asxulh+N3bgcU6zeWO
T93vSSPXGy3UZxfwXhCMjEjCfDKC9DeUn1syprUzRwmqNdZKWp3RV7Z3GAzfSNvDh7g/otSFQ51Q
X0Mz7apSgmXLP78/ezbq2ms08hBUdZb6tjwDI9e/kgWlGnTbshvvdaM6v3bomHwXFRFG8jP4cOVl
GbW/D0g4PTJUkFFAK9Nb9kJbj7Eqz+dD6TTQFbVntG68Iclbv87jMn3wHa2K83OX+bMPVw3Aj3Jo
ZaeOvxBamxuSpa1bv/79H8mSCLo28PS1R82pIvhIxl12y09jo2k08FbywN4VYUtG3Z4DR/O3wI7B
C8E4+3m1xWsj6/Cvnge2KuWFe5xMW0ZiRCkHvTU4kJcACTbgpT211CkO3JaQUzu5utEzurFor60+
DMI1mgvTnhVy7XHeF6+FLsPIl+kn3zISZ+P4EWAY5IFrmw+0vmiGI7M8C/R6Rjn8gOISeg7kFvSt
TfY6Ev5DAuOtJDxZN/R542P5gEuCilrP/szG/pcXDIf3Z+nWh1z7eywclF+FHOdZNwizQOm5il3g
n8wTG7DxpZVYHh0EO/GCmDWZfOsDie3/wkrVQ8SfucGxnUj6WsrSPEF6zJBqFR9cQtaOINofl6zp
agzgEJDNDqcQ+uv9x954rWsjkHGE83o/IRE7BBJyU7eZfiyB23wG7YPd0NltzL7/QwZDFW/mduQn
bKJPDShkmVxusNW3Lr1aNmhZhbxWmHwW1u7l/DKR1/dfy8bcWXuAwBYedetqaM7DMk6/KM/Zqesq
9lwu0PFD12PMGSLw/tv7v7b1EVZriOtbkcLnOTuDrAvU9QPDP5bwhn/hlsxxbQaiEYUg7O/VeWoc
CXh1SC8TjM+C/dwQDp42qlQnZCuzOQbmIiuPiJDSS4GCEj15KG4ZwHDKj/UlI5m5Wol5MSqfl805
I93ROO5LGoCLLarltw8CsYOqe/z+K93YFulquRhmRdFqANX2DD4FabMDupRhh/aT5jeG3sYPrE1E
HNVMpupTYJPrEvKKRtv0VVEbHCDeDy/u2OTT7v1H2RgdayeQpQULAWKC7Eybp6y/o+MA8vAtN8UN
Vdza+gO1pXpoQrRLEFSLYoGih7b6a1Wbwyj4qQ3yvUUgcWMl2HqSVQiBukRB64khBPTR+F4P5ZfU
Tr/mqvrz/pvaWA7W9h/F7KIlIG8rYMXogQbiCanLG59769LXv/8TQrhBVjkmt/jcNpD3mXaWQ4iT
wgc/8WoBgLIzQykZAQrJsz1bPoOTvq/d8sZr37r31emtB2lzLCd051n5nRgWgRD4wSuvpjMDvMPh
FlfuJcxjCyA8jL5x6a35tZrACozzZgg71Mmom4RIXZdpdnUWeGrk0/ujZWM0ru0+YJddLKXFphrM
Nvbpl9EALgNhzvtX39hB1o4d1EUBIjMjUljKQ1akm0BKjjK/pHdToeWLRnmmjIKcjDeivY2PTK73
8c8AbeBPj3PkmJ/R9DfeL9mIczBq0vv3n2brXa1mrhrQN6TRQ3DuHFdFghdPvefUsWhvpRi2bv/6
w//cPpXAvxedV5wblFdZ1xz44NzYALe+xGrqWrdA3Q674HmCDabfsL2PbkW2+CiLuTv6wTMGWU1h
IagoZjzDuV8WimJGdc0RFgv5WAcMWc3hoOBO5dOlOINc/Jcv7qFKZR8VDAWtzO/HG4N26yus5vMi
B4sjw4yGC5TtdP8aiL/vj5+NxBVZzebMLVug6fwCvrFQoEryLRiaiJTtxe/RuKiXP/UiToV8fv/X
/vuLw8rnfwcTzmSk0/2Exbr0vkLiOSQQC93lznSPInaQLOFyq5v3v1cpHH3+95ccb4SZ9ogXJuxr
PuD8432m4EKOOrjxRf57fxZrE46M0BFWorQ4E2V+C2XuLAkif0QbnZc3FD1Y+ghv/I+1QUH++7+P
UwIE75ZcYRaWBk48wKLDG+0eopdbOvz/XkfE2oQjd72sc3EOABQOEtQ5Yf7LPN4yaNi6+GqiwwEV
nBykD0+2+TYjbu3Dp7C49Wr+e2qItfcGDn5KUoM7B8/8wUhzqsxwo8Nw6xuv5raaM9+bpg6N+WVY
Jl7owepGgv/JRK72c679e5G3xXM2c3J8f4JsDdvVPG98ycc2gF8CXSD46PRUJzCAnCNaWpv0w03Y
99YXWU17m82z5mWIc2uez9dscIH6L2qJbS2bD+17Yu3KMXPHNIaHOVpjpjrKKp3FACZ8aNUVa98N
6OekcKCeO7Oy+zxXzZhkwA7okjkRPEtvrFYbI2ttv5F3yJKUJcw9oHCEvtmPfUho3//OGyNr7bux
NCGUA4xD7Hr1ZWiw/NZT7Hou6jXzvQzIl9qhNw5cW0+x2sD7MExZ6mED96BXkKb5zfP5xuaxdenr
3/+JDaAQd1s0khTnXDpPfagSftNQbmMiBKtdu4YP9EhnW5wH3p94/sc2fJ8FcwRvgxvvZWMvWrtu
GA8aHSAe8V68Kdby0XXpWYefCvqzDm595q0XtJrOo8DmqqDJQXssUkPqR/nhAbSawIFNhwJldCxI
lN9V/dIgf2C/kUH8YGiEXrhzkX798v5g3Vgs1hYcmH2QJkissCzdzYsf1+ljqW8xEv9/tuP/5g/F
2nejvQLqF/SpnKcKHW1oqb9a9QEocmly1/mNLhaD9qvCQigGqIgmtX/XEW/a5YbCGDdQU1z7rrxc
iwfRNATkQdeLm6CQ+Uqz1OzzdkZrC7TTe0o652GetNy9/1Y2RqhYxfVAtWWoI/P0hK9MLnZRzXPI
8+zPZDhq5t3o3Vjq/jtCE2tDjznMbWcYEgG9W30r6gBKGOo9k7l/IrT8IevlqS0H97rA3ugo3Xqw
1YIBaRE6Jlsfjiv8uKQC4/Z76TwUNyH1W8NptWqwApJaglazExryvteV93vo7OVaSH7/u2xdfrVy
VHA0mhnD7YcZMFeFmeIlb84iuOVkvbF0r00+5OQW3IXGD3ZlzQHFkTrOif4pXHYuWgWmgxoPaIVO
3n+YjQVErBaQWrVZOsEW6FQ4JIf0z/nUW3Ir/bD1plZrCJMGd+7C+HWhXy3a9yr0NXfkxqKxcedr
uw807MiwW1zntDQ9urKgYy4fQcIs9u+/mI17X1t99NStrK0XGG/xxKvh/gu2dsn5jbrUxhRYG31o
BnSTINj5VXcaxzGGwH43NTikYhq+f/8bVVexNvxwDet55uIBwFVs98x29CUr8+6hgyIaB7HM3bu1
qZKKiOLopqpAe8EChRZT3o0DzNYbvP79n82bLyoLIZ6Gt2hDPRI5PqAzESSy0MJ07nwjnt36kdVc
R98qNEEUBlqhj+8jqx36B2F4NN94i1uDbDXXhYHPHsAwV49F/8Qr0kbU+eCZW6wNQAqAqsLcOHDE
mWGXO8de8DEDR7E27Vi0p5R73To0bwhK6jC4DlruHG4MrY3IZs3F4o7AcU5J79yhu/MpvRo1NUMP
1ePoOY9aNuUDBA9OrNtOQ/KLPG+X8z9+aPw8wWoTxJbO+kLqlp4gTBQXaZWsMDJyfmOD2fhqa0+P
gXV5lVE8Pqfo78ymnSrUjQGxMd7Wbh5aMd1hYsFCCoJWtHKRbsZzmhsh48aysDbvCBzlpGLC0g84
7rU2gi6FMAJJfVebr+9/u637v/7yP5NSE4Kdd7jef9vu07Yok6ENPzsS4p33f2Bj91pDs0qC7MTQ
ZjAJEWiLTAh3y2cn6MvzaJzuDeLO2o0Nw/MsUNHsPvabq0UA4HdbSYZjQm3uRrTx0TflSiT5fkky
xQNU0+//zNa7Wy0GbYfTn82QiRPdBOdQ6PE6VNXcW3mGDb9k4dP//Ta29dAnaL1rINZDGm8NzMxz
SAlAW68SH91XyUyDJklBXn/x+gyUVe4Dfef2YcIm2d21NQ8eA42A4f3n3RqNq9hAStt7xuJTcjMO
B+aFwRfNrl5jjT8jBWyl9zFgqfBXgULOp8bUBPkbAbaGlH+K3kfPBHSU410ZdMn7j7Px+dY2HaPx
nUAa2FFDG5v08CBYAsgJmrePXf06H/6ZWE7QTDU6UGFbl7341Wfq3rm3goWtG18dBCo2LjUjCsaB
1kPvE3fg5Zf5FWw/YMYT/nj//jfWzP/jwRFOTY3G1+w8XcmSVbjkv4Ild7+8f/WNobS24IDs2aMN
9DenuR4k2m7qR1Whe8FPzZ+Q3eKtbv3IahnQQUA6tN05J8aci+qL52bqYaphflLi/nn/ObY+xWoJ
oCWlnMiBn4CEOXcZ+e1Q8jzrrL6xxGx9hdUSAGV3ZkUu1NkZgO9QjXtCn2B5Yz5vHPTWqr/Q1KaF
kqY516kQew9Jze+8NuFuoJlOCsqWHe9ghQJryg5s0LK5tattPdRqdneDt1Cdp/XZs1zcQ/TnJ70/
VPv3P8nGU62VfUXro+/aoQ2QWKppIyHd9sXhPNt5izMlIE/8QrdJl9CUqlc6zNmNsvBGDLTW9kEd
QVhZDfwsWE8uwi30wevG/kWjOejA0U13Hrz+Y1xtsZb6uegPajvu8jNipnNHYZuPJhbSybuc34ij
N76Rd51T/yxfpYIaW/rlfOmdpbmHSccUFXrJbxTiNmamd51O/1y9oh2VIu3IRdYHIubDlP4Z+iz2
0fPx/iDYuv3r3//5ATpq2fLRXy51r/YmFfsp5Z8+dunVlB+Qe++bqiaXYSLPlKZPZZmrG7e99V5W
0x3JayjMQhe3PX0pMN+IOEwGaezs9/v3vrFcrdV5bpG1V3V2c7E+jAyqt1Q48ejcuPjWO19N68CT
pg96R5z7wntOg+mRB+bGnN649FqRhxc8SVpTCvBuXcIJPuyiEV4d77+UDS2wWGvqlJKhtIODq1dm
updVoeIsp98zhZA1ojIYLllHzZ3JIZq6sjQPvRzmG0WLjS++Vt3JdiYZXbh7tlDGRb4XfgtLCMwX
C+2uvmUAvPUj17//Mxv8Pk+10QCPe34N3VPzOqD5P2T90dP69f2XuPWFVjOau7SHUCyDSdAiTZS5
8uCX08dm3FqCF0oYw0xcdRcsr/3BLjBtCSqRJu/f+cacoKv5zAMNv4/SI1CCiweSBxcXWzkZxeFj
l19NaeuZHu0XurjAhigO0PM/e/KuLMePrdNrGd3ke1VLKteeQ+B22w77msr/vn/nGxvpWjgnfV5L
kfsTauc5hw189neBdQ38wrqXIPNtbADZjurJSZzcuTEbrsHxf6Tm11I6oK7ge+ODYK9dHnPmw2Xt
KTstRsQLerMqvXv/yf4/fv2/fmcVnM+KCIaeToKQTfR8l7ZqicY0lDHcDKZHZNUFDI1QVB9GTz+H
Y9ghbETsmFlVHxcX/bDVZOxVGWsg4vbqy8gXgQ8bVMcxbewPBSDXbmkc9zTABqKNWtgp7FwHEsGw
AOAFBPU++5oJH+6tWU2Odsz7A0ZdmHDGnZ32XJ4YS8WJNbk+FmnhH5Qo4E7V/JpzsD39KsiePPSL
/3LH6qWzpXLQpb6Ee8+B1QeIo8WxHLSKSRfCA3bpHX9OYHQVJAV6a46coSutnarlgHZ+74IOzhnW
Rh0KmkAxADf+/zg7k+ZIdXYJ/yIiBEICbanB5cJ2eWy3e0P0cBqEGMXMr79ZvfKna4qIWrbjHChA
46vMJy29B2W1e4rHdn4sOo0YSFDprR1th/beIhW9j3BksvIlFtqYKToscw8IOh/Nl3R0P7JZAoY0
vjsjYXCVRz8zBvxLPk873s9rIuSFwfCf6vvTYCixiaH16HRhaUV9MDiD3MBpLIMyK9gGPvjby23s
33HJV23MGBElEH7CkW0S5ghuDGvbFWzjqdm540Mc79mMhLW0zeW+69wzT2GEDb2MG2c/UafftH41
vk1ZwjGeCmtbi3l4HHqLv9sw6JwZMH7ygyKP7nFuRkKh/omcn1jQypcpKVwYlJlVbSepAJwr/HYL
wIsN53oBF3rZ2jtVivqA7TsOcWTdxu91EvVH0dJmD/Qhas5+wW9hU7W3aq5LbAQ6aw9To/tNca7+
9LSEf5gP6JUupALWFlTD/CFrW/8xgb1uS6MUthk7HQ7IO573qXKrbZbCAym4Lfb5nDlA0Fn9fdon
LqrQWb0vxvEDMUXOxs0ccY/zuvHod35ykxbUvdWjLrY59qLb3C7HU1drHiBgXG8mWPrhhqf9i8V7
GZB5yLb4sL+HOCrhT5dX6lT+FWc+NZfMx/MhTBctVLDvQk5PPaPvfazXdNBLzdGYfmB3gQiqHJOQ
F/D3xumGIup11gqG/LW4h6VOZkxBPqAScRZ7XVhh5pTWMCFmwP3rKv9bPRX3JRxqQWoDKwDyqrPS
rxeWA/8OIT69tYZyK4mcTIYOax5mXz1NWbkyXy9d2lhmwkKMZFfVDiH81IFgT6A8XHdlUwY6sUih
YpbLEHS1Jz4KHLTx4TqBrGeqQBOQs8aqaYaQTSFG3+2Ur6VinQeULwYaU+/ZEjjaLc9JwpTXsLTL
A9PxHTAwT5cHsqXLG4tHYJJUUtdooKyYfsAfsu1qwDG90r2yQkyMgRKJpw4vYIQMfY46JijxfPA7
RD6JO+knu1FG9n5sxdp3WHqcc7P61DLJ1DpNk7oJWmb1PscxpgHnUCfOdesxU/zpII2BwI6UIDTQ
7vZ5B8IaVq7NdceEpvbTsnHqGOcM3yL/cEHxoRMAmbPYJurbdR/bKPHKCnodnaALlPo3cMw7i9yz
cc2+QP+t475qqkbfTVTZMlBGoyPwrzlmiEZEB8U6RMSMCQeKwaf132ywOnI7zKg0B46M2TEaa4BX
ZEesJzpM43dWktwDm8etXrqpld+nzh9+DGe4nN9m8RsIhfx7CtzPtmiBKNg4NS2gOIPm6YZT7dzF
czs+FpB5PAInVh0TQvm3ChbmfaMollWQou4blKTAKWv4r9hu/A8/1k2AZGfAy7AO857hiqUfQN3C
UJnCyCwDF+iShzFp061jp+lBgh6zFUligcniqFDaMv2AZJfv7DjRO07HDJXaqenvXDiLDlGJWFeV
R9NhsHsnxYq6Tu7ScRAAabQQjQsPLIQGhELRuNZfBYQLVi1VRX6nk1OfEj8DnE2nrL0ZPdbcTDwv
bvVMmh2Ilt6vEWSPU1b5bF+xDjzKpPGjEDyA4qXMBx3SckicwJM53Ig1io1PHoAN+0hF8VsG3Ahk
6pAUIydQ0h0nNfubixInHEPhPo2jwOPzAuQ47+xg5FqB/sMUeA59GW+AKel/Q0nTvNh9F0E84zP9
w50cBOY2A5/uMuBdijsS1eDnVfKBuZHGmUVpb3yEed45mcvBbvM0ThDBm8zbmu49buX3+BuI1+ek
EKA65M5vbbCg4jgDytABUwK1zDsIcZAvPlceKEue9kABaeadgl/+G+WEvbXgIBxmnUzboudpIHXX
1iAsEYlCC7jL0BAOGw0K59ZJYj+Ajo3fggUImiiDmDdJeATOdTrflXWFsN9hig5VVc9HH53xoJtx
2gwFlzcN7+kWqA4BZ2Vl/9JU6fd4QiPSwhIvcz2JPQBm46lMqPMLx/z+bzHL4RvYnXpnIb3qt+XF
ZDOhSDNtsFD0N9XsTH+IEJvIatqNADp2BiHJFXeAam7Y2N6CXp8FahAvOTztw+z/8KpYblQfI0ET
sPaN5ixkWf3sxG6xr0pa7hpe9QGeloJMKpsdaKT2zzar8anyrH8Dstm/70mMl5qBojl2vndMazvd
1TmIIkAk4uCblcMBrlLQftIOVAe/7BU8ZHN270cx3UcQWe/jKK5eU4HfLDOkOG9m2pCNtnAYMuF0
60FaMImI2lWnwq6wC+EVPVE/6nfYewxBzoUFKk0N4I6bW96fDgXPTYJeWQd5AiRtjRCro1NNM+ih
+EwEJ/+PDElvB7uXUZjiuHRjuZH3MNue9wx4ZXPT0JIcNFcRykcSMlQ5NGIb2aI7MCm6/TRTsgEj
Ejgm5IcAadBnW+4hAtKNCN+rKoesRHCcvCCBAGpi3y/1bs4dSY/QZrn0pqKxswVqSG1Zg/81AW0x
tHw0aqmKaFNIlYETSUGhHUFZgjPWvckk7X9KLy3VtqBz9qOJU8QVq6J8Tvy8QdpvmbzzSVS/0K3L
jdBxvRFuY7vBFHs19mmqsvheFzYPkkn50YZYbnnK6kzCKGOPEXB8A4qJaYV3s2k6SQAxsAsPsCKw
M556yIqyHWcKBA3hcHj8OR+/ZazP73tB0OY1JdMzaFH8Jk0L62UGUhByI4cQBuULCGfAmrjNR5bo
6IcFVBWQG/EM/hat59OgQTEEkGsSj+gaDC4LN20x0iDY4hYnmf6BzR1KymM1gfcRFQ2yrsCmYQ/D
gPEJbpzZO2SIEe9OFZm7oIga0Jcbq5A/k7Ost559Ogagp/c2vAl9BQQ2wMnFfoSkstp0tTc9TUUP
/VIxehlWcb0s/l4zP3LTT0A7nCo3dTkee5sis1VinVLIj5Fn1coa9OtjBG7aCHIf0SoNsHHh3Ok7
cN42SnQ/rAg5Dlh5od+umZK+XkVz001gARzXtC423mMvn9wWgbBKr1Wxv67igI/9v0ss7E1Jnfqo
4qRcAqCc0rveAs5Bc55ge98AFcVO7mqQ0dcLOm4aCZxE+5XnyeFYN//p7LtHTuLK5DTk+/zvk0RR
58fcHYrQcWEFRz4wQB0OBskk0H0tV4peSw9g7ADLMpsVR0w28Mz9No3vgGPaiHRNEXx+6f9/ycWF
sflrC8SK2H5ah46Xq4c6oT7YBwpdpZKhnxT9yonOUnsyF45YQGWVG5ehLX6LZI9T+uByj1v6/caS
MStTLIrytArHLt2zEmsfcFFA1LtRw3VuEW4aB5o68ttqcIoQvNsga9pjovMApNSVLr3wfU3rgN2i
2FSOdRXW6gUC6p1jnTK2dtC18Hr+n2WgnChOR6oyJKou//rYfxxb16lf3LKFD7Oz5s3lz7D0EEaf
jtNuInae4fuCfFb7+UenfnR5/3rd1c93/bQp476dx3E8g/0IgH49NMPe1toDACZJVprRgpgG6K//
vUXr9X3VKpDCJIglx8TROQrMSfVtEEDtIVWC3A1NEU4tikoyru+KjMaHChCVXa6G+KRmBcNKJ9eK
GEufzejz+EywG8RDHia1dao9LMfsOQ1Sv32zmPV4+aU6/zRWX/R903Fg6QZoYqRvhhortJepG7x7
kHUivWkHVBvnvAdwH/44e5dknZ42EGSIj3qMnBeqYNgCrarvfrYcsQ4gBk/Fgy5QZIj9Jn92E5QF
traa6E8kJfg5ZiYUzgMNWFmOsBCv3PhVOkMo35SYvB1UVKjrvyGTuIs2rijYbUzc5r1q3KndQkdf
uVAa51UUjENLsNplotmhy3dAx9GoeAQdYHxitpCbBL5QK3CA2wVcfRy/VwiFJjtL5/47HYcJqDse
7QhofQDgautnNjP/hz1D+npj1Zn+5lO/nDa2104vVcna7TSC8q8zAix3n3qHppLufQ/KcaiKuDrB
1M8Qf5HXIL86XTpu065lYofjpxokcUfgp5fE6rZJp633BDSfNKgKq71pWJltpBsr8JnPyQBBFRfR
E7FYhFfO2zc7n+xXqz5zzRwQkx0/fWy9yj04CMzYZKXv/KG5JeJ9Xchh78Fl+wJGy3SqUgI4kVNg
aS/n4wCu2n2e+Ulg42jveEZ43xYsQ7ENvjcEbCBfAwi8fi9rf8TENXugcYPn/AiaXLotfYi2Ikta
N3nkgHWrmAUks663mgzlh+rnZD9PUp8mmicggdrFXjXWT1Un5T7hNGJB0p+TGsFFKYLEc5qNgHqn
RGpAnAYwgVMgadGXO4Q7f1cIK4IA15beoz00ChYzcK1OnXaQ3VYlFvCNyYBQm9Ku8OKwywgxrNcP
DradUAWNwAYmNWiPgCgjn7BvSqDrY3+w32Ygrm9ZFGN8U5Pw4j+lbNixcaAwh6upRjk/9Tp3U4si
+j4NqRX4eQt+lu/WGwumj61VCRtTCaKCH8joCtx/mA4Z9rCvTiOGg0qcc4yd2xy1KO0QkTHuHkju
Jkxkmb2QiadgZBJ5i1blboBcbQ4JrbMNUrzSE8i08QaUE31E3aELCEXmDGOVd48AFAccRqvdTNJy
TyP3o2I/4b8OWyeegXhmzv1QUSy0QUE88IFoUNhV+h16cEQP+FG1A/EtCWgX06cC3xcGWueEsLpM
B+3UwKGZkYqHMRaod8kYqZ3m2v2dV717n5OO7OIZxV4kGPAPylh6mHSZwnuJJXrg67F9AC3cehAT
0jf2XpTLX2kC8YHC5uib5Q1/3RIUtKoW2HhrpK847mDvi2is7mXbjd8mX2Sn0sYeGcjeuXyx4kng
wOsMEIV4LCsOLPJ7GDogjAoqWvps1/h+dSh9G2Bj0H63ZKoxEmdZ9NalUX+Tgjh6DviwbAwkSET+
Y4OxLjeVcNUB6PKabjuUEl5L4HcAe3EyXQcA6Jev2BrNetfyHo6FwW77u4zM0/dYEPxbuIhMsX0h
H6yc4d8ZJ6C7lk6KfUwfDROyOpDTjaExznD+QrzR/nV5GF5YGfnGygjHN7rRYGqGWT48M0BsEajy
fPnS/07AvxrgjcVRkvUCnG+suviTvpOHJuCbfRPcptvoA56gekuf5qN3tG6K3UtyPDBgU9/HFb3T
wmOZHq2ihgym7HkRcgTOavgH3bWtycJSw/RnTalu4LPAenhqyUvSgqOX0Pss538vv7SF3Ylpo0J/
cM7Vtip0rOyGd4hBse3ntGp3GuDfXA8fgnQri46ld2QsmjB0Cyz98I5gQW+2kwZn0spcf3/5QRa2
ip6xaJoih3giIhV8a9nRtumWCPrUOtPNXP6qEWxx+S5Lr8tYN2XjgFNjVQ6QtLm3FZjqAQqo79qZ
TnU6PCsKEk3WlNetMj1jWXSOP8KUOCehj8nmo5XceY814Lfgwicrb23peZz/XQcWA08ERPpFiD7/
7Atyj9CD98Jpb3Kt4MysX3hcrUg/zp/5i95peql8poDbTbEzRQgSakgg8UdukA3ZBqDryx9n6Q5G
/5czZqLItvpjPbcM9U9Eqjh5f+zF+ObH49oR6MJdTGdV0oO8irSx6ShQIpg8LNCqGJk1vyVSm656
DtNcZQMpCo55NB6hcj2OcX5IxuzQWOmznRXby7dY6C2mw8omiKPqB5aGCBDaxE62dYZjgiP5mVZB
kX67fJN/fKEvPrlpskptUPZrhNSF+jv9Xj/Mr+o4IE4OaSnfx5/N6Sg+sEAmPy7f7etzXW7GKgOz
lzrahnG1mV2UJJDYUiAVuLfB81JxcbRVXO+GFErRIEt7q9wjEkqv1CwWRjYzc7lKUwdzbe1hBVEc
JacHptLfl59qYfj/p9n5tBe0kfTqIpOOH2XynYrzcPOO9dfKiLx0caP348SEDnU3cxC0plfwX/+b
OsDA4/o6OBQ3jVa675HLCXY2gly99sb2KT8MNS1XiixLbdjo7gMtYmRTQEumPF7dwESjHhNmoWpa
zlXYwXL/Xy69tUrkQusyTVMFFkYdjqz5kedRUPa/p7LBNmlCckayobIB0LIG4v/KqdL0USESKvHL
ASebEi6TAEcpyYfjzd7Py21qYQQzfVSlyNsUYXzjMXH/IDMoqOb2XBoPBCIWL99hoUOw850/tVol
/UFUxYhdj6/+5i796Y790+VLL30IY54HkwrFdKRQhWmdbtzZCXFg89SJGaeL6hWSnK2HvI/BX0On
Lb0rY8JvwUjFzouMALAiGCSrNx3O8wRCfWBE3l9+oqWXZUzzw0R4h8X7dOSEY4Uv5RanofbKl1g4
ZOambWryc9qxmBYIyEPGXDRPbNP0utnWSLN6mOOm2UJAXO4r2+HfClsRtfWxS6EBa6zkofBwJJsD
/Z9h/xTrd8D83NsoKosQSYrp944NxR8r89f8HUsv29gcEJr7PdDHKHwBhRMUCTJWoJ99TO2JBHk6
r0wUC2se006l7bLXkuVVWGLvVowl8C79LShMuwz6wsLPj3JcESgsjK+mpwpHF5EtZ2xI5p5tafqM
0Lh9lrxcbjZLFz8/3qc+5iNGMqcIiw2FUt0mqs+BMq5+nuY1x91CuzTzjbk1+MRrkLmLJA4J/dq4
szLRrjT6hcHbNFQRHIskvWPh1wMTgEzaoMytQCfJZizt27Jas78sfGvTWdUnUZQWE+nCPLH3nBU3
OInZjF384CfpEdlK3wiTa8qdpfdlDBWsUC1BjS0NG/a9puEEu811X9oYIKpeIxEZrMuw7tPboqzf
Rkccej/5c/nyS7/bWAXMxAZheZSQlkgXikr/1SHN38uXXjATcNNU5TOv8fOJ+0fnfMwdQ527AbYj
2xUWwipRaZMHWGu6YARsM3QRn7xDkh+7bhltgtUtL8LCAMEVR1n/4h1CYBAxgSySbexcuX4yzVUz
4g1UNIOLj8EJIdRupR/wSGRfIFZ4Zfxe6CemkapvCLDYCBw5IgYwlN6Dz8GmcncJstxW9xtL9zj/
/dNIEsXo6jlh9NgnXdkGo1LD1isy9fzvnL3s3S7oe8tZWbYtjFuml6qdNYrN0BiHugLWHDlnouf3
1tBc99X/v5kKIC1FHHH0tYMkt0zEdzMCsXb4VtPNhOPFm8tNe2GuokZvV5BfVDF8m8euPmvNu+h1
8pH1nFjyjvhr66ilL2P0fJ5zBznGDeA84MAjKSS5TS33D2m9m26o3z1kl19+mKVvYgwBPOsmUD57
eoyr7j/g0Te5Sn+CCbOy4Fy6vDGvT1blghwNTE8F17IPqcmEUql93fBlAtCLpIbTimCtScb+qMrk
YMXXmWGQH/q/HaOGtqoECokCP9t+QIoEAIiaP6JmsLdXvXfTa+X3SQ0xR0NC2iNlsnqGExil+utW
H6aZisOQwlNGRxxSPjiDuq+B+Mwsdd3AZNLLpwRpJdNclpBR593BgYnkGRCm8s5WjbulUAfu/VKu
VkEXeptzblmfhqgUqBw1IqT7OIvhT+M4d04KpSGe7sOL5jWlxtJNjC5NHUi/am/UYSQhC5uIALE/
C1E++s1a77pSgemvavy2bhsc3YRJKR5s1b8W0l6pQS/0MpNnDm0+Y6XXCZQKeKCwZFY5APzs5XJT
XZrKTW/VBJQDKeyehMCBvdXcUUdsKG5in/wpECWrMxshB9hgiOkXgIC7yzdd+iLGFh/+oDTG0TdE
W+wXzneQ6+VB3ZkdHPZ2+Qb2eST9okRleqycrFWZC5MJYpaK6AiJXYw887J+5bXoHvy01y/FbNmg
jFJ6UwtOXpGa5DyMpUO+EavIHruRFCtcloW1qskzHwQ0kVjS12GbgLvs6p2EpH+AtQJ823s7+q8T
K6POwls1bUZehoCNAhv+I+0BrqsVhwq3fYum4T3yqus41ZgN/7fHQuvIsMNs7GPbIdY4IBYXp3RA
eqDXjDky4Kz2OnIFN+nmSZ05vhwrEtoRzslau99ONP5wWHt7uY0s9CvT84J8SBhEiW0j+JLowPOn
6E9R8HgTIxfz9+VbnEeYr1rhuXV+Gt7aqC2nrivoUZf1H1DPw4qI58uXXqiX/Es/+HRpSyuvS6o8
OjYIxMIBJLDCDtnIsTt5OEyySz/sVf8f7dfo4QtLFtPrwnOK0lg0zWHSv3u8OXMRoQ09NbTa2d77
5WdauocxLLAis2xUKsVx8KZt1EGAacvA4X/lIAIXRoPLd1n47qYBZvAgrS/kaB9Td7614iILsLp7
F9Hsby7fYIG9yE0XzEhZPeYD06E9jsTewtctN2njFG9JlMwV7HeWC55q1yGXngKmA3ZUcupg2Hsc
SV/BE1VqtZtYzY4lcjpDFJ/Zi0BhXAfjrKCMAJ/rFIsIyC8+8eRQeEKG3VTF2cq+dGEcMa02bl5V
uiFjG5ZjfudPEMg3XoyARvuV2mBkXH5JC12DGONI1It8aGAADP2sa6GPgAGTN+naULj0jc9//9Q7
1DTC0jBS1IsdcRv70WuROkCJd2+Xf/y/IfWLjk2MJYUeU8A3+pGgAg6xdZ3liBJjTrmH7vivrWO5
t1Rl75XuYItNM3qLXDz34I6RdSPG+o9yZbSNoXo4iLzXT0xUOOZHjPrK0LD0ao1RBxo/HP73LTmm
dnqP4tcWyvzt5QdfurSxoRh4ZzNOeucoJt6dJOjZ+yZJ5cpMuXR1Yz/hp62N3EcJFWQi3Nu284YH
36mjx8u/falNGKMLrONe13hTGSLn+A5hpH+GHOoMr1pZln/da5gpmkb0dY+sboccsU29i4tvk/jG
hxx6pzUR5Ne/n5miaTsGDMWzZ3r08z77ycsWaT1jy490yFZdaksPcR6ZP/WbXnYZcryGJsytO56W
T8S+Q2T4jdetdfuvh3hmqqZjWAqkk3HIgBFA3fEXD0HSEmo4muSo8Pc3lz/10mMY3b9r5kJZTuwc
ZYcYHFLZRzwVcnmz/ujp6f3yTZa+x7kVf3pXTCIlFKe5TTg3/WNDmxuCUOEiV/vLl/+6MzATwO74
3eDLuZuOfc+wMFZhAyPG5UsvfQSjFxdAXCXCRmnOiQGMU+w3b/wy0Fb/H2p6GUB1/tvlGy3MhEwY
PXqy4GfqwWMJnR/t93HPj/vxtruxIUsI2l/81X3hp/iR3EWhc3jJ7pM3+evyjZe+jdHXm7mzeqRK
wpmSv4KjAmGZ3vpypRS18GVMJbV0vFF5ZdOFCOL8UAP7sFdjnJYufd5DfGpTsMHFRUxR9NBef5q5
fPY5UDBXvRNTRI0YaAIDNCRB8L/nu8S2/2ZztUcH7Faa1UKvM+nrqQZXJIXj8cjajD+kEZ2fiVLw
oMFyBGcYQvIuP8jSfc4f/dNLQv6EV+KQvwbDRIUis+/SqTr24D0Uq4iOhfZj6qhJTnOHTCm+A8wp
bp5/0xQWr9RZwzN8vSdkJoedqFKxc/jpsaz6kHuxDLKofs1H98mPYFFSqd4WAyohl1/YwnKFmRJp
MSIyg3YFFltu/x3yzaPl/WVDupfR/FDn49ZygBrg3XGAEHXDE+Q4Iv8b/IKghQ3Mo9A8SwW1IL1u
aDPFgrEkQA2IsQpjNRw1pzfRPK60waUPZ3R8G8YGWgos/HoenwqWP5LYQkI8variyUw9YOzGg9t0
cxcWLQB1nk3fpnwugyRfY8MsDM2mLFAVwnXGKMfYMp14f4ei6kHQaG/DIuBa12VLMlMcGOs+8rMS
J6VT0f0piAhrOp+mNrsuVge0dqODIoXVdlwL67i03lMod9mqV2mhXMVMPWCJqvlcz7qD2p//xigc
5sJ6iymFprVTu7qdnmjcvsItiNANfV2QG/PMqT6OehfGyDz053Ln2fHd1ORAzKwtHRdGfVMQmKZx
ngNXnIVVwZAD7wHNLxBjfrnzL/QIE6zej5TOw9R24ZS+FxAAc++306905K+LEMzU/sVKybbhmGZV
NeAEbsoq+QsLC7LhYrZ/NwinO5GBD29gBAoAlJxx5b4LGY/MM7p5b7N0TmZ9dhs1QaZPsn3g/oDq
cRzYxN4j1P5BVtmxRNGgLU92dF0tj5kiwcmy26wYAOmyxiYNkiio6s2c9bv8bICYgzgdVopTC+OA
qRWUnk+zBMmrYYM8wrfYK+Ntzyz6u8jhAJjTGCykom6uayKmanCOUAejnVeF84DTWgleUxv4zbzy
sRYaoKkWrB1U1abz1dvxPXXLTYxqm1jdUJzHlP+/E2emPLBDoKNTxJjasBhgP63eI7A5Q0YNKhHs
7XOerHyQpacwhoDMIdwZc4w7gyN2RVQg+k/uWBat7B4XhgBTD4iY0BYqJFmEs9XcIvR+r6izcn6w
dGljtU9jzfEmwe8SKDP1RfnRe3JFmbvQ/00hoJL2yJMM4yJsznwPR/6WODzAxgiagNl6qnvPAslO
sJ3v+VcuY00MO4twOD9IFI7szKIgInV/EdmSBV1Prws5Y6YmMMqntnDGGuysNkcHL/cZ+K2jf4z4
dSEBzNQBwszIIf2wh7BynmsRwy8Mx8e8stpbWFuaMkA2l36uaJOHVvFjBGbJY90GbOBNqt88h934
a2FRC+3KFAN2We83OhO4D9ALk85ufU5XCkH/TmK/6NUmT92SdCRtgb2KcLt229kk3YiE0lAIO4Hf
v7ZpEMEbd+/VHlS5oo32Yxa777XQLaRAAw9KJ5+CtAGiuLBz52+WRoCbAK8YDNKdXmB+pB/CsSkc
9Fl71xGNfOM6L3YO9cimlqrblQM2FEMPYUstVPaGImzzeHlCXvo+xkjSlMxLsQHowkhlU5DEyb5m
zSZyhw+v4SFTthegOn3dgpUZtcB+pjIfpzmH2U9sdMR2eXvI0zWD58IsZYoQfbDhyzxKupAAy+7p
sMZBzej62zi7r8rrkrYYM2sIncU7q8BN2uajTfaVXJP5LP16YxHhgWacDqzqQpjVKDlHNUCKkQUO
qoJrM+tCHzGVgrFwoxaRc0OYCt3BUUy+tQC1XG5HCz/fNWoFAJHa1WhPWAl3dIJhPE0DW46IVINr
Mohc914V8vW6W51/wqcd9ywzsB8o7UKIAFCmL4IejVTlAvtDjC16WFmHLL2t8xz/6TagylQiVxWc
REp/WF6+Z6S9bhI0BYNRl6nCqgusgnX73jbRPrXL69Y3rtGfcZoDCy0iTYAOm6sdyo4ECCZ7KIIS
2P2VAXFh9eGa3Zhz4kUWJlrisk1iiRu/0I8xQiUuf9+lF28sESrHmxJJozZsJnozC2fb8bWjkqVL
G703KaNaiDweQl8jMCRp++LNF3W6smxaWP2ZWsCKAVmcNgq8OYC13bLcdQLAG+j1Zc9XptOFBzDF
gIizI4zlCaa5odjBVK2DXsFZedWLN2WA8ZRjbEtUHsKsTQXMxeV1VgNmwtM7CRxvnUjMMl73X1S4
bAyol6y6pRYapKn2mwbPbhrityFlZX0/jJN6heIJ1K2Kq8Pld7N0i/PfP40GTdd6Pe1EG0agd5Je
bQd0taBr1dqBytKXPf/90w0ESIjpZGPbje3xHeDRr4A7/bn825cubfRXq+yGCHlBQzhwN2jgxdJr
o83SlY2uquJ2tNIaV45zJ7DiMSjX8oOW3rfRU/Voea3ftH2oEhZKnJMRLd68mO4uv5KlyxuzrdTU
K4aMoMW0mGBJ9JadhT+TWhOmLEyHpqjPdouGl33ah1Gf7zL+nxoJPKJxYCF3PPPWQC0LT2Eq+zg4
oh4vBqwZ+u6htdxDW9IP5Ahd1+ZNbR8hee5MtduH4GgGrXQOqj165RpGe+nHG/NrJ0c1J0jbCaOq
7LeZDTtIp+w7KwOw4qqPbOr5yr5pCgoHcGifKVYpDwuS/pqq8uXy5ReGe5ORrtsp8toSD9BE8mTp
DAZ4bt2DunH00vb18j0WOpip5ItVlGfeWLVhQu9cq7hxRr6yUFhqoUbXlcDzScfBlSFOeGlTsq/9
/rmJ55sIk3lfjGsUm4Vduano86hbRYNl9yESLf8mk7ytR90GDpUn3SBqoYW7uRHg8Gs/WVONLrUs
o3OPFWsosnfbsMLEsxkk7he1rR0MiV6bKv99gC/2hKakT1kDV8Osm9D1hvIpxanrMW5ziM5Eq4FU
lQ0mh+5pJMB7AtmcEgDurPMqqW6Zwhmw8OwNCIjFGESckV02O3EZWHUnOVRTWXGagAb5FRPSTZsU
ISqAabQgAQLdrfXGz9na+L3wpkw1III1BJ8U70ObwmYIbt5biQOZgIxr24KF9muqAGH7mByhcQPp
PnlIvUk/LveLpR9uDB4QHEsLlJg+BNxbpn+69K6Z/ly+9EK3NpV+iK9HMFWrdeilTlkFdqOsKmgI
VCyQfbHiPspbsr18q6W3c/77pzk/pkD+Td7U43zFD+rxYQaP/rorG1O+j5o0st5x5ar4wfRvgJWu
u64xavDaSshQDef3Xu0A+bun/VrE1tJ7N2Z8S5wrEL7sw2wez9A69U0X1Q2TkAwBmX7dlPDvIOfT
G09Y71V9qqKjhs7esQGuAxjeidfqsgsf1FTz2Qggq1wZp1hpIRHAG6byDtbntcOTfzEQXww6ppRP
wpvNe92hu+add7CSOQlyn7gbrRVmUOR6BXKOOiuwfCvZ61EhI9np803GlRcMbaGCrpyHjwGHrVsk
AMAlEVEcs1kEsF6PRWB+drQ8CTfLr2stpnYvkVX9f8yd2ZLctpa1X6XD93QTBECCHe1zQTIzKzNr
HjT4hlGSSuAMkATHp/9X6rj/I9HFyj511REOh11ScQCBDWBj7W8xf276o90q9SHL/ezKmKz59HZf
XOkwS9EeKjebvE6lOfgFh32MlnJvDbOJEo/Bti7X7eZ99znFoJ/6DNi2adkkY4+V+QzXAA/SkNT/
MOWaRhYOjt95l2UsqAuA+VnfHz19Z7yXMtFhWu8ddmbPvtYzFwFhqMB9rS10nVa/pNkXvzynz1y7
8CIiMGID6URxYcGPmNwAd5DvG6v2IiCMM554Bg8Ovt/lU2aTFghUeZ/F/MPb33XtyRfLBOV3s23H
+K6+MzyS0r8pJnn/9qVfn57YUn4HqbgvQBvrj4nl3LJY7Gvj3UGsHr19eYGe9/c4wJbiu9kD37eY
bQiZbPMhoTgyj+PrsvG6gPJT+pBl35weJ91v3+31dmJLbilMVeYf26Ujs29IL0GgPrfnXWum08j+
aWQlMwpZ6xa+AhirNXZGWQVkKUp0337utauffv7T1bHsGzttA6PTC7FpxjSgthMhrfT21dda5fTz
n64uiCcby8az52AYDdbV2J8TLLwe19hSawf6mWVN8wC5GHDYtjWF81Bvuux+LM+tO9ZaZjFmDdBv
vD0ZI7gthavXJTnpvKczS7O1hlkMWzgyTnGD8iOk4Tswkm9s8/HtFn99x8L8xXhtKIhlboGdRA36
TpuokDRO0FcPDlzr5zo+02tWHn+pp/MbpB6oi8SDl3kPABCEwFbevf0CPzzfXhm3SyypgJ+PzqYe
SSQdZyyoB2KfIPcsAjHdjcBFwbl6ZbxocCvkCkSF0iebwfwcVJksShxNLnwJkYnj8zmyeh+FzNhL
Ha1Gtw84n2+CDmdgYTmhViEVlbjmfAK8GN7ZBOxtXW7jIhGYUchw7QGUvnNAjAeEXLKoKGEyFafn
8GsrHXip7at8AyY47JCOsLWhQeG3D61uH82M+thR799uy7XPtAgdTSHsCWD9Fud92S1v42co4M/V
Dq8MD7EIHFOL8de7dX8cBSzBG5azDU4UrZB7Q88CFAcU4NJnsQoNod3GzMrbTilAooEb5yPUFwOM
dNq2e3JZW116WQpu4FyLQCWpvYGvmrwrUZPxZHOHR7Kvuy1apd520yQinGpARaIcuU39tHmSIEYf
qAvuT2CB6ZiEyUiq76yrHBDtm34LOTecCfrMHW+qeFKbHhZWGx+9LORYNTvlR9sDx3rXF64XQRlm
X8N5qtlru0u2rKL5HWml/R0YWPNxyE1/4+Aau1aj1LHzHXGBABcHfkb5TQKoKQmSGVLKM6NsrYss
oqedQTiVgGt45Bxs9CpJtnAzeuRJ5YQUGaAzd1nrJItFDwxT6uK0Pjmo+AEKCQy4cxiGlZI+thQx
ejm1/BkFtYehCZJvuQQePsxf2s+giRTX+WeqwrgMzgmI195jEVJx2KJMoXAzuFwEJXmI5zNdfe0z
LEIqiFJQDqsCASk7iBSIbV4CUloE5dhHb4/T19M/bKlRFCqzss6hxdFr5be2h7q6k/eQw2dh2gKQ
KfN9W1tXqojPxNiVplpKFptiYL1KEb7Z9JnVsIg/NyuvBIWlTBHQ56YbYDJw1EL7G+q0Pbia7bgv
NT2XVFr5GkulYj2AqskSkR/LYj70vJyPph7b7xxFSVc49DlHmVprokV4i/tktoULLLMps83Y+3tA
V+/f/torC9OlNFEDGpo5oIAeU+6anUxG8zTWMP5gDDt4CN+KoBlANw4cvx3e22qLQd5Z0nViH2vt
sRnglAJ2LIirl848Psuuf99s8zfZYtvnTa+wJJtI9iUlyddZ0nOhZGVZs5QtYnaeXJghFsd6Gruw
tNRjNefHpPIeh85c0bZ/ZzRcyhTtxLdKr8URPRtlNCB3poT9vjXfUologBX2utTBVm2oI0M+2/GX
tzvUSvhYKg9PFcTz7FjmWLqTeClom277lKNefi68W93RNGyyyQLF200iWK4527dvuzLYlxrEnqWO
mxfYelra2UBeu5WeE8izxmRrs8dShdij/MBNbRw/xeZk3aNRILJpYYR2BTBydmHiSkXaJulWiq66
nmns3VQuiXeFk5Z3U6LlNZAR8dPb70roaaS8sixdqhbL2oF5LDudzuqTi1ZM+SXcPmBDDizZ/Mm2
235fJ3730dZ9CiyQ5z7DCxZFg3RC1Xo0lAxQ37lEgQAtqLehqdFHO+7qvXHK+KbzczuybeptgeGs
n53E66+ETrxNOjM+BK7NkpuYQP5vOX75xfSGgt7T9eklCNkqkGbObjIzWZesBlwJpmvjrd0p73aq
fFgtQUm8Q13o1OIUwxIRR4XzZzAPmlujUxCPazV8iN00fUq8If1GxjK5qppehLKt7V06zRKYRlJk
l6h5nB+YrvKN29X6yTU4J5WN770I5XjgbTckv0eafwyHch4hrZUT9H4evTFzSoMMObWAuCS75p2E
W04n6zLSsE0KqirLd8hSp+C56eu6h9VLWsFicLBd73PPKuT94RmwVahTjzrTu7u+hCWgVxPzaU45
D4pCkJDX8H6Zek8dMrusQuyCTNimKNMnxYRlIarrr4bEs168mDu7xHXjyFKuuRxsHgNXjbYvq5pf
JMDZhdCMezvLSOuL3cII1edcRiBuwxprgvnyB9G11nYABP7JQ+lgMHEb5G8XwhfIZZ0LaRMZGjiH
hZChJU8dXIc2KCmcbpE5ZNDGkOo2p7QPM79XOwrblAi47njTaInsOeo9QNG2Yh4WUz8fK+p/b3Q/
7OI4h4+Vq5vLSvnDzus91JyAPvtplp38VpQOfIeyAXq7pMvPCSrXxvZpWvxp457NBcv7DKv7ROzA
HMP+F6+ZP749mFbm1qVy1u9gDpbz0wQIRTatrvPyzIVX1gau8+tTUxwkoXOo4kQeBkmxMVLetk1s
f1czSe5SmZ5DDq29wWKtmfaJYdqUODyzb3MIvcuEnsnnrV15sdiEaw8qRHtjjsK+qKgJ4Il6Zp2/
MoUuNbJJk05s8LGMlTmGsb239IPs4aSWZ5sejkxvf9qVfrOUyXJ4l/ExxlGWgVGWhfr2/KS+wQ7+
7cv/ID28EoWXStmsQMApuAfZE+3qTV+S/ApqUR0ylwwXU8XcyMJed6MxGje6oMVmSC1ywYexDCnp
mj+l8spNOcT5/dsPtLKWWypqDZ89pWyKo+fODxznimSPVgY/7bIDjzRDJfk5FcPa1zs1+E8DciCU
wZIZ6YLOiGiO9zUyEn2XhjOclDN2+763OXXKn25itHRiWLW0R1tIgkX7lF5gJ+5vbatXh7qg5iOc
v0RYJn6yed8dF+vSDCwwA6q/OQ5NdtkQ8YjVyqXk9hDmErlZl8hD6Z7Tvq6MraX2VbGp93WKoGbV
UBVD9p6zM1rFta+ziAfwx5tobCEe8MrurpDTa0KARBDnY5ia9CAmbYHytN5FzWRLauZsO2nfebU5
em4swzmGlL6J+/QgPCBFSOXCNY2b7BMZq3OdbyWuLjWxuWeVOPEmBkZEQ3Xt4BDtVmpUm/SVdII6
M/mZ3rDygZb62IGiKKzWcFwdEju9dHhNr3jsfH27q62EpiVEkxBDnKZDNsV31A1yiT5cUdItrcS5
I4C1G5xa76fR49lDW/fl6B/86qYobhL1Iqb3pSCWWli7cqkyU2WO2awi7nuBgoHNKOA5ea5Mcq3p
F0O/nuBq79q5Oc5TBz1mmvl7rOP4mTC51jSLYd7DYqPX2PMeO26DassDlGUGZORnJs2VKMycX1u+
aAyZYeJijk3ewRXR4GjTdZ2Lk4F1SJI2DztRf+xV++3tnrR2u8Vot+qm9qwxQRmwiGrUKGzmeTNv
0pu8fuc4WCwCSN0Mum8lNnR6CjpSByQ78+grgWopjZ0qF/aqPUKgGMp9Jvk+TeuL1KmRjNWkjuq4
O3OjlS/+N5ksQ125E6PHMi/fcnMLJ8oIpSxvf4C1ZcBSKtvYJaKO4qi5jeUI60kyXlAc91/m3qT3
2Wyh1ssgKuUCistu9N3bOodHkEWB169bMmxUD0crj6rsTAf8wVR6ZV2yFNd6XOIgAh6Cx1g0U5DH
6a6rx00h8f1GO/usrfrRKsstgcUMXB58zD5zc+beay19+vlPYcdxnImlFHPPgDW6TW81PBaq96V0
lmhNmiSjVSj09FZ9EekzTc+IwNeeeREP4NQ7ZIzG3ZE6fuSqp8L2QjKckzSeYtZrH2MRDuCSPMDc
Eb7yfZNtbGu8aOAydabnrUyFP06tfm5tV0+t44nuOCs+whup4LAuzdSR1nVyMibT2znFQa2vnOnZ
5BbDGgYejRuYqmX7iWVDiOwEAJO+7ja5KZ1dCpzVl7efbe21F1EjsRtGEk/7hzF7GotmkyVy8/aV
Vz7XUqjrYJR53Kr9gzvDlYgBuK9y78vcuhdvX3/lyZcS3dbYqII5ZUSndKhgqcM/5aY9V/G4glJg
S4Vulst2cgzWmKgGZJGyYvk8pybexHWdH+KyHGEHDDQAivuSCJwxb4sd4xTKYp5CVTLrdsx0E2UV
PrcNYN7RcOPcwAtkOvPyKz1qie+su75WrQ8V9OAMMSJ+tqsyISIDPmWUxNmZT7h2l9On/anfEkat
ClbPWP2UOshPJbdFHpLigtnkfbFiqfRt4b8741gYEb84NEPknhOqrhBp2FLey8xE/Mzgwl3YbvQ+
v5fH/pFEVVRsk20fuNGwVXv/0D6yS3FsdlV47gxgRb8KG7RfG610miIG9gK7u0t6I3ZmD7vy7QBA
V2Bdp1fAsmzLvbwdLrMj6hCPySHe+I/qjHSCrFRUsqUoOBfuXIDtWhxlgmLvcIyBWa159zR6mSTY
zmK3lMCf9RaFryiVhGc9hLJ0hPhy6lsCSK7FRej2DuCZfcUuAY3AyaqF3XkVztBqUQiFWH4NmnR5
GApdnpZMpQyGmgkCb8TKD3pvTsPWzjSg4DO9G4sS+jmW4FTd7mJo4XocTcVgqVHCyB4u7OMNChz6
DwrmUt99Essr7Zr6kz/XWLIKw7cuRMaRB+lMwH3ZX1tKFttM9hBXQCfyaBvZhx0Hlrg8+Q4UJ83z
yMdiW9r2iDzooC5iuxufVN/TfQb/9U0Kn8+vvHMEzhWZ216BKeNuvSafUMlYOhvBGvm1gf+eCvpB
49U0zm+DvNbVtYbV2QOQ/RbIrJxaz7HVeJdODddmyUsZTUY4bQCGavLN80/sWVpbT1TJ7jp3YVBo
DVyGnY6/8NIjH2niyKAGJfDWy4nYzBUSnTNF9cJI+qyK4mIa4I5OStifmj6alTaXFpthmkfcwtoJ
u2/vJ4hBgFtn5qZ0h+Gj5HOV7ID1pZ+wUY2D2HbQpy2UHDV1AlcNReZgBCvpY1M18VbhIO9asMI9
ejA5x+G35e+LUVJ49FVwcWzB691MeefBQyxNIeeEfXUcTC7toqlySjfQDUSBgfHqftMDAHQpLEoe
tKbkVFaZ+Afa1h+BUKEWJi0UPx05LJTB5Rvgov6+4L+YtsBIadu5geRI+DoQ6XVcPr194ZVZa6k+
53JUohkUPdQZ3hNmxl/aFG+Vtt6ZiLe2DF0qwxVNq3hoG3qAd2hxFFTNFy623dFsIZFcoXRRkSyJ
SlLBzQL2lqhyTgO41d6Yoht3FC6WO0u+cxm4FJHDwrCIyaQQfud9Wn0A1yOQ7pn0xsrksSTIllgE
Tk1SZsdR31AfJd5i3A8F2cGG+sz09CN58cqabSkox9HYmKpTLxgw8z/C9jC91HFJ9jrW1gXKD2eU
3BuPffVRjfuEAFEivwGUYcELOxjhOo9/Ne2dQvI0wjBIo3Li/rZUeX1REELClg3phR+rfpfyWsER
vobzWSIV9iVivphAH9t6HnPuansaAizdu63laTvq+kZ+9Lk1Hepmqnc5PFivhB9n14UDb6lUO0kI
TEK10TSxNppbQ6Rm4aMUqBeR1yQEhqGEAKsfF3DexH/1VuZcIHHc3CUwwNzM7chCH56Uwft6/Gl9
9dMknymclo2q8DE+4+dRpY+st58mn79vgfnjoO6nyxeN1sqMyEGm8s4TH+Ps8e3HXln+LcG4Re6c
EOY57DraalvKacNldgZ3sdZzF1t1bwIsuxzRrVCOG+huCO1abeys37n1+4wIIeX9tdEbgWW81WF5
0kd5tSl05F0hI2eq6OzucqV9loJ5A5d0JS2cCaSkvc5H96Bb78y4+xGqXhl3S7V8jZM43vgY2rAH
600wgBZa7VNXVg9CVnDs9VrNqq2UjHwqqX8wTd0Es0k/ll12QS1PfkntnGD1YbXzIeWi2ZIp9XYF
0RSmpuac099KKP+bRr5sXdNZgzlW03UPlD0zNKo6+30z0FIj7yvMbHl1yq3DFzejF6b+9nbHXul9
9ul1fhowU5yUnmfjw8EL+UA1/2pgsiEcGWHMn8kMriR0lljbrk4g4JWIyXA+86srS4P6VqLQbgyb
8n1mUMxe7NbjNK/9oaDp0czugzulL5qN+zzurmn2zh2gvVhp6wFUmqGlqAkp6LSBqoBuWNrzM718
7TssosAIi25lNVV9SH0mN2VrSOiLgT0p4fEPs0fqM9FmrZsuQkFmtaM/oYbgyMp5I+RF4SiQ7M70
0tdfgi7l8u7Aql4SbGMhEaIBFcMjytI+5qkfOahOfNcMQpei+R51WyNOxs3RabamEgGcVcLYv3t7
OLwex+hSIw93b5MhfpqjAfA8gEcPUvCmpGf20a83Pl1yap0ajFQtIPX13Tlqp90w86hjZ5Z6a42/
GMmO5c6kFDhz0dPWm7fNFA0JrODPfNq1hjn9/Nc4ISX2Ovi0bhlhDxDW5+RMa42yGLoSKzeTnBLv
bfbRTl5iYODNudrk10MP9RdjdupaZ5xHZN3dzu6w6iLpBnx7eRiRj0SFp0ov5NBP0dt9x0dT/H2e
okss7TA7Q28Ymog2k4500ZabdIQ0D4bt7AKGJBDeKN/f2V7y5JiiPZNoXvswiwHtQadPYXqBeScf
bgRTly2pzsSKlUsvJfSjV/mjDQXyEV4WFzCJ37qGvKuMiS4V9InC6Y1lo7O6zmOs7nP/69vfYKUz
LSXrTBZySOHgfByyCXtu6gdUkls3OTOVvX6sQpcwWocr1eoBq3PFkuTelJZ3nCavj4Y5F6ETUze0
ezgUu3RWZ9LQPxKMr/SqpYg9cfF5ZVPJY1sAih7guGV+RJpDbOdJjNEMVBIMtyoCbm0LthTJ4uTa
giwoDbBJ6TYJK9Kjl8RsR2tGkVZph+GzRVIcivZ0ZheOmJBB4UpC3A5uviuDbBrsPTQM0g6Azm+v
OPU7ZCSVFUIU1j9ZPrPVPSxH5w9vf7GVsLWE4uYGvg8NMk57e57tHXOxJfAq6WdBDXXVEY4H5tzW
Y+1Oi0CT2ZJA90v8vRJV/K23OIoq2l5oC+DAGpwjCW3emX6y1g0XccfPfFaBOVUdPNmKu7pxyEYk
sbW1uVDvHEGLBUMPvcMMy+fs4CcG0iyC2BNmnhaf3/4sa2+wCCumz5qkL1t5sFv2xRP6Cme7EmbI
qTgzja8El6WgXGJJU1UiFXsvJtdN7Nxwox/ffvaVD73UjsdDD7l4J7x9T1Ds0XjHLpuvMwlM6VCd
Q6CtPf5pxvlpPrRhR4jpxvLw+OahqUVUpeWZzrP2+Kef/3TpEtX8OhMo8RFyPtjpg1NnG1r74ZTx
M22/MlMtcbdD3sWlVw7e3uH+VdvLLc/oIdO3KYQZtR6itHK+qdTdvO9znJrwp/dRGNxNZdnePufj
vUP0x4lVu4IhjVognfa+eyzGNrN4zSzhsX1Wx6cMV3NdT4aFpUfnKGnbM19mZVD8TT5e23bn1JA2
9W7+IIx7ycl43wj3TL9du/xiSJMGzx37lQ/mYep/Gl3V3tdFDJKjstPh29sNtXaPxbgeXWp12eiK
vUSR+6Hxp6wLUONkBU7mIBK+6yZLGfng9r6XtYXYk9q6IXP/MbHUPq2H5/dd/jQ7/9ShpJ2QcU5j
ui9Hftem9lNce7u66s/015UmWorG88Y0I299CosXJO7KfpPG+E8Rve/hF6O7d3sUyhpB943Y2TXo
vs2EI5Bz1ecrC96lBLxuxh5FoBzHD9Y2HuYrP/7sim4HykboiO3bb7ASn5YG9nEbt1aDkbWPi/ib
hi1MAG4XAQIa3kG86s8sfE7R4ZV1z1KBK5DbSXTC6J63wxPhugINYbh/+w3WWsn5tQO1s0p8OOvQ
PVF+1Lf6T2ZghFxl/HZyRx1AgPfwvhstRrRJQcOhTurtm8bRn+ZiMntQkrAT8XHwA8Wv2ZWqyM4c
x6291WJoW5MBE1KXYm8s2BZnQIn7l3lzUc7zNqVPb7/QioqELiW6WYrkis0JjGVHD1LubBzcr7Ny
YxOYRsqNm9M4tDXszhuU/Ue0I+ND56o4C1LPYudquFbmr6WE1xGt6ut2dPcjd8WFNTAMf+3be8l8
E9BTFbRlUM0QFNxx9ybV3ZndxQonni61vbWxMlFbFt0D/WoFnEzNcExa1OhHpKvkjQ+OduDlMbDE
2o6nyKQz/+CkcXkmMq2c5tClljelos24yNl+0uP86CQENqlxN0EzMBVO7h1YmQ8XcupofzAQKcao
/Mi1juyaOBBoZcUGnNoO1anu9GlqK//MY60EzCVXV7Wp2xYk4XvqT3fxqObQZN0YWNl4+3avW4kF
/PTznwL+0EMCKWFmux9AqCwDY3Vs6/SOOueZ/eO8+pVgswTaVtxJp4QYby9QDtPO6UYnw71GEfaI
alOayLAUIphntcOmPhriBHpxa0MrnAQ9ZXoObfuRj3PA+E1GmgA2HxcCJRNvv/tKtF0qgmuY1fJa
Tlg9ZeNdY6Vh7V5UxXRTiY9v32CtcRcxakqaqp8G7mEDJp9UnhwLIs98t5X6KLrUASPrYqdOIwUE
b1C+hyXz0tAa424PN6g0mhyvPEwzA8W/HQERPmEBNfhMu3RQfVDNjYkY8M/f3n7PlaCxVAhLpIIa
NpnkqHV3kQ3+FpjMaCDJ0XbnXVb6WJIeY3rOfWHtbos1ysj7uPL5lByd2d3bMOAmM/KJQl1irr+y
43bbooY5E+3j2y/3Q8LySg9eSoftrs4blePrKRTm6BBwUchOYuvjoFSu9q7k2g9ZUljHwUJ3Tjte
R6JohoNxZKbCBClPoE4TUkaulfgfSF2yAIfd3SeJHMAU9l5bf/G1lnOYO3lxqwyxPtNJ9maDcigY
qqXj+M8Y+59fx/+SL+r2n8/c/uO/8f9flZ6aVCZm8b//eFQl/vnv0+/8/7/z62/8Y/eirp/Ll3b5
l375HVz3r/tGz+b5l//ZVJBVTXfdSzPdv7RdYX5cH094+pv/2z/8j5cfV3mc9Msfv31VHbBiuJpM
VfXbX3+0//bHb+QUVv7z5+v/9YenF/jjt6tnHH2bl7/9xstza/74jfHfHd8HcdXlwvUJO50ADS9/
/YlNhENtRvFv54cEqFKNSf74zSLO7y51OX7TcZjg9BQ9WtX9z5/5vnCZbaM2D3+Ko5//ebZfvs6/
vtZ/VF15q9LKtH/89mt4Ot3Y9bDhtX3iw930b2RYqybgAuYj6AjUh1KXE3rZuQl0tTn9Ghvx75Go
TrcTLm5CqSDEF/ZyncvGdOBxp8GKbmMnzLFjDmKenhMqLOb5v27DGSeeL3wKffmvEw/Gy1wjPe0H
BCnQjdfX8pDHNlR2Vpoeik4OFzEOhNuATJRc41gxCdTIzgk5f9zlX2P6n0/hcobaQ8fF6y55xM1Y
Q1WkYVda6kZ9yQpb3s35bs7i7LtSin9rO+AsLFW0KERxqgCFZP02A6Ww2VRNrm+rfp4/ZrVbhvGc
4xcrQvLvuefoe9QC8HvT51k4K5Nfpq1Vy8BWBTkSyyZu6LU5HNj9WGw7xM697OH7EjYWTo3rxI7z
zY9KxtIU9jfRxDmL3NTD/Qe33SrpdH8mVTX8OTfTLfN1fO3qgoSigMjZF+Xw6FmQDBGrySIkM8s5
JN7QJOGPAfRvxZCrFAqqVn03ywjxS1C50S/Vg2leXszVs17+zf+TsQQTzRuxRDXq61f1ayzBb/wz
lljkdxujHm6SgM44LqIK5vx/BhOLeL8T26GeQImDQ5g4gcf/iiaU/47Aw4TvMdf26Slr9Fcscezf
cUhsc9tmQjiCgND6b4QS9mMH+a8Ozz3HdxHhOCIX8TzOl2oCMfvSqib53HTMmo/llDvltWbZlIdl
1dX1XqZVhuU9QJ1MRwbOuJQHenT91nKCWWS8SHcwhKxcO0QtedVNt8NoGh1f5vBbQSLNblCZFzC7
bL6fbAzyEfAeKcxjNgAGkgQaRa8s3mM0jpCdlbTyOha4detDZebkMD1hUUzgV91EtQP4rQwzZdlj
KwBq6WUnHiEXU9jqoAINbhNXPhsd02+7mRfdQ5NkXXE7ya7jnyjjhbPRaqTq1kUZdhm4AvH1GeLr
MjswnnhTWFTd6G78clRemHsyL7ZpKW37IJ3WiqGwM3a9wVlW8z1OrLbZdcyBBzmnja/v/W4A5167
ZfHZquFSuvcGp20u7LK3VVQJVz5n5dDVYTw4GqAQt4Js0JNitAM+x02OnzdOxIxVtxFvq3orILCC
LLITVb+tHEeoG69Xdh3kvc68rc+m3LowTUmLO5XRCnRTEHHcKGkM1ydBE79oAV/xQwOChIY/Ref2
QV7kVhLBFS7/1ApoImlMbBkOSL98127cdl+Z7HJIIWP4HR9J2spHq6Wugu8ijb8Sm7bZDvxQPTxp
bqc+bJNkNrX5Bs6fc/pc2gllB1qCMPRS6ynJPvkjm5sbT0vUQEDTSN1N1ypfAX8JJPihBCH5rofM
VGyZaMYvpVOWcmOqGIrMDLj2ewsWG8mGkZ4BkV0YJ4bis/LyUAOPkYO44sKIPa2RwYO2UvA/eZVW
DzMy6DRqRtk/Ggy1fFtmPTaHQDt7t54TjywgkIVOm0nkI43wR0UZSKWc770jjAlzu+8fUqrSNJi9
itthDgX9TeMNAqCatKsGk228vGiBHXKrAqTBOMfZY5DUtap2VTqJLbFTaK2MU6PGNcdavN20bV3M
Vzg4t5oN6vSgpJ1Gi/BNklZ+fp112D1ve9SkP+nO1lcJpJjZoeTYbgbI/afyxgNuWEaoJYGaw2iX
/FmIrnYDEGLn7zCaFnSHEwMMGLsGfusKaV4Hm1NjF/clsgICC3+Lc5CMHHxpW7JJ7lyWNlsYuGY8
ShNV3Bfe4M1BH1s+UA0pZput67IZelLXi+dgMnlcQOc52kXAW+Bdd4rPog4rrmEL1OlJiYsu1uRz
2gBzgA+lfDaHDo9rum8bzysj7uQ9PpsDsnAbdV2XxRt76K0GhxtF4gf4KHW6HxRPmi1r5uGpZk4C
FWTm5HdJorQViXms67BGm/QB61xYaSagd6PCOh4H5BzKwrosHCrB4RVgJAd1nnoZih5lglJjAdhV
OI4a+IFaeeQR4VY+sKrzABAWXSM2ThwP7DEvlD3ssEofiusUWuYkknFezsE8xJ0TOiWxW8zwCU8+
YUruCV5A5yn6o5Wj8nYsyTNaeRhuoZNgd5kx9hgMg2NZD37d99AYjtamw+HLM8FRpt4zkB9cNHhZ
51EmWA7vXBBbq41MnZGigJK6oI4Cb5YHKMDKUbQ+tGPVXKQjwNzb1DOk2DqmBkki0BDYO9FcCkf/
6ZSqgrEEY/TW0UOrti2ZTujd0UC3XY9W+jw3nN+VQAXAjn10O2+nZj3QgGWy/u61zLnoEeU1ZFzY
pG2AOa3FLq2xVrvMTVUhzzMQIncdvLg/TXGsHpls0VrZYOnxksHSeN648P71wrKvRAaKKh/Q4Uvb
88O0h9VZFvhuNyXXQ6+ZAzmc5YE/0mrX+dBpz3sWrM27j63lcbOlaBodxWOS5w88Hn0KV1ubovDY
TQnfs9Ed+y2XwFxcV6OyH3KP1m3Aq8zNDgn7f+yd147cRruub2VhHW8aZLGYDjfJ7p4kaZSscEJI
ssScQ5G8+v1Q+rGt5vSahn28DAM2YFjVrPiFNwy6fkxdR3ydEtPCLThXTn0wujw3X+lIjLF2WtMj
smDm2H3LhbCIawmtlFAfh2UJUOya5fcWK3Mko1RJMR22rpHH8+JbsedC3tKTvF0ek0yOmYNYFV3f
PLApj0MzHNbFmYVPBaoehd8lyJPcIfkRJ/cSAGo6BGtuD86DlZVa99WN4dCYgRd1XcGlQHJoBhpY
8+YvgU9V7i96X8tvdl7r73sYZFmNsgRwbLhtUG+5WCZHtM6rLh4XeVOrogSFkrdILEOjmpKbbKl6
YOvbhR5kU1aOj5PlOssprRbex1B204jNXmFAyAuJTLIJHLiZizeIqYxD0Ag67Id5BqAaxtps0c7r
aQLcSkTZFn9x5Bif6pH3DF9RU7yWbuqoGS8Zs41v8epcjZNlJCL3iyXrrQeyimQ8rXHs5h/zeloF
ipVxlk4iKLyaJMtPkH/om8DLymT4nsYatgV9rmN5eaijBlnvY2Rp7vDFXcuKjCfmhFWhMaXSRQO9
XUT1Z1ZksynQakPPRvomi9tQMjRMvTg00YK/88EbhmR5Uc2REx2sJCkRuurH3r3rtUXZJynKlIVb
k06XS+CU8zgfJK9cH4EyiFx5MG1dwKiodQOFkjD19BFNJseErzr681gZ02kRGqBjPx8Lfb1l64KL
8MXiOQnkJVOzP6PxuvQv0D1oxleq6pTdIuyRRt2HRgADfBhIOcULMXaajfgp/OlHd8jrKvRa5TiF
b3f1Oj02dqUt79qo06dPQ53ryOpqXbsOMMhmFOIXEbcODxpUju6NFTl20/sVRZ4fdSez6L7olVYd
pAWD5VPk4fiB5J7rvDOE4b1g4pw1XB1ZfW2cMWplsLZzNn1Guavw/CqJkG7xmtyWdynRQP6OKlYy
fcmnofzaVkPU3CCzVkwPM9J9+W2kZyo9VJ4t1WMOqNkKJoJc+yYf6yq5X2JTlncR3YXqxsmrdfiI
iAFfKvU07j4A4LHeduVYfbKFaYj3dmlktArcpZOnZtUbEES5tUyBmqup5UoRhR6KSXXjreEi7PCu
KIpavVFebaGHqso27W5cmZiFPw0JaKRqaNUbcqlI/SoX/m/q899UMp5Lfd5X6fD9r//6v92Xr/91
KNPuy/C9/z0P+vm//8qDLPsP00WxiNsXApD8LQ2yjD+2Yol0XF3gbPAz1/lPFiTsP3RSJuHi00tb
i4zo7zRoq7aQpbsIBZO2uDRH/kEatNUW/k6CHMZ0TGEYtm7ZDqnVHsVgRDrCHYRsIdlxdUqTTsOJ
S3a3w3asf5uh/xRzfi/enBcpfw0lTelJAI9bRWVXAnZNlZpNN4pQ6FYXaLUyP2vjWN8ksB4fSNE0
nypfF65DYv5ZqKy+Uh6+8KUSLphhkPi5ptgrpxVwverIXiRSATr8rxJKfGMkZmh2zTW0yTlw6+eX
MpS0LIahZLYnrJlFkQguRqRSW+8IBPadsqHH4l3XEmH3iAhp1egPIv30/ASzJ/ZryfxakizZ4l9+
Knb91sDopk6zilLjC9Eb9bHl1Y5NFE2n50c5r8H9+jjLZRUN8lhsZHfLmAvTXt3IskJdS9KHhYfq
M1IzBdumlA+Ypl9tg21/4G6Lcmh0z6XNJh1y//PymIeNpTEqxwRKOc2BYQ3lrUbpb1P8EHUXDoUW
jYGdl85xFML+odbyc6rX1bGpjOb989++azH8/Hh+i4SDSIVUPnEN7tPFcbBxlJSTpsanWhkuc/oq
osaPz3IUmOvGlY3As/Gbb13T8Me0tj/jrRtvZMH2V+WJmtHlcuiFLX32a3YdZrfsyUilZoaWJspw
tfovehTrd3rd68mVw3thb1mmpOzqSekJju/5IgwyH1RMeY7T03u3c5u/LZpeXOkpX/weZkUaBvei
vcdEFM5Cg7MSrDQn9Q6/C8ieTpbc5NAEr+zia0PtNhXehu5sQ70PAcqi6OWQkzkj+LOY1P75PXNx
5jyTaeOO5fXfrsXfTqWpx6vsuZHCZu67Q+3o7b0yR/cfbwVqYpwO7jVXN554CecZoODGcWGYRqZ+
W5XrcjvlRXkbjeM1Q8inU0fZjs2/Veekh97S+QclLBOmbE4Tlqoc/izJcm5W9CX+jPuo+0eww+24
ubxvkkogGtCOtb9rhhHdqM7TmxDTtuaU1B3tpqL7ZzCWbRSWhraC+Pk08DacfxC2NrNu1kaD9Y4w
vtuwLx761aaCZ/f6CXkk42smpujm+W3xdBbPBzXPBx1npy2dSDWhHRnun67WToGd6c7gG4VnX9ns
T7fgtlSGhTo8Wc3P2OT3LVi37UwAbPesGAS8Yfbau1YO0RW82tOHwTM96+fu83gW9vwv03CLMpqs
PqwMpMbMvnFudN4RUuiSaTQ06wpmx2GGzt8FzwLVR72S8i3Np92VZBWzk5idMYZr34qaTm4NwRj7
q/vZq+ApZvZ48CKMkv7xutnc/0yi4xomJcjzdXPqJDa9MhnD3DORvAApcFfQJwtdmvJXPvDChNq2
t3XVXC5e4e6gNknSTnMMxjRc9XF6VVvd+FZfUzesm7k9ygTy6ZVv2+Ftfp4EF8SwZxC3IAe+h7z0
cd7PguwhxCbS9EU/VKjv2q2F8qUyHUTfW7JYjOSsL40jN2vAYRxeexR4XqcejmBX7rRtKncLTPC7
hWquQ1tsD95N8aBxymLoQqswI9efh8KoDgZ6NhQfq7h902dL6VBYtI01yDIDjfznl/rCBuNe5s62
vS2Q24MipqoXSGEw/ri5NJuV1oSF6uHV9saXMfOS23ZU/8xqiBUgpSaEENu9h+H4HvmkXGWsw9CP
oTCq7NBPaYXyoasFS119f/7rni42Q3GT26QAgqthTwtvBjN27b4cQ/DKXRGWlIqh4UfebWcPJhWV
VsnTAqjqsC69dCgJJCBXlBzvHHR70/D5X/PkOoRhoLPMnmvQ2XF/YpF+eyVVhU7liOJeCCcYdJPm
tG8s0D7vWqvOrjwqT44VQxlkPWRP2zbfy2ispNURJacB0dw6OXQpBa0GN8r3URKhgLKM7sfnP+3J
7ct4glcFFIlHxOzsjrGtTZnT4TQddonnfcvn1Thi+6bdPj/KDq31c+eYJu8lQiWkHpQvzi+mbIoi
gGCKz2owMzV6D4ldUBlFOGipMO7o33SHfKZeR9EoOS5tvFX15/RONe7wWGq4RlDTiSVivkN6eP63
XZoBSxI62o4gn3V3bx3likmzMVcMLTbB3WSa83Gti+RK9Lh94Nl1AcKA+Ie/GcI29iTTdIzQ2bTW
PlzytMH9YFppNq95HIVNO4qTqenZC4Tp5lDUkXZjpZ6nXdnET9OD7SeYjsM6bNf2ngkWt0Zu1NHU
h3GSi4OBLiFKYlUdqFpY92PRDoguNJBAdJzHP7JHvcdejeXBzfs8RAjLuGl0K7vyLF+cFsvg+nS2
2H1/o8QCVeK8GjlZUZ02FPh0cgXoN4MT8JjlN3qqR4Ga9OJuqfT1Rs1WLa9c5E8uUqaFRqZHXmoT
Oe4VcWiOWdrsbFszM9pXDbPh2/mS346u7v1AI2Jmj67XSF87maPtQJh0dS0qDaYJVmQvdwQsbKZH
WqgwcswPsntZ1cMLN9LCSqPRamoBTbFb046DOVmQE6QFkd+azl/Ix4S9Sqh7D0EZr1eEI57OhGm7
BH5cdS46CnsIYOIZM801ewktusMPuerFyx69ucdVEkJo2dY5XJzm6/PH7+mFx5ZE+41YguKvsw9Z
lhbTV9eu9bDqnex++ZH3Bzk35YGn7Roz+sL38WSCu+HdtCWX3fklVMLNHV3wH6GVpd1rs8xGAIxV
9TbHZ/wmKlL3YTWluMIcfLrDeTbodjqUPHg/zO37f3s7DJlEVesyqSmsV5xvqgzdh76/KZbGqvwS
/g+KObC5YYKMy8tBNOvt8xP89PFiXEnAxMMCXHZfoYgb26J2na6h3mFHm5ApY11d959UV4grQz29
SiE8E5EIlpIZ3hfRmqzZ4rF1CefCiv4qqyj9sxrNT//0e8BrUd3h+Fm0Kfb85EaNMW0LBlH62L1t
wcUftDoxv+Vdd62u8HRvMhRZAKAOym5Eeedrpyipz0aSLUCbu+LW7mWDTLkBPrZBBjxI0sW7pqzy
dAa3F1IHWbS9FbB1diPyXfWoD0sYuQaaTR2GIlBqrylwXh7lZ7olHZ2gejeKHnej2RQcdC2fQyOz
2mDNyvz4/EJdHIX4eEOyCFoWu2RkRflezWm/YIhM7FL2mQ0LLZ6v7LkLawQ0zaFpCZLHdvZOI/mI
g3mJ1F+oxCxu67q1b0stat9I6KmhoRvXJL+fHidJ34dr2xByq4/vAqY5H7MSCY0xLN1Uu0OdSvP8
ThaVgyLWfO15vPRxrjScbZUIt/dc3r4YqDr32hhq0ZCEWaKfoHD+0PXskd1TXckoLqwXeRWZxHZT
bW/T+a4wYrez28UdQpRTPXImyGND0o43z++KC/O3nSVDR1GRhoO+m796nChRatYYZjL+XkapJNgx
Pw1cSad/MxBtCPJTCrT7Ta6NXQcPAgWtaWyrN62qwNVQ7nqI1vGf30jsBigD2ztuUyI8nzjNLafU
RfYsBBraPJq1ZR40B+H2uZnNK2u0g+dvccNW2/57LHE+1ioRMnMd0u62ceKHqWuKLjCRgAN4UxnR
axO3OvtYagYWk5PXrRVhVDMPUMMcAj9zAe0TOJGJvepg0fYNFiUA2eijg2zIPKxvQDXM1Tuaks33
zpoE1gl5ufx03Mqd8Pn12SFLf32KsAm42HM0d/ammBpIsGTSMEy3llg/JInZvxjnYfiIgnJ3sLzS
OzhRBEihlKv2IPo0uqHL3fyL7bhNKMhhlwqas4v+x4WkdhHdFNbSaE+AynIyL3s8UUKyrgx14TBv
sR7Rjrvd7nsmwDI0tWVzm4dt0SKIb5oyCpZYax46USq/SczWvhLaXhyRtoJF2gqicV87tCp204Qd
Wigpndympj3ewGqXhR+PkfGCjnzy+PyaXrhCJMEKPR4CJRp3+ytk7V0WfFFh4tV1iOUctifCzq7s
nAufJXm1WLKfgcBeQ2QoZLRMSqqwzVD/ylQx3rV51t2setq9QuJovDLepZ3Kpe9alGBJi6x9XFNm
IrMFolphvKjJjxeM7tZYVMcpy+p3S1toX0pTZcCiaCO+TjvP++qOBELXzv52NZ7nkKSQW52e14DS
054DFMe1XQCqmkMdFYoD+JnqVqOuHuOSmowPsyySV7CE0GcViQhqu7b9IZv1QGkrILtibB4LUepU
IRcJRLQuj2j5JPixxHVYRBxFv0JYOlhdMV55oi9c+VtP6ic61jWsnx7Qv4XACzmMntfIrjUuzDm/
shH79UplPAKOVt/++Q5kx3OkPZOQ193dj56KNV1HLTbUky46AFZrQVpZ8fFfjMJhptUA8l7un0ql
eS6u4dVMNbmJboo+q+/gmiXX9t3ThIUFlzYOhRsGGBXL88t+qRKlE4ao0Chj+y88h3pctdbEO4g8
spGLKGNvhNSaGe+XqKyqgNsWY8ReL25B8v/QlVPeWEQlx8XJ40cLN7nJX6h03MyGPv35/Ixc/KmE
/MQpaL+CWz7/qXNqybmomXcKHSvcPKQAirjD/2iNopMqUOoEVim/Pj/oxY3l0HzVqUfaxp7E33rC
moCvzmE55B+60RXQ0FrMUrz1Gt3w0sUmfhtp93k9Vc5MrxmpmqourJYM5+y1UFeqIZe/R5IMWzbK
KvsXsUSDmnpxx/dYaeODI9MxXhzWyQdvpH98fu4ufpHrcizZvnRNd3sL4/ixRattDnOVG8el1hmw
15srX3RplK10Srljq9jvA9jWmXkvrH4OpVLjwViS0c+befnn7xwJ2t+j7J6d3ND71jAb5o1U7u1Y
W1M4o0TjN4C9bpsYzfkrV/GF8jSltK1Uy8bzmMDd7ClDLnoWD4qtMKowlu6U+VrVq7spLt0PqvOM
u9l0u49zoxfvBf5fD9EwpiiOLa597ZZ4AkGg5UMHjTPgUuCznziw2YTzmuwVZEKj4Laf0wPI7w+z
4XS4aFU/JjNFhi+N71JUOX17TuPj4qZXluDiQlM08ohvXPAwu9pKNkaJjs6UCjuvbW6syRj8uu3L
Ky/JxXmnv2WgAQ4KEfjK+TWz8p4ho8eU4y1soAtM/PqSt3ZjHkT2cAdA3jlAkqi+Ak6E7GM47kdB
We/LOBbYfT1/gi6d1t9/yy7sl03uKDkrFbqRu/pjx8fT02gONYZ7V/bbpdlFctmxKNMLgA672c1z
whLaITwEC25TKpJLWDb5NeH47Zjs4wswX1tdkozT2rt1d6NyJ0slKsyI2Uc/xQhPQmWi//Ra6nlZ
hZNXNA+YFVOtMqOsvqYdfukr6fUIKsEEkDwl54tL3zZ21thCnjXxyrsW/Z2gycvuzfPLdqEOzikB
akUsxV9y383BRiPHnonCBwZ0yZdCWHEaIiOtvcN4yLo36rkv0Q6Y+peQG5NvVu7NiR9PAGRuVzif
H9bMWM0bQ1TaNZjEpTeU2dzwBA4l8b0bR5vDdM4nXVHK0M0bWC4gm9XgPK4u5EG7tmpfytJ69/x0
bC/XftG3iFKClSBP2PcR4xizy7zkJlvqAvx80j+OG7tttK1PxqBdiRIurTAsKUBgxE40g3bPqKhH
e9YXDgrtYnFnthhN65k1/otHB8iia1LSd8C4bQf3t3gTbDhOzCnzaMIcioeqfFwHSEHPz9ulw+IA
eKVzRrPd27sgpXIB4KzTHQDgveLuZZTaIVZ5QQW/Gz5HmvQOCHUj96mra5Jal5bMAcTg2Y5Hm3Rf
lqQ/N2U1EKHQjLWYMmSX3LWNBkOgtHMj8fFGzN8//7EX143ur01FEqCVtbvqsPEeJ37RHCrleaFl
QnTUpvSasOKlC5UvAkgHwdeiCnq+buA7BYBhYw4jNKVf4kiMlUWOXog+5POVu/vS6rnAngC3UiEC
ZHo+VNFJW7OMfAnd2FQvc0/I95EzVDdzF2uw8G1xG2up+lghaPcvppKKq75VRXkt5e4INDq8Dgv8
ZVhC3PozrZHgLcvqmsXZpQWjnEE5iiQIJqN5/n1rkdnpVJjccX1Sh6WnStNXovb+zZXtOiCAHcA1
EjTU+TgN72+F2QoqfN6MhLbylpO9NG34/Pa7dDHSsySIBMDDpO3mrEW1zujkPIeWjNSLMY2K5IAG
MoVX3evssFtKLYz0Ql2BuFzM+z1eIoYG7EUJe/d11RAP0AvY9qPUFXyW1nmMhqV/z+1o30Twjm57
EKCntc6mV8pLqsdibT8//+0XQx6wRAAKya4EtZXzHyFXo69RUZ+Bd0TiWBjedJpsvfmS9fgXLWsl
/9LFan6qMKIO5qIfIIVmg/UYF9n6L6KQ33/J7n3OKttu8mQlmLeb8d6oEnHMvK690im/sHXBjfM4
0Iiksr+PAqxmkHFq1UTV65QjMxKba+HPRWNcWd0L4xCqEjRTzicg2Pd9m9IQzSYyHFpJXz7MGarz
Hc2dK3N2YevS4xX0xXhe6Yzt3qJKr9rOMhMjlLANuTTt5VtZ5tWpA55DDzC2EigpbXx6ftN47Ind
o852lVTiYDdDItqvlEjajWyHo3GbiNcY+CZHTxgzyhWVCMZo6e6IpNtAj5IFAlTTXHP+vHCTg5Kh
4AimfUMM7b66g4qSJ3FshJ4x6o8l+c/BqbrlraO0H89/6cWRqIcRLdIAYsOcnw7XM9a4cFcQQb27
3LcSv9E1b7W3uH1eezMubBiAMi5PE48gWgi7oVKVNSpKXSPEJyTxe1iigaiT6J/fdS4JG/gKEALg
PndL53YW7DOUEEKIQwCZPLtPPhhFmZrHOlLVeHAWXW5CnRUssuen8gJIh5jpt6G3XfVb3GTnfWIP
HnSLCP34H3o5jq8mKYbDCrN42lyWqpM5qvIgNbRQKCHOxsmLbIm8k3bvRsOhTmGh4hnYf3v+h12c
eE/f0HYEvqQ/579Lod6Q1ZRmw9lk3CIv4kOXqerKxP8CwJyfGmJuMChkHzTLSYDOx9GdUXlaH4+E
cKujbpxlbT+upvClsaL0UgV54Xb5yZpcOmPV3Cbvaqep87A3Eg/87xhVL+HsG1Mw1JGp3XRom1nv
Rui7MIYdt3oxj2uMbQWmOFBNW5T17toS5VIfEVvXvo1NkTXHtOucOLTjOG2O2GJ4n6O5Qd+/7KLa
QvRpse7zKJmXm3UdF9L4oRfxQ5kkC6BDj2cYdc9Fw5un0xbsuiOwVKHDHdNBZ52Bjuioo8rQEHEP
uqU3bH/u3N47GKpIV9+oZOEevCWKHxarWd+res2opVUr489uixytO0kVH1yFAchdrpZmCFLIFRWt
i1yL+FPqATcauJ0UX8ccbZ8FjU0Rtl5ef+rQQhPYq+DFcuwNimlB0mSWc+gmYDZ+L/rGxY5gyfH2
kvXGP0mUiYm4ypxT5mheced2Y7/cIK3mwrevaVLhLdwXcQhyJ46DSTb2W9ipAr7+PCjNr10vVUFN
/TsPEOey8vdmnM7W+9zt19fCUnDBjWJeTZyGdK09JmOqFp+IEBJymor0A4pNDjQgc2pf1K3WfLSs
3ox94XR3zQLg31dG2tRBoRLzbUWxIgfZvrTanTYRKvleP643jYwsA1Ll4i1wOiPXCazYxD+sECM+
KOnU92+QKJZDaLg5ReoYs3jtVIw2SiRlFDkPme2gvC6jVcynPp31DyIus8UfUJN5mcaQ+X0v4Zq/
pdSTmYEziF4EaBIX7UMLmUgc8WfqyjBC5uHew8Ov93PctpPQG2FUBUY0Oe3N5G7MR2zhtT+jZpo+
djgQ5YGj6BXcu2Nlf13YsV8wr1KvOqNq7mFhlTSedSV8khzdPmI+rt7psvQ2d2OUlJzahdsBusYY
AiNG6scDAFvOKVs8dl/qQ+9pNyr14vnT6LqDhdCyMFdfDcMEMXAoyiwsJt38MVdSw7xLN7MTpHTt
Rw2VVSI1B1PlqNqKHasj//VmY+l6m5VT+cEqq0Lzq5gSSUAdMPmcZY17a6Zp+b3uu/RRoYabvcIf
TyLFjyklYBtpCB8vxmRzOjWjjh1TgtEtvcFsAxWjNH1bOksPJd5a0g/VpKMHwXmI6sdZwDEP3ZG+
T7B6afcXmgjIsOVFVaHA4zTT5yFNVHPTIvmTH3ABs9D+LNR0QtoGoR6aR+arPJk9i/bmnBwTkDTa
YSi8tfcTuXAop6osx4PMvUY/OJ1TxIHQVu8VVstoaGmbMEVqYWXpFyxa4WveYvzVkeW8rDxz+hp3
uobQpbIQTNhk8j6k4Phj33UaHK/yJEvzcAZ90h1ASaFF4Gk5/OTUc4nlKk+zzQCbp/RRcJbjAM21
egymCJJB4EZzBfsuK6pbT6ZS+mlTmTShuhGBkM4WQ+IXc+tNPmJaRf961ARt4zlJRxm2el41oXKh
Sr+wBb5cQbp2nu27WtKN/H7ce/y2N5MuJGupPgql4/o7TmWdnRav43QKPXFLAN9TlN/A0h0RFBDp
WISU4uGP4O40AOnyzOr1PLvWWw1fSXFE4aEraW/byoBDnKcqLMe+rfwI9O3ChUN1AlKyob020MBW
p9nuoBTSALPXu3LqKwNNnlZ5oH1Hq3dKSL2zFhn9VwBy1ay91jW12qs/QIHXivf1jAscsgczHPAk
+D9VC8POBR+FrmZavaTi5b21uIreWaLTKKK1Xn+w0Rm+y9qCl9zYWMmO1gb41Yr3aPBl/Gev7947
UdWwo4paq66Eh09KYC4oD/pJ8ASoywOd2aWHMbDGqZo9GWZ2/JbpKoE1RTiidnoR1hPifqLq2tCM
8r94lTDmzTQnqIHi+p7ksmnG/v3PF/5/qbr/bZMz/s8iReH3qvzS5b+Tc7f/4Rc317D+MCyLqqdN
wZeCwZb5/ZIocv8gpyenIMAnUIRkQpD4H26u5fwBcpz/Ru5PIZV//H9uriX/4I/jJpCgPLnfpPHv
ubmgNSmvweXeCmCgCGBBnAdLdZVrc4bhH/DhzvS91kvDaGjaw5K29c1vc/L4KwL7n7m5P4eibYxG
EnEZcNl9TxfxkGiVY4+Rq8m7wHDimKJy8zA7U/WQ6HFzUl1ZIEOJnnCTTsnt88P/5Iz9HRf+Gh/U
NPpuIKdJM7b49Le4eFQJ7dUYTn8q8zh5NESCSMnspu4xMyfs27W0RH3MQ6GCfqdht06QJLHx1jEn
51ucOdGjkF7nhF2x0M/Lcgtn4dXonPYY5VppHAXYu+rkGJn60arWycLKTtokaAlhwk4rygS1iFoo
P+na6scc1aTDpcgcbBDJ7rCX8dw46GQbfY2dZfowTZZ4r/caskvTog0HyAvJr9P6PzI7YSXzxU9m
hHx2KxmzInvtuQVpV3DC2RDwmvPij7oUX6rJQv8EVCuORlpmyw96IYwvRU8NNaRllAJxqRs99u3V
bP9aSwW4KEsi66glRWyHfRo333pjbhzfm5oyQkY5cx2/iGMrOxXlaH4zZmEZp9jKh3fRIHCBTbKi
+GqNSVsctQm9ohsXhM3HecThL0jtaHljtWWHLJGbzChC2FpWhB4Y3G/ZuMzv+tzBnETjKxSqdWPy
cpohat0B8UysV0k0ZvlRRyC+v8Uys0JEJ5vRnim9xh7DmdcOtoLC2MfvOsm7lSBV4QReXg1f9ILq
KxCHxahv+5H6HDoOtaOFfW+6nyOjdfOb2iE8QHKpM1Al7mbHCY3IS52wQi74LSJ4cfxoVtksgqh1
ky9EAMK+ASdvzSflzCVMvM7pBYrl1doe8gG9Tr/p0QEKoV/JNkg6vL7CzEp54Fa5WrbfrpMcR9+s
vFEC95j1NhxWlZsPkxZ5zn0fRT0aWNIu3qT25j7qzGQxIWGqGqlaFJ1zQ03WE9/4YNu6XyJq0gH9
ozh9jcyvo15EseZFGCq7TXpMM4STjgW7okS6qRLFbWTCOA+jKe/FYWiEVyEQm6GSUYOqGai9YCXF
u290r4QNSS400T7yAoXelu1bkBWiryOYt/QoBxOgC4u0oMKktXYbrsqTpDcw3WiTVKWrQg8QEByC
sVBHLY/m9KgvOHdeSRO3JHC/9V2u3C1BJ03cl8IRH17o0SDIEteOd7ITQ4a93bevckNMdAHpqB9W
UG3HabNkdYsxulLw2Gqdu/FJUGmdUEGGsrIvB9KBitPCLaagyeLqMHS1vBf9mN4JWRqnGg/eK82U
n7Wa/YA0hkDmUyOzUdA8v/3sFonlxpBjgB147Q/SHgLSr+4+7Wr3y4i8000kVhkO1pyFSzvhnNI2
5tda5fVynLd4tsyi4rhamnlvahm5z/O3s8GDtpsQAIQgGIAQQkoDB3D++4A0eYhRFUPQakTntbdY
p9HM5EHpGEH68ZwaAajj5KaaSsdDnFLgyjvI9ViX2nBC9l+/8lqdVyu214K3WreQzKRD4wBLOP89
ldZXoI5HPehL2YqAFCmGvr1k5bVyzdNL2CI+QLKCzjDKpnuA6yZyr3R30YOkVtOjVQxaf2ijSfte
yt75rs01bh9zZmGpqFOQIwxeUl5qaaMw5hsj7kBh3i3qI4B90ziOdtfqIQLlxanU+qgMx7q0rpGz
n+5dZNGpMNGTY2KIQc6nBpKE5UzR9ountflqmHV/iuaoREGrSt4i3SWvxbnb2v+9d7dOo+VSAd1A
zTpArT2gRnPyeow1oQeTVsg/20iSdqSdjUgSxiJmaIMKTk6lUcSvFrM2v1TDaqWBanvt+PwmPd8T
WzkJUD+1UPA2FtIp+0ObrFZjNEbWBlSB1esCtrwPbH159/wo+wLez2FoVtBdcunUsRPP59e0DR7G
PGnRL5m9N0tbIjdatqX9hmxp+TbKJjoOfbe+LxuEgaIYDcNg1qtMR3DMznOu8DIvT1Ay3UM7zOIK
s/H84tzmAJEBokYgE0ApqZ+e/7jGzUQvI35cp8rotrVc7TBDojxV+fQeTazs4MrJCKMWAWcdb+y3
z8/NpdERHwAphoeoDTr+fPS0E30sR7sJHJr4iBoiSQQBMdWQ00viHsW4WnuRT0KVodHo4wE7MXWl
kXN+XH99P4ROCovmRmvdO4K4jp4Q47EH0HSr0IdvIkMB0Gznx7rBdCbKivRGLP01C4/d/biNa0Fw
I+63uCSBdWy/67fo1WxrW3SNagJStzo9RKAi3hdxS2Q0mXH+glDNOWi0mF5ZpZ1ZFDYTNR9TK6WV
XVvF2hzBKyRz+PxygE5i2N+P5vZ0IgXBnrDhfgHeOv9ZI3Js/eLZbYCb2GPcmu7rVJv7xq/0YqRy
SFTlFM3gC1r3POkvLZiIXo50IVUyN8kp69lZlt/XnWN1fkzSoPsmwo9I1a8ROl5GMdjfSjC7eKMn
UqtDhDFNJ0zoj3+0E8vLDkVPQIVvcXFiLtZHGXsfsliPH7aOanTINVwriGtT5zHBvXjwCYTGHxaC
ph+lNneZXw1Juh50q+lRxu/1rjpWc7N805KoTQ6DcsWtGsFeogSILkwY5SIKuwom1sF1l+aTbJX+
SmsMyhplYqOaNVQMfp9P6KkFsKEnJ9SHKH1FtSSj1dAY4lbHsb2/JYpqYL17wlY+dUPrrao9FQWj
ajMDGkok4qBaFsppumNPFaFcaXbIYP4/9s6kuU6k6/NfpePd8wTzsOgN3FGTZcmSLG8IyZYhmRNI
pk/fP/z2ULpS+Ebte1MVFVVl4EJmnnP+k9F3F/M89btS1EaxoaDyf68pDhg0Tq58dA0VjKGklIfi
3OUT1n29bN9WUXUZWU7pLGT5aeKiyjrqK4bcC4M61X+bHKv+XsSiewNGlyRuMIdz8Epts7fUoCg8
ruRZP7S6eXDCGYLUKwc54+SFM5K5YVJOO3cJivZgFdbohxmGysku802CJYzawOBfFcab8qfp1TfS
9IZ2abC+BakrmGp5M0Wh6OxrpRkVjVJtpoLZbY3PQjuZVhmVmgoEcdRlDk4zwSHADLGuDCxS+azD
sVm4MzYL6d8UjSW+l4UbzBvTmHmhPYaCTdjHiiHIZKbBfnG9SjABaYLNZFTzArOMgJmqLbwlbGdV
8OdR2f+aVb482jFLjDB7J8aJpjPgBY4zUaZ5M+NbKB2NYakJY/jRr2f1gjNKYEdWpuvPJpXKLwrL
WW6UUS6/XdxuvwOjYayX6+C/x7mYHStMtcr61mq5fK7VqH+t0Vp/ZbzI4EafLXxK6yxpwrziN8ff
c4SyUbnLdNMPS91FWmORosBzeT9hAuEiF5RezhqrbevCYYYV76li6efa2lLt1mycZLhM7IGGQYNi
Z+47NKvJbqA2xq0jzREQD32eQyp2RE0rkk/TkdSuxsFkULN4DGb74sJy8xZ/viFXfJvY2GG5GKc0
KoZbyxe3zPsucry4GSN6RBOP0wZHv2jAReK3XUzpi1/jyxWRLYErzYzT3QC5UdUNjCyGEvySqs23
OaCNfzG3rl1EMs+14wAFXsMqFrPDsGfrf4WPg9+ot0i3ueDJm+lGzU5i7PN05ixWFkSiTdtMmY4Q
2YiNcFgsurnQyIus29tNh2CGWqzBfrbHTw+Ssz5jSIaTUR7mQEbWjhDZYM1crs3vtHBjFhGjYd3k
rLwJlkLvlgfTHfR+0/aZ22zjRY+BKiqfz1mVfYLtcB7c1Lwjf0NnBRd3YHE3vEHRX0mtzhFtu9Vg
hTKzMdZoy8T8nggfEb10ICBQXWfu49gV5rAhgpnhQVHF2XfbKuoZuwJfaQSPBd4PgsG1eJMFtfFz
cvvmqzbIro6UNnvuXhNawDvHPeeyXZKU4M6k8e5qtxVFpPkVS6noreDZ1Cz/dx8E8ffSqRaiCwpi
TjyOT5adFXTf5hlifGQujY8bxqQFTuiIxPB2nedrz4aTcAL3Vh5w3qWOdUtS7lLuZJY6/WH1FsTi
yG78rbvw02ydpvCisRkkbWUz2HcBpirOxgOyWjY1JT9TylyN983M8RLWg4GJsE2Wlx6aptPygSxD
eSWwJ234Yvu0CXlu/dIicOp2mERxr+uAZWGDewemtH2LIm0qyJo/BBlxCZFCTzNtfYdce6uvhjTq
YGbfNBg7I2X0yuRgLOuXX3VZ8gt9e1JEUz7pF4IvItiURWvY18ZsU2kHfQlJ36Mu13bkpXH2dsWq
wMkBojTYM2/6YmVP/An2bwytYbYCzFfPftlidl8suRAbEQu94ozDN2AzE2+KtIHkbzJZmD6HY9GK
O0OQpnu5WvZtFJh89QX32T6OamkxPNKZtd9NsZwfs2rCDJZGb3oainpqLuaOj+WA6+acb50BwVcE
KmP4m66ZiwKVwOLSodt2rUJjHJff7JzGTZDF9HSy80EV1JDCnVwyq29DhWzqqMbJU5HRyrguQ70u
FrXD9zYHInCSJje/KBw6xqs0dbvbIo07d7MYtTtEHZABfi24/JMaVDXlj2oBgGXz1hlLRIR6BOwI
MIDwSpVJaV2TmxgYgBF15mwSYXsE0ZgL9mtz6vgTttsYy+1qXQ19ZOOix75hpN0FK8e1oEK5w9e8
dtTOyIX7KM1Zu1tqbE2OS1Hm1yYwKZM2M9WZullKqb2G62ox1trViKeyONhxLrOoa+9E7FoVpoBJ
iS9nd10GVfdWFkXzZMjxth1c/p3lXzRJWZ+jWn8sZR1Gkcgd6PnQkZ02vKrWAlHENd7YRldsE4MN
oc8WTi3sny+ZDFRbsnX1TZ5l+o1b9eaZXuZ9E/ennsTuGI7w6pW4akXfF27GjL9nTI8YtWkw3ywp
7mcaVqAbVxH17roiO9NPf6ybocO6+HLoGNdCZjvp77Hd9se8Y0kCuSffsfsFfDfUtPNZ5A8BRAB2
07j4+vf69LPfGJcAOikT6SiCjPcPyXANjiXS26gLRHNVBJP2lHX6cLEIvQ+nWFNHDcD/Aed3c1uB
2v37Z7aRrWJlx3AP/flJo6xVwi9EnHL5OtMYJPQ44I/jcBhsBy/c1Ggifc7149+f2frkoVf6NegA
rCgczU7obrk9eIVXDV1kFd3wC7N1x46MoYXxOYL29bte60GnNQY/8b5yJwDcOEjnlxQjeCsCVRXV
ZmnMttqiJE120nCEE8WFUtcBJMEiAj3nJLcRXPa7vCE9R7c6zhKzKb4tc5NjS5LZkVpykuXrwLoO
0PYYK8+/xybBa2s3crpVwYTEjYC6ubQLsF8T03Gfwf8U4TocY3TI/LXbBxq5kcLVNQgRupjibd0j
ej0zePrY06/upMiYod5ji3RKAGbc4pWYWI/QN0vzt46q2Yrw47fPOZOuTftJo+TRs8IxZqyEcvqk
UdK4cp81KPNEb4CWcwJw9mLBulV1/TW2x7qJOPpaQETsqs884ydrnaW3IkwrLcY8FaA1PRUF4hIV
xQ3yMpad2GFcoh7twiaUQs/SMz3yJ88KNIl85A/SAj/3/bKzpmUF15k1GpUVbHLYJducGgxLZb+/
L7EQ3Bp1Ou/imiiav3/8n7xNrmyBZa0YD1Kv91dejKIq/NxSfMe0nolDtAt2bcW5md0nXS+mVtCO
QfXglP5hnP6jGR/hthaObIeoaNLykLDIry2ssSOpjOqbKlDsMJF8VR0Vk112WpgKL3kI+kS/ZpMJ
Lrqyzo9Za1cvzuD4Z0Ykf3hU7780jInYZ/FzwyqEWdj736CoKftEW4wR+QBGQYtbN2jm5xami+O0
+U/hZMqNzCxbvmTmZJTh5K0NJ/MBhRc9Ps4wJ1wqcRy3bZ9j0UvVj7bBijPspWZXYPS6qKJOnzMR
MhMuzup034+C16OJWd966+BJEMVOhfhyMpqywIs+CqTehdjAZPtmLtm/VGP0v3RP3tvCUXWYGnl7
ZHyt/6QjSH6t2MrToFfWOcYgF/2weJl3sn/jEIn1Ezf4/iftU772CtvZKAgo9i+gkayF1cisET0P
EE/QiADjNlMTj5AcExE1bS79CE5A9ljqlmIa6RvD16CqdYgyiQ4wQ33o+iHDX+F/6SwjfcOsNC03
QYHGAU4QvvTMkkzM47nkzBRF09JfY+9mwzZOccCJTPJ7oR3g//Eq2yA2LpYKR/OVU6IdlM7rCkn2
0/pwGOb4XpXGsDpEzcm3mCrqpdMhlW36RFm/gYP052JJyC7IA6lKms7VTUofbQhggMYlD7PM5ILE
Ix/cYRk9Q1y6Sek+FGJSWGDFVvucAlPfW0Ze4kCMezjSykWQjOwnJmODvvck5uiy1C6tOrMheSTK
QcHmEv1RTHP+W3RkOpFVSosZjrSpzgb1QlmEXay7VzqI+g9/aJeXIUOvuW3rlvwArwt0XJYSB7JO
OWpDTh5TlcV4EIgejqMa650D/wYmkF7H2yJR8kkFrZFslOOtVP0e8CeCglT8SDSVUKI6dbHVTARv
e5+sqN8u7b99KNRg73pmEVS4i9WkUE1K9mmR5U0cFe7cfwkWD4knA+jiis7I7yKpN023maDNZiE7
cXPN2MMxorjWcshRQVoH/3pvh06PytRjSg4b5dRyeklQz0IYA08kRHMfONO4TezMj5rAny+0LBg3
f99hP54lCKVhnKzUGhOTgHXv/8fWpw/45dtt2Ucx+twbvj8pAKen+EtPNSeiErjiXPjyx00diAzZ
AExa5l3YEr2/pIcSVPcaDC5G12qxPvIB66lVPHnmp/xYOLGlo06Am7oyIU4Jqoaqu661qchhjIlb
6rlsp4iHoTZvte9qpcc5NCZHzoRha5Vadvv3X/bjocJIgTOTES+7Bn3y+8fUoXEv+gA/YZh6csoU
zm2Gaqao1PX6+98v9clLRFKFyRObCszyU5m37ndJQcnNk3rLfJ+qxIzDOiHOw0eVFDpp3j3++wvC
z19f3kplP+XkUmXpWlvDJyRtPtv5YAeHmGnKN+m585V0x+zM9cx1Rz45BOHcmCA2ICjUViflVl3N
bufqfDNtSZMZ5bJCcUmJV20kMv290RnBss9HNX/DWEvrQlzU7UctR3QaOp7UM8y+s7TZBYWrblIG
3NoGCqBNGJQzqbus15xso8MhLcK5huC3gWponBv5f/I5EmzGp08ViNnI6WdfqrRDJ8qgLWEiftGq
Kf9SoocLTenobQh1MLmYRs3adlVGjK85LeecKj62bBSsmPsQu0gx98HsMGG0qCpcrCOvi9Oo9Utr
j+yv+d3Hucs4JZlCV4ew8Pcv5ZPFTpWMPwYxkOB9p/V4E3iz6tqgjyaTj3IB3Lmw0mw5g2J9dhW4
SOCYrPW1jnu/1gD9e8MsuIpbe8vXlu43gkTRnNHAfLLMEHWvQgOORofa+/1VWpp6RdLJEEHQrnek
BpG9k0HmnitnnZC07pkN7JMdBG0xi5rvBfeMUxUF4Va6M7Z45HZm5VwGmHI+1WNf7gy7Zszz9/d0
Sj5cqzQYh1DesUriCDpVVbFneAzQSpi6pvUD2KC9bDoJ4EEBcBRNLyPL0LxbZv2AI72ct5lIzRtI
sfMu1904YfJbtOcEK6dSr/Wm8EJgZ6PMgtV0KoMdYKRKgQNp1Cda/MW3q+bgE/Dz2BvNjIG/Prpb
v4lLPWwykT3zgVehY6pzkvJPwDrUj1j60oTrsGlOhTsIzqxUDCX1opK2FzagqQ9dXpr3ck46L6w9
gk3BdmzNiPR6mt78dgjm20Kkxk+GPibsuJzY+DO90SfLGU4D0PXqE8FvZL7/Gruh80vPwntk1OKX
yk7mo9W51oU+TMs2ENRrI5SHM53Sx05wpZqACzKspSez18L6H9WCD9e5mJJURXa1ZEdimcgXhxId
AgTIyOOg2y7ZoF+lw3BObfLJ02IxTc1gMXPiDk7WXjJx4GRBQJ4NcT63KejqF8jMZPjQ2xxmp+1f
KRjrl78vij9+n++PHfyFPYw/YHJwiJ/uKzWhhutAlH0FB2uf1Cll9jcUbaLZdBQPcdjlvVqiVAag
czFDDUX0aLcYV9Ks+icirjKq18ZOq2jWU5PctgTdMvQtVUwhUMaYMbtGQgfrjCTg3Lff0t5hb7bI
WOnCxJmc3SJt8nmIbnLdfToKc+Jg7+brcom7M0XEx90GggMVCzaHGKZxPrx/t1pR+E3tMyjW1ODs
WzsvtlSNSKVjUR///rt+uNSfOSlmW/i7Qng9Nb/M46zM0tpfotLsvxFkO+3jFgJ6k6bnPBU/fLCU
KDR4sBuw5EGMdrJIhF/OpTHSewLfiM1oyPhY0YGRk4t3/9QZmO1aTXdnmVW3+/szfqR98LH6GMIy
UMAUint4/3tyMlhOHBNMHbiFfl8ZpOxZM+BHi6/qYZkX95YQTZj2SCU2oGbWDYHW9VcjlXao+mSN
VZfdTVev28ff7+zDYYkZCQkzyLb+8I5PnUn0oLRwU1gN0Cc3vk4x6rh0ktw647CK+wcP+G7x0L7A
hl7pyKjQsRd4/wM4uTJLNOpTRPYciY/CCLQ06r2GcFEPLP577xX1d51gMEhZzoSdeFxlI7i4VSPI
wpGFJLkRTLqIgpRDOSRYuv0RQOp/rbMaWXNajZV/bTJmrrZjjsOMRiDCl9LverlzBD4wIeWfXDax
mdUxzbxu15EhNTc92nDrVchgpUdMBIsZeJF+MN1iMSHbnYH46TrIMGFmVgKkEeqEWzLhswXuGx0y
KyvKl44WXuTqucPSzwzNsoXNRHONCAIAeXlTUgk3qtMi1S9Jt7Pri0TmgC8j0oiB+ayud8cxdwc3
dIMim49NoMXgs+z12qYZLdUdFBi4d1cS5xVvloQP4rclR+chkNPwy/HrpTqkZZkFSEisBpph286c
QGJqrB0TV9DRFkpytUbO9K9xEZs/gA3RbwxaUlI3KwJaI2co5W1f9qhseFExXGdPS94cL0FT1+lS
gA650v5JsiFJCXMv1XNex/Zv2AXm5YLcZo1Uy5tg69YBU8hyLipC20DWEbHmFZmxcK9g8FhJfw/K
66TU1zjwRSb5fciH4beoUHfnwoIl2tH6eQLBzWYaLY+r2017XzmIZvZNDe944ww9LNaxr5ZH8h/1
h7q3CSsNppVZggiRqDsgvLkKIZnKeKO6sfmS4AHz0zerSSdfrZ1/9EsszFDKpnzQlHSJFc17PPJT
N7eQrtGvliGrBVvrdBgrhjoQfNODtxh5vldmUh0QnOvtgam3X+xy2Rj6xs50zLk9bQpgsMgU9onM
56mmsO7N37bo2y6K24oJMQey1MIJ8krLMWC0YVU5SKgDlP/XkPLKIHSpbgzaGeR5UVpW6wyvrLXm
KHuS7bcQ2MYZnpBCtROnlY5tXJx41j4txum1Adq3rlIzDnY6jjv2Vs2tzK5qzR08glHt9nvLLndb
u6mPMg7j0GsIR9VTlkrzm4KKUW87FDJqo7R1fjOabXAXlGb6LQumwI1GJiOvOtjxa7cMo8l0KHC/
lxRrbjhLY4E3D7eUQTA6PbIzfUnEkw++nIZTh2s2Qh5FTnGmmQ9YIDfIkhb5k+5GHcvcssqwK+ch
36SpCn5SS6OQ7AbZ7yp7YQrUOwjYwqHrYYm3o+ejBgT65xXP5IlHFeU5lHQfNnRY5SzJMC1l8Mup
Xfm9WBhCIVW0bGhLptFcGnMfvGERmLAXuOnAgu4IgN/UypcqJC0hhUuAdl7bWIzaq02PJErfdQlk
7cuC6vOG3ibuSdasIebRFSTmmaLqs5MCQxQD5QZWUTBGT2qbDnBkALbWMXa1vWqHh6H3ULk+I7OM
Oe8liCamAZ47TXcssvgOf5b0WJHe+hX31BzJP4QuN6yV0T4xiMvOuWp9cljTrereamSFucmp/w31
VoHDQjaS7ppZr4SkQrmxq+65rtMz5dbHg2mdxZqrCwcUNPwr3h8Yos/LQuB2FNmJHDY5i3zfaM1y
7mD+WBN4nH7wXCnomJmcnks9maywlRKoEWqELNCybn4UxmKEKVmLFyyq7tYsMGxs7GbeEwsvn2HY
sHjqwo8KHdiFEFR5mOZV/QbpbA9/4rmpNe2h5ntszxzWH1sgRoEUvNCWcbpckYD3PwqUmZq0MhSU
Kdg+flpw9qk6/eyNkY/7RRHMQ8Do7EfMcJPrlOzbS0w41b/tfLkJ5uWgj5QymF6cvBmH5HEOTTAI
QDVtP86xGRIh/Gw5vX0zMMY/09p8rBy43GrDwpV4UafPPA3AZ74HiDekg3WT4Bz5SkR2fkSLgLIp
EPG5T+LDeInno81GlEO9hu7npPbFlAVmNMbAaHVH/wAjt/lWGxjBFrFLCtsU9Ic4iL3DGC/+XceQ
eNvAsD83n/nsqWlxKZfM1ar9FF6ufXxMl2kVVMXt8Gy1i/fiZNkbtG/nu7nExtPfy8CP65pnpixj
uIA3JA3T+w/LN4rcy6kEI4YL3RGrbA2yZOkisE/vz1zpkyczsP7Eo4HeDTvf9Vb+0TbGwaylNkhI
xDRDiIgYjZho+9Z2n3Eu8tSllw7dM3OHItnb2J6LrasLcYVHJSc7m51915DL/iSIur7vtQQGGHqT
Re0HpzEeXDSSxJAI5wbxU/xVB/0qQ6lPRbGV+VhXFNiN/rpUli0iFz7pvmCM+FA1QfoS62YCE482
+XIcKrJdxeCnO9MeHMhzfVbe+nE2Ex82dZW3Mbts2Y+uU4pNht8rZOw2q15mov0w9tOs5tVBR73K
bUebfs2GDdVr6J1DQWykicc1odh7z0qG38zVUbWb3dJCDkHMmlwPsLXk14GQWbSxSybqnW9BsIok
UsJzU4PPXgXfl0tXS8AMuXnvXwWQeY9htqQhmornsnTNq6nk6bRhhHYHm+ecffkn12PLYGhLnwd5
4g+74R+v3rcCscBDo34JDExwZjvWIOF5TRlpbGxokW39zClifPJhW4himGHxp6OPOdmsUG05msFK
As1dlpuJbTxMGqu+gRXVvdR9mu/SujM2IKDZVZtN8AlpqZEsud+bQJ8PcBT97ZDp1ibTyqw9s7V9
enMcb2veDr+Lf3LWa3L0g8qmKZLGJJ6sNCC8vB88Jliuey5j4sPMhP6LGFnqEw5TdrWTo6MndzrV
LI9rBdkQCinlVaMW/RJGseQf63Qfg9ufeUDzszdOo41z94pIEFT7/gsjfy8VmsMTDmmAIErOrhtf
Vjl507vGNgeX+jxOxM7DfvYplRriySDG6sboIb1uUiGG+YoVySlHJLZLonlS5j8bP7YKCCyZJPk8
7u8dRnBL1Ha2JBaolP4X/kzb2zKXU9vByXK5b5qs/g0NHG4L4eL9OVPAjyNB+nocL9d0UdTavMr3
TzmwcKeYAV/ko3x/FAykdgynyyFsjCrYJjEyd0hiWpQMsBTTwmJCnGu9jbLG7a5aGbSHv++xn9RO
3A8G1ATqYdJ0qmVpcTwOIMrDyKuaXFDEgj2FwGLJmbYeOfJpV7/quSgHQbRWK6OT1dWiPg2abhwj
PZnFQRl63W9nSNFfZ69C1U+6Hcfo6GbpCyHZDkYaHKkS6UCZvGQTk2sMEqz0KNrYaUK7dss7ndLC
u5A21Tc9eWfISHnz9JXB0fQkCk1vo0WMUxLaXaoJSBBEbEcxAOplnuSLHWmVW/+i8TXecnPy6MV1
p7pDwJtdeXOQ3uYFtPHQ1fou3vlENGD+McbyyVgauBS5B2cxAtt3fxcx3gS7OZUJS8PMnHOg55/5
+btpCAxOYFZOdwb6Njrx9x9M0nt+FovGiWCuG/XG1VDFaktsjeDUywDL1DOemM2Zd77mBP1mgutM
+DfmGb+zwkxu88Gukq/xknf2LgZBVFdaPJUvq9FtusHzlDlFwN3jRNTJoL73vEx6W05U0f638vD/
mwL8F0vnH2tu89K//I+3ClbxfPNSvv3P/7olklElL8U/bQH+/C//7Quguf/BsgxKFtM1AMpV3PN/
jAE0y/iPiU+SDV9rFebrbNT/2xjANv/DScBpTCwlPRY0mf9rDGDp/2HvXhVCjJ/XzEr/3xgDrOfK
//v8uAJTAgagfH1sELQRJ7syhVCxgIB7EUoS7wYETnxFxit3/pCIi7IScKIb245DWeXimo7oXA14
guCuonTmvLA7XMB9buMP/vSPQmBsEjptQsoj7lR70LpeC0nvs7lqNR2HtpRhU88Ge1bfiRsy6b0m
nLQWJxl/8Eml07TlcmKI8FjO7jPrCE2SnKzxG8Ymw7LXmsIZdm3lbbHq7vb/eM23//0j/dPo4KQF
W2+dOS7WqPxu4HEEKLxfutKda7ZDahjXxTjnMOvCcHedaGzGlLPpfZ8ZJxY72KgGz4Q1kDjW1mTk
l/NkdvG5YcH7Q/3PzTCGwI8W1Ic9+FQ4Jue5A5SwsFHKpxGkh2llx1RE5fpuTUV6zSCL79g8Mx99
U7nUu6obSKJtg7LX90R4ifQCz9ph3pka7kgRGywsnGJMZLBHuCO6S1Mfx3NWke9bbm6aKTzsaAhg
zJzhRJz8gloedIU0J0bBjqMB2lTKcPHOLVyILXXOoZBXiZnhTiQguDBuhdt25h2+Px/XO+D8YFnC
XnTW+zjZfvEqy9FhMsWQTkqDgNSV5JlyCqYwt4gaxOumDrL0Amr7oN2W9hygBhhUPSV9qGo3vstN
cjy3vV1o7tYyICViPiBF//jvb5PPDaID/oAMhE5NZDGXcMnWW1TESsonhAy+uteh2u8apetJpJsS
0VJrqto8ZItmpjfNMqXZfkqaJuboW+S0pbEwENESb7ZGB1rjucTtP0z2d1sJLTIgKLijju0eNqbv
lwOfuTkj7KqjoGZG+6UAQWmjLO3hQhHc4kIIa+Z6Vw44Em29ucR9zoX/vrM1CJ6HSjWDArXL/Iul
jtVrhy/Qzm6mfLyUTvGayUyr6bjy9q5G7cZYw3IGmGGo4mxsN8ZY385rWMpWuVk5fAE1isGq6Hfi
h4m5L+48TuGEuvK6Dup76SebMy9oBYzePbwHD5ZpDGJpbhfQ4P3De0thcuZ6RTQkWZOhHDYTBSsN
jRyk5hKWWE0hQb832tmWCBv9KfUH66rtWzIlh9qtYrq6zDyX2gMoeXJfpCCAjep8PIwQAnas9/cl
g35Uvs3g027rwjsa9SiPYz+j/g/GWlavGRhFHHqxqNRlUfbHSlCob7PRiml1/dug0mMRGsM0HgFo
qN0HbddlbfuodDV+m63ge4BN3BFVIQIQp1QGSA7M322HPOQq6KsxFNUEGGFWX4Rh42smzL66gGPS
7y29RV8JrfNbPVS/KuiIkeUViF0X92ZuWwFuMc/ZFpuAInL0EX94OW5nHWsjw+7vG88ad3i0/B5w
lwhVU/2YdBzRNibMvctRa7t4Wza2fjDbtNjAZS8vW0xHcLHS9V0l+yWP+FzSX3mrLQv+ftwvnyqM
5U6fUtzMhHSug7nodvMy4+jlKXUxM2ddkB/sE0Y0h6WZmnsDP6aOijFM+CIOxQR/hVwNKUM/rvJd
mchm30yu/6JJpN0ZZIHruBSYdbSx+4O9/KKzUGLA5w4OJDokBweC/MUk6w4bVTJAwqmHrhMV6PrK
TZGYzpN0E1xBPe1+yXCl6bK+OmLDl+yNXi8Ri3rtRs4F8qV+HO+a2nwI0Gd/MRtgFENgKTBrcoYo
1aIeq67IMvK+t+Wk/cDiMFl9qDMMt/SsX/QLByMu5yJwc/U2KSl/lbjzO1O39a0u34MLFLcY9k9b
6cflfZP2P4QZTMAM1Zs1mbLbAkYlPuTIzkJHqrsop4w2e9XpRRCdohAG0R3j7HfXd94v6nsHDp5y
n+ib/LeGECwSrlyCe9w+1W6Quot9011Td2CZoY6utyJcUDVDR68udWYrR+S21QB3aUHsykCLhGvQ
R3i3KRlvLrYnGNaNx2Rp46NVl2W9H7O6vRmGzA8Nz22xXcGi12WyCE2CtAdtbqo93Wj6aM3xHj9F
6zJL4nEbBKN9keTMAMKxLOw9Yqrq2A9JAWTb0JRq6B8eGjn8HPKkVby0qn2Bo9G+mqNl8oGOeFj4
wqzunT7INr1ZYPUyUtngU7cOzIMqmfcqZVAkeoF3Y9f0TxqdZsSxuHLBgJGL0Dc1vY4GNxtv/UDp
uPYZlh9KVTTAavDwM1ZSDmCdT7gRHtNuEnuVYf6mSvGdEDfr3u9J2dGGWb6yseaH0Tblj3Ssi1s5
0LgR2IzP4pwN+IwJiS8lUCXmrNo3mSVmOCE7zLepj4sLwE/WhpqZmw+OGFaro4S9nKgKwKvciI+l
VPnVnMvlOmlxOFeOjqY3FdeFoyk4z3ZwqBwXcd8ApodXor2Xo3pt9EU9GCZfbJh05nQxCrdFCthh
sIh45KKIx9tyHJ57ZQ87nNzbYzD70AKQ7jvbxTTG5xr53deA6OIoICPlqz/a6V3SDdrRBLnbzC4S
0BZPkQOJrO23CXIdqlgvtw9UVbf8k3jMMFc45N465asGzTsmwkq+FZ43vQ6am33vZ/BSyMQlGWc4
id7Mg7EcjLznL1PaFmGLUe8vA/GnCL0sq57JFh8Os2YWaCqH+RC3EyL+nskxVnZokR/yZfpqFVn5
ZdLc+TVYCImVc/9a2s5bIOWYQyfS0ksLk7f7spX5jYI08nsSUqf2tbL6SluHlnGmpYfOX/AcWlZf
RCtHsLOJp7GKYs65h7JbfrVCKHTwfX1XGkSX2QVKN6EhwsHogh8BwCL9WWbjcvRKBIg54/5g4wE2
bqdshpXoxN16eiDnS1DNbHH8XvMUNDGFC5GRctvJvno0c9/6kjvpAq2ynK7wCnEPBurKCzNuXow+
Hr5W/ZRdOF2DPyZt6Q42Zn7TTq6+bcZ2jlTVdo846MVXxdiax9nP5scpHvpbWXT5F2yy0QbxXydb
4lHCvBxQPQ/TjCdjgSNAR5AKFdj4JIACb/K2hKfiJkTL72IMrejecZH84k+0MqIdIb6WcCrfdMhr
TGUYI2R5KW7cjkZidPuAeFLzwN+D3bQUbzCshuvSr6qtKN32VmVDCRLs+1GHoUGYINNEaoVWou5h
1iI6RcXL/2nHrGfMSmNylOJ4rMHNM0sj/8QxaKyGr0lr5tfOkKZ3BsjqER5CXocGmvaaceggjt7k
6I/MHewrCOXuVS059dI4NUXIpc19IXCcbB3hHYi/0H623vAmgto8gmSDU7k+zrLuwF+8mB0txLii
3QQVSr8OiWvYygb1d9e3O9iK5rdmMnDVqJT9S+us4MpP4aPSa6nhi1Dmbob1nmmNeuhAn/fgn+43
YvHMXT816rjktfnDC8pd569z27RfjDenQXrsQUu6je2k3VOETs+TapYb/DPUjXCSGZMw0R1dLC6W
UDY59Hz03ZeWWOYvfTtjc9pLGxX86vcpXOsSs7bkYZiap2EJgguNDIUmHL25vmpiG95FClgR+iK/
FAVd18J3sofwXF3YlTUcymnQcjRtdUvZYb41rj3eM9AucCJgb/GHEt23nPxv2LmT3dwOhbsfMRza
lch271nZxeUi2//F3Xn15o102fq/nHsazAGYMxfkmxStbMs3hKzAzGKqYvj156Hc832W7LZOz90M
0GigW7b4BrJq195rPQvDe9cVCc1poJF2DL6qJaFtOwtHuxucWSd3pPDuJ6vyDkkbG9nWiuMgmuPJ
xpdecBJrDeXf6LHo7tpEt75q4zoH96x8fKar7l0wu0Kz0Fcy2QLDFUnE0/xgKvuaxNI+atiEJm8I
ruNi6r5JVSbXCtX+y4hi9plsnfQyy+Ji5w6ae/D7uPTDuE87Upt8ZUYGQZNHLtZx8J/p0+Au6VFR
OB2vUM+BL2BlEZC/z4b1OzMBRczATNmriDzPDnBGPIQyPCLWrLfXIhM9Jwub6mICS73PiZ6PLIWF
J7RUllyaZicQkDhF9mTQuzgxzR71flNrzmOjZ8t1bKnBhrQRz3ejarTLtKHA32iA5UA8AIH6uozQ
TBBlFdfKctovrchmh0/Ff8KTo/sbVKCsAHbaw4ar9fnCEU3PUbtqrOPZKv3PGgAU1B51OiUIWCj5
goCnfienOT2tVCGupFboAM71+QmbQQ1qqZo7Ez1Q692byZh5oW4Arg0p//xb24hpvGcW5mkMy1zS
crp82AUa6WzH6Zjn/p0j6noHeReKAL0Bh6d9BOdC077pKnsFmgUBlLZ25gfdJAhoVVkzzxZ3qNuk
hxYcAp761mzIJXDL+YK7o0hOg2xOxh0mGRcPJ1QdZ2dmLgsO9hpxkP0Q3BqprJ5Ma2gOisPeS9K6
FKtAvodXXPVFhS4F7rOUbdjlC0rYXg/WFGnPFXko6/osxWRRR6kRPNX64KsQIiIlT+K19+y86WmD
+o8Q9zxI0IBlttqDCoznDepv9o0Vy7+PtaxhF8Mkc5oHqKaiLgdTh9hxtDfsPOK+ahNv2hpeHd+6
eP/lTveXpYlgy5ERoBbD497XXJCvSaDKp2G0/FuC8rTzaez4xZJAYMXvFNpDzLYFH8KPBZMQ30tu
ismOH/TFB/o8W1q17+ISVU3pt/7tmBVjvZd96d2j+ihIVtCwI+2NACLtJqMs7yI9S72HIB867P43
VITuNzfTFK4ijz4w6ty+ONdkCjV6hpHthDUgEX/njp24mii2qUlQR2OS1yDKbqCHrIOZzExPS6G0
cyWctIzW7bqEYZuN43ER1/6t0VqTs18KQhpONCkbEBeyCPJvtSXTUx7lWjvWkQ0Me8oDuezz2RHm
loYFemIkbV15MqbLkEftOPppJLtYv/MZ8BuhnOgos4xq3K9IQnyL2r11ELHpjtaFaKFdHEzULRn4
hMq7czz6Gwyr+UYRRUtn3HmQCr2wHqu0w7E0BFTleuld4r7PzudxLAHa5nxbZakjJMO6NiOebusz
TU7+fdpNpKHEYBu3tVu7V2KZjhM3dS9aGBnHjZlrDxiUAHAAbeMDyyFyaNHYuEC+0zHdq6SYrldm
/n6pXCMJwQQEXxqZO+jj3Lbaiglhi5SJ9TCxeJ+LslEvAb1Im8dIE8zg7IElL+3sPsyrijOn7Myx
2RfuAONvTpdcg3QPLGTHS7fc3WSrpo40+Jro51Kn6j8Yar2adX4+9iN8gE6FPJ4QDHqX9ruxHfgr
BejY6EOvRasXLSmnnyzpBpZOKPNBlTOpLhctsNhicxdv22Ih5wEDMbNFmxgTvJLUks8iBqe2RemR
VKFlLA4gUAYabGjZIO+lOZVupBVjBWoLvR53hxr7UHD720wwzAFsnd6Wx2NZ2tqepSWYOanJMgn1
dAmGsB2GNl7rhQKWcwXM5iMpyvseGpZqWturpQmhsIsh4V2Poc6glHOGxsaRJ49QcKsaDnUvEFcx
/+GlMBSyGuMSgTgFPxs6GBYX3n4EHt04w2CXfzbKzOauzezpg9yQX5q0vDgswuSH0ThbA3zevTi9
xcDetFR9iDjz2yQ2OPh1+hLk3IFtpU7HxAdZak96th2W3BF7r2wx1Wt2y9nsz02itxPQtb2oI3kF
Sevxcmgbv+s1Jo1pprlSFYesudm0qjsBNjJtE9cadkuROx/cnG9Hyj8uZ/m8ZVQc2Gzfi3PsOujH
LANiG8/2w6BNzd3g9guYfTd4+PMb++2VAmSQsI+ZfHprc+ynHn6VCC0XCap7LQvSKJuDNSwhHaMh
UPbR66X+0ZgJTg3//Mf6dx5Fg1k+SYf//I83/3WWPXaiFy/D+z/15i/1//n64+RZrFOdN/+xfZ3w
XMrnbr567mX54wJ//cn/3x/+NSe6mRvmRI9CEoXNb0tIonszLHIZuvw9dfrsQXYc+mX/y9/5MWBy
rU+ODpHtdabPBh3weP4ATzvup3VZwmRtuegssFv/a76kGfonJDev5kD+KtMkGoe9wI/yf/8PhMVP
iBBoF6KRIPiax+afTJjeRSKtoyXYE2uLH081uTXvZYxsnyWmauQGNXPVY631plu3zbuUmMsJ3zkN
yl3ft+4mZ6GqwoEgi4dRH70XmEHzj7vnb1nIb+cNry+F8Kn1XVHS0w1ab+SfbtQ6mHvN9zJgW0g7
DmiuFhzXmTzQ24RXW9npcFn4SfzYIiv7YJV8+/Az4mXS4NHoXL8InCPvLTJum2hjb8HMRQ105w/G
Esb19Mz+sKN78hEJ4u2K/HoxFKfrercyXziRv32fPDPr+drHq64RPkmO64PVaMUH86/fX4QDJ/RK
7jH/3UVSgP4JLZ2GnmtmHBFDqDYLUJjrn27230zZ3g4oeSsMFbAgA7R4laq8F8Y0vRrgwMlhUyhx
6WgLpXvS3gTe8pwYy32xNEcc5C5KJoJ/vq69Llr/3tpfL+wzTzNZr4lYeEWz/3yvCJc0g2SAIF06
MHwi2WY1nrbRb7/EJDUMOzi6xHVnQn+w4mU5ozwJblKAQ2C/lFiRrJhZNobWkcA1z1QAUVMFKBcs
xcHXppNHl7laz97C1JBKjyYyb2qX4N4OZPZ56H1+Wwckb5TA4NAiuAUYTmB25/PkeOaRKZk4hByz
EOGLTjM9plKJHxwFPTBMDOy2dKKgyrQ7dNV3HR9ZcrA68krQ00jP2Dq5syQhFhf0AbPrgD374NP7
5cOzAICB1wUBhKv0dU346UETKEO1QhHOU9U91Eo9pmGRBR/RhH95puC8A8o0ccysetD3zxSn/b4y
BmPgtDS0GzzNZgiqbYrsCaW2WsyPMpfeDlPWWwIoK7N6w0HKDptz/flP78rVqgaCeYd4xfP5+mRN
TJ9LuyJpoLJi5HA2xtz6H3yUv3mTTG8Y4TD6Q7f2Xo8ZBCm1lxsPKNHkRc8p6TCkPbGy+MbrmSPS
P/7ioK7qWFmpl9g61lfz01tcuDlAnfty46U58eXdaGwkhooP3tM7VymfJLgJpmXgyFifWA7frR34
NM1sZOHaZB6dPjdfqmxb+w2WQU7+/g1QsFNNdohsl4S8U2JYvGpX41rAHGKk83EeJ+l3hpg04l7f
/j8qL/62dnhTYXxunuvroXt+Hs4emv8BVQYb7093wi8qluusTh4a0T3/XGW8/p2/4i10+xONG6a6
cA9YE9cb40eVAUblEyr0lZTsIORgo/9XlWF8gu3CH0YggVICmQdbyF9FhvHJwG0G/nj9N+InTlav
JRwV1l+bAsXZ3+7raEHeLDi8LIY668UDyA7oYl51eT/dt1WRoQ8msGUvA+tR9BcjYBb4i1h2GqVt
hVeUETxz7VRmyBoY40Op6pNbE/B9vLTpU9K96g5eam3SQ4YDkZ5ia7End5d7ecPMpTwVHlM/o9w2
2aiHCW2U2u96OkpOZMkKp5oDpZrmgPBK/FyLd6RpJae43t5MGdaIVHNwZtUX+KzPZ41Ab8tPTpJC
V1HhQG2t8QNiLeJ3WPZlXno7Ro6b9aqMsy/KWNtyJjxD6kV30EGqAF23C0i2cy86q4f5W4rrOiBp
ImbFtdmBYtlcpJO309gFvL78xg57KCrvCCg7bMJYnTFxGDhuM0dglGcz0rwCF7bJ8uZiMvljboVJ
zTlM9hV1EilBaXyjF1a9bzvUcRrNqyOa8UcgrYkT0+oLhsYMRSCn7x1d2Ds8nAFkpO9C/17wVjSj
PIXuvkmtK46GkVu5oA6uiKg+M4DY2Jp9cHgZSamf4y7fu8hy1z89DOW+FNGyJHvqqWPDmK+XUjBK
DjD+YXIdERkAXFquSeWInHY4S2uxai+aqOIDZRvYgrAmhG1VwWhfdL4MXpEzGnfUh1GmX5XyqhZX
Ol8oBoq71riM9eR4vTAy4b3bOSem01yVgyBs+qlN1bcyJZTVwuBgdc6hQJHNA7Ebgv5rV1crdula
Y7sxFGpUr9yud8Vg8E0Peskgk5DawjmQ/OaGda7OWll/K3I6gMKsjnMa94J7bW6HTaCCnTOvU7dk
J5h4C2+6g1S7lX3+HdXiTTrod6/3TWnz2/gznkghU2jHbeZcMlPbSdxo3G+lPAyFs3cQm67vNq/1
u6ELbqBI7otYbFvTYobg7um7bWdTndXeeOKLL2ZGxyLujtW0VTwByveOUAXttTY+6dtFD7u6XZtU
+4KBvN8t2xFSSuzX1wpLpVMlWzp4Z6lbbn2ZPSFKhN5va9vRyJ8ak/AxeWXNcrOI9AQusUlP3T/K
bUJV5sw+yWD9bsTsjrTPgmUjgTZiD/O+VURsXdlOicMjqE4r2XrXC56j05qfIZB3magI76RyU1B2
euZsSiHTXa/qdNelzE6DGaujYgPa9LKNdzRL71GbORskni6qSH6Im9nZZHVxkdpFuieeNt21XsPu
uiAD4KvA8lg18msyBc+DwhCoPPsCchYWNYNxeD4l89WQd/12fUEzuIMj6N3cBZVbRzgHXty6Yp3R
LfdEC3h2LR8uiWcwm8tpGUe4V8sTfxjqPZa27GioanFwUV4TMoaZJqu1A8nnHofqKd74tRIHK89I
isW4cZ3Bxtnindv4U7BrqEAKf9nrTRPBF93phfhGJNVJBalsqeOvDQmMnvCOyynYelUZJZ06QVv6
0Zb+2xXYxIxkr1s7S/rbykHLKOETAHf0iHnm/SsVmGHqfvdEFfnBxMdQXJV4MXVtudPggf60Wf3m
lEAD5TcbAI4CCnYOmjrFy9vLWxXGxlIWgq6vvSf65biJRxXJxt+lKfepgBub7ikZtuvqOvXeLl2M
jNhH5jtIbi2i79pj+iheNCE/jBK9eAEElqPO0G+U3Dpae8P8W4XV4p0Tk7Zff0uONE2vbrS4PHaS
8ZIB+NdGpzPranWoYoCHc7mFo4STlSGw3tTXno7sLpmP12V5KP2jIVP0cSF82+6Rw75E4OwDDbpT
TxFjycO7PjjL4B3VRnLSqOQkVvNWD9JNlrmHvoX/KtPH0bvFGUfKCPEl4qhIHFr3jBV5BW7NlFR+
Tyx7byw1RsDqws1dgFY8huRAepUZZoYR4qGmdT7dNaO4Dvzixcntc/SF58nknluJd0qa6HHQce4K
FqVvWkQBWrWqIPTtwiR4wLwBXu6WZetIEYLEGWZI45fG9Y8mlmvClrZMkLd+WgO//Y6d83p9Qw4b
q2cfdxM01L6qToe+vgf3fXCCrVicc7MnudG6/PMt8raO/lEhwNjRYQzwZHCnvL1B+rJyAunMYp9L
hEAQSvCP47zlnLfThfH9zxd77wN4rUdwLSJrRSSKKO6drlbvM85jhAntIc+cS+STdV4YES3wy14H
P5w0ct+27k6z8SEzs2rt3RR/9I5f39K/j7A/3jInFbK/EAojLn9XzAeEKNTMLdG8AHxr6+xgkaSp
tzFVxZ4fsAyJ1y903c7a6U6VZeTl1rbESotzevzejO6ucdgsNFJmPaQDGnNDrws7/p8VMy1tCL9D
HGzMrFeudpRq+nnsLxdpPx7WAqEdsDd4o3gwra9qQphhW5Gr+RtTrcIw64aJgdY5kTGd2YM45OmT
bX8n0+hCd0basCZGm+QDINA7keKPjwShPb4j5h7rrfD2Lqg586RKF2IPiD4Uhn5kJXo0uZKdbYlA
1aCtSHZJedKnX3oDMAcdKnO58Kx5w9yWuLQT2AgUYzVZLfbBa6tT8mR1bu16L2AL++PToI1X1sVi
pCf0lJFhqqt5+CjV6L2X5vXu4vhE7UyTB5DZO1XfiKWjsKHf7eVUh3krTqfZ3iOQutdSF+O2OjD+
/m6M/knp3IzOfK672gGY4akYSP6aQ1aBfCr3IjUPTe9dm91wDmt6ZxrqyGy9s7X2rEe56dPkA7/o
a87c+zsSQeKaJhOQ3Wi8O0HThcrq0ZkE3lTrO+6/E4eswtxfQtMAXSQYzoczK+cw24c00DfGOHzG
m7+tZ0gLY21ESbm8Lm4NU1mwPx/Rjl5Ny7++PpxutM1xVfjvGoQWolW3S3qxnzLSkyiJDZvFPMib
b+lUR41XnFpGzRrsnde2fZRrRJyxgRiU3jJjPV+s82C0bt1e3zXyIrfr0OivZEEIsykpw9pLnB1h
3KV3RmXvC73cspkduQm2Qrfbp57aMBvcCGFd2oyUDMbPY188Kis9OOnTf2OBIvCIZqTNjv0L16l0
F1pVVSn2Tm5drtWYqauDGZ+qUt9V5BPMuXtA33O27iio2Q9L0l1/8BJ+tyLD+/OhUpMx8wvuxWka
+uUGLwGRZNTo5Ju6TtRN39cq28jSkxWYzVHkqdecjQUxwJzEVxpXO2lXL2uV7SblB02/3xwjMUnp
jLI8IiHog7yrIhaT+OoYXyIHmdPFa6/i3L7wOhclsrjwRPbU0naDP38Oenlb2J8/+EDWEunt3cfV
+TZI9eZF0C9/uziBH4mBczODmig8Pe1e9LdOvfKUta2e25ecU32zQ3oqLmgnn2ij+8GwzProBbxb
HVt8r1VL1MO+YGS+VD06ZmfPBJjV/Ds9y9dqpnYxeQsq+pyAE9VvO/O+cjl+LfNBOmuAxeeF55lH
Zt91j+uqn4B0WO9rv4Cy3vT7dkijuffw5TLvpV7yc466YH4ogoP/Rjvnf9m0aOV8//2wKBKlqL5n
Dz93cda/8V9eJPcTA0GCyPDpwXOjIv+vLo7mG59WJxpbMA1bxkbrj/4yIxFtyvNJPhptT/rgjJT+
1cbR7E/Md+i9wmMj3ZT8NPef9HHW5fXfDwCICwT0dHLWAQmFNY33tw8A4ZVQ8VNBxlgZ7Gdr11nJ
ZkDm9dNH8pvDwtt15/Uqqz8TLj6PGVb3d3d55k9j6cu+2oHw3tV+cUoOwt5Ip/NSGVf/8FIuswO2
a311ViMWfLefxL1lSR34787DGdKkWhiQAaDnB6hhHyxdb88/vKl3V3pX67mg0+2FIf9OWVejfV1O
t39+J69b85vvBs0d9dJrn92Hz/XuAr7Ms6FCCrezcfK2X8i+chEC1mIUX3x6MO05U3jh7BjRxO1L
1RBVdO325J2QglSux4tybF2P8BEx9ycNaX7qICbpeZE9D7a6I5HBsra26mJ58ecX/ss95cI5WRkZ
ur7GV72H9OlkhTXOXOW7TN3O6xHID+vmg9jFXz98blhm7K9dbW6sd2eLcrKQNaAM3kmFQM45dtDw
//ldvNcx8P1yI+GXApjg27TN311CegPHLGBFu9gZnhqKEMvAOjzEx2OsbsE50AsxwtaON1r9wT38
65sju2L99BxauesM4u1DKUHReUFOZ2XoRZ2ecfburnLDy6cPisNfr7OSzFmdmJ7wBl8zyH5q4Qqt
ROIKj3WXCTlRgJSmLEI+9mz64FH59Y7g83CAfLMAYNUO3r2hsTfbCi8bF0rsR+RWfqQ4+RNmsHg/
9p+/7Uv/stLg3OT4ZbCXu2Savzflgc7RmGrM2jZpNdRA7tYMjuusoN/70ULz/sNbYxP5B5XLOqyk
Ff72SzJccApzPGZMSTpGbREJnps/34G/XIGREJIAg/4JNQqf3dsrJDj5Wm/Wim0ylV6YOkuATpho
3D9fBUPbWmP9vNBAA2Eu8BrkQbodLMG3F/IKlfVlkBUbKHklLYjaM9PPbl8Ps59t2gqFZYhv1qPn
3ti8EqdIFlTsGCW0UMPJdwPlvCDyrOqw+hSOvqy5xGmPrDCwkpkafnRfhrmxPvNIG0dOjREc0VRv
fLdSsn63SKz0i9y1GrFJvaTyCfEBEOzr3jKEue0oDOetiXyrFDZiXXpFTAKz1IKpn6LYvHG71JBh
3vnGIamWsTxpUX/R2R2ojbauJFiUhxYqQejmmb6ceJWlm5s6zYFQkdTCITxvOVlHgLCC6RpZ8mIE
YYrscyDgJrVwhpRD6kWkNsO/sttCXeJ+N0xSfdr8oixcOdHrsYPPi8zGG7+YeaENwxyMjZPNS5xU
Vz600Ij0sCcreIwK4oSvXJk4Z22sD/229Crbi1TDFBCfXNkbez7MtAozt4w/S4wkuBl8o0ZYYClI
iQNmEokVp1FPFiwN0FsIN87dRhJrA24IiTxJbO6lapAOR0u+YFNyUprkYboocY5a126igH3zS9xa
uCMyUjkGenVQ5pDqD824y6YOLWG6uK4XGYMDJAYSO3YOclqLU7EszoXf+DRU03lYWqw8lkW8DpVq
GdpVW5OZhICQ4fqS4NespA4T3m1cYuXcYGy+tdZcZebBmD1Ay2SReC+mk/Zr6GSui1BCbyWKFPji
ECZBDmGo4jA4R8QWawmPmRZfFMsQD9vU6+IsOyo9FST5vhub9iE3Z3K18VAMWB21YG6j2bSaIDRA
7J8FvfB7RKTBgD3Ap3uOVMAReObsPNA2AcaG+7RYai3MkWV2BIBZ1TWQAHSwiYXzdJs2BW0zUyf9
ddPUmPmiHGkCNs+q6m6TBqUxWl1pLadqtvMeAcGahAQmLCaka1QTA4+aOzBs26LZOYYw93NVk+fn
96hWwtLGiQlLqYZ3oHGe/eIZdX1nwOl/Mv3KeUDp56EbhyFiRYMj2IM8D2HmaGXGNc/0wlHBtXJj
m/OnHyoXUAooRc9/lEz/Bc4eT71wby0EQtcxCvmFBGCcRsWA4as3e+imweSkpN7VRDjuEsvi6Eer
AgofCmMycGevX+n+o97eB44A9BcG6C4xH/i9f9uaDo8XTaeKhhrWgvpgtk0GT16SNIqbMBb+JjVV
cNKU8ZzQIFW6jOYaz9kZyfDN55yJvx/q41BO+4TcyPRoSigtQhyO+mOfV1myRWepXevW4JDzmGZk
E5hYwLFbLCRk0CBNfaJ13Ba8CS4vrCmZRYYAGtu5MEMNw1C2RTyu3xfmyozTvMm7NcdM3TdO3iSb
ZG0GalpVqKhKrHJfa6U8971ZRwjPR39KsiMjeeyvw620THXlk3Rm8Dm6gQzbSp84Wdn5cNJjegcL
B27g2cS9BxjL47CVNxRHG0sLAAMnWjtN1+kkNaLcYQY66VGbmms/cM7yl4L9Wd+ahT3GnLoFnEl4
Q2reGMqouq1DC9Uk0C2pSLDM4p5sn07YuEl12YK9rqrjaTCR+NaGdmn2ioRWlQ2auVVCc57JorQx
7BV22h1A0LtWmCRkRW0UG069LXHFTRiUiYmkR1KZSKzbxaAZjHshCuqAYPepxr2FM7ultZ1iQqFJ
onuEWEow932oxX7c7TD+tAvG0qZK9nNiJOaGEU3sRL2GZS+EAS61rZ02uTzy0jjeg4IpDAx5WTlH
YHeyb7S6g2Ib2JgTzrFhVtclT1QR4kemQ+hD6hyjHB4hi6kgf2XNLzNYlZaeLm6eiP4hgcfobCdM
a9aJnFPcRHaLQyxKm9R/HnEO86jlfSc3OUp/HChzJ1UEeqkjqzFzly9B30Cy1+aAYECvaMiz6hrT
iDAtw1nL/bLEemeoeDwbVZwV2zVGJT1H+2PAx6skpmgJJQr3bhFkPW/dtL9iqzeZUo8ye8FGvXYI
DTf2QzkYSXFk1wo3dO53LO3jIjUk7InfMw9Rev/czO2ETUdbhBY682SRA4cdKByJZkbFSl6kG+Iz
iJ+kv5oFKboIzUzt0fE3bpogUjcnn6WV8TC65sKuSSbNJ0+yPs0o6TFMlQ2ZVXrQ4pAid+He9fIB
ZKNlTHTE4oTgGSYlJhEnpemdsKAoboymGsgw0fzCaLHIZl2g7hNpTWKbA0VlI3DyQW6auHUL4ri6
7KsYChaeeEzEUyyXpF7t341xnOLLXSKyVXRcVCib88gcS/tSUMDf4AhFELVQqT7lAb7owCc3k9ky
d1TIOU8z2Qmq8bPyG/xyDQbPp6VBiLYfqaLbKI/nQG0w3MbgLiuZ3bRKZ56pdfRx8bH0OPusMbEf
SGT0nmcP5BmXTqVHOZNMVhggv5Ghl07zXrTr/x6lI76jd8PK1SCjFpvegBYaWsOIwWN2m5lbq+oN
Y1sKHt3DBIFbAxXtKu1+8Az6jU1vFNYuDfBIayDJCdXIKlIfueMwNdodK6/uttQcNtDCb2oSrD9t
u1BZ8U6aZ+U2DR8GCqvlMJSkxUStajFAofnUX9Cw9y0dfrszUSYEaChtfRnuu8qq5EbTekbmVPry
rjSxIkWVbxE97+RGd52z0RpbV8/VdTzJQN/Gtj0tkbuwzmGuLB9sEvt4OLw+s3kYymx+yvVJT8Je
0xs3AfFZ1s15l6nJxwiCOWknMzN76KYKfjFTDnkkcaY4EQur86Us7AxL7jCkZ+1QzQFKi2C5mr2k
Zt4xGu4T8cAjeUl48SKnGLo6GnInvkJgH3N/x6N3k7kONpjE8gm3NApn2Nl9VtMTBciXLKgQOBuf
tgEBSqrlA7mspe69LBxd0m2Pn8PclOD55b5XinmbiEer3y+sFdZWjJZ9ituTetDsdHQLmBTWoGLO
P+RI+c2yt7TE+coceJpCTCppuhPQ7JxQ4hoaQ4sJ0xzavTddlMr266io7PYxmftl2DQIvsuNM1nm
CzpaDN5TB5B3646xwwwoz9WpNJzV3zFXnFfH0mGJa61gOCEuwT/hZlfZxnDztiNdtQms3ZgUmCOd
0spfYr+hJYqYn6i2bGjmHb6D+EJXMUXMTPzBHbBQaVxkc64VySGex659GdpMm2859VtzHlEY6ce1
nmuPC/o94YSLNahxs1D2j3sNVa48tKCo3ft2UY17TkpzM56pWvebc6tK4uJSDdIdDn06mCPej1FZ
Yd/G49cUgqC97X2NRssgunpGsOJbwyYvePaivGyR++DfIo66yAovu/RRZ8KgKmtdpzFjwKrNK+Ao
G9NK0kcvUf7zhAmUlOVJELqjtVVh3w1Ym9CYeLZ+b/NyE4az9aKfWS1492MaHZndR3OQlLh9EGfy
3cshbqdTXHpTQI+T7fp04exLSY73VzGRV5lmI3428EJgJvNjP9gWbjZ/V+YUWNsFjvw3KBH2HSML
C6cLRxxFdxxj9lmes9IeIDzEXcTS7eCnEQb7/LTx/MF0MPJpMtvDcTGGLwOuOGTPmR2v/uS0M74W
vsR46JYLdEWzWarks1LKGg9QmVmtqfG9attJB/+sM+HyPnYDwVpuzL47Htt92wGGbpDhsd7HQcmq
Ggc3gy+X7Gud1PNXzeIwuY/H2luOp1rTHwNyxFpUHfo4onIAORD1pdMpwqvTdHT2RGLq2VFLkyvd
SXxs8IeHaTYuOZgr79ysizbYqtV1HOlDZ2uhhymoxKZcGvZVXunEbIMtqrwqDCq7fzaTosYJ2lHn
HNexyYA+B+SabWrI6vZnu5gqc9/miOCvCabJdcylHUKtgEFDMeJ4wiWJqhja0X2m87VsltGCpBtT
hw5nvS5ZfQdp9d0DSVyDCV0OJguOlpp5LhQQO7mAS5FOnJkWOW7LXC/8MIDsX2zJsI3bTb6YGpVk
VRhELBPVzKNjwXOP0K0jKOMIV8Qc8xqQIF1OOviWdcTP7qWMyyoi5W2WV8SqOuXpkFnCp/1DmDii
Kk0Q6mnV3nWtdwviC+lfTLK3xL5y9e7RqbxFHjvKKspLUnHHL20iA23PakCA6hDABgnhBw3GmdSF
0rdo9FeOtzMk4705znZyKJQpxm2NBodIDzs2jKuhyOpvlTAzY2/6cfBCOHBTHoNjzbvzXuer2nh8
nfqxV5iVuxs7YlI+K68rliNVkeZGdDx2Ni/MAq0k5BxLf0uVqAWo5yq+H7Xx01XKm2PRf7KsQmuP
24YkamJsl7EZT8RCBPJmyGziulJdsc0m88Qc07W6AaC+1nOzDSJNMKxjn3M+izJDRNHnKcHSZUZX
KLIlccP4ZWuxljh6bADpI99YxscWmF/7Ttg6W2PZxOq7HbsUIZnl3zGfyaxN1roKdHXXSoiDDfrU
khndc4PjvtwtQds/mpoPzihFrn1c+hnKeyuRy7VoVNMC7E6T50G3cWXbWlVaT1UvVHzXjXkFMSpN
iehdsuYMPiZpfQ7mYtp83chJxaZ98OTP+OiPKr3OXkCFYsCsSfAWX01B/NzG8ROvPhFVp91r1FIB
keYCZrazNJXiLJJB9MdzkfBEG7K4tesh8KNiNMfuAl5Nels6ZSKOjcJDcFVXA166Slf+l7Ze2i+k
9A5qxxG1jcPBQUOwITgsK0LlaKbG4RmsOo62kcLTdRvE5usKVX0eEKEQJdo1o4GWWHGKgH01nZbw
9OswzUvHikp2F95bXxB2THCecZtWrAj4r7LiutAT9vq0cPrhzDYmt76e+qHOLhBq1eZxviDeOVUa
hxHAB24bJKeNZovvDioeuilDo9xtVXNk2CRVszDONYGH7AT5e5dEPudDWHuCGYOdYfuK6NJhB1dO
p2lb6AtwxX1dYdjtBZz7s6JOZ+MkSzisPlKfFQBbWpJb8Iw3ajidDae+kCVEn6hJCkTLIGykjZt1
7urHHp3aBWkUVbzPhwnokdeZxgt9l7mFjI4Pfw+zHhdvjmVE3ywS8QLKrpJdy5VWjdry/1F3Hstx
a9mafpX7AqiAN1O4dExmMmlEcoIgRRHeezx9f1BVx5VSFWKcQQ+64kTpGEoANrDXXuY3Ek+45TyW
Z0cYimHFUQa1sO1IOZGV1clXbASCh8Q1DZxGQBtayXmWy2a5yfpIbDRE9UHIvRhRWD3MESDY7RBC
AUJydUnRZ5nRgNgbYRcgWiZU6KZn8oyxCdn6MNhmFSL6MyHiUK/GWCMSTLT0X1u4wynK5+QV6Nf3
ytMYJcuLnsny8zhkdbgzjURS6QvNbDAhTIRxm4TIrDpVly7ZeZ4KlR2AR407aMsq/ahGOqSINAkt
h0WfsXwQdBBqGf0KcRdSRSmI4dTmd5xm2b9hjaS1HPcKitdBIc1eX8tdskU0XjsHjWC8BvgcX/Qk
CIKDGgkpfFW6vZslEka0JfuUnZcqOO+s0gYtqiDU7nu0kKduj21LdI6HOsIebCiWfQTFXnAjkFTQ
rJWJcrlirVUbkBbtvKlfmocYdjk5WF1A6BD1tn0Ni1a7VwcD0nueLty4NGEYKFuthPxQMg5vCM8y
48ZEsXEjepSDPeQoIkg1RuPOIrGJPCko60cmYeKLEvDuvFbW0OCohqnmhw2BPyieh05nPMYC3ZhN
1o72VMGpsmVzls54JdSmu2JhSxSR6+p+rEvzrsEv9DQVdG/tphPTZ2tWRNBX5VTUbtNGbQtdNDDO
lYLxuD0pRnhpauQi3TIS5o8i01s8RsdQP6a9SLZvaAstPQP7mVvsrTttM+h5tGpD9UILpItJFP4m
TXMe8VosvQmrNbtdJuEzDnNqKbwJQlDZ5izLrm6oWWRLqYguWWIWfbQLGoAZnhZ1BfV9RIOAhCWk
M9NWEhqi1FHWuGf7LPCSB4nI0haqgSWhnqs3Wt8aoQuyooKs3cwVvht6jPpnU1hosgp1mJgbmayB
xEe3IgZX0fgq5fhyOnVRhlt1KXXM4xtZvS8D3XjthxWZCtSHl0veU38asK7hoxeoFLm5jKGGLXdd
+CMZ1Pa71dRN5aGfEX/qSgkbUpHG/LGrrOmljsT8ZNXZVPnCqHWnCcmiaD2f2h9FowgvQz/WqZuW
yZzRrNa1u9I0pUet6goKRyk38DqA8IP7Ae6+hAfUmUR0XMZoPujBXD4jKtCLbixlWNqnQR0DZArI
1RCFN7/XozrQTY1jLOdrwMS2FVfWPlNaTbABkpMxYZ8xqx4HNtnHovTWM506Orcm2nyveqsiRyQ0
hTSRnzSm5aiQ2BGlCpvyezunxeyQeyHPaK6e9Xas0eqyDTxK0FM1Z/j1xjQU7ziyw0xS1QG/PZNw
jWX1lAGjmoviboah2rC7S1Llhko7dodwJIcWe2jyzigRV/dWOeT3oJLiT0jUHPi1GBkP+PSNDz0W
JTNawJBne3JLyZ0gWENs6nJLoJGcDR9RZDITq42R5K8M3yI0Ukj2WyG5l/JA9jKlVvdAfnDAVoqo
t+NBUEbg/VagoEirj9/AoRUIpKH6gIcM9KyODsQn2NJ2K8uC0nt0lrEfRMNTcNba0pMjP9R1nHcV
qxpPJRXZwxIN2Yk+W3CDYAjiAnWUDa+ySs/INzgl90s4GR8oEIEpYYirlAc1qQgysKmXB1xDxENY
mNJRGMWqc2AVLB9CZLKJaNG2z+Ey9S8YoSLmMAnJ/IY6II4vcmMwDYlVDcePdMgYP9NhBqWtZKPp
JNbSvkmM4Ni0hjJ9AuYV+dOSfnqchlRhkiiSTDgiYmfvajew8dh3TeVMhMjFXaq2fFWFOFscaUTW
w6ZLEYEirUfjXukpYjnVqv6YCxGYUxV5FqCvg6FnJNSmiqVMV9a7DOV08mnUPT9MsTaeRIZ0s90P
c/4Qi23xKHf0M4BeTTn62/NkIEwSY5LrTEGbQxtVO7SvkjQObru5aTVbxVMWm+CssF6tKCoMukMB
/QxlkeqLYkTVe0j+hC5ok6xtCiEpfixKMz2CqG+etXEq2Jlq9IM+JSEu0ESrdNEobG4ScSm+5wzW
MI8rc5Tp1UJSdok0JDUSZ0X8mEQtHkViKRsXFdW/2Y+XoCv5+Jj5421uZpKPTe+A5o4+oqZSmKNS
4RAA84qWGDkC6GRV/ZhDuYP8UVn5x0K7g706GovspFWCYa0OcDYBLB8pbKUgbb8bqj7J3N9QHo1M
k1abyJQjakkxA7LRwUIkvg7iLEGChMXxEtUqyHBSznI0rGT2nC4P57GWyIrSTsJRpmty684orfxx
EUGS22yi4H3qGzxVTBJhJHboUVGlAbo+zUqhvajympRxnPU6EnTSqAEFtnA7Qp8FybEnFIlM/D8p
0up1RhahoNmve1ZR6eV5ktQHMAfkMsndqR+RNivpI/DMQawhcsciIk6JVAJ+yGkrQ7jIAxRKJn1u
8UkeKjT14xwy4RbbHrl1TJVy5Ej0B5L09zHkTybwr0NIA3QIviu0uoFZIpF7Pe1kuqVJeQ3dB1HA
Kd0kibZb6pOKj1GrPupSspFnOKBj7JWq6YaW5Qha6/XSgYbcLYp0bq3eKrT9MDJ0MUL2tWE30Nts
1GmXm0ds07+YNF9PZxEKBtFioqUKm0pHguf3oamQ6k3W42nmzsIS+grc6UNqxt3278vy51Us6AUA
dIAiUNVe0zoTYiOyBjjAybVQHRNDCi7hiiH8h1dZdYhFLiCv1GXlJ0rtFyCAhaLq0M1lDq2ileyx
Yk5Zm8wh/vlVcDfWOEkBOwH2/H3FmC0MFIwFMmcBEyxSIMb4jtwBzPvi1VzDDYzVnQWgETUUtAhe
0+8X6kbLCgMZsBscDsOWkFJxFhVDTb5k9YtL/fF+uBS8b6AoiL2I8Pd/vxQAbtpeAisXyVqNoZVY
3WYrteyfrhxiEkzm8QNcPXevkfQIyA6S1XcQHMo6eAbkYNyqGJf7f7/KNXYCDKbyEz1v6OC1oXT8
/ixJC6gdKZTE07pseRDHZjjSkjJ2JmWGh7/w+A/hJz+vt4JsAPGIqE5eww46mnVk24lXKQ2dojmh
gAFa9EVg+a9PBRyJ34nqMLi535+qZ7wPMgUR2KITBS+VhWqLGn4CDa5VAGMryhdf+Rqnfo1jfHiw
rxFoWdVPJPVaOHiulkwzUsV08/V0m1T1Vhx1yjjKR2YZwqmI0In5+4u7/t65JP4OPJ3JYYQVwNUj
JrGcYd01aQCZ42BbCjnjjK4FwisWxRdP9+el+A6BpYkkK6YO8ej31RTaZUZ3stdcQbYKR60rUB4h
g/JpQO337091vbXQbkG8gtgKV/Unffn3S3GEYQTP47pCgIgLmpeIhTZgZbsvNtcKPvr1hf0b5wU/
YcV5EdDX+/gl+ImNTuMZ0V1fP4aX+Ricu318njbjt78/zk+43p/XwXcauCcM+msQpNbiJ13KVuwr
9itKbTcY7jkYK7nIN3vLJnywNo3zFX/+ihWzghT5FDlSAV6u5o8/LVp+ebjCQpKwwNnQVzfZrrzV
thgo+cs+udW3wk7a/f0R5Wsg0Xo12PqcJHhfmKqm/L6UgpBqhQJ+zB8dfaPuhVN52+xUZ7J/oK/k
D97goXzlBbbiNHbkfcWkV9Y//nqFIWmAOcRfRKMq/f3ypGtGIDOV8qOdvq952OkQ7PSd6XbbYcve
PxoX7QKJtUfT1V4cgcz8R/JD+FDO5q1+a+ysXeharniALvXFyvxc57/c2jXOFtF9cVxaVmYKvSjy
QtCE7baTNiYyZuibI5HJyBSuHvpo9/QfEWH9+6u5ouH8+0PAvFmWcL5QQf3JV2tD0zVRVrgaou9b
xYfL7Jt75LG3pocQ27PwHB+6U1Ax7rXVc3BSffkg7PBfvykfynOzV7eUC19s8GsnAg10s0L2QuBS
Vjb5z/f5y8e5qpYFXQs6gMnJZb7tTsI7jjKH5pTuLc88pefCq0/LI5O44lV8/9I55jrAcHlVVpCl
wXgLFfFrfF0FekZgBi14nV/tml2wZ7TiWk6+k/3qNncr5+Pv7+D6JAIxiG6GQpoga9DvV1D3r4Em
6iOZZssc+7NTOuY525b/MFlcI6YKIJyDlaPcuCaEZjOGrZgEQ04dFWWrGZTJ5WTIX1zlzwNOwXYd
EyOqEZ7IuNpl1dwC6OJJXSbmyoUyxaAZIci5n0ZR+tpnBWN+pZ++siC/flvrR6KSbAGZl8Cs/6Sj
/vKxJJkpBePMzAWbmcpn5iDtaq2K/L+/o/92ldVeHOUwsntrFXD69R3FCaWTsaSqC1Nx2GsxhCIS
oX+a+fz84NdkDt4JuKCfIne/PIs2pZGcWYnqoi6LXkCDKEGWNNMXWf3198ZVwPdi+AABAbKAfBWN
445WYN9VWBAgicOkP5D82IIQzLBVc3Mxrr/Aff+XtbNYNbgEq3cffJ7f104ba21keqe4Uib1fiNY
w8VYTdj//ob+/Pyg7KzRwuJwo2Jc7+KXtVtKUN9M7BRGkbp8ijX8V3utbh8CfPPOSwp0IjJNmh1/
v+qfec8aNEl6DE5vUtWrtbT6xQqHLFLI6hCSQsh+sgMVJm4xVPO/L/X/QhFl+IETTvPjfxBEaf/H
74uPtw6ps/8PtFGAG/+y/n9ooxzf6H+/Zdn/7NrsrfhofyXX/Pyt/5FIMaR/4YiqGdC1Qcr/lFv7
j0SKLv7LUnV48SqHHscMmcr/5dao/4KFSgQjQ1fZ6isj8T8SKeq/EHJCz4JcEPkrqqB/RK35ffsh
vUJCSVPPMn/WhYDsf/9QRynPcjgi+aWZxMaRaNAuonk/jIDwoqk2v9jsa7H0vwnGv69GagXVE9w7
Hfz1bn7ZFjqzoikTqvxixC1OCHfyEp5G4Mul0h1LBVkr4lD8xUnwX65Jy2C1WYLdJP3hDpon0Af6
fEovw2ycEF0pt1M3bao29kQK700soxINsu6XL+H870f61QTovywrW5FzFPezVfzgalnBkFp9KWXZ
RV60BfFqSKCT9Q3ZkQMKG1/5n8LTul5XvAupQbjguq5UIlfraiiFmWSifrFOGBuZFFUxvLoPBjkS
Vmht8gFSCR/p5z68l5JTAn60Oynw6pnWBTizMRVlxPRmLcCa3B46Yfhhlo9T/S3qz+KAn8Gnou7M
xENurYv8LHlQ25MeHTC4rTUvxmUhwj9iY7YvSxfSf8aKqXHwi252beSqN8ldGXmz8jGXD+pwHxW3
WXRajBdd2ACOM81NoNGOdSv5TlQvJsxwoLx2LSP0Xd1RDG/SyO2NbbyZ5K0QRi5CfY5yMbFt2Bh7
pWIOnNulcbKeljc9cnOtc6ZsH7+o39J30Gwp0Vb7ngn5MdYrp4rRkTqPbQwk8geA29m818y3OgEW
ictMUd3J9XudpG6LLnIl/xiC104LbLTQ6NS1ym7AHjQBD6nUz8FyFxQwoX1xTGytp8vOZEuYn40k
syXlmxAfmmmPRSMqr5VtSQcR4QnGkkjiYNdq64JThqETWj7fQli5TXqAoWOML73g6MjuCG5c7nBB
+Ps3ecUVYvetDpc0TTRaVkgh/cx0f9l9+DXgjjha+mWM89WZIVABic2BO4uIrDZBoPpmGys3xQjO
HlOQB3zThy/u4Y99wWZYW0T62nwgo1036y+3MJPtpemsq5fOfOtmGJ/diPaoXo2WTdYou39/4v92
NYkAubLh102o/H41MAhdXy6NjqqP9RiAtGUGBYy9GJIbYNzdF1f7I9CgaQVFyeSK7Ht6Ob9fDUDg
IDANzh4m6mpbmWpX7YxH0FC7Do1e3YofGfx/qbL7e6bBS+WqSLIp9KY4YPAa+v2q4GGxeMea96GZ
NZCdqEkNJiDBAKVyM609KWkX0M06Rk/puF2B7GFfRQ/w0u70sWB4Cix4l3cpw9gYbseUXP7+Cox1
jX8L+ST79Hto1cHrx6T56o3HMgycVA6t+6I6GoAdmWlAETBR2XQRP5RiGzeeOd1K/rQTR6/C9ggW
UeUJP1I+QszX8VxnlHPfbRPBSfz82Bykfb3T9saGQW/PrLx2rKPOJDQCpmE3iNxjTDQio2sDf2Lq
AlRir/siJB3mg7bwIdy0+3KrVbZ+276H99FePjSv2T70sTf1ak82AF/Z6CZKiRtctJe/r8YVk5q3
9XM1DBodMNpAF159IyF0dm2uU+sedXKA5d9xSEGOqmQL0GtQneDTOJSPWWfL5+zAQkyo9Ipu1fj4
+vQMjJ6A2Qg4/d5Xx/GQ/ADUwvwHDNJXX9VPB+s/39r/3uf61f2yTxsaAeOCI+t9sqtu1NlmPhjt
Gr88gDnZMpipPyXW9jm9XfzgbniWTsXNvMdN0g6C21TeBJETHKOdtQ0DR74oO6V0qCjjcmv1Hja+
Qu1m2FBGzKduEtUxp8eO+R2qiTgzd7bGBEej6LDxlRltY2vQHxnP0t10mcFvGjYzfBznJg1ekFv3
G0SblOWkTodF89vgaJXnGUH48qXrLkXtKEifP2e32HD46rbaJHfVsTzJqVPeN8dk81Vz+qfn/PW6
AbikEa7pNDuva6ZUkq08iAbzPn4S99JJ2i2n5Ka9zW8tW9sK39Sn1s7vVh1+6AoQdyZbQ1SqdRD4
ErCCgpPymk9eVjgm0Pdp14xnJNHBjCJx0bQOvy9rNr3pGbG/aJuo9mBcmUwMemQZNtRotEWQ0q6R
DAetcJMctNQtXjl3mFUJEUA5Np2fvdb3wr7fmd+SV/2bdBxuc184c/AotZ3cJSscm8mdHd/3oq2p
99awizSX/VAjNEWXs/SFZDMuaJJ5GchF6FNglL5SY/m9Rvv3LlmVNuDr0XGH8v371zcn5Dg5p9l9
cAyO8VO/V3bRY+BAL7uB/SBOnsCAsPSj1kFRC8pBftR3vZ8dikO8QfDzrtxNnuyrvkgZ+Y3RYXb8
qomBud5VXNMojNHOIaRR3tEquYq7FZD3GkrzfJeZmzjflNIe1LTZ+Dr7MUSDVZkOKbC31vLycBeG
+2qlgt3pw11S7PD40sdDW72o1qMJvKj1jPCogZlQ3DnYJrFTf0egKhyAguy7z/kUAVUAy4ZZDhrl
aKLY6kda29ZbeK4+Zd3ry8dwfjabkzR5/HelcTLEXFBTwLwJjSq4AiMIYL8p3Vi+R2q4rd153JcJ
qGmvAVQVb7II0usWDDO5TeRIbDtLOWXlfhAfjVxy5uR2SY9VvYlWLBxJwylODHspbuFcOL1huXLx
qCu3Fv4UtTv0P7j5uttAF0ou6Ozh2gcvQb9P+0Mi+yUwbRCm8/tMrqgX2wKWZq8jAWEoXorJTKPh
6wsFTOVmVCxazIZMMHEwYRSIkcqqYwW4MQWrDvHABLzg6i02G2ANGuMmny5GdB76YwskfzCfYuNB
BraUJ6zW+A9TGaSidBJ8tjqVNiXUVYof5DImQkskXgAeNPYI/DLQZ8Wr1wn0UhtfnBzXqQy626up
6ypAY7FBrpMLMU9UvYzxOQxN86NtSN2UNGWOXOOcEVXyF8T1n32qX+MYl4PUzZxhLQ8N7dq3sIvB
rNFCD+8THavVXqoX9PCK77Qp1zx/HwF9cmIUyICG34R1TS8vdAGIN1urMvZNqXzpY3odEkipqKUo
VEmtVEaMV/08YUzUWIwm8QIU/lszRppP4mhHhn4D+xHiaBhsOkxDRiG/s1LhFgOXO00vIVuG4p0x
q9k/LGTXYRxvgbYwZukU41eZJbEJqpsoL5egGTfq0q/0ps4GSeVbiwTuIi8DmyX+atr0e4MHBV4k
ONBlRyCJgpbO31WdN8VKZ5hlL156LG09MW1hokohxiYVX97fU5XrbHYdyjAjpJeEXBkzu6vPWwhB
X4Zl3l+6usOlI/C6yQDvsUQRleWroiS6m0qq//eLkipfh1UNp1q0ZGncEveBE/we+qdGZs5aVfIl
Tfel6eTJLlI/rExx0vJ2yUBJb3vr1gjfCmDZygAzYyEoiLemeNRA21fli1Y/qN0lqJ4K8TxNh2K6
n6unuX2vwX9H0Buzm7F7j/WD2t2QLafFIV225rwt6uO8bCvBllQPSjVFHKaUau4854bb5YOT7Ix6
C0GT4EeFZ56WxouXbZMAsLwzYnb9ueiPmr7NxRdoypzBArKlW3U+psJnSc2xQLVrceoKBN/g6FWf
9fDSW7Qen2qDSmgLQDs1TzCIZeV7Vj5ps1dOt23ojgjQYpth3GXizmLqkLtS8WkZgH/aG906mQYP
nbtCthERDRwwxJvtRfAs4ZuZPMrLrRxdqLAN3Q14pphVFPay+iPoN9rwJkG1Vu7i+iGjvNU7uBCb
aKzcYd4lrBVkMbFxDeEGrxG3yk2vATCnaEe8WvvvUSk4ZvEmIfsaaa9QXh0rtCt9g59lhAVJe1fM
FDtbBAdKbVeZnqzuqJ91A83Eh4gfjVMdwOZ9OzuT+dRbvqR4srKlRxEHFM5rrG4rVGgP2E3+/QP7
49QmLaPXj04BMk7IrV6d2oi1j6GhBeolipHbE2YUbasKhGlRgqSaMcpxYqn6So/8j2yaGRKzTYAJ
BFIue50rREs4osgmKpcFUhlikQ12G9C54EyY5SGtPzE6AmqnThym4Z3S7UMFK/eNFBzV+qnLfQJK
O70Ipp8Zx3w6yvltLIt2qt0BG6+1u1l6xeMeQ8eKfgJJY7MfUZOhtaPv5+QMNt9VMNKJ531d+oPl
DnsZqVQ7Vx7J6pYzxoi6hUFi7wFmHRVQSf6g+HLgigLcvf0yoOW7srL2U/sjBDSmeSA8IE3qG1hT
/BfrbkiPtwCam/EUJc8l/lwaXNQ6hizU3yzqXQXP0mieDGUfDk6MAbDi49VUxF/gNHAm/yN0YLeD
gYNCMcyQ6XpSZrY1KOxCkS+xsk/jtaIabrId2G9muOMnULfyuAx286wartQ7wQzL2E5mHU3OOxE2
Ulnbfk5JOhlHbKwy9X39h5VsGudPq/TC4GaFvWBroNiwHbHzE+7n25IptYHG8PFU0mtLgaeCCkQC
DtA6Dmk/pqHzUuW5N1mCkl9uSnBeUuUrA8SyVyt+m5Mj/kC6BRl8M8f3ANnkaSu8V2epPRqCCzcl
RP1NfwrmxwE+sAn9Xp7fQvVOqQYKpaOKmbl+qkDEkQeIUu7k8Eir5jTPb2Z/AzWLgumClQV19A1D
fMzHugsAk3goHaHfF3Bxa3hskAEWt9E34Onz8KHVSg+rZSkeUVoE8d48iBY8b1il1IN9uhU5Bpqj
THGdUMMDRoRWj/m0brjzk3TTy8da2cjQPsRbNb40b6MbSueRCfKCNp+Ar48KUv+kBbdBMrrxsNGa
D4XYFh3lftrG3eAEo3ZTNOdWe5LCYJuGlOPVqe68Ny2NHA396Em76bt4h7oG+GJACtN7ImHa+UPU
wQDnFYjyyJfKDd6R9lL7RvcdJraRB8R1XzHKtRQKms284KrVEDPT2RbUh7wCO76bUrfq6ev1/TnE
0i/X36vsQ1MeQIoPeGVttHTTx+TMWzQHQpOzgDTfh7T0yMvcFK9P8rtQoSC7yQNfFN3kIjwC+ZQ+
wsRfTTdqX8ExFiRF6jXTEWXh1bnxDpFFCOSTD0W7dTlosk20mxM/MDYlvA1AW3WKXoVbPXbpgbaq
n2X24k0qBw9ET4bfN1W2GR0N0hi7vj3GPcoTvr61XIx5ayd6gQ5dvoYHyy9v0zfhXOPpiwXhZfL6
3bhFPq899fRS9R1Q1OgSwVMAMWyL2/oehPdwN6ucZU68qw7JN9UWA2e+w5xY/VZ8UfNdAU/W1MZY
5bDoTa4Sd0j//X7wl+TyeWoV8iVpEtODW78KrsOAVzm4QFLEbi9ZHl6sMhuUvlaY9a5VWodMp7ED
8eo2UqXHVjBuWjH94sz4I/Wkf2gyelcRBwUReC2xZNUNhhlBP12SCJ/DUJNLNy2G+J9mlDz6Ojs2
cHEHAmNenUxKFwc19qbiJYnJKjCUeBIj8ayKA0X+8taJy3lMrC9iJoDV65hJr5Kmpc4YipVnhvD7
qgM3EOQkmaVLjgvq4ogGI9ctjah4IRL4NRamAaQPT5e2hXybCJuI73SBt32J6cLjsfID9uQ74QcI
Oi2LPjsY0iVMSpz2Xoy6dqYBc09ixmGOfvT6ecHcMn822oOYvQ/9GW2aMnkqhs/F9E2FLpYjNais
ICwAHtxNE/enTL0t0YXHSA28sptEPtQCjGGtySvJpJJ93OwKw51GFyXNLMbPD39QIi8yHG6U7U3a
yr7m4OZ7oKEBikS+Q5/bCRz6hS6tq40EzKH2YLB54a15F7yWn8Fj+lk9lx44tQNzFH6OqZFfe7o3
vKTf8nfppT5IO/l1vhP4VTuPAbLxtgngmyq0dPmrCLeL5KewLYXtXOwU42Ya74qNCZAvfx/S73N+
nOSDOPjCcBSTEzbUQosiKNOvGANH7T6pb8TyOcfF/oYNvsh+XMO+Q27AE8JdFiPi6lvpZmV+R5Q3
wOgd/n+4iA/1Swoy5wWgv1E6Bv1OichGCLSzyTZe4ve/p1IUun9+PNgIioq8dkD+rEbmzqSCzPrl
EkmuUm8nfZskN6rqS5MfWB5JJf8eDrMc7xjBgRqCuGqrrxa8ItUbqofCeO/LW3rx5nIEH0+XUZU2
kFKqyIvgIsY2fGP65WHltJfsRXjGTLa8bR2SazoE6Offd4GHD0mSe/IpuJ+f9cxJZ78sbe1OfR6e
pM/oUjzlfA13MAC33NC+PkZ+yh9gvWaji3tJeYN6kW943OOueKretKdhU/roUQqak94T7j8hxRt8
cBCcdYg0bo9nKje4jU7GNsOQ4A28vLHVdxXix9KDfkIXeR+9FvhPIpnjtbvuk04gB6dkty/aETdf
7agcNQ9UuJdv0o3utn54o9scJo7oNx4VjPCW0KBhQyWO8kqvRbwPbnBZGOl30PURP+RduMFVRkEE
IbHrY7kfbxVwY/oH/n2DV/ryu/wtOSCeg/I/rc+HerTZcVj5Vl6yuGnqjfNeo4cqeTimY0cgDB+V
cTcPu1m5jxAW0KYbK/ITiDa4Aqqo+EBXtY2L+FJ8S4/6Sz/aeDqEx/yxhqeIxkPl8RcgbJSE9dKf
JEfq7FZ3otRBvWPkcuMWzflBOJjDsRxFunXP7bwf6WES39+HrbFBZLpb6Np7+EBCoh3uUhzMH8cP
7cdwlIH948vHn2TaOTPKFAEhtg1iQlCNnGDwK4zntY2MvXN2FE3fUF1+uEydQrWjH5Fq4zaLXsQE
CxKhhh6RvH1guU1yUOBgSH6g7CSsl0vcW+9gLzXhVu8/1Zh86l5hRDxs43rTqscycJT2NFKaJF6H
HUa96XEXrjZl6XYjoc5e+FwCNDhdhojwJbGvKZlE2n/fb3/2ZHQEEiSZbhMSsGglr7XNLz15Fd8G
uJz5csl7A+zsyA4PYmh7KWw3N0qNfZdepOZGl/tzUXqmBnNK4H9OLmq0eJX0ixP7j44Ut8OxgfWR
DNaJgdfvt9PAlSnHPpIu0jMqPCjQaxgNVCVjjcn84pxi1PdHqAHtTWZggZxEOu+6GyFmUIpSqVou
k5tv631/O92MT7KX+JY3nlfbYlS+4BJH+356qFKnkT04MOWjfFYfZjhrZ7rkyXBOUiehY45MQEMl
DM7IbgvEDzYmNL7vy+Ms2o72luO7ooGEdpA6yUqXXmbLt32WDS/vTlmLg4MHO44Dqk+8CYIAZVln
ow33uW700/zSDzgyPIQqTvAexrHieT5XB/ml2YY7FO29ZR9u4o11STdA+g7zGRzcht7qN37uRHh/
Kt7Gm+pW9vFj9ZRbFduw5NbgkwzcFsw79nDNfo43XXpcuvOUHnOV+3DV85Q4dHxVZARyL1AYf3mC
cSdx5EiOCn9Mc8az8LjGxqN45vbDV0xCw0c01SkNnpVPgRiJsyzjltAOXpbFZQ5DQbQqQZyVi+7q
AIAlW/OXG/JbX7U5b13ZXz4xuBctW3gs3q3EqRAGVuz0cWTf4bLzg4VeQ8122evP0aUt7fihfKAU
EvbVXVazQYdiPTWtD+s8Cs4q6ALNuLbb94GgxSgJRqVs95+lVxzrU/xM22Rv3vZ7a6tfkh8h5/O4
b26yB+37vIeL/W5BzSNinWkK86sw7ZNHRWGs7Ko9JbTdSQcNp2XNWfSbbLhrg4PZ3o4rxDQt92ij
z9PNNNz13TlWj6Hqx43fY4KsuBWANJOgQ3jAN29jtRtLcYV+u8SbOPJHBHpmB706/ZWGtd4SuF0E
kuEn5Li9fsNXZ0UWCLbuzd256o+yvJ17X54vsnpMWyfSnZbnLrC1OmZAS7sA4x9I/k9VuMcm3vii
r/tf9iyTCkBIgCIN+AxXgxWzBygZTN1yWZa8OglKXByGHN5wMEyqh0La/I9jBEhICSQkvQ8VRc2r
pDYpkdEYRyG9BDSUnS42iZhNvS/F9GM2Bf2Ljrz0RweA5g45h7xSkPDoM696lohLK0MPCfKStEHl
LnP+rgFmhficNs7cfUegI4gx38A3tPQsgA/IKRVOVhQcqTrHVZfDVuO00i2MC7ohRsUJPotvhe33
v4fy69fAytMNWrvrIlQWWb5qctZTLyYdwnGXaoFVKDQ9n6mudy7FjrOMcr/7++Wu5PVNcb2eifOe
xgECDehnFfDLyZFCIlyqNosvZryMh6yeb6YkMP0UejemIct3VLFqb06U2JvNhUFLZBo+reHCKdWs
OQwNNSPPg8BYogZbHbIxbb3KuKngPP/9Tn/yXH6dO4B5Az8BioJThbXRrlamzbEVShtluZdf+1XQ
zM7Q2ngQTupGuw825h5p8DvmpdF9uC9/KN8I9QxF49csxX2Efi3ac76enNXSz0nACqKJJ/W3OQ2X
2BdiP01dUhItcGVaPxKaucp9r96qw9a65MkhlA6Iq2j1gSyvzpwEhbKZgZOPGsaweBpU2ijbSZ3f
NyQRPqNPNFIEFenRYyHTvL0TgstIup94cQ2Hfc1a5gN/q8C4fS+9+Q5/oBo/RpAHrU0nY1BokTiw
2IHRYziSfuuIfmCsDOf/UHcevZFjaZf+K4PZs0BvgJleRATDy4b8hpAyJXrPS17y189DdaO/zFB9
qenFLKZQKFSlVGFIXve+5zwnTpZRsmrYBFrLavjmEn+KXs4vMWgY2jr8RbX9bA5Ibc2h/Jqpp6lq
joXI05XhSGuZRSyU0KH0BaP2tS9YPyHebNpcxd0YfCReWu5oilx/c8PP1nW8HmRVqJCEwSOTBHe2
p+EoHNkM2eKkA4yhi5NdmebQb4L4h4azfVHcjwQcJYP8FwH+vyXwnteBP9/XxOXHY4yC/vNo88uI
KAxSN21gXafeU9adhqirIg9+EdvBIsecQTHL/i4U/Mug56t6OIVm4wne0XO8sGJq2JeNOj8lRKL6
jXMYDTvgkMduPsnT9Z+v69+82TyQwBmjOCGv92zilaG04oo0qZOe1E9xRN4dZq/3UhP3YxZ/tzM9
35zx8hQRkDawHZyXlbOdoFFj4VKNcDgFU0rJrWjZa+u0bP78lT4Xi98fXItoSAdNLB6yGSz/+4Yz
MQ3ZarXdn9wLim6UXhfyLkqI2lyo2GRyNn04fyk8b93s2oLuovoW+x0ErcW9iHdlcUiiW8W7quSh
svwk2JSAt6xsnVm+jo+i84VcDfWl0dxV7SoLV1q7kXBXzW2brrp4bQWHTvMdDoreITR90AjNtPUC
3yOjvllpHxwn6VpLtkrdEtZLfJffaQ+kG6u2b0A4uWTvxc+zhxSuXonX39fqZcjukzAqDBC0DLNL
yG9dvJX5ZeKs4VlyiJ/Cpasse6Q3NSACP3Q2yaHLt2qwSYcNCW0b8c1FPu/6cStnvRzcKqYHHHtn
86+pKnkUZ6o4qekEqaO/oscHP1eXy75rnkAOXkWU8/98Y7/oEj/9WPSZeYzmh/VcLF840VBk0AZO
9CQTjoEk4+Ygl3FEou3qIXCphkpJqJfbQulCvy6r79rLX782kbFzHhItXc10PpelX6YDNZxCaGOy
OBGM/JDFebxszChYJjV5arAyiRwqP4QDDevP3/zrKGUKRo+psyFzbQBEvz/RrRjTJu6r5jTaTbvv
3I2CFs+K4MFpofJNffFvrjJeGANPig11nPinsylB6VQRDE3Jmw3uqVa1bQvvhJbARzRclwo8KAWo
xnLyaCFlVfnNRvBv3h3l6ZwhgQqQo+t5XnPJeh8V8ZyHWKgePYtp1RfhhSGsegW++WI8guJJaAKG
D3Tmnv7Ty4zxVDON2WeN1eRz2/jL3dXNuALaVzSnNm8PdatzrlFJnCT3eCG99tt56suSxrtRFjNR
1CM5Py9kewNwpbG22hPSim5LIWvodhL3/ULo9oOhA7HSC+wYGqihbx4n7cuqhmuOatzcBNNRpRj6
789TxLdxlIoOWJ6PiNwa9S5CD12Ik+iUA0QZRrFOS1p2DokTLAhLFKKub8Y72wuRYFZk/HSTugbc
aZ9a+ux/vg1ftuco1C3Mq6z2NPYJBj9b7JMqUxDjhuotoZbuMpTjR9TX7RqnFLwcCFDoyGkiGTGt
THglzMwdh+g6euxinWaXmZtrSIKln9ts9yrjVrcy4qNzFG9V8s1H/TIwkasStkOuxWz6I/vk9wsJ
42mwZWFXJ69Cvz21dEy8qtaWgZ7+iGoUZX++Ml8W0FmTbdP3QHOhsTU7mweAL7daETrlaXSkgaQc
3UoWiOybMfjFJYD9BOMdhhODRgBK3LPJfbAao2z1LD7ViNXAa3v6s6HJ2zaadlEdl0fbRK0WjhNN
YDzTBxu8yQIMn3EhhX1FDqp3XQZeug4m5D3Ssfa9nQ6XlRUbh1SjpmBPT6ab09ptEvvKixR0Q5PQ
1pP+w0XIq0TBG44kZcfHoFpKUVjP5KVXW1S7C88konJEbUCeV9qZyl4hkPTWIxczMTpuAFCpTeWo
7Y2gOhqAGbuZHD8LdO8WWcFodaQw1R3ezPib7enXkxOXDBki/hiWJxanszvTxsQXizZLTlMHBy7E
J7oE20v6a6aVoHAo+cUJYRtCpNdM5neYf+Amqt672qkXKVwVQ5r9I6kdy6mhDtDoHtlxSIO/WbU/
PZO/bY3mj8lHZHw5nPTOPZW1XsBtdIv4ZA1KvDGGnhiDriRfou/0xdjxOImgRE1QcSQiniAw6C6q
DWM/ErWyqgwtXSltjxowyNcwY+Ld5MXH3Om7XWqKTZy17dFUwkMXaN/5NL+svDyI+AG8efHFGmCf
HdkNUTRKZA39rOvyNgaPxpEOG+RABOyuB1kuc6VY/Xm4/d17Mk3OLnBnjq0+e89BB96pu31zqyfd
jylr3/Moe8yCFARLwFJI90tRv7NsQlc4XxfQ77H28oO5XMq88vucAmu20e2sk7dFvDKKC9s8ORDa
NflAlFfYiEWoPVn5BW6krt7nNsodFJrxgqvCSTVcDnXtxzGQTVw9Y75UcWbExAUYnNfaEXVBMC3C
aY4GfXM6RMBvtixxVR0ayn44gPT+qtdTymLbpFiM+a0uL3s0PoTGB+N1BzB19IuUEyfHoYc2q0l6
uM+1t6H2W5p4wtqZ3tqLPhD/ZhH1QXsTUFfPzXu73LqPhb0aiifDOAzYbbQFWqn22nJ9AQRwQPZD
s9Qm4WLpwQ4T8kOpblNq5Hm9KuQudS5M+8pp7gOqePajmZkQPK5CPnBziwW0L9cVMEVJPfZyrFYj
0MBn5l7aXrG1C5y1M4tNeSk/LbBYsKgjh9xo1TeT89e1YKYhuNhlKL6zUzubNTN1hKht68yThoF+
QlLiDOJLeH/LcujTbx5NZuK/eUzmkUCoOpAAkD2/PybwjmbTqzncCnM96DclQKzpqoXzRwzIEpaQ
lVEusJ4c99WrLgJuYhmcou4pEvvWeDbMd818lwOFruo6rN4z5SIKFnDvzfRxEhuUb6I8BCqdmHvN
vR9HwkKSx7DXl53wFl5gr2OaZUqyBPu4lEgrepQjQ7oLxO0QXRAJEbpPwkMoVf3UW5LgDKoY3KFW
xFDgkkVXVzzPj16wH6NmYeHpGUjuG4Hyu9RTYHTu+kjxDXI5xuWAjM4cBAUU0p07ystptwIMh8aG
8PQSV0MCmXOkMkmEkU0XUABZV4x3zfoZK9Wi0K69J8mRqsH9pSDnL6gZhE91mW9A4C9HqtoNP9Ux
Mg2BSpUVlhjkv3hcwBGD+0ybu3+2XjAQDFTkm0Xy0CNZAkkKD7G6TdKfJi3kVAeDLXduRIQD4Ivw
Jm6eS/tWRTcTPZUoeOxDDQJrwlaE3C1PbgM+DEEGHvmb1TMiKsTMkkQUNBQ8sWJDZoWLOp16dL1z
9cX0ULLyLcHBQ4mi2kI3TdzrH9pJRiv64JqJxCs96vgVACrygSNfVDfKDb3B/s04EEBKlT7eEDhv
Nv7AjNAtoOC2VG3QsBHFgJ6PpVIlAvpt0B8UEnRDn44QoDSQ2oK4HiIpohUJp06yJaaUpOky2MeI
GYcXr6UwuSPwvR7XSbMeZk8eCbFSOSaffyzHq65Bio5LrpWPajTSlXsW5bOkm4sWd4hWzsMAtWxF
U0+4gNiXtGkb/c5L90G2BNEadk+hu8umF6d/nXgyXSws8LA+O9Yi8iHnVjwn9EY9AkF9KDWuPKCK
Zyrk76I/NsopRR+V7jiZSX2fZsgHyAH3kwrQL3ejfUvnrrJcpC0c7huTD69UP3vtps/gyp8SWo6t
5WMZcZsdWSQ0DO9JsCqCSwNocbiJ8r0ZboLkmIp9ku1rMR/yjWmLRrKYrrTiYGvQ5ta5dTsOj9j5
jP4ewm++E+XV6G6kua7iuybFIHiriWtB+z941Bkek9wRZOy5R+TsubXVi61HoxQx1N6mLVn6f17k
zHmz//ueAHMwy9yshcPrfi6H64uyA8M+9rcTbcAYhWkG29YhLmk9auopSbIBcpk9XJkdeLc2D4+F
1ONV4AXRJppRnrXQqQ6DJ2cgoJurUzbBTm90S8fOUTPkAY2UhfD6Ozcp7rpg7uLqJUlB4DjKWQ5W
INnq8khuahlSh+krdQ2LG0ekp6ZLK3r0OkNbgG6q0cz2uE9c3667ZZzZqD4noiZ7BFp/viRfD6Hs
jGaSE6dBorCsTw3SLwdBAt8g00VKdtIDdbi2o34F3XGlmwGglZ54Ba3H0uKGbxCywZ6qofjuDP7l
nvABZpfg7ICcz+BnJSxLaABgLSs7cYQzj2F1TU1gXFed+RFDXF10nRBYfCgRN6MclkU6/cQ6Tuep
4kH/87X4clScPwkYNZ0mEHmvn1XiXy7FMGURwB34mVOmPofWxNo9cu4q2fBubP3S8pjX//yOn9uq
3x7I+S1tIHEI+S0OgWcS/iI3snbSTQqg7dCt3LIYloRw/DAqz73OzRD7hCD1tilyVLFtQPRDc9VI
/c5gMdzX7oiuz87vQx3sW0c6Cluggjwd4qE8/d0Bckl6miu/uUqf2q7fPzNeA5fdKVt/lGnnG2vI
jXE6xnWKGI7no9eKaNNLFSJNIAjzGOLOr7KemOKQQ5ONZjfx8vC6Q2gR0nQURdavzdDTNqOqio0u
QIfVbblMRaitw6C111ZRehvXmZ0wOelIU9u1m1ar7O1Yor0C+v1jLJwWknS+GUZd/ebbmeczBIgU
jJncEtgb87H8961GO1YyKME9n3SsFYvBbe9GMii/uetf9jNnb3J214kRSnU9DZDTtCrtjskhxVNr
KtQ0/MN08f05ob62CRLblJkd+3brPdXiqpBZtU4ctVlnnLu1Qb+SLi6hoUf4Re9pqSJoIN4MrGyF
1hcGf7TOwXCh4He3lRliTqgUB4AQd9dY//krfVKIzh4KSuo6tSzXmIWLZ6O4il07sqJJubU75E2k
w01+rfaUCNxw2EUVhxabfYEIj5aci7xh2GCudW1kWoP7zS08QzbR2qOZoIJS0LmV7E2dswNq55nk
ygylcivqbGN1Rr+pO66iMpm70tKxKugASAmcB9BrLXVtNK68uGOTgFvCDy02YVZOvyVxvpMz/u0H
I+ceBSHD3QBV8fvDVVRDkWRNo9zWHgFJJAbcGlO9Y39AhKMcsAAX3XMvgpUMuIcwog8q1YSlM6KV
6hXZLg0lOpW5fPrzvfubSYizPLMed48YZ+3TwPnLvNcIkLFjWIWnLHCLy4nzrG2ITZC5w4HosZ0d
eM2KILVwKU2pLk1+a2mDEjpYFuFlykGWR4NeqakWyjZsu5y9gv0BRHpc12NBYjzuiM8P/P+Cs1K9
F6eueX/vAK38f0BXmYtq/31i8aIRxXv8K1Jl/v1/EVVIHjZoFVAyo3lIUZdn619EFc38C8qHC+3D
A8vnOvzkX0QV66+ZBsgf29CMGC5zpeHfRBWwosAJPcYz/Xiakf9JWPFZgxUsyyyJBNnFyAS4ADD5
9yd/qqgemDC+d4Qb4U0O75UmHf0wwIiIsuBhoEhGDvYx7XcVaR87h0dyO03V5eglL79csm8pJP/6
JJ4LKYpYFSBEZ4UO0UZpHgRxTrbasAvGJWF0FMOfWdy1bw7Jf/uluYaopCmdzsXv37903SaGGuUi
33Vq8BgR26ZLnY2vbWyNJtLWVQAoOQ2H7FLRQk6OcTmivof4N9H43WqCwuOfv/rvy87nV4cuwcyj
0uFGVz7//Jdx7nhKObIHzHZBOVDUtLyngTAyv6nMXQR2eZWXcEU61b7/89vOX/O/loavb3u22il2
amhjPWY72PqAEi30o1pKi0Fz3Zs/v9PvZYkv7+ScLUJCG6MsbbRsR07OmxLGnFewuIjJ+Qlh5rtv
9dkP/6/vxVOMXmjWkcwXk9urnn2voPEaFV9IuiONV10EDifowQyyVY0atGqsB30cN7mnfTTBzprr
jum+ikzd70z3SR/baJPLDcN2TUSU5gsidbQypGSzybp49PO8SC+jOW7FLHSSFOqVBr1+NahKeQuf
TrsWRU14gGK+WUl0BZ+XiLhEewq4+dxB+OW6to2i/j6dzHrd2u19ohBa2PdC+nmEbwOwNn7mOHhm
gpipF6x5NHCWRP9AEdBdfCij7g9GUD40HcxwGo3Fs44la6TYvB+N6E4dRbO2kv5R6c2lOcaO3+j6
SZt0YibdkMKI9C48aaKVgGkaRPhGQmugEpLuNQHAkKSZbcJSRDEhx/YWMhDbSNzbGaUZ+PaDD0Wc
lEyjOphhkV4NqeU3RoescOzYRUT1wmwkKhirWJN58O4W4c9ak+OibrNNZ+KCbKJpKZTo2Z2c9dSL
NTLbBTl7A/U86btxda8O+RNkbwopdKBDdVO2P6hTI1tVALEmDcIOUVYVDfO22srW27aEEzJPPPVj
dxWn+nuaUOxqsNNu3JHaHLmVlCNNhIN0GgnOENuqQKWbDMZ9qMkND8obMFRl0dZwLUT24paoYcIa
rEBXb6Z28la50HGhhExHtINy0hnCJxViyaZvGS9Nh3eqoea+AN55appOwyxW44V0M0p8lur3KU1g
lXwk3aJ0M5r8Qmk/EB9KJWUUObD83H3oBAIOfUxeiMDRF/mc1EMqwcbxKuaciRgVLnoK9gcOvUfq
5l7Cc1kyDh4UfXqbm9SPaTLcWxPiOMKYRoqmVkYzoqXSJHzXm11xjtxOhJNL27wJE5IBa8AERb1L
nPqHTPzRI0oxBQ+gkd5J1TRy0Cp0EXA2Jer2Sh5y+K3jQ0Tjh+otES/ucBso+o2MkB+J1rnKWxeD
HzYYM1NWKoV8Rk1O8Fd8OyVY8iX2LFVmWy/TH+ip3SVBtWd2Xhq9inxJ+DJ5pOV5aLUTDNxdKH+G
kX7MaORXMttkvV+Bx81IW+yKN9WcVlbf7IjJvNANSfLZC4E1VJG6Ra+yz9FOIRN6OZh+AdHIUlA8
IFqRzpMkoammI6fXwT6HeT/SkGvn0Ad94VnVo2R6xRgh0DB5YXkdF2tbW6iWvc9boo/kSlcuZt4T
NSjDTC9hMh7Zefl2dMnBO3RvwzjdGQ0+yWlFuBfYh5ew3YAKpBQhjqK+Sque2DtCCOsXyx1fzei1
Ej+VEU7GgB6EBNrkZ6eofqZdh9r9hBg8lytZ8djq14VKNDShIR6cZahRQ/gzKZplE33IyVmEMSfy
n/EgV5HAya0cOh2mVrWX+W1htFRINH/ANwZXY8gRyfcL0+4ui8ZC6YUTBY+DkurLKGrW0Dx9xaM0
+0JYnEMWwagjHUvdZfzI5fVaeSshN0p0YTF9NPjEAQVwzeNZwSBW6isNvdk0nqCllLp6MCngB2SA
kUqwj1V0q1m1J7KLVZVHuM/XJVnWoiTisSbWawK45fAYbZRJX7nIWd08utJ77GUFVxjVa9cIf76W
eVms4oHMmI68yY5RmVOJpMQNSnBFmsGC3HUj12+tGrZOeMLL6UODXBH+uBlIqJZGtK5rZPgjVX+I
0UXwRNKiLyZ/8hLfJCROo5g2chrSqEmmyPYrfTy4+mvcHATV1yRG1+Gpxy7StrXaPNjUB93CvNCj
7LkhKqWwEfGoxzFvNiR2fxIgcjJdFGTHheqLFKtEo2yjOF/WgL7QR5v2rVlSd6bElCe6r09ibQ6E
a1mv03Di1DbPKRcF3hLbvEr0Fw1nYA4dv+XBL5GNxtGlh2OxuArpUUzhD6t0155NIheQ0gRKeyG9
FYkclFCDpUPORMapHnk9fkikxXXrBct6/ti1lcFJFgU3LLG8lYFhUEvU3WC39brU4peC4D6szsls
OabMWWVzUZrauhqGGE07DdkhJ4q07y8GInOWgkljGnEqyLx8yJvwo867iyGMpn2cDSdJheEQaB22
1CzN91VPY6S/GwP3w9D76wYLjmdvFDN0V7HSHEqUNBKlSTXMlWAlew8mJqCkqS5Zs0gYyX6WJFlt
QYwCQ0uPjZEdtZa8g04NvymGAeH7bbM0byrIEKEGBQhwPonZZ5uKWGutLrY8QqtoQg7xWN8mAQHA
Gqo80o79NJoOqehQQqqaly7ZoVjmqkS0dPDI3NloZpwfRllz3O4I63BHZe4F7fqsXWtty1rZ+4GX
vI6djkud/J72ZzDVnNddZh8CZB/y3jHuasV+7IIk8j3GrVb9rDJ3XY4J+wKoMcmd7AhfqgtFXpKy
N7u29Qsz2SEPjj80fXCubTHlr1wdp36eqqtG6f24w3+ilnyUFu232SokPYbTkfoaXbzH0PCaZYiJ
JvIuFYVesqYeB9OhAaHVPmLgx6lIiWkJWU7xOS/64SFF7Vr2Au98F7yVE3l8fdafNE12B7NU6ms3
5226UbOvI4JMLkYb541KdC/h6IRzqVEzviHsLB9jTqYDkIOu7S7R6aQ3ne0qq3HMnwYrIDlkQOqv
MptQsIWnN2G1dJlaQ7daqgMFLjGVbxT3wIll4jpwqvvBiAh7HZsRoayj4q4YYzStXu4ww+uITzxy
SIu8rZfNEBEPHUkXHYoXHJyG1iEKdQUblYfGLC9r1t0e5UlPPyChXNQu+jootsjGcScNA0uJ3u6J
Th1vyk57LPXSWopG3TdmpVwQ1Mnz6oaXTlCV6Lq9n04T4ue18gTrDx4qqXMEw98oN3kRlxtvGN09
Gy9UuwGdE7dRwlUeMiMzhTA3ebW+K8t+m5dGc9VmtKOIf9rIovuReHPGKCeaybofSfSEubYzdHKW
CXR/MRz1AZzcU6iQWwx7fly4o93ujI5hTfGr3oRqLVYam9YL1QYQmA90T8Ymbl4CakwYIKTGHZAV
XohunJQb8kPFD5Bs/akwvEczJ0mvJLNnUZlPoUdTKu/Ca1JajpI8uAU1xtfJTgDmtFVCfQL0otMH
V1PYATlkG0KTDnGNtVFFWxEsRgY5iYfsRPSoXildsepa51GSJ6/2Rv8ERLIuXsrAtcfVhCM+XOQE
Ru9bvrKzcJhPUt9VVFDgpt7iM9atjj2URxfshlyZrl5ywvuRtjYrmu7kw3umG6DZigipsQa2rKnB
CpBlhbfsNVH3SbrR6uhH6jUxeadJeCc6Ub0WavdqyeoqIuSuUypvZ1ukxSa10i3qnDCepSnMndW+
FAPzw3IUNOoGBCCXjSbkoyO1fdfrznWq0duMam1aVVOfL4UISQsGteCXpD1RMxx3VV/EhIAexehu
ZcZRQTEvNMV6MkNlJs+B7F20JnQNvYdp5JovRMk1FxyQ2DWJ0VeCUPiZiUmovjCbogBscGDJ3MD8
XQCmcVc6w4iBvWtnKU+5b2nW0mUm1mZdZ07me8YhZ+x71oeWrCWRugSVmm9UopQhBWlVP/baW9ny
53KteaBO1GKjE2ZdSEw49Z1JpWxKtUeoybEx98mrUwnmKc1ArsXXcwJaGRoHciCvyRe50JzjUD3W
/cEeR9JnAU3ory6uKbzxmduvPatAQxC/prTQSYNYWeKHIJ8VY3y3IUnyDg3kohDtMSQ9aaFTdQ31
N8KP9iT0QNqLSGxlZQS0ZVO2brGc1pEBo6mjI0mi1LaMVVQEKSwuOF1upfoepgF34IyUPYnhPW8P
RhchmW+yZVh3RDRhZVXFIXTFMi1snwbVnhT3rdVQKJ/3VGyjVwY7+kohFZa5ElmOs1Ly/NDF2dY0
H3LNAWhlrnHQzXnk0PJwAtL68smQ7ojQ3GTjncMUIcCgVuYhY/HO+rssit/QRwt5TIpkxDYAMIik
Y5Lro+SykRdKwDZM1jhF0UMtHU25jmiOTdWEFLllQQ11GLZB/l45jcGEiY/KGozLptAOJlzCz4P/
f1QRvCtz/j4v8qF+/1FWTBwYWP5xEf9oyrb86P74W5v38vI1f2/Pf2n+NP9+rfYfnz8O38uZgfzb
f5BHQg/xRrw34+17K7LuH//rnxr8+Tf/b3/4P94/X+WO2PD//T9/lKLo5lcLgUT/Wv/DsPBLheQL
jflUvcZff/+fBUPzLwPdDW0cYOOz/HTW3vyzYKho7l+EOX0itWaDP7/274qhafzlOHQvcB068/5k
Lp/9q2KoO38RLkLcEQYKbS5C/kcMZoSFv5erQIQbsAKRH6Oinwst5wrAalTbOM36D9KaEbdFjtnj
evaGTsWI57XY8sg+hoMwjpOvKcZ0JBdr2rjDzPLx9Cx8DopAAHFochLaSnca08fQqSc2tnrBPi8d
p3Sp9YYhXgUNRcQRJJTgkjTG0l7STUFiQzKKsNeE9erNqVJosydmZpTXihNqxkbmsd2jjzctEsr7
IIMJMNHxYMzXKg39iYzFpZcpDrJ6G05KnE+QJwDp1NeKHmGfiXRl1FYqSZR4aFQmh8WUBJSB6qBS
7iN7JPoozGOgHDjKiw+jaCMDmBbWhctYi+tnV8e0ciD3meToqKE3ALmU2cTpMuKRe7bRpHCKeBJ+
3Do6pIxSUXWfFzkG7LPJ8iuG8XZQq5xOPaCsZ4WSQLiSbS+U01STC7NOrN4DliOHYYRqmMR3sWZX
fmhn8bCJinBka+02XMdGIfF11Xayli/83+xhRCX7AaRRaSs3Xs3pct0QFQeHICohOeS1Zl30cZiP
azYDQ7rqJ08BbtwG9XOn4nDBft0SIxiNffOzzsnZBI9cGChVLKsCSyXUnqjjQQ7PVhFn2ToixjPk
AM/W/1oYWp2u3VohmtqqNQxNU6x5kI07LSK4ve8EMjDHuQxV/Bm3zlQT3B4kMd8CQXtFNmAdebt0
CPSbARgFm1YmlX3VTVPom30P52H0xgb4R9jL+rIjaI7UjaE1R06TXp0jzkcHuctsG5mNoebT3kFs
Az5GzZAItSgeV30/FwgNS0SPhO8FmGnNKmXPSPh3u1PCVg4QH4q8foZGnHyU1Zw4VBKTrf0srUZe
O100JUvRl4qMF8Rnv2o1EU17QOtDsA5ovbhzG5jyYduSnsQZQTciXy2tMLqviOt+I0tOQFbV1Y6R
lE0UEcjABFNhBYHQwXfRu9qHkqxCuBJlS9epGYuw9cmjR1K8qPliXN1+soMDoEc4a3ShXW1deJ68
Ljzk8yuyI3vlxB7AhY2tkCO+6jQXoUSZ57yoGDUQp1oj5bXUVXrr0L/modh1DcbCRZL0vERlFa18
kWVgmVviVCckcmVkSBSanVFG+U8zNbJpDuIWEv4j+5JyBlNbkec9yKi0pbmKbckbT56snonN7vQr
joB9AJJmflwn6jLWk9AE/54rKVPDPx86tuS5R0WjV/sVadFFcYzI4mB0IKzmnNu6r44Z9tbKjBUk
Qk0fWk9645b2rjAHHLnhCMG3spL2hmtiQK2IRvMZ52p6tDKnu7K1AelvlkTmm1QGE7ZWUP5M0kzd
wi1PDpD6Gr9vdWsn2nIGeFboD0NX77dhXnyEQgLmKHQ7XNtwgy+J2YR1ZqYqVtukbASRj0FnILpS
LWLHk0B9lLNww8pSzOC0g59l5TqXpaMW917vplj4wrB8GTIVUswYx8ZyVIpoWIpU6EtRBDm4gDJ7
UAP2mbU1lBeWGDm45GGVXBtDV+HoTuB2hCS5AeMdHcKwpXVyI9lQc4zQYy4BtHTdjasPAh4Nr2BT
JnESnevTAo4QhYjBEFsKF7rMvHDVEv0zLVMvxGM2WoATK80Zb1PS2aKVPvbWta3l5VFzK+6BoYg7
Ib162QattUcaPvsEEcADWxksoE1NfDtWUUpoRuGOV1Mh6iNRzOzQLQ1AStbdp06XXI76+KEmQ/Po
amVp+ZMVIJUgiaxQCFwvg0eZJicxNZTja9Ec+fYZ6F0hnqVHoTzu42CXegN6+0yUG1rt0aInrAPq
RZwU+8lkQMd9xM5Rka62LCuvotfhuYxcAjHrwZ9S1HOqlUUfgujbEzM2Or4q8GjlJ1Vbb1SMB/yB
Q3Vq4BwBL6KuqbWHbT5TQO0JgBFrgo4TJ0+Ok2eG0dIlXvMHojzwRJMTE3Lp1X3wypHV2Gp5gW+U
GPloYSpO/RbHCgWkIFDHUz3UEMviELZMhh8nRfLaYULwTKpEJcmswAWJN1fb3N0wk4gjHC1I0K0Z
wstzaxRyzvTSj0XH6V0X+bqOKs7noZqUbyyNCdTpGusWzr6Ow2PVEPUdUXXoqGXpe7JbLXAheaKw
yQe+TQ5Zl/Y/CSg339EgfQTq1FyE6LLpZjje/Wh6wbOrps6L4sohXnGue+uKAYMOZ+xg2agB/cPQ
6bVVzHPBW6Wec0iSCjqQmvX1rWnibHY1l1NF4w3V+6h27YebtPU1MzwiQ5exd4kdASyW1jknEfVi
1QyaMitJJ+coChPIWZPp2dII0ENSsHNe82asbxLFjm+ZMHO/Jab0MdUG69C5NPdKtwou3CydfrTq
pD2KKUzXett2NxbC+iXZnYj2VDo6uY0Ph6TcuGD+cLymvcz1aLrDig7OhNIvE0PXNmA3Uqxf3nPJ
jozmTqZQnklSjWqaFjduAwmlHy8igpif03RisKNO8xaTYRWDj8lSb2ARiuzD7Qb0TMlQtQ9uY7P2
Mx2QY4XdeWI9CQh+j+JOXxfw0gWVT5PFOBl4iKg5kg62HuJEyjWrQfqY2l1vr4ko7w+mVfREFahe
tkGq4xIP7fQWNum67NSbsXTbbdfl1nuehOV+ipjcF0CfJLASzc6mTYQ3KoIEOcY5B0BD0EKR3AP3
vve0sV0Qcp2DssickmmO6GJaZzUfeilVKyEKx6LRsA10M4Sf3fZR67MJSlcUBuZ1Risqb1UGhfJO
HnKkrgc3jINVmI2ox8DgI5T2ZLceZEDqY8TJxmO5q5i7NcXxOF0Sl0zZt/XEsbJKEa/SoCGFva11
W7kdHAp1q7L3nNB3WTchWNtk57wgFdNeAAqM8lp4o7rM0Y9VGytmK8QaoPYqLJQen2Mz9ZWgUlbJ
+KgFUuP0Hfwf5s5jOY+dSdNXhIlyKLPl9xU9KRqJMpsK2fLe19XPUzrd/ZM4ohiNxcSsjhUIopBA
IvM1q4XIocQNkC8x2Pl1kAX9p3R1mntuZH+6dNIZgG1E1kE1vUi5uVZEQX+M6yBRuqyRIzrLF2es
URK0uT4KevKIbswlRP4JdIuTBF4DadsHeDvP0qUXZSMhcuJEmWsiPeEU5kkaTNOdnMEfQsY2mzNs
44OrsoFGEVokeIgSVzPK9GD4Ag4TBEPXqJEAmPIlO7ejOHuwxoV71Wkc+Yvk6HYHcCGJA7vMuzTt
fsEc2t0QewwaCv1syVQgwhItaFrm4PJp7jQONZlozFGy4X18BdaF/S8MfwLRJuYuRXgnaD97TRwh
NLfBTM25Q+VhWup7B6Rxhp6NEWCg2xgkHctkL8MxEqRi9Kuc1YbatRLshYFgYxn3JOsbacDXroqH
xyLbuJa3vstvqJq4P2PT609XkQAQkGRbtI5cgaBO2XwJzDigOJkU/PkIw14wTg6V4xNk+rL8JF+p
C2AV36wWIPWULlnSU/A9x1EbR4x5Sm1/hxdVOL1QbGjPLJBee2dBCoDPmd8et1EKE2/yYqD4Zo/p
UzBlvcQXo/I/zRS6j6ncsbtzkvpPkIyTkklz9hwGN2gusimxL63Gp0RJ2ZHw7dyKaSZ2bT35TVZd
B9XC+q/2IPODN2betTvJoAtjY3Q+2JTXPjtFM53lA7ALJ7VJ5s2iXn5Yg9nSd6tznIXbJHIuRuHa
F5Vl9/OFURgV2NVxNL5EfVz0J/PvR0BSmIAd1jx/ymLbj8Iu2NoNnbS59pGonpFHc4STwOONot0W
GTa9Lef0ykiN5YL7378ApDZcB31VZ/QxirEBpW0DKBwDgYI52R+CB5tlbx8Ts9ue6PyPtIkoPT96
U+f1YRKU9lUh8/SHRRObMtmy+Heg+UBVVyhpUw7msJBmZ1voOUz9eWfFUCEXeliC8KdWOafnTbQ/
CJOayiALn9+AbKkv+kR0YeN5CaC25Id0aRcZYFouCLoZr3c/nk7gGKIXLwfh0oWJ8lPhN8m9k8rs
Zwdf79c4SfFQBlQ6gwXxyBi3CoSfLPtoeaIUB1lte9m5q6ikE74/o3mhI4kLof1pGOOqOdTJRu+j
SueiPaOz4n020ZbGpqI3KPLu7y9/Nl3+ufbb9d1kBXArk3o49XMPAaigQD68WCZMle3Kns7hPlaX
65AuZ1yWyDTxpvQLzxugQ1G5PXGN5c4g8wDD2X1MPS/+YArLvbI6muYpiJ/zrVzOyd7Wd45orU+y
mRtE8to5uTLrfrNDkpMOXXOrusMAHh4Tuz2PQYMv48Wy0pRIVnP6sBSmd+bhC/3UGvZpXcrpXT9Y
yJ5HvR1cb4X3o15MAQkuSgD0b8FWXkHrys6HaSNGKDrm2SFILf8yrRfrgtvnZzLH8Q9XtAjYJMjo
+hyqFQwK4V4bGdWoIyDxFGkTmeFxNBRD8sApWdyUPo3yuUkDjoiG3cldH9AHsm10Tec1cz/VaRAf
xj5GPLYxSW3hMx1KHn6HNpu6uzJNqzCBZ3YDkPinHPhTgAXERefaBU0kYZ1PSKbi2F0iK2MKzHaQ
ZglTr2/fBQWy6WR4dSchF5QTPgZ5Ndw6dY9qcBTlZx614ksK8zECakFEZjl6iYf+ZkyproNigrpP
sNmnePqQX0d9kRwyv84uARBM91Zffd3iZrkkvRjOMZpBH2j0YJIB03pnlX3xNJVwTsPF71LuZi76
j3O2rGeJjGgKwdcdDp0fpPOpXaD+YrE/L6KmS+3zpZqDbw4thIeqNwY+vg1mvOmSYrgy5yISqA62
RhAOVjb9KrqWh4tJVsM5GVCj7BBKOZtBEXzzZqd41zdNM17Cwp/uek8QRIm1cdyLLet+GAsl+hMj
HzaS2cH+2A28CZ1uNKuz3POWb1Fe+eZJRtZB9K5xLU5KwQOFbbyRk3dObKBEn46Pjl+KC5JxtEUS
Q6Jf1sQ1Nq48m8LGrmjd9KMznaJV/9lpW3RPsppGaIW4iWznzD1dhPhiLIZ3Zk3YEJlZtlwlEeqD
C+8PCJqiCclRuFu7bKDdn5sRVJGEt4E5VOt5B9z8AxzjtDhwLsg8dAfmvEB9/dj4VTQcsMJaKEcF
+V1Mj+GLjCsXHmXe1+/XJXrf9TE6W4tL8XzuBIHjwUHM3nfVhKQalDljOIxuNiPTNIno3Son/zB1
8NYqo+hC3zXms7WP8+10iaEx81ox1mO7ZMUD+SDt6NmG/u2ZsvuGC2z3dcyh3pG/Td+Xeci742jT
OU+R057Kwjkj8xT+TkN0LpepbcK+nMQtF2D7bTRFfpdI7Fu6aEIO2EW2hxZyWdZnYgUENRfQK2oe
SfflNJ16XuFvR8rOxbctHRrwP10eXNAav4KEvZ6YXZScm07JQTFuyTk6A1x/JOvjoXJH/2c3G4Aa
oDLiijJ4K6KYkyu64Qx4xXbvgfj51Mp1Pa/hawx3K1jD0zoZvnAdg7T3KyBAeVnclWtyAUs1PhvF
SKD7bj7+dGYXge0tGzbjMvb8fg7bchFftk62n/xyuG0yC70dip+HxfbSTylOQw9dl5UHueX0/nsj
/RzkYIZEPFIv9MRjHTnLCY3DcoUrMwUrZQxBts07GdGv2S2vp3HLL3hOVjA9I/eLKNFUzGM7ucn4
SkM9udlxcBGjonspK0hScjjOvbVejIkjHvqMm4icRxIK9oPpjeMlRb8YqIXoMHKkf4PZ4Xpdp55I
6PwP9C1g99PC2XxzJQWQY3prdIH5ORrJ7Oa+7iIgBKK+CuoJ4d+pqb54iU0OV6y/zHKZT1u40k8I
mYwkVlF6HAKZXS5B0t3k8QZB0ys+bILsv5qqHx596fey74kgRAaqd7TwoLct/dPgVEl6LfxqeOod
KS7byh8++xVOzjwN8tq6y8gjli+V9GOKsN5oFMchGjMk13NQrpf+nMZYOTalw+9Iqa9q79KtpJjq
Fdw8x8Ro+/de6ZIB2h3PF5pxVIIirBLw6rAnCpetHZOlBsPe908LYXxYQW4hD5dg6Bsnk3OFHgP/
Aw9792515vI9N243nbpVSi5VzzXa0HURUx6YeIwgPt90MMOHoY6SIw0gXECQ25rTEKT70lyTmQTZ
sR06jpnFQXIZfNsExL9M6Oe/gTj9U8Uc2gKSIAALTKxkARc8A3i2tRPNlh38xGh2vfRBH8nzdXPo
fq/13vqsITwfrahbb71cNJ+edRb+gKvdgQn/QUPu1XpIRKB3EAtxoU2oPCLfnWh01dtXeCrVTRrQ
totX/KI2iq7wGtrxvLaL8UFEOQYC2SiMtwgI//r5ICZw6OXp4exuEKpuyOyPXQxjH6nxYir3GpeY
t3NPVK4N2Kp0z3iAU7Gk2W0iXwqafjwu7rSNlArW/Y09Rgi0Z0vJv7GiPSV2Cp4I4VimPq4Gku7D
oeYQa4614ZXNMSjnxH/4+woqWhAsIarDEGuQjd3vXlqfLz9f4slELC7F8M0wsZoujcqjBhqk6fo9
Kh05vW/QSoa5SduQboMwjG9Zljn9aedRoA3nbqTExLOlzY6rTJedoirW4mqs48g6k4lViqOT9+1y
V2+m756YiJuJN7T0zJf0GX4FUicHkq6PUwp/cRTqhUhQcV5NB0y1GeWIp3cJpXxRVRamHBMFxnDI
MUgg28v5Rknls7hxYe5LL5b5yenzsjzbOrGAUP39FQRglOItAYM/TNKH7Ib0FE6UJvN8uc62zX3h
RS1yuU2XQZK1hVtflVPMvMg97odkTn8G+UC7Kcs3Fvn3rkBYm31itbHlhkkGDg+wXweudVnlFrwR
x/ZLyLREyAm5T/DpaJagBAAf7eUMm0xuRZC0dNqdgj1g52vhfynitkHCciXCv5Ytq3acReLkN7Fl
AZzk3KQvG69unVxhrRvL86Jool32E/GiU3phu3GG7B3AioBjkWTc20KUBFDWmYfVepIycruToCtA
hfp9Rne6JYFGWrTkzUFSje+p8OuyZsBS/OLplD2A+afomrY0Tw7L5ouvTTL78/3cJ+77YLElrpDD
0NRv7bE9DJ6fNPAAUfBC1JBV2p1/FC4BjYukiVoACcNY4FT8z6HaW322QHSnBnnLvSCRUEnpxxy9
ultdoJ49WlJBlSxow6JVgvRlvwAjQn++Ipb6xSaMonYx16sybe0Z0MkMGOgNsRHrJT59/6zOLmPu
wC5ENN2VSoBv9FZKj77UycRMkluR+rzOkO3f0Msm7QPLIGvHvum7gTdhl6bgAtEeAjgu0Xhfrxze
ne9oYPRopaJFRy3WlE5zzj2QZ1CFVh/+rWtIASQYLMoRSCjdJ7+M+aPW4tfowXoIDc1Hvxsz/2vj
lvl2QeEo+0SPwljf//00e3keexZAZwqq0MvYxlA7VYmAZDbX1cmj7KT052p/BMSHHGXei9LAVsBN
sQaNDaQwD4MzWOEqgrJ/I4h+K0b+Z58wAxYZhVzoogH6XRhFvQyiLVnkWmVoQG8JTNJTNzYd8uDN
pyzyT1eKZfaciyBykk+pqEErF0m3n6xmbH1HcapBBxMlF+doUV/Gs6+g3Hpa2vP4pcq4x3lAR9GF
APbYhqgWoMY45gXoKN7ruEvLTQBRKa1IAMCk1nr299VVSJgeKplwLzG5NNGvRKvetl7+cjIB3xy5
ww8eV+0NxaIKov5YMHuKHAHoe2uMTlITgxF4CYCAjYqKqOd1eRQavh/Z4RxUO0bcwC9npbiLw02W
PVrLMqy0xUz5GIxrdgVOibAxIlllBxpQFYgoYzZv0gW/WaraVP791cYbtqkq7HxWoi4sg6Z7cCLe
c29QZRWtkN+/MVAFFyoNf4/lk3ImFqL2ClkXPwZ7bw3aNG54BtX9Xv4DlQBwjerZdMoeq2+KKV7S
M6R6jIxnBS+zobWTJfz7J1DwCfuEdrAmZvAgFFzwgXu0P8u2SsdJyYOQ9BhmrvMLHI0EFPIAmFA8
mhE8CtvFoaSdTJrRQxEh5i1XP7oOgipNKZgNPToS9NrBWELF+VUlfjaEWWm4t54NY+Z0bPLyV5dK
uq2yQVATCkZbPBqzv/BE3Hu0HDTNZ6vp5Xs50nI4gVBLAfL3vxWTbOg3GJPwDms84WIaCx9JgD4S
bJF6AMRmTD0vUNnXuX0im5J8dy3NvoHF0OOcg55Rmp6V9QJArp0qCo4F74qEIWdnPZScIgMK1/AF
TorfTVSsCe34vPLG9hw/NPTDQS7wFpbRGKH7yaOcTm1UL/gXFSgFVV4ZOBfVmu1oAaQqrteiMT/0
wUpRW9Y834BYd7AQpjK4KYzGNRFIMIsgtAdo8SR4BT4rDasrTlZoUu0/sfX/DEz0/yFOiGzn2eb+
F07o7mue9sPXF1Ch33/kH6iQ5/0f3yan/n11+cjFAfr5ByqEWbvvk5/woAhQ70TE53+QQrYH65A7
LnA5Q+ydmvgfpBAgIoqD8A7R2+K/85/+GyL1Xw8N0FX/QKb+8PB4mc0JdBzwTHexknoZfma2JTnd
BDeEzOIfSJc4+7bijWfFa4MrsQ31GtRixOAU6p7I1T5YTvfGEf7a0Er2OdQQO6DEo7UhK5pdGYWy
INtczdH3n/rsUMojLIrqsXap+izvGie4slMIzc82x/9ixZXkfl1910+mGHPNSeDJut/gNFv0xlbu
s2TO+pz3igxry3kslvxrP4+a35Ld+3xJYkrTzgbNLPS21DgA75EkwkWpOXHlWrKnHkCHxU4BSANe
06svytVwj1qrolIM7UZ6iP1GMvS6Er2rUf5qbW5avcGV/CgI5pmMhSWPe0ccIPUs9Pfecv99ZZcb
SnR6Vje2/hA5YTDW4p6Ko39BMW9Y9VbdUOKzjxN3QgRNhrIcP0do47uN/UFvWZT4rOet6+l5suYl
6s9yaK9LxIn0xlais+iKqtgsdHaaJkbCj0rDCWS+n3qDK+EZZSPd0gg8S2xWP7hnr3G0v9MbWolO
dklgg7lm6LUNEQagAhm94WexL+t/svX/OcZ/s2yfHVib07i9ZWTAJG08NQc72d7Fadxdcfy+8fx6
bSsqEZrYichMwOshGd2FZ4ireP6hsyzcZy9Pls2hqzkbiQzN2b3ssI9s4kHrHOeV+3Jo0IatjIsY
X5zSmHcRvvxqNK13evNWghMDgjYqjGgJJxR3AIGfl+gS6Q2tBOY2z9Ko97h34EUkkEhzYz7XG1oJ
TDMaU8MSvgypCfkU50X/K7C97IPe6EpoOtKajCZjdCtaPzpjd4sqguaaKIFpueW4RgitgWSwfmwz
ZEZa/J/1pq1EZgLeQC5jvIa8C9ZTFKUwnradVuuYRSXi5S6s/MYF7Npjvy7du4guw4Y1qt7ElagU
1bC19orFRtpYH2bp/EgjPztqja2qKhVgROMxheuetvLKKeTtlE//KwO8/z6ukOd/uSLl5o6Ab8BE
jylEowgwYTEHeseJr4TlapfBVPPACivYDCf+hA8k6HS9JVHiknJN0rrpsnCeOD31vOCXAKCsN7YS
mH031009TGvYGfPPRvRPsf2GaMcefP++HFy11Fc6iwlpltXuzPJ2rMdbI6Y8rjdrJSrNzHZg23UL
XpJDeVWlLshSq36T0fnKzJW4dLuVd23TLCG1ge+FdB7L4i2nwtcWRQnKrpbtms8Qrqz9BWwkMO+i
xNdKCl21yjJtZmqbdG9xO53PzN566KtFLyo95bbMo8UXKGWucMKtext/KTdK9Ha3qtpVRHJru7jl
QvPACaYyvU7GJNactxKWWUxbVjbdGgJZ+ERb/spENEVrD6olJLST48Lfd0leCarxEw9Zv0LvQW90
JS4RFol6ivprCCoJ06ik2HaMvV5oevvufJa32ZVVopTORplGcQF69RN6D5qrokQmZMPJESYbPAdJ
HnbVAoG/yLVSWUTCXs47A+LQCnvgSmuGT1Sg5cloGG+0KF6JTE+JzKKlTwzBETm2bsF71oOinmLZ
qfc1lQuzBcBvtg2Xmrs2D0OcfBoREdYaWiWdZ2Y3QSICFgGeUD4IaOIf0Sl7I8F/ZVHUMnxr27nj
D+UaJlH1HsDuw5YUeoeV2u9eIFn2Xlzu93xewgL3fzpS71O6yn3pVIs79D0cWG+2L6lWAoS03+ut
thKWCY10wMX5EvayklgWgy/IN82x94/wLCrjXDbCTFmRGlursBiAJEIvONWbuBKXZIKINAfodo2d
9wvGGtYtw1RpDq7E5TxMHqiXlD1oTUg/xtXXtlrv9SauxGVitcncGqx4Yg43dm6Gsk/18m9XiUqg
V3ZB5Z4tuAlEpoPvjrHpBY5U7suEBoeXOD1Kwt5kHCMPnHAr0getJZFKHjuZazNIXg+hX8G1Caig
eHn+hmPEKxGvtjm7orSa1ORqcByrPV2kO19YJW6GejNXItND9ybzI7b4ABAijOcR8URRveVy8Nrc
leCkkyoA2KMOPm+L8bkwh+ArCOX5Qm/uSnhmLg1gv5dLuNXyA7oHD96gFz5Sic3BNsdsiSVVZTGc
pjON384WetU2eqovT5W+KxCiAb8dWo1zX63pseyqN94O+1f7Q4YvldDEaXtyQWZhlYqJPOy70Bjm
b3MJqipNj3qLroSokxZ5v441BvFtcmrK+NSAlqU1tKOEqCujYIwFs48tbCREM36Yqajoja1EaLxY
sddsaAJ6NBYRq0e6G+T4T73BlZw2N0BFwLDbwtoenrJu/tI2Z3ojK+EZeUViTShmoWlf/CgG7ydv
2exEb2wlOBMMnLps2ZbQKOvPtRXdGck3vZGVwIRmuhjBFnG1ZcNdn1UfE2zG9IZWIrMwurSFDs51
H6NGhR2RPK6dZk3MUSITRkSBmyiRuaXrI+yAR2PwQ715K5HpJa0/eY3ABaMpz53KfeydRu+wUu0W
nbJxfU4UK2wHQYYVuTP8Is1520pMToMQkZyIyba1LrFMeR+gXaS1JKpdSbINZtBJY8VzePpI0nyJ
2LHeLtmFXZ8nbnVh+HNgNHzI0nvMYvfrVnuap5SthCRAqHXxYEWHAOtwtwBFDj/Z+aC3JkpMxlvm
5LnRWKHERHDxjfstGLUK96g6v1yTNYUkYDjswNJu3ou2R515nKTmgithmdVx6zSLtYZrnd6ANAOx
PTzoLYkSlED709ooGdqsrE+pszz6DlRCvbGVqEyTwMktSehgTFAeXOqPnj9+1BtbuSgnowe7sa48
HkCcFs322RdFqxc6v/FMzx4mSBCnIO6oUwdr/q6OwUatPHy05m0pN2WBeVRlRbXFTVmcVtF03iDB
9/eh9/D7Q3piKWHp+nm1Ne5GepIV9rd0ig4VSnAeeBaP0JeOrxlGv6GDz9bHQjRM9BjFh55dfJ6t
8VgM0Y+//w57uPzpd1AiNBqs3Nhg2IYGD28EEj5srv9Jb+j9Rz6btWf0CAA4LA/MjIcc42hRB5pD
K/EZu+OEeA3VQriJ72I3wAWn1Rxaic/MSVcok8y6SRsci1DQPdi1XllM9dHqBq9HYTrbwjRrlmNW
rMtFVYv1jWz5tU+pRGjR49lYeB0noliHz9nS9TdllPZvbPZXRlc9IZcVlQQv5sFZueb3eMjiE2dy
v2rtlN8WT892ilPKuRn2TBmo2T0sYTiVXaB3bqlIoMUJvMXFw32vcyYnRd7C3paV3oGr8hr6QWRG
zYEYepN3YzXTIbZtvftNNSS2Cytyk4o1gS13vU4Ar7s+f6+33kpkzgXsqxEN/nAsHiu//VoOwWe9
kZXA5L7vI/DlWzjMlX+G1WR2BRB1e2NN9kPpD4fVb5+JZ/vEcmZskxuWe0gTfNLipFjeFXIbcGQM
kuSo9ysol+ja1JU3+LQ1o9ZEKs6ov49rqne4/PbbefYLDIZbQkOivozKzllm+ijevlUie2VtVDRQ
leDesNXcoeDzMR6XCHonC5R6EekdL6pp9Vh3yDutGaXaOn9EoOrDtvo/tJb8X3ggL19MJ6lo/lS7
d549IT4I5v1Mb3Qlwx2NyImbghpzkfQ/g1R2h2KD6qY3uHJ/OnPRI/7FQ8VImhZSf/UBjZM3tvse
jn/Y7ipKvkdJZy3WfSemwf1cdGfRAgtDb95KoC4irurV5XgJhChRJXS/QzdMD3qDK3eolVkFnhFM
vEzWBN/a7BRxVz0woKtigoZxrM14pYAdZbY8MQDVtH3paC6LcocmIhimJGevVMOMQjP8lpPJfstZ
+s/fE9j/y4Qom721nySHo/Tbq2b1P5qNr7XHoVi9HDppkEwW+NKGKNt+FZ24RaJfq2CL0v/LoXeK
JjxTzixYtedxVYZlN93p7BPQwC+Hno2sxbicTWgZ0IiC8XLKsye9oZW4dIvJStOJVGsTQ3KAJwHb
0Eq0iu+/0cvPM9sht+fFpmWN/Wv+zhv6207qnbIyUOIyLhJZVBWr3brZN5NExTTkvd6SKFEJks5H
voBZN0kEF3o9L3xxoTe0cmeaOAXUtTcvobmChl7HKxAOWteO3LHqz9fadafFyyqTiISNjujA7ZgF
WiktGsovh66jPh39tdpCTyAKSyXkCncDvWmrUCCB/KptpnKlrjwdUKp57JP6UWuxVSRQVPZYXZrE
egRw9hwj2+TCH2eto1v6SkjWq/CGBs2+sJTirFmD81bEod68lZBsG2w/uoSDe3aW5naaU+uigHCq
N/h+5j7LrJLNzkwHkGs4ostz0sPeP0FVRy/eVVNrHhDo+nk+aX6LInVXXUV1p7koSlAuCd3eFl3R
0EeP6AT8/C8Pe2O9NVGi0s9sNxuQOgibWWL13SMDL98Y2trD79+5iVShQLbhJ8jbUDaULuT+k2As
hhqX2TS4NBynf5ycwrjxtsW/F2jruWsx35j+iCCPY81X7Rj3aJqjhWmdTrArx7Nlqpqb2Zr7d7bh
Ii3TYYp0QXE8uV9nXG20kK1SxRgF3pw3W0Kvx52j60JOlzHOFH9f6n0P/2E5VIwRHeSmHQyW2hd9
9tQJjkPsXHwk7ayqbt74Ia/kD55yE9fD0CN/tu8Vz/7oWDv1qzr/+/xfG1oJeyua3A6k3hRmZvFk
dcNFlOOUrDf2vmbPQnNNmqop7HLC4uJb07r3w6b3jkUc7+XI6LBWiOiwvrDTwnSdj5b/lh3jawui
3MPF0sF/QKIh9Kr8umltKtiuXmqigozElFZutFC5RuGmPKICm57k3qx3Oagoo8QbiJd+a8IIrv/B
ifAAgvSjRyCSnnIZp2gnDfnAqrRGifF9FB8NP7feyGH3vfaHGFKBRhZGWWaEGCRyam30gMbIR3/Y
9de907LoAq3GKazrl1umh9pfA71swm0eUiOcoyG4pQCKGY3WZldRR3hLphWSdg0kDtiy01y6OPus
emhDqQKP6iDrsaXsENaJoLgjHosFaPpeb+ZqmG6rNK2cmRujOMsNlB6z9ove0EqcbtNspigEsugB
opljfynaRu914ipxWmLkhqxzwMFV9GgKeF2AhOECrFZv5sr1HHVS1EzcAWjoOdgeJcOhFNZbBqmv
HDK7w+Lzk7FNY3coXTDd9u6LnaHi05l67XCpYo+2fKuKnspquBndtZl0PsIhjt73VMFHa9xIv/Kx
XWvyMQsnGPQHZH41B1ci1DFyNBi6SoaJdJFxSLebTtZ67xQVfBR7zjJ5Posyd2ivTtWFl/p6B69U
blAsoNo89zdYUEL0J8WMBv3cr3pEQimV4PSwgu7SntFTK0flI7tM7fmNY/eVTSiV4KxTRGyzcZWQ
Qv2Piete+4seUVaquCOzR4HNieCbJkgyniRx8DPyuKm1QlPFHWWw2Uy/Y97GGF94g3eDXP+p3tBK
XHaR2ef27qZhd5YIWwS8Eq/0j3qDK3eoU7TDWE6NG/bb5p8bqfUIa77QWxQVc5Rv1gIsI2Pwpnka
JxN/pEkvRXSUuJxaK2vmBhDZNqfvW2j3caDX65CqtlGKIrRho4MbulWZHtcJNxJZ6JX0MDR7ecg6
m+ciZAh3Cw7xdrD7/INV41Cm9TFVF1eJcFTsRvg4GLFxi0rZ6YaBnt7QSlyiY+ZK2W5uuFDGuhi6
ASuAPrH0TllVi4mPaUxOzMSXaHqisv+x6dwPehNX7sxkkqu1exCHy+xNJ2js4PXj6d3HqkGv7xfN
sjqFG6Z1c2Ws7VWBx4zetJW4xOgqQw9mhsDumXE4dfn9UFhv2f7uH+0Pua2KO4rzpcCZgTXJN3GV
elN/0jiG3rP2X8AjQwJFH5m44W/50aDivtZCjwcuVeiRhxeHg4StDNdlPLhedSvL+k5rwVXk0TBK
t4zTSYZirq+jTYS5pwdglr8ltJ49ORP0RNwNDHPYEp1n+4ESm6sehkyqyKMhLoo+cVgSOXdP0Wic
4Rl1r7ckSjbrNrgpOOhmhdBzEDIWh2Vqar1nuCoKhFKilc8Ta+KvAHXLzHiakvItob/X9rdyY2J0
gsEAIqthhzXYiUR4GxHXQXODK5Hpm6JCbxLSvWj9m3IN3s+aSgRSRR4ZEPDQIJ3csMStIcvSu9T3
9ZIIFXgkUs8QoKx3qYAGuy9UQQPopnVyqbVVVPBRHCc4Pe5bHD/fU7kYRShiU4+gKFXA0SJQCqxX
5u6IJ2uo8AkWo17nEQmul/exCYA+HQoe3GvkfF1yysso+ehh6OVv2a9ngS/9wZiDfauMKDy+TxFI
OjOMuNG77VXTKe40rAUECg3YSd7aTnGzaTZQLOXONBfwGAQR9rfdeLmt83k0NHp5mwo66luj7u1s
dBGttG4mC7ci39FcDyUwDbpsKQ4HbHHHrXGr6dPTbvkvxaX/pYSPVAFHqJQNeO0kblhY8RUKr+/R
OdRbEhVvVMYV6mdDSn4vxTs7R7k+y+P+oBWYKuDI3ImPUUWK4qUbWnx9fLF2nae34irgaKq9RVj4
x4PCWgq8QJf0G+rLgV52pWKOkrrjGHcQfWmaxDtIuy/v6L1Feg/N3/Kgz2Kzqc0liQ1W3cxWeYop
mvEOQ2L5TW/ZlaszGidnHsExIBmAbn/v582Js/Z6dQMVeBStS7L0I4PndfR98TBQKrHM1pu4cnU2
Fn2qNObJZtXzshsxV9AK5Vuvtv1U/UPiqSKOFmx9aKNwIKLBltxsaRZD9i1tGwcMd2r0MjkVe9Q2
DravKYxTVPhvsdU9GYxer/Wmoo7cLC+5LPZToJPmAYuL6TC7mPpprb0KPLIwttu2hi1ZJKSHObKv
h3HZHL0MQNUhaioGH0yXpL+Tl+ngvl8q77PexJVLNC9jD0VFlsWeXOc2ccvmacjn5FFv9D3Lexap
GTSrAFs/Rvfl56nazpqq16vXqkrMmShIWipkwvBTrw9FapEtNpi06U1cuUa9pfFi9rkbQp5dDtGQ
o6LobpprrgRqVxfTsMAJDzGhkcfGWoDA+luidzqqqr6iqyyUmimvJJm8Jo85d6UejsxRcUfFnIrZ
Lpi43KsqZpL3dPZNva6ko0KP5iXuMOulpuq6eLQ7m4VSdhxpfVCwui93olNsGDjEJKJB7MTHyDK/
FrVeHw6twZdjZ4ubbO7CmzxapysTbbZofYu4uAfKv09dJ1DCMxEoeP6zVYLyFKuhX8Y0PehscWdX
Tnwem8USxCKymHXuRuWpl6TfKz9zNZdbuUTb2G4mPLLZKcOGMzIAUtOpf/194n++idBofjlxKXD+
BtKMhtKSJE/NhpU0t1N6Wk8YUvz9R7y27EqELghwu37F2vQO5HkLO7/LoBs6razRUZFIfrC4aVWh
1J+P0W2O7Nvi+lr5haMikRDztjB+YGjf8OC9+d+yctICkToqEMn0gMGlHmsie+NmotCH83uut94q
EsnAn7QaPboSol/zyxmZ71OZV3r6J44KRUpQ4kgQCJVhIfynpaIQEhiensAP0gQvd2MVy1JC3aGh
UqzFRW2BfeUt0+ttFVWaKMgiTOj3oyVI7a9xPqMNP1it5uBKkM5Oglz3wOCJPxzTwb7y87egZa/E
qK/EaJOOMRL2gRPGuW17J5gx9t+XCmn3Xazd1DzUfSVM8azBR6fnp8xxll13lZgOzlLoCcQ4KjIJ
x9euzSw25WJj3z5O7owBu3wj031lgVQIUe15uVF2HJCzmKqHNfnuZe4RgybnjfFfOcFUHFHhNZTl
o33y8fjoNu2FYepRMxwVPeQ4yDvH015bbKzupG6ti8wP3tJVf23eyl3axWaEcH4sw6GpboJ6O09s
//9y9mVNduLY1n+lo97pKyEGKeJ2PwDnZJ6cJ6edfiFsV5pBIAFCCPj1d526fb9oU+X2F0RVVIWd
mSRHw9bW3mt43BXUt4YMAHm33QzfnUOlagZQ1djDo57vKi1CLPjHMNBrQB0XhVpuDsDaoVXkSnnr
PlBVEG82KuwNx9FpTKbV+nak6j5qxD6qJ1TPf3xx4sPMScOH7KBEdRcFxWW8T2gO8uU/PnltzEpG
cg7qPHiyYXvLFSyB9s3lpmDk04KbIECZeC67OKlt/3Fe7L7kH+YPP7747A0DqPoYksktz+VYngSM
Zfe9+BY2FAZe1y8eXtzMa5IP7bOn5b71vUUMURpAmsMhGsbKP2Nj16MHGcF9J/QWMMSCXBUTXFkO
nEN0KiLewXZm3TkomzOUlv3Mc4WVAjuux6m1911JP+xaKNFmX+LmHJxNzZEQzc0TtOvNoQZFKPvP
D/9JEN9ihqRsAUcAYAVFYv9j7pcJuHAX7bDuO5+jzdYEOruchgECoVE5LtBcUONTx5zclypuMUMw
JJ66fMSMjg3szKdCALAF+55d5ZZgixqC+7OS5Dw0reyfYMV7isi+hkWwBQ15yrhe5thCUnY5LFLD
h2ISfN9S3CoWwRTbZ5XD7Xnqm6taNa9ruQ+8FmwxQ94MzLIUmE4L+4qkWl2XzvG0b/NvUUMqmJqB
DsjlOufBB0xfL4rtm8otZCjyNG5zMVIVpleVwNhQpnW4vP/nLfST834LGmrqPCaC4b3hDH5b9J9U
wJ73PXlzaMqITGt9vsPxaoRBT7gC5uj2IeIh2/vjEUE482DXgc0Dy8zbVr3OQfey77U3pyZiLIni
mOHJIvoKf4p3t8Zf9z16c2hOtAngG4lHg5wmEgbvqcO0U6Is2AKGGs4sK3RwzsXjJ3ShjqaCN8eu
F98ihuw0RaU2PgLhpAiwPdJPAMDfBWAJtpihEm7Uc2QxKgVMpgM13isb7QvgW8TQ6FcDbJFocFgj
mDHKcXg087irbRtsAUOkLAcYvGG8q7Fekg6WpwvT7b7TPticmgG3cIaFBfQhkv3wWEvWvPBlzPc+
frM1vUnSMe8wLnXL4Ovt37ZiXyEe0m8/bsxhKmx79oRCPFk0TTxYGlxzB9jgzqW42Z4GBuG2CUhw
WFZ3FxgYPJZ8X5zd6hXRIVglZwNactbTiV7LbyVbXnftoC1saIXX4NwzjHjrl3cTicg1pzratxS3
uKGpp0SQGS9uo/hu9PgzxMcP+957U7YNm9wngwWweRolfO3HorenOp7rX9GPfnL8bKFDYbQUsD4C
9Cs202vjtyU60O3OtbIFD60RoNNtCTTinPMD7EDvcrdPti3YQocg/OqpoEdvuOsn/yqyOUlhY7v8
Yvv/JK9lm/0J72A5um4ATtAvg1TAQfq98CtdJWKEY+S+md1s1NIOEHSCJwhUABxP+tglsJHSv/gA
P5vWzS4l5bLirgkUBGn64FZ70CQG4WQf3TNgm3MUTlPQGbEYHpTPrhfJvsKdW+178y2OyNCoriqD
DmgfDjwlkp+GWk/ZrjHfIolg01y2okFyu5gom8q8TgMZ/coe9idjvsURhbDT4CU5MxwkrbqkNhX4
SLZw+6LjFknUGjO1vd/D8sFWR1K0z+u6j8oTbIFE3UQ9BzUdtBJzLpOianWSL/v0VYMtkAgO0AVF
0AUgRyxwsmtgB2k4rNL2zehmp0YzmScXwwgjiotUDOKeRPsa5sGfkEQ9ysNSUpTLoqZIsDB/d+O+
Q3SLJGp7J2XhAA9pa9Ena1PLQ1N4+xqg8A37MQVYiqgX8A5EZAlcmTBSXXuj3SfTEWzBRKqR8VJQ
Eh0UhKbvAlXYwxAVw77dv8UTUd9YBkNnPN0fh4RU053uh6ddS2ULJ1rVXHdQUo6Aklvmq3gdeVLN
1bAvB9jiifqwZDVrzyn68M2vxaeG7/MeCbZYon5WUdH3Z1Tykn9potKgdFbuE6MKtlAi3D3bftUN
ambFCqBsXC3DjRfN4sO+Md9sT9F5rRzQHwI9EGAWMoaX0O7o9u2iLZaoi+DvpvL+3EJgFxAshaX6
rxiUP4nlf7hk/htuI++4atA1wyXUhvnt2o5fOcvlvlvRFkk0IrmQ1CIXZbb3DkTb70aP6y70Azxw
f9z8/WSKMR8kiixWVIc66mugN8Q+PZpgCyKS/SwHwfF01ZpM1sGSOL2T3hz8CUM0lnrBPyg9rXRM
asreWDntQsvAqfTHYdHaShFZXOi6kVzL3v/CC7lzxM9J5L+tFQpLIBGe64g0zx/Oj45Cd9y1fba6
RaIQiow9Ivk4i4x39W0RdPuqn1v4UMNU5IWO42qeT2M6IxUSDen3hXGyyW21aW2/9uDZKFk/5Kq/
db+6x/0kM99qFhWFEdFar8jMK0YOsKcLv1rjoZqzlk687Bv17fmpc+J5uGIdAHk45YbJpEIddM+z
YY3+42LxiGthOFtiRks5PjZypReAQ6lfZEMcT/kzWoZtEUSq7UOWK1zOm3yub1Q35C/hMAFgCaKF
1ySi8eMbOJ3T73MXsX3FKbZFFo1tPtX9VOBqbdqb9VyDyaHN9osYfx6Xv/pEm307RAwebRWOVZCH
yUs7hK1/qAUfwAmdoSZ3gA80nLjVsBqd5vCZhuAh88yuhcC24CO9tMJU3GNQCy7iFCarr/0Ysl/M
VfCTT3b++38LG6QCpXhqMVedH33UwyhTSvN90s9sK37E7NAEooAB9WycTNY48LNG2HjX9mZbABIa
6161LFjEYU3ug271L6OlD3YFJrY1Q4M685yLEa/eL8Np6oD3zOmug5dtcUfzrALl0frc8UGBCcvV
PQIv3PxCEOEnm28LPYpgwyu62vDDDGKDOlTwbf9ApEbLdxorWHLiyCT9MVbNgr6Hbfmw62hjW1wS
MXqGVyRKOMIGIcxCAk/c5FQZsm+h/gmbhH4kjDywC6J66hLVUZd4VO6Lh1to0irMSOK8iQ+sa/2X
KbD1fTUNdb1vpW7BSawihfQqLKY4KlNT8DUxHd3XKoP5+I872O9G3xUFBqZxrs6Wkl11RbmvmoBK
9o8PjyJPNHzBw6mo+yPx2i/juuzDDbEtOgl3LG+YvHNgK3l+0ahXw7TalQ6xLSZpAqykKxccB7kw
j1q27T2VhO7C4LEtJMmcg3tVNLAxJRNyz4h/PvNw/vPR/NepBdsikmZNl0YSAXxf2duvMCKqSYLE
vGfZ2DXL83/+JT+J+ltYkpFdKYmH0ZHe/IoEekyoorsuuLAS/3HJEAMa0TIhLJNokGlbAZismnDn
at+aqEWkFfCpR/CMQlYkGrqXx8Fv618M/s/G5Twp/3YazqytohEWVshc3Fc/lzdQSf9F/KL0j+LE
X2QRW3BSIfhKigmFaDBDeH5TmMiMScVr30vsaIs4qYY2eqoKK8uURjrUl0qzWXcX/jTaaU26ZYWy
KuAq9ULxdzOw9nVAy1Nl4+X7UqlYJMC0yqwohD1NevSXYxl6csy6RQEjusB43EL82kLEK3SegvKJ
reIkj7r2Va91xA/CVXOb1euUy9S3Kv8aTkunskpK92EmnSxuAQqLbZLzvuzTZZnsk1umNf7uyzYv
IetTy+FK6dbdLzBbC+7qUvLoBhJDa3GzhpDKv5aeKguYi66DekVPKHbXi6u1bhNHwzFfEz4M3Qx7
agKbtngeW4j5wZaHz0cYHq8SqEVNAetiTT5ewjxTVhfaoSzx0Sz+Ii7gWd746WCGvPgAd73+odVI
x+9XHjZNIlmkqitBgprcqXqgLBUdaow3ni5b9xAOvZpZUkKsJMSyolqgVNXAQ7NNG9mw6cYOYq4+
O+rT7lQsMrIU1J5oqB49Bu+Tm9JfLbRwqCWxfrSBLTo00yjAs4lv3UQfB0uUOSHPKnjSzpob+LA0
y3qE5yeskLNwyBtzCMpCh59H5bk+Toba+s2SGRIbzqFDLY2DDr1tpfjmuj6n36F/P/QvLAYe5aZr
QqfuvSD2xPXgPNHeW75OmAA+wWg9gZfupMIUJOplPb8kmittGgNrXr5MtQ31fVGHvA7SoIcRUpe0
I9XjDRTeI/4q/QHtAGvkmpeXNcEoA7lfFUderrnukgjYm6fChtTdj22Lq2GsyqlOXeuU+V1olw/2
MPYKiuts6M018Kd8ZMh5IFRIQEKdp2eV16j2QjqnoS9NXjI/63TBs8F0pM68taWY9TAg8E5TgS5T
srp6RdG8He/62O/viqkKIFRXtOItD3hXXEU8HpB/m7wYVnwgr26QkfeBTiPengenu9AYBZox6gaT
jTKsPpJVa3PBROtdoU40eCielS05LEMXPNC+paeRT6xPVatrP6FLa+OjZoXkiQhg8pvwvoFzoQjC
XCfT1KBi2EB0/62tlFsSXvCCJq2HLoI0ZLjgsC44QhgrfgMhF520blh1qsqxarIgd8OSUN52F0Pn
2Cc3REuYmLDrJOCjFXcZHGgLe9GFAfu9GicP/pR19BwPQmt49dZrnoVxUOhL3XeonU/DWiRkCsUL
W0KTKRG5+WggQlHezYXwjh709tUJoC/z1ve0uKpsWX7xJcVbSQkRtrRxkWOnUeSVfuo8GCulJYXS
SbY2bS8S2rVieOwXLh8bDfZyMricPsy55GVmakJ4FjW8hp9Wq09arN1j3nlIoZfQy6dsVOapMX10
ucTwPcpmFrvh6LVq6Y7jQBd3QE4TygQCCPZ9KBQjt6SUukyAC+jr66K16Gxo0HbcSdVSp0PuNeqS
rbkyB6rZYm6B1Twp7oZ3uhYYnbaoM+NNRYE407OT1HR8VWWAb0cduR/TGtX7xxIcaZ74ZAkf5qmP
5RVccUJ0aIvahEcWzPxZ9lTa68B0IGiUunPyaO1aeTe6qa25hAvIfK0amNgmvINWTjoVzHcPPquh
3Mb6tTm2wzLP8OMly/qhU3y+iFG5vqmCslYZZaB9hgGumjdijRqSztGiwWHT0tw0kYvU98E1Kj4W
oY3nREg++ImnVTU/9qJEhbpga4v/BuCRoi8jOT1QF+YyW1o1Aacxi2p90mHpWAZxV/CdiB3WpwDa
LR6E/0Un36wYIbsMn7KJZZUq3W0OzCXajnycm4NbfLakvIJATyJtJO1F1TRwHE1CNjUJA//2mrKS
Hae2Hl7FAoc5twx8uOwlcJZXw7Isw4NrVZejEwDoZfTY6aW2tziL8vDWjGL5sIiOVkdvBR32ouYe
mPCp7BnMqmAdEn0v4siA1SsIy0HSqqS4aiwk004KmqlSJnXRsy6zI7SJbsepEhXMeiipr7Gi+tuS
VxXIxq4t0BODgcph6UvqHtXZu+qehbVmqZUd/RzE0ANDkaUtIFd+VrP4wLu4L5trVvA4zCDuR/IK
WggjzSrA1A+jLr7XnTe+ooy6ZqAIYKGXQvSpF0NhDElbED826CR8jIyevom1mfuE1jYWaS7y8NRV
rIOeu5tvA0PsU1WDMZHqAUJtnazZtZmmSSWB0+017tFFOoLclNKuIafAKHE963UkmeMR/OU4vql+
60zZfQ7AqnyQuivnOgnyLtJZoLHunwDbMcHlwFaikjk2pDzWjRR1WrtmCrPet9EbzUWEeqc3zmuK
XR14ifZtT1+xqWyezUJ6/U3RrCWEzepVH6XJq+AC4Je6S7D0zHUTGKhrk5XWp5LB1jX1uIU3OQTR
4ktd1uuYQiBgKC+5FPEtvL16m+jKa+aLsKyr4IpVE+1sOszDMrpkIIth950s4yB1CjYymZBN8dj0
8CjPOkOql8IfTJOQ3LExNXUzJsrCpCkZoki6O68WsU0rI+RJq6Ztr+c4XpuLMZaeefJ9utoUIAk0
YViBFKTgS8WOnHeevqzqOsZ93AZtAvWV31s6KXUcwrA2mQgLeiVnXVcXHK4i/UE7UmVNxE3Kggnp
lJGh/jjBc3ZKRoMzIFlo89bwQVxX4OkmUPh8qGUPe9GK1T4iPYgNMitnys3RR8aRzNiMecIWikN6
Iry+m5uyTSoiHYFD83Q5ysI/xo7GCdOUJfhNOhtEfj/b6tPSwcyVzSG7nKuJ427cRehEshHnmA1q
6KJ6M9DCjyOxbXiV2zIs0mnujL0d1yGf0sgUsLnp+tKLjqzrQforQLzybYIkpnAnSlTcp83Y1jKZ
/XWWx45HY3/HptLadBxbVlzqVULpda5EGV+NMfKRpO+7yX5f/CYUSbA2MFybGtO4zOSON1nfFz5J
K4rcAarYMxk+8jL3TNZTnttMF7BPxAvN5gXVi65KV0gC3wzQepsuWZhPvzvLoRqig5xUqZNYTddR
3Is71MnW/MILkVxdNNqEy4sYhibEWvYdSVUxLu1DX07sUxd2PvbI4mlkKCL3+pRDWLNFt9LXVWYM
hLcumAdu+JHlIqAnOPQ1IsNdsCieCjBSyF0rwjVOkA4Ul62ino8RaP3xjvskb7PSuVykXSPoRxt7
s0RFpIqkuvQsvA8TVSFvTUVYteyuQd+4TGVlwIaYZiPvJ39Ec6oMQK1PohUAqstQlLK57ktOX1Ax
neIUcVNdxD7l9/W8kDGro64yTysd3BPem3xlPIdUnQYVvTqRFTryCaQ3+fRtnRbuH+CxjOrJ3I5u
yeq4MvErKJ/RcBlh9mWcDjEVxVfbjvCrXCv0zpJiVuIl5HquIVVbRuTgwaq0ShdvJOpYKGiGZnYY
7XIN5R87pEGh/D5rLPTFUiT95KYq1Dwh+zWNum6hPvQR+hWcJLqzUATsu3GG3GPczV+Er2ZaovXv
nLo0EwL0pWlGpQ9mkOAs4V0nAdfvOiwBWcPRe7Cs95p7xHE5P2sL5sf1upRelfjzItvTPIfCz4YY
TjpZDnN5ntHRD4J0pVEfXFbO54g3k19CSHkcl/GSrhEkJ10NT9pXzDkLr+Hv3A7vncIRehFGwdp/
kT5IHymLaDE/LGG50Ec2ebY8QLwl55mqSXuMwMH4pH063pUMZ3/m096GuC20I1DpDFTPrAn6fM2E
0tZedmauWcaDWnknUQID9YhElNkU9ofV8IG3a9fdSmhwIeOa1IwLaTkOR4In36l8RYLZtiVrPtR+
2NqbWkEk+ZMHB3r9afJbEt3TeXT8cqGcvUwsZB3WWdPd62kIq8sBrithhrSayrSHCrs6zFYoPwUk
nYh3xoD40klFVwcw1mK9Gy+O8vEq6FCMTtembzrsmE6vSV+HArjKGECo+AqrXmD8Iavi3Vckz70H
uPUgHahzDzsIk12XUQOSC+bpyBayOBS0IUmV0Gi0BCjyYHgJxibCogObd9Zvnba1+yYgDZh/G2VO
19/FhJVrvvs+Nio5O+g1A66ogkd5ahuf2GSJ9cwOpj8bd1WVcNdWmqHOmhmnVyKHApfbohqrL0Eb
RZ9m2Cqda6VdQSKYeMfYAajdu+JoW5yZS8Y8/D+HNLu0br7OA9fr5YHCd7BcUjExOXUZYkGpMKmW
Q6iixqVJZ35tcHsZy8WHWBo6Q+IA8VUjM1bJxaRQp/dJAnxE0SEqzNBumHDZfp0kqMAoDYIw1sYZ
0kYCCe4ozgHRTPjULMEn6tcsRqahqZcGZVMV9xN1rHhHmO1V5gTW0rG0fcxPPJw6aOCHYh7EmygH
3zzZEhWCJ6XjrklNGKkCt4zCwt61YQh+MeJofggpLSoB2M3I1ltMa1Rdr/DQePZVVNUXdGJTf+8Z
Rv1sQoSpr7Tu3TNsKeGj2SlbBo9dJSdkp6gVkHcLqS16iAkIX5eAmkxrOiDlnp7NYsiUhGvbNleL
cfl0URrK0HxY/e/AWziSOF3MXwig3c/cFhYgfa8zA/QmLVNZo23QXcfOVe9KLbnpEuND8QkpvJZY
hRTGc/LoGhLX+JQcCuymu2s7ri+xCe2nkjQ5T9hk+aUfrfx7TWJcVyPSxGG6oIRtDkxWcXM7Yla6
OpG9Re0wWcZWN8laO4aZsGv4AE9iUJGWNZgTgunNnBmDKfPD3n+IxOira4YmCkPug+MtKRoVDoDV
NdaHIKzBoQc/QsGOfg+ly4PofCa/zbRQ9gC1RxPAdK6kAnsLCXbadQOq3aNHAPmfwya89wVMxx5C
uI3olKE4qNIVl+Qmq9bRlNfrXIUG8a0pWQIIK6i7Fe6f44lBVvt2sbaoEzgUOX5jgmXAHcrTrDIJ
vD6jj2Fj+O9s9sj4Rqgx830Zgx91RKkNUp++DnN8hFmF8GcCZqhMI9iDP+IRfXgzcY+PiEOUWgw5
tL2g8tr2tbwkkWthY225jlgKRQH6SgkqT8kMAYBnSWNUZWC0keOmOUean3DegOQVAMJyQr1TR7Cb
kkygngNifEq8fqjQwEWYg/zGNOMaEHUkyPpcA11k26LPrweqVvhD0zj3U1zx+JMrexEnRDiu0o6b
6lMEqarTqPPBTwu/5R9yy4Fh7TtRvvRFH32UNpZhSomsvoCUsz5ziPfjJR0OdNx8ApFMJRMP0ZRX
n2NiG5p5TqoTfsnywBbmHRBY5aMs6tFHsjS7NrU5NxdhMY/k1NYLcK0Bx9JIOxnCRqKeYKpzXJEG
FEdIHHcFzjkLJyOXI2ReeYPT5XNxhmN+7mSHNMdHfTz4DrJkUT63AD2jcE5xSqFew3F1qHIU2u6k
GJsbs4TkUFsP4ioVhqM/DEMt+ROkSolLY89H1M1xaimboakZ5tlgkdz3WGAeRSnNa4YknFFFSte5
bCEFjOpIEsKsXQp954fx8sH50l4WDSfL9VhoNXwzM8lxWLTjWFx5i2nBTSO8YmJKahAdHmbCWJMK
2bd9Alql5z2wfilvR1ZykhZjF59WPnv5yagZqsxa5kX1oS3gafaQ8yrwkaPSaU5tVRSPJPbh5iOM
be9CMzHYQjS5Xm5nXKpPrHf99ZL7gU1xd4L2S5jjIB1xJZMPKgj4V9o2TZXJGJlJosNKPDN4Pl6h
QdlBXMhOA7LMqZpfUaNRyKA90A9xtan1eO0NcYR22eCWj0Q7d8q9YWVJI/L6rpt0+72hcdwr1CEo
okW+NGt73U648F1PAxd1Yldq53SRM+75oWo8SPaEmLMLXjeTKROIm1T5cxwWHb/2aq+6ajrZuHQI
5Oxd+bm1HUYzHt9h7SaLJLRjGSd0DZb+IoD0z5vl8zylyOPy+8p3/k2Qi0drS0D6IEPG5wxhc701
rOr8mwatx3fQm+NHDlr428JxubhSJW3yy4E2JLwgQbTYC5hvDGMy9q56CkEaewzGvOyTIY+XN5DJ
4k++cupKjkwdiJqOS4laS6i+OYYtkQTGuE8Elc4EmAVka+ihInJqclfgfnnPUP+GD5NB4/YwIX16
Lek6n3qcnY9gNhjv1EYzSqRNlLtHSE6sV5OJwypZctFcFd3Ft251ybjANWsOiMvii1GA8J9G50pw
Sevi2W+K8hPlWFwVrxQQJUFoL+DoB7LUAFBZl46txFTUMIe5W4rGv4uKdfmSo8j3oQ1zc790YqSX
QtFXQZZkccP3sJhe1qahKCyPRXFVh6vsUPILy+uwL8sTJsZLOgPrC6AbXLtkoxlcm2D4ww+5t85T
FiF5HlLrNRUQHKixfWcrZL+wGxhq0PDXE08Cl+b7Slh+77G6NTh1lsIkFMsW+9QszWNN3Dwd144F
8lBWC+quEwn6N3hrEB8nN2OozrfeIxXeeKKMjDDcyJ36FoTr8s6XqSMoQC5hjyOh5d8V9Kl+D8Kp
xo9G/STTHHE3R90DpXlUIkv/2S9QoAbxydm33letnzjFQDFvhmHMMy3iekj8IsxnJIfLfGPnuarT
EPX5F2AT2Ax9FE8VuJQa9xklwk4dp6jn79hY/mUUrXfKY+2dqKm8ZeswySTqmL3vI1HcIlzHX2UL
i+hf9MJ/1s7ZdC+htjuaLqwAVo4n/wRG4ZIywFX2dXXjDbyoISht+FKhj48l7k1Itxrfe9vXoNsg
54uqq/qpRpsL5ZTLekI4or7bZ+DBtq4PMAdhHoeS92GaaQoj0DtdBLvwp2zL2Y4p6I+and97JeAp
VChYrLnZp5aH4Pxje24MjI51A5h1szKXcIBE6ZLv6+luadt6JQhaNWjb3mheYK11r2NcJHfN5pa1
3a4qQoGiPTMVpAdZUn6ocvsr7OwfINm/aCtGm6blWo1jXU0BiLgt6iOXtiAuTjxResFFi3rLg0I9
Ykm0QDM/5WUVf/AgZjJlNIQod9K3srSZhR7D+eeb1j+6Lvf3yWnDUPrHCeunoNIGpsGHeT5Hqg7O
4dVqvV1cBLblfVOmlzJHwnaA1ibll1VE1ivfYPntwj2yLfEbaPUarRVAKp2Lnkh+44v6074Fsdne
y1KjqFeuQF0FJlmL6MGL/H0xb8v4RhsThA+FqFQU+dfOtW904L8C9v0knm4p31bFTc5KPDss8o+G
r2kd77PgY1vCd2WqJqxnbJHSU5/DFh3TYvq8a7C3hG8AsBYGZQAImik4OYQuYmi3v+979gYYyMa+
FKg/gJTd+u8rWnmip/O+qLElfKNJCUJMf6Znxt5XmMSNGS2aYB8IbUv4xh16blkIgibUb+qsRqnm
Fc3aft8xEG4OXhYsKFWb8yK0NL+hKIp1bN378M25WyJfcK3UAGNacxctdep3Zpd8DAs3+xJakWjx
RCBPBeP8iiI2HNTLj/tWygbOy0d0ZT0K4lQ+LOyhkmWQuLWw+wLKlvaNBnwk1rIEy95D09D13imu
y30KTGzL+w4dISIiHYS7GLoA6JLhvEAFZ9e4bHnfUzHn8Qr5LkDvxOvUo/uJUvDOZ292ZztDmR89
FZzpg3/ZxPbQKLrv7Nnyvqdo7fOY47XRNTg6VX8WUn/ZNyKbQ3OAfGYUnoX1YmbX1DG5XFbGrNm+
p2+2Jl8AYSlyyDvWVhgYhg8ZhSnFL07MM8brL1KRLe07RMUQkr3gwjTO4pZSsBxGqgOZAfBhHRAI
KKDWsrtsIzr/y0Lrv37QlTb//G/8+ZvuUJ2CN9Pmj/980S3+/e/zz/y/7/nxJ/558a7vvrTvZvtN
P/wMnvuv35t9Gb/88AcYBQMl+wjYwfL0buCC+Mfzi3d9/s7/3y/+7f2Pp7ws3fs/fvumrRrPTysq
rX7715dOv//jN0pAYIvP6Pn/+vdf8q/vOH+Kf/x286Ubyy/NX//Y+xcz/uM3Tv7uh74fwXsWsJIw
PkMh3fv5K7H4u8BujuDdzFEhQlvnt78pYLzLf/zGyN85uHm4YkdQ1YjYOR02GpWFP74UxnFERYgv
UJ+R8Lf/e72H/10D/zstGJN//flvyrYPGtdtgw/1h8DNn9ZK+CcOghEC1fO+9y58SoGPMB1ai6jG
qHNXv3Mu6ebyDa3ni2Chb7MfhCjyuZt+7k7hhKJvLts+tUy/oWJ9jYLTW6SLT4s+xFZecf9zuZjg
oraPQC/1yUTb73m7vqDw9alc/4e6M2uS09j2/Re6OEhmXoEaep7V3XohJHWLZEwgmT/9/ZXse7bV
29s6fjgR577ZIZWKgiRzrf+05sdBAJtO4ZZspoZiH1ovzjQzr7Qtr1WanS2YFFRfyD35HNfjrLMo
9MtD1cLrSsYHIqfT+9lYv6DbiCSAelL23uUGINwIoJqt+h4CKmYqv0yn9XMFntA6MHCbeLS0B3ck
ICC8wDx6SByGYrpv+uk+E/2L1N63ZXBeVzN/J8HoYoV+j3LLei6m7Tj2JvqG4Ct+sAWKuEijFILS
HP2bAi5VgyZC+j8sHVehAw8SoYsCq5gTJfMvCmlVls0iWd3+XdvzfaVSccXNQnek6RTurAUoELrb
jFWtrtZwgnWWwxhljR/NmGb3azddM6IW4KMWG6RK9tYGphk55pZIRxw6tAzgZbAr22YkaWdEFoS8
zb8R9eLeXdo0ditgWsZO3wUbTHfpXYdGKc680j4Ypi+fynCLwzx87VN33hELS0hMf93kJtRMW4bJ
ZqzlDhEJqj9vOKK/W+LFHB5xT857jAFYh9pM2YfO3/QhH/PlUrpDfoRxOZjoxpM1HKebLevdtyXo
sqiwv8mlC45arsYuW2zjGKYpopdpjqvWvA11b8StNeR1VGEpDdauoQSrynOVkvnolEElo6H0vqNI
2k3FGv4uoP9HG9lV/q1XWn0fPm5TP+1sf73d/S/cyVyKnf+8h50WFb/2z3vY6QO/716O85tr+7ZJ
1k4Ithyc7JW/716O/ZtlhaHlm54VBoF12tf+2L0MIX6zPY+aJ7RC13R+eGb+2L4MYf2GGTkMwjA0
LduxCSD8B/vXj+LnX9tXIGg7Pdd0BeYVrs/76OboOwgdotLtCDKt9yIIjvU4iGC7Rxlm3ttDRjT+
TH22c0Q3fTMbs2TvamsoNe0Ou6I3NyQqzWtVNUsdOVmPBCl0RplMZiNVjOiHTWaeGNKT6r6WaAak
f9Xg8VPxhgSDtG2djY907+mnSsw575g9VJ/bvqkvAebVmDQIeYyRNLQk853liuArNr6iTdsrZObb
y4rC5mGsSsePMq2SvJZPXWaqZxKmGfRkVq07RmYnGLuREgMdI1zelcGcPueuar4x/xlM4U/P/i8O
hA8TiE831LUtnAaeFxBYYn8MMJAhwTFVjfIxd9m3fHcKzjZlwC2pMO2u1KrFG9Ho1c7bnE3H8zAv
ZtylurvfKpjTiKIJoSC+ozEZAMmrqE5rj11+yx8Qii/siIR0nReyQipTUoH/4vJPJeXPywHYxHM8
1/IRfjsfQwwqY8uqbiWt2G4YqzqHbnporHXZeUZO+Ah91i/KuB9+8b/7wg81rp0SQeTPKFxqL4gM
nFCkMsOCkvA6OnerU+5734XdWIJzc7T3hmwuq626rirrvE/XZ7DAnQ76eCnnf9RY/niMxM1RWPD2
UcR8DC9BnbXMLHmX9PA0jTZkoOdGufwztO6PbxGW73o2t5265GeAqTV0x1DClsViuMNlT/YaCS/j
9IuH+mMq1oeb7Hm40KE/fLTGH6NGbBtqGRWVF/lIEzkcSeqcolak2YVVzeknOUphcVR30ENeb37q
Xc9oIpqk4kspspNu2znzGWhRJWRzhRxAw0ZiUV2X78KqtM3iTMVuGwkw3y3BopK0RMrMJPgllu10
bK1wvBH2gsuhqLL2ARFV84K7xTuHDe01LFe1y3JL9VHXUK1EG523jhtRnS3mZKH3xpR+Zje294fV
8n/gpLpp35uHoX9/H66+tB/PtP+FB5Y4+Ur+84l1/T7I97760rz9dGr9+NTvx5bP2eSHNm2x6wsr
CE9O79+PLZuTyXJd07RMS/gBVfR/HVuu/Zt7+hM+SCyhiYziv4pu1/zNp0a2QoGVKbBdYuL/waH1
IzTkX+vZp193HITwISyfyT/30Z7P8aRRSPUhPrTOeFy1i9JvGMwV7Uva6cQvB7bM0tHDTvtSHgrH
LOodIV4cN7NlI+9ZRuYazNY5qpvwdSuW5rlbFjhLl9ypar81svSirA3TRwfx6llICnLcrP66/9Nd
/4uz4mc77o+f4XIz3NAPPBvl1AdMxXTWoLMDRuEGxWYDMWGTiczM0ZFN+kCi0anfq8WRR7jsEh2c
af5qXzh9wYf7yA5n0ly5lm2ZH53xq9OpGlI4wG5QkXwNqns1zOj84E6HIqKoHGWksyk9b8vAONKb
rInMjIfKyzRNDhTo1vuxHW5HrlLfbFPZIfBY9GHuu/CAYqE/I1oOBFDp5tRqtMYTCmgjzgnLfUVy
vjlXDhOGvXj1S7wk85Ce/36r6+1XW+CHc+bHvfZCK7Col8i5ot/6eadtMt+c/LJLMZOU7X2pi/Aa
1v+kX9iISNxLtS3XM2S3h9Y8CKZ4bLHvxKWT2nEVhPI5nObqi9+ncLfmYoe6jtCRVOhM3dFFQFMU
rLi/Xx2CTvTj4/ECL6QMdANqM/ExjXNGlot7qEGIM3bVtRDL+0Bg4c7gB+5Cq5wuahwq50O4PFiL
sx39Gu3RkA3u17We6pvJXpqKckHVCZOOukOKkrC9RnuOBaAU89Mm8+Ab8qJ12KkNdjle+7p7crbG
iKoinM8RFY97XEfmbbCqfZE2zoHH2OFzGLykabV9WPKy+1ouQ38lQrt/JvN0/a7s0LjvUCqc+1DC
e+Qx1jXHHIIvDp2dz+C8WPSlvmgX7d8EaxMAg87NA3VS+KbS7Qml5PZJoQd7VrJpPhl+5SWjID3A
ozC5yEkuQEvcrbdaYgGOczAJCOd6Oa9xgF23a6uviBdtbnqrk+gZJvuZmbnppQtNH4dhee9Pm75O
h3wuE8UgvH3ZV/ODbRsFSmYUHN3iIgLf+Mcif1rnKwR1l4HlDGeZ3vLrpdA3UxXuCamj3XPoq0fz
1UJ1zIyRgPD7YjEYwtIY1sBws9C8E/mKNnhpJu+AljNL6iUgfEIy/82bchMZveLd9kCLoq5XZcSM
qGfMqiGE8zTcdr4ud6U5nnfYNphjVqvdL9bXx+1H0D/4FB4B2hFqPe/D9oPCOl8Uw+BjHUxzH3lL
G8auovU+WOi2vo+LZR4xzBmJUeTrDZOg+qvV858HwzLqpC8nvBRLZ3giEc5UJJ6doTUKVX6cTm+/
5ZNtsoa++AUv9CM05s97FldNy4IHm4rGc8yPE0CbYMKzqSYZ161h0gnY+JiwfZ2ML+FxYQX5dT69
i3SaD2Rm2UzCXdG+V3n6C2r7Z4zQB9w6YUtMHBIhqKD3ce+k7VZy8y2JDn3qHsOc51v4XZ7IcRV7
q++8R6cVv4Kw/20bo6XwAx9kyxSO8JH6/7yNmcLLLGOcjaheLTnt5DR3L6h8s29ozewxYoJpMx/c
YmueylKFh9R0a/Qeyzimr1O3OtEgQ+e1G7W+NJCcRq0tgguvWxLGCIDx/P0Co2P9sIEJwenG8UY7
YdKufnS79rMfNLlBW5mHGAxw/txw8V/l2tp2VFp+eiD2MhF9t9J+0pEdyJW6mCT6jXipAqzmOhex
0VhfWsdRt25e9deltfr426z8pJEXyeyk/dcGBCQ3VH4+TUMfV27zbK8dIayiE3He6PQBdUt95nW1
efAr56k3TljShgD04JiNSFJ0Sw9EhoeJmjMRafT8TSwHf7wOTP4ntkIP25yGjg6z6nKR1hDBQPsR
yoM12rppfNaWPZHYL8NbV5hZ1JOjmEZZ6gX7zdzk5xx93bnyEEwVDIPYaSIl9mVW4u/LAuXuIck8
RKXKPBqdTA9lDWDn5l6/C82Gk7mTziu+J1eCzPGPb4VA9asMPBadKk4OgHK+bAzDMZDD6PN+tvpb
1+303YCS8c3JcrFnOyuvzdbK0iR1pu28lhBFUdFafpIpY0l8Mj2vpGvdKeYNH1rLbl8Is1RxlmYu
KrUxvzUK20Jn1qQASaF9thRVulsUzqlFWSWDbWp5jgB/O+8rb0IjHmY3dTtp9mxmXSIom5VZRa2P
IdgjkvgrxjmxGzL0q3T2mU3+hT2p/Wi3+aEhmTzq6cbi1TH0cdHBSvBymadJ0/TtF5GpNhlwzATm
VpwxrXe8XvPZS4I8XS6LAd2wlw/7OnVfMDHYF3YnP3lZAZzXhxaYYn4VAEqiGbC2yMTheV0Zrrqk
DR8OpbuFX2tOm0OD2gf3YUUiU7JkrUpQ2/KcXRVcDUH/tK1VeoWhPbgJpi2Mp7KprvypQYYkWveg
ffPW1MZnqfPlfsUbSUuLXSRqp8lK5ClpU6cFlEVvHQqxtTgN0xdmm6g7KPrgpiIAJJqphZ7SbhWf
KKOtM5VhpsIQd2bbW3AQqxxiAvXWx7qrjDir2vZ+WJfyYmmCNcbX94z7FkGZ4cy3vdeut1OIHs9o
Aue41ZSzlQoOaQVQ2ALG+qigx4xrI+s2khMi060KNWRqw4gSIoY/8wznh8odPqdthfd4WKzbacoZ
B1ZrxWAKy3/pSteJCstTe8+r06TOjCKxx+p9NVbjUGNpQCiGFNmPyEC3zrcu1PtaLmnsFVjR+k6+
Kwe5cVTUfr5fSnfhYsRj2qx5nGdbdzWaVKf73lI4f3hh7maxlV8blV2JwFl2vdOrb9RiSEun8LSC
Ai84txGH3DvS7cGX+vFT01kPRYs+qLbIDYkquxax5bKQt1yBclutHBKSOdYjbtEAbZd0vgg2/WfD
G+qjYu95ImuxvWm1pV4oVeUObeF6qbHPUhmXhl8cvGKpomGu5mbX6FzOe7fzcUsNhUBzVmKJeDEG
z9uXTPN97/3ertHV181Vrg3MesqZz6rMsg6sse6rsXTf0GEGMebIABse82IqRg4dRJmtF36WDRd5
lW832urdC5/Zr1Hgb8927n1XvPH7wtMHjsZwn5lWHYuiuLWqsY7rkNSrtAICG0Pf+TLl3lERYRSb
7dIfqWZK/5Mfyi6PprAJKdC2fP7kA93beObcKnGdSnT7HBv+Dd6B7NtaYjiynVBGLaE4KtqaaTuM
WYd1zcVoELZDegyLVaKeUvm1xG3Dm1fOxvXcTc0DTlHjJJnT+QE7oUF9bWbHdBvh17yihukY8gZh
1PJ1HbPgomtVc2XkbolVAzPubpiW6g1+u4x1v9XPQZMxoLL3nK9juo4PcjTY+JEEpNoIvoSTM18V
XtcfeaEFuuI23M1+yJOZXFwSpGe2jXeOJNyJs5OiNs4aF0937ix9egCQQqnK+a9e124d7WT15v5c
sI8VselYBm/A6d1v2xZtORaIo5ma9Q0WY6vYtS5OxN2U2ta6y5fGWp5yEMN9azb1kCzuaC7xANOF
AWxT4mYi4LT9/ZuKufCuMtvOkJ6eXoM1CLLzultNqCMmibawOOtsIVr3PPWGZKiKFVd8PanUrmPl
2NWEJ8PcLinU12TkXdtpPQQJo1M4gItiyhmbOC63c7PqIO48lZ/S/sS1H7RBsvWmfVa4bL5j7WGu
nxex3Da+stiI0x4ut22zvt3rfnHs/Tzl3ZyY5FeLC5WPFet1qLm7yM4Pc97kh6UOgkvO8fATX151
92Ypi+JrujSZfet4nTXGDsVISRWMIXSf96mp40wELY5KjPFvCD5nKhktrtsix4N7ulS8Jc5Zi+Xn
sFozNjKmHh2RIovremQZCwb+XJO5MOP34zCmeeuDZB04qpi7HlyKutFepE6/Pl/mkNmj5Xrfh6CL
kExKPSloH0w/2UoJZKtpuR1c7pYx+N50vxi1uJYguBVsinC+FJ1iaYgF53fEaNpU7AsaSh3N5Zwf
NGPj88hsqv6oca5cuqDbyYZ4/LVNQ65jKvMtYgBq+xpiOOviXgXtvdWGyBJElQ0BlpyCBaukczbm
Iz9ENxtPA8O2PyQWBqaZ/24BSItCGTGUwnJb9XREY2XM2W6Vc3/EoOHeKOrEJq5EWEsOzlBdVIu5
isR3jfBTmClu3VIWBHLgq3lzlB9+WvEzdYQTBMKjoljcL1UqzGcRTriWmZO7tPtWOdNtASTyfQuM
4soJFcPVLEI/VBuyQOWSBFZ9TlZah1hYuuEtHiljh6HLTWYfGzDzAYdqH+aG3OlpJdnDbO7MfnO+
VK6wrlxSqoj0EDu96eYu7BZ5jpdovgaZnESiiTLEZOGnj3ZV9svOKdxvSg54SHE8Z+d2Va3HsK/K
G98u2jtcVM7VFmIrJBKOzw12fz5XIgfNDk+dGsxt4lBJ7AM/9b8K3VUndn/GYaOr9kIMq5X4aV69
aZ+qo7MOpTTD4tJeAyqVdqyPQvjN92ZVy1WNe/uxlXIkWmDz7C3ycP/n+6Zrx9dtqE6lSosfcFaC
EwS7NzBv3YG0bnazHvoOAD8wHBaejz0obtRWwanKFNPWaOcXVscx7Q9KnBWwAQ2bpui524LUgKj1
RHo0Gd96UWpjeXcCbHqM0xZnvW0u56KYxH3h9JYXazr/o3K27MopebPjalo/YTB4psZ88GV210sr
jw1Y1wu9muJQjcM9jBPuJnvdA/70X6ElVTww9yKSrPibdqGQArY17ox5pUoP8v6wbsadnM0wDgks
ig3PXXfaTke+i4N+YEb5TTZM4wWD0NSNrrflCIoQfEaHZ93WQ6hiclDsmwK/7s7pa2z/bo4jdu2z
K12V6bWHEPuukV3xNBn2c6tM52jrQF3bzfjFmFIFWM3A3NiQbRjlhF4n1Qp1Gqb6U6Y673Vc8IFo
eKm3PnfyZNtQhs/h0JMX7BEYbvWBc7CMdr9h1ODMHIa7QTamjngzgQiF7R/UaDk8fSIrGvcptNar
jYTNSFX97v/kKlNzEcDtuzq4pnnJ8FQ71Y5K9Kmh7MxX88Y8GcqahY7NFv1X7Q33weh+I6fiuZnY
0zuzve/T8aE0ikcp1yjDumNJ8+lHJ/aPkO6/Zlt/ImT/e7Tt/0cSlJPC+j/D4Gf9+wkD/zNxe/rA
7wi44f4Whg6cSegFLlwe+Sf/DwI3hPmbJwI/MCH7BENaThqXP6hb1/2NIDAo34D2nI+exsP9wdy6
4kTckojl2SexyumP/gEGfuLF/gWDuBA5sHShJRzgAJCQjyGVIvO11idHSGdZr55wt33YKlIdt9o4
uI1f/zOe7vfv48pJ3wuAILyPboHSCralkXyfbkpySIx0q2NaSms/4XreDyBWB1TMUEW22yeUfe5L
4Xb0BgOxEq1u1nOIzvvFbcvzvBoxno1WCR10woX/9Aj/AlPn/n68Ly6cAGQaoYfC/YiZhgz725oC
62Hu9587zHXn0u5CfGTdr/Sb//4EfJfVwbf5YejbH6PkxagF3vS2p/kAXZ2XxTtYReCjqQjUZ5/i
+Re/7GfA6fQEwFF8Fg67ToC6nUX353CvnEKzphXqY6ucrVMalhNLppvGtizXKzDUnlwGI/jFc/+L
Hwmsw7eRAwaK83HiR1VUta6cnOPJ9o3YqOqWur8ssdyt3dFWxve/f3ofmJ3ffyRLxOLF8hlp+xFV
w32U2TiNuhgcmh5C48d9kqLEnKJIoHopLAENyAIyHmy/FTQ2W+89dFXgvvmmqkK8z21BHbzipdx5
ZEr4CLLHtoj5DduSFCI3nnQo+m9ybszPXe7iTGmtLXgoaiV+NRD1r+4dCwSDigg8C9715wfW552o
XNl28UIaxmXT9+WhZl7fZZ2hvGlGy9v9/c0DUfu3xe/DdASn9YHiBA7/5288ZZTZGNvpj8hwOU+z
QtFNUW/f5rnZyqQU9F2KBIcm0uOSnXk4cF8mT4UXqssAOUyntotrWKkJ2pupVzlZNU07xZbhASIU
mUdHQwQkmQdhs77b5OS+dKNj1GcMw5ZXUtfYvpbScpjnLfvyvNRgF7t+Fc2nsbdIRZFuIJeDRMxX
xZnjuldNibBm5zeDdd7afXZXpCFYgfYZbBw7gQzQsVmw1HSEqrhfxh+N+GR+6YLV4blh1jGiNexz
nFwrPrRhcxtrZw/NuhFRN6gqnszFCvDaDd2nEH1fv1OEwOFFUvm075DeyMjrccwBqhGAfnTG1viW
5ov7iT2N8b4stu6lajd9W47aVXHn5/7R70znbsPRVuymOTOPID62e0nQWvWq1NASp5Wb3de06oMn
pw/9LallFiazjTU5who2OMkyusuYkK9hYjnsrFenno3qtrMk3nh0f8hoZlWuBrkxi7aQf5DuFWV1
jjZGQs678RQ4vAP9KXiEPF+SonailR0hYu0syS/zrae+bv01MhCEnXwzlL6x2yDDRYE26zpeSTO8
MiySNyIYO7yYqsqC/DhOreEnNNt5T4GdMg0q1P6IV7Zl+5SLJBxlHHLnVc9mQBPdknCD5bxlgN6q
p/5zjb5Og9oozQa/hAXQtK/SPaG5JjiHJTT4pezaa3KjNHfCashr87sZxiprNsfZayb6zvtiAG6M
wsDPqp3V2q5MDOHlddzxPn+a83nKkqAoijrx2nBMo3pW4CmwBM1z2OKtTPqwN16rJoS3ZIFT4FEm
bnOM/tG+HIjcGKPALJbnvp2dMFZBSIgPKQ7z6wzssUR9WCxfUGMg4J5J6rqVrl49+u6hDbaIRLpM
7h2n265XOgIGCQyS7bYYl+ogR48Urg4P8RRPg9JjwkSg9EhQ2+rtCYDQOm6BhYbYybUAlgmzfFdO
Q0FUQUrRvCPbYL7KAR2+T1vbZWgsp+q58tz51ttMMJxl2uwgLnAlXFtVQ7uxsq7nfZaquo7coatu
yH21n8yZzW5HREp7Jmu7ZgiJJk+inuZw2ofeQrzqTE/7dW6m5hraOa+isW1w+EuOMZjMHlqA4r7J
3/xpRCcZerL3ko3n8wD0ERCuFcD87tAPrl2Cvb6t0Gp2y9kIVEdmGG0jeb0ITJYoK6T5ndtP7s0w
tC5K1XUW39dSwnr1BI4Mu2GsVnSR/tarnUu24YgyTBgXcggESRBOmtUke5jbFtcyd8PImhreeIkX
8tJzywmZGO5vnRgOcWF4YgkkifGNGWB562BmceOe+uGGJJE50kO7fi1sd7aj3ujyWxh+ZGcD9k7C
K3V9ghow+L9YjBPro6I8pXE0yiI0pOo6J86nLnwbxcjFpjI3HpuhXO/qufXNwwSBJuO5rY+taab3
p3fbOXhr03lxS/rVq+G04bPeeKEiUimYIjauzZzjd4ULiUgFC9/JJpMbR6k5X3QLQUWRBJ92Igka
xwqcLUqsU67RQ0585oT5Vim6iNXSl2U1uCs1lFkR0uT13p1uZnYGrLqlJnBAqidr2LByF6bpvrnD
NnweqBzUYZ4Q7Z0hYk/x4pgS/a494e8e/HXBywuyd0/IZNPiaW+WEZyHwYdRFfhTFs/I1KYzqbv0
pnRyJArES4Qidn0JqkomH1u1kHNxkNh5gbmqzH625j54bNfUHA4usPvncPO76sweGLu5E7PhoN1T
FkF0Ze32DBQTRERkpH9cDWvvEzG06fJd+jK84q1sP8tpVd+8wtJz4mqCvdj9AekSZm1NF8uEmvmC
+knemIQZliS3Nr0VsT27bxsZvUVMAIf1eSx7mcVSh+1NQR7tGE1NtjaxoNy/EmMAfCYpdkrYV1fb
sb+iOfvO45yb+5mYRXgix3OGpKyddWVRZdZbkZ4SWfAA9+B6tf+kDaP6vEn/pCo2BEQ3ipLRPFf0
CgMwhAzRVdTF/AKuV6acJpt7sxGWYbNz+7U6pgx8B4A016kiacTWJsdsv1wivSCIQbSp+21Cn1Dt
0pWXAZO1l1oJpvgpiHHJU8fA+Wf+WYBY1eVAM0CpAH2Ms25SKzBptxDo1WFuRZTZGgyZTSEJLwtv
1uaOZgIXeudLKO3JJ6kK1glK6WA5qrzpUL2tCekVlRGFa5o+rVSpOl4a6KcocO3qmQNsYBee3XbX
UjDKGHnm9pW0KC2ZnOWtD/VodtyNmmBTMsWmNttvnrIXCCzTwYwzVBjMl9pTQzQx59WOS5zJXbI2
fn5Wp9oDMqtL/ytwTWlzHswo7QmyYYsXst82osIs61J5kqwaXZ1+AhVk/6lD2yKTvPKJ18tlumBt
M1ZeymxiYs2g1fZie1vL+8SgbYSrq29/r6eUuAhLtiXZcSbAW4TrvXlFv2sUcQl18o1gKSkvt9lv
P09i7Go2x9W5dzZ+QjSQinZJndUvMapEAZDvm+/o6OzENymmIlNP6fdsCpQfldyqcg9hpm570+JZ
OLbdgpPVZXqZB6P9Zm/zgNlnU5/rcXVvUrmcBhyVdn9blYZ1ZZBk1XPsVa++Zyy3AaAa7GqeMoo8
R1e+Y4Mp9yQZcsiYttyXJAmdQXdYIMiqmOPObqYBgb8xvpNMtr26rnQemd49X1gQ2Bkdpe7lrvFH
/TprhpTFnUSEXqe26105duPoY7G58/OMt7tFukO6pVp8awU+CcbniYLpC0FMWpzJbisfyaKABykA
WkB1zGo9TTYfusvO9YuXU+Roi+WwIUCuK6ETh6as8oiMhWpl5lfOi2WW1Xjet36LdnekUk+C09+J
OYDX7+lYY+6vBSAbWSRdvUG6TOJhUytq+K5et2dSWAyV6MVdrwvVoX/sy0Vn8cgSCmlN0f/eL87c
QPelyn/s5pad2Vq0R2SDL13iWrVAcLIviGlcEjqI9AugbP+mZ10+ItwxyT8So9VGZqH0U014YnFE
5uy+sGj9R9nO7TnnHBhpWPuLgQonqBuoGOQRySkdzY+6SuVd4s/BICLT6gZJTnDbwrKCBrtRSESS
PDerQJ112lxApAvDBi6sLOvFwJV8AsmN1o47YysJcmsteQl0ZPeR75bWV9sSAOrC7HMyJsK6+NoF
i3ZPOTDQBZ3nClrkussvnNUkILOvqvDeHDsvPDpwXZAfaKMehpQPopuR85PY3OI4khdONq1T1K9M
mIFnC4Lwra3N9VH4w0quLQJh0C4E5ZRirb+tNCJm+grjOEFqmAMDLezKsLIjsVbNnc7VKYDQr0nc
IoPKvumkdkScBmlhws8ir0qCKZuf8sYjnGWRBNhgOBlxQFgUAh30R2jc9kVGuQap0BAZnbElEc9S
vjmlSfG3DWt7t4rU8nlO1gQ63ZIOi5KVxF4qgjw8LD5j8eKpRja4K1HKhOTMttttYaR9RXXgt28m
jjDaEGGleZzmemNIajaJsyDzvKOnKn1YSiLpHE6SMp7ECrk2jKTTeeM43S6rpFJP8fvQvhKNVCam
pdcbw5unKV4tUmzv0LmAG6fMXak5STbxTnY/QkxJYkvUIn8c0NQDz7I9pgiTcmcudeISrDMfVTkv
O+0MBNt4VQUw44/d+Nr3/mrH5mRyT1M203fSduB5nVF0UVswSTIJ0MeQ9FOL3Nt70ygRATQpiA5h
z2sPXltimln7VH2ZKIZSkjgYkk0SIzszyU5iRmDRI+E/xYHZe+RcC/uAB7Ld++ayxobol5KmnGSn
2FhN887J09VlIFZHSukWjMA94LOrk8xdN1z59kqSZQZ0j/VGT2Rcc95TofO3SQl3Z0xChj29e5lj
F7RArmiojGse4dJv/XFRc18lsrdPqaaTL0z8OdPyWAT4rAL0VHa0UPeflaJFFzrRNJ91zcSCS6vW
uR+nZT4PQZCeJ2F2dAu8mjaVfrd8Ti2rjqwmYMzE1lEPArW01l673dDTzHFU71rDWe5S3/DTiDFU
/uNKNMGEFiIQKg7UuKWk+M50Qy5Bw0DT1AWg3MW03DsrorUILba4zdTmvg9ioMTvUjwSEMP1dwIv
9bdSZsFyXeitfXWbYqQehE+WB34m6hbVqba+G3Vtv4z9mp/mqUgcEkGITjDOe8SEkTQ1b06mzJG0
Fc5cKCCy2LqErLHtWQ+9s1xYTP78v9yd15Lc2rVlf+hCAbPhXmHSlzcs8gVBC+89vr4HeNT3srJK
lc1+61bIhXiOkAA2tllrzjG5pWTSrhXoXpkra8lKTDalerdAu2V5X42QTkvMTeC37HkV1rc834x0
plNa+khmHWmam2dpVu0BRqGs3IDOmFNXH5oBllwL5bqSW/1AcdQQrpoMFLeXwo5OdhuWikee6ciu
0mJCdkalLB5TPTIsL++m9HtN4+oK1lB36qpyHJy6bozFLcmd+zyi4b0bw0D6mVi4EZyZDlx60IZ0
NIF2DyqFeXauVws87RgtcDIqPvukVfyRWngpOIBaW7U22882CSLtTp4BTHZaO/2w7VmbtyA5+rU1
LMW07ei3sOPR9PCb6DWZF4bPxTVWjqeL+yrrXMSZY+qbwcIDrRXJ5Nhc0yAWaVdgCBzSUNuwItqy
R1VYSjYdMs9dBDoRKp4u0q8LX7HuzZhbTpkU8rSjaIivVTGIXwmwrp9trDZHKzbNYcfmjdMcrcv4
WV1M/UktQuYLuGIBLK6oSG5mNgs2RPs2QzlfF9GeTmkJfjMxxK8asWvvCbObws84O8TaqVNU4Q1t
Ix+oU0CZa8pwaZxeIRmIAk4y70siygTHR/ThG3KJYNqXAD6zLStrlnkdNLySUyM8ZQDUjXScRLyy
/sIoYe6JB87MEojZhS1c9b1To6T29DIcr1N8CF+mrutOAJSkL/WUS18ymQq3K6ZSZVWf7UI7ENMH
6NFm5excifzY+pAm/QzRkMiXr03RBUivmmVW3QqCcUavNw+ta6EU8kMRJyaiZGusKDnkjfyjmyxA
uJ29HplLLQqAdrdlSGMUMzUoRSV50rtRvLR8xNM+72rxEznRcl8LS4U+m2GQ5DQVgs4qE/j+MLcC
pEFhzQnEySjRHKFbc4os09J6wmea29sYuTOKIfSrVGv4CtA6KFzMHcU8pPtRG6yTjUOUJz4AX9Jo
0SmuEFHNlrTotW8mIgjgRCWI5D1WWH3wzKpJDm1aYMzEDgWwuigzk6J/MMmmV3S2Ym8wtLPpbZOk
2/aZbQBtS4wegWYu19fUkiOJ4id+pG3dLe1zYLbNTR1rdUsqbBUFVIOMQmzymmoNhHi1+RHPbDRp
UepGAupf7u/yhVBNzwjT9EUoFifTeFw76w0fM2tMqZJiKfdVWh+ipGUr6Qj49QEdMUUnY4HFZvT4
U6u7IShB/xYDOWYl6maJxbDok09q1CE7oZjdmB4Somx0whCoLUNSKtOtQtHv1zgn1mlha986fNb5
N5a46dQquRF5a3kyYsOxyuOKOgl0T+Hf/FAGEOmJrsxtsE9KYLqxIYLbugH1TnFCteoDtZTkyIFi
xkHac6B061YYy0mKlxHNw0BNwQGO2XbELNgx2/tpsJX0YeLeis3YSzQLB5M2YacZHI40UNFkHAzR
6BuzOnxj/e27jY069GqCBqfvQe+bxT4pM50dkGmQzhcBTEwBeWXhTVYm08t/ITxW5KKTeLlUFG+r
oV7uR+CH1/9VBOm8GPlIUTwr1MyTWbR3TUaNZPNxAfmdDgMTNZJNygKo5M/FpXMacNZDbuxWshEe
lqUdXSnMkqOCUnofLcDKehPB/8cXXdsWrxtZeCMp0SERpy2G5ex1zVrLx6hS+ASo8bF17dEnbcak
NrbgH7+RE0GEhMkCFaRmdqFc/jvZ8s2VTboqGr4ABc/b6yvLUrAWU5J1rkZTAudyxBmbN1W3V8v5
k1LJ2gnoK8UBA95eUzX0sClN49ZbrApLb1hdeBK/c1nPf5BlawpWd9201PNgZb3NKVo3qxDD/O1R
mDJPHagmjNPysx/G4ZRLGjbvBYr1InXDfhBNtrNFO7lptG5dhxidRlihXyjN+laul+DeCDJOTlrx
d4SE330a5g6NnpSuGqp6/uzQVaF1GcuaFhTC2JFy3IkkpB5Bo5le17kUPATo0S50wH5nep49IIuE
KF2mPWRgql07Ln/k24g6H/sg543ZQHYndoozoP4ka7aNqBNflrJgr6h1vMnoIBACMKkb1DHzhZbY
OizOf4SlCORE2JzsN9gmSbdgNIU6TvmpVw9x3SvbObamB0Pulr8KI/vnKXOE0m34i7KmnmNRVBy5
UiNYDQX1X1wbCA/qqP+78Mp/X8WmnayZayvzXFHf6vBra5PzoBYq5NV0pfRQlOnfRfquV+G4YjOp
CIsXx+J19u50eHB5w064Jyp3U2iBSi+ZNpX616/H0nkviqmZwlAt/Ww+ySfUkkvUle4c6dMOtVZz
gA+3uMuYxH9/KYPXYq8d2X/73f4cjkQvUAeObGovHFmOUhmYezVLZB9T9d9lgP5+eibGTSYpQ+Zf
mnj99Gwlm6w2Z4/OYggbd600UEa8FBd/Zq7gMmgaFLajGKSw2CHaf30ZXbckNWu4jGzYk59UFIdZ
UK1v06ApZHnEkFXTYPKKSF98HYn0tl8J2p0aGBdG/pulCFcavVw2FIwXyN5nbzE0jUbq9bxy0fho
4KPXRakodIRsDappoNNYUW1l/5dLERfVMOVr/MNcnfev794c2ZvE6xAt1vOrxhbSAQahugLxsdOq
RrgdZBSVGXTDS1P/a6fE7wcP5QTVAoRzIPznWXKk8pAmF3O/EforR0ZC6iYJarVAytUTjgXFHW1V
vU6wPhz7oWQPnyBAtAJ1ujCm33vwjDEZ6QTfKiaT189A6QOpSzlruWkOUkSKy1OerK3HlgYewVzS
YZGtZve3zx2KCw4apgUmVczWr69pcNbWiprCHCt9tZ0HtXZJB9EPRRISNmKWLadqbXGjISwuvPF3
Brwu1FU+o/PuIdacDfgukGhCRkbplgbEbZvV/0j9htN2EcbPONsIoEmzAoJ1Gvl4MhqIYCInLUAN
tx8/gzerCrOWaq/6IKRFqI3OfshEilQO3rTkPTdYSIpx4ijNLj0ZrfzCMrrOFa8WMC6l4VjiKuwz
9PP46Qwlttrp7PfTwkp3dYaZQ9fk2f/4ht5ehVHE5ySU1d7KuvL6pc5KFIl+Ggu2s+RGqXEeo6Wt
jQvD9e1jM5ixmKtsVaDFOpdBdco4WSGaUbeqOEaSq5VuI9S9DoFh6oUbevtlGNhG8TaDyrBsFFyv
byhIatJCNC4lNZHc+2MlpE0XW4afJwYVsqWnTpaFbXoB6Plmf4w32GQLIBRVZy48z/aM60ZqC3Uo
3daU0g35U9pxyoLiNCgjRoQOEj8+iw7p6aXZ8J0XyIXZDpiQQZA3nemNlGyUA6vrS9dUp+kxs6fI
mzU5vfDtv3cVi0fKnKfDJziPnwfD21Yk+JUuvg3rChrRy5RI1d1fj0XNwkDLXaDZUs2zCWbo2S8A
d6Y6Rzjijgyt7HZYAM19fBXlncHIZQSyP0PgpTg/yvTa1Ax5ERS8ql5ca+NAM5E90cmo6sonY0bz
7DiLtkYrorteVhN3afu0ppqdYA5KkmKX62p8tNpJeir1wfp64ee996htG5YWBy4hq+epmSQuxmpA
oW9l2f+S47D+3Ff1vTEu5VGzKTNkmNDcRe8p8Zuj2V/Bxih88hJHKNNz5JRiWmFXyfjp49/13gC3
MRsyzGW2H/LZqtvY/QxOAFhMXin5Bu4UHZtBCQFMGCmWoeEnAQT5RpntHx9f9523JdYhsco16eFZ
65//cZigurZCeRgUqUFdZQgsCiMB/cRRzi/NUm8PLowI/NuI98D5CNQhr69F53KQljpGQ5SCwRiI
wfLybNZ8Iic1v5shVw0EV1zjkzevSSOB3IR6/sLpXl1H+et53xBsMlYOERt9NGKvf0Rmz5SROlre
A1FOLgJM1c/YeDim3DaUbOdkDw/bPtCvmL6izjC+oA7/2XSGwgaEdkitStFNarWFP6RmcJs3RAQ4
al4bD9FMfyYU+aIfx5oI8UkW9kZpgobUwlq+JEV9Z7zoKF91oElwIDDgvr6NnC3ZGFR9wXsLp886
yYL3AWUhX+/04n4xA+mTgnbgSrKRJn08Yta3dPYAdVNZjzBIIXXtfLNApFFXyTQK3FwR/TcyUOWt
jAT2nl2EfF/P9qUv450PFtaGwaqmoyBkZ/r6TjEuMb1HmLkypIT3bLL7m7kQ2oW95zvfAdwnVaPu
g5Udpsfrq7DAxIliozJCZV8/yIVWnwgAjW+woysXuKTKO0OQ5UTj5XGUQVJ9NgSnThdMME0OjF4h
JFbLiVWo5v6oDBLSjI58j26UFZrVMp9KTJQeMPpnJQ5O1KKCozrUF+aet08YzBGKSY4a61FRnC0M
VVaHaT9gsREkmm9Fyy6zQsZ44ct7O27YMiDK5NTLLMBu5fUTtnEWEVLTIHrMpvhTASTOGxp73BUI
dq/LgobAx+P07RvlehjkmWeAjJvnXBEhpTKbTa4n1CLetOREbugwB0Au2ksIkXcvZdpIwsVKMTrX
68a0+jKghplr9oBS9HV7tKTWtNfJBb4wTt95V+sOGWH9ekZjr372FFOUGmbGiBmyuNzouSG2mIMu
8bvefVc4uhmm7PGQ9Ly+iqWQoTuN3FCAcIbXpDfHgj6H2024xQIjHS7sf959gH9cb/3zP1YhvNcy
qZSEfQxNvzzUhjXgQJeTTTQBiPz7YUHs1brOagDfznngjY0TWcJx54bY4xxBzJfbdllzxIQtLpyr
3rsr1jngMuz+aTquT/mPuwrVsZpwu2VIgTqxH0i+crQJI10pd5L38V29s+tCDU/d2NJN2iVCXvft
f1wrx81LvR6tXAEa9htuQY7pIrFuK4MMqk1ZNobb56J/StWlQzCm9s9GVAduold17hQ1sWcdKnPa
/V1Ve1gqlAtf49txu/4+xpOCNtsmb+T175M7doxVz/xqTClZsbDvNiFd0wtzzNsnbqlsoQ2Qgmyn
IQe+vgp9aIpGg5m5KtLCbRTk2b6ujcUTRPVcuNTbgxCWFxB3bKXZ7VL9fX0pLJ9GhgeBfJp4ASeK
SsB8Bn1qo+3qJiI0M1MhndGaL+1f37lFSlLcom4Jzur22XUDGzmtaHV0FvNoBIQmh4T7mEq3m9T0
aCJ1vee9twdG+XKtDmI4zqlZbisjCDyasTLdFmA4P2S0Ao8KSdEXXvPbX0cBxmCHBWSNLcL5Uwmx
x1cyOchuo1r9gySH5VUvU0uKQqLKPx7yb18AXFvWLEwnzLucrV+/ADIPZDo1cepmkm1/UVWinAd0
WJM3ygJ+qdnQMZ6jS3Xvt+MYIBi1TvyYVDupf7++alKhPKgrqiRlLdona9Tme6tZjObCza0//vUm
i02dpjB7mIwy5dxxUukBqAWihlyNFuJhmXIk2j2dPLTTFtFsXYUyZhitcS/ReXTsDNnXx0/3nfvk
mM8mWVAb4ey7/vkf80naLoqt5krisoO2fZsAPz+NpvDh46u8M1zYRa7oYnaSsIrXP//jKsyPDTq7
LqGVqw0wHIY7irL5i56xzHx8pffux8aCAusYnhvD5fWV5jqU4lEiJi6V7WATVPnwzZTt6vHjq7wz
DVO0onZK6ZByj3qeyrKUFbYcQjPdSSI0PVE7FAFpR36TOQeJB3Yq9I2WRHihdggosrn3J2P83uGc
3FaodjfIvpDDJ3PnKpS4/y8GFcNqPXsR4sPB4fUzSJWR3juiFLeeSHxrUQK7RUqnHo4ckhE+aU7h
RlBsKiOrXd2ua+/jp/PmHazwaj5a7EAmBLzzyYHZEZOnTvgzPvz0KYLndmW2xMJ9fJWzCBWqyGyr
V6gsdkWKyGw2z24T9kfLYkzMPOq8mZrQCr8byVt0ioxutZGmFnAG0u5CBdm1D/Lnq1CiYZuiMPel
uO/8RsrMpwhdwT8P4K8cqP9n9tL/51iLa27LfzaZXn3NOha6f4jpv7Ho61//j8dUAQ5sGiym7LWo
PgPi+t8WU/4EruE6DTHHMAlafLT/dphqxr84r8A8ZGrCIIfL8b8dppr+L4tKBsUseH7UeDTrbxym
XIrh8j9TMf//nDzp8SLAWadC9jCvhxMSzFwKU6lzdGSnMdZGdRRerwcugsy71RgWz187TbtVsq9L
dGv1Tz0IJ1KJjTm6k/tkq9FGmJJT3qWgKB7GIHXKdgdflEG801K07ti9Q0BDTZKhGdxZyt2idi7W
0aW6IrDTXS89Vo/qtO3IeB2OUoXt37MlX5l34ZMx3cnZ1mwwPns5ocLRVOy7EH0F4XgYBIKSsK9y
t9TZ1qi2RoDsJ6IVyP9kUn0xYpTyiGTIdJXrxImxCueJ1+gpOu3binZPJ37CnDJylER18zAUiZdW
v5ZRdwKbsOrcUfL6mxLMN5087yWN3DhEM2O4a3TtKiUvBOqVM+UvVvqNBrqLUZyAOwOlieoYseER
oVjCoUCKiwrnO7S1U6k/yIHKgebrpJXPuhX6UwBKZl6AQYImyINnRN0bBel8XkbHsI5IVwg3yqTs
pXLgIXabURk2JTSlTlojAqvdWM4ojn9NY75FIlOZd3P8RdT7IZocsCZ9eFyZL6BQHLhuoP+u8xgh
BJN0EHTuGHxfldX4BnSCJ+SfyvLdgj9vf1Uw6nSN5it5j1rrm07QdhfGt3YQPfZWhBhspzdrTD3g
8nZ2J/NFjpf9LOHOqUa4hdIaHHhFgQkJ1jYoIyCcbjspnl1wKFnS7RD2N7iM0bnWpEVOm1RTgElo
tIRo/xm931SDb07VtUYMPI1jRS0xGIx+FMHfoE+nWLUf1V8LJA9SwtDB0i8fxyE6xFG7TaAtt33i
DXN8rEhzWsoHjczI5EchwKEkmIbMEcnQHsmY0zRf0Ft7KhbCQp/BITZgyAzeL8zDlvGtEwFshq6h
rdojlb55uwe+I5WyN9nFVozmycCXYoZYOwJB4zLeLtZNBS9fM0Hdjg4qnkNoPA/D52qpnDy7yloK
crhTcC576xVD/YtCMnlZJG5efEZ+yWNipMJoib+b0+hXzewNbPhqvjYLCXhYI76WG2eJUocESVen
N9HW2gYR3g5KProphBJh6C7K5MVo2Qvte57GuyIfcYkUs5cVoUvc7wYbkmOMaN1N8gDNWxperiTT
anio0ukGwNMfM+HtPzPJn+EJv03jbyYYnU4v1RF2lOebIEomqh11cY+m/Rc6MbPNn9KRdxmQQj16
i3oLDsexJWhtjXVC4rFHT+YrQ+RXy7SRgnFLmtpmMqoN7enNEMJsFbd5EG3Q5vO3mW6lfCsmwNoO
2dndz4iKe8zfQ1yDAlBDzEipSsRGJKRyeFGHYxndL/WmxOicw/WbLcVBb42j/cuM6h6/iiU/21KJ
t5RXD4BwsPjGySlYTob4EaFGBW50NNpjnZde1u6T6KsGoZbK+ZBupfEx40dgfnQ5xDmGcdNG93k3
u/q0/fihntXY/j1r//FQz87evTmv6UI81CV7krv0VpSJh6fFWabUyYsvM26JQn7BffCbJ9b4Mz6W
j3+C9t7CgX4McgJlodXG/XrhKAZJsvBIoLFUTB+ykzOTEE+SZ3ubRYS9fyN8FKcNVikf65dsuauV
wNgX0ktt7qcAocENU4WsPsvxia9emveTfgytLQH2KYnrsoHjrmcyvVCdXB/M2WgEqU/PkjrCui8/
K4QSP2nGip31+EC/4ejxeiK1F/M0p5eya15XsH+/IS6EeIru6NofPX9DYZ/h+eNgw1eGng/vXB66
1rSNrV14aecJDeL8thQ2CdgUaC6v2Mzz88xoyZOkBhHcO1imhYFRkQJrO+5CPGco5iHsL7gecFMl
2sta+IKssFX0PR51PZfxKl1lpok8FXteOidPFr40Jc02YYKJMcs/yaHkhazz0Zo8Lue7rCgfEtyb
o/Yc8fGOcfdDagqf+R9Bbb2PB9mV19m8ByQQXo/td0XEW9yMtwucH2u8mozmMN0I+a4GwLLGdoYz
lBrFobvn2cavWddwkNpuyIcpmfCbEnKdZxw4yJ/tAFtWTvqyPJ0mAjyEwlSCScJEJaeGz5lhMcfW
UKRCT4okAoCRnf7KpdswhZsYba3WdBkVRL1PXjdcKwNC3BbbAS47RWGvgrUbtlEXPMrZPrYqfLc7
s7grNUI5zWozxkSeropQHoP5eQgbggg/SfrzugybOP/1+VMkDIfgYJcslx2Z5rRhHvBpw7CdnFm+
GqcepOQPRT6lVu0ZBMVGoK2T2K2zH7OVH+TcNxL9MPf4JOxflvLD5BFoso+nFav41z6N3ci8MSH/
gP7tsOrs0+5+YOUwBjLupU9hOngywgpWgLz81PW2V1u6Kyux16M5bdUTUEyNnFnyj+kowwC2emeM
ZsJ0Z8+IKtfga8VW43TWIQ0nj7BxZk9c5jCpRHuqhcyt204HibVetD31uEc08lu8DKyfse6JYcTq
IyBFx9567E3K3czNa9BJbZa2pe8ZUt9VslfkTDkuil8SL2vHu6jZknPrJoGyNefvSVR7OHZ8je9k
NY+GrH194+rhKcNlXwoCqtmbcbkiMny7EftkCBy7eU7N5TAaB7XdFtq2jXRk1Gs19xm4gE/4/M40
bjucFtZi7tYlVRtX7XPiVWxkpKLZyZRwssxwbeNaj38EfXA3pX5AaAHEoC1DbyPjt1NfLEzTNHO9
qg932iS2oY4kQT8OFpvHOTroib3HJ+qMFpBpHSA2ee9NUDhFe7+o+kOmPQ36cKWJ3qHAd1CqbRA+
WVHh1JYGhRsYWOSvYTmpGkMFuE+5E0u6jQLFVfq7uv8+Thq7r9EdZKig8mFY/VhYY0YT1wZVMTtg
D5N4av6rHw32IwZpnup9IRo/q8a9kgeuWv0CQgqhqGoIvtaAWqN/IjJ+FIrDydGxwxeQAozVxMts
LJKlugd5yvZvtH6iT3atiH2d7ZoLS6TyXFs3xIZ4+rLT2HHlGot4DtpYkx71+FM/PcqavJcs3s4Y
PaSAtBdcxgqRx416E8iQoqtm17ffSXjftuJlRF8d2QgQxvEQBeHDuqUcE/K/7MLP28ER0bCJqu9F
+4mo8R3ubQJ3biAeb7r+sxxHTwJX0kLzw6jxrwtHa3cSFE/bD63nASvAQj0gDn+pFVtNfcbCYOJk
ci3E/my6ZzakuMpR/3O2yA3YeCZDFScm38vEWJnvF7ajWB9NFbhzD2f0U6CAUQOagqDD7cTiU0R1
C0ohs/pSyodW8itQl/NAfnm5L4hlQnO10dRbZbeGmQrhq9FzLYFAI95pLtNnexz8Ed6fFev+epSg
znJjmtRTaihdxbKtVwpA0fnaXGCMF7iUMo+8ZocqiyOTCl0rlhsa0y6xaSwb2A7Ytxj4Rww+4+ZL
2MwbO6/3vC0sJs998qTAN2OvBPHD0Y3MQ7axD8gpjJNnaBc+2EIvecimH3h/sfD2uymvuPS9JBlb
TICHKDccPUBCGDV3Untfp8s+UNnzmittQ7hGvENj79GQc0J0K2qBL0ibfKt4YGlowaVlXfaIIx72
wHbJ9gMYSOkrTN7fP6UrSZGUbik+e3jKEKTNvoG/W4KKQxa9I/Tv46i7lsJnKzeQW0nbloElVD4i
ZqfWJaT7YhOxqw3xkvWsQyknW6shgEIHBmp+0jErCzxybUYbqzwk1g+lQ99oHfpAObKwb8NVC6fn
DjmC3yzive3dKHQ31a+oyxyD7imVdz1Bx0OzpVM0yJ9HWCtpd0JWyBGs2OviRtK3k+qm410jEdm0
C+VtFRxEd9KmB3xqdUDQn8odnEyEjioIenpvu7aWvVb62U4vAWcv9j4rmbNNVeaCY5UCazG2Y/1l
KZ6r9Tp5dp03yRcpIDpMr79QLHID2uXJc122npUuTC+Yv6bHxgxPBJl7yJocG9+mjEO4CGW3n25S
8ALj2Lur73auzGuJ83c3YojDG94M5Rd4ISlEW4Clxw4SSrZsBGfYFOPF9KiU+9K4HtLPg/mFfJAn
hQaMUH6BlnHmZVMlpTfjec8mxumyiSLCVSA2LJHq4Q0aGpckABQ0AQeiKN6TIAhqyres1ukbHPi5
t+IwZ5MJPGUmwldp3y28sGSJXYhC3iRYtRmqQOOchaNrBflyoOfCIgNm1mq6DfYrF6CBFymHhslU
r7Z5p+0G5WmxxZ2KMWMCPB0a6TZths1k2U5lS59qpvqxXKPiUyeqHqb21Pe1Y9qDkwXVSckeWlbl
TiLTeYx823zhcH+tWdRJ6qdg+ilJ83Wr5XugvC7lZmduU+Q3ulN3FQe2PfYXqhK8mM8I6J3Otv0i
5sPL4ITKxZUN7TGYmIjT3tMDjvOPI/zjPMeolfeA9jivMKwrA/7qpJMXPzikx/tVBKNSAA2UO8r1
4Rbj5WNc1swm6yKHrAbnpN2tzADMxpPkQz6FdetZtoqx3815PjIuxobBnuTMIzxdjTvUA8x4S3Gl
qpVvRJGfscRksILW4jLuPFgzuVfIuyhPDp0MoqCaPZAf/pyxkyuPQ8HiW7pkNbE5Gd051t1cnq6p
WXoY4Zwu+IUhzGvVbBcVgaebt2hRKuIW0Gw5ccq9aG4ulm1Ii8Ok5JOq+janWWfBJoRwfdI48UtB
8nNYETmDRSgA6gGtws6cbXLZusY+dKq19iaJpyetkr1Y7BC/bIDXeNCNXQJCr0RYemUgOLSXXto/
TxRoqRn7BmBjDPzwBz1gv9cZRAHEmldVd5OnbD/yxid+CPJR8VVN6uu+CfdqQ8MzBy2cDmwk+h8t
U+ZgZId+UPahEW4sMXJcxdVb3y5z7Ld5Ar132dtsRFcDbBX6ppH/wA27GZj2ayiWXfOlnaYN5nQn
5T1iJKLPw+oAzjhV2X3yjCw9dwdpw2TcyUcN2whpBA61/40wPufWQ98JREYsf8ULo1kElNnlrchb
fPCQoSDipmHkZcGXVmFnIuU7MXNULjGfgFhUFwT7vO/yCbA8hwK1ajegXTciW5jDNpC5w8zcFsNV
vkgvIeinXijHOnkJrZc8ZUs5DttxvtKmErZPm91IY3M9au1+6eptrI5binBghg8DW6e8iO9/H0b/
qvJMCZB/ngf3/P/NPvzddP+gLv1zir+XrwvTnBz/DT+0jH/Rr9bgHlJq5pC6Sp2wnRO6STad9S+N
EBUqzaiSdF38UZpW/2Wi2Qc9ZurgETl0/ndpei11a6vmR6U/RH3XNP+mNP36AE1XTkOuhLwYNB3r
Ki2d1/WFRhsUMsKj+irCEmt6danOClyaOlW/S03AuSCTcIccO1NlbgS4kCzPH1c4znXjlKoEBXa8
YwIiIh6g9dD9R/suHhFypl01nMq2rlVsWhx+HkSoKf1+1u2oOkwzKqjboGkmcFdJMhnikOVaRx8z
hFbM6c5oIWr8O9KKkfof4kjpJfxRw+DJ4GOnP05sEw6Nt78LfbmOJjpTTurYZaz2pQHQo4mtcXDT
JA1h3CQQ84i+0US7ITeFPbWl5dS3MvD4yS1U5pTznIgk80AUSK/4F57bWdsTnCaBEDg78HQYyDHO
5TWplgl22Xp1io146TlBytp81CrJupUmOa9+IZFYuiPAP5J5BrWhVjoJs7C+wY5iAxDaenNvw6Ic
jiF7o2WT6YPN+QPnm3574ZeuNar/qQbpioyvB0GFtmIkSWc6L9Io5awI7H+cReFjTPuh6CryYTIw
mDiAp071IyMvfpZl1N+laUMyUoL2Ud/VYuriCyHN62B69VM0uu5oaegSM/D4L68HW7HyazJDgc8S
mGSF1gpMxqtxxKMLFKZPqs8xSsEovPCuzhrxVI0sOvD4MjAeoY47V5FBn5GMgn7sEZo0TuR+aaB8
6UYqy24Oaq9+BCwOqEMqRDxtSzXnf5+lxBr+mb//45A+GzFr8YpMR+SPfPF0xM5HTF6IYmiLsT7K
U6JKh1objH4vctjlDnx4/Ckfv/d16nj9rHntOlpd6mWU5qwzbYU2Vxn8rSqHkVCm6UzjohR17UA8
BF348aXW9tmfl1rtXHwDbKp4sevU+Pq11kFoWKFQJ/zt0tx71T+PEO6CdszNVsqfSMEUtE+6Uhe7
v7y0oOWI2pPnifyA/3h9aQl2kGbPbX0w0D1OWwt3saemlWrclPHCjUoJ2HcfKKTUXBhV569TFygQ
WAEQKq2iy/PQIUmew7bRiurQhrWCl7bL+dL/mY4iY2QkfXyjCujQs8fMGga8lJ4ovH50EL8jdf6Y
quHrT0EpVcO2LSVCg0OpnX912jIPOyxkQvf5rktOR3a+uKDGDKi0gzjmmYmPPKjq+UYzO2qMqbD3
c0XLwKwp4+VxaR2DJlb9US1G1KwTWTpNNxyw2mufoH6Mu1qWjPvRNmJ3agCbo2G5nvQgehgCE+sI
Au+gtqVNHaPjEQdZWqZO+jlk8Bvapu5/2R3BNlXfDptQIgkx0hb9muHwLe8r+L5y2l0pU2VBFZQb
11YDZUd3gTOBWqvWsUmVbmsttvUoTbp1E5c4FPOQnf9UleZGjqr81Exl7cUS6TRrMgfnNklFFq7E
Txhvm/vIJNVlhviyKXs9ORgkbmyLIH8Cm7TcDaMKcWYpGw8EVrDt7NbYEb0afa367pfZLRwlRoFd
zx45aSI4hIBpdOnWtifh1nozAN3RsfQVkaiuO4snoUgJp/6qUnadlpB/osvVc6CMOWd22DoYr4vm
a5P26haSjLkpYEY9hnVr+Ysc4PHXLeWbNap0Wea6AXFZhvOV0NPblvL7nY5/xemwxtxZRPrdD6U8
/BoSfXKtRLeLg41Wg6K2DotoVSQ5Jr9kANY3k0egFwbgyt6ytC9A/kkkQm1bnzCG64ep6hZXj4KV
a2fY296oHhLoMYcyMiaf2WJ0zBKBYRTxl0Ep7GrfkGxNOqqEiJ0wwfaPgZVGn5OhyODwwXS7SbvZ
eFCsQLsBBDI854JCYhkNtl/3qXSsDbohU2zNED6wCZGTmVvKdqhpAgPkRWbTpMh+PBs20/eUTgmw
zawlFMeUwwQ8hFQnev6ACojBdT2JSe9Jgp6/6+TVgHlpyapO5nYvEaZxHCBiv0DToyIdNXmyiyS0
oZBfTIKr5eZZDeXshzbryr6y2nGbaDXHYSMbrmuT2INqTDYY12MX2ttVP09dyEvVi6eZ7FpvsXlD
g1jMTabGqpuvALSkp4Cvqu3gkvKyXAlolh5z8uCjnwlyp9KjB7NRTomK/382yx9GXQboAcI9RJ/8
QdGjT7OSch6ykm5jNmRXzMokf1Ziazv8L/bOpEluJNvOf0WmPcowOQYzSYuYx5wHkhtYMpmJGXBM
juHX6wOr9R4zWI9praVMmy7rriYjAoP79XvP+Y7IrWUbdvI0hh1JUHF3HZQEgpmk/K3JEEh2Qzio
dWxyODG0YE7dseFpoiYmkVcl0xWcTCLMzIReYi7LmwJMxL1DCOxVDCDtJg7C8ZSEVoXTd+iQJTha
h+dHMZuY+prOAPoZ3ktpKhWuhZsHILnGDL1EEEXDGzlHpoBmxswxNobsbERtkh69qM+yL1EaZNrX
WI2c+lvf60UG4NZNorP0ZZH8MILEeK+4c+bTVFj1XQHPxVn1RdW2Vx4xPM6z79Zx8FRLtnP64BNE
/IMigiV990qluiUR8o1zj0lK/0H3A39rlHT1dKNsLxzw6DHcwVfbGNnm78Ks0JyOUDfHa5W9HyKb
b9UgzloPvZ6SuqMRkRsvvUbV8WbUYElRY0ZUdU0HFHXjJ6UZ7fsmC7xlSSIhOmBLi+qFNsbpOTJC
212qQXbeKQT0aTPgLuL0IGix0P4p06GsT4OR2erKZSWmJ1qVJPHA7q1ZV566KJ2nmZC9dCbwHenr
VgZ9eG2zjjrL0gXDfxIyE+m58stqurF1YlxI0Oin4G0aeT/OuUztF7OmcDzIsZkeC59HLFwmRk15
7DghuxIwPJKkhsrg2hA5oCv86ll7mMxSWuHKChydFVdOlmrKnNHNlE3BxjJaV93lOb6CQxc5sMRA
aXrOA+nGZbZG7dj7HVwoi65JBR/Vo70kA9PjlQZ4/VZAOckZ6tuiPJpNXEd73QeXiAhA88i5Ik6M
O4T0o4j9ut7AYi7OTkui6aZg2H9ncRhK4lOlF6MNdgp+aZKfjYwYhfAoOmK53GXVg5JdClZ5nWB4
CyDfgjtcFRtkrSgXYr1UDe++InN1jSs3GVaqSlO6aDT+GrNYGanu/oAJ50U5TLRxDjoaFDCXtZs0
yt2KECFfGUehmzDwIXJii5UdEJtmRV55IrAtDQ/+gHPuyR+8vn7Li57bonm6VM2Kuitht+z5j2HL
8RPC0zos2zg5mUWRdt/avi9obwKNzLx5ewpKJDo5lhz88FMgWmuVcCoK36k+ank7UZtOexZJu7kL
AxbMZVFQtu/KSIbxo2zNhh5lM05cqciorOBrUY8FSxZQwTi4q9Afk5bXOFVGsnjPoYpmWjYSQ/GO
FUevC+g+haoQCgRwJkkaaUaTKnEEPpU8aJUfPbthYiCpCwYGaX6l0I2k1T6E2tIAQAjsq9YSwzdB
Ot2jMSoaXQysln1sSKbBhvNEWf6MITre8/PgzRScgUBR9YTYZOkRlE2fbapOHwOavWV743fDS6Va
Wuc1w9TAS+A7twx0eqhDc8YV6pQh0O71Mii2kynZWwa7XqL7wm0MMPKWJOhk5Te+ex27ap66+UiU
CHFZYQgyILthbEH25HbraiJmK9WEfxhNrVtLP5wsZO0sLF45T1iwx2d3iJeYaWsTWidgnRkiFail
hwjot4X8pyrPrgizdO9Ptr43JxXs4jw1dtYs60gA8W3I0HqiMxe7C8dH4e1jg2KwbDNHG+rxQPZL
dTTzvmf+amc0FXmqRcu1jmRJgnhRSPHdDGWG+CwQdJlpIDd5hzKs8Krbkukn/cRy3NdT3JDXlbzZ
U17fVaFAUITVcVVOJJcYA0qQMuGvg//oPgqErd4SmZA81XoBJm6EAned9DVxmQV8MDY88ml8LE1q
KbROPU69rPM1SKyBPU9Z0TwhZvC9rlsoyH6geadktK0nM+AwvGBgni0bqVU6Tfgk3nRx06oFZ6sa
MVMUiKfUMEexcf0w977atR8mVwoIREOv2Y45dYoGdZLfRGDehAevF8B2TTEEOyRGAQLUapFknbwH
+ZQewjAGDBmWwTG1enNvDtlMP/RDtbUkQkRaiOa4S1sATKu69JOO5nndHYaw7Z/Lti5vWlFTUPHr
vbu2Kg32fMdNH4o8YRg8hsp8jrENPMZuMhyiuinv2jiw9tF8sF+RKtTs9Wqg1VDXTbyeUgUhN46F
vdEdKZ31qMj/XXZ2Gvxou9F/EkZceUsHx6IOh3Xkz9HgQbZTM3SYZ6KwUFAbt/QpcYAvKqXHjERa
u1sOg9sam67uSM9C0b4gbJJ9SyWjHy3NuI5Jn+pkdxpjVF6KcMF72BpEvMMCn54tK3TYUMDYbtxy
8K0rr9VIgzH0vOoBH5bJGfp0pR08b2weGYg0tyzoUIMMPUuu6yHIdm3XY/IYIJ1uml718TpMKiYf
WgbVF9Sm0zFrGwdyvshQZiAXMdAcuN45U/BUaAvmbNnRHEM0jtE0vKBrdNdDHRv3qJdJHLMmoilT
EW5I4hJbeLrlBhlx/EAK4YtR0lnnBwq1LDliPXNpK/hyk2wQssUMRxhUOxvQv+M2jJriWHFu2lpO
F8KvcmcpXJ1F6sqnPrypYr1/dGIX936fBP3jYBXtwUuq9JR2c+e7yM9aNbavfdUGZyTT3rWponaj
DyMU/TJgtmhB6gOLEx7IE0noMaW2ufTTpD5NesIj1pgNZyrMQDvp5PW1KCftxeOgMmBpmKZXXlYz
X+mED3/NYqhvwibV1O68H2ZBgcnP6RCHaBOjcsoVGH9WDA/FjjmO5bWnVSsjDgFfJs5B63kv6iI2
tkmTTegIDSDBddGcTYxPRA3J712b9h6DHpGuNIHQzeEUvMIRGO04k8t1MYo3McA/M5r8GLpduKn6
wL9Fq6k/tJwBDjpV7NLEzXfVwmGDcVkC7XCmdh2rxP1CJF5zpYF+XHhaG21LOzUXri3dvdAVkyfc
LEgpY32VeW211OzqNMv4qX7gx1RD3yzb0uSPpowOSHrmHWEU8NXuE30j7VDfZ4WtL7GckH/oNbsg
cCyqMSV9a2MJKqqJL7TxYmR7EyrTmnHCMsExslZKyyl02pFovCBbjQ7Khwxe9Dr3Qzryg2H1r2Nv
P0r7Z4gDKDBIN+GCKuvOySz3nTNWybA2klcJJ49mPTpjWqx7T+vvApsCmfFpJ6/JWyzcMwMKQE0g
X71jBE0uBqxbewLxFm5da6GVo3MTQ2t/+OmC3XoIFpJdUriJWkivDb5R+xggf/0phHOe36EZML+M
4HW2ZSxhowLS5lBmGOmTN2TWqhVZvUqLQJA4B/l9Sn2UOqX5teuVvOsjPCV5FaibQlakW08+iL/a
NY6Bg+cgoE64D3SCv5MSSG88GJR0GDeeK6f2lo2VaddxYj4lrWHunGikCahnETHYfobLhzWM0aJ7
rIC3IB2S+StLGdKhSBueoRardIkkNNtPBev12FIFIaB2tHXmqeFqqN3xxLudLSxl+6ehipxDEqTf
ORontynHEPwUlXlb2C3POjvUjkhBh4jHkKKM5ySiAVGl8OWGZD2SEHOf+FJdwS/UJeNnIIk6vFd0
v5r8IququsIfYS0NjDw7PMXaC41TFvEpKzY80W6680xt2tCyhtwbWoHxXvegyycX9pq07XCd0cda
NyRuOGjAaosgjRTJk5SsjGu7LBQPYwSzPi2fI9ApNyb01Dt8/8SjgcNkqjQilCAA8uzH1GZ60Tc7
KdWP2E5raJpV45QkjMdkAYM/+za5CYkDIuaASjSawfM3dBXW+fBF8NfmaM9jY5Hoxo3RlOUhmPda
vTKbo2VX3nlQpn1FW9G6bZSJUm3KXXOnouCYF+FMDp5gMnKqYQ49JIa1bWMNnZigACSh0iuuO8uI
X/ys5QWMJ/09oqFBZR9wXO0HGaKh0YN7W2/1q9JRJiNTasJTgbFlU8cSFYNhEC0pA90lzs7v54nl
XulyJsxp+iaUDfqBpjUmRrGu3r519Mrn0yRKvEGV24y4tsVkJ863JtXNl4leTAOzmHWMep8Lhkxt
gyCuWnMB3kiGe0atTpBmbvuAyA0JWh96/oj/b2f0BCAb4D8RB9QJIS31rJgYyP2oG2M8aQTGGdTR
QjzrZtXeDspVtESE4Cu4R4604lGrx+HFaRqU50Ll9nqw6olTlCu/5mE/3njVKNRC03LULH4zTWJF
u7FDLJNm37Ip65uvI3o9tHkECW6MIuWHAbG0X/08HN7YLDEQcGNPjZpTY0tf9xaiH+37zo4ttSB+
qwSM6vasmGanoJN5Yb+KSzIUj7SMgvAUOF6ACoLO0XesCtLdWSx23Ypjl3g2BTtYBjG9Rzs4Rb5W
APw2HMjjJA4HXfsM4FYRvIzUXJkWErrW8FqZE3oaN9EwUBoO/RmGjfGcKNNf6NJ+hniXn/U6zd/o
lVByyFBT9k3aGtWA1cD0wICikrP4bgf18wxTk5niXBUpvNBNpNrM3tKBaRH/ToCJvwBpSIZjZcb8
W1NKWZyrFCPwYhoD/pexiYJCo24UU8UbpuPpQ6Zc6v7V1LmQVYsKg+MDpkP7nJH07JxlX+vOt66w
zPQ89f0YrAOH6AZkMnrL4D3zyLcgrdrjT41EBGnbKK5S/+RX3PC7EXUzk6lCzxPuCV+MM0Isrcje
yp/HZxbuYHjVSDBoWyJLRBU81qnTWBvUMXxZrw+9/C32m3a6cycdvjJrChFFEBrkWG8nRuTRkfiU
KTlCYlPujaW1Zr3MrSimw16SZM4/bKMaOULpoVexGA657oZ7b4y7ZOcyGLnKhMU5fkpEEH+bytyi
pRlMHB670WpQFpVm43qHNtHM4dq0MIme05mod6wkQQysrRkjbZIL4f7TaK9Ck+OvT27qTT9pUkfy
bTd0QVJq6X0FZzY/elpI61v3ya7cdaw0zDZUEA7PAt2rN8M/i6ZcMyYI7K1ntGa7pTSlWRCmA/gC
cIAcGJgKtT4hoWJEvEl7YWbw+nZ6JtenTN61uJYcghQV+l4aRUVMN3pjLVnQY27H98nAW0maWohQ
790VFsnhs6iF58kwonlkVpZceKAC/CeBIgSVCj0zOZe2zsRkzwnsJj5lEd6WI4B8PrvAL+J8YTFO
zBtqoaSmQjYqFC+Z8ZJGloO4Lee0VnOGt4jYjEOOxrw5kglJMNcyOuFPVdwimfL7WpC9Y/ma8141
mqEe+tS3uHWZ8nT+ASZgfljEaCN0b4WBZccg+YjTiARZuogCSsyHBuUl7WEy1OXCBc2HNDNy7U1N
Ojbq/LqdrFtiZcoSvY4kX44yeUzW9mAWqE1IDi9uSAHid0YNUUkRUp8kKg5ZHBpfAqJSxwG9JEhY
6jimZEuHR2PHFtj7p4lSV1vPgy/7TMIItj82/sm8RRxCHHMfI3zEOu1wGBw9f5OSmYliSJ/41TQ7
/KNRdwPO+UzNnbM05GbONt1iHaB7Gzax5fQ5wzHiAlZ9Y6SEw1SS2oqFb6gOhbL5U7arXI+aj5nb
oem9yTsItFnRnopHqQnE2DwVtX/e1toaauPezDofXr9ynWoPEx0F75hqClBtQ9b6osxliyypy2HQ
+5PqCxTVVZOtkqHTjjxcmo8ehQS+iU+s7+zESOWL3xiathpdNE40shN54KhpjkdmcJ27SWrPKXaZ
2eX6XZSWY7FiISTAx9d0lVxVkyN82gpGU5wHu/BXIEslIU8U+9SwhQ/riIMRviIPiAKcdPrHyUG0
Zkxz1/brZ+WDR1rMeEi6a4bV+rgCprJ5tRPgDivDVhXBz0LdhDm3aDeaRt1A5rbslKIUKPKmC+uc
eFRLmM+QIHjfSik5TJlTKH9Y3OoXekSptWv9oRw3zuB75cqMyUdejSwMZH7zhrFEexzq0anPj0ab
ZOP3v19Oolt5Rj299qud3k4uUq+auBn8M8rAtho5Jo3BvCun5mAmueg3GYWis2kJ20oZCkl4Y2nS
AMuFUtcRxUcO2SrSw2E8gASuw2tLD8rqmGhFpi8oRbuWXmpUJpwr29jwSLkt+on+o1O68TrhwXU3
buun4PFLLTmq0a/Cvasb8t1tiHl6t0phTHSegcIkXDibzg6kQss9MBTJ8y82+XzdKjYrpnhpnac0
TsMyYzS3nCx+3I1pKm6BdO0s3RIzFG57EyvcqslIR5lwI6S45kTrluOBEzvjYTg/VpG8J/R2UiRK
qZOeAVQlaNthtQ71hvEvnXVNSAcPbeKPT9VYjCdzTBmKM4ioWT/h3rJ6DWlB3Z3UPSlXqY/K6SAI
U6s2rR1rwFwBvpvBU0z4RrX1Ia2iwiWvLotYp/Ogv85semLX/hBHpPcmkG832IxjTFmZYp4F77Pr
kCA3qcZvkLlGAlIal1l2aHKPbDOCy5LdZPqx2JHp0CZ7jhv+o20jG1/wBqNWCz295X1NyjpC8tVU
33UVc+xum9gQG4OW2Je68gJsYmmCJv3vPeLvUemA5jZZl5B07kUMguLMRRLlbWmPCLxrhqntkxyj
1rn6e8V0KzM1HlWtl8lmMBADLkdOFiRBaDYU6a3WdNw4uHoMfuH7G/MKrBfRzpwg7+9NbuUe7rWd
LMfOapsfTm0GLYwD+BPL3MlqZztShz2mNum2ULaz5itpSbpaq9GbCkSdpezxWUZD51Apc5MRlI5h
lWi7wm15LIwxoCbWjK6UN73N+GLObID9pRfx4F9rdD4DkuvDzvtGkpzIzoirnVfaDBU8Oq217VXC
tqgeqIiEugupfKebwFSWenDDruL1HUq1txPNUSdsZ/p0V1se/9JBWtTRBuFJivcBjD37NSmcUTc2
sc4mebSmaaze2E+ylA1FhyeYgerKJu2qYZ4vt/i4dH0n7GZuCGO0xFy74ggdDP0Mjqyc1yCvQ1Ry
RBWW5EMIfJTzMmVMK033yilalYOpBfrK8Bko9EfijUaJ5NErCdGrSFNTa0ex03+rcyX6VdA7s4iH
4YDPiCD20aEsDNrm1MO1GxXqvqkzJW85TIzxlnms8E5u1vU2VE8zz3cSivHXtB4NQu/TzqvnHvbA
lANHXuWRe54lebXmpNfOOHxR02yvCe94+leNJPTOouoaQ8fekZBZsHWhynBb3uI8n65CMod/GCh7
aa0T46C1S4+iUn6rhUn84KT3KjuHiSaHe09Kkg7isOM5K7yCm6Ynvij3tC6k3GmahkYxIyu8u5+g
1Bi7OfO93anJ1Z4YNDW7vtdH4MRtUiSnAPMC/LjQUeOAdEcL31yX2ecLZ1at+BJCKfrukjpYvZJE
7nMO7IfIcTFpVtFADcDMEvDOos3N8Dup4330pfeHKngRJA6oh4D2pv/OgGWodiMR2Wpf44xZWZOW
TvSwI0YRR6sgXuDchBTy60A5jX4/0s+SpEFxYXdWE2vtqcjpoFwR5OWT+JyTdfIsmPOz0KfIWEvy
pCIQBRsI1Ca6/ZCi60cUxQ5i0jIoPWdZjBUjxSxpOFGhVMezNeU3VoXkifnk5KvtyFfu40Vnka5+
KwPG0scybp3me1509YiwKuzR/U5MobpjLcmY3NVo7NCGVgTDn6a6BfEq6ZQXeJuI6ia9sed4hkJa
K9vxSymyKqY7Uoj+nFdtYd8poOr2DhUsa3PFCT09J37vIEtXWYEeCB6J5w5LLR2bGMtXUPo3SQD2
4sqb2oDg756KxaEpIo35rW8tbTxyZui6tW7QE3kmLp7sINrAedess6TUG3PZ9aKmV5iFYNhI7qL1
UtM5LR3MVDmaCk1eW5pqye/AuBETa0JqWAwOYuJj4+ITsMWFCnA+vguT2t8GZgVMzL5QAQpq6tpR
9bBVZe5Y9609+s0zuZIyfRkiwdDOJ72JM0PGHfriZz7bz09xyf+Xlj6M8u1//vfXsiMTdbx7I52w
+KAUnSGk/7W09CZuX1/iuvhv+2bO125++6P/EpliRfzLhQbnE2RrQitw0Qr9H5Gppf/FEBqNpY4i
HmkF9/Zf/AOqmL9m6RAYNSQ9noWk8T9Uppop/tLhTf2kwZoGbr1/R2V6IbsDdUMhOgspwU/SChGz
fusX4ZBDGpAEbD9diaHU1qSHLvQ6DBcFip1VSGW7/OUi3fwt/PrVDW3Meq9f9GB8nsf5C6o+ajf2
40v/aW3nA/7TyLzSCvY2PSJJnuqVEDLlXE29+U0HVrkpgzbZauAX8y9aWJFpWZnjJ5qpnzHBH76I
BYXYFMw40U0x3bsQppUTip2ertoVLQAE/yYHtSKuQB4M0bFqXhqK+C1vdw8SdE6iqMV72PT3BdrU
lU267VXhNrcdqqNtbvUPbtngIEDScmfawa5NsFyHZV6t5riHtWp1OqahivfTV5Np+aKI+/IT9ST5
CZcXdiZuzppk0tIhzf6kc/5yI4lejWhRVeY5x9oRYRgkinNhvQqMyXHD6PvQ6Tv053a6D2nhtbus
ucWBUd/4cs8MjA6A0JbOW3kgg6eut418mdVH5poxGyMsfi8j8kVzLs9jeWKA5+EVbBeofgnSCu0V
aSR70gwtl8jjO/JIoDsDnKBONn9Am0i1DRFhCE44+Be76Nn4lo1sJtu4ORgImUyOkHvmg+O1Xzw5
TIms8rUwDmSPde7epWVJntyunH06SxxBJDH5+tbIt523tepNHq1gCEz0gPrVIDZzVijOwdlIx9xt
Je+6mzrcMOTMbuWj+9X66jM2DBfuDawABFBhssmb59n2l2CKIFdloZ3Uxtl+D9d0NTR3YTyXt9qz
7y10H1z8Zsg3gUYW8OvQrrEGldGZ2XD7Ok/sg6XC7HOUq+BbRYnmL+jIjAKHxnYEKG8szHNyZiSy
cu+Z+OGBCd7ocTLjh/dUHsPv3DVx3/CrEiyjS6Bt7oO1cLbBFgDgFsVYdI6fp3AVjMA+yFhZ+Nf9
0yY4+6fuGFyN7kI8lMd2k52GL2ABOPcX7O0rLC7hdyo4bzke6o3Ykw2EQC5ZcGofJGXEYhi21o3S
Fka/8EmmWaTX/tdsq52mr/n34uxhPpEcs5fhBuPktn8n8ia4zU64nE/+ntxLGLaLcCm/jXumS09o
sJfB0lnzG/cp7xSjek6Li1lFkS/le/LuD4vkHStcouN4W4oDvudNeYTOwMtHHt3ZLldc0K/FVizj
fdWuiDTvNng/fqT78suYbP07InK2/hmj4N5/U1fZlX+Lc0cbl9nV9MJrC7ncYkq6EMTE3xjr4ra4
tUny6rBM4a5Z0mu3ejRuKAr/Xtb+rU3y/03yzwwb/693wW399vb69uveN////976TP8vNhXUxYS8
XIB/fMwV7IU6yy9ab04P/7Hx2cZfLF6w4f2Z/sO+9J/7nmUD/mG7g/zEnqdbbC3/6398UFg3F//9
w0b0UfrOXufBP4B0CwcBgIM378u/bnx9pmKUX/M0uhwZrQzOdO0TkrfTBr9dm1PdXdlur25laGnb
tuswdKpSfKJQ/rhm//0dZsCgL+YQAtu6KO4GJ+6tvKZLMOIl2pUTYVauodVHOdre6pf78g8b7/xX
/ed29/dHUUbqMz1y3u4vaBWkkDVC6Tiaa1e6q5Z8ONyq5Bsmn9Sr9m/XlREGcnYf8ZLhONzFj9c1
bQMPGgO/qRwQF3dTOew826vibdayxfduzlsogirhRS1ir13qY+4Q4Ot2qDXFmJw5QoiHICzmQ7RT
y4rzh+M/QIcZjF2vCmGg70LZTKuHLHYMdaph2OCqlERkNEks/73FuK+iK/8VFLhYE19SxOshM6xm
Rgj1P9zCYWY19CE+4iSF5Bx5zA9wVJKguia+Ef+fETrySAqbzZxQyxMUGz0pzetan6R9cGONmIh/
8+5gcJ2rEEC91In2JUtksEz4kuAUASkOr041sOAqLT38+UMuSgScu+jbYOt7eJ5oZ3ni4tZUVdeb
MTPwpYv8caeFhOGOAYplepDeo68oVQw62kyctTLZ+aFhXJPLEC7jmqkCx3vicS0Dl57HlK9XPEyf
PDofS9H560EpduDQeSZBlpBpPz45hC62WSb5eqjwvJUksE5fSFqyG7IR9TWtJ+3hzxfkp7vj15eC
T2SFMrBcWHMAkX5R/A75IGIrGDUgGCp+NHJUtstIn/IdzafqNUztuVizVf4sKok5sy2k9212hMVr
I4mRoLj03w9m64PyUWnuCNQzNiVzksnxxQsmM9pKM8XwrBMsMs/XJBl4f/4J/3DNwPfyzfGdmfBh
WS5/XcW6qUhaAk95cPT8EcNrSzpfCO2CkZk0/R9//rDL5YrLhTYaPxoLMKEal/hVDrlFNjFbmDlg
wTmwJ3ubk/V5XRAy9plDZS6/L24NYOefNgqWE/wbH38Y7ljsmp0GAVUh2IQhT0LdRvGCr0VqaOOu
8pyAIso3QFWNwg7fEJP5N6iMPBeaFId9tAshPdeBcZO3p+mRPjaoMm+chL7rUpDAbS70lmnYSscm
Eq3IWsZR3rfyrUW/V1BjGvWevmA80EFQ6qYUsrYX4KiijMrPbLXlGDT6OAdygvMow8K8aW1SOK/5
l85tP43iO76ErFzYpN0dyqLWmD2FDYtV65RTssRjr181PCgRI/sq6j873vxGJ+Jezfsoz4XNanwJ
IU/RY5pwS7lXURkw2TElgxnPHCIagoMSjwjy6i/EzVItTsxrt5MyZLSuTNe/rv0x+TFkDXLBuLPq
76jkgi+ch5wbp0qcG9dR6ERF0qckj0FRfKrLOG0XVeWlL39+3n66Vi4fAlZFSEXk13GqudijkS/B
LBZzuFtRJjmkuEIdLQ3jcug38ZJmsZth1jI92DqUi42N8DETjDRrh3J8gmcHuyFUzgFub/ks40Ys
e4ABGHDbFDfGn7/s5QY7vxy/fteL1YtkBcN25sU1QXY4JzSCDm7cZP3nT7kIWZgXSZMiCNujb+sW
sTbzff/lmNfUo1JRBrGgzWHTVaihViKS45UtovCRfnUG8oFlmm0wG1BbWdqMeNORu/35e3xsS/3r
a3ikf7h036jI5n//y9eQ8eCEQYWW3JAET2Zt0d9poiS0dfTlnZv2OBuIAnEBgjj1Jx/9+5JH8YcD
lF2M1oVhXlxotwrQn9pUMhoyfIajSXUSZSUX5A6zRuuF4XyyOf/TBzo24EowlqQxXGbiDFOBvlUn
uQkDTrsqxtLZtU5Vz2nXwERaN/9kW/r9STJpx4DmojHJ1RUX7ryWpybqxpbk4KzCt88YftnAt/i3
n1c+RWACnFVnvF0X71Y2+ERS9/yqqPbpsPegRFjz3E8q3H/8LQ7GP+LNMKhdVoO9R8Nk9Pktvg8U
SmhpxSSCj/rz0/hPn0KPjSJenz2Ul9laecAKrWxMwCkx8SubTMi1aOnW/l98ikebjBpakCFxccVE
mCMs61mNXNllHDJbK9v1bTfc/fljfn+1LN5wlq2ZLWdhIfz4aunmEAsn58b0ad9vSmuwNpL/6xZr
s7PndRqf/AQFsAEb6ZMfeNGcm99qOnO80XirsZ2TnfXxo+XQWxVZ6JxHKv5yZqjlQ1tp3SaLxmJd
Ym9CtYnfa2q7YtPZr03mP1AHBcsgIPXlz1dhvpgfl35ahESWOTMyFnz0xTonBqwhkd3F88WGvFCV
7mK0bLnzkUJ/0jszf/8s22AtYaOcM8OwfXz82bjHa9JcGAHiC/WfcPfBrqp9ZOkLDg82NB8adu4m
7nUdGUGKZt/LkuCUWwzdOSp00ZNseze4zvlb7ga7y9FNCk6WmxwHD4Q9Mg9Yj6d45txYDUI9W40K
i5CRop9suoE+jFHreJ79ShchrhBFS+TfvZpzwKApwBawZTiW+fEXDrWMUEuh8WJSqTYFFn5Cb9tu
N1nOZ1zE31dLaobZ+jqbqokXvLhxHBOg3hgM/rVc6m+Q4dqTRrQgR07/vayK9pNC5/d7RyyCrdt4
twkVhNX/8Zf5ImckgxJ1MY6Tt5gHftTpWCUWGgkT7ieX8YKIML8g/CjXEvSuIQnTQvj4aSjVA5uk
cYbFZj3NirXi0HqNPEwSRmcwFfqmRzz8lGeeeYfetd7rIIBXqSHS/Z9v6O+LBJnaJqEKdA1Id7q0
VVto+pVd8ci6gAGfzbBvtvFQw/Kq6ormYmcF0z7LdJTXcS4+qc1/v+Tzak7KGCs6h1X74g6no23k
+SztaLGXLZOJAz02LlJyteGzC365sM+vI31t/+fwS3BE+3i9ycGN0kZLOvRG3atR/AT//5uphC6B
OJimmXxwhuLYyQ7/8UMYkEij6pA/Je6UXiHgQ2w0RDSCLVF+8rRe+LTnz+IzaHzNww9wXN58bX+p
mxL0EmZe6nIppxxiseb6wZw3TxuKifIAMMNKhbWDxiCmvZtGfsCtLLRxNagBNmSYeH68zBifZzCV
G99YyrqoTlWb+nIRYXtzb1ltBEI4kQlU84UWP6vML0AP1gQZ3yBNSOWs6ZHxJ2/G7zeK30W6LoID
Ay7Hb7/LtmUIF4coU/Kdd4OmASpEUvTJp/zT5SOzlQxtIiSJRp4bh79evjGiedNlCKkFxrSvQ0ag
3IJ+k4bAxBH9Nbbn3FtiJ+zu26YAbAmklaUgyqLmC97JFiBTjfQnzTq8nJFI1g1T8qXsbTyKuSo1
QMBR3FK4E84zXkv0KcA9LXwhC7cIW4YqUxJ8Vl3+VtHzSBBGTjy4ztLMdnLxm3zooVOV4G9qs+TB
IJ3zpek70Hpj7B5sco3W5SDMu0HigAkiVZ0cU1qfQGF/v3u8aA7bPmkbnLR+Lnu/PJUdIACVBRbB
u4HKNnEQoLCOmTb8ec36h0+hCJwrGhtAAbkXH29eqNok6Uvoh0aFJl0SyLhXAY6xP3/Kb2s0bVRi
jUxqQYsizdcvrmc6KQp2YwA8hbLtuXJz/72L3WwXk4Lz0MVWukLyVg5rHIDR9wB9Ljgv060WfjfB
a/3ky8ylw69lDANflknecwpsekyXCB05uirHlE6ryC9Fd5psQe6dUwhafU0duSm6DqR0y9q1i3Et
zQ6hGwIh17zRu9B8+POXoXj6/dtw7YXjoHCfIREXKx0aB6MNQ9Kl0JI2dLmDCd0F9o7J2AxZL6CY
WbZ3axUIVIFnef3XpC1a5nepq33N41F/JCnTfLYLJ7nP0/F/c3ZmvZEibbf9RUgEM7eZZKZnuzyW
6waVa2CGgAjGX38WdW5epy2n+lNLrb6oLhIIYnievdcGCQbT/KnsrYW2nNGPL8KEuMfl40fczFUR
2Yh/rq0ytZsNmw+oxpMDGtOJlZHcNaqYETdVBrm0rWPniETHyQW7Boq6yIQBS68jp2Kw3L7chUEc
P+sZ/yVOz9o/V0KHv9hoIKrBcz3ZuzRYnACObWPbiJ5R2W5SlhYqw/h439gXBRcxBeQZy2AjWDSp
EvxBODg+LLl24p1jJouFSsdt5MbOJo0uZ0zAgSFy+oGwfRyo3Qlawaj0qAhaXucj9ccX8Kv1MVBE
cxBkPXg+r/NAN8wm1dImLJ1IN8EE7tFl4rmaBrNccfyz+8NF6LvWLdL62aHKm9It9UxcCRhGgRla
I+KafNCxPOA3Q8yXt6uSaBoKrJjEh9Z+FFObe1J1PRuHLM/pcdpN9xT3CaSChR5Gt2G/ztzbxH1x
Q4SOfrb5zmSEf6r4I2Em/QjSOb9qEByN28SEaU/rb6l/mZNX76xqruZzJ+myhC+i8VTU5W13Gdo1
vrW2aYw/rTbaCdxSvTwbOf4KPD2QNc4VwqseY1IJjNZSZZDt9YDjbdM6o//WuMv0bV5NZa7fj+Mu
mIU1UEHr+59aMH42jcgRhtq6K3+SdSXpEebLcl0XlVoOQ2/qG07c9XcIIfYPSB0I4xMyrKAP9PQ1
9qhmLA5EnoHaDdK6k+4Riee/xwpUrvZtHA1NV4UTjkXLA8cUxgNOq76qbiCCrl3u2maWNcum7276
HlBUVBYlojCDTJc6cn09YS8N2hZsa6y4X9NbQgEgvU3NqLHDoo4q1ft/msU1hq3TWGNFvaroJixy
vedtY4cq5S1S3Byzb62EczZAqPYw0xsF4QRtV+jtTBk1aotccCAYZ4NuRBCzMvVgH7vI4oZvoFh1
6xOsl12jhTbxxJoLIdpzNhYR4XeKaPbQafdGVfgTfepYP8rMoLVrVXn6vemk9rfjsgw/KlBhWE7J
ZEv3vefH12PMDvMqXvL0icjktHvu8VQZrIGwLnZh4aA2JYwJTQj+9rrHHiVzWkdwfjGVF4Iz4TB5
YXdJQVA+YXUNsQbhNuHDxIX9rfRTDjmsZfOfaQj8y0LCPjz49Tg8FlXdEb4t2a/wc0gA0ANys42e
fHWVBIGEWjFUxrnIXP+1hDn7fZIBfPp1rTIp+earyQTNIZ3yJSweMYp7zmUxexp3sA6IDh5lmB7K
gjUbqCuSjc3sODPJDsq0VCSmfnpt3BT5mS+H+S6bHBPAtt/1zgVWL8u8sP4JMs0kcWlO5b29b6YA
j2sxFPV9xutpzkdpTB7Y6Dq0L0Ms2iTvmgEsxLiDNRe1SocHIrUBU1cT9OG98qaSQAnYTl1ErRUl
RQkOZzuNSIk5rfSViLKctE0EXcLfp7kcZ+i8c/p7IvgggVQQq73htT6omtC4smzKKrCoYvnGBtHn
qhSw7spkkGFEaZztRBFU1q8khZG0hT1mBBGKTTCSllxn2bzu9kbipjYWzCEPdkkippmWUJ3H+z7w
U3lupjoWUGGHSp6ZZpU9aW05aeTWFXVwP7ahQjKPr3huJETAYMNpofmGYLXCOs4OOHJ0Ubd7FPHe
Ovu3Nk04WD+/s5DUMBCho91hWve0eTa1hdnuWtut7/2lnf+UtZ+Ve19r+7ujwRFscTOxgowKAywE
DSusdmizYSk03TJEVTU3JtOjjyBdL9lQRL3ChHW3OsTfer8Mxis3ZOU704EJhcXVI4XwLGT/vck5
VcRR3puQMM0h0Ju0z5a/S+OND8hk2Y1biZuEYIQp4wswoIkBdSXvW4SiubtPW3ENmgtSa0wMBk5w
FLQm32m2M/zkzZD+W+UahzqhrL7S1is+d0DiEyZDY1MV/WOd+XeTrh+DgTFDI2ez1LdZK18Jxzpn
l70bi+KPmeV7GmbnLoY7zqO3jevdgOSgvxOCHxBkwjCWA7fpNxgBDn7qPeRt9aJY4R2pLmeQBw9N
nt2M83AJ5Pgt9wXaiOZ6Ea9N/1gk1S6wfwnsTpXwzx3+BjVn+1KTAl/Ze5ZX5PlZUEAR7QRPlRS0
xe5cplhuY5PUsf0jSVm+akl9DyfgbW+UAFlSkfb3ce0j+eFAN51Rkb2k3sSfRVOJJQSXY6nM6i6J
fejqLXRMXz32Q7U3Ez6MvmquIT8w7ZKQQuDgN2cqz7WBq86bqgfddS9sOh6VUVCF0en4A/9td2Yi
Jmrm5YeXurtWhdeJ5RJo2d3bVvXkGs2ZC2wGQrF1D3X0W+4hwymeguTadqsu6tkYbyqWu0tGmd7J
8W/RJhc+e8W4gn1bJfqJRJprJ7XkJp/G5WCDs4XlBW06Gx8qJQ7jYIiNdPzzzrSfYpX/FB2B8Npy
4cbKQz1aaIamDKpFvfpBvhNUcCdSahUY9jYgaB6sTEdhCBBGIrgBkxb53CY5Oot10E36YEMuxrBp
R8ZAdCxxVrvWKBN+xp1Xud8HMb4Y7Xd7FNvEyH/luvxNNiC+XtwrVj5dJXmxgz7Opqi6jSFF4D0X
53kibPDGvPiJpGQbX+iFSOsoiefLcZm26ZJHo2X+hg4Y79py+Z3ZP0aamaM7346J+1LyPW16D+CR
Z56hq27vRxHgKk7ZywEXgUyO2Py3I4qzeQJtUycHt23djZ3kYyR192oZCgZtVtyVWXe2EsdBrJCY
sPRvfPi3TTCX55hyml3vM8W1zXTfdyMmJlv/wpk/4DsxchpOourYKU0+GQNNfU3nzoRcEft7Fubg
JWXoOOfm6F7bSNvw65yZMej4QHZXxUAnzg+uWtdpNrC2wUKSUOshPWfBtuk1ZdNZzGbmkKrid52j
lYKe8QdF++MYiFe/S6etUj+HwTPkRknpm+djMoHCdbVjQkNumviqQIn37NW28cOijf67sspk3lrC
n1FXsgdJCAbJaaOWIgm/hYEExu9yMGEjyS4rjLSa23uglW14rnRqNVvTnNGEpQr9+NbrVqlhqsrM
3haWXr7nS0XSEkmIWQ0KX4Zq26VDceMHrSfw0lMBKO11bVE4Kvh5RC3+CbHZB+QgILzGHd6YB51j
Wdwu0hCRo0R2G4cusUIVXwUbKoQJ/rYPVq1GyGzwNtH4ezPNpnU22laLswuqAYkbmgHysxspRqjv
dUpm7YjndOB4UbUXsxnE885E/C02lMkgRhhB0YBKyWzxszKd+ltrpRP5KOOQ72H0Uh7VNQaaLUYI
sBWmWsYAMWUQ/E77PP2hnSFm7NpN+80f+LiitiyCbNsFBY4lrQ36fNKeCYzk/HwBm6hVjJ6lLiM5
57iNCozbqCL9hVDiJgY1vFVlCb8K73BbbTF6FPfYfoiO8VNS5oxQAfLIRizahW3IqG+9AY3E2LvZ
VjgT2xB3Et0vqZyJP1IF3n1IA7na0A7GvY/BkclSQrgvqdVJMWPzo+CwgZUk/s6xY5MiAqHJhbcJ
kg+9AwiayAbGk7OMjGxxR6uoZubcMh8uW39BNzOLAQ5SSVv8pmWCLbYmezQIGqOdXIY5HI3INkdV
bQbczX/zuuX1NW2fvDgDx1TSsMr0TZA3BN660N2zAdHlqpnxFNDC7WeaNHHfctuLMhF4WgrVYlCx
tHu5NrpNkfhLum1ybIvb0R0TQk78FqjgEkp1t9DqwbI9ieWpzFGORLSF4me/VfUbKnsLVI5bi5/E
tIT8Z2/KW4cy4nUx26I6r4alYltml6gosnZtf6R1H+YYrcYhuWjaKpyjoE/Q8jmqpXlrhrZ55Ye+
Ds6WnN02nowwuy9GUV0abdm84K4fbkxvHbuzoXnKdGuMtSQ2gmpSjUkeDRyAVU20UMB3m9pnn1HE
1g8mbwuWvFhY2YMev+IGeypVpaYwG5AsMWi2vBqy78lU42Y3cmhC26Dy0BxNlt2/mfC178wut/mw
nVJuPHx0z2NRNjmImrUHhigBJ3kJ1YQqclIH3zGjFDThiT9BU1sTU6FsNNDskMzqEl9FZqIWdTxC
JvI4+2YkilCTMZ7pbmVen9/G3hiinsxnj2CMpRtuOrvCtz129fjGOQNlamAvWu8BNDTXwm/TNd/B
SN8k/8N3r7B9ECRtYCFVJha134JaCthDKANbLk9b34m4rH8uGAsUqQuG9bPx4uaajnAPDGgw/GYD
7NL7ZbBx/paJCq1p7VciOFTKyUmJjQPqMF2fyT6KcyvliY4cxfZ66YW/6RyztPcG4cV6g69TqJ1c
cIKcJRKd1x3NHsIB/HHpfxGVa+ooAO714CVjfcdfO7yWAkMMlqBwfkhDtrmR5jSJnFa1+q9oa/BW
Ta5edeeJBMHuOjflVA44BEknxerHWXS4zkedIu2uU6J+YHbKHcZ9drReXFCbDcOM2sc8q1lGpKzB
Gc+tRee7IBTZi0jS8iUO0Qnidl0Z5LMsOur+XnVLumSJyc8Bd7IxZCJbeAAYYqFYLR2KbF2NV1ln
pMXqVIORNxDnV5CuNvG9DGwDzoOEQw1HCVkjHmkX8/fok9URDVAwXxrpNJpaUukT8+H16cUCSM6B
njHqIPJzBgAw9ImwucKqvEPlu5e5qiiidEOOURfB4yVEc4NCtxtcl2YPJoijbP8rm4YaaAVdyRJU
EztHZRpkt5T9SkZsmUkJurCtf3+6AMg31hwBgnqM2dkWU//MjtZQO+HE7LKSxZ1YVVI3vZvnOnlM
TE89NUqmLGBJNTo7yhaMiTbXLNzhRNEj0sbs631K7LC9HcUUnjPmimnjVZN0N5DwyOppXDcVBzJz
zQuB8QbTm/LFiJE0DVQ0Qjm5S/25UVsrnw1K6bqYCSUbXM4iKmywNi2OoS9pDtvODksto12mg39t
YtBLdkK0/mtbexj+0M6ZP4kKW6z9IDvztfe65Y81D/ItTjCbn2PN8q/1SEoQQuIk/janWWgdyrnT
DwY7iRZbJmCBbdx5Enuy4yftgUP0WuayzfwPwbGCwUAkIbkTihIUyUZu/1YyceUb5qw5w1nQhkQH
JT0BVK7u9cEu8U9uR7XgTgq8fiEKpK8kSQmGFwMEiOv8G+UAx7wAK8BmFt3log6tT5pXoZzkVgtK
YruAJOVlkyaDbeyww6xk/Jb1K2r6JLlzO8lg8BTaVzKXMug6+byANethFDUQMkX5vUISRWYTiwzr
U2+xZwbvuDMMiqaTtWTLwVm85kdehJW986eh2s4AjtqzvpqLX+AAPKD4hb5plMeYwoQm0dGX3fgz
GIv2ekhCKk1kF/zrmjow+b8uev4zSL2vwNLQRVboWQ6CVIjt76vOqW6yjHsmTsKfWOMTMtvmjfaL
7gF43/Tqj2q47YJJ3Us/m27Y701PcgLod+igFlJupPuGY9qgK05RxhzP1ICh8DCU0vzbDkt3HS9x
6e2LcjGTfYen+UfcDSN7aBCgM/l8LlHeApb8E1XigR2ejOWNmeDG3gxdG19nqdAvnAwSMoziGTBu
QgLC9VJ05DVm0+xRJh6H8jVXVCXP3cmcqm0MFuOtkvbyq2ymjJMpqwM1xCGsn8qEYhSvnGn5xFM8
Lhx7dFuY1X0aL6gNj6WZbBRqQ8w0sB0jbP+ougzfUin0iZ7/hwYBjWko8yg4yIT1aIW8f1Wmjc08
z4il0TrOrij46Qh577D/+l6stT/5bkRwAZqKxDejg0b9eTQi2IuG+M/BIQcFeSkyIKYeHV73263A
3CDaDK/rqfa35CXxnQHcu4ZSxUmjsipiq9GY4WaZcFYU2PUPs6n9YLvExnJJHSi9KEtfHRSkrQfH
m0fsCKUXff3z1/bFh1/voo2n241g1jtqeIN6UkFttvXWdWYHdXNqbmxSRikzq1Pi0g8pi+zPHD4d
tCj0vMHuH7W7J/gs8exDTWa5hAAdu2jmGaFjGG68JOv/Kt9V04H2ZSmjzMysSyYRgeYSdUCwnWwz
ewb07tg0io3+RBP6k7GC0BasN11H+iurT+B/O4FWvogmzjF1hKrOL6dqnK4pep1Qhnx2EfQwAl0t
16BF9v4iYgjpptdUnSgpZbuuZAIssFSf6OXjcf/wTpF8I5i3AHgHNIyO+jIOOzkYTCAwPF1XpGyK
8DJv6pASQ2u4TpTMxWggOpk6a6PqAqxtmBD0UkmAthubsibeIZhH864yZPDiibyeqNB1isMzDI6W
+b+JDfYfM7yvNIfBSomyTH/5cKxcWve1I3dN4ChCsyYEVht3botXOwVLRL5XAXqigHBIrGBjgRLx
M9lNWz8m9JxsoNz0o76QRobyatLXqQYcvhuK0X8Q/ULDlLb6ysmba8u89Oxw3ejgbCMHxzI5a5Lk
njz3fWj9XcaYwkyeOi8KthpZYX2u/irgJW8VF+nPaJtNBLoWGAm2VVd5f7BKYNYK7WBqIYmkRfgy
dLpBjWBp1ydOqnGtaKr7uN24ANdftVW3r8yT+q5gl0tYIVEsLylYPBJQm1wizOHoaO0bRTP2arFn
jodW4iAUFiVF6SiuXTAeZemU37usQP7RdK6fc0Zi63Y2UqUw0MenvQHqadDnSgbhb8fvmvtkRkWy
g3yzvE456rqNoZda7M155GBt+aqNMSIMGYUXdiWbOaCPspnxPLyYwhmfLKcZDBoKcE4wNXmihXMk
jIGQJpdtWTcZWKhLECm8DuB/N05ZZ/FurpcpiRBolfl26NP6oeBcxfmRw+4VdwfaVQ6cJzWsYmOn
oFD9NXpy0ZCxEZimkyl9hNK1kIU3BsllNpSgp2VHWb6LHQp3OmwdjIW1X74J5S/bTLvD49fz28f+
Lfs8gt0xAEG/wqR51CauRDuK1ihw2U9U7QE1cFdTHvR/XVnAhMggJ1lQ4cwm3C/zzAgOKN32OwAS
xqVcWfQn1r4PtglUDeuihwcb6cE617yfBSzDTjs6LJII70TCy/KgbMTKeaknGkBWSpIjNBD71q6Z
9Gjd1iuw/NHqJ8rzFKUuWieEUKkUFVaHWsbXT+vjarD+Nn4W/hHs4ccd3alugrqiCrWd3QyPYd2l
e7eJ7+sgn0711Y8lR+tjWLvGCFMReiCFev8YEHLlFjBOya6d2BUwU53/N4T9sYUykaNsG5rIXesq
MGX13mOS2+q+SF6BPJmbRNEi3wy+Nq8IeZx3PYiUi0CbtJlyav0NbI+nrx/MGt5ztE7Se8eIZCLW
YMNyLAMANGqXfL0NxMm0OsvyFhGHH6r91CnrvM/Sbs8Ml0U5+/wLjx+/4wzfX2Rm/AK5jQxeqgb3
dIYS6om2eR2oxLIh7NFRbGSAnXQiYPnrX/yhOc/zReKOANNEpeccS2jkWIpxdSQjDSLBoMlIsk5C
aGuz5WFiN7NT7/PjNgjdHN8XUSsUS+jIvH+fvWlQTYUCvPWIPLvJOR3B9Xfa3Vi53TlaMncPLNa8
H31LbulVNJHtk/jH7rn6j4JuBhaiBHbnpCmx8zsewyYc5MmnWUiSZK//GLkCYhSM9d6jyXFeTbV3
QoT1yTeD5BnpGtV27t452jpMsemm3UwBK+y7+tZzVP298gb/CgBifmID8dmlEAzzgTogJ7D6v3/G
gZFS2B3pDNJHJJsis4iqK2JWbDzgYXhiY/txt0JFkawq0wvwzfBS318M3izEzJYP1PRpyIGxwY/k
FsuJA9VnHxYeTJezKfsVNl9H8r+mGPMgtzOkXpOO3W0duvFLgC4y3llDvWD5K2zRbwEeTOpOLD0x
C8JFwbQpmdRJFikmg0O4HNoba6FZCZak8m6tOfAeB5VjKPdIDu6JhyuSZ1DbBO9+/ZV98kaYygVN
M949r+bo5Rsyy6geE/UrfFCO1jQZN1kt6qtY9N7z15f6+EGT00IJkn06rlVcLO/fRzvEnQBGhPd5
JCcz7cgINUQlz1sbVUhhyzz679dbJ2Y8nnhnP1wvj5tY9hThtj0hIoexT8haRpOyM8OKgBToaMWJ
xefjFOsitOJkzarIieRYdj9oMfpCcSossRBQhrHih9wK2mtQWP6hUAV9jT7RD7MISBas6qI8cQb4
5AGjR4I8wwwGuds6+rpkXEuHfWa1rcDr3thjnkS11XYXiW3SzLLZPH39gD9+YLgmuRSGu8Dl6HU0
8unVVWY31HI7qZc15o+644kn+nF0ripAm3vxTMyQ9tHRlAJJhxdVZluHcuBmiofgPLQyuYcVGJyY
mj7eDJcCVmdzNxyIvaPZQsY9YMVWZ2j9reRFsUAw84f/VZ7NjGQyv4PI8jAJfUiastqKTuncrTEa
WfnYJrV7Pzs5XcUiPSUO/SikXC0LxExxFcBXrrne8f+oGBdvnJzZBXNK3QSgO5qVbTfQVGgRgpQ0
gMzkR1kZY5SjX9/ntUUMcWZJ7/rrQfLZKwTX53Nq9lbL2vGvkAZfKC+SsrfQO1p+Ixyw+jnsUvPE
OvbZG6QkAyWGWZjHfDSVYXDJSb7jHJIbGeHWbbqcywkexdf388GExysUjEks4xgK0fceXQa5TWAN
vioIra2G/uAvibNKPEIg+bNNQEJjhOKx0UVCmHRRma+ZNIOHqpLpQ0rwF3Rbc6Gi4/oKvVC5ykPc
NWpiAzkqBJLS6v9eRcLiDkwHEbKJV+74saicJhZqoPXQrqjurjY4YHDtiYe/zi3vyzBchQcDuWqt
xRy/5t6EMAmADr/wMlRQemv/G/xntaMGmT91FjFvCA4mdWJwffLKhWdxrGWg+6sH4f0QB6dM4IxN
QQKQsHMetr6MpC2rE/f22ZdkoU9HFs/8wIx3NIYzsYIj7QRiRu3kFgexYoWAOG3Owlx5wAJnS6bW
LrZhWMLHXlCwBiSKXYZyNtV/nxIt0vE8NhshiZjO0S0bWaHEP6UsO6Y8CixKPqhF50NgwS/8eqh/
8nQtHBW8UaZf/jka6e1kZWGVpei/3QniOwlNO2/EJ/z1Vf4dlI6GjsWQ4SqoXZjnj/YFSThUqFKR
pQFq6yJleMXPmaN5R+BaaJ7TUch2einlbjLiiXTljBAyvB6I6mWzpdPpX+aBmq41bI0tKMow2wiV
mFfYnZF4dqGMdNXpC3oNMmqNpo1A+Z1aCD+Z4zhUsXBQvmA1PLao2QhjJ7DR2RYgMWllHQJJhFyX
NCfnEw/rs6FoA8JCIORzQuBDez/i8V0OLmUlJnUbACqmXnRkWE7lrcEJ6Vs+OAQRL2n3regW79x3
LdqiYLD/PwPtHTzkf2Eh1icjg6K0T2YUk7rji6MPQnrEUyQBZa5Jg4TekHO1XLvN7FCej5Uk3Cf9
202pjYyuMA+GNWbfmIOc31OwBsYwBPhXG0aqqfBzgiglmQVDn0Ap0x7iwWapR8IyQRn36YTnZZnt
BnOVI1Zt/jzN4hRT7pO5658WHb8kTgqIC++faSxazmJi5kNq7PmZtkzwwDFp2NiUDXbCHMMnTO3p
iWf4yZjB1GhiDQvWnYB3NOpL4H5BMLI6A1RAZtKL/Er1Lbq/IDVP7Atx1XycnT2O0XR7/pXIj2tI
dMqLtEpzEuVa5EDglwZyy9OUstmQl6jjzIGgrY3CV4ZBnvTmx6xYwp2Z2O23OlUkbS3gdMPeuOr6
OuNDzYDhR7VY8sfFw0xAb65EhEpsZkFeUD6W6oCXUzhb8Le2e5GA+vhpFY34Kb3Ffmso31Q7Q8/W
zYAy36Aw6Xr4R2MapBh4VAWvQTREvsNkr57mrKrY/8nG9ja+bRl3OhVjvhV9WN5gUvS+G0XtXzaF
BKy1xGSLF+1CsWwIWnGDpD3REbB3I936upV/eq9vGsBkVoMofPYVgCbHIMRc9rn32GtXvAzJJL/b
NJkIDJC+nO8NP6jjvcW830d+RQyMHiUdVGay/CIMU1BTDv3p+9IEzLnBhm3HCI5GmNJUCwz3lnyW
gu/AgTu5GdwEXQwduAuaibSM22QmzZgTGKQwBSg7mudA8TUF4xji5jb51esxJaClZRv+voorpIhh
hdBrizkbpaEX1pS6XCshktVEqR6DevCz2yBx3QSaNXGiIPrH+aYnrMPek9aGoL4sPFjNYZnkz11c
JXNED7376TUVJISONS7f+SWun41X1vytYT0tVsTmrrtC3xUYUbl0RCRWMcm42x6ie7Y3iL+c0eHl
ErG2IweCFie96MPSJeggEeQvTSToZF2MxNrPkZTB8ARXA22YQZ2gjcYpl+elG/vVVUUWwgWUVPp3
BXWI35Sil2XbqjXmp9Beej30cHZ3OBD6awCPs3VQKMlQ7E0mGm4UtMEf8sSoyJbc2pUvTTLrHVja
jNWpUCRDqWFA4zm1RKBNo9GgvHDk5Oxmswh+UxyZiovOmjsLrhqqIbeXZCIhfZ/cHTkny6uckn7a
anMYsyijnIbWoWZvvUkB5ZUba0JeiiYioOY3umFya+qZsN7UiW2Sw8ZuRhtk0ZzZNaZX/mJG4Tza
NoBcN8u4PuqGcAJ9MLJEVztRWBO0Uixs7a6XpE2fxTiFoJBTN4UJ34btsq+80ZHUnpvBO1vortIV
UELajPwUrT0DsaIomTb25TIYjo5as5h/dPCuhwvXkppYwMIr/V3/r29Zx6WUm8XG5Lsx2tqhl9GV
1EvaNCnWBJ2p884GFCbyJuiR7B9CZOD5WQGeGTWONHwrKrrMr88XCe17l/D5zru8C8aHhHw954xV
ikQ1YpjGqwYLwAtxqPJnSk0bUDWLJLqxCq9vhH5Vkp+WeL19G/YFjKRsshIMH1nyO9Nm/Tg2BecV
Xwm3uXLgxa4Kx57Bknt0E3bB4PRozrs4fnPmWT8rvyBkj4/J/9OyQaNrPahi3NVIaa9GkTXm6xBQ
st4Ik5IoBog4fEV3GSNAGvI7Uj7tJ8OerPu0InitMsfCXcWvgOQMMgnRhbhaXIBJ7exdYXrJ77nO
+ydkHM3z19ujT5ZaXLw0wmiJcbg57te7jk7dauEIjKkg2JbsM28qwyx+f32Vj6sRvV+fSva/8GcM
QO+XwGxOEN1NXMUAz2u1xDMmaFL2X1/k463gtnY4P62IMRyfR+us0Lam1sf6IWnY7vx2YIjb4alO
6Ce3guIFXxQPLeTce7RDyhU6sxTyyLYwyu7c1a659/KpulOyaaKvb+hjwQeQGLo1Ti8UDZAtvH9q
SVmhFpq7ctuMMoZh09HQk4PXvI3x4l1AxoX1h5LDe2yNLhnP0kaq3de/4AOigMombw23Lvo+E+bR
0XEAoZ7j9most8PQ5eY9XedKblUvBEhEKpEOsMkEkjod3VeDxIcLY8DMfAidpN1JHE+cCpMlO7G1
+bf9e7+j9x0QRZAK1o4DdcX3z6VJg76bgFchSFLO00y3CJ2Sa7qXXlO3rEyV4/wa+xIAdomi0KR5
LspwY2UjSqjetKufbmrO3x0vs+Fizmn98+uH9sn21Uf+Ejp0mkz6q8fCCpQvsy8GVOmicPP6yheE
RcKBhJqplMCIVc+ojdGhZi4a6CD2wVnOSv92pzgod7Ukx4oQAXv4iQeuuxsGtawKaovchIllEVeq
WJZDaRV2tYXkhP/Lb1ujPRhhWpwTXxNAr5Qtxoy2b8lp+/rePilPrOQGwizg6Llszo/qWPWykH5L
ruqWnFsUEIUu7Os6VsPvbu7GO3Z7EjJnZYUk4pF7/qsGnZ4BMpPOg5FOnkYnZROXO4aBce6Kor9P
PaqJm6AFP7Ylxsl3To3g9as/GiwYMC2Pfi+9xCA8mnqofLX9FFKmLdcmGPSw5SGwq37b+nXxoAao
rdAPxa+lWLIfKUfd/VwMVnViavrkXEWHwKRAbbEjBzx3NGR7CeojgVXBEX8MjUvMNW1LO9eOf5U2
WwJyC8r5x6SbgvQguUzjrqKG8lMtdfF24gWuX+zR86BqZ7sOhwParMcQNijeiKuQO2zdToP/k7rZ
WOAYLxPLmS5ymxw5EbTmriBY7E7n6fQEygN/iyiMW7+OSSHB0ryjBj+fscEv9qGIvQOdCeda0245
MdrWQ8rxb+UzpyyyzrZUw95/6MJAizJCO9oOhQ09vTb0OeIyjIsE4z46VnnqoL2OhaPr0bqksr5G
u9PIPLre0GMarOKp3HpUJm6QvcqzluSXsxOv4JMhyZksCCjuCSg6x8elpU2qME+yEmRuSc0hnhTK
N5G4BurPySCXzuFzqDe+p3FjleYAw9Wlj/KaLKZ3Yi79+ISDVaxH0YkjKL/m6HNe/HKa6W3kNI/D
/nsmmmCnyAp6dheX8HEtsqcT974+wvePmIMZjcd/PWK620drGuEhjU1YYrH1h9D4Uyo846yz4lub
c+Rr09K5Jt63RWPvDJHO3fw8DkAN2yXuSsizRnW3kJxyBlKFkz4E+BMFv0/EavBaOIeuJW3aLMcd
xLCv0XnYFIvqLlBEL1sG0hFdGObfPBiXdFd1offLs0lm4biluzsXX8Jfr6i6IgJZF7jRGKCyhC9T
YJSMbZgIC3JQZD/N6rCicN/+TMou+eYss//WjZ457Xr8vP+H4jxiZuYtXitlAObp91/OnHehlaTU
1gjOQ+Rpx6kxwJJOJrK2mNz/ZrOh7lU/Js8d5URk5J1hXcO+b6YTFaVP3rfFTwnXzQNd0uPqm7JM
lU+kCG41DdIzjWcJK5N2LqmcnxJnfLI2BXRWqELQAl7XXev9TVt2NmPhgASnltzbm1OgL+rFKx9c
Aj4fBCiLfsM2KzmwGvREvAt1WxK1e6mEJ8/8uiNBxPTqmyLU0KSztjmHx76cCY4DxYki/8c5OFiV
dGAdWROY4I52qmQEhq2GtLdd47Jf7UmRc5qY+rLJwff4xEZhTR3keQi/4hSU9JMPns0k5dDARmXI
Dvb9M+rNmLw9eyVE+90wM5FD4NgTfM6JPgka/zZF4Y+kOl80wiO/Dd+GfBifQnNQ5m5AVxhgB6vV
laGCPo3oxkJjJFUC1ZmXdMI+Mf9/nI8Bz7HXg/+xUk6O52NfDcuSMklu7SKAtd2aSeSJbv4/vA0K
c/+Ps/Najls90/WtuNY5PMihauwDoNGBSS2SEiWdoBQo5Jxx9fOAy7M3G93V2NqesmtUFPUD+NMX
3sDxp2lo5C9vRKwmqNvMzsGmn3dPcYohZkMT6NdAwHJs6nIgPfPqBh9ozVpRArkA+eRWo2FHdxO5
YC6f0+nQQYwnAmeG49Hg2WsojtzWOoZ5DUSm30BDIkQfcm/YwucdPyQWYAY78pTyExwAfRemtfex
jCcs2lZO6fOCHh1X5DxU4CEUnZfgI1+2KhpriMSXhQnXrhfxlacagU2RgS8bKCw5+qFWGrSZVOYg
rjLpuY3x53IRhDEOXpkW8Nn8eg1dfuEw0SS2DUV87g920OnXEgbAMXEA02WK2ukJO+/MpXSlHWKT
Htn1T3BhKLJINPRmKJolvZ0177qb+igpYHBxVs8ttBwqlA+w/Qrj+7zX16KON0XD0zsRbK35lsm8
daIX51bgtbVXBriiDkWijh8g2qWuRRswOgSSXzzAp27R2sMiu3MwbaHlUOkeFMzaUl6wP6ZkkKdT
8FyCAJHsUGyDo2LmvmmXlSyNG4iCXWqb0VTeYMI4vkyyUpC8EedoMFtSEeeWrlEwHaMz8g1AkvSC
WEn9kkBw/CwJ0k/ZKsTPjdSJ3yodAwHRSrZ418WdizlNiAZINoko1JUqF0uTlP4uj4xa3HrEth9r
qxY1gKwiKMqmZANQ2IusaRNJKSoFAk5ySGYWHV013IODzh4Ky3uVeiiGuzixBmkb0CJq7bkdqNh5
lloQHkUf42MN48/J6RK5oQIJgOlz6FVyCTXIH370Op/PjvqhGUD9dNOLNg4ICUgpLCd+PRS4jBu9
BKzRK8PvROZA2WF/DGMU6nzyjKOhvpbHnzcA2ERv2uv0EWc0/OmyhTAOw0mlQMf39A5kz+pGxd15
W8SavEf/w4cVONQrp9rbzbpYVTKgK3BDUHlExIZOR417fOrriljKGiGkgRzv7jSI5vhdijq1wsHQ
NzVcSPDHQrfv6bdsaES2u0RJ5Y+VaE1b8LLqwYfmRC4nltZdRp1gJfy8gD59wzQZiOZipiEtlfIU
zUuFltKug6NT4hqiFW+4bxIaPzOSBxyTCcqaIrhCPPohJwC8Szp92EmBB3vu+o5/EwdafDCkM1Gn
R5qJNv9ymuKiF+UwmCHPeFNLG2phXYbLeEBdvy8gAZWlqjUu1vPK4wgC/nk0c9zBTSmT6EsBB/4e
lzlKM9DcQx34eIjciFXk0XMQeuNkt2izE9d2Un2vSJhhwXWo8EyUNHQpIA6TddJzU3pto5ZtaO0h
uRu6A5lzxH87tJRf4dRDjpziGFP4Ufd+1k3Wtlvf0scPqirjBRkGgUoqpwivTQNCdiVwuLCGafEA
4CJdgSqybAwC3vbRSClrR52EdlPmSvOLyo+0qVLfsyM6PrRWgjWI1fn1qMyqhnTeaSUC55vdDt5j
TAIKt9BNtYFCxyP3kNNMduc7aIKuNj7nM/Z08gEbzbEGdQLgVctaW+/nYmCq4D+ljfA47bUvFGV3
3n76ndz0DUIbK9fLBVjfCbhpKbWXR1nXyi3gps23w+Pr4+Gws11n39ubj729Aj26cBKcjLUMMkYf
RoE4j3W7fd4y0G63+/10+3FlmAuN9nkYlZgWaTPgYYvJynvRr0HCF07p1p+GO1xFj91eu022g4NE
j1Nvhh0KPtiS2v5mOgpb6+v1DXzhMDmtMs93+rs7Owf42IcSVebU/vFoH7467sePK0OchwWnQywi
kKow2sqfh4htw042r9CV3VdY9/ZTvA03SFatrJO3Q+d0XZ4OuMiXddNHaZMamoP2uTttcGlxknvl
gDDyRtlk2/LeepB2wmO8H/bBFpX0rbXLt4kruflWc1GTsrP7cW+6cBVXju6zL2FQFQafxK7htKSy
dfqxvToE5I2ujlMlQnrwjKi+gXdKXlEYaznkeWLHALSW5342tRnCscVYSknfjUvfMTPE0VwP+/pf
dLak59ALom+C2pLZaT5q8IjC9U+wdzCYoJ+h3QfyJP0iDPqtV61op6MyPWulMb4Get18pIM0vays
j7OMhRYKhwjlxjntBil5+qSk441RFyXO4gLQud3kN5ixtj0mG1tVKsfwXopgw20KqcB1mEzM6xHw
GHr64ORTdC6QcpycnBbQaLdR2OYf0q5Q1oocZ2e5Qd2FwpMozYBE4tvTh8y4H5g9BRL/qOJrR+H4
96il8ISsVPZesAfvDMcY9PGnX0TR524SEfBCmoDcg90VSE6SZ1nkJEZSQs2R+tQ/iB3Og07fIph4
QIeSnNqaqyWq1XQfwP0jv0XuZEC3VAsoTMgmxd0GcS+zcGU1oc1oCgBJd5aST+pKCnl+KCCwDLEF
rQWT6QBedfqyqtFkRh+DSqtxm8eFUqI7p5Tq1gyMjvJnYm6gf3Zui4eaE7T0Eyy44ZDPgCSsrI15
lZ5s5flJgA5yec57ennkN8S1SoLfI8OkX01a5ras1btAFm780Jd2cjdsgX4djDHrN+WU0nxN1m7x
t3jq/BmglQFcB4mynHqPUCKvjfkZ5Lp/6EGwz5rIsv5V91UT92A/lRxARsT1hsgN6KN71IsS/ihg
Y44zCGlTB9l06DPP2Nd+IN5bKt1qrxWDu6rX2m2YeSVKURhdJSUl29Gj0k7bVUSbIk5cPVerLYAw
303LCqUIvDy3ZobIRy42KJXnpnxrVtjaXv/w5ycVL0ojBvrFDFR863G9uxaiCDpybWnkGrXlPSP2
2rlNji91Morl458PRd2JhSYrCvXjxWmNPBMG7SFclVbtgSUk+rAtGsQN4NPl++tDvclkn04lRRGK
oXNLgTd7C2ffvVZjCBjslhExZTahWFv2I2kUtACsOzsXrr2xIZ8q8eBqcUBDkGDAlYc92UuzAJ4w
jDa8BTFC+UD/JhZJe5jyBEmEPi9fZAXOYWgyk6Yvqcc0SIUPtKGko08zzkmisNirZedvhzhtE6RF
MvGg6GN5yLARuSvHvFgDGJ0VzOmDzlHnnMoAPV/WyyR8lIkN6XfFxqi/ikGWZBgCR8Ix9gAcbcHr
dsIuGeoWBj3l7HBPvYogsU8Kmswk+FDeEbssVYdSjLQfmtYPbCnTtAI3X1XcF5IJ3bHsDfqpeZFo
n+WmUH5en67zM5f7C8NH+OtsPWpvp8eQYnHYB1OMUlXUhQ9S6w0I3hoYq01yDGzZol45hWtHzuVB
keuA7Aqgbhm0476BPCOWSkC0++ZIVSXbFCHbUu9j4+sUD9Oz2pjFShx43jNmtrD4Ihsk94TMO4fa
7xZmmKPmSU07AzET40ab9NK+qMiw4YaSlnixmjsT/0O+L6CuOcoINPUituV2K1WwKCNhrft2finP
bXQuZRYRFfFl2UhRkVXtE3jV2GjTYgEMssN8QlzZkJfem52vAw7QwSDQsTp9b+ws4jjtkAzIx8q8
q8PU/zTKZeLAMwsOjVVrGy9O1Ycc0b3jqALlRWNouNOrrt4iQzauRMMXTj2eA4QCGgLAFZYq++0U
9j0if6kjhW30Vcc/e4e5s/dN9C3Ck+uL+7y9OaOX3w22CNBGZCZYZmxQ3/IGF3/jG2g/W5ocPRI+
NdbDY/iVGUb2y0RdJE12K+PPS2pxFhJy8QAKvU28XxdhuZLEgJbJFJ1yjNKnCHNOV0WhCEICl0sx
Rf3LCG7jA/YtrRui07btZcQfAiGVn+teG1cCrAvrjdMKRgSlhHnFLYq6QtWVUqYEmRNLQKB8XdD2
GsL0a+vt0gwjDmERb1Lmgcy+WG/qFMhBZwGDoJaDY5BZP8qjXH0JeqCzdpch0xJhMW25eZpmO9im
SmgrJo819GId2LUSJ/yCinZWnIlYc6J2kZTu9Zm58CneLkJIInPDcwn8CVoOpsxgYnyNCnqDTu+t
Hpfa4fooF74E7SVEn1F6l/l/Focr3KMRL2i8eEYTfbCpC3GWSyLIArolrURxl16IUJKcR53V+JdF
IjO3QEBYnCW4D1i3KsqKPiJI2fR0/Y0upDwzaQHYj4r9BVfU/BzvDlHND4vMUtGoGjAHeUIXIo1s
0YtMneopYeEY9CDk0qEeu22A0zzyJV3QAxZty+ETsXCduajBtYErtAV4zMk3R8+e3YljQHcqAL4g
KOimXH/oS98GZCjAH8DqVG7maXr3zFhRIEjYULfLJzDVZq1at4gurXltXZhs2hL0aiCcwEZbMhTy
IJfNJqT3EEl+hrihWLuKoKYlcO5JWtnJ52T0mVgE4BmmLNxCfdkPrjS0rAJALSDjepKEOZOZrdE/
ZCkKvUkuIXo5KdPGzHLjXlbwU4zzTHA8X7U+0OYXNq3YERRXVvNxACS4UpO79HTQHTneUdxRaFIs
blqpAEhEMStD5rbyWpuGuPgqT77+gwheMu9HTzT0QwQp9KGIFDV3myTrHhtEKzNHZ7XUjpKKaW2b
xkCEpMgsN7yfRUmw/3hdoOoC+p1+P8I2y6Qj90OK+WCZHEqL1aGVYTlPytolf14rpOuLgY/JeYiG
Cl5Vp6tPzaH4ZkNbOZlYoe7fDWg+F1O7kXEJBIGNPbGBSt1DlNfBQ44MdLKhuBh8RQX6ZZIEZQMS
rlg7os9TPmg0uLHCDmbtkHOfPhMKwBXIZxVJsNzoPxZqM6srlvFvNMqnrdqP7R5XKFeI0teGLNtV
B6vY9RLtn+sTcF4BNKjKqUQm+GWTDS+vigG2ew0Fp0QhRBfB3CeJS6s5OlZ0ax4zf2rQmUZtN+rG
EdpE/ys25Y9yj+qUWXXq70osoe+DU3P1Mp8OUqyUKzHjeaAKIAShFhjC4A1VbbGQ0W22tCJj2gQB
kHRT5+Y94sDWbaIMWB9B0dwJSW+uNF8vDMqc0FaePwpVpUXQMBVZV2stMmK1N3E3oel2jwRNsyuH
fHRKT8gwnEZW4c+nAnQJXOiZ1yITmJ8uiS7QYxkBSexPmrL5UTRUtnMAq1/MolcfkC5FTArRmhKl
JD+SereB6feSaai4IZHiJZ/1oAl+1OgmPEiQhRF7mYzxaytn+sv155xf/jSiAiIGC1EH/knjfTkj
edLWQiMW0BSMFANzT/DugJsqnwbdaF9QColXVsCFCw9fDmjNhOo4JzEfp9+lBP1URhoDqh1IfK4S
jAMTSZ2+wDzzU65yOf1RqNF4lAR/eBlRcWycsNWlxK01SXBDiCPyPifUiTBRD4qbyoviV+RMU0SE
ooF+4/Xvc34LzRccGE8SUpFQYBHsJ/AvAZLRSJMEsSfS9YMHv6Gm0ZooCP35UBjT0XRhi4KCW3yZ
TiOAB6rKIYLCjosWqGUXZtTZIxLNK291YUtwdkIyA4/ALOiLqCPASdAXRHqGRo7CLYSG3PwxKbJ/
I1jiiJg1Yu7wA5RKXFM8u/A5gZQSvM1RFQzYxeGNKl2CZqeI9IVUla5fd9YmU7PYttTOXwkW3yrT
i6VNLUGFqjpHjCCcT1eamUXA69R5LC/OTGSgh+A1q+Cfzv6mTWPHg0LKjHD7ZG0Hw9N61+BEmvZF
ouMMIQhoudqEm1jM6qUlINFMN9vRUzPwHYQdK/ng42GIYrzfltjay6W3EZAA/lboqMDbHXQLC7cP
koSVk+XC3AHWAMECnh9++ZJmVpQWEKbUK5x40ILPWEm2twp3wp2G6+Aj0C5xk05R9PH62jwP+QiL
NLD2BKv0tpe6YKZPHQ8tvgIR2dxzC+qfthL14p+HYQwD/QrcKsREtOROp2yQ2j6uJQspgHCUobWM
+kd9mGjVQWCaqEr7xQF9WO1gqUV5U4hayYKNsA2eS76IoiLyQgg1o4yF7VTLoPKuf4ULgRhehMBS
JAOjJOVs3wgYu4yYZ1SOHJhih9a4bm2wCtEsNEikyXKioIcDEmDqKtqqrxjbVmrL2RmpTBI0az3D
t7M6Mb4FYhp/CL26RQK1TVbqoOdHugrclLYxvQnc6ZaAADNR6SkXIqQ03ES+6UkAlQYJms2oI6Bs
N4ke7FY+i3J2ibDMuOSofAHIM4zFDcvhiwuRgG1pmpeKi2KTjrw+6KYIsbNvRMVBBC+9MrF3Vssb
LRn6bVXjtdgNiv8Iyly/BRuyikCdj8vT7Q8BkI1ChUanfbXc/qmQSUhoy0ifINxYwKk1jZ9xEURf
A62YXvMYQMbWIo/y3LiAmOR2eds+UapK863nmZiAJHRPYA8jvfoiVI3yC9JJrW7MepJEZ5gA8ku0
G36ufMrzSJIWG0cjcTSVFibydAf0JUhZsRIFtNo6XHO6OqGvNGrDQQY64KrKqEJ1DYatVOn9Q2kZ
jbbpxEL5haq3vr3+LOdntabo4LAoPAOQpZ55+igFqtLE2uip1n7x3UCO4NZqlZ9wyZqVmOD8cGEg
gN/crqA5wZWfDiQERpiyvBio6j1HkuIIvANdiuuvc2mUOTdRgUOCblgKGCB53oxxyCjRoHOM5KiX
+wjNrpzO56NwSLLm4KLOZ/OSjxv13NhDJMfUN1vFRcfVv0F6oPrzURRVp1XFZ5l7EIsvVpIbz84J
+L/GWXZLcZASPlwD9/oXu3Dc0Tckfp3DBKJ2c37Z94k+3l2KVHrws/vYug+LoX/1qT5vqhrRm55l
+eInTWTD0caSuJ06J5HaboN4cOn4WUWDE1G/28QPsTWIW2Plfj9fniQQEtErCQXZ4BIzwhEteV6S
QEZWy19enMgIydXKY2TGzbeV73C+KedyB9ctLT2N3bnYlAqigxwfMUsnBMIrVZMU25Ek1zegriO3
jwZc6AWuCwect7zx9KB+buvK/0zwKv+xPAkCHCR5lKZ4d6KAxZxEGSWCnpYQVx3wI1WchoMu+/F+
5ZXPWzFUiXjbudiqgfRYvLIvtKMXl4jGZnIVf7IIAOzQpB2DcjgAMlWMqELg+BA3XftLIZXcIO7T
/bj+EOczTDWfBIr/oFKAUODp8oPWDv+V+xGikR5ug5H0kAJGi8VEufZVL1QVZvEhbIiJu3GRXeKC
MOrjvE0xKTSDHDcrLU/mclqYNNIt9j4ZWtOBpv1O8skIbYpW6v04Egs4nqiCXFSxn0U8Uexofky1
GRkr2/3S02FJSriHGiFZ7FIZYkp6pOKwWgQLaaK53KFnt5Phgj83AKqe+zqtbiKxE0PHV+AOgknz
d8jMP5qZCXdr5EjCd2jCWvT6/JyfdZQA2RTyTKIAE7SYH3xTkkBo4tSphzYBWKqmBx01+T+9hmYY
MEw0io2kjdby3aUhakTS1MyhCyX8KJIwv6VpPtHY18SVQtvZCzEUfVBThMvHeMtFgOymWmQA/Ryr
x7+wixR/R57+x6VlFGk1eIPc89At+cPpss48AQnqHi8CqEHFHoQh0vOVaWyuT86cmJ6EP1TcKUhR
lmIHA/FebOAwMabBQ0PSScxs+FTGofJJQQr1s6HU4gECgm77uljtB9wFUAic8j+fNUrDs/0le1jk
IU5fMvQ6K8908iuwKXNB1cp2hdnib5TjQ3b9Tc8SIubLnFH9c9N/3sKnQ4H0TAOhRsBGlnMQfKmd
yRIOazcBYbnSrKo3z9Oz+LD0GGecIkeTjgDX6XA1wkRW0ZEfp8gKQN6ysg1kofGDHEfdLi5b1cHp
sdhqmL/QhgHvINH7tbkyQxeR+e7x+stLbxHF+fPQPAAlQA9qeTmZPXeOWeKwQ5kAF5a+RXrYoZIn
gn3J5N5ytHjAkWVIFf8DD4Av5Aj09ntSUaKzzVxRf4U++OBdoPn996lRxlsa2O2uRGxHdlKCFzg0
acaN5xfaiDYF3ffJht04NdwNCXaUky+1j2Au9AYmWSlqTxi0tKoNCQmYGKVYvOwCaayeAw8VYUf1
ezRRvKZH79eo+jG9IfYEsp1x/jqIBSAMJPoCNtBNjwmTmzVqHG4CPZcfasGCHT2BULht0T3DUCIL
zNc0GLu9XgyJgHVYNGEtAcYcLn+nVw+0rMwIbecelW2rapXAAUcgfI+MsL/VI/T3bsKiNlmevo9h
d9sbwrccregX3/BkbCar8Utr1MovP8qFb4UYahnSXFqQ260cGxbXQCs84M8r4Omu9gW6yQRI5V03
q1Ztiq5BrpGeaOhtNB9z601Us/YPkxiEu0FFSGuX+now2aU8GxWZeYEWBbaM4kaoZetbinsHLwhp
9EuB5a5qi62INZwwwub80AQqZ5SEWjQw3XTAZKxNRl13W63EuS2JJuRZkSFlmgYqftGW/nPxtUvz
VMZCoJ4AaDbR8AyKX1Y3BpoXn3A1SbNNazXY/4DErww7h5hSbiDx0eXQpBERstoy0M7px6L9POEY
+oy3AN2oqCibbJuwSnwgwsWQuxa2pPnNVCBBhuRqliKj3HKv4fjBbtp0COp2NqtM1zZI0tPFw5ML
z7ghKxAXJHGWh40+01Y3sTElv6KpHtjTuETItj+Y0ldFyq3M9i0Nzy6wW+3n1konEYXljiCT2nMM
92Do818UOtvhyRLb8nOMmByIQvBXrBAS0Dt6AqLkNFINwyIkfgqAYindUWwQnnaywKhmLQc6EOAI
g2I2XI/ROGE/Bbbv9cYnBGii3FECy3wopqq7U/ia/HOGP1s0Kp06uRNcZ5x4y6mHVpLMlh8sRGNG
+sWmO+Y5RjUUhjmBrx8FF24vio4chGDPUDFbplEAhSba9yqiwWJhfsizZHiqa9FaGeU8FoFdDfqX
hM3U52tscbFQVJBTMYhSR+jpLvTT1lMtHIfFZ83XtkamfQawcxeZEzpcCNqP+JSiUCN+qNJupVp0
Fh6iKIajAZxDmoPkjouDWJILs+llSHueMno/LJxENlk+1beljinWn35aZpzCjwlunKvGWhTze7Xs
E6K+WRa/MHaFkni/i9r4Y118GmdzQkPECxmaHvfpzaJao2bUNG3wXG3iba/66nMY1v5Ktn3hsxF5
kGrTDwFVtuw4IyCLP0FBRaTyuhiDl2ra4ok3S5wbK3nT+YKE6DFrgYDIQ0DVXExQpdAwN3C9djRz
0jdxaIxbrwD3en1uzvE4zAi9USAS87VMBer0s7VaHdRRiEm6hRIMFlsZlRJnEuPJdFuPq9iGsdrj
z0TUjp9aNPYviRYViP1FCvBbryjbQ6u0SbeyUS68PWExTUFiBKoob4DVd8lzHZSJWnU9Qi9Vprtw
cE03ltBfuv72F0ZBpwEYFmAYWhTLl/emIaqimHaK5WM9I4oNYaWFcdL1Uc4bizNdGlwVFya6tNQc
Tr+xXBhGKOezL1kfIvs9BPFT0ss6FjqwRLxATfYUAa2P0qBgnZJp8E5loQnQZy+0oyEl0aehLTH2
ow5vPSuJpQNbqfqVhzyPePnUs+Y2lWONtoZ8+owqoImpTag9SCXEYCecVdvZrxz4Yah+nAZt/ARS
EB0xvIvtVJalw/WPdGkqUMuYlVSIRQHqnI4fy2WNoyzFYSOR8EG02v5BTBJpZblf2L402SnBUzAj
LVqii7U21rs+kiho4oy9i8ZI3VBYhjlaGWv53Tnca5bEoLJLr2HGly3xmBgvJx6W7+QQ0VgfAuyO
PkeTNX5qQy3Yyzj0HNtWij/6nh8iAC/rL22tRNHKtL5BJk8DXJ5CAcpM99Ziry7mNShQSfZCIDI6
6nLhzehN4pcgbpsfYBNDoGjIU9R2X/aZeYsunPJZ6ssouOn0cEyc1GzUJ4++zCcpznGszGL4AYmc
t4exMYbATRC2/QnbBcyoTEn3NrHGot5OUy/+ipt+UNC18Sna42WR/ja9vpI3uZ8Hgh2qk/7p+vI5
n1iZ9gpdFqCLs5Tt4jWbSB8KCfyPA48n2pBXqKhURvIXqMzmylDnO2Uu6ap0LqGMAZec613vjiaN
gjFEOxSmR0UJ5ZtJbFvXKNXat4soVx/KFGt1N8dG+AvFiAIEeK8hY3L9dc+zNqRWubsB3sxlpuUz
6FU5wnjBF2vAOv1zFuG3gQlQvVWMUvkmB/GwVb0y/nx90DnrPF1KHMgQNphR6tpniD0cOGrWEirC
5lQDEfV6TXtB3U27r71wIqCJ1xQAziUTZ+IMpz8TSmPEWjZ140oOxUSFNBHHUvmUmhP+3tKU4tBX
+marHEZf8SssBhXhMZAtuLpmXCRPhpW1uOk1SXAMe4/UIi8EFN4kQF5PMU4iG6WBU+AMFfLLB1pM
5c+8zqrHYOpz2n9aEH7FbMxCKxffrWON5gAWpRkdKw4NoQUpLkSJW/h5HN8NXqwLNk6mJUzFtsCt
pDSFVNroKmCZDTmP+lswxjrbR1iZqzZHK8LLZYXHbjjF45dKqIxgRl567X7wCVbsjDNrjbJ5tjXo
CbLxaTyCriHPmH/+br1WGn66eG9iqzfV9R11shZSAt7fKnyEzfUVctY1olzxFuFB8GEfLrurPoxH
Uwy7lnq2kdzHMqTVWa+t2uPqUO5Jb32IEob84OUxSpHXxz67QBh7NhvhAKBayn9PXxPapeDDZEaz
iCbJDciD0uEXlL+vqf86kV2t//3f/PlnjsFW6AfN4o//vg9/Ymib/27+e/61//PXTn/p3x+K1+yp
qV5fm/vvxfJvnvwi//5/xt98b76f/IEMPWzGj+1rNT6+1m3SvA3iv+bz3/x//eE/Xt/+leexeP3X
X9hyZM38r/m4if31nx8dfv3rrxn7/F/v//n//Ozhe8qvPeVJnubZPw518j37VS9/8fV73fzrLyb9
nzQNqTgCwQARyErrX99+oGn/1Ih/1BnwqBBecLRkJOHBv/4StH9SnKbGxW9QgKK39Nc/6rx9+5Ek
/xMkHGITkOiITmgM/fW/D3j8+2D6e2r4Hv/583vB3EWoSwJCoEeFmiIIcS5RziIPkZNGrRIjDY85
cNE97c9szy1sHWhcCDe5WBYu5HkJ9rFZuVreNW6P68kR37XoC1v09d3nu/Q0p0f4308DvhCeHmVg
4vzF0xgpMjPqrHIYN4XxxVNzoBVYNEOuzxPvtafW0FNETe81dRDgxmiG/1Es9XG0qwJlLjtrJGVX
+Ir0jJcjkIlCDVF1G4cIsiHMj/7n9cdd4EH+flxr5gUBdgISsswXFWpzYLLG8JiIjQVDteuL56qj
D+hQLBWOJtk+YgpjYR2ykDrdMGp0tNEJ+KGhFPYgDpL8qQNE8qyhmazZ3DvVaxLk3k4YdDwrZSv+
LXtd+FNTg+nTWMfFE+qbj2LQCSuX2Okx8b/vgWYyNyc4BGtxGkrYLItqUIVHXe4jfE3J+BEHkrbX
P9f8r/zfq/JtFNDIM6GAFszchTk9jEQCsrBshvCYVkK86VR8QYuhLG+rCKWk60Od3sr/GQqlHJ01
TW9jWbjo4tAqTJ0XEjC/S8BB2Y0n39eChM+zpX26Ptil90LtA5YgNHfOeuX0vcwWByOzUsMj9lbq
rZ+3OC2peX4cFD1doc5emChgbpS1qPVzTi/DZ2onYTpNVXSMsiAkn1dg9o5lv7n+QhdHoXWF9Qsd
YfFt2b+7HLHqEsNBF6Nj4qfRlr9RuYMpKCtzdD4KBxjKDXNXAQjlktdEltt7IHGiI4cS3Jq2bLee
Gckr77LIOOalgOoLzXOwK1SySaVOZ6cZ1DDMgpilgL43tiNpsBeipsZ2R7QNjG7dqZRl2xjNwYVq
h+8vHMSVstJpBPD3IxAeozAKqAVFrcUjRFoWGXoXR8c+kH+3RVTtFCxGd0Hg0+SccOvtuiqkOmys
7bgLnxjcE2Ukjve5qT///N1EmpilI3VigtbNWn/TBgmF97wsVibyfLMBqAfARFan0VJc9oXMhuaG
LIfRUSwtxdE67TuKky8Crd3SH1Y2wKVPOWfic0aD/tUSFt1FZjDWahEdmyqR3KprNBc6hUCIWQQb
ZbDKuwn9NzuhKbG2kM7vptkKgBMFiU6qlMv12sFImWV9kqM5fIvr7l4dFRfxEwRyxEObCs8R2HiA
ts6QeRsiTjednoIx+l7h5TiMUHJjYxO3v/50p+pggYnsZnUNoozF0aOj/i5rkDiOFhZpny0hsh4j
zat210dZMKHnBYxDCjcybovzVC8LfB65gZnDMp9vtHgTKlbs9L3e7Hsctp06CIw91tpQxao2d4HY
W/uo8uotFtiDc/1JzqcfJThgcgbLjU29LFX0klqZXhdFxyCQ4n1RKI0bNyjhJdSP6Zxn6lYLp/BR
NqjaXR/5fJEzMg1c3h4cPHSB062UKpJAM4KFNwTW6GIBrW5Q/O5QPbe0DyCI1+ADpwn12yefCYHE
hvNnh35+Op4s1Wh4+bxp2DXh86T0ULBqnCUaO+0VEFRIn8Gkj/HAPggJUIbM81fLoKcglb+fYSZG
cVmzsbkNTp+hGMEOq00aHY0Co1MFKrSrE7PYRVvLnFlxdmi9qnmCRBbaeaDrjgl/ytGUYI0YuiCf
z08yUw+4ygEFcH5qi/JCW+Bp3I1pc0TMkssCvWKjwb+QqgsiiJJcuVA/EzqVVu7fCgJsgxGZfbus
eorSOSrwNQarQndUvSTz3NxLKe9kbSTOLUUd7gY2Hej8j7USot/XeOZd1WTy1zwLAixdAY7RAcqa
LwY21I9p1KIfNGhVdlcOkvBoDDB5sJOnz0WflA6M6RfV76Idybb/dAUSGc87kf9jy5/1v60GP58g
ro+50MlOnRBw1uCVnEAD1j2WofJ0fbzzsIYAgPovnFxawaQHp7OvGJ2pRyXecEpVFnstUDRCWSOx
IxwQtteHOr+nGIrjC7AERUhm+XSouQgxNqJUH0Mu5BshVryNgdbU/88oQO85O2A+kf+fjlKObQhg
W+CFRIUVMxQvghqvmVZffBXwoZRSKQcRUZ8OEpTQNDolb47tCL88mXyMYq0p3PzxB1NYBODe50uX
6sDpKKNQUsKMmuao+hipSJ33Iw6UtXv9wquAzIZ5DrIR6TFtPozfRw9jQxmgCNtjImNq3wzdaze2
1cqqPr9VUdaw2NRwPDnolgpDDXe81WC+dYzgMx18baz2MAaSQ6T7vjtB9nKmXl+7Ri692Zxcg8xi
jmj4nb6ZbpTg+0eFQefuRqx1rZuayVqZ+cIGmhUdIHzOBP6zVQ3CodKsoaqOcdihEVdGwkbgA9iD
pmUr62HRQn07IGcjNTL5NwznEkKipIAOlGmo4O2OuBuLs4FChA5e0RrePSgJ6w545+AIEJwdtMcw
D/VL5SkpARvqnTF8omKqrECfLrz+jPIkO57bJ5xYpx95TEK9KfqsIVTTEO6WJgF1cdpjcVavNcYW
sNK31yeXoHsLiJEE863Z9G6pNoXqJ2Kl4RqdR2jijVVcgTFWAWnEVb8L8OwhOpiy3lU7UcJmpgcl
Atcywu3S73o/2uhd3dTb0cxewlaQOemsPM3cP9603OR0Y+eCC/XixQdBrU8EFp63x9TQoNTGZnHQ
Bqxsr49yaSmcDLOo+RlGIadUEdojxHZzq42AdNRAqLa61mOQLcjNwccN8gjFAF1u0UMz2u+FXVTH
wsyLBVwxBcbKmy8Evt7mh8YABzzbYb7MF+dV1oyBN0pafyxyobiL0prm6ayIhT9z1//UpVBDen7K
UP0XSsHUQdFn1ZFCUCEivtPArBk1H4PA0QxAKAcGlC4n8PFDsXurbQyn0ZPccku9rbeBhquTDbxS
ih0KJcVRz2n1ONe/sTJfSKelDO5FWrDqm7sb73W6ts3Zu9vPrfYYlkrtxkEVbbtRkZys103bSLXc
TvXoNUIa2Pbqurvxmps+3jVtL9tRgtPnmCX+dgIKhD6o2djKiAB6niTyM4ia7lefpeYGoIzmBDVv
GgITDcA/HU0oTfgNR/Jd5g3ZoY96a2eGprnpg7o+CPSz3QGhzk1nVf3K3Xm+mTkv33iHc7dDXuZ4
aC+1ZNFifxSFWnCCxqpedL3K7VhU/owYNK+VWUiP7js8R4SG3hL6d3u5HNpO1SejPwrVqOyCOnlF
M1TaX5/B8xuAQWhzQeOahYKXe1FQyqYKsmY4UmrrNzmEAWfuUq9cbnOAfLpMKHgZBAJgTSHFqYsQ
amxATBEoDMcuql/DxryJ/oez82iSE+nW8C8iAm+2FGW6W62ukh3NhpAZAYn3kL/+PvS3UVEVTejO
aiJGGgoy8+Qxr3HGA4JFqj909Zb/470lWghO1GiL88daOyIcTSvNUfw94wqQ+eC25kOeqjRBlTrb
OM+r4f3/1ojrhsbn8rQb9IqXzALr2nQ+N5EFSiJyk4c6SfUDoiV6MBRK/ejNaftdS2y927F89pM7
ulMBDbBsPSoY/EsxYGoMj/5HlOvHzknH34I5yd/RGl5/KJAeB+k3UhjolssK/bGZxpaRDJCf6WzM
I37LvRfv7IUU+vZuulMg0xqgRDYYbJPLrFubda4rTq7xPbjg1E9emw5AblITeeXRRtbJbxyAsQKR
6AXZ3WrfIwzXUUEKo/Zj2EfzFh74zr5bxttAfigDwf6s2uhWFBkNxs/yPMpE++4K2/EVuiYvhdO0
QTYV9cY+v/v+fz5wtdFjNxJhm9fyTL9afZillx0bU092WWZHj3NCrx4QYHFSnNb6kBR6dcCDxThA
itzK8e8cAjIt2l3AqtA1WeOt48ixW5FP8lw7en2U2Qx2d1TQPDTAzm4s+vIVV6d7gQmB7mZisdTp
13srS4DV26MlaQi5xnGgMRwAsIqe0rRxT0o8mHvdGdVjU6b4MVkK/iuNJjZ23m2bAA9cxsHo8jG/
oZV6/RuUqnGLOe0lskAU5t6Yz89lEVHLiio9Mb6Zd3rYzXve42eDpM1GrnEnipLfAVl+FVq9Sbs0
Ot8Yfagsu8z+MeoSQa3UNDaCzZ0pC6X/H09ZfedZlDWoY0U75/acPYcqtsAHTW+x5fYg3b5I04YN
mIVZX/ujgdbYEDU6fYEqt4+yc2HSoBXcfIq6zIS5ANNq8L2h6QJa6V55UGCj/HSTQe1PqBJq6jsJ
dM1e4JriXcHo1tshVRnVW/n6zQkF1MNHpzAAakhXY31C8eUsNEsxzg2uD2heV8rRi9v8HJsRQ3J3
RJ8j8FRGsT5OX+UF0JH6dU7hgwACdcOUObUlj07iOb/DtFFULpVR+Zgqg/bl7U2+XuGFw+/A10OF
AkgFVvLX+ytJXHuWCF+cQ02xyA8NeRy9Ntk4SrdPYQK/MAuA9C2ohlX4GO08Nbqu6Wk1iA9DPbqN
383Zpp3m+qPTyVogebDOOCsMMFePyZsud+sGsyE9z513EcWlX02p91lJCudBsef+48bH01cRwsCb
d8lluPvxmyJOXH+9KsNZjARGPYe14fzsUkQF/FpzogUeMSxyxMKhG1+S8g47/h9650f4Sgg/IRH/
hcqSau6aNmpCfxji5KtT9y2GnKLwRsQzWy3zpdUnGQ6HBcAbp4vtFy1PMP+rajv5t+VvA5wzFOh0
dtG3P5pGi57bvnKe4hF/Cjp2ltr7thxUgP5FSK8r0Ros76qysUxftEnHSFJPW0mqbg3nHCjHFMBG
nl0fCoOXYBUdW2UQW0b1nChuA4GNnsrPtz/hK6LzzyDLzQ1bDAFOxqxgctcBru81FUJi25+9RMP8
kdpVnrzRVd+b9U98w5TPVirnb9IU9oOL26Gv2n2GfqKlg6jOTVTj1FJWvwqNeZmfyl7JgxxJhMxv
cDf5Og+Ohq3l6KiPcQOy8B2kF/mQhFqsgig3ux9x7GJI7Tidd2J5WZl89OKz2thwD+BNIU6Vufau
l+C/fdF3lfHcCwMwdtjl3WPedxgsGvas0hWEKMqm9pCqwHhgML8gzI/VZ9QK5ZhjoeH6lZcV9R4O
wfgcy9ood3E5t1/AwWiwHhs6Fjs64ogwtYh3g5p3e+vCTK7y9nDs48fZ6swaDe8QrPjYFTDbPcR/
d2YHGPdJGUWmP+qD2X3W0yKC/da3vbu4won4ybXz8FmJ5HApy1eOcqT+yw7rMYiLew0V4CxU1d3s
4LDjU3mN7i5FnK8/WvpI7VjVUflQ6EOJMSu+iNA6JywpoLPg6JBjIq/5k1kd8wLg+wk/1gYrzyJs
vqBjgndXj1QE3oXS+Ce0tUkuwblxN2YX69Cy7J9F4QhmPRA49KWvj2A754neV3p/VjGP2SOu1uwr
5oSHt7fpnafQvWJUSimBPuvat63KcktH2pZ82HRTsPmpss9Sa6sIu5ll8jI8BtgsjGay1rVqU1h2
eR/CozzjflSdVLuT2FSiyScMOR5nZ/puldrkt7Oh7sueqrf10najcFoq29V5hBqFGwHxEw2ttQsT
FOFwVsawZ5apaUEBpgIVQsgxql2grm7lp1o4B8eb/3v7A69EXsivePWFnUtOhVAC8fR6HctucAzF
renht33U7eJJab/mfAba7orn/cbebvjtRTYHRDjSfl/ZWn5IpfTOtqKYuzHPvmiQdky/N/phP0Me
6jDgBBvld52ebeDh734jZkSLyhgXwHre2xaDis2IOZynxUMwMqvkmGvQplI6Kyj7Yf+NvmpHMeRs
ySne24cgtl9vbcZ0r9rxf5Q7qlVMLgI4w7kftWw3qoIyi3bqXyadrAV9PYSIbRjMdBWWe/aPp0Di
75xaVcbzIhd4UgdpxjgNyAGsDknVt67IY9dHrjj+3SV9UkORCvEieHtDLOu92occtAUCBd+AwGdc
/wYx9FmTIUZ7HkYXq6XJS47RrCcXqxgePFx2P+Wdo396+5k3rbXlxUl1abov6MEbpDT2uHY4RNp8
TlTvZGYdRtDFe0q5TzqT9blW0VOsvg+ZGaRud64I7Zmm7zJj09zgzjLzO5h/L5JoS3/1+uW7uukI
vJE8h3iVPEBEMp/gMpiPOVAuH6twAwgshrk6YuF7CgOEzSycMOpZ6SDzhe0eUpS2Az6zlarf1IF8
IKpONt4SoCgIV73HrLEwgkv5Ye4AMxMpoN+uQvujFkl5anVCY2117X4eovR7Jmz3IEvwqbjzqRvx
+M7u4BQsqkAsFOF89YEwPqpLZSmAoTDA/puK/mUaYjVQLeS8I6OcgkqZq4e3t8cr+GC1J5e0koSZ
XvxyRK6XxbYyURnVTDkESucY2kN4sKu0PY5SCaFLQ0nUzOhjjVfK3lRM1W9Exsegcx+Ycede6Lo5
x74oYMbFaf3OFNbsL67LTwB+lEPTS+dhSO3u5+wl44MB99GfBjcL9EEzHwfV/AL2Od4TlakcWHmf
S1l50rtw3A1yHJG5KnL6jo0Bw99h3NGle4Z7WaAVs/FsJkOxwaFdJ9tsBeZTy2CHLwKZe1XhtKYT
CpyZ5bmdmxYL5GzxNGlyGHnetBP6bG5cTMtFvv74JjBXkNFcFK9oyj+DUt0xLk/7kK2n9+M5tZ0m
yNK424u4KY9vL/Sd40c2Svt38WCDF7eKPUqECFMvU/Wcapp9Qq7ePGJJuFUj3nsKDWYGvfAlgCmv
MpcEMKMorUE9txYZrV4Mzgk+/pYY+A0AdFknLKRe4akMPl+P9J/BXMKvmNpYO4cZlyzolSXpM0iq
L4NdpN+iaRq+Wl4cd48hb/oBDi6OqHVmOfVBSXH3QdMfyPZfFoTLj3rtyzKgQwZgrQNQhXpiaLGn
nuGCA+xIcW5LiLUbT7mTVCxTQPIYOmVocKy7RaXlCgMrMP2cWhL788HDdT5S8wRDdi9LvxiliL/S
TZ0hJEVRfRaD0VOiQTsjAZdt8i/jPDM5WX1e/LDduH1vTJnTQuAeNW9nmkrkboS12y3B712ES5dK
dvHSvQ4wYvDobc0WLQ4VUbcwtNxAm4du42q9Pbn0xkHKaXhUQy9Yp8wU+pDr+lI/OzbBA45zTLFl
dO9km8Un6Jnjlnbc3QfSpF1ucrAd6/PEVRfJuZX62Q7dOHBRsfIBFmn7kdIS3a7MC94+vysLnSWZ
5A3/eODynf/Y87QItKLuDf1cGDN+BYkIcO58TEznnaiS5KCNpYuNUodkHvJrh7xNzCMNmzTo+7L+
QD+kCHC+nB/Ltv4+pa7Y14wOHgpbKofJ2liM27DGT4U+AIaOnoWzTvkx0RYgTvip0OKSgOu187EQ
zXdJ2G0xS+4uwx+PWoU1iFKunOjYn1EP7gJ693SYMlPz7XHGICYXW2nkvd3M6UaBhNm/Sqv6ehUi
E8VtmL/62UjM6CFKVN5qLseND3ibCryebFYAFh3qSaswGlZQy8dUZ3NZtb2rwto5F/DBdyY5yWGi
A7AH2eV9fXuH3VYAUIg5PSquosz/10JXhYocaO6mxrmTBpTGLvutVpb7iXmz/a5VKwpzb5Dfw2ST
vHlvDfHZQsVvgQMCM7z+poaNjrelCeM8WVWCz3I3B8yC5Xszzxg5z3p/ePtF7z0PijjTFfBZDFhW
X7evLKvXo8k4K5D//dFSkmcHB8gd0rVzUE55uVFa3TkObBdqjoVqTBW66qjVMlNogmfynJBuB7rd
mHuEJDjEtjv+ZXObIMGEENgwQp08cN0tDJMBTyirkWdhIA4Ei/8ZUOoWsu3O+4DMxfMKA88FG7xa
r8KYTFdxyZL6PqtPJGVxIHXGJWHZ/B1L+zXoLSxPBoTw+YE/rY6b5+Vao0CWZqlc/cVttf4LDNz8
XSfS6PL2rrj3VrBmIRPArUQod/VW6YjIaaQX6jkf2/dhHA5ITphfSxRjzm8/6E5HBHlA5qsAM1V2
+/qumstWq/BmUM92pcpjO3rNxYhzFRHeUD1wRuND5Naaj1nPcMB1uXhsx1TZyPvvvC2/wUHre8lW
oPRcn7lC6/o55+I+u/TxDwmqf0z9hHE06K1uBLM7IZPUCHlYSgGXwnt1cSVV1Nk22NfzkOjh0zxF
gi5eo25Er9dC5TqXpnoi3FPMMI0HJXX9RmVdonO45Bmz41Y/DZTgkW5V9L1VhPpjq2bxk9pF46Pu
SHOH83l7Sjqhvs9FpL8olaGd0PQoDkUK3mRjudfjLs4kzQ30yEiKFw2nZSn+uLjdRrgzwvnqefZ6
cYqcMUakVAynpE2+TTCojuCwkscsy7/qUVG8c+bKOuKMlQdFJdBcnIFsd40LgGEAoF2PVrpX0I4O
uiKlj7SRXd7bFiwWLEPmPIwHV7WwW9TpTFNfPTud2xwVfGA/DI651OLhFn/nznWzDCJpzAGtYRy/
epQuzdDOrEg7Z12X7CwGDc9TkxXvO1u04HGxMoA0pXId6N2vt1fk3ksS/u1l/LmAlVc5w5jobSwG
qcGuQAwsTuS/rTVap0zgJPT2k+70Fqgn+YdhAGKI2lrkyg07mbL6+lm61fuStv9Ri/Luhz1MxcfM
yGyfhlDrWwxd/tWmUv9stdi9G06ycS3cyScIbNS1Ku5JBNLVG0+4SpeyGfRzpKM3IKT5vhjxVuhp
iwRSMLkKI+3j26/+Gi9X55F5NtcDTs/4xKx9prHvVVBcsoxzpSXNQnaIs3fmBL/JZ1aZpT5B7RHr
UMhmbgmzzHeTxnIOWIoWCbOaOT0XtfWbYWITBzoTlL03q95X21PsHwpZJSI2Dsxd/hZat0HvpMVv
IcZp3OELUqGFMizajI3iGGLvovUuUcP1IJH3+fx+xjfxKOdOsZ9NRDMenZqOhM82r3epm+dPYTra
zF+lqDsmElbVBkkZmnJXKePwBC9oYDYl2xkimIpXQjBrkax8RLmZW0+xZr8YIXOyZ82ZtZiRByQE
0MeKy7zK6ttpl834+Z06tsoRVf/iSVWK4idMLdv2YV8rLy35Ad2fuiqPkgZhuas7t/xqKKOqB0Uo
EZTp42r4WkmUfpCtFL9CqymrB0yerKW113gLUbdi/tJ5pTiiOxJtYbrvbWqgOotZNG0S21sbHEim
Th6uycYZXMyLIysN9x9HfpbYEfw2Z3V87GAPBg4Dvm+FGqLCkU9V+x5xtWyjfXLnZqHqAeXPfa1B
r1ldYqOZKooejgb91CJ6YGgIBdBxo+PbO/nOU5YjvKj7UXgjHXQdvwun1UOhhMYZLUT3EOo2ArSW
/f0vH4K7GbDhRYwABRMatdcPmWy9nNSus89JN9b7GtPeQCbJ1lV8E/l4ChYaYOIQRIQSsspEey02
JzXUnPMk7Mx3uPveLxXNqXbMrdB3E96ZXHHyF0owOTbZ4vULjSOgii5JlXPpCANvv+pDqs6dn2Fk
+dhhZR2oXjwFeNBu4ZruPHiB41FNEHrhhq7yOEtIqZWjoZxt5s8Xp6nGXVbnGCHJ/JerxpYvUtkF
ydhv7cb/1fxXIQ/g+YJoWWRPFvTBEob/uOlrYJ9SMZL04rYOFSktnPiAlHr23LdIdwdMvHAqwkVl
eGbwJ05Wa1X7CqfjXZrD9DQjlS6FnSvei9l53s8ct4oviezrl0FNU3PnhW1ZfqKLkki/SuciPGjR
aLcHsp5yXxcyD6kU47rdNwbCu06LZthjjSBR7TtVmfcB4dV5STWn632vt3FnVrLWyXdNGg+nRlZR
5Ue6nM7eojYaDGmWXGzFGy5ZzgHczeVQnDXMxN43UZF9xzE6I3BjeY4vTA7cPlXs9KuIZ23woUOM
/9mN7KVvd63+HwpteJjPY5373eg9xYhwt89EUaEdW62ev3bWGBk7D2RDdGhby4p8MoDp19Rbxq+8
idTfJdxbSlDR6hUCs+jf7Tssfo9KbMX6A0pqqRVA9Wz/S/PsQSEyEf6jECqN0bEZTkqaju9m4Zkf
O0sivoPcpH2qR2njimfPjtz3XhrtnRxEgt/G1hwHqFz3v4YYvswuGYdoHw26MRzU1CvaPQ3y5KQp
GUJvsuzpnLg1Q3qnoG0elnpxQLTv3x6Drq+5CWCDtSk95fWtxCOtPPNMV1B8NZFmj3dKGCPB0Q9x
+09ntjXq+eRbZ7eXi4lfFT3UXpp+y9DrA3lZ9cb72IJw4sfUrKE/AUiPNvL0m7KY4RAyN2hLUG1D
Dl/FORvZjaR0U3HJWcQOd3h/QDGIz2Mmvl3p/74d8G5DEU9jGEQbCKYWuNbrs9JYMdIrQPAuFmIz
Pv1vEegYLuyQ3583Avj9RzGHhaFPhbemt6BW2+SadJMLkwQX+blSvMP+GsmctG03Sv2bu2L5hny9
RW+UlG99NQ4p2hXN1IqLgR/SEXyNEnQmWvhvf7vl29zEGZpDDPM4jbzR9bcbWzrZJHHJBWOzyJ88
VdlrSVsGvVl1+7aaraCy3U3xq+UKun4qPFnomtyFGItirnP9VFWpzcLu3fSiCOaj1lhXXyBY4h2j
KNVJn0dxdOsiO6Yl+IhYSP1kMGiXMtWenNZONj707WZlQoPU2UL0osBaF1XC5iB6iG1d+B3xXjdD
IxDTaPrtAGk4mkNvYw/dFu1UPWjvckYZHy9S4Ndv32eZZ4q0LS+aSNGOQWXwKLDxQQcxb1/k4M5P
amqrfP1cOyZ5Nn/Q5lT/9va63+4u2kg4eCyoXZIvb5UkqK4Su/h56BcnCssnd86GJ3xitszh7zxl
kf4gr1t47gyNrt80ioemttvYZGCsWySplh0Addtq3N59ChkILW2M8lBVv34KGFBJpj6b5yZX+iOA
KXQlp9DdKMBukwEEohbmMzi215W7fooVT/g5N6l5lkiP2jGTqLlAc7TA6m4/4lJFF7w3uDZt7y/p
86BoF7EwmnGvVt7rSWIxx0k+Ji2vp3vNzgZE/D2a8GH2Rm9+TO1xDIo5LPeOlMrWTr09pwwfFuA/
TXg47M4SDv/IQlp9tty8zq1zmM9f5rSzPzm9LYIBzdZHLY2PXVnPDwSWGHWj0ns/aeLBs7Njp8Q/
3t6ut2eUH0I3jVQMNbqbaapd2Xbm9ZZ1bsOhf7Ek7Q2/Ghr9hDsnTaDKtKLPbz9xSSqvQxQ9ZAdA
JveJxSx/dUDIXJAoSwzrDBlD7tw+yd8lzhQ95HM2vpSN+ySqDOK1IGpG1IpvP/z2da9j/yrjVbS8
kZYg9sfG4oykZozTPdTH1Vo7gD+Vwf/jcdTV8Ky5a2guXy+zOo2D4w6quDizZX6s+0ru8DPDyjxW
vMd+jLfS29tLBxwX/iEG3EcqoXXXJG6QBc0GmDM6w/EDRIguKCtMVEY97nZIU4XBnNT2xkveCbuL
1DuoCCIRKNu1oya2oo4nJuqiIUH7WC0wYx6iuX0pRsf91ylT04+xI8FMN8nrC+CzbD+VVrNhnXa7
stc/YnWivNDpB1nENrO+AdMTz4wO0UjryOrQMkHFYctx4vUqvd7HaCVhKvmqg0eWtNpKEwyVsUdz
59youQJ8UmTpPwamtt8tLtYPVgX+etepLqbPHZZq/5Apa23AcK0BOqXPrEcVh2O0ixylyA49wviF
bwO+/odUGehngkxy59fAsavFyiE9UZhZYIGo9eHgdInyTyuaxYcEbMIp0zT0e1Og2j+nhmz+7U18
i07SqQ8BP0CjXcyE13J/dTlRZDSufZ4nUB5lqygPXtt47wkR/YEOtuqrzDVjww7B9Q4vQgCgd/ix
VRc3hxYFwa35+u1a84MoW5eBg4pcw3JvXUXPclxcwe0zuM/mUhTef4TL8YRZtvs06psWZLfXII9j
czOLIpuhOL9+XALktU6syT5rWmK8QzF0pCE5xA8bn/n2HkQTAZoAgi7wOJFFuH6MtfANuAqcs1kr
1g+IHbSt5viiJbr3ouOE7kdKp/xjzEr7acjm6dmYxFMnPOUXTETqRT2PrH2kh24aqHoenr3QiwI1
M9IEB7Nh3kDhLMdpvftJnRcciUUsXyeaTqYmVe/O9nl0IulnTGX2Ldhb2Ketfnj7w9z5LsSWpd/y
Co9bH7TUrkY7qQznnI6lPEbIBR8V2YyBrkzZyaG/hwXG6AXN4Kr7t598e1U5Fhk86kdse7o+q5hS
ZEYnhRNHF63V+51Jk9inJzkdoii395mHnuwcF8wIVZHvAXMUG5fVncDKiITkGbzEYvdgr7K81g7T
2Jns+DK28UVXc2ufD3X9SHcDOXAk0f1Jjlh2kUlfjEF8M5AQ2fgCtydt+QWLM9dSUDCJut6TpdlR
QJVWfAFxRdcAhYhd1WAjoklgsD1g+L8uGXge1QuofIINk77r56Vq7kRz5sYX0dftEVXm/BTVubkb
GhfdK1Z94/3uXJgsLhQ+m9SH4nP1vBhUfDY39KBUR6DokSso7YiHakK5fc6gO2Wx2HRmu/NMix4/
dLIFgaWvk4Ie3D6YCy25oIU7fZwtWDB+HeeZ+RzNSowSf5FVn2DqAlxPdcTad9FQZrofA3aFdBZF
wvVNfRhH3zCT6dJJ28BZYIzUwJ7b/EUYDRYwb5+DO3cd/TKyRFCxxChmhNfL4mozM16jIm2aHSUo
kpjLNc31fySuKke1UKKg6lztVGkNv9YNqwf8WB0oJobykfaRuw9TYZwwo3dPidY7+xkp3pMWVv0F
EfHkESOHeY9YwFmN2hR/OmG0j07rticbSPOjnjtaIAorRoXP6P9+v9FRWywXyZag2632tzPnUQ+5
QVwWZswpq5V4t1hp7OM4+VliG7hxom8DCmBzWgI0BRCdobVw/R3jyFJisxvTi9CUwneM4qmblI95
bf7WB+PiTeKdmVvvp7r4W8kNotgiwwxXD7Y1uINVwzWm5La0jH0e9hzcJHKMfZXPw1YmeBuqCVKL
rCSFHHFzrSvdFWEbxvgMXRARgbQBa6r7WkCWUf0xZfV8UBbWg8p1FTBvpunZQ6FE23ZA2CdB0BtN
uNFU/+sn+GoIG5c7J5SttXdHIQ/d4En8pIsx3Wqa3IlxEDm4zOCfL4qZq809paElMbpJL86YLxP9
rj4mdpocUyns3QwRc+M0LTHl+upcrk0astTtBJ61rSycwGx2sYK9YLj5LaEN/iDa4T+4L1s6S7d5
C8192GgUdzQAGKZe77Z6Cr28Gpz8EmHdvlNLYe463Zk2Fv3O5wObzQQRChwtAmsVQu181syyN/OL
p4r2MVFKag7bS/elKmvMmt1N4b078XN5GLETDvzCwL5+rXxq5kHpo+Iyag0m80613ERT5CvDpB5d
oATHJi7HSz6ZYOlL1NEEXi3fK10WASWnBWWKlm47Z9MB3KX2rund+r0pN7tRd5bZJW1YBl+0AG8c
6cbexZDdnouLyPr0yVWl9zQ3dRF0Xb61g+8sNKtMt4n5FF2vNXqjc81cyI5H5Y1wgqZQmNzaVXTa
uAWW6LTauBApAR1QzL52oa8/vIgJHkw5youKKjeAcMN6DBsr/0fWw+uBlkGWl+3jgMnAngugPFQI
zT+jAEo9aFn1oZIdFB6l+q+pyuQANqrYNyHLMMg0ebCH7JsuLBjVeiV/RtDodqYi44209d6XApbA
QBS5N4q2VUaljIsK4+CW5BeqRgBubTQn4i0OyStabP2lyCvI5heeDmCv6y8VQfEDxOdVl8UTiO0o
huRY5RXyakqfG1nQG1XyI07hAge13hnY1ESV44+mGX5nGqFdhkmfPod6VH0spG3/CIu5bQ+e04hL
aenhTyhzOhrzJBENWP9Ow63ADbcc2u99qqWduvQxX6UJr99BerVRJ2VaXQyzXEQHujD2ZZt7397e
VXeqSyDZqAUD8oAFybT6+jmRZ1fT1HnJxQhDpAzGL+XIBCUdGYC1tIrbvdlre1G7BH90xPtpfGhH
9Rl3u43tfeduptXJLJR2PT05dfkefxSVGGzkLGghLnZZQewqq+lBWMawM4TXHj05/sZ15NCHXfMZ
B/hsA/xx5yvQf3ttoSAdjuzvKjPQ0loVUO6KS2MMDhxRbfpixFL4cIawTjA0PfUrQxU7Sy3j5xHl
z31lD+4RUqrY2XFj7QvTKDc0MV8j6fU2JnwtvED4UKCAvNXNCB8uimODpo1jTNH3pk1nOLvgtb7N
9qDkvlLrpeurWLUt5jnJk6gb42QasOX8PtLUcJ/wp37gRkN6OCUC+khXT7/HaSGoiiLEpYhERd1q
jb/mbOtfTUEKZ2OxWkEm5XohRZhPGexRUuPWbD4YdWx/zqKlvRLR6UajCXHHMmCY5YU7B570A2jQ
6ogCdKLsxqRyx11thX16qIve/FGGqvbc8XIHvZgaztmkDGBy7F5A9guVUtm1gM+hKdq9DjR/1tPz
oJiwb5xKab9pSc5/gwfojuijDtj3mpN4cedkdoPKqMdqr8F7ToPOE/Oz1ZMeBnSwJrg7CO4HYesV
xW7Ah8Y+GDXw2/3otkm06xsjqwKp1g59CABKD0rUx+ojwbI9Ui/quU9+UVxsrTHBAzey+eXCCa74
dQiFMVLcdcJ5j4KQPFcjuAxpSftniSJL7Yem0nzqO73HoE6Nx+9q45jpDnCngStymxY/w3Aov3WZ
tMc9yXRx6lyUT3ZpG+K/NjEhzojZQwh6aJoU9TEZU7unQ1VWzU4jviOQGzpATeq8sC5datU63a9o
/pXCL6p3s9cyNBVIFtm4UKP6iPNU6/6ezYo57Nsxx7uJbctRWyBtdLNsCvvVxjYU00rgwMiLXaeg
hogHCDTWZaVmvoZ3KAxj6ZD79RIvQMXLRvWzsNTsMOgFinuAQ7T0ieHSVPlt2Rj/6dMUfrKGLuxp
4Ito18jS5nSgPNjvSPb0f6tBht0Oltz4BK9ehdDKEnzAvUxaGLqZ+rfE7eLcn2UDE9w0GjsQszY9
6VMnYd3GTc2jM93A0s1TvyeFLr+UasbBqYe6MoIwU7OzhpoVkwt8gzOshJIs3JVlUlT7FGc73EfC
ATsQ3e30YOTEWz4GTiMUjMylI+0MlfFtSor2oUvRufARv8znoyWGefAb06Rem7IOX2AQWNHBaWeg
W6UxeNbB7atB8xUYER3E9BkajRMX6r4o5zwQuvCynVGjtVBHVvwrxMMhASMZ4RmVY8IWP8LdU8j9
hRH/VmUXfUVNU3zU4n5yn+rGRq2vWpgIpqHM2KAIOhtjLoGkAQFGll0xcvmUQoousDCzzW9oyIYE
SyxQvodYePly1Ad4cKMTw/5WgI/vFKUOn+M0T8v3UZfq46MILXU4upijTgfZlOXHt/fYTSnEdGnB
mBA9FkCPuso04iQUWdJ37WUUbrazqsp5NPXmgsNF45MhDb6VjT/ayfA2MpybdBw+AuQxBqC0pBdx
5uvoNwsRSSHn5lKlmbEre+SLy0hH8jA062M3bLLJ7rznQk0Hj8AlTjGzek/sZLXJNUOel4VPfUaZ
3oeGC6w3f+qb4sjeKvetbvx1QUsWyjtCjaclwSht9VjdjjRX6kN7iRfG8yLKvs9sRPDfXsSbHJ6W
r7OgT4EoMb1Z53GtzDmeaj5c8By5TH38PVNN791oNvrGbrnzIFKfRQ8FcDT7ZlVEhTgwppHe95cS
OaWAogUOJu3eQ1o3+eHtd7rdILS6gF2xRahDAZNcb5BRY/xN/jhdCkR+d8QEuYc66T45c+bspgXt
/vbzbruYtPH+fOCyg/5IrIRRglPqp+kizQm3UziBO2+Gam/gOO2Du06OGhjVL5bFtYzpfePTDy33
b/+IO9/XQuODgozBvIem0fVvMJ1ItI3rTRfPKH6XmF0/F7PUyAJUd6O6v0Ve8ro69T05M3uGzsL1
o2w8zmqrUabLpGvlUcnt4alRZhrE5jg/4dnn7upoFB+KMmxOET96Bx6tD5Ta2vol9975VdCaXhNl
yPqHTLNAjrbuxksS4SY3jbW1t7u4DFIv3tIFu9HJpIPKhYrkGYdyef3V90XqBRhI1kyX1jKOaRb9
O7pu8q2ua98Nw6PRx0GKQ/E81Q+M1J/AUn/q2IZ+5RjKs9PMKmxheyOfv/P6LAD4RoZE9D/WdUXS
G4mLsxBLbk/ZEbHG8UWMABsbnZ7S38cJm5NEXYw7FP291et7dTbMZpTPl8bqAKSlwv0oRgexRgOB
qLd38m0vlp4RBtaQQpjbL3qfq/0FoEaJI1O7jAB3qf9Up1APJrlX4Q+eB5cvGUWl7LwpJ+XNFxXB
z6qiKe+SdkKTVvDJdF86VnmuuThHf+5DvCXIp8WiWwqjoQtzYw/wz/4hIYK+ZAmX766Zxt+TLNOf
3Dr9/JSPinyA38vV7EyAnJ5lOBZ/3SfjRfl1S3X4KvG5LPAfccOcysGIZnu+WEZpQAzBwjimo/UB
pFq9UX7d2yvM3P6H2aGBuTqzytAPypwq88WbhzkoFpW9OM9h9M/xHLy9fvfCITeWjsoyvdIlCF+/
FupupS5tnmV1ibPDhriCtG+jMV4gIW4o8TNcGCVIYc6fWI93o+6VGyFqecJVgbQgPeh2oylAoQn6
ZfULPMWaSL7nS5uB9EfbSyVHi9AWVST/ijr7t0wtsTnWZb51od65fJbbmiknrL7/Y+88lutG0rR9
KxO9RwW8WfRiABxLfyg6bRBiiYL3SCCBq/8fqOPvKR72kFH72XQvVBIOEmm+fL/XoBU7O3xoXixW
IorlzuJe45slrZ3OnlpuRyYPln8vgZCljzcjagoWy0o0gRL2/k1bu+hGx5nVOw9BD6K09sEojeEg
J6TmX3zWteB4P6g0rlZVE9WXiYvNWUEiyr5fmqKw7hY65Q+RR78281yWTtsi4vJHTHMPtUKP2a/s
ArsWb/GkHsZNDgem7Z3Hz3/OxwvOSoQH/eX7ggueyxnNNh4x63TGu7yucsTDnUdQvP63+/Bs+qvi
GRPmFbo5n8qV7qVtq7fWXWcmpMCOHe9Mqu9BG9x2kxMr/QUg8R/eikxPQkqpxzAHPO8EA8VjsRF3
5p2KaY8/VYBgXe0N28/H7uMcXVE7KFEex/jaiXw/aUTTd2DlvX1XdVZ1zNG/7EVsJDvuEXI/j6r6
d5krbHMrjg0Pfv1S537WUd8Wy2zO9h1NFY0Ycxe6szplwRgXHjFuJMR+/n4flz96H6gr9GlwSOf/
379fWaGgHLXEudM8iSAU1TkSmEE5xC2Am7Z0fbBUrrNblOTn5w/+/X3erxGO49+sN+xdSY87Oybt
ZMAmpGNkSaWafpkmRXWsFOR/CeWBIe5PDQ1QwrZdiPYqKYtFk9khnGFzgwnCfK0lVhF4mfHaUyFi
5JdUdy7ewdtocEw/daxq/8Xv/TjfOH24RLFj/VbRnm2UfU6slhSGc9cWSrWxUQgFjuizFxL14LxM
uEN60ZSGXLfmS1ING27HcbrRhkYJe8du/ASVfZBPMDA+/2EffxfNcZrVK3JBc+e8Sx6NDIcVy/gU
6fDfqaX1IMOQ8qtjYm0Kvv9cSMzZkTBZ4Rnkq7yfKHBvJiuDGX1SQCbvvLZVuIlLQW9ca4bpRy0j
885pgQ+Chb6Ku81ibIOCNNW0Gmu/bsp9LjL1TcFxh/gqSd1X4p+EfnQJKNpXWeztkiyDJ+QS1D37
sknjCeSLZNpwtrzhbm4tkrzsiou2r1pZZ5LLZpWPWHovF7ZddSW+e4mHAAJGs7+2HZeNk2T5PvO8
sXxxSEfAykK0be4Xjl1sAG3qJ0+g1R+7JD9xPJc/nTg1hz2OU9VD25letqmaVD9Fi+NsudGUP9S2
TjosOSJZhjYv8wZ5XV18dqHlRTdyorL6YcZLwpi67igb0UWbSWu1A9387GfaaJnKyYZmOXBLs2ux
qLObi1502a+WmhQ3cT1entpat2+yVpR5WC+5cV3qGAvuCDEGaprgxsa+wFZPkoHdJMWumKoxKJLC
Zl61AK1wYuSw0QkLvlTiKIGF05iTgI1m59oX8+EDQA6qQIHPbIAQA4BmvJ8OGGeK1imG9JQNWL97
9qSHRukMz72pYNlijMOxcxRjU7e0uxb84r6o0T5uWzz+N25Hh4ue5lnpkC6kwZgRITxVbjyXMkGv
kuR24EypDQjriFsaJ4s/jfiXfr7a1n/43TLASJUiCYoydxhcj8/em3DechDwB060dborWTtj2CU2
1rvAYlsryuIrin7liyX+YbAtKnNOb1Ye5ARurO8HWylYliwn/VR2SfzNdhndlISvTdwV6taq82jb
EPzlV3lT/0Sc235xJv0uV85eGlqEZtBeXf0QzpGPodO1iV9gnpbEhmMkhWspm0y3phvpztq1liWA
vVFNI9C3zVhA3RitF6M33R6paDviWE+q58XInWjajlVlXnfehFNTVS7qFDaURzhJEloAquhF1XbK
4h6yJFY8Pm56It7AtjOz0KxN75Bzn6EYXbC3DzWtarAfAxKvgqyDwA2ntMWPMHYGjq3PP/uHMoCh
Z//jf4jlwhPn7E5gD1k3dRQ3Jw+YFg6OV4KO9Mu26aZqQ+hGGn7+vA/zewXQfsNodFeha6y/5y/X
nVjB7JsIKuPU2x3wBJzO1b9/Gr61av0t71T9pa0n64Xgwf4LHvyH42R98po7QJuaY/m891Q4cecY
6WycrEXMod6rVlBE06/PX+8jLsJTIHdhwstYgrufjWfplXLSm9Y4pXNcH1VvmB4VY0IjHHcQCJfC
DerCMi41vu13a86f3cFMD7hQf2Xh9uGut/4O7ohcoCmAaM++H+eiMUWWxsI4jYuuPVfmmG69hhZf
Mijx4+fv/J8G9q+POqu0qOdK02S3PJUu0KRslDKgKvqKw/Zxq+B2Tv0Nloc/LqSS9y+UOpqKl5Kw
T8lsaNtcTcsDpGCDNMy52oum0Y6xbpBqpYrlas417Yvt8eOFFjoTSDfsA+jQjOdZmZCaE0e9HZmn
xpTuJnPLXZpkhW8O7QX0xJexUq/7ZTzUZnczOulXT/9w7+LpACGAL3BcaKqfjfE4OYo6VIl1Wha5
XIlcM+4wzU2uxnxYQvwmpou8aKrr3FDL711RPFR1uvrUdtlXxeJ6DLzfMdfadtUd8RmA/M+Oid4T
zuIglDmpHZcHX3Mm+ti4rww3HX92a5cEsvptJRsjcDGx+zXFYj+wx6Ihnfo5WIYm1cJ28bLXzyfh
h4VnrnAkYiHOEh3W2fn36fMYci3EsDtdzPFOqtalG8/G3jFroyalppyPOPX2t1YOc6bNSgUQIq9+
9LGRfrUczpceYhvkWdz8geSoLM/pYZrTpYkN1nxXNXqbhP2sNPlGTyjcvbzNqwAdAZ0KC8+T5dJr
lAT5ftli0Rab3vDs8nejUGK/PsNdE5oRLoZbrO2vyUw33YL3kq+avY1VA7AAxqHVUl1GTjE5Pk75
yr4rTOvPFpL1JX2FqUMFmvYvLqeo8JEINJOPJ/n4aorFfPLUJr1sa/Yo3+Cy5AV1hYIsKLsVMMvi
XD66xjxA1MzKC7L6LOyzskonZhyjg7Dj+qLsartZJNBuUWWAKzR7fU2W6VdJUB/yMtZLFHXCakfJ
3APcfr/21XiotKlp8/vYzDv9IBcYN/6QxHg4pqPb6z7bff425nrxjYSeHrhuyYd7fRDGnpq7eE21
zIRmCkIMVph5cRLgtwt0oRF089UBsO4Df10g/FYyPeARoG6HrXR+nSgWq+7LjN8qpIVlZe4WQzCO
rbYrDVXsTD2pD4lWlzs96/L7ebWmhHoxhtoadQ/o+ZWNina+YIlNoecC8WRl3HP8nZVYGOmmELIU
/V4htwNP9D2I9EazvxM6gUu5vV0NXGr7R6ll19bCyNXj3pRfBamfn/r8CCjmpJviiAOX/vwDUiAp
ikeP6X6CtBDImmDGkUL7WPZqi9Sis+9zV0pfz7Uv+oQfOEoUtACev6VYnMjsnu+nziAGK3Ls0rlf
9Nu0uOq1m5p+rGuIEBfKcM0vMzHezbKTPXgEpj3P6HgMswli66p0Dm3nbsxK8z39KauynVp2m9/b
1v9lv/+D+8X/Hv3+3135VqU//hr5zn//r8R30/4Dyx/cb3GgsE2sLjjr/hX5bhp/ULhx+rHHA1nw
R/+OfDc1Yt3XpgT4HFAJwQH/jnw33D/AvDm3V4AdKiol2d9JfKe5/W6FQ3MDTFpVAqwlikmaFO+n
VGdzG1YcgZ1LV6XbuKf3TKzcuGlWf2poyXFg4fcYg9UMD8ZUuju9tL9Tp4VZml8lCrc56TyWS3aI
5+bJmO0j0ukLp57DvNP2A+Siumn305SaMCGkuZVm5ON0UD7mSp9c5Bm0c6wOoKhFAfCDHWpeWnw3
iAS6hli+dUCdI7uJcDw19KPMtSsVUpOWY1uDO4uvaFL4HEWZLx35inYXeFqJa3LD9NjH+uu+dbGD
ylzWgugflRkijgl/5tBamX6bdNj9F8tyGgZrF49xdpWalXtCDSbo/y9ZoLYDqrex1/aSlpyvENXV
Qx+6EfV9H9UPKtuvYSoc0Xk8+FWbCT8ScvRh8E5+T0E35Fm9zSJs/6vO9h6w+ruJo8baemV+3Qhj
AJeMm+0ijeK1H9UtF+jsMDq4OySl6AOtivDOV1KSveaXFq1/oBkFMF8pL0cdBxyh9dtMy71tkU7D
TkJO9sUSi4sONn4TuQ/c8DeTUw5+3mcPcta7fWmMGiJDYW88A/bX2MpAn5VTH73Uv2kjEuebMcOT
AASLvWQ+DIvzBCXqzdDFGFQ4QGAiYJlh21ThBI8JSvjOmoznqgTv0JLle+QQyFYWRQIu1BAWYIl7
Pa0mXBzgE/my7h64spP7pBSe7zqD+qzY1Lharz547o3qJtfkuoZ23j9XjXfqbPvoadG07+z40qbz
GKBHJCQhpn/G7hUMM/lQ5kTKw6JMw+NYuN5136s4RSzN91Ibplez1vt9pRQPY+eclMFLlgDfitsy
m+WGdIOcWLYk4YjPMNJR9Eu9l3PI3YNxhGwzLJFzWZSY2UZ4J2/iSrnVouytIswon2VOkWMfDQoM
Ep+HxW+7/DpSi0CfKhmiY3/N1Me6yx4JdKl8PRPja1JRWUZpPviym2zfbKfohoBoiDUoEbe5MvV7
RybjI1JT48i5M29apuS2y/NTg7N60ELkuTUwUw+z0bGCVs2tQBCa/pYWzJg0kg9AAsZmzdG6Ngxw
WMf22gDuvh1SVOn7eOqSTWNG84lOaIv8qUQShWmMFkR2bPq6m2YXXivbP3Pdya9GTd8QRo6/zAim
HR2cdvauCtwGWKTFwwLRO2D/ghJl7rCLGu4WSrxn7OaBfwGBH5wR1XlSa0xODe8gxEFMFKsMCF4q
Q0sRJ6RB7RXJVFU4Oy1eA/r86pn5dLXa1hxH2VehqmXphoRjAg2sYgC06WzQBDqfUxGqldNeASnO
PvYu/YNIsZyfYh3HKfDkp5w+1m2vJq0WzElnb2GFztQGlvhTUZRyPyeyoQWRWdii1eMCL1rPCDvB
nJ573pI9aEqk3eQVEGlYzoRlEkkh9HXC2PKUJ5m8GSp7uqBCrU6OGSP6IC2+Nf3ca8mzSEkRCEQE
udOXmVh2XFdhAEL6e/CqhL2qdyLzu4Jt2FE07UpNHCsWkogXL7QARzHjMjrjRxq78VPnNKRiabMJ
FWfle2gYpAZzlid7XcmZ9aYry0NvS2/0K6rejQZH47EUvMziOppPy0O5tIt5tn0jYujTLLWuMred
bqU+Ln8Cvkn0qlIcFisdXrO2JhGlwh98iyTOO2g1i1gobU5t7WjBQHDItSYVAfsTx2NCZRY7uuqM
MtmSOuNB7dLt8bHSWKm9hdQsiJcoDx1zcXw4X+ZWa2qUaNW0LKFhdNpFJ/oyHHnfg9omks6CtE+y
VbsLM7Gmt9azkax6+Plt5q4BR/aq+cEhFekwzQhFCbepWVVuJhwsMqqfc5+0eyIJh8vOUDHo1SYd
RqPrbZUkay8qTXHCkq34WrcU9xm4tcDmb5h2KdZWRJbQnqp8JSvrQC/K6EfbEhxAB74Yv2fEN97o
ejzs21zr7+JCnwiUHItdxBYX6HRfg1hozTaxk+IBRwdlIxZNHGxrkselAezLOVd3xOfIKpD496Q+
mKT1VnqZdimSvPo+sNcsfqmlaVgWVvugVB6CYKLDfL2PVP5xz09WqaLaVPYlrYL+KuoVgldKD28e
Ynx09zCXNkxIfFj8RBf9zkqGZZfoNjG2XmoF0kxL2sS1mYRCQexZ10t/WefQ6xqCiS/U2hFPLjZ9
d7Gl5ndpFP+AL65t43lsfGyIcCeUdbWVIjPDvlG0DVwE57nNk/51VtLsW2y489EQuk7egM2/bk7A
9rOcmq2wrYZ7gcCMYE7zet+qVrPtm6a4hfbqbutlnK6tdnqw7HTYo961gsaJLH+2UaRQEjnhkE3T
TjomshTyUekpje1lLmZaBvgskTsEkVytFqyXSlfZu4mjI22rje8z1kEBUQgrtD24W0OJnlruzb/M
UisvhV42G6Pz7hRZjg+WggS6h6EvkZqTYfESKRzbJG0lfIxtNFbyMEbqAWb3fZwamxlK8jbKiNyy
3deuGjak2oV55IS5Vr3W0jnKMsv91CxCc1hvcJEWwh6sA6/MeoLgyLcpW73wlU53t3Zs7ZLRfo5H
Q/o1wQBX/PjAtcRzP9dhZEoR4iMl926jF29jv+SnCqO0x0HONfTatCcgx2HAlOqmnG1lNxDEdZXP
k7otHDN9cuXoneZssPzVPXxT22SNmGlC46LO1CM1xMn0uJtN1FspvB9bVhvNUcZQZs4NzOdtiT5n
YTGGOX6Oa5L7trCVk10SPIXPxilRzJdZVYZn8uhfSkVqlxb2bXuu4ftG7I1ID12r35pDLA6FG8GY
xlivmqdiO+Cn4i5Jcxjb+Be4aZgkHMht5eS+Sh/Rr5JoCMseiYSZ7c1hLLe9Pal+bbZtYLdWusF7
4xvU82bvKA5FRA4ze64Ic8HosJ3bN5d1O0ztSZb3wpn2kHBevLTaJIZxrSKE9aWNGdVCDGZr7YT3
U9bzqevyctNOnu17bPohbmAc5NN1gqWkoOgiIbzcTOp423OS5uQXbOOq9zlbd0Nrb+AxyA0McidM
cba5SAsiZtQZSXdPhhhWaYHuzL/Uvh42o10g/ycvPtSLWFKhAkPTSXhBw7tzR3tTUUUfrTHGZbv8
1cY6fzjdN2PR4yQH+HptGvq2seQvac8PQrWWkMvxQm3UrAyQnaVY/aVtlVGYjk0TVGMv9mgVOt9u
dW9npXric/Ypz+qgpTvSfTlu+ni3VPYOP6Fw8WYyIOIcOy91sU5u6lw0vZiC3ozuajjwNTiLqu6G
ifgJQmzuIiI9bmLLrY54SuU+rbfaT2cT9u8w4PPMho5Fv+Ig9J5drd5obfFtUWr49FE938/6MDLh
BcVbEl/ijh9MSrbsPDX9NUjMxmJ9tA9DlSnoeGvatkT02L7UJo4Oe3mKPekGuKKLq0bNBMoS7iEw
Zi48JXP3gxc7F9ZYVitGodRPU6dgzi/L6UCKVHHkpy/7yRHGoe66btchtwqYu9EDpn11MBaecyPw
xw4yN68hm+FV5ulSwQRzVHzgbwUucG3u4mKo2U4TkpJrdW9DsL7VPGW8wm1ifOuEaE8Rktdnk+Nt
qw/qclHASed6brvl5Uoj8b1Kzt8it4A+pIMiBI3XeoGTd3hg2g5xC0ZkUkjL9NqcRvfYc3tHC0Ax
2mszLGrbyca3qXLFLhMVsWItwZZLm6uhoVfaNZwKd+M0TXac3Ei7qFHmBA16iGDA4fJJ6Et+qRd2
dltRY8HcG4brpsEmb1DodzbWjN0Jtni+bhTKM1uA+13kuXUhZyp6snnFBWR38mJ0QwTznP+IDEpg
HPWqvem0CnJv+sbW8JOQr71rRyIQjfboNtUuS9KNo+/mJX2qU/voLr+iqQ0MV/+lq+nkE1yj+UJv
No4oL7sh2us05iKdjTjHRSaro527FH6uuN+Gcnyj2u4PtZagATOnl86M0i1Cqpskv501Un9s6qmx
nndlm6zLdM6zsCN1ZNdNYxVEuCId6GCRBN5xro5TPt7YoqT8x5ZZH1rMcsfB2MTeQtO5i6e91cj4
uS5SsprLJd6MWe1uCmnddmma8HxcxlWVlLwsqZVvY1RkEQeDHf9U07zZiB4YO7fHGjGsnTfcYEpn
Y6RLcZcKcvlSZfxmVXVh4KMK6Op3utG+CN2sJ78cZBNERdu+Ek3Vb7wKG/w67dtnzPlU6Rt1VO2a
Xqa7go70ZtDK6U0vQYDgMUTMg3nqL02F35Y3FjluTYZcMo/rxyZ3iku9rR9yQqDu9byVYatBEECZ
LvtLzkQOi7h2j6KfuP/Rx81sH3ElF/PZdGbpx62KHSGI14+0XzV4VWIMu1Zr3LB0VXI+28n9BaFc
QV2AgpbXstN97pT9rnMmMumaPNshGuwuqxSJmLQasUvKqTqQUlg/kkc3+4SbOPcS8YBP12HcQ0Ma
d4M3NNssRWAGV8B5RZoRX8SV2p3QOmDQrJvaxVi0SYd2sSx2NvvGQeuRrOdz0x7ayX42Rn3nwl7w
IZr1TmhNBdoPBQys9bLpeazt+jTYNcSd0qQvCseln4JJEwo3Zvz4l9jtu7DLHQwCs5L63HBmduZ8
fOrZKbZK1zeUKas9YURchV+O1bhNbTw9lIFismhS97Km/uLGPiGlcZLiSdjeuK5Q7UVxqWP9OrZh
8kXp3AcdLg5cyqIpeyg54o6zCZyYuKX604kEAmd1EN5R54i+KBHU5X7Uxcr1qGJ0FXWROW86fNuO
SKiu7Nlp3ghefjObLvPRphjbnD8MjMKprrARGo99V2UbCT+D9gVMuzC16nlL7qnyzTOL7BeSLydQ
8QfZVZFrvRQYpwQ9fv53VSH0C13tU9QvqniAMzai9rHsipseUkmMHvtVUpKrCO/accJVZBH2C/6A
LTvgtEr0IsoKH+rOBuRopMieXPAm7OGPiLmnCygR1t4Yjel7o8Zsb7U6gyEzUMP3RG/eclXot+0E
IRneaXvlESm9IXY9e8kWEgA4iMyUiZBMV9gHzqE3zz/gabyMVnQbp2Cx4DYXQ0FofCkc//9AT8Cd
n//8x9qV/N9Rz91bV/6o5r+inutf+BfsqVl/IMrHzRAIk9Ya+oj/D3taf5DqaqPiQgZCNhg93X/D
nhZ/CYYbHRG85jV8h+ma4tM+JP/8h+n8gUQGiHIlNmn8fevvwJ6gsX/paqyUdx0qLRMFHQqtSOMM
81ycqERQuKRBNEeo2fzerqbYH0zihKnmYF5e0QuXf2oSfdVfhuj2X52T/6pEeYtQa+j/+Y/3rYPf
T2ZUEGNDe4LHe865d6Y+z5QY8XLfl2WE9kpVX1t7iJxNbDREC3lYZA8HQfbDW1+K8isW8Vnfd30+
KxuoGZ4kABAE2/do72D2Td/YxKHSY6iRXGWFSWvT7utd3UvvYZg1tg59rvRQyalh06FBDzH0qvlF
C5jPf/YFDBsYG6knrELaYCsq/RfiREPvbhmVPlsdes3xmxuhrqSkz5SrwdAZh7G25O3nQ/++kfn7
1VdTS9q8vD8z8qx1NKo15+qsZEEGnxm/8ZxKzRDTURAf+VWG8ccJBlAIAwU26trDPY+A70k+HQTi
4LWZyFbIkW3lB0oMD6veVJG7TqZqc+0svfr6918SgjjfGVoB6uSzBlFf2c5M3lseKCSr2te2RGJ3
NCSETV+JOTg+f9p/eE3WMesHVgSPs86GtBEDEEBulEEubetizGSOp6+mhkWc4TCswQNah/rzZ65r
8386kr8/o0cDlbwHbPNooJzNYLmowi6MluIZHfyrpRHth5JX/+oxHxcqLmV0+dD2sE7MD7NlTksh
864IcvjhF33Z/8xMMQjgelD/Ucu3CspPP4PaV32xRXycp7T4VoY/Ogq2zvP868rocWlpJImdFtuD
r4C3+FEllp845ZVfZav9ziN5P5x8OB6zWkWhBDzfEBxFA+vUdS5BmZk9OmNJw6eEnLLDN40KVDb2
qnUukoREZ4Gu05+GYXCJAJbKpq0rS10TpxEDfP6RP44BTAN2SRyXEIDRan2/PeQu5egQzTWe/K2B
AyyOm0E1eCDElN9fWdD+p4fhK+GxMdAFM88ftsyIwWVcsCeCBl4MrZruLLjj3JvNqXn5/MU+zt71
cKPhhkEZs+qcUAVpw8yYSDWqdeHtMCti9pYNHuHB58/5OH0detQYhBI6iNmsdTaAQ0TqRVrRCoP4
Nl5ls1LslmmywmJpRe2TTxL/qYKDfSsjBYT/82d/3NthNvFIREBstPgQvP94A90erjG8I7gcp5tI
l9mHTkzzzdYzPb8Sjc7R8/kz/8O4krkD55P9aOUWnTGKWs2NiS23yyBZrdaVpSge2Xnd8POnfNjv
bDqvbD7eujdA0Fn//C+nlsAcOlt4Yxp6mnLrmll0FbWuecxTEYG2us09pnPuF7TOM84DOx4bEPEK
aBtYqDx1He+/PJVExRGmrhSBW3iJdxEZsbsviH7gnpIs7l5BiRDvRqgZEzJuwYSaC26iaVVW+548
Xu+QqU7OvUis6eGfD8jvtfFu++BD4+FJ6JKBF/CHegaZKPL1UeEuAUKyg9HEhTuzLSzgNX106fw5
+B3KKsEzN/ZoXyzVoc/GmGW85G+pw00Bi1OrrYHTxFc0s9/Hz9mPwwGSigfP4FW8dTZwo0wXN6MB
ERCe6T51YIrfF+xE7I09Y8KPhkJRr9KCVFWcDhzKQG3ppL6ZF92B89oYTxYI1F4XzuiEXjzqtJci
slOBd5w4RIZFu7BZGrZkOk625A4mRtyxvAnXVD6jLUOCj/KfdcdkCkY9H5ftLN1h2k5VqTeknpgU
gGaDSwyXb6leTbZ038ZSq+S+j+ws28q6LaZto7v8dyS5ec5GV/PiGBN3xMVpXVudmsW4PCSSH+GJ
4SQ7Lb1VDci5epnSglMhqPzpaMUcqBOp1wEto4QWOGMS+aAQ8rbO0bGSbmK4F3pstqgRm5Hqa1jI
q3vJ7Exep6oBV/3zWXO+ObGrU8dDOMAgEZa0e36EF7lMsMypAuW6GLdlxe10Y0LbEV9sCutpwdr4
yxSAIcG/D8EPggVWVygw36+dTIpu8DoSqHUztZMfio4pKi1fosJwyyCdiysygeVjpaWbRc2aIYT5
eRuliKIilawbv4fBcGnL2Lq2q5i+d2x7CZ7Xy5Y42UtDYuZK5JONw8GEURdnWnRa8nJpQ4OFR/5u
uQwIc4An9KnUfUJjlm47Del3VPCKQmcxaoIeLvymbqZikyLk/gGtcF/LNnvGXRvXAZfQnPvUHCv4
DO5MMgSj2QdJo49+D+qF93bb3q1bYrptCdPZR/TgQQV1d7xMkbQGjVvb3S4bVKIiBjdh74+R+h/Z
D2ijVGbHzdhxqiUoQGbUTTS5zh1whXWFmUeg54pqb0WiqF0YEWnb7JS8sXdJMsstxBb4F5rQlicj
Tg+N2RjLDz66RpcepnRIW6/od4oBdxlIZ4K6pxTl+A2HWA/1EvQGwoQcXwzgjhp2AwDE/IoZvNhW
7L23uMpRLZc6pEvb30Xq3Jxa08nvdT0p38h870vfSxDg0aWyei2IAbp2kYhvhAdYu+toXRFo0ffe
r67RupqlpljPa0tnDpAbwBRLDekEg9Ebwu8cCRE+jdo7jd7eAauV9LJqI+uoDMbW7jx32xnSuGDw
1etqJrGrAb/fpa7ojUDREBFADWhXPYpmvSXR/F0hq4OrpJi8544ZRb8EM+AabBhhTTrVfjFpxsug
tuSieS64RRE9WtWkY0gMG4V28U8tiysQEtedaJcoiGlq5K1brysw5Iuh8l7R88suytKyTo2nTZ2/
iBjXYUjouc/Dul9ydgDPa4WieDe6uDZeF1Hzp5PY92nWu77o9GnejbJcAP4XONzQx7THBq+/eBfF
Oq2GrIHTkpkQ6lRLhgpESLI9lj/BUanHLLxS+vF3UoohTk5BMEJB7xtH7nIhEzWR9c6sMzewmYhD
yK6FbjsXjGCmKPYGG+LhiJpuKDfQW0Co07Rzvmlx9i3RoyE+cmkpDvDmDbpwVdrvdK+xsg02acUT
SmjioOrcKtgx4phjBM+eQBa1uC0XRd0VciKvSjOXq5jm2ZFrNhhml76MWF37ddbdRwYZ7QMKnlYY
20RdHuEAPGbcUuFb6hagZXWYZSQ3E+e4P7Fx+XoyNaGtlPm2aIVmbRYMVH7ikYJGqawHrQh7o5I3
Td2Pkb8kMXKo3EDXYE3LhtY6xJRcdpvRjM27UWrKjd4lt3UxAPDq5LIAVj1UKMYOjhffN+3Q3gkc
i3/SGCwPgMOX2dB/o4kbh3apM00xw5PLj9zpigy0Nx+/U+38JJt1CXA3eu1ozT1nM/32jjsTlFKC
asaxPEkvvlHmmjSs1lSesmi5saRDLE6cvmjLTwhfD/hA/UwmTQYLzdxZja/WZCsfX+6NM/S7dtHa
0LPbaiN78yWOPXRMln6jKX0aDPR0s2p5MJxBwmKRF7Etr6qV0qLZ9UOsaMYOScAvsaZmuPoLgV+v
apI+eDBBfNuu7aAUrRv0sfwB30hkYNbzn9R3J2ks31w1V7dKD/6hg1Nj/wRlo67KFh5HfNkwxwoS
7cdOO7VR7AYJB+9lXYKno3Ej6lzaSEyzOETwc1OYM19oGWWQZPEl5Sc95KIG5mlsfHXqWbkuBwjC
opywEUItzBNU64h/L4Gi7mT4ZYnKOaFd1CIgu640L/OdNqJ1Yazmb4OxV6oVRzdoh0/2jlJnoUCw
2o1knay+QX7RxPdYqRi+W9U3+UwQyzCVVMLpG5I680D1RnBzhzFw72ea9TOn8MA9nM7qz6GwaLMO
WnWEEd1cmkjMAhNlsIbeLZyk4mG3M97kvaYEo6LLe4yghkArqwd1Hi+gtXebzlsvGTGEDN1qIWUt
B6qJq6Ufc99rYSkuWhMWk2duCr28GDWIV/+PujPbjVtLs/SrNPqeB5w2B6C7L4JkjApFaLTsG0KS
Zc6b87D59P3FycrB2VWVVZcNJBLwkWWFIsjNf1jrW0XMgLiMd9nCJk2zx2iwGRYx6vMDIRYrTFCD
Rw0q5fvSReeTZMRM2Qay17xyn1tCF0LZMxwejK0mkoeS+mvDlGLZlGJ+gLDwCVyRfYudJXfAM4YI
vfhnb95ikUxORCldtXE7FmNS6wUruCI5503zaTLkb9PCO/oD6vellL+8mxSFn539oj1MA7uM9chT
dfpziFd56kpRbYHWlU+2GJArsSmLkCqz9mm0NUJO0XBAG+AtkmJLcvuOqnnXzKbacE2wT/FXrjo6
/7FX2TmrpHfoGvWYGvaeVeRTJZu7YWweZb/kb8vSQupAaqGlrgrMxvtkU5dEdVpah5VEBoZLKo+c
LC42RttFgBNRagzZ/crp/Ni106MuWI7687JzmMfbNYDwtk253u0X7GLn2PMZnrfJFdnPEcD43bpM
D2bKcn4cp3vTLu4Lt3mOV5LzbizRfTFPv+qVJSWSp7s0MTg3CL6czFFs5iStWT3rv5zeRw+FV9A6
ZZasKVVxW9SYH+rKNBHBzHce++G2AiZAleEe4h6BjuTq3xq8kRsWAgGJ0N/dZOpDd7F3GgdOu9Fk
WqDYJGcLZu8GSqR88Yfqk84m3dhdP7NUYW0TdkzhuBZXeyRpW923vToOnb9G1uh/5wBHB0JoZEw8
EqbmhIc4bH7qFC25A6iun+2FDY5ZigD1HhrNiouS0QUMrqJU0N3jekNcFPyrddDCtFZxION8O/lZ
hFpul7KYtmwkFBI3ZHELD2nErAddU73PGjuPYpVs79gaMw3wWWQNIG3YbSCJYGc4WRdJHR3Mc/zs
yBZhFYjpGKENYpzmPZlZRbGevhQxYH8MeLCPrb4NNaV9mxonO5cV+RFjE9/XdRVHBgOGsioOOvp+
N9nHswpR3ER2a5wyTDD4YSPd63gaS7a3c4yBty3aGsaHFbHw+gnF/tNxs0Nye29TZ30Wegf5erXd
wyw6Qg2qju/A/rjtzNIIi/QmkFidXZNmO20u863ozKuHglToT62w4+3S9jvH0l5jurY5HwPDtK9U
Grhp12ljF03IROOnWbI6yurTqms7fG0pUEyEpr3QWOGo7eR6V6bKL3oV/8ylvRWDiJgcRdDlUR25
T4j/LmsvSpb2xXfEZGFrzS+1l3F084TtayNCt25vB7MrthhErsxPS4RHCC/NygLud0v0jGUWU3Hy
cfjCCGuZ9/ckU1Kw4x5BXBekFmJRf+EqyKS1Q6kF5H3untpbcBtJSluPedpGTLeCR6tf9cFz4KDo
d6WmP5qJSyg24yZn0U6IgfKo1Ivh6Cir5JICBwjJ/6TZmdzBn+MNGjQJK87xf2RMewBlK/zGg0Va
mq+uSuWn1ZN3hbNM95OsP4kR0dAy5IRjEQIWUE1/Q8pydVmKXcbVSffCzLhrPB7d1coyWMv2FpjC
l4yu5Dnx/A+HxN05cw+T3j56jvZMZGww9AwI8Vv+ylxvog1FZDy57g/dB8VE9me1md3bat1az5kH
ccHkIUCJPX1n1v0+Dp7LBtFtIkd6z85swCk3zG0tCVZZ1iU/epX1jAHpKU016FJ2+yDrjmikpb5H
5tYFa73+sGegPENjBqkDJ6i03MelRAXs9nEMiK+5IlEsgz5eSmaz7oEibadydEH+0gmWHqIMGZpf
snhyg7522i3rloe6zT+KbkTjqaWXuimpt4alXAjDa3/ZRvlQ9VjUF+ZIG91pXnvyEoJWNT9ra34w
Gt8+NJ6yXjRjqDbmPNzckIkKEEkvx2leL4MLpVYzE4Kfk7xC56Mqd+Ol7Ttqb3QRzTnjAXZsVy0O
LbqekOdVpm+YBRZnrrv1tGTT90Hi4JYEnep0gsHKEXrnEiQah5XhyH2c1p/aUCzHgcU1+97s0g7x
RfbZcZ5QqzQ4dXZNPfDUAcceafZcBEaHg8nwUjOoCwMjlLl2UU4iR4iZBpdGXr22K7Jgb+E442TZ
QI+MFKKLuxId84a5R7iO8qWutK9VtN6NxJ6eda9Vx9ptzW2V8TEvtaEBWZuTszW1RO3Fh3Q2UdxY
Gh4/frBTaju/crmDvDneyVK75p7cer16TabhtfYzNDoqObguocXq5jDxs02/WHf10D/UI4o2BEp3
1hpHvsBchSBL8PCiyCmq9HH03ec6X+xArN0VCeCbkv7Fx8U0VrqBS5S3SfO8JSzHOcJL/GKv2ouR
tfqphfU7e8lja9SP1ahQpq7Zd31qd5bkvluFfTdBBA7q3jx2wj9iIoy8tjkvOqbUhg6GR/U2HeBk
aLW7tcduNy9LxBzjUK6DwYOll/eeqE0jcDyp7sxOTIit/UNWxQ+GLZMArH3BxCQ++GCqrWp+rcrK
C5MSBaRBU7sUwPFn49fQLLd7tzE2qe46kVu6jb8pDRZrmy42dXpWYEgePapZ1GGbz7Oz1eauG4NC
zP4LDePw5OvoURFza0UVaksDT1LL87gpNwT8rfeipIB+dLKOx7Qa/LLfi2JKz22vFQ8AWdtffT1x
+CFFoGRsrcy6N8sO06qRDbZ2jBdmPkECfPgnkxzxqk3Vgsorne8Hy0mGnYFn4rWJ8+aCVkGPA93I
tHKbCfbseLXhYnbGFDuH2irLaBBm4YXcUl4b6v08Rs1oPNdTOiJlFYP77BAbc8WLn4Rjoi6rGT/7
nnrA4KJ/LMuCZcB757xrglx9WN16mV0EvoRh5EeH5Aie9TAlyi3ivuH7whvEFdYjloprh443nZCH
V+PWZZ6l9TQLeXqOteR5sQ3I8rzuZSkfY5rnch2vZuI/MAiWgeoAKlS+uCxpyehD1fkZQVcRBwm0
+w/SfopLmjcRkqcCnZEeQFTxQtXaH3ik3AhT93woWRJzttezzTfhJtc1rt1AdDdLwpwcV6ihkXSW
+lLL7jSN07eCqMBN3+rjc+ea36XXvAKEYAhXSkbhTep+5Av5MHMdG2hp8vWUIXDZEFXyLQWryvSx
06d9xVmyKXvxCg62fKqa5M2suGG5NmoBNwKNulZbIUQHuPxT3q6buJaDx+DAoPFM2tQKSZmbw5sQ
y+2ng2a1IEuty7DWWZguxMSzXv+oMabskkwtTyn25uluXEb5Tl+WfLQEOV7Lpmi3C0jVx6Qxmexm
KMVJdRbsEuZHBpQhpNtjOjvrFXMMZpsuUbt6dDjPcoNOKk/zO10m4okb/L3vlmtGNX+RfpfXG8+v
iyiXi/ZCI8zENWax86SGbj3wWISLxoP1uano8fDl5FfXHdXRXf1vK3EVR1zq18Qi5JPP4VTbso5S
119fNQd9zErR1kegZ/WXsqajR1+dRnM6VC8+0WEU4JV4MsBlAa7CqAKu1TssQ+uHi3Dma7P66Sdm
O+dTTGJ6hYdpbXA2vLaANU7EzZWXPLm57MSSn9G0TpQSbNGJvICE2KIt8ZV58rppxCwuINXPfaSn
Bkv8fvnM3f7Mx8IGbe7eWTOXYSeahxkowHuTMn3ijtlWC/JSs7BTMgdz6OptUx0mOYwHry6rfQZz
CwuVmCBYqzgPOt95M43BjHDFjgGllLG1/cpASmCOUYG1KHJ9P8oYDeExUbesSMcLpgX4czCyY9fV
+kTSahrUoFCOq95PW25AlMsCH4ErKGQ6r3+b1fwrt+RWeVYcldSKAeIfM8oQ04Zlrfp8p6bWqZ+S
W4xWWJlOd4b0xsTKsib9xRYxzwWzyciE9fPvDEkUAxVHX4IbH+pkZiD/4bAzP9PUCMp9vCqLSroU
TnmYihjaPmhKFLPdMm0nven3qhFuiJbTwHhgltqhVk5+31VOc8QDq2FESlW9rR0rCcBaJ08u3piz
zMc7rTJBwFii/A4BJf0u+1ws2I1mfCONq7+badFtCRO2viAuYXIwLNxbY5J1776fp/Zd3sc2XoEY
K0Te9cZnc5s00y+1eVjHI4UK905iB4uZ5lyQ4G+8jaIWpFxENulYoPPHiQESTqe65EizNfeh1jOS
rza4WCuxV13HpEJjas39PQuU6yRDva/6pByaEzA5VNxe0sRHI826Gjn6kELO1ZntHg3EvPbXMMwT
d+8AwmbjVKvsfuT8m/Ob5Xc8C6C/W8mHb8psuQPW6+Akw1eWRDprhde+Gv7cSjicdiOuKQ0ImNfo
AQ8JdpGKqh9jFlK/XdvGljjwrHBqWiAnyZ70ynY+kooQtZaGP9kTQ806oWvxmR0oT5VNQSH7/UjY
lPdQThR5+Jlgf4F86ot5Xw/V8K12Si4qWTj8h2VarHzAOIC+gEGIq+XH1FxUF6RqvHnCe3Oxl+Pc
qbK6t1p7uZZqzLutNerWPp0mxw/IvI3pr5g7Ms/uKqV/ENOoB1Wle/XXYGq9fVET3oIoF5UtWJUJ
PQkBemrLtlvqsd0zlq+Q36YOga8sL0G/8eTSmPRMjV8crSxGWpszVQ07zQxpt3fGqj0oIr/Bk7cf
levuLHPe+XPzuMzF/FbnjJ994xNpI4PC/tIVzXbqeoe5cMNx4xvtfmLE/LAybg29PjVOfNrfU6ra
dBq/PJTDUeHO6/e+zELbYxqpeoTYxcrsjo6LeUOkZjqfYZmdUOUMXG5NfLq168al1fzRpTORPrqj
sTZKemNLFx/j7LPWIki6n5nv7Sdt/mEkg3OP+wDakY8VbEraC99iPzEyL54t4iVfdaPJ96NYPqB6
8OhOMV20VNsRLVQ6bsrWdI81r5Xcb9fjI2ZMGfWddQuyKCYfn5yNH9l5mMvSI87Dx1OSLB0ZxL0N
CgvBnlq4RZy2su5GV5cfiT0nN5l9NtnHtp8r9JDlbd26xc+Tz/u8z2jobVF0Hrz1gb6ghkOKQ3Wy
x5HpTunv6tpT9l3W5rfY7oY4nyDtGiwA1tw67klmGoL6Gv5cteWC8fqtNU2LfkK3qIlLPE6uszfr
THMhOyIxiOUKcNaYEt05zY1u1Qc+3gyZ8WSaawgzi9ftui2yMdQqbGFRcyTztm4Hs3igYl6S56FU
pXVXLOBmt6D3+X/FKQR7X0eqHVoNVGkKmPius/142C6Yf1L8RXajc7p4ibepOywtdwgolfVUWDO2
KX8QfbnXs3LF31CJomkxYt2OiQkzVPVjcpw2u9q9lVfnomWtE+rz2Df5xmoSFKq+U+nameQGE3Eu
8nAGGF1anozBw+0IdPaS2B0dFvY/dSQvj0eiXfQXruEV891kDTAmECrMr7DEfHw0oL+wTaT9vtJo
A8uS8ca10Jtuj44M/+s6v7ZDb3ibuOnJeZvZXibUnfdrIrMDu7hfvrt+45FKk0UBjn/AUhcO7+GU
2c5Jgi3fV6nv7JAr3JQfuFWkJYbdjbMVpWtao0nt7MBofWojac+HFGfUprst39XCXisQzmj9HD14
BOzM47dYmr1xG6ulb1WPGWbbzyh36PI7mCKMoKktp25Qd7JrUoq6jGtB9FZ7Kl2LQRDkLv++WtSy
NzOvp+nyc0EbAvoTqJzKQ65lKne8K/3zba2yHaHNvy0YcbnMLU9+tkiyo7ETd0lcFB9LYqgHDQ74
w9Rnc7abvQJ9sLYmh1XXn0ZTovkRerZFnoFFqS3djJlXHweq9fst/inzCHkemupCQ7Yzx/KrTLQc
QHDcPpmdSVfDQM7mN1ErWuu6+0Hk+fyUsj75UWDGDfXS78NB2gDtXYEvRq813lOVNVSzivHW2un2
fu2t7CiNeLm6dKpXl+su8E3rm42VNAvY1JofJVMEFmcueHo2HOqlYNH6mhZW/YBF682aGexA7PSi
apnihzgemyUqPHXFR6RzMpBO4pqyOXsdka5dPXiXwh/nmFEen5OO24HtZF9Mh84fyp3nFP7HDJVl
1xAheWfMsr+3Yn3cuEwo6b6FuXHS22nXpq9EWFgntxk/OvgZEbLCg4s59g6KMREQujXc+4NrHZEX
NWyYuubdzYi8D43WVFHRyduMNLemess20Yow5cVYdaD4fIzge8dA82VrRH1RcYUVs6PeW7fIoYuA
6aDtz7Orz+LuLbXV8DaXHo8JS38g9cg6W8bqXEaLzRAFhlyPOptjHzHyWtzPlCLbXpPTT1u0/YMk
EeKqdeMxJ4lXY5Uyu5hbkBFuRGcxKDJygduV3Cnre9quHkRFsJ1WreR9byf6vnPRAWxwmLRrYIx5
satyHUcDQp2Eg2dNf6Sx4+GMBK28Gdhrs4JtGs5Vb0TI1SzMiVMsr1phntaUmaHhAx720spEGd8I
nen+nOAtxR8Smhj1nixd0g6g3tyxkPRZ6qWxuQNUTs/uaiUexlmu29XW23OiTd2Hq3LrPi+mr1GX
fkuvtB7oaZLAreMhA0yn6QdZ1cuhdShEBSngJyNjlhWvutjhmM60my3bflhMd/7e9I3ph/HUqjOB
zeJRJjOVR9eUcC+kd88Ax4PjF+9hy+3p36D+6SN5LPryiCZEe1aOHB46tmKUr1m95fpHHkEa1rYt
M+tbb4hb5xYL60AQAnaSZandxzhDAeDVeXnwu8nfN/kY78fcZUKX+WGOEwIXoHMoZIrwHERLZCXM
HvXc6R40O+7DlLKfjrbPoalYs/E2gxK8F0U28Ww2U+Y4jnkxF/+1gGuJfqaq8t0ojCz8MwQMOR4I
dgp8erve3BfZau3itBiva3OLk6nKmOs/9b+sOe5/VoX8KnM5B107ju9Tbrr3LUa6ftOMKFDdfuTn
sNNj2b0QMYYqyCNsmMImL4/K7bfeLTeS5faWUNP9EsvpIJxkZVoqjqZ58+9gxsV1qr73Zp5HCEle
qqr4FAMyk5qIGUM1YB+lflcLv7UpF9ALgkemJmpvvB/DrLBPVLf6RtNK4rplEzBXWe4KunHCOpf0
kVG4PC16+UiI4mbyoLmGdU87oY2sI6Fe+sd60blYhaJlhsai0lPftTDBpik5ofMY+CA4E8kE5wFc
McMqp/UJiB0cdQ7RaOIiDsq5R0qFcToZ7WdXzz8q9GJb2LlJyEIwovYyXgYiDxm150cstz+a3ugj
j/fmS6t5HmUWTIvAsdTL6jUzGXTZjGSw6ldVbbLFS4/aWvnf4iquGFi6KuM7jJyzcqpITPdiGoNx
5km2aYXUTqVGW11Ps/a89M1wNEew84AOeKSlYwFoCds/86v+0rceAyWg7QFr4vTkFa4MUoSa917Z
MENn7KxAh+yYKdKE0HYF0rNQ/vmkK+dt1TxnOkCDgkM1kmUltjVPwa29mnmktMoNG2Yv58RwmAXr
kA1kZoCh6F3/BAKWp6BIxKMeu+puVWP7ImKa2IpJJRQH7aCUdqzVqJshTqn6jil2oA/dj2wU1XUc
hX8Cq5EdTUMY+7bT+pfYw77TtTommaRtfzI81k+Z1iYnaIHTJraIK9WSXMdp52lxxHnG1oE1GUuf
RAZiyKt9oxAR+t6tZqzXjBvUKiJVSn9rmhpGFLsQw3V0pHbvZawtEhr/50ZrvGuM4jQqDWZhGESW
W7Z3WT/qZvPuWb2860seh9teTfXebWonymyFW3FRw4c/sOUvEVVvaO44nivz5Cy0XmfFmPsxmVM2
w7C3oQ5MjHqP2sSo8VYysgGqpyhujSKMdXfZ3YAiR3cuNcDo/AayQ4CVz0w2t0XZ90dnWfxm0ynl
HetiyG5L7vqH4qRZ9tzV/hNYLNKp86ZawtTte8UmU6v3ULg5A7JyIKbTZYrkqiFCm8Ddlomu+xZ3
lJjMPjy/w+U6Ff2GyZ1+WjrNPibMVMzAAhP6Yiem/iv1FATjjppsUqmtvzTCIQ/FtrUXmY3muZNu
d1yH9RvpXtV5ocV6sHLRHasYO5VWKSx1TVJZB8dtx44xurlWwcxyLLTkRGevL+rMaL+MBI2hvpkY
49eH0pGc8s6UGMyvk26yQxImu8BxbmE8tWjkp7JkOka+ucYvaTsUv6wixjg5azwLyCwog2HQuWx6
fyIQVmbgEDak1eXPZkOEO8ANBpFhVreCGtjoT0PfFzsONGq2UqxowOgbZyS/rgEZdnWZJ6wIOR0m
zIUa66uW0i08VzOnn6NQxgWxZnmXloEeuT+r0RmvNpoKiqfcSY4eQPiAjtyx9qZk0KA3VQbyI61Z
edjLBK89nRpDBYY9Jl86/jH2olD8myYtjqYljQ+rn9vjQHRZg+MMnEZsrXeNzw4wKSd5rmcs7ea6
fqSL9NjIs/suBOfYnGV3ReEu99aiF1u30WZAxs6tS7brn7Y3HwYdBie+tzOe/+8ZFznTxCUzg6xO
seRmAlPcYhc0Nk1TVRA3enkRKKaSCBEapx7VNtmvWrvJCF267ZVyOPtmXO+MpGphEaiq5ndyNBcJ
kmdvJsf9ZIyHP7OVu16IOUpH2Z/LfOqCriyIz+ixKCDJBu5goG7JO+FvU9VVB5OmIbAW79N3MULP
iCnxcxJImmtGcvDrOOlDsj67PeOolhsIIQTNLn7hdkmuvN/oiNDjnYob08WVcz1tV4w42yJVDI9X
PiQtHYjhYouhAS1Yq+eppvcMHbxoBl+U59U21qvnNxgCW5Vo65FzlR2ty/aYCoqhF/tRm2UQ7jXN
9qIlG/JDn0hqdL6mRz2HNAvkqtWZmCFRoSFJ9pNjWV0o9HmKEoQlW8Z/2hjI2X6cWTNu8RmwH3Jt
RFiL+DFZgsRBgyooKEzh7umwhrdVZvPesJqSwsEDqCN7rXmzRsFCFV+y+9YJDa2g26nqPMQiP836
wuug6IvZedEvJ6M+hdqkX3m3OZz7OuczlPV6wF1Z/UvRJZLK3yWXqHScG8geUrmLBpyv/6NcGUOX
PZHN9Bc5/ep1asGl7zg5yAqJqMemRODMunWdgxsfFBzzd5b1LovgoQcQDahH2Ps5jkuu2EUicOU0
XK4+G0mqsXyRxWYdrNEMm3JIta9qIAMwLEaMirs/Zar/LZrZc13xv/91+55PRBNdlqTDn7ytv//p
nH12dV//Gv7Tv7X7qu/fq6/+n//Sb/9y/3/+/HLyVYfvw/tvf4iQJQzqYfzq1ONXT6/zV+rX7W/+
V7/4P77+/FeeVfP1v//nZz3K4favIdKR/+jiMy1UtP+x7++5Lr7K9/H/+Y6/GP80WLF/kCjl8eF7
6NXhP//V+ceXzD8ElE2A8iAMBe6Wv1n/NO8PzDb4FW7+P8B6MKb+5v3T/D9uQTXEshqORzwPQUB/
/eXRywGelbxvfEC8bf/2598ceL9bBUiORgnOKoncW/gXAlLZ79en6Zq+Wp1GfzKNB6u9yCSM0bE9
MMSvzdOcHCz9sUnulLQ2Mbo25x7AYJ9vVyZcm+4b6AzyTUv/OKIFaI6J00esl5JfdYjTVzyj7mXV
RwnA8mK5h488lmFiX6qUCvc0ONdpPPvzLlEYcO9aH+ySfXBWA5YNjxqqWzrJl7T7rmdB1QTtjjNg
mLxnzcFpTDKzkR+FvGbZD8347sgLknF/3fctrPaLxCOkFw2ogbNRvCY2gy5UTMreK1YpydO0bJCK
bFrqx6Mw/lXmyz95iP7tHUV8zUeOWQet/e/v6KybQ02TqD/1mXgTE3KuJbHdk7W6P1DXborBD+tW
287fNDy+Z9ciwzpnPvAvDp5/8iLcXgaTDeGgzKTGdbCL/v4ypOy9Bpr1+lSk5ivSZO9RJHoGCeEE
6vNt9up3B10VSkUC471ux4bWDAQRok81GYvrZLz8w13x711o/Li/n4O8HDxFXF4EFnq31/PP7gOm
kSbIVm9+6sxO345N5m/71X4bLJrl3OFpb2gHi3TL6L9/av3XjqRL8yWfhu7razi/N/8/nEs2fpv/
+Fx6WT++WLEO778fZrdv+svR5Fp/3KCdDkhFwmxsTqG/nkwYj3EqA0S++ZEJhLlhTtG0/Gk8Fn+Q
I0f4D2cPVhyOsL+dS5Z7O+hY62DkhfAIjvu/cy7dvEN/v1wcH9IjP5kfhcOZV+hDg/zHx+bQpw41
BnmbVQzdK9dINF+0lsPCxekue9N8nhNrvP7DO/TvXKO3O/P3H+rwS2PXsmlsscX+kxPDwpHq5rab
7WFhOKiyJnYTlEcOjq3aKKCRlL5RngvLTNh2lSkqwSktl3+VRPa7H+T2q2MJIElYQLswiQf/51cx
L5REpZ7v27Q6ZDUHL/fmJlmZOg1O9aMy12f8PZ//+a+Oi+p3o9rt57qmxeOAJhK1BZbZ39/yrFOM
UAXeZxrG+WWEo6PQEKnHSdjtyudgLQ8AHeLyFDud+JnVTY+SQd2oHsZIQVnki/rs2MLYP6auMb8l
udvM4CZXy3lhCJ0LaG6CMajhwHbbpyI3yydBuqp5ZyxgxIaWcHOrqeT95HeYn0pCeEFajs4VHwXS
SMLXNjSrBA7Vpqjn0w0eGLAxtb5JW4eK1yiWQkZJS8dn1+ZMznyq1nyZ2cNClCOSUJIej+1AHxh3
OKhQXjCvyK+iKfCirBqyht45rMwGD3Kcky9qutsa0Sr32gyMJ2/I+oAaw75qvBLF9K1Qg31THrD5
AlQD9y4enjoEsAdlmM1FJwYDWbfUfzHL6Ddqkk9eNzswjkttHzfmgN/GwNeNrQbNQ25umdIVO7iC
5bZf1ovTrrgTU238jk72o43jN9IUQOcxE9tRjeuhBvAeF1ThBsTe/CrnYihZvmk9ujcTKVePlOfI
Ye58DHTOScVArgVVFfB0lV8ETYpPb2oa4FzLpD+ytf1WuXkX+Zp1uuFI8u2Mmo9uv10QNcoMfMlY
Als8j1TJF9tlyKAq9EdGq6mvtW2G/gA1yuapOmIFDhUj9vI6LlqPbKgYzEs+TuIXZPw6431vC8iK
QKgvszUIcIupGvhQYJ29LSkL9k3qMUM8IoGf3UsqKlKfhqLgsdnUEtZWtxhFAT5prNpHM1sRNAJx
1Zd9WUzJx+hr/XRuW5c5gJC+eXQKW2WB7ctpiAZuNDI9paoQ9y8zdC4hTfesLUjjA5HRdZyS0R+e
Y78eH9Mir5CgaNBFArQ/KQRAoK9Raur4pRYzo61PvdyUO4RtKFEAC7mPZpHS5rr14MvDMqGRADXS
Gp/+4o4v5SqVvmU05zeBV3eeETTzJPTAmMZyRiCdM+HDO2k4F3v2VH6jFCOH2XhVuorQBq8zfYxt
yf5+Y40V6bhFe9sZtqPYxmYxYLyewblEKq2bx4LtpAhNJ5c/QC8Qt73kTalFMfgbYwf5TD2OTkxU
UllLo3meBrYLp+ZPQURVFp2LOWeQ2aadEhPkVOdZIph6ttiwoFIH+t2Q10lkjIhUGX4W6fPsw+m7
TV06888NM253ILnmwc4z1C+1BRX9KUvyRG2tprO2de60yH+GEpNBWZXeeBySpNIP+mBVN8peol3c
OgHa3E59NTFBsjzmXXpuwg0j55MkZ8+x1fcccFB/hwPHf1mcwiqflpUVa5ixtX9uZTy/smq1nnyh
L+19LscFgSUxyTcleoYba5ZdVnznrkbZmtBWJt8mq526bYbUEjtJl3o+0yVLnnNZwvBMchPU3pQC
1H5injxlP9nc8a16pSDd8Yi0usguzbGih7b7w2SiA0fPLecqHHFPlvTTvjE9x52pPrMZovCp62wN
1GlbSsbICCfp7FD9IH5M/XWLiX4+MXxLHwUiD7HVHAaqITIflW5F08lPIoQNEv7Y7CAKANSJlLVT
4wuKUmA+VW6OT4SUJyOPrJu/tMM3QJTzWuXyxJ1rxXdz1sVFJPJlfbSXYaa1r5LC2WRd6sYho3yR
MUWpJyNaRYyqdPK18cvXK9GFMD2NS9wKMe1wG4FeUxxDnzo752JXp7P/w5C5endlnHnPjSmce31x
p4mpT1zsGgCshFANXc+mxZrdaI5t/03oK0vOWnnMEBZ9YIqhxj4+OW4M8a+YK7mGRlkQeISNq/p0
rdJ/qA0GfTcqLyLnRrY6kx13eS/LDo2G6ss0Qmw7tJtJJ4AWHzECYWM1r5rUF6ZNdgpl2avoQGor
X/WNJSCubtrsNlJfgM7qE34All5m6hxFqRbgaPTY40NJGmp9NppiXs9dHNcdVtUkzeg3smYOTKfP
Lq6aZbn7v9ydR5ek2tml/0uPGy3gYAc9CUdEpM/KqjQTVlm8O3Bwv76fkG5LVXw3q5YY9kAD6V6R
BHDc++79bK1xK0iRECGRnkOOAgHZEUB1m8maTpSdltM9nq36Tusq/DtVTWnlZFskNfGLkH9szJEP
iSpOi5lRQ5VUBSpRAycfe2wGuItTiFJPl9eyr2R031FIn0FNWkkguZE3JtPozm80WMxJM8dHu9Bj
iFpd+4Jd5tSMxTjDWWJRo+rdlS+1R7Y2qitiLpxeOs6WMmT1lF7YKyTUaClNfmXfJvh97pLe7OWx
y4mG2s9uO8sA2qf3iPUDLBa4gPtc6Ne0W+Vtocu6f/ZTE9CnKbG0HDqvUh8x1Gn39agrfEloLe5p
b6LqNeKYAv1gQU3YNc4FrKJRtjJ3pjZNQKgmBSswsSd1yyLLboiinqmu9bhL9cOFXmLth4jeWWBh
LWt3fR3SQQin/JuNiNbd5flclIHNjKNtS8uLyGKBFCKvdK9s4/MI5o1/2PVbWs7mLtNzzbttjGl8
9DHpyyvPkxnVKTho3cHKrHw+V1YHGGaymnib5oaUN1VezfNWohIMr3y2hu2pRVTIZsGizqhGvb/2
Uo0+uaLh3+8wj9k3LOMwwJpWuZ/rrIvrHbSsVuMjN2b9tu+S8Lvyep3g6aQavV3bGMjEHan05pCR
bQA8GpPj9xRUdnqd61FOOa3H/bMz4dK6mymmUcdqBL0BmwmF8cwZvpd9g9ylVf1XVN93cW1oV5Xy
5N4Utffmt5hcJuO5swSaZdyIeu0imaePvmt9SXizc2kEGmDfwiI+GhQqyYJoshH6Xj7q21Y4rJO6
Vtr9Jo/r9HrOW+8zbtBwQ7NJ/aAFF56zIS5P9VBZx96bu3PZ1SjGGkqyuB+NW1Fm3XfHLSSujyb8
SFR99krTBfU8i6K4qpvQdLES99m1FefGN0Lmm7MmsDRCC2T5TkR0MOkzv7k0ZIm4rx8HedGlFdmo
HYqQjcNg9I+z396ySy0PTZ1fh0K8keSCq6G4jDitlujsuhYTkW8eUwos29Rqu22TdFFA7xb5Ta8T
nxi5uwkgwibvu+kY611y5WKk39PugcELdXGfeFp+m3vFHXsj/Ckt9WbAF4+ygzbgtoNBkT3Zcj6+
aXx33IUelEujDLIY6vlEUNzOy8m6Kdxjb9lXFrSVnbKGF09Y+GRgmoM1xh5tdUz3Fj2zvRilf1MM
kzoYPT0OpocfCjlpYLvyraXB0EVpCAfY/6Q3CLgcfFej0WO5C1sSIsb4zL8TnqdW1l8jM3uh7aSD
1ivNIKN76NnmUcbtofULzA443kADPISyZyul2XQYW50it8WyFVOEmTHgb+A7mhiPs4QmZIE+2pVb
bPnOOawUYcJFek/dmD1TV0E0iotw20B3f4xnAbm4McnV22gDhD59Do8l2p4tQ2nET4wHBrTEIRnq
+p7d/Jhuuh4Rt2F2FwuBZn/ujHi4MpvSeUJx5nxmvYtv+6x5o49h34s4764VWu59Xbn5WbO0e4CN
4661wyfDRiAT9nBBOfJt9cl9AS5zI6VXHDkadZ9rlO8nu8DeXcAKquzKPiOvIthx8OYvfTYHDeTh
xo9fTeUYuyENd45Ee4MqqMJe/EKHkFFEORi6x1wHtczE1jS7G+wkpwvR8rns40dPEykevPEEJa4O
YIBlN77+zUPVQL/dAcIeH2tDPdXSYaHjWkQJaNmWQKZb56JTaz3jmZ3MpG1yuKH7shidl066n9JL
8X7EamnXYR3g0x/3qiRuoEujDYpH9iTdlaicGDYIzEWRF+LRwtZ5RVDzA5bZRxHbKihmE1wSdM0v
9oAqD3GHe/C85opvVD0R7nWN0+e6LsPyOk60Lfq7m1KgKPQz4H6Zjvc0yuzp1HaZc7Jh1uxFHz3m
Wn9QHeHEch4OCAKxs8ZZg4s6jwbKiTJAqPOomVOABgBWBy0hsFSN+3Wii/bi0TUDsQzAXNR+jnfC
NW9jFwfcfphc6zaOQY4ktYTLUzjGQ6652V4LRwP6uJgvtG/JLNaWgYZ87Bv91ORTkbC3IkDHu1bY
5HYAJbNDiEwr74t5X/t1fbbn/FzpBLexaVIPtVTumRb1k+5r3hHVqPs6GviMHIiDG9jG7r7s3e6A
gvtsNZmJrVZDM5SZ4ogoDdaujmaIRnkUcdiJi88zFdepGawnmkc8X3gtG0QfeF1i50m6RvTYp+h/
iixnE0wsOc1SbMWlSKrdlIWfUlNeAeZJDlORujYyvsGGRW5RK5imznmNTHjkMxP4lfAKTmQ16ZIi
8ZObQkmUVEoEA68GT0eFbjAW+t511K4ypgZ7HB1xAz3MDg+VcUcqO1M9DrCNWWnYYP1s5khuISEI
DfTaxjSXZ2MKhbEpSq3/jHe7e0ijWtw5CRZm1kuQHkKLrmgbN4duTK84hSIhmkYNm2ZK60Ko0v7i
uiScJ53/2bIvAr5NqSIvvR1w6jXbhI1wv1ONOhmOfgZ3OrJBz7vT6CPY1WVjP7u85pseney2cruS
DI5a4Zh1PVQq8PUPxqSpoEEztW3sqHsq0/x6KA2xHbMc7r2RWdQ62Q3MINofJR1ykqQcgjIbCCk1
tYxNTznhTojeORb6BLMFswRDMyyv4jh57pqx+9Eqtg9mpnSkeChrmOWGa1EJc5M1SXuDWuOrcpgr
+0oH8WkdS10Ecw3PJOekCHpc+vvQnxFv48E55yWfawuNeQbr39DVdnPR4UPsi8z/ENtkAdQYlz0x
3ltCp0V/0sIwxuQ26qJ1HpOO1nKyxxqP6CrgvCandodz1NH2OmrAqKAD52aNxubQRibbhT5OC7pR
k1PQrb+gN/P9kJsgZb0BbOgXz0cIenGg5bYV7caxix3koHQLvIMuqCqymLfVEItD2kV6NX01BiPy
7622+dghSuv3tEftER7ZzL/l3Qy6rkxvr9u9VA9+bbAXzVHfxRPnpqTq3ZdoTM1CfobMU9rlcazd
1ulOfq6kxwYJ209SoJClxjwG82zjxgloJRY0ziAYTOBkzKaNkhyz+oTmU+2KuddBJHBqHAURfaEv
vZsUvY5zqIy8eotaWsBhY5kHEeuAQLxceoeZVuCOLAob4jPtijqUqLfNryy63dbPU/lBNsA96SYI
5CWJNh1ca0RW6BcFu+jqR1XjhihynmnrNh8JetzPOKsQ+1d3UmnnFGfTPtXCeWvByEAJBEneh0LP
BJMyYfAOX0fPkPSe+TSbJDc3ut2oo8RyVOCG7w1MCwK4GDbil8JuizNDUR6iOHMfEtRiN8PccoZE
/3SsBh2gQOQgiKt0hLWDrQEu6JwrSdJ9d5xx5ZwYvMRBojThPNaB4m0FP6cd62dvTqt5G3YSDDk6
fWcf1g1nJ5gN6R3ZA9krmRCoQEInO4AhqRo8Gsh5MdQnCRpb3Bgxqi7i83YaZcx5Q3mJCsXUxJyH
Z9vVSIISLnsJw6/NEzqR+ELljnBtTq54jhNiRXaRjcHb5NViZyXJy/ISnwP1kH9E++VukliO12ii
sSXO0y0khuyE8OR7UzibdDLpO8n+QGphh7bT28fj1JxE2Q57ImFijE3V/GDNQ3gkmCq6A7DRfdRi
hP5Eqx1wfMa3mcGpY8N29YehTVG2aQezBcbcG9fkZTwmiRABalV71zINHYY8vhk8EkskWW7S0Msz
ubZ54PdsbVEs59DQlU19C4mUi7l9ACzcaGIb6e30oRGj81nTIo68EPxOLZL8DaJvIygdTWEuNp9r
4dcnQwGTpjb7EUvDzWS3DprJ2ZSBnjYPYiAOzVazwNHQ/+hKVSL9iKpT51qEl7dee7Ks6ZiWxvhQ
DZAhEob6XQz39pRkSIVrp0YYo1UVZ21XCO1GtQqj20Bh4z4cwBFvS76KZ0o24R4HXnPUihKkGLy+
nZa6Hv5xN3xir5ieHCfhoze16r7pzUcajj2aoqx4qOBusuEJx3MeagZpaGgrdjY5gnBUnOKQCGBT
rkbf3kvzju9Z6yM4FdADbpy4RlGNUC08m7XlBbnlD9PegncWDKFKrqOs1bDWpvYHPDCYkPU25ff1
oMzZKA/dLpb9q2679ac54/9ip36FHdegnre3h+ym0lz7vlDsh6XfNx8sg7LeMGkkzCekwFPlwFvD
fGDsCr1OA2I4OI0MhnEozAYjd3NAMtZ9UboF/48K7jFVFYcDrZh39hgOW1JKmm8pR4yrFHkrOls7
DjqdIwhoCMxYXZgfNH9m8kdQ88yJ3c48Qo4i2yEfglpvDI+8bPVjlgHxfknGWDBiQsx3bt3eThyx
r33u/4naxri3OeG/dQ6Vyi1p2rBzMhAJmeo4IzV5dIhGAkLKOG72WhePR4PydI9v6Bza5RhufSfS
Pk0kR/B0XXJVcq3ZuvNsBe3YNGcjBNzcWZb62LUcfkWWGN+w5P6IWjbJlJBLG2V+0X+o0cFBSpHA
PTOs+xNE+hA97mno/omiZCtRDiFlvik6JJCl9wD/XuhCXBwcjYOYgU2+QVmAfRwrsJeEboBR1Lwu
EB8dQ/RMhF0hqu7msjrJXB8PJGCouzESJLmgPgwo3PmfpihJbl1pf1foM+9FYuWBS2v9zmGv/bXu
u/6QC03e9vlIHpHekrJd1oQvd3qEySGfHoawexlTmqC5tlM+uzrbi84W2i/CGPphF5byxLdVPiL8
Lk8I+Ej/MOxL6rwcJnng2BNy8KkZ3qXXNY+dho5fNi6YmKSJjwikiZ2au9fClOPJL7z4mpop/lE8
b6cJ38K9rgi3mhvfJuwKDTVyUIWNzsUTbcfsAofMrbONp6T4gohAC2CJwiaoyL7MsJRV7TdKUfNX
APUg5X2KKl7BsmAAPt22cav2oeNod2ml4X/MNbAUlK8KFvgufqIMABuN9gNd/No+oXfEYFEUV9Qd
SToorGPSoR3GIHCDXtBHFhsj/dFIwmra8T4Nk/hYQgx+9thvpHtZeVCyaiAqlPIcx32YwgbVwIQ/
iS1vnwSAFU4F82gzmh+GAalmmMqPKmrcQ1zydAZzvEUyqSDzNQGgDhoTlv0w6gNfdGzPjUA9oLc3
sRHWXxoTVfEmw71obwVmhuzguH5KWI+uv1FBaPu3aXDnPGATQkCGqxP2p4eaRLGOkmBit24Q9+KI
s1OlZXSy3cgwXzJ/2M2ufYlLq6NvbCymzyg1WbP0S+vJx3W7Dztnn6vxuU+hfnTjNUUQ0F3w9qJN
mdbXFd66vWeDrilam43wJKqLkSvP9bu4Yht8cIlTaWzD5YhjIotoNZyBM+A6kC/lIUSK/30SRcta
XI07iprlLaB58ylUvnV2VcjpKRXkbw6gTx7CliSRDE3qpqHSthn7vmILx15gC1hMnjKPgWnX6F6F
SKcPhJXWfDaz8VDZ8OtaV2MBxqsvgqK/cKAmq0sfLW300GckA6fWLu3Azs8Ief2BPtdoUCXNdau6
H7W8ejZY3zZmzWgkx0WySVex2BdtH+07lHwYVET8RP1FHXL2cKRaiPAqmTiCtUVcPYc60ztdJv88
5ab5OJW6/XipGD1Q30FRnSLKmOwchldeOuroJsIPCDOzHnpWtaeK342sWKbZke1qvfNrt+b8m46P
pm++Aa7OXp0LLnY7tJhmoAlcHgspwsbb7IAhBYtCRseGO+Kw0tnTW9fL+dnIgF/AXTNaNo2y+Do5
CQ253vP4PjieQlehl5O24sgZ24NLXyXWWYlII+g5b3AmWP11lorwGb6D2nJu0tGoo23dOGj7nzrl
VoGfwnYOKWEe+Rb9bVQMMdM0BmzKw6SwTO2+QDodfbaT6galxMUKKsd9mTQ+54zMoca0iVme+OkV
+ZUd9c6KOK0E6MjwrKMivSje9SjcInmLf6iR+JB8y26a2punex3acc+CLChqZDXQ8DTj6gI63aQK
usDkS59mBE02p4R6COBnrwxZf6AOPx9zH02/RIB2iKRw04NDIeV2GpryTdSmQ8uRglvGOasx70je
+EI/jpwwx6vEBW1h3lKsZfsP3pcSO7ke4rVp8vjToMlJWvRiTPIHUgNZrO72BDzLgFgUTd939dh9
90o/1h8zKo476pfzE/4VtrHppbaO5GY3WJhmq+ZDr6MnzS9Swym+TYlkrYn7qQmD8MPU38Vz+ZRI
982Xn+FT1Dfd0By9OIT/E/KF77rRumJu3OZ6np079In22NNSmKkA0/wNPOqhVPZIEKEbgeA0vJ5S
WtJOZHPmVVf84I2dm/bOseIHaTbTIdUx3jrz0G0VQEXPuXR3KgtyRXlvayU9DCS+UxffRnV1UOPM
NAkJ7tgr8xEoACA26Vw4MvM2bpFVOy2BQr5fkpzBUkE20cYmPAU5eHj0qPlH6N21vlaHwc/55/zH
rylz018+mdAELM0gwtrn7KE1HM6TcNhD+HY/uJwC92k83ulaRAqIX24hUva7Put31lCDt1S3fejO
LDbtD6hF9zMnia3Jbv5Bo32Mq/tk2ti+e7ypU9JQOY+3TT1mRznp2NEH78rIVb8LzfrV0PMvwvPu
7MmkQunchnnR7LzI/SFS1AzK8qzHLCmiB/ypN8i3v+aRJCuZmZQiibOphRsUtZr3jef7Oy8p43PO
0rSfqZKBvuHE2xlOcpWQTbvl5B6xd49JnxpVfBPBQhw5Uk2A4ZANi7ABkUfZL5rVNdXqBBVFJL7O
NqX3TLvJiGIoBNUXKdnBhjSpN+Qc8SCJBNyaFdClomifeT7EU8ZXhhTPwodesIXy5F5JppCAHR9u
tJruUzqOyY03yOGZgeBvfKNMcDr3fKGzNdLf6JwBezyQIby1QDcxs3kRQ3kSd5xfDUnZeaLrQ5nW
N3F2uyLauZmh31psbKj5Gqi4iypFYlGCvzRU+Fmrici71Cc29L3flKXEj8v8tVU6/pOQDow8Z7Xm
c56aU6e6j9NYdjchjbGRwuLgDCdpDRzshsZ0rDs3n0gpRfIZf7Ay3Z/Y3CkHswb++bQ9t2SOR9f0
iBIYGnav/wDVY2z+d4d8DPijSo4xFOP81TSJ/Qjtpqtffi9PMf+HOMXzbWqKyPEQ1NHcu+iFfpLR
pjhVZKXH0VEgiH3Irbx7HIyGw5POcWLcjV6puxuDWDn6RUpRg26QBZDB1Pnha6kq8w4Bg6UhVs9z
NxihNA+PJZ1yskYG6hibLkowhknRj+m+LwYXd6SPwB95wgjQBZbyK7RL6kpK9EhG8KIY+5q3b/5L
tPdfaWz//1SrIYf86Y1fVLp/qW8vMuD/879O5bdfE4P/+e//S6jmu/9AiIZrDaiyzdFa/FtC63j/
4L8DyNQRpXmmfvknfwnVBEI1cLqO7lIQuqQJ84/+Cs9w/uHSpxHonVBIooPy/ysB7a/6We0ioUMx
Zi4R276ZAJvJR5dmRwwSYWYVf44BH9/+9Bj+RpL23uUXIrDUxSQ7jKW7j2Uj5SN4EZ369zhXP35/
/V/H1b9v31mIVC94Uk9lIeG3pt3OD7VBYv0mxrtibHRLRxFFAk8XHn7/x975Mc5F8fbT4G1pbadD
VDpgMyFnbzxdoF5C8+O9/f76v4oG//NjFpMD3GyO6f7ksHOprRvDoJ/8YdBT3UHB1pUjUL6ZTk8x
NfXj7//gez/o8lR/+kG1p9e9e/mDl6y08VzRfcAI0SryvX7/B35VJP7nFy20eB7SJkKOLpKvrHWH
M+i10NzWWWvG19TGUvPGUJmipN025eTC1LEMcFZUyuXx939/QYz+zw1cfvnPvxAOAFaayd7T+Owb
2pZegML3R52JS7gZtIge2wLormsKS0a2VybbVhCZkWcWf0h5f+8ZLxSgeYTGDNsqj8Aj7VnI6ocL
hewPv++9iyNj/fnnsfd0EFqB5WPv7b5Qu67oBqr0D6z6967O3PPz1XMvTZxWSHsPADf5rmOXuC4R
hKjt71/Oe5dfzA2VNth1E9v2HmhQ/8kYyNsdw9ldN/MsMxkkp6m6Nht7T7N2hg8KUFfunBpu4brb
X8akmDj+vSlPmQ0qi/DDyXHQSzUNQ2m36vnYi+nAJN+hrNpag2Q6uc59m7Rx96noEEquu/5i9INV
Ujr+Ny+YK7akE9AdGjBJ1so/PKDLIP+PHPnfY2+ZGEEXn7wzcwqDSvPm4gDroqaeOkyYn5sktvyV
f+byef00xPHChd5QE8rbdcrsjqVTlfp+Lo183NdJN4zrhpotfv0zFPNg5oyFF9RmNj9lcoov5Bz/
6ffv4r1ntRjIQ0bHZGB7EJjamOzzVrriGv5C1TxnNuqmPzyqd0acvRjQMdyhzHNrD5i6NZ0o9Op3
fgQU91/bv3fNOO9dfjmgKWXoPBwnUJAKx40OJfDVmav6D4vJO5e3Fms9LJfKxZLhBH3OG6CjUkAi
1Sic/P4VvHf5xequ4OZS5Eu9wIKkzDuYIDRuWn2Cir7uDyzGc4bopPHpegZoBhqkRAaIePIl3Hm4
X/cHFgPaNScBNnp0ArqRySdax+39mEQEqv/+8pfL/M14thaLeeH3g00ngBNt3jbho1sUjfokmtnX
zx1wHSqlUSWc0+//2Htv4/K//zSq3Uniq6DzEdTC6pJjN4uR4OysGPR149lajOcxmUhoM6UbZG1U
W6e2MEk2SelE/mltvnw3f/e4zF9/wYRaWC8GvqcmnGq5Q47ouveFNvfOOepCkG5jRCTbCxBK8abg
XPwpceq9PY+1GOX5GIVuRW8wqHIAAudYa0NESzPgGuKWuyG1EGF1KQmpSeyAwszGGU0YUnZRUYfq
KFaue4OL2WAKMQ57GXKLwkXZJ5LBDTxkAH/4GI3Lr/mbxysWs4Hdd3QlzAYSuj7Laj8bIep4O5zn
/Fj7wp3uIkDzP8hjGYqjBbrXvh0Fkbo3JgEm6QtSSah+q37oMlTMwxNSV2AjAuLOyY9wZv97PWJ+
WTdpi8W0kUs8NhMhoYHUaoxDlKYpWAov+rbu7heTBkVSx0vTiBzkevRebZbS21bXinVztljMGY2I
CH7WXD+wc04yW2V40JCRpU7tH76yd0bZ0vfZJs1km6P0gg7MkXnyLCmhk9YGIy42Yx0weKLAEJBU
VUe412eEouue22L+EKik+YikEzheSJ+rbkzySyaFrmTlZ7WYP2ZrzhrlSHev6LUQbkSU+OxU2m7d
7S8mCSf09TJtxjloFdTYuQR74Mg6XTd7Lx1ojqHHGuX0OUgxmZDEbKQ7ct/MdR+VuRj6nHoqz0iq
OTA5N27Acj6XUM7WvVfz8qH9tPAYTl1aY05SLha97kbR12Ev0KAQXXn9xXCOU9XVAoxXoIWFfyLW
AoKI8P6UxPnOsvnP+uNPdy/q3q67jKt3oWltBwF6py2gyK76aC5O75+fjVeas9e7vFatM2FUCNVv
nMy11n3w5mLJT6HYgGduEaUaCf4x/8Jstq358Pt7v9zj36wX5mK8lqEdz7OhDcGg2d85dmaoa7qM
NPNucJ2Vv2AxZAUK5jLNwiEQDNxHv6vSvWFV2brjuLkYsl3JVmiYnSGoLNs5UWhWu3SiOfP75/Pe
l7NYriGs58SppyqI2ty6SvLCvSGuct2tG4sRy0INI8+4xItXaWhspY2+yY0B9K2bzYzFoLUhiGRo
YokngIt6zroIxTSoiWDVozEWQ5b6qNaDXQOYqKKhxTyle/kdLiX6XOv+wGINzoykb6LeHNkS0jfL
avt18qfyDx/+Oy/WWAxaO9UycKNhv6dpaWxEq0wU32jd1936YtCKOkVAn3o9T157JZpCbErSGla+
1sWYzeqZjIfW+evWLbMxiXr4Y6Dcew9mOVptL1RebPR7iGI6aGOu3q5/MIvRmunYePKWq4+pH2+V
B+nfAQW98rEvRmuM87vSTfRpo2V+bxAKHaIkWlnZukA7fp7msxFHYxJxccLeiyB3UZXRvR/X7Q30
xVgdO+GG+ZT1e7sjcYk2obkxakBWq75HfTFWCxp4ZSXQYZX9XMI9TL6rFBbHuosvxil2sa7GIKj2
RYYfzbHsV61v/2qe/bfVk6VvHSwhtNRY6/ZuA7yoHZPPrZrblXe+GKZN648pO2G1T3GLo+igv6gk
/qJ1z2UxTl1B+nmiwZ+DU2nctLRH7snAyc/rrm7++jmOyjJLiysHYLkqUIIlqj1YYprXrvxmFkPV
bFA+qzrqg8mCHrrRRG0H9WB2X9fd/2KsGkloymosWFnDNj/ThjZ25MVPqzbDxhLTAiW8FtGE16Xz
xRsswofWEg9rbpz+5OLBt1NagADskGBot0yPrxMWjlWfjLFshPtJUrhG6XZBOsQeCYM2gKKwWvVC
aZ/+euMloloyHpUKtKRLtnnqXrsmDtt1T2WxntK+HUh+9zRgi+O3BNOhaRf/VRr6/6uYG/5ilHrJ
EGms11PAZVvkFihWsC20Ilo19RpLGkkf2UQoWLILfB/tvdUxD2zahLCBdU9mMVCx9pt6jlUuKCrC
oKrR/RInuBPWXXwxSEMvadw+kSogzmDCo4/+rc3+1Hn9+62A4S+GqF86VlJrRReAj/FviEozbnIt
rJ9X3bq3WE/NzuxkJxM+xzhEyVgML66XrHulF/rNz2v1bFV+eiHGBuTdCISC42veePfr7nuxlloD
rpBEcG0tbZ8sNd2gCb1Zd+nFCEUcFUYEGXR79KzaVkvD62TW19UHDG8xQg2jrt2ZUOA9Apw7Qtpe
odXl66YWbzFEAUb3zOY8kzwuH6oIpnQRr5vJPfHrq7TqYQI0SLITwZZHOZhXlr1qBTVArf3ykcDL
7JwKsHGAcOzaq8aglOGqNivkpF8vDZx0jJXipuvi40xaSup+WveFLIZkTuZZPWe8RCvOvsjRf/Bm
Z9085S7Go2r6bJwGpwvIPDGe5qkzg1SJdrfqxuFH/fKwRRmOZQr2JGg1pARmCek39F/WXXsxIrM8
aW3XwH5lJ+xuiTT7bPli5cLmLsYkHza6Vp0lOU4cXAUgHXe+7/brBo67GJRei63UsnsNRdsHWe08
qtjrnsliRMZR3IAymLoA4gAJeQJrodE4T+suvhiTA/2uaSrDdm/E9ZHQCwBExJqs/FIWw1IqpWda
zsW9HJu3qr/CJZYrn8piXCIlm3REp6QkFuIeXtXXUfVrr70YmgaxhUKMBmVjaIxY06P03Fijs+6p
LCVdcWv1OftZPhR7JuxZTz/mTrxug7VUcI0+LILMZ+SPAiP5VrfgG+8AMBnJuqnFWQzQeiiskF5N
F0RW/Vkb+meaDx9XfYrOYnj2wOqkI3guSkX2rlFACsAUuuv2Ec5ieMr4Eifjj9z4ON6rSj+PfbNy
hDqLEUoGI7S6WLSBl4mbHMHh/sJwW/nEFyNURRJtpOq7QK/zhwuPKJXxuk3KhR/4894K/m45RThZ
AtO0TfzFaJsNK/2x7nUuBiiMkxQHGmncfY7TnUDLxLU/rLv0YnyOsgszz9RkMBkEo+fkRh7Kgly8
VVdfCqsqeyj9Hq0Q4fD6vCvn6tYVkMrWXXyxeKoaE1RsDDKo0NqgOldSwx+gT4/rLr8YnhhmmBUt
xRvtp28tO7ix9b6su/RieHYsPHHtVG2QOdHjWNcnvSjWfYdLIVUPY8VJc0sGc9/Ee3IOzJ2Wl1/X
3fdicCYzIRZyzNoAP8AW0NwtfuU/bDsvc8f/bLkYS8kUBhnyhQHxQB/pbVKrXSe9aRwciwN0r2m7
7v4Xg9TOStjRlS0DEj7e8th61ursad2lF0N0RPGYg/DCT2n27bFvJaAnAo2DdVdfjNLIjO2E8Bdu
3DKei14rcbvUn1ZdeymVQu1fZ1KP24AkU2IvZqEmC1NnHmfrFmlrMU6tOIo8BWsgmEftISnMp6RZ
eRa/kF5/nnXxCBG31XHpcPIfOj25C4Wzqg1lLOG9uTeFRdNPMhBhAebGM7sHIxqSVUpfwKu/3rjp
9jAhSGYIQh3S6iRJtrVWqtNABv168WIMtW5sYxmUfa1v9N49kFK2rjpsLLVQnbSUsnweOdMjARHm
VW6P68aQtRie/hDlKm0iGbhhVG4wCV4RY7iub2YslU6kSElIqpkMjKq/F0ZzLfVu5X0vRqdM6E44
uM4CGKTPiSEfwPetO8QtlUvhaBVZVGPTdngyGKnAoRFc7a2bD5dqpI4QBy2t/Ia+TdxspZk9KM3/
uGpaWUqRdJ1zVmnrDTGzAtTKQKFir3TNWflgFktomvqo0tKJceNPxdZTjvOYJ/q87o0upUh9ajsh
WruG4Bwgn0Zr3bKSruueG0sZktJKD0tyxedS+ZaeMdeSeRaTjNtnf1hMLwP9bxZTIX6dANAC6340
ljz7KB5cGErIdsLQalb2EcRioE6ZwkZfgNoCv5s1236oC0hs7rDy0HgxMv08rRuFqVtQVutAxtB8
gLqkG56QfVj3ZS6GK+il0dOJlQ1U7pikZCJih2u/cn5cCo66HAUegbc1KZduRITqbGafs4kUi82q
u19qjsZEOnIYeTZVTJxyQsDxmBvr1jxzuZya1VBoruK5k119nFq9BfdSxcd1d74Ysr3oxVTnQx2k
oT0/60S5HC3Xw0y97vKLJVUwT9rmxGv1y7BpD66CI7gho8ppVv6By2j7SS9FMy6rSnBHnDdajKTS
I4koX1mbX0qOXIjcaIxlHbhWBz2YwKWs+7DuwSxGaxROAzilqAnc0n+DFENavWX9SVv7zlSzFBo1
lMyBcRbA/GTqvbk0FY4qK/qVn8xiqHa6Nk6zsKuAkQrREenLBmC7u1/1YJZKIziC9OixPwd2D7DD
NupzVv5JxfRPdP3fzMFLmVGTkPVUe2YFsQvzLGbmEuaI7iYjGbyFH2XHop6GD6po85NoheYEHcwa
+wmLm9vcW77dyg++WzjHjL5kdUyz0nI2bg7H+DYaG08fMFinjfyIk5koIX1qyuxzFcfgbBw2lubO
sKm1790ayPeOML982jp0qceTajQvDeA1x9YprNKB0CYiPG0i3Lx0Ovxfzs6tWU4ci9K/iAghgYBX
IDNPnrt9fH8hyq4yAiEQQiDQr5+VFfPQpqvaM7y6u0iO0GXvrbXXF7J2SkqWwMiicF1j/bmG4yPI
Ih31M6yA6OrLaVGs/7YmUVS92ogH7Xd4N47jJfU0Wy5AdnO471kfn1qCnnnY0lGQnmCmWM93dTjU
2SOM2tEXRuDK8EZTkGIXys1VN5PxFzJk6XZ2qgMBbDFRHZ+WxEUoYXdigVt9h25wxLNZthUpANew
PB0aUHFdD+eDa8dCG108RtsVMQM51PtAPcsOufUFClC4aLWVqfxbF7ZDciwK2au91BqBej/DsZjH
INJi8wRvmWXH9ptwt1/CBRUU1LHTcLVTf1WRfKuS5uB77/bKBTcxa3dzWo7n6jJlHdyRwmPFwb8Z
Lf+xS8Lpjm0hKkgXmsFIsQpgXpB1oAofW7K7yMYQmCBJXNpdaoAn81WOP8E4Oxb0/Q25+Y83b9He
uvQJgf30NutndIM1d7DAV8e2sr97E/7j6YLDaAI+HtOlNjJ6jBC/Qvk/26/HxmW3URpVL8uil+Ei
03r+ZNLRo5gPZ6Zjw75XeY19Y9EmksHVBUXlHPZnj8LXxzrNwr3Ii2AJx1Gqh8s26EqVA3EtjJNI
czDL2cu8YEkRevjOwhi2VvF6olM/w6UkiOVYHhp8sluoVsE+EVi54YKLqp9OR/dxMB3r6PgvQome
nVnGDX46Au7vUW4nGMAWDEYXP4+9+y6oWeLRM9ix6Es3AmIO85aR4Y49pXDvPPYDuxXrYMQKhEmN
AIGEUT4nDq7RTXMwQCD015hMJ65qfY0jHHc0N//lkBdAH5JjZTeyy0McQat03PQDumq77p6zBVhR
Ds+aY/p+OOH9+vYTnLggZBqwDfdw2hU9I9+Q026HSsFkr/ZKVjV6OFQhS9sqOC5H1XxJiE0OTXqy
F3xR1s1ZczudWljaFJMbbyRpmIIemTX/5X0CpiaMgpAnXwJg2P4SUJv/5dWsjik/yV70FQO02YpW
apjhJ0twlVkfFqRyLv7N3eG/9NUBM/frl0Vva1XxLu0vvguZ+QC7PLhqVUlPwUSfhuADGs6eA9i2
tSWiOAl7rAzJ6FkEcTwc/Pq7hY2mYE7mFvGngw8p7LVUCwMKMAd0dz72iXYLmxPmkbPcdqbKhtWD
AvIkuWygepDi2A/s1rYns0F7LYgzjIUNLLdcC2/iVkbLsQAL9tu/fiQ+eWV6+PdctplCtuznz1Dv
/zj28rulDWvPzWaz72GE3k8FvBt/ehsffPG9SKwefQiCbaIuC4nOwDqBSzMdKgGQvUZMBQGBp5VF
q0u0TIW8YTXQSPL+0KCku/qCFZ2pQ7f0lwoGx6dZwN9MxfDUOvb03THsElAue3zRS2PW4LsCUvmH
CXDcHHv6bkVPbdQPUR+qC2Kt52TxD/A8/nbs0bulWq+4Z+RmACh3peI+hAtrDmLn/4WZ/n9qxeEo
9Ossd5I36SKZujCZwhG2TdPxXiRzLw4O+26Zwi59gFsUUZck7ttizNI7GYXbsXNgLxkzuq/rKmv6
SxYJ9zgZFRUJmMnv/vfA377df+foYMD9OjSZA2XKhTjfOx+NCPkJCBGnjoTDcOLI6vpDMRbcDn/9
mXTjVcpZPVxAgrHAMgPCdFtaJBuOncV7GZkKmgngvgZzM6ZvsyXv67A6Nu2T3ZKFk4VNicG7o7oW
l425uabPYX/s8+5lZD0mYyChCjyFianeL1ug33oRH+tmgi3Wr+PeNX0IHv3U3fbg9J1WLL5YgK4P
Dvpu1WpUF0ilwD/KBKoScM9/F0R1c3BgdosWwIp+m7emg0IAFk6wqtTjV99lw3Lw+fTXoYEhTVVp
a7qLN8l31I6eVCI+/+9Fdfv7/2FR7V3CooXgthodgmhaHSqgc4Dh+cux8Zj1BtmjIhukb72obsOu
0woFxym9Kh7Px6b7XlA20BYulQYvX9UCZaeQgqgr14Mn1F5SlnGfwM4c9bfQ2RvPrIEeoWj7vl0O
FV8ALf31s6aLqzQi2+4SCr7BepKQ1wH9fO8Pfdm9qgwesahwwYq3rMN6He5bkKWeKdXx/Ju3//t6
7R+mzl5YxiNGYaM8Y+rwOVYvYxj2810jl9GckYjN9BxnEZ/gJ9ytw2OwISt41Ek7qq8Ut2znmVN/
TaJgi/PMVzPcFbZAyhfVxytAfWBnNQXcgiv/fai2Zj73GmduMQMK94OpKHpYdGvvt0YsZ7BPHB4B
DwyRE9VE/oMI0d/yTt58Kj70TaqnEglb5PG/wsFTECg/n1stAl/i/z01T8DbDcuPY4O+22aga4Tz
MxqST3UVtgCFyuyRAh5w8IDlu41mCMC9g3e9vNCV/MXp+C4L69djb77bY5BrbirgTl6Yh862A+ma
DtPvjDRuQd0/TZVd7D7Pgar9tMoLvFgZu5rJd67MNqgeYJS7ZPUVNM9OHKquEb6LE0LYlPNoieUl
0AFwINJ1Z6+7+uOhcdqL5MRWzcgRmbwsQyRKsDI+25b+bpxuZ90/jNPeeSwE7meWBrBC3s3NG1TV
0Usq6vWPtQ2D31Q2/+0ndpsOqbKkpnqUp2llkpfCwh+7ycElqPy1ceho+01S/S+fPN7F95An1ECz
dPWpbmDdfJ7jNYQ6LOhOjfIpLaDoPlZVInsRXQ3KkqpMh0HraQChG/+MjejgARbvFnQAwxEUAoC+
DXEdZ5k7Wxb+ZoP+ty+xW8wJg5bTowe3lLCYv3Fkpvg8pBnu/Xm9dOSQuoDEu3Ud49m8aZIANh0w
EkSve/0FXLpjra0k3i3sacuAptxMe0mSGGwpPqR5JcKDyUq8W8lLg1Ikm0NxaeDGfNbLpso0a47l
cXslHeE6hNVuV5Xw5L0HqzSPBn5szPcauo2RbhosHg1WBdhJ41k19HJo+9lr6Da4rjVTJqtSNvQh
iYOHEezUY4/erVjICkmCuVKVunVwjZ8mewli9nbs4bdF8B8XKlWciGVjASZ7WE8nrQ2AbxmQNsee
vlulJJOmiknQXJJm0g9QvX4e6+2YOSyMeX999ZondbDQG/F7o90ZCOb+jozdMSkq2cvoQN/EfYoy
zaVp27HUIn0MEjOdjo3LbnmuLRkByBkAW1RRs54pdR+B+pMHi4rRbn2KAWDWLuqzEghP3N0Ol9YM
xw7xvZRuE+tagzgjYCEKoCTAQaTwXfybnfdfkp69km6BOt+jww+LaFqGHKox+LrDUfjQmO+ldB4m
PdNidYOuJbUVPbz0x7wyfXZMkEbYbplm8KOPEhnDdB7IXAosWGUehlU2x/og4Wj+63QHYa7qk5Fl
pXIed7bvoAL4zcj8fav8D+HNXksXge4Oc6paXMC8Y8sDaVSMBqMaxqEf4JQ0XJo48yxPxkXFJ47q
mitGK+MFdpyab+dxzsh48jqs6R9g7NDlUqWsSY5V4PcqvBUYAvhu2Fu6ZGx9bUCvm09iklNfHpsX
9Ndx7ZvG8jQEBGA1gmOD2lrQsEQMCtCPYz+wW+zAuM5+qfR8mgehTyqNXKmz6Filee/7hZAtZpqp
+RTefL9cPKJTO0oO6avJXoWnkyWaKouHLzeWWDdFYz509JjGj+w1eJGY0Q0/9/OJtqEumAQhGBWJ
74cGfS/CG2SaEsKqG/1dAFoUBGjgWiNy7Fzbm37V0JqSKGD2BPogYPXS1M9dwuynY+++W+ngaWgW
8hGEtQy3HpH09anZ4oMDszuSG+PCARexYPlUCX0FmEZ+58Qnx8KgvQDPAzs12nmZTn3PuwLO1XCE
iapjrieE7pZql1nmWQoUW5Os5hxXFv7iYOHkx4Z9t06Zo8x34DmfmAPmHU4ZH9BevR58+O5Int0I
y6wEvJ4NMLlcEmmKRB6MVfYSvFjOPGAjRt0r2LU4u/0kBpjhQ8Oyl+AFXqux6th8qtE9U2ZOiAL7
8bHLe7LXfnm0QVQgpE0Q2dHvk2JvStBj7dVkL/0SCiXlQUfzqSGGgH5Kq1NVQUb3v8flthr/4dDc
u3wBUzhSObD0zAF/WV7FrIAZ3TjtQO82Gqfg//6Zf4mJ9kqwamFVFLb4I2IKmulC47roV2BHjz19
F0NrUSXWcjy9rvumTCEDK7Jh+/PYw+mvJ6tssR1Az2hOetUbYN5jW06qOnbw7ZVgmY6IVXFsTouc
gagSKc1hYOyPnXx/KxL+Iy3aFOPcG2dOVvjuHE7yow/b+Ngn3evAvFCRH1DrOelUJABwgcIFSeox
2T/ZC8H6ZEtskgL7GCiA61qv+5zp7ZhzEzLPX79pFUWdCVuuT40dReFj1RUpbPKPxWJ7DdgMtCwu
tev03La9/+CJXj+1pP+db/2/LKW931fFnAtniJVPsQnRj3ILODQNf1cj/Len3/79P6ZMFIYoV29Z
do4ClM6X4MfQ9R8OLSSyW6UypGEFfkZyhs8XyH+LhzoRWM7pkI6V7OVfgBqzwROTnWOteghw25WL
Rx52fXpsre4VYHpKZ0TxOjtnU5i3GWjV5GAkthd/wYhrtABWZmcV4fi76SH6Q4JECL+yXz8oYBBN
JZIxO/ub9ZF0YVSA7OmO7Lx4erp7OumE9dsQlXDhuusNWJ78kJsgHr1boySGqIgpFYFG7i5tHzxG
ffPuwEzEo3dJbgwbIWEAxCopn1V4iXSHvmsAmuePx56/C317HY5tByjuORrCFRbq0RTd31r1fucn
eBuC/zq08f67RdoEEkxgcOLOSgfTna2WRT1PCanrE/pUk+paK+/Ek/XV/0Ny/XdZ9J9+dLd8k41W
/dKOHdLW1fVrEXZAdOuTlFh1HQDjgC7m46CAq8l7NuJsX9vN9Ml16DQXQJeHdStV3nm5bFdRbUH1
B2MOsrueQNIqc3A6vXM5ghw9PgJtmuqnZapcyK9rECWjzI3vaiB1CcsaAEmNTTQCoYHj0wFWNg71
H9oINYd5JJNGXZmXsHsuNyT0SV1u4+JMAdRcu77BQs4BYh5LIH5g870169TnYTYHAFBnG6zh5V2o
QU2+cTYJTuccfQXdjBeckqH/qKlCItMmbfpTaYV/NvMY3aCPESxMZ4yQLJbF0ebit3kFdUmCTN//
MaBom8z5CkZ26EDX5bX42jeRzH6oGrS2BY2cfjAqh9tXu325ifTutFfbmvcwjQJC1DVTKMsEjZPV
yePKhp4CWq0TEIaYaVmxcLfFqqSLj8kDgIY8OzfgYiv0hY3DdgdKQF8kXC/8qSVzk5akYY4VIuEj
orBUpWWqYICbr2PNxx76zXYQdWkz5PtJgQrJCuyjNWNvkjylPEHfCHC2FZjJLMVewtV8j681iCY3
KSI7gP+CTpWz6um30Speus2vyY+58Rs7azPE8tkbmvJPYqRJ8sxsxdijr0Q61yCao0clOmduDuGI
4Hkyd0/o0EjxvXTTaLxcTXxWz2cCV2NEY4oMXt5tnK3u+5iqZqiLYUEx+JqgAyn7EK7JOm1F10cg
idVpcLOB7OaudwG6WDxEW3DQSeZlPm34lsMAuCMKafTKZQ/UqOQyO3Mp+gKAcKcMqikbQIO3yHKZ
Hsg8yZMz2KOe+VDP7Yd1pXWfYjoMdD63LJ7WYqhFROESK7auRF4j0q+pZf3wkK0eiZ+IybyCu60t
ivl5lsYJRQRlLWOsAAWOte8AZjX8DIMVuT70FODqKCcW3mpAZBK71OjdItsEUqwSHCZrpJu/A+CM
nhmzJJF+S2IVpqWoprj9jtwnBUkekqlhKac2HqZnOZOaf4A8a1TndkvQJpQNZIjvfRxQ+RgKJ/2f
Td8Nc1RGJhii5xGLVpx6LTZ61Spsx88iUCmh2N5kzeM8UVGmn4m1MvwetVUFenRVZ6q+OLcs8T0x
TTR8aR3f4gKe9wTd6LVjYQZr55h3Pyrragko7CjT7zHjo/6M7nIvCtwu4exCn8ewPUHVN6X4j4cg
+jG0ZvFXRfW2fZCehGGhBVbSjzbCNL+rJfXPNiP1mdAxbV9SMyf8RNJGi/ejFKt/dWjwoAFuouEb
kJY3J2J+nRzYkj8lbm7EA6jvbLsMQ9tVl5FmoXmYxyyhgFSyiH5NOY2yP0Mnq2e0kAf3uEbyP9Da
osBJj+uyhkFQUK6NT909GBKLv4N5EPvSZU2UlRq08fRdsomufw7rqgmvbmjm7RSMol3vss0Qfkn4
KslnwitZvRdjVusCqPoAnogtOOpoolF8Wu4XP8XmaSLekivTXHcfAe6ohhdgmxNxJkKCym7XdsHe
6eLUiDP006F5GrOF/+jgCQACNUqG7kWsxGArEcPqTjwerKlLoI758iBbGByfq3rWaK8JkqX+INIp
i65Ka81zC6I0/y5E1uqi7idp2zztw4oAdBSx9Tp1QJiX1lESlHbqaZj3nXf6KwCWeIMyJnUIO8MV
b9EE9WRADw2m/tTfLHnAosf2/Tw6NKadYm3cN0o2B8wn0jv4cgIFwZ8QLtV/VVjCSdF2gqqCKxcP
n7eRxTEMjpSC5VnOpPcNSOzokv2wgU9nKgDGLcjSaMXVbhjy1uKYdjkq3sv0A7RdW79fhM8ewOEw
OBUkLGuy9x0edfua2gKsG2cc152n3lEVg7ar+/jSZWEmT8tSs27L69Cm/sGtU43SxQqWVXZHqg2B
ItrZhLhOQK0FuTdNE7zxWBpaiojPQTmRJczKZPO+/WSIZ+3dYr3LLrMagqocHa22RwZizisJp7Z5
Q/mIbjJvus5mZ1jH1/Y+k0hjACcOh/QcyQaHnq2AIoXYOxLro6pJK4vBm9AWkTZJgOYFM1WNQwud
n8L3lkiFjow+sva1WUlC7wbcG7fPA+zumjFftggUHZiL5yPQruE1ZNlkX+JpDPo/aANu9iPv2ISJ
1gvViT9Zl3pMBwXftuk01GmznPGXgS0aKxlNH7lcRHU/1U3Lruik5d3TbCgoXyfsSR0vAWdi1V8e
fskwNgd7N76bQF+tIXBGGxYmSgozpXvR2k3f6VYxCIcphMRgIGugD/PFbj1960GLvl9Ul31KqUTB
FzbpcfUhCkUX/ITU/u0mer2DlQrdznYzyRvkn+vPYRqJK8MAB2CxtL38qdFc80mhDSO+49iew3zJ
Rrndha7/LE3UlrBDbt4jq4FHkiegURed8SopspVi6isCYMPzom9Q5QnB2iug5/V2rm1AS9c2JYWr
5zue9It76jzdorJp2il+U9mYBmcxBLoQ60Bz0CQIpoFyXUHm2E/fTEuRlqUtjFQKi1zwqbXo+3wV
EdwUS8icqgeHf3jydVeXDWIn1BaoZGvZRmb7Io2pgYVFa9v2CEtA9ocwZs2jlj8JJcl1maaAXdBn
q9l1hALrLkvS6M2HCmYwIsOq/0BCrMU8o+Bn41iLC0px7pOsbfoSu840PvtgTk/LDa08k+pRt4H6
CM/e5QUEd+vKuFOsbMbhhydizDdVNd/AVmkfI7fB7dxNuBK5k9xsESIOu4LIS0zM7OcxrNE+ikDL
x7AvtHAchFefxDwALjmIPlCwYmjZOB32P9KFYb8P0Lv3oNsJkvUWouH6IWN2XX5CX2ObPMMtqy9J
QJf4IU2sX/9MeuXO9WIhXc4FDPpfUtCKwXZeA6HfiQ6b4Tc2qCo3U6CZKJTcZjiqVMBND7k0ia7v
PQ2tKaE5svPFTVw9OYVg8Gdvk1dmvQrLvg1r8ISJQEt9lwVj9Uq1rtYzhJF9/x6aNdu+wTyBPwrS
VMtFjdu2PSdwb9ClWXExf41glbPkaqaO5mwdR/Fl7k1NvjWCLS8to+OrNsaL3MGCfVpwCeFX/mMI
mzF8swAyBl8YrsKCzxHHTgrbJmsBYsYfwOOtSBqz0KLWINDei8abYhznBPVuPs9Vkfh4Oad2btsL
khOvnxw0Ma8ZDtvE5ItTkFrV8TPNVF8A5o5ewwqyPOzfcx60cwX5sZgLanxyWnnWXDfVFJXrvyrg
y/JkbdzVQUfXDv1nqPG2YmNDVFARSQ5zEwdcghmyDscXGrrStiIwaZu3su4i0KshJAN3cMnCx6a3
wVYKI8hd7KC/3SpcikY9t6cQfb9F15kxb1gM4wjD+4+Ier9xGb/MIcAMocUSjbabElvRFfEn/1I3
2dPCsmIYQ6yMMCQXIbulL3zb4vYoINFbqNx4BWNMmjxsO3aRkc6KGS2urxPp0vugTXpTkHp4Rp5h
lwvtkpgv+GZEjc9ajALt6yGsYM86a7vhiSntApwVcFh4yHjNynYY7XqOwyZaXsKeGBg64+I++xCl
vRPnpQN66XWkgn1JJ2CDyimqUFtKm8Dy563XVXImpnUg0s8Z699PlvuXOOq68KK7YQjWfLqVL/oI
Oy46LqCBTC9LqJGb+L7OHipsmXot0iiqXzcoq4JiBfN6eT95N6LhHn3V1BWwyawk0PBho1/khBom
Bq/uxhPb0LcN2vjowlNasb4vDQELvQgb0YVP0axvpGA+3YLrFNJdURdZusS0VPNIwhkPQc94r2xy
atMO1ly5V2iN/aDRQck+1RMfHk0/I6wvRN0GRdjCehBTN12XPHEcmwSd4a1xV3OnEVQmK0EuWFvc
5MInwDgwllgU2GuDlyHv5gELs6AxH0u5ibm/yBXnydeYGLecaSK7EAwcA3O9MGoYWO9JJ35kS1zn
Ewv9eU7n9UvfV4Ii5YmrdnqeodbDjmcQ0jf3rNEOd//V9pJuN/CuN549TGkqySkFOQkMdIVQtzQ+
YvEn1y1BfZW8j+2HuavC5X1v5rDA3dxIv21d5ZYiXpug1FJ8zNZ5zhcd/LVJdHENuOnJzdqKO2E1
jF0i9PUj2GOF9zbTeYKE/Eacl2/WEHpHJXWXdZizk1MJe5Asyz53CKiKdWu/1zCyfglR0noVIeU1
MAX2LXbL/TDgZLhPXb39Geo2/DT2cSruaCPQXuDbyWdPY0DNK3HwH4b9ffwE59A5T/kGF5WZ+AvC
lvFTjZKTeV0CDYG5XZNiDiC5qIL4U5r2U74N6ROuIeExoBPFTD6R+gFb3HLdTEo/YnevT5K2XIJD
v1pobwA7obEDoN6BAFFKLB2Mz+ywZ1TNXTMn9QkTA8AwXm/3nqd/pmlt30U0iu45kZhwrDNFQ/i7
LjbqY+i79SXlun1XEz1BSDV3Uo75SprMTXmN/G07b4Avbnd8ofUnHq763rZbmpVtP/JC+dmv5960
8f0GQW700QVp8lZ3jgE0QG2fBHeVShbX5RXWSgrjh02QPxtbbfZjHHO+5Uuj1hTi5HBxW9ncHC6u
3bZ6GAGlJtw0WNHjOGGWrQ0bwLHnSxjcL2EEfwE0Sjtyb0RYZc9TsE72vMC5gnzyvKO8yLZosQ9z
pOP6G3IxNQKaQQN6pxvdRI/tunTAF9f9gq011Cb9xOZOk5eRzUyfYDyy9TDZmLi4DsGSdV8DrExA
2OKtiZuSTK2w+Rw3SK4yOydNYTpE3S6vWMBYl2/xNjc/1jRm4+OyDov/DsyaQ4AvbBrj9O6wkGOd
t2iBa0/wharoxaRd075bQ1SzTkMfMXW2CTa+Ejl6nVzHm6D0NCaKshe0ibXxAxThLCzDbI2za4hG
wPVng1NUvcyTTTUptqxexP00TozwHBY5KeI/39Jue4diT0JR14EI2T9MUzdhJxJ9ghhKKyz9N4ny
i/sqY5ldowGXvmxSLvkaTkwG3xQkAyj8rEMMhiiuVUSB2YHIP6/mRYIAY+a1XFRt0s8cLhX2U+oE
Sb9M05jRtoyTMUCwUvVxsLxx59u1zgNKE4YopzKqyCrW0efJp+v2M4KBRfenadCfeUpbgDjfb51Y
M1hoxIN5BbU8luupX+BXfMmagA6vHOsTezBh5hYgAI+UoPwtejTq37WMCHfHpJBElZE3qxnyjnNe
A2wwIKNG+tKOxYYgFYE14h7r3rUWIaK7ZLKW5lM3BcNyHtrAZtdpyuYYX8xnzpQj7dblm8xidNdx
IbPpm3VyXM66JiooMjmHD81YV7wYIe2wj1vbRjU+SdKgvXXCvVFh9DIiwxo5DJI+zT7KUrT8j9Xj
UNPx4qo1fT8yutkpt7H3+mXrui43oN3maHOsZwZiXtoO582lCF9qAILnq2cTSg4im5N8sg7xc25n
66Z3SegS8XMBrCc9eUmIKLmDndeQ1xOoKXeeq/j7BvRj0+ZsCLLqHoDxiEfF1Pk2QHK1keCyeszg
S0LjMLm3OFnaPzLfiHLrYXzyMtDJnJpg9DNUAkEVXJGsMVsQVMaxK6Z2rAoYhrGPbLFQVC5O1Pqa
idvxhNGyIfyKh6EpcAZq9SnGpRQ5t0L0ttRB3LjTsqI1B2WMAB2jPhFh85y2jqAE1GzyGZ0N87Wr
Gt5jRVbz/UBQunvKaG3pFfF29y1txeCee+mmezsmfSfKdNvWIo6xcaC4WFffYOSCZKRW2E2b1sgn
a0mG5gg467hrl6Si0H4DaQf9TOSuSQzrnkbLpu7JVPP0MGs9tH9Qs6byNKTSfEAZhZ1UwBCF4X14
et18EpmiWyP3KYa9zl+GckJyAUOZBpMYgU7euUSdGTjqczEiVx2KFFf1C2CP6Yr7CuybE8JRsxbd
jBpIAduobC3Qw7XVeSgwecdN0q7QkH5BdA7HHPo0ZL1FwdAGPlP3iVti8WV1y+gffYTD7iOMawb6
qHgzN1Nh2aKbhyGFMAymgOtaEt4OM2Do0QsFlLNchmRt4YRQAT7dI6hI3oWCoRxTTcjzcw6Y471v
q2CFYHbsfClxiY4oobJoi/tR9YDNXKlECTGv4DaR/jVYlNVwlCFxAWxyJdBQeIvt7SlIs8G+4bqN
mkcHIwPEvQ4Q1Odohr9UkaZGuxeF29DvkUdm+62vYys+i6FGt5y0WncQAqrog6IZshvwh5EESEBS
UAMCDBJ736I/iwZVD9SYp7Oc5i3MsUesVZN71KLjUiZciO5hcwkKJzkazMJvZtI9KwaUVpaXTdfe
vSN6DJIvrhr7+WVemqy5T0WGlOak5ko216UWayiw39L4p3SIab/JrXZqOflMwyZbDqP/iJsDBfXb
ghKTWvMVR7y5W9vJYWXT8RNlgp1xyRM+wF0BB0kaw+M87x2fk49YD647ZcIKJC1p2K+PLp17+dUp
VGNy5LBz9BQGlPd/6TbLZCmHytAPAfVqed5I2i7P1QDE27sUJVX6dyFpftYTY/3PuJ+y5G4N644U
UQSn7EccZDUO63qNqSsrnqypLgDJgu638CHUL28LbI3IPYdFE3nAxErk/cxZpMHsI2v/lGkUWHOu
mYPRuRbmLxKzRjxTX/UQFFVE9ndwnA/oKxoeEz4UwDd5h4ubftNngBedOUOiplWB65B4/t47NQUg
G3qbXoMOJZAvpFMjEgiOyLEMTaZb5C6IZ9XzjMKfLNAYYac5h4lKSB8IpzGi9tgG/V0DgcTy3dEt
m/BX8cpeXN2krjSx1vLUMZaOJQVKxsp8NGoTZwRSHTKCCL5pUE12N64XMGdD2YomW+8rS5K0QINH
ncUlLBTIBEP0SuEiGneYQ33Pl5V5bM1WR3fYJwdcs484wnIUUEOZo9PTt+Wo+rk7R/+HvTNrjttI
0/VfmfA9PAASSyJiui+AQm3cJUqifIOgKCqxb4n9189Tts+MxfZy2lfn4rTbDsskq1hVQOaX77qM
VvfqZ25RGoxIljMIimpJH/nWFlWJEauA2hp0NFVsh05klH1w8OzWXpdTYUkhP449FSzXl2tuaXnh
mZM7UW4torlz/axcPhm8msAIUw57zbi/xFAz309ym5zb8XI0uUqMpljYYxC6bmG+JkrdrZWlmcn6
UXjmBKcEzuRHkCTuPISmroL6JVtZshHlrX5lvvbDZHT70fJd5kJuc87+1Mw0/VkHzSjv3DSfFDui
zLevRQqN8FOez02xd5RTG5yDu1bUlCh7ffbgMNWwNdiB77j7lqW9e01bx51lOFD8s97OvjPKRwtM
LaO3BeB++BKQw1p8bI2xMe4bBVPzMAV5p4kaWGVpR/7UEUiM363ty1NaQVhxkTit2Pc+850XU4A4
dldY95Q7RxvkT1MRr9b7mb8zXW+QV3MLBXTNECG962J0HP2+LvOiP/tKzM3JGGlU/0mYJsdzr148
3DhNZYxh6duzcd2YxEo9GKMesydjo1AwChgA6ngdK9nfZnrAoVK5pj89biVaxEiaGnYmE2VNNkyv
jOFFerpNHgXYUGTXFBPk03Y2Nnq3+50gkLA8za0Sa8iYkW+R5S/DeFybOhDHHnh8PpSFt5kfrXRw
3XNWQOFFrVnB3McYgc2es10NQg9urxfX2He9bY+R8KrcCLnnbrxWX6Co2iXXYm9aaKK7fWZYEDVe
DTezhiXdaDJcu6V1d33qu85xWMZgO7bOYpg1WWz2PAZhIRQlZxy+rPzatXqtP7qaOPRXXzljdW0C
avv70k3H4P08w6nsSgW8h60QJdl9Vteld5Wosi7ez5I35mq1ZaHP5kgXDkAF0nKqyNfNvc9Hv1Ln
Je+D4gPzLCgSiKG3Zh2IgqyAmh3C1TIzGrmZWyMitMNb2x0Eni+DfYGO75I97H8metDUVhQEJFdW
cQWHo8eTX809b+zg521/v/S8aZCdXAm0kdt+sL4XvO24ogI3LbYP0B4AWxN38j7YNv+as4JnXNlG
AoIYeiaxc/aFf5P2wcw9rz0Uud+511vZYJm27LUZPs/ZGADdFSOZH/uBhuk1Da0ZDBZy0kYtZXZa
TqTb9ZX+qZocad835CVoe3/JaLU4ui0ureyy34Ipj4JqnovdWvWXKrhBe7dunzj1ycGCOx+7uh3F
Tk1rW1/bmoCZcEkK0zo5W+uKa0NblrGHVhyyXSlVwFzddroFGRNVJp4Xn+L3q2RT+fIOQNkZQMrT
pN++itoV6ktbNGZ5MgXuxJOZzWt3g9G/Hx5LUqTTD03tOsu15Rh6/bZ2bt5eZ9NY+fE2uhLsI4Ce
DuHoRuiQTGv0ed3g3IxmpedoWOn6PPX8Cvlu3Gy7iJCze9DcjnNRxE5yHyBGvi0nynw/mHOh9E0/
bFZ99mmqYyIA8U6wJwTDSpm79p38C6CJAfLkSqPVoIOMYJGuuc6rGB6pAGhgCb2cY+bLJBIY/SSi
1TCsnttEdj0Oh9a9vHdByzFdhYC2wZ32p9IgISDzs6/jZWf86o/gbNi/XXXqmoAhxGSlK9+LvreH
MXIUyH0fjqVDBsMsqHbygULNnbBdA0GMUF1ya6f+MO9ZP0kvnMo6m16HfGmX62bzK/cTU4DnLGHe
5eN5BYtcPkm/aqc7tmsljpo5JayIp+lC6nvUsqsF2DybLZTjPVNx4J91ijfgFlajwqJOYcHG0b0r
OJW7VE067vA8jkYnQ6xA9gyc2RYAFn2XvkPYYKndNFGj/C5Hi8iGSCsGaYvBJJPgo9+SN9NGtQkD
BcKV9F0zhBkOPSdsJMy/iGCr+/GVg7ICDuNAag7PnMa2zAi9Ae1DHrosr8MWqrLBnxESK9/Oar9g
6KTOp14cL/2MJxpQOhxname6Q8VZI8ujuSPxez5zEF5ca9eLFPHF7u9pXN7IIr3Vqaum1mVsBk+5
8+hNf0eUjrbljX7ZLcW0aM7mscjeSc48mfu3rCc88hvxckPKYZBkvr9nlzI5qgaTeaNZLP+qUv73
g55IwXojteLAbQ8ouZi7DW6CLm2y4aqajYbsQI2qBThsyonT94POvl80AFFEDa5hRqCynDn+/GO5
SJh+R6XzNrNHLWBsmdH7+4YW0HKXYQa5QXTXRYxLMHawbfL058/0ByKktwE+fadX7Qjh7THSd/77
YW2Scdcqxkxc15zEQMBTo2QoXNb6L9zFF33T7724N7qtHF0Vi7nt7j1Jl8VAXEvcgWj9xQv6o0d/
o9pqacLTfhq4KC6qL0VvfZxlm/yFzPqPHvvy338jq2RK7qpWJe4emot5vV9P2ViKv/ngb5RZg2UN
dTN67h6kK0bwCLxqgW/8+cf8R7/5m/s8WeAw3CDz9so0NFvqlHDuZvP9e4/+5m63i1agquF94aRG
pu0Q0M64Ne///MH/6Ap9c8N7PURNu+RcLqkf2F91nVVzZHqrTR+PtKs2bEdUzEfMQW77d2rtiKp7
swSkUs0+WSfunhpR95PT9fo2t0Bn/vwF/azK/50b4G24j5+vwptW5ewrGaTgXEG9zkC4/PW6WoP3
0WHw5b/UjlV7h6zNH/Mte7S40txjorMx5aig0phWw6/LJNLWDgefieiX3+4/v0uX0v/8L/780rRr
n6l0ePPHfz42Ff//r8vP/M/3fP8T/zy8NrfP1at++03f/QyP++vz7p6H5+/+EDMWD+vD+Nqv7171
WA4/P756bS7f+X/7xf94/flRHtf29R8/vIDpDpdHI1Gr/uHXL52+/uMH62Lo+M/fPv6vX7y8gH/8
cNL982v5Lz/w+qyHf/wg3B9BmAm4dTzJP34um5hff/6K8yNqOZBNPB3C9Z2LEaimKDTlh8SPdoBb
F2jAtm3P9fiSbsbLl+zgR7r5OCgJfivPd7kG/s8vdv/LJfLLZ8Eb8euf/6Meq/sGElTzSn5OH/zf
S8m3PTBqRCuXh+JXcd/mWThppdkT4VebZcnz3eaW21OfVP2DXOztiVbWRBCCMunX1RftRzIQVjrD
Z3v2H/w07btINJ6VxmtRLWLHPZztu5QigIjOBPfW4n7emUVQPU55ZrYgru7WxkuZ1x+xDh2g7VS9
GyaBAst1EhNNuBi0jarT6Jp9ZcjOQ5qzjvOOg/tiXqtczNtOdSPSCyyphrXPpCyvHLSCQJU5mge4
s/roVmZusAdVeRpNydolMfq17tXRQg+hWy1tfTU4jgEPYPdOcDCGobF3HRqH5r0tEluhx0rbMl51
MNyYY5o0p4QbzTpaTKn9XohxAHLOCPQLVW3JIboQPSr0WB8TTHSeNR6F0YzFaYGslPhc8+7LQpDN
EgLBuWnoNqW1RK2SMByTW3rnwpuG7EReCfUJmcMxOpQkYBMRWcmxiq3KLQTeh3J6IEsjgXaAND/k
HpPgbquTYIxgBXUW5blZQgLMtXXTJbr+CH5HKGCLZucns2akjLRYxmiiLnULbVm51wgi5nofQN41
N4kYn/PLbI1YKU+TcKlcgucMR/qg5ZRStpHGwJBDvwuGUWDCMnsYarv8Ghj+9q4SQOUhy01yVKpD
AZqLTF43VlvmsdM0nEPHhQL0UJDSczX1Q414rCK0OQTeCOASUqjE0MhYmMOmATbGFzxV286eue4i
2+95XZbZr9CbPS81bGuAjggNVfC6NbJpo7VX9hYRatl8nabGlTHnI4M4KBurTuk368HnpssBJCTZ
VoGY0kjUlvESDCnAfapHsz8GAbE/Bw0c+tROTnue8ym/KFxmJULEvnV9P1K9cqtzc+bKHOHwImFA
AoZmYhnfVkCC63FYrPXgQGkt4TAO/WRCOQdTT7GBKicOmr4pEEXX1vBibU0wX2G1DpA5cB5Y66cC
Lz063El0yblDy6VDDzEqYrrNT7wDAD70Uu6lqkDstLVjxJlyOU+crPN3uWB8zNEu1wY3zZCu59EE
6T/adoNVL1StU+dHyyhEHvWz5OCzFH7gRrmbBe+qjkP+ca5t9McRR8m2viYaUOmvyApBvIlIO2Zk
Dj27MwrrHSk+0t55LdBIVORW99hwEdyCq2bXHYs1ZBrw5aEYMTJs0DdRMAXVX5gvvvepXZYr23U8
er+dwERq9DYUoGoCYRmTQFwbaB0vM+ojHaykLxmJ9Uu2zL+1j91kL4iCm2/D213qu43trn2todFf
X4eb5/btd/6/uJ9dGo/+eD+75qMan+vs+bst7fIzv2xptvejFK7jB+TGCltaNh/SL1uabf4YuMxS
gWfx4XjmJS3n1y3N9X50HPY/37Icm13rEqn+65bmih8lO5AMXIC+nx/u39jRfm6Z+M2GZrKdUVnh
2ZYHk+QByn0/ajuJS8FF67Y7309a5La1BYJn1o79bKAFKHZNNa2fyjadHuF7fipNnURc636x37Kt
tOIVE73eFaTWXU06r1D26Yo2LtEYVLfbkxrqeMxIWLyvVb7qq2Wx0B712ls+/uYt/52dWfjfT9y+
6Ti8hMAmDtIHprffHuWkloI66h5zwbylwXFTXToeMpiNjS0DRVyITiX7mtl9cAUE3b1mbSC9SHWz
VhGnIgVh6mf0nrTu1qV4Llv1YSAK5N5LnAqVSDOWVwthafluWNTwDog9A+YAFctOi7vKYt8JYCry
v1GOHw0Uyd2RM+vahbNpst/lM4VCIJ9N+UREmnmG6umzUKKdpKq8R4B0H0D/fHTwV/hhgDAKAf3G
DoasYihf8AxCDc2KBPNdWq4JFKnZeGnYI5jq0ALbUoQbXT8uSltJoWO2TgW6O4OyrhCK0fIxlBsX
9KpX7X0qIIeioC2Aj0CdZLvXKpm7sOBDvl78QT54KAxUqHwxT3Fuoe6IpgaMgW3Is/TRC5Qxo+qZ
++t67FZ5RqdAoZGlbRIwPL9sv8rM787dFrhXeS8r1r687k/4ZfvPbA7I8rNcCd4kA6IylCnUG0IT
UOCuH9Vnd5uH+ykdxLgvFzubdpWU063cfFB+agDmFCXoRpSYVUJzhG2VLGyGqxoZKRCV3FXZJGC9
g3r7mkDNX9T+s/jWFX0AI9KU86NVjhMiN5Har3DnzDwpMga2QCO/BfXO7btmqe3rbkaWEFZlwx0w
8xtXQvUmmpscCsM15+0RjFrM73xPATNlusKrsXSuviPzLqC5aIZ6Dhsx2WInusy9ltpFcs9sJKlk
Joxb7XEnuB/rxpYv2ZysXuQZacpUouvCimCnzC6y+pqtN1VBW4YI+klSzPp0VXFQ98vdVqfzsDNq
k5gaCEvpXBuQosGBYXHqr7o+375xluNqDvC8OBFDZUMhkWkyNJYgHTJ0INafKZ9K/RguIvi8eoPH
15xtA7+fuGtiZAKzQnrrOu/tiyzPMzmYGcVq2zt/mecxxJXowcia6drszTXpjIj0qfLE9cc2OveF
ezAcqpexuRoNVo0tmT8hlOvnuGdSuw86i6HNmIbhU5JbEkknqoFHYev8CZmfjxRFLvNPTjcxCaaG
QZ1ly7hqRy4hA+lpNRZTh0HTtt+MbrReRkoE2mhL65VyGHIbD2qT5bfaXQfiOYvm0bOnCCY3mbgd
AvBZWjzUlZn085cqVd7ZRTq3HZRsYPml/Dz4UurjhtrmcR06PuzU4Oqbm3Z4QfjTBifknHrj/jYm
fbbb3DNRpLdJH/t+bX1Zx3yyDvQYyKdgRJ9/TNGjIKNt24psxGASWaTV4seDLhh6cpwEfmS5yazQ
eiW+iIvJEiuCLvIgiADtFhYpy/C/caaz8tPE+72Tqddk+9HwkUMAZDI2m33frKHB2k2MCQnqbaib
Tvvg4koz0Dul/mK7hf7k4m1iPC7N5KymuisOlekbXTiip212U6mUjtiR7MfBKLiZV28eR7pnFfKd
dE5RQ3KQWb8Uid3UcbKUMRo4Rz00Aq90bPF8BZpkip5YQ4e1jCend9YQsXHB7C374VPB0hpEBWWZ
Q5gmpNRHhoutKh6yaRZXpl9Vsc6W4Kz4M94DZJOfsnU21r23lBNUw9JdXAQQaO/SgCjjyBqzRUXk
mNb1VWCubXcJCCY41elALlGBoeiPGk4guMQ9pPGh51mZdU8apKP2aZV1dYgTpmrwy7Q5Hbvj5Ph7
/DhVtg/cQd1m/dYNR6N3wMBpX/DldRUQ7RMGfTk/23afPkqhnSqqIc2+2lAwS2xO5TRdeyzo1Vcv
S9GdcI97odySARIH2bIKy94OoOSMDHWnzj0cm61dr1ccEmW1m6W5PBeysG4yzgBjxMLsvLichTOw
bzpJ1iRgyWoyT5shsmwbe543XM1duX5IV6qquMh1/cCIJu/8tLAfLra3b71s7C9kh+OiKgrhipC7
txgQZWif7t+gQGCbGoLbf0jwfsQlC/fIhpWqu7xCXBE1swuB5XF1YThKlHUt20E/r9lW+HE9BroJ
pVgzYPm25ayXDf7wIXP8PECku7lc7JPvrsfEMDawW6iqbi/Xafipu4R/wq3kTR7aaZEtcTK7xUvq
ui5kwySZ0SFik3wnibV6zBIiesKyGiZ5HsZVqAhK1rqHWFrM0FUGksduXuUaGRw7IcRbd0pDxSW2
SxZl68hWc7KFk+u4xTUmweAegm54XCpkR8ztc3IPmYc1vBApFLCFeU/GPw8o/388/sG6IDF/PB6f
n9vn7+Ghy/f/MhpbzLKBdMQlX/qXkZgH+xG8hqOKZVoAOf87ETvuj5RLmBZrLx3sl8n3fyZi5mhu
AV8E5AkFsDNUn/8bI7GwLwjwb2ZiHj+Ql7FcWNASpvc2n6QmM2xkgqrvL4eqK2mwLeQF9BNFRMu+
WTjOwZujIRvmD7Rw3eYgyOuh/+xkza50PZI7Od6az17JedcfX+kqYt3H36QBL1hb9lu53S4UgWnk
R0n2ENjJcV79eWebBbqDxah2ra4WbHFuwubJJJFUM6Wubv6Mvtig3dXImAXxvzqOiSquqtyIDFec
XkEqojJKVFY+bWvKipbbX9VKyWcC+x5KdafVcJXlzcuw9ea+WtHRbwINsGrf23DE0Zg6UzT0gSDx
xf4km/XFsSvnGBR+emuUaRnrZio/0b1S3QgNcJP3w6G4z++B8o5DoK636lo5/Q7p9inYrqZCvTPg
rQGu4Afr3ioBtxYj3pR66i5irqFFoFi9BE2KJP0sShSDJ5xTDINI+rpoC1CLOC9jUbdEfbigNXrG
4iTW+jIEhAkjCuBTbRg7w0dCNGfABbO3axhEPPsFny87hGeZAiHXIgBcFvzLnW6sY22RbAN6Lr61
Rt/fqQ0oITGE82T0xnNFeVjEzODEjjatC3CQU91UfSWCMQkZlO146AEmVmdTB9tcrMhJpj6iLtjY
J1vzMo2L3G2qCaBacn3Wa1fuFq/rQua9eddKhnazNrObatZzPFOLsMMsaUcght0jkrr8bpTaP2yL
g0bOmFJIbkQX1lA8XQ4qO98ov5BGWoUFM9J+mMC3IMnG/ZZM5ZPnBBZAr1XdNprLdmy7n8ppZaJZ
63xnkZhwLWbGjippvgC7WtG4+p/rkgBISqbRVaG8jXOBU90fxnRvl+57PrwsqrVS58FBGOB33nLk
lPuwurqOyrZM4s5pzGhy1+Z9UvjqsBTBB1eYCHWqAUAut7EUwPPv5IygciPP9t4cErnX6epc1c6s
PovZZQ7CerPramgZHAEBTiMAo2cU6X68TpeLfCycK78DBTPLUoaCmTce1UqItsYuT7ZMyXugvQiq
WYS6o1EHUte5TvKK+NMFuxbZQi1wG3S2xkAfNgZnBUP5U5zlKPRRw3XTN4oSppvKEzNCyM2342JO
mtjSdAVKf59Z+/2ELTe0ig13YaPEXT8NHj/PFUXKGD7cDOVnsSE6tyDBb6l+1judVCmJBpM4lskm
o8HBgWj1RfdUppzKAmvDBGMOmkLBsr+y9NLHXo6Gj7PbaO9A4OaoaXrUQYVjhrW3MU6lywAMdRGl
ZuV4Sm22Nbh1lIFjouJBNeK0BD0z1dRaOIOqJFoVJ4BiQhzjq+lDvbQo8ybx0TPm9CKPWs+OZO3q
F+9TMdgWfgcOiugPvvmO0gDNM02GroMod1zvCKswIsdQWRxgi75NL4FWTq3mnVJMCJz18tiyAivM
Mu8iTTYkJYRNd1M2pTj1Qb7u3BFlaGYtFahAguElsLGwJGV2rhtwwd7HctIrteEtJ3VuBGcLaxTS
4apQrnpV9jxfFL0FiqSz4uWGhdGve2n29dFOyulUjdtnieMHw3EA8DZtpEEvfcHniD0XdKaJ+1b7
x8mmKqjLEbX/Zkf7HfThApK83TAC4AfbY8+y4Nn5+m/4SqNuiw4HTH3vB+KqCsady/VvtnIX4OdL
OCRGjZX8Be/KTvj9c7oeoBIDywUJMr23gR+j7Qz95unxflp5MkMreduYSRMJ3/L/gp77nhH0JaI9
hK3IK8GvTId/+/7lIW7m0Nn64r4v8p+6GhPoNjGkJ7tsCnbLIA5//m5+T8b/69O9eTetbVR4u6W4
N7L8ySHhAevnDhn/ueWp//yp3oBGvLILnSMYJnzYHN7F719Zzkvm2ab8ASvDA1vLp9rX7/78Kf7l
c/r+Kd62LmC3uXjNRvIJcuvTSNtmkK2fN+wS/97TcClwLQTA9HBTGOqZsX57Ca7YvqxVquzeL6vI
Lp+N7H3h/MUl90aqgXnVh/sCqfR9E5LOeht/xoEOd6jE7EbvAmgM47t5nwcPWXldm9O58sdIutAe
yV+Be28HMsdn85LUv3CH8ffbfsmMgtV1S/P8flEXugDa4gZqxWLp8tvINpMxri4aOwJkzRg/2xBN
yPV+skdnRNfePNmwNiFJF00E4uM+VHWFYcr0XhfS7e6zJqhw5w3+gRI5P7boniVgkBVLpxvBRdzY
KpQZuzDmtCJsCyliHbjJnZysIZwcve29KnGPDT6rv7jtuBTfXjyOD4ZPTjj/43Ao7TdCiNwTuamM
zr/zC5SWZU3ZGn677DjYhB80C20KJfvKk50j98SJ4GCmzS2T81SAEzWY/bC2VHHDQKemboqXHDnC
NgXZvs3SF1cL7z6AEjunJQEUe1puP5tmjrdiQSe8I0vcOfXNhLCMKYmhdrZvzSxfIj0SpdvLudtB
UMorfO8+DqdRN/bJNcs5prVwvp2aoXpMg6w9rPNSqggbwLelWzDC1SRanyFHIdbdieEyl8u+n0cz
WmZR7JTRfyDug8ObrrSqsXx5oLRBs83nYnPKPR6jlh2EU5sn28/tEriHqSXPAM0Yj2AvwW1mphUp
7n0GReula2hyZxBNMCSfBG77MCe05gC6nN7osmOkF1NzJwmcfecXZkOCpZbYXUdiUAjMIRBLbt0H
p1u6m9SpvDN4Xx+PmpDloqbJIMN6+yXjgj1Ltx4BnimDcEvpf0UjMUcLGUM71c5mvDCsR6u0VCw8
aZ6AiMXJAD/c93J9qTI4Ql1Pn/2UYCinGIc4uJjSyjXtDn2GXtZW6TvTbp9UWl9ydRZvn1NVEs3o
u6+UVgRGdFOBhU6gz2u6kncqcdobUxt1PHhTFy2SPjLmgwuPmAY3DSjfbZdN9X5wuzwcye3ZqX7t
jp1qaXbP/IHJxkF6qPrx2AAkxxbqfJCMQY1hZxAAESBmv+mcojx1pc0EK0v5YGEh9y5QdH7c6uGj
NZj4oo282GtBIoJtmEDZnRxOFNwGV4CwzrXVz+Z1781uWJTudiZWPji4SZrtvakEy1tMyVQYGPne
0K10XvPRvWG8WfG5mrCTZtG88xzT4ZIZnVdob9uJ04ssUFfbU00Q82mR/XxeXeEQlwPjW07B9q4R
QXdF1s78TY3yy1RZOI+xOe81jGaExGPBOtQad8Owbg8FcEQklZceqRsoYtksAvfjYvGZ+uKOwd47
5b4WhA94GtaTFkdPdWJXu/wYntWPwaIIctDehMJ9Sfeg8NW3AM846BiJCRWIUkwMlHfhRORps/ry
XOBAoeJ6bU81FfXRnF8A9QFhu86d6XQJi3hHtyOW8BR2/qHHWIFkWSLjNlwSPZIpwRKkWgAc4v+J
IiCvpQAD1Ks7Rpec5h6dS1wLMkEGp9XH0cR4aimiAHiTqwNnTPWKCLWHvBHw7gRmQ5mM5OZn3bNc
BxnXrvnQeFu9c1H4nlI1NrfGMnWnwkmnWCpiHwpUficmofW63ywmrdYSJ/Q8im8GI7UacgS23stC
D5UCMN1G0k8tfAx95CNf0YTQh6s15nsLsD1seuyWTcsM3TZVBFBmcTJZs3OnHW83JuuZzJg6f668
D8zqt8aQqShJsubaYxe8LkTLIYneub3iEwwlrWF5/Shnd0cYTKwWvOljN2fxJIqv7GnvB+ENBitm
4/xkq6Xf+Xr6MHsrWHidoG5OGyK7aB+6w8aWHDNMAaGFnu/sFoSbeHA4px7E4Fg18CDYO4ebcW23
CFlus5tLQolxLyrm6AFVQt+OL7glst2cDPKeswfHI3DSXSvoF820J27AtvOTGBozdMSYH8fSwIVc
EiplJn4ayRqKixiCIAXgXNpYzj625H5g8bIGw3w2PFdf4Ywk15+V9dBjOYmUIJkqT1duzSnApup1
VVyWVbu3KwV2z3EODUXR3FszZ0Bk0uWx9mrvhhyibZ923dctb4PrACAXs7bJYJsFRdhYTXAem+QJ
Gw3Oa/PzXMOJe1krQ6LOsr07QblR0vRiT+YYbbazRfMgWR+LsviyrJU+LihiH6xunl7BtKGrxOhQ
8+6N0+PUdvkVK2F3GnRS3Pqt1d6pBgRgLvLssAbZO2v027jFjxwRjYb52pqO1N0h48Rpe+KYYqLf
ACcY0zw40E65xEZ9QczFmpOmhU54NngrUdYHnzNU1HGTq+qE9qM9Ot6iPlsLrnqvKXDp2mN+P3so
qrM2Qb1DQUC4uWokOWaqoqV1MjJe7BSDdZt3YW20/uPceioqm0TDD1x2voQlLnLR+Eclvpsnay1c
G3LDmFnh2RLCdVhezA5cQRpmczJHUbwPGiz9oVuuGWfPxDxv3WLeDuV9wwkoBzrw5xdd+SZJThw1
+rxzDiAM7zrSvfa4QKe9hZEN2eH8Wjc4jee6Ds59XjWEE1jmDbamkSUMIF7S4BoNefpKsgJXtQct
5Ca1eTTSmpQBo8IQ4RrZ/eKLL/RcqK/2NBs7oRN9J/28+YIMhZCI1DOynWEv7a2fC4RBtVseKjHp
Ewp4KzKsOb9aJHQWl/ISjU3+Mi7wqXGvLeHuCGYqHlIc8Lx3c64O6K0zO2Tz7hBPUPJQ2TnBCsHk
TGGNxGLfMFbcNkwHsV+LMsLATFZN0PsHKj7yvVmlLxwh19BZOvucG86nuW+sm6ZRX0xeBMEJGuhk
BToh5gQf8RgStX1JZhLNe5ypBJhkJdt2TUlA5Cbe8FD7Ixzr4Jq3VjaUVxKJLqlYsL2oLqsgNMlo
wBpYDc7ZSEkQ0ouPoyihA4RrXj8sJQJzldCOSHhDdyDRQBNfhA8cCY2OhEiq2G+m7Glm2jxVSIP2
TZ/y0K79k7kO0FMUuEQd+FaMX9vCX7bigJ/SeddNJCvBtn/LnaR/Tl3rdb78Pbv9jgtnOKea/tSo
hxC8cdX8nHvgj9D0wOfSLo9L35WvIKkWo4TkZhXmi5Onz80sjGeQens/OoTtG4VpP17aF6n5ok8v
LPN1uG0LerrqZJp3ZQCBO6EZA0aTc5Rh0I3mrNVRJlcj0oSOxWQ0lTvZ10wYelrvx9J8VgSEzWGq
+i+W2F4dtzZOLfEcQ+hgGkAA7WdXC3rc2IMcj2Zv+iJKn9dsziweA/FpEdg+u6QxzbeUGbkopNhv
V3sC5Tdg/Q5Edd3h7r4VgJaD6cB7fezVE0aUOCPmLzRYKsN5cpY7kgW8XTJCHlbba28YA6DCf3N2
JstxI1kW/SKYwR2OaRuBmDmFSJGUNjCRlDDPM76+D7KqrcSQmrTqXGiRlikEAIf7G+49r8GIIQws
2Iw6OBFsIFxyLdwLnUUjrBg6r0l02ESWjazXqvu1cttq06QDQ6KZvb7qKdTQKrYz1OsMBSzYfm4o
4OarcUnPlZnq27oqizVYQFqnua4TUWFu2kG+HXY9/SqPPCDwstifth2W5INhmGJtJvr3XCTpnu5H
su6wtx2NxOiYppW5x6q1EE2JgEcnwUga0eTQMzfnnZp9hv6mzGOLUuvViLGLGDo6ZyfurFNBm2Un
zCr8Cmm+X5UGcXvSJt2BPjgFJSqvK2t23atQs29qN51pR8/aY5BOatNRN3yMmNTD50oBHcmAomwT
Mzbv2KHLoD42Wfy0cTxikMZrXCnny+RQQZKGNl6nKc26QrWvOaTKqwEX+3WUqh+WIOqKMugxC6ks
whIbFPvISbul51Z4cwm9BnAC1qm8M/dBZrUv05j7N4geqqtwKoFZZKX4UitiWcH+z1kbHgAPnFl1
Cv6C69yCq0vu0obw1RqLr2NYs3QajK2MwKoPeW08lU7LbKAwG8Hx5G9Yc9qN5UL7wh4f7ZyFZwfL
KOwQw6jpNq2YYm4r9BB6GfWbkP79QRRj2KxTGI2PqPznLcoeUhiKivUaJoB/CiUYPb61DkOx0TNo
ra/9OysFZtUHZnDNZjft+yqFgGHGoMTpelMrpMQryqhjDeObY+f32+uoAkNj1KV1SCY4ewj9ECuu
VOtWX5rGMF+zPIk3WckwNKrm3cMynoSTswKQZJfOQ8Fa2TiCPi8LEohN7kjzUDQ6LlEypSMEQHPX
NHyKFa7So9CdNzzv1qbK6TBAGgh3TRWGXtwbwZZIAbEJJsCVr0ByKBW5MIYkAUaQIZYpjQ0lsPI6
jsA8JfUEDqOqou1Y0T0mk1/FcTntIYb8NDNnvnYb1ntbhO4hjMzwZhpNYG19nq3smrDRUD2Eryxf
BqDIYC3LRnpUVEOM47Gc70eQh7e+31NUnSd38HrcU/sOCuCrMY8tAtS23FUoA9Zm6cf7dBL9S5Qb
mBX1ItjIRO/2VZpPd44RTo8xnhSEK7h+lIZG08Wecg2iAPPYpPB8Tr37nFpV/BUvF5Z5G0mohzaB
CYDkWTt6O/Ymco0vJoqIgKr/OKxm30y+GKLc10TjJRULk3R/IaUWO0K28Gg6RgbtuiKaa3L/uafy
umXfzHem0Qxe3vgG4suIGgddcOYqdtUKwaK/LfX5nszLoquC2Yonx4BGn9BujzSIFlIkhh95k1uL
DaxBK4J/yhBTDM2H1FgXwWtQufe0ELQVONNm5TPoeJ8asXnd21X8xWL9HPDPBTvVcG4Rk8Y3CvPd
TTWbaotO41vUUKfOiSo3YSennWvV6L6YIrjpBYMCYNoSCCYd1vhFr0vHt/Ei+u8byLUGzjrxy4rL
7DDw6e4sbXa8IRLZtmabxAemzpEIhkPooFRM06E+WfqYbPtG0FoLe3mFfqiFiRGEN0Vu1WdEtcZR
5Lm5mSwmuEjU1V7apPm+Lnl/VTy20JaifqaCjgB5hqiBwb9wv5Vh9FMrkJAUpWnu0U77VJSZKQdK
YZ0K9WTRG9tXACBXSGeak8SSTp7pPpJZ0UTqiaD6NnQ3sumR2MyV8PweisjsG2oj50WDpnrzEEuo
dEp2bAyOwdcf8VxyFQmvQN1OO07oXhha9L/mByxyxGMmR0NQz8N17PYUoRrTBcpnWl8VCN6dGTCE
NwK4ulZVMezBRZTrGJ7UbgSZsvJnjVyg08yvY5thiovmAA6ueKOvlaxLlPZXWZy+TL5ZH3pGN6+N
2R9v8dmMOz0ZfnZ2595MpYb31XSXfbEYoSKjFAlrNvgQ6e6pMGx3jwR82DDMK1w3k83B58ekTqGC
HdjZ6hkOJQN1Iml+k27nHKbEz77w4BDhzmPyCh1uWRbZd4UelT3KuOE7sa6YLZPgANPbjcRzDDLL
KFddYRleXZCKhiWAsy6XAHILoD2dQ87GmFK1MfKuZQhVVK9BDSByaxN/HfRdSrMiRAU9kDmPrUbL
wp4xdgOdWSEb/+lDDYaC1FnodVgZygmcTdO53ckfumDvCjAiHTK6YxEMydaJYk+hEdEK0Rz0Kpd7
PpF1NKgDLSnz1kiS7EFzZmtdtuVj4tb+RuUlkjR/tmj3RvEWJTD3IlJKpWYxbGytUQe4UM8qBFsG
8G7YVDY6jrlMqBPk/rRhplK3MAe1jR5nDe0NY9hRhpVbCpgI8O1CjjtKXy7T8fKQp0pmfBh0pByT
r+U7QAFwQFoyCcbf5ACnlxAVNtwSoUIbm6HcAUEyFxc5u3YhuXIPgteUgXawi+6X0ZgAphh46dWp
3WwaMeurxIFInPQq+VLEBE921eS7EGvuQRumZtcUQ77PuiLYWxUu2l659QYqWXvNLeA1G1V6zexx
cTX6Y/sjjsU3OlPt2hlb0JYqh0w3ZNBbFA77KrTVDlo2abofTHsqVmTqESp01nF25TZh+VAEcXGL
XudXIcia4Bl2a6unq94OdE1dFed7fqcLbFASnVAu3fRDUd/Ikko7GtzmLqqb5DSo7sXmH/Y3qiWp
jJJbEhgmg/UOep9pToiCWF6HCk73FtaAu0/KpjgFLaXfoaVfH/o8bkyw8dGWmf3sBrr80c7GtEEd
263mZkJgXRk2qE2+zDgsbXZsaEZXfuAH63JEWFOxM69U2X91RCzXeRWDGK5buQ+aKTvYPKVbqtV8
CE5cY/iuxLlsHfqxc6MTVPrRbgC5stGEjsXM79xt3zoNtg+Du6lUuYvnrttbKOi3VeR8q5Rsdzk1
sLsKYenGjSp0ipIli/88vEXS3u8KfxS7QCxnFUndFrah2NC+g55jQvgm1nlmHGmxl3R5UUFyGcgb
4TnARXIwNMe6po8LIMMA8TeP0qI12afgD0ea4yFtNr+MkoOfJpQfYifxukkqOoYRyGFFIb/IOjAg
SFnXeZuJbTlRb8idsn4DmxLeM3ov9ywW6krklK39aCkYkycOa602tnNIbWPYhVqJxQUET9NwfnQZ
4iYwf/sCQNRV0qcQu21B9o+ZkBAuQCcGPUFug048J2Glr4PYX3gEbbeKBpSPRYIpJQw76tXSzVcW
/cUrqcvxaIdGtvO1mbEmdlFeSadFfci0vR0Q1GSFBL+4nlNoqK1tJesKueZdSFN9PwQc7LOW/5yD
JDuw03ZbfOwtwwW66RgrQNVBi1LNDtp0x4v0932wJIlmgxB7NmFQpj2WGBvmRWhY45E2enGErisf
qpDNedYCWu1OqG+hnrxQKNcpvcwawt2BvCAr52A1AwDD58jZ1GmJ2HUqiaGg2jR9ZVpSBK4fddAR
3kQitZnG2F8BbLQPgeGKL8OEPFioYcVo+QHhF1GbUAtE3HGnNfljSz2PvD0lHX7KZjlelYb2AAe+
3zQ2bIsyGHQOCHrZAcI+Ag38B+VcvaqUokGvNfZm0CuxyuO5vlvq+WsXRgFeG3v6OYRtRt1Jp8dk
FISOUZcE+wTanFepSnvySRPQcFGHjBhz6BFT6wstUm1r6nKYy+/0HBaz0l4c5lzhymncTR0xb6EX
pXVD0RJlruDlKkObrkPBOFytZ644uC77MGZ29wC9AgFMpHenMdJxuRgBw1THHAFpXTEpR4d8M6Ls
XhlOVHquIas1RlhWh9VFp6FguGuPWhhwi1U/RwlKhzoV9X1X5WAzusbBy5Qm3XVhSs0DdmSsNa2Q
j7RcejzuRIKrvKgCWgm5SWkUXJCf0fF24aa2aXoH9Pmp7peK/zCDJQkZaj9LdNi2S8UkR5H9luDT
vkUIXd3KgjwWDNywc+boMUaBeEIvUjPMLbfw1Poj1E+YwrZnU7Dd5JJYR3VB8VWpXEJV0xer1uAG
AB6gDQ4O9bbWLPSbfHR/TGK2dlU8CCpSKXEhQGzPhJ5yQviMEYkNbxfLuN8iWI/WlFj1VaNNyZbM
Th39nPJYCP8YPZQJiGTqF2k7XoJgXKEsL2/xpAXfuqTQbjqTOKsdMfyj1J1XfDn+nUGiCGUsVd8M
N0ODUNtUyigfQBEPe2BY8GBObWQNN/Tpmy1mlfkJo9h824ILC0kNHQcVTPlU9Tm6AFGXD2B+V0p0
r34pLJoTnDaGGaU/nFiXB+GHw61FyIXWOen3fjhrntlE4rvjZvovksNvZuIPNzTb9O9Q6uPH2Co6
bdVTLXvqAWAcKgpwO23QQSkjqK8YkMj+4WwFsJAbFt2jgVAThPLQZQ96V0LjwUm3Q589M0aBiQa7
lHnBpldMaQmMrSxR+HaskyxmAERX2+YtaeUbm2F36xuRYDhB+4VeYbhPOQWo6BIy9JK2aF9QEwP5
CQYOYJrntrXGckpq9loVn7vIfNGHKD2RStLAqfz+ttZRuYoKjnnYUDb0Q+Wvymp4QY9gbUIzC3ed
IXpkvqnQrib6C56DlstrWCB38UDJoG/Mnrx5EeeqiAgKI9xVpk/9D3r7MA01Jb/ZgfVqW75OkyHr
x1vAg9oGWLA8CgNOqZ5qaK806tQNxdB6nTGAZCsmV/81Z4NYp3oRHnG3uR7YFPe6hsd1S5OfFU1E
AecJL+K3lkattKNN+l0T48zOCk3OxclHCWiEvxkhvOZkirqXVqTqQGF5uEt1hxXpDIZ7ZDdCTGvX
4ZMbJeXRmDtktpyN6yqeF6aTo10XUweXQLR7CXoCWX/sbsjEaipSWgyCosindVFK4wT2vNmVTtyu
S0NHDTb7zl7LU3v03HSYvnbCiSW9MQqytR3CukMevGqdVuwwqTqrojNaDxKZ8xMDR7u1Cn85msm1
5PJHHhUaXMOCWzVojZVJ+d03WoH5Mn5jpPh8pAn4PLrzI/i/N1vT+fa60DFAYQeaTjwYyvrBAaRT
YBhtd6zSdKdpyN6GsWUig05p4LFC9/sWV3KKPOBrzpWfhAZRA7UqZMgZZ30SXDVMEzpP6ZzRwqrs
o2OtpqG7jhxZ7vRy1jBMYpOoxhiNn8yqZK3ZTrgzErR4DbYAciHWC712bCHQe5Nx2rW8nZ3lB/23
MDbiq6kqmWnb0IXJBWqhKLNSz6ANeENFA4ssltAA+iONRo8OLQetX4unwtKYs2U1ihMrqJA15sCI
6BJve5HTKgz12bPsGnpr2WhH6sT5kcpMfvDp2B5MBstvnJ5BE8UgtBVVFVYj/Y8zMxb6fVlNJDAq
S76QiKGtqlS/HfEm7k1B8Kx8CX1SISXPWj/Y4p/ChNvz+XfQoD2lO7TfpmLeZ73ho4yTBPtwpdd9
4AAJTgzGoiS+5SGIn7ejAc3PfvOzc6x966ty4gAPqbMZi28lc+tfkebOwEEDJaloS522/BKmGTlm
Jt7GD1XV+htFbb3l75vq+x4Q4KbrgnGdMAxyGybtQMKQMSZPD+vr1gfPzeQA6WkOVle7sc2TzUiQ
tbJaSdhHVXxsojdybIjsc4y4aonNGjerPdxT5B/0ZBA90WXS2+mHI0LS64xZJrT7XNBpaKsRp7Xd
9DIIxonW9YIb7YN7jjv16C8qVeqtydMY2eLVrTKcO/h3keYbEdkZNH76oKDriuY1tezkzqCrtMnG
1Fonrki/TJ1rPidtNj5qjdlWXj8CwHSDVHoN8JcVWJtmVbWUjO3EejabgsG2OVkzAOkQOGcvT4AC
wVVHGoUqx6bfSB4EHLS1l/kfJRQonQbOD20qqnAbF5oNTgMyHdbQ8fvg821DDSyYGt9YfUaEigN5
JPa46YwepRrxQikF1UJh1VvpDFgK/LnlB3T9PguG4IhuU0HIsuXzlAoTS0ioiFFce7jtKkBZcKfC
E6Rr/buWKgIls/GLrZmPGEatwfBGQwKcIm15YPCLiWEoc05TZyIqcETx5NZw6mJzmrzJUggsfZ0Z
6zoN6y4c4mOml5LeIrpOoGaAkjQDA4QyxEYbinbHrxl3E4D6rYXN+okPiHK47qtjPKnyPsVY9BBk
IUF+DHXJCmhDgsN7wXHQIXXO8X3hlfFQw/WnsGzybSzaDOlmFMIjU7yPWBIr2TSni1XU1Wbr2eWU
PmCYjwEgSecl9FXMyQ+HviyjYkvaPuyyUST3IOfcvdCr6GVMGILCqJR+R6FtIHfM2s3sl8mDnU3d
F5qKdE0hzeFodAshE7SQ+m0nqdbrgxnva+QwpLg4PhZOLy6Rzo+YnEMtgIVZo6yGEEZwODk70yyr
rdsZ+sah5sHcXc2YTpQEZ68PbZp0nZq2ppHeGHHe345aabLdGG+ZjWcdqrh/Mxh5ezLmLD6Av2xp
OxWLvkYzX/Uuo6xZ2jrlQLiqAK82djjMNapu/WdIuM9wDy1YG3iTtzaU0FnPV2GPHy8yrVWP4ZAk
dUQh3moUfYrAj++ZA25/SdIhfqMi13Vbs5yjO5qIqEH5XHaOLfHLOYgkU5Z4uHaFnHCq1eFNShOP
kvusHyDAG0+iSN09T7s551UvAfd18i7SDRqSpXXbE+ycc6ehBiMdvaAYxacKWStfYl99I3WjOhRJ
Wm9EvQfFegoiBOwJ/gwiiqycPMvQGdyWthlFUVtUaKLpTwCmX6CB9dyeEttMXxRsXronmnGy8NB8
C3tGJk5BiqM9XWI2gpQtRX8adHagb2gIu8dWtIoc0/kBKnxhG3ZTxd/HdlJC+K7igAGvnf8zCvjU
VWHIW/oQ8ltGtgWNbiZmb5b5KvQ0FnK9GQFitZxhesTV0uwlGGl8eGDidhkTBDCLCu0miTq0VnZY
b7S2MelYIeLGks+z8I2p3Zl1m/7qhfKffbyR55ixAo8uzFPioYAITCvpMqT2F+BdCmppzHb5sSTw
L3I99KZCN/liQWoIe5HV/SZLrWD/6q0ZVHdwnK9tusDdGG3MLjuZ1XSrjPxrC9FWR2hQlP3m42tf
CiuxOyNZ0x0HIS+iPbVISn+7tKK/nJuJ9G9NX10nTLChbP6JdlMuksbfVbfoNdFL2QLxJn/84fhN
umkyA6uubqQIBPUYzVqqb+1wSusWfbSVNWiy1bwJGqq+Xa71176uJ1icyTO1uEl/dlAtSfX6UD/2
AbRmKqn5IW0BK+BYFl9aqngUJDs6OZyrFNHBIVLC//hBYVD+8zYcqCU4EXhgIE4uNKi4g+HT0oO8
CaymRhluU/pLBCECKoF5eMHBHWLMVBDRYho3Mg6X34xkasU5SgEJxyZNMnd8oIYCfoAq83IkDI8+
QuB1VyIS7+RSCE0zNgdKAVsNeOseL7pJgT5uswOCCGsrIjlfYemCnw/6fEN7r4NPImiVuNBCyPc8
WCaMTlPjYy+7HPCvKD3WnIaAoLb3BcOSSNFJ6LWAqnVe51/90TYJO3SxAgwvGaMoUM0Q2/BN46XY
WZ3TEmLFcp92YXsCzFlsIztLblpILvdT19U39sC6yefqIRn99jYSTHzIQchNzkGUPoKcMahAxcfa
vixHJg4N5SsHpLvqZNU82oOGYioYW69GfeDFeuIcpFMfifsIRcOoGI6aSn+yepxz2OOsU1Y/X9tO
Vh1s4Q7PaPupl3a9ZW+nSZSsDxIchiIVUFfgPm8RZf9ioEu6xlYPPUUa6ZapTa2HCbi5Lxaf0Nj2
8U2KWOFclkFibscsmXF1kjYxidvYGKOVHV13CjDL1yJi4NJsblSnjWuCmldpVdZhXnQ6E86nY+YL
qwWGYeOK8UdjlfDfXGMEZ8sgMOdci0aTZ5siyIv85JETr/cGW/QboyjR12WN/9Ox0nAz1LeiUhsn
ylZGEJ4QW9BDiDKSEkAddxO1sp9AgamsAlvmhyXWUs7MdYwUhHQH1CbTVSBltU3zNF+Vmks5RHPV
mjOI1Msh7mQkR/cWUSc8u7FdHhobUjQECrzVc5HCHJe2l7VutiMH5YCdkgbLhq9r60E26Tluimmj
NxUdXTh/yDsYQqS2EyBnQJdm1p2YoTV7ovVxROBFwbDYORMVcWt+7TX+Xc76S1Ywoynt27JU246J
u5w4YPxXEey/tVRR9xroPtIb0QQ3VatDCYnr6LqyTerVWq97uM+N4xAW8FdMcPArh1TzXGrfpuap
XUdSzrtqat2NjYLt2THKO4bkXUVE7n3mZ9fR3CFcC1MPnVnxmIeN8b2OGSkRYOPdYcUNDyWMrWMn
uvDGHUrnimOPcpQjkBzHJoPFiG9t6xRNjKtVtG2fChRzXwFLT0z92ddiqGlYxbnYRMig6WrY4xkU
rAKs43+rp/HVb4zyRasdfw3Pkv4XxTXnBoyDi8jRBDc5B8KraG+uUTqnB6qbw1G38Y161FwmCJbd
vNNxAuzqqvNh6jZeLDdpDdKml09Oj/JRb3F3M/uEUSbr2o1oybqaSV8NID/ucmDiIbitY2BpbyXO
4B0OHUz2PNUmRYPBT/DhR2vldtSCHglWzaSbCd/aZFe/pp6sCfAYJVnmNkDS1u09sypJ8MFKHyV7
O680gr4LZvPBYeokp+34wyLweBPwbI4BYyw9GjjqWgvdmpkHU76ZDVVd+QUQAyZKuVdQfclL3Qpz
uonHZJJaQrkay0umSiqcEJaDTwZJX/om4HOYrol7Ap+Bi3Pi4vzFdK6ilobeTWzSRDQGBkj20JR3
cSvLk5m33yEcq/XH58lyWvx2KLo4IDkTpYmq0DCgviyK8t8O3lovYcTRAn1wtHRYFQzI1em0THhb
7fKGDaVgjXlVdv3xVS906lQ5peUYuuMKzg0JjOv9VWE3guUAvX+2+4m2zKZHjc328/FFLg5KLsJl
hCCcoC0Oe+vChoL72490OZRn3RzwjG+qXkdq9pghuPr4QuIisuBKS1sNMoqt4wAxLyfG5mUum2RO
jLOVNgafvTjWJiJ3s0WYUHTZ7dJrJqdkKAZa73m8YcjDIyrY48c/48JV5BpIgi1uVHcEwhrbWX7l
b69yHEZkGZDJ79Oy8rQ2OVEo8JBKrnGwHcBlbxjwGnxy65fX5OXhd12cPrxI4kZMtr9fM3J9LNfA
1O7M2T+1YbAzVXdMe0jCDY7XOvXRf43/j2sqR9elK00DD87y3n+7T0au+3VgteJOhqE9blDLzbe6
n0f3YLftlxai9dfaQXKKKRt/3sfP+H2c+o/th8hRYW1hFpMhL6dUxwYiZNWHEWd21G2Dcahu4qkP
/itHkyNcMD3Ksg3FVmDBIr+IhptENKWuV/MdXdcABvGU7JKozrc6goGjJtPkk7t6vwks16PaaWNg
/uc9upe2JjEw/436f3Yuwick2PPw7DZU5e5k8+wzei5D1vjxY7xINf644qXLCTFNHA4yz3Az1/66
UfFV7VqragrfkqGhF19S0KGVe9SK5pSV3fmTyy/L8j+73v9eHouQw9Yg7ctdbzKiFm1AQKGsqo/+
WD13M5o3OlB9FEWghn2LWA4591RaR7xYDxq1l09+wt+euavz0NnpDNdSF2F8lNSGaKnznKVm3Ixa
e92nMd0TOf9yivnZAuZgueEPJmVeF6PpmRjOQCrY9IniH7FmUYxY9BtiPWbOWsj6hFbmk+3zrz9Q
6DbbKOsdI/37z6zrA9wTCOvODBU8W/PC3HXdVbvMWM3R9VoQ8mqrfY3t5F9ksHeAy3fUxGX3v3w7
1LAERwScKXa091duykYkKk6zc4KiuZlInnPgEOSimfm1NJ+N/rvTXGnjJ9vnxS7+r0Xx+2Uv9pWJ
8kdYlywKX43EqPuqfwEpMwVnM3SZ9fjsgwpJm1t6WLgxws/O4fc76Z9Xv3jcehHB1huy7KwllBsx
iZxSuO3UPxAXW9lLb2FdaZkEuxpCpISU71+pf/5Me+veTO01h+22AgbPwBhKOOZB6dRRR1EiH6xe
h7DWqOPrd6Y24Zbo8k05cI16zu4cMFQkwRR6GBDJZu9sp777VWRoh2G/rBeR1UBqJ3LUslCUYgYU
M9GgvglHDO8zLMuoOTkJvThnKHE2NF5WhNupzT3DYMEEHD6DHPedX5J5GunX1A8erFy/85NyjV9r
XKHFpa83eaLMj04lNmqq7gcGbLsFPZcxd2Y6NFayKfsQLzLlK4WZZu0zexkhKxMuCsZbWfJnX6kf
yJ8xgAwtuCDQIlNxilBs0BdCjxQED1XUdOCS5BOB/Ml2fibUwUn+Hi21yFy6HhIgn/uAJIHZZ4JO
ZH81Feph1IarPK42BUKEdY/TqWyCL59sBO/DlH+/eJedV1iuwZjTixfPPkCuQ3Zy1i3njiorlnJ3
LOnyaUdQJLtwYrxYhtzXmndGPJ/E6H8NI8YEUrmnHvUj77Qzgs/Pdkj5xzeICEQKxwKsSo3h8kgw
Cmq2kSrKc1K9mZwEvCdFi0cTXynMuHQctOlH2z8YzGif6t0nj+TPb4HOIPUnk2MWdurlIwG8HvcW
FP6z3mv5aaZLujU0yRioVs1IOEb9F+PrxpfZbdFF2nV526bzC/2H8DgLZk9oqWEdu8Ftb+tqQscd
McBXUcvY6kPSvX38W40/Nyt+q1KOwkNrK9rE7zcrB6ki2gWzONfuIerfouLJmbFQugxPde8UzZy4
u2aOKKqOVVHdGLb+UkOfMOf8Ci4XFCfAFL1nOD/yhN53/mukEJlqjN4UmIlSym8YLAPjiqF5JNnJ
nRt/Yhp9H4kvq4/Sm5BMNOZdYx692GtBq5UUzabyPKv25E/JHaOWIrx8WvLJBveXIx9DKlRdrkmN
US48lt/DNngbkCtopp/zFPkSxZ/wjeZWum81+23Mx+w2ctV4jYV1OiHWQncXjWr78cv6y7qidEbG
Q8i6WJ8vfoJlg6hmsFZ5jqrHaTC/5BlgUxqECLDc9FXp6SeH/J9HKLfM+UkEZ4J0vETWa0wp1c2E
hxvkrvWqhjmlLQWaIbDbcG8Wo/yaJTWD8EaBBJDxuN7/43YNCqquDXhGLnCc35+4pnc01hnBcab7
hbmJ6iV4wPxL1DKGimmGBwUfuHOtT77eyxCZFeVIBajSXr4IQ14ENo0e+tRdloccApdpUnAr438f
Iby7xj8f5W8pQAR7Upv7tjwruXPpNrSTWpfmIwIf9OVMCnQ3uYgOU5d/soD+8rU43BMxuTIAAVzG
jSCkMCL5Dk9UuA+9I2jI9l9n2tQfvzjx53XI4izaDhRdSXIuE4AqQnckc7s+N8K8bfz8K4MCURGl
+yCkXEibEu/7A67TQ6vqbTHMRNA1qBtMK25WfmE82ScraTmD3kdk73/P8mH99rxxrWTT7Dg1ERlz
ydmdWDkIkVZaU2+H5OHju//zQFwuZlMS5ehBwn2xbEemccxIxlFrR9FBL1B+de2BKUJ7lGif5CF/
uZTA5m5ay9vE439RcYkm9r+JZi+qlvjeMgv3nAjwukEsfwX+ZH/yFP/yVrmazRwvcvUFtvT+KcJs
6kTct8vVCLbKZqvb+SaTn2w6f25ypgC1sBAqaA/IBSz7+7sKXRT0bTg255JRPoxl+WHjqTMNh10g
2cRtc4V485PP4s9PfrmkA82Ej56k9eKT15h4k46CSybzIA9I9rWTXmnD08fr4q9XcZUkadJ154+k
zXBBXeGgac5GmZ/zXt0bRvjJs/unXnGx0Em9pUErylBMAlo+hN8WOpIrhUB6bs5O9quWxRpIHFqb
t9EhBSzpm4yeys8zYurYDT9ZHX+7vd8vffGNGYhYA8dZ3ltT7ivR0pDv0dV+/Az/sgQRBDE0igOJ
J3l5COclCmMEYOad3fcVGALDusa8lZ3mCMjYx5f689sictNNEkfWovXH69Li3m0m8ObnzrRnFh6i
p9CAHTBRLvfKKpk/2TQv9iiaxJQvHSYrW7qUf24bSSCAwxf9dO4FYB8tz8rd3OmwmdKp3LiMeiKp
aIz/qmTrUKTVORAg6kBqlgt15P168VOZogbu7LPjN93WF4wIHMIpOfXmYG+XMb3HZNCSz1bpRVyx
XJVaDXV+C4M8Rf+LHdKoKJ2ko66dGXs4HPRaJNu2xR3ZFQJ7fROIW82OhicSSugBhMpHmONJtq77
JHme7QSfggxnRnd1Q3qOSryjWdrIuzmIiFRGpHKFIz55OReLgV8MsdpxiZPpWC6RwfvnpCpzTtwx
186D69xTcy7uLVCXTG4NtStdL4xPNqQ/1gLBluQ6bBXkVc4/sehvn7Ge9D1o+qA+04DcxItUo3PW
ynnS5NJO+6z++8fNLVdzICu5Swsb9fb7mysJwQApNPV5zJodTgbIM8CDn5lRfv74k7r4ehlYsVyI
WozJMDxGS1wcVwhEplg0cX3Ws8SzeypC1W1m/1e1eZb0xUWWfeq3Z4dgZbRgMNRnKwq2yMrvk972
8DZ9Um75270o2FfkBMzicC55VH7a+pj/COGs7kpLn8f6pv03Yv7/LCRdnIT/3Ak0dMxmwnCWKSAX
d+Kiqe0z0kiMhw/Sra403bmhjw3uJTim4FZXaslrP35Hf72oZVnLnbHDXu4IMzzhWKqRL8kxaX3V
O4dZwKAVVia+v2RvGvcfX+/i2PjXTf7neuZFK6UpayudEq6XdrOXzfdTJT7J3P62vJVrc6zTJSL4
vQgoTLOmuJj7xVnDMDBKTB5vlWmv7MPHN/LXB/fbZS62iL4KTObMcRk/Z9RBswvqXSV3EwR1vOvM
HJSfvKi/7RGcTrpiGLw0KcS+Xx1VZhUmgxzKc5PfJf5b5m8S+wqDONMkPr6xv70hU2frA18KYsa9
uNDIhA8mz2WsCCAjVrjr5SdL4G8v6D8XoMLx/k4UnkSnt8jzAqtcyQy1UoQKWzGuLlOfPDSG6/xx
+LA/sP+QTtIDsc3LpNbWR2vyM6M467CQ0TC6zk0aZ503VoO7apDnHwbOpxsGsUanuEfIBR4GjbWN
5MCENO6VsGooY/N/gJ1yDnXFvGaKgYvMLtXSaK+MNsDwpLQVzi8AyFOQO78iRi7ti8H+hn268qJy
/plomn2OEfR48VRV/8PReSxHikRR9IuIwGRitkB5lbzfEGoZPCTefP0cZjkx0z1SUWQ+c++5MhwS
h+VaakkSHVkOH6uyGO7B+eWsvcpoX0P+JW1w3ZSuicH32HD8WE6932K1wL7zUrBeXsBhhbjXoNOb
+bfbt+RzM4gJ4ib9RBrwMyHYJaS+6XclETI3iIVxYayT/YsIh9/TzLHxsiQ8lESGBpIhCPiLLHlY
5+VcrQSBdL0euLh9NXS9GHGxDbIoi2OBE5wUyqAgXtw+Yu5Ngb+0KBRIlcPUnAryDE1MjGZue5Ag
myp0JB5nSjwPqAKsh9yco6NNyOW9WRffVhmLHcJa58PB3XWwQLUcKtIN7tBwo68zUYUIclXCUe+n
sHNLE5LkIM9lq0Zyz+1sp9m9fOyssbvoCjcU1snuBt6EOuVwS30zbcTRMKL6w+nj7iCnodk5JhYk
r0aM6iaWc64MpPZrUWi7FldX6FgYPaN2/OxEbAeVHIy/SGDhNls5vSyNbeIqXOYBDA0glkW0FNrr
ptRsVYQ03bXyHdmdabg2seHPYpnAa2uzPMQNeBCPOPKXuicWLy+JFWCEm843xZSYN2Zc/jUG0H/m
q+5pHMbaR8No79s1gz9W4QxFEQ7qe+GlmaDHf0InBMCBq3Cnu5G9W6rUImkWYw1yzvaa5q573nJa
j5IsGFxfesGztI1LEjf/+GKQMWsu1ke82gjMzQ655RA7pwbJmx9vdPOsXX7M6TIBoxyr5blxyPMD
0I8IP0nIz45UdJBZlEHlXeVxHpYfhJkadjSX5+FWTWjjet7SHMATKRRVB7jr2c7tqv7U2eg/JhXd
GenNmJ/TxgfpiTSbuNMtCcA8IE6Mj1U3iSOBU1BxsIijWyXT4AQuPA+sfPhrJ+2zWSRTIsJLD5HT
mregylkUdCrhOFmcd2gMi+13RYnJjtRcNEXteuiK1kGM2RmY0GJMzmmi3VdT7V5MVff7XmazX5mo
ggfI65cJRMTeVtCl+qSJr50jfjVPR0Tq9hKGNoaHkSg10qCdz9nIWGvRHgcVmsp9oSG8jXpjPhlp
OVNhW+m1zZPx1EVG9BjFa3rqVA2rdW7qO2/Bl+atYOWwAEEyq6CBaiZeVSFgGJA3ioa/SA3MapZ7
S1YLYh+06gc3kd82yDlML+hz8sb9B3QMJhXS/MDNSTEAHctIolbtBe8mdbIeXycM46cqclnRYKti
aprcu/o4h0ntVq+gJxzf4h/3lhhkOEN72o/ZCmRf1isbDWLtuyzCnaBN5l5txjWpKhU2A6ELKWYl
cHGb/2dGdF8WGwCqZJaN0C++sfnHLVm284kmTwEWteo71rC1gc+BSyYcjXnm0CxBL53fhGKOaLCN
HOu6CcDfuAis3q0Q8+UzoloykjzXBXE7xnWY9LqNor3vLnaUEkLcgjCZ4mZ4ipmp7/vNxjaotT4n
LoXNWGGdtuuVxNdmZRkI7N3nv4jujRUWhp6oj2wA805QPXbsLhX8yC0jIwskDc5vgPKEwfAeAWbI
POjM8F+9XZ0iL1rh9OxLLccL2+rx99CS5UhCOoKqxvlsMVQFIs1/pqr7VcjmWUdmP6PU3iw1AC6b
re8q4sDvHD4A0Si8y27zTeZIgyIoUoQADLAOrS2MbWDXW/YqeWIQlfuRA6Oh6rXnNp/5MRu7QBaV
oIAqyfTKEXXwHpe8N2WLMcqtrIONE9ufGu7bUYiYNS3UkGpcUB7gCe5e+A95E4t0xiiXtowSODFe
UqdDkS+b4pX0ghcbIdkbqbflZcIIcyYlKr7EtFENFjPgLMMmtXM20zJmD+1bxC5p3hWeIAw8E0CZ
GOkZacF7kwlhaCSefa5i51cQzMzvltc3nePB75k6zadv1lmbdTOGTaZC8ZYwnNoqO5iTELsxK/Gc
857ssR3bj9lgTAfECd0VhBAUHyWyc1ty9m498A3NdR7mczLhE5N/HEIqHIEvc9wBIh9tQpqj3M32
avSWA6CEeZ/Qz/DVngbmzfgvsGPgjxLWQvZDtp7NkQC6tevMJ5UlNnkb2TDACYX3dkjRhvqT7mWv
Iuq41k3qtW9NgQjwIeVglRAtH6Y+xQ8ZaQ1Bb474YDz24l7tfnlZ1fsA5fDRe6u4xatCAndaOLZv
4lCCqSfyG2E6704nP+QwvC4SxkJL8tojULgcPASlkxxhgtn24vkQK9pLMWjxvUwx8Ho45oK+s5ji
zTlqXwK5N8BFS6zamBrCOkZFxkNYYtmeKyVY17pSYquI4zuTp8Z60kv2Tl6BJ6cy3Pdk0xyqjYVR
Fbz8jGYiv2ARHTjOAEUgqUhagXp9nh0x783Wyk4djpfbMReoE2IByjESv2XDgrzD6nPW+77fTUbh
vkewW4JFLclRUXsEDnlkhCk0WCdgE793IIngiKBDQcm+yud1cTESEv+HKj02xscS2gffeb26GgId
86QVf2rlgEwyZDWdbhNq2Gvp3Vqj+izlmB9Zpq53CsET/9rq4htB7nWQYay6LNumBZpLHHLjRU9d
X4hDLDtx6HUgOgVuTzT+g3qtGmbcQ9m4AT+qsdcQyRz6Cl8SKb59C9V09O7wdfI9Xhrv220dgNqt
ZoSQjrx7AJTuTugTIv65520tKJ6gnRKy5KhXs9L6LxtPD46HfCGVJ1oJB5n1lcPezAfswGLSH4ym
iZ6jIca4PzTzIa+MKIyJAd1hE2sCUoI4lSMXErfUyi3ufImfdaAAjyLhCkSGienXnUdyeseIpHFd
PYvN8wQDltQ8jcMHwgkagtnK9ogk3UPq6lmYNSMGOo9tWDa4T3bVgW+JqB+TyZ1q6P3Nr4UsH4xd
MT3wzea7YNi/umBh3lSUs12LJkDn+iUqhCCef5AN5Z69t76FtonNb+f6yby0z3o/oorMPH5XNKd1
eclSo39uvOWLdJCO6mf4gaQTX5fZaq9ja+phrhs/s9we2sw03lYmfpTJhU2OVRxjPF+reaZ/Zn2N
jtvlWFdNYtwmrG99reIwdft03atWsk/EeLYXizE/RfOiAo3Uc36G4mVCgRuyA/tzzczBkDqnZ1fg
YyqN0KwOabn/VnryrKPuAhXKVA/95HKYGvDtE95uX5+n4YBWND3O2ZKz/LWNPcSjeQdTqUCuHBU7
B191YHdkN/kuNfBlkQb9Q1b05zQtmkfZlNmRzBwrqPVuusJ+7b/44JeDOeZ4RSY4wrvM+X++1nR8
BHNxAXyfYSHMo2csm+thwv9zqFyJ5yt2ATtSghhom5P2YmbG8NbXLoxETKGhpyr3ito23suV0slS
dn8PdoZmQIcZ/NllNB77vF2mB7XFR1Gsjs0HsPebeZafCBkVJjCXxCLih4gDtJAEWXVxTAEfRXup
t/UnHrbtS8nsCwW3ZR3KSo67xu43KnolvaAYZtB/gi/o/NqBGLnaE9fziBnDLzHNnmSPJcuEEhAA
DqAGWW2Mf5Wwd56r6mO+prYvDe2j6Hr8LqSsn1xlN295Y9DKuCVxVNwPE7SdtNp8OJlOXeXpqY9n
oPejAiZyUPRWfmLguOxG4kPvDQVrHhhJ6zwlJH76RiuexglxfZywPuf0d+/tFFdA5MDea9oGgwYQ
Xqf/MKQ5LD4LU/esqAVP1qiRjIpv+4TTG5ECRXZYWJ0COD794PWXwZIQgul1OcAcAdSPWWUJOZUq
SLdzDyeZsk6Zct7I0ePlcdsYKlGLj43zza+S6KOIiBMXuTCBMJpZmJOa5sf4tnxlZwk9FKMemrzk
WvYOZDuTePrbEvJLFnoAnajzXY2f1CioauABcIDKbLlCWACLZGRyvbqGus+b4mOAkXScbDxPRCzh
ZtIKrz1MbMqfnFlvwwS/7w7uc7mH3M5lAcES4xFfVOxqySuFAdNngH8/BFnO344ejbDeM3mQRl0B
o+iTW3hn6G3jVRowVJ0x2gOg627Kmi+njecN2GPNUYvyIvbNyrXAi8zO0VwTy9ci6DoUJePJTAfn
Lo9azoJqg5qNYK4B6DRl2HYLvAs38u4YhsMqkt1H7Di/WsEWw6RHOc+kb7yhSNYO7aLVX94S4atm
NR6SOKiCpMdxrpVJj/Uo0tBSWBi2ODcCqTXaEUcNA3UUBL4O5zkkV6i9sSd03bpFjoPLhMpX9P2m
n9VUgeDCtIOYpi05FoTSvd7Nrs8s09wZERgPGWerX+YQxkjPYHZOEiDTYWo9L6l+vRjbvqqh8hpV
TKA8tV2YCjnjs0yXMMGPEDZSE2FNRu29KRfztKZA1cBjLdfYym26EE8xj2/bg5Aqvmk7idm1lC6g
rXS4y0s5kBBiDp8LsaDwZXWTcS7dDmV6voD+S98q41I7JeQlUFT7Eqb2e8KZdMEonIfZnINn5Atn
3lMI44GvE8hTXj08wVr6HSfQ20k/ej6L9/XGTJ6GYk+aC9mkObYzZebGBwXvyGFEnaQ02QfT0CFF
6ZWzS/j/hWZMwqzRK9pELGs5EfdJHuqL672L2sYkKsly/LdGDnlO5vRSoH041frCPaSXS52e2JwC
CpGNARraTXr7L8nlfMpb4oujOSt2hY6QRakIWZaB1wwOe1ffdr35Y1uWdgZ0NfvFOprIhzEi8eal
uIZHToZV4WrPZ/uzsp3+aBU1UxVHGJSLLVbP2kLIUKGNV3gEXz19eXPwVlCLLeC2OkVFqBXawRmI
aiFJGWBVRYWL3BMmSV7XQQsWfG8z+Padtu8wK68PjDtG9NMo0lC02HfWiFEoddATGGPO60e21iEV
UXx0iX56TEzXeeKXsogz5ItKOq82d9MnTCBsRgLDpE7R5bMqwrLfj8NuykvxNhAiuVv6wvrsE9O8
9TJyzvyGWIa/tS+I0+C8vYwCaV/Rd7A79OgNzwsirEQjTIWDNiRkBeYH8WDHzhvjECfwv7XNxx3o
CXyVLpFXCzrzfeY5EUYe9W8GzPPCPAqeBCEZe/aA4JIEj3ghYPexcpKXNZuIEQIri3qP5ME6Xsqw
nFMLs9PwOxE8EigjV8dkIOFQK3h6Ojy3U73I7lGOlXZpZe1cIJgmt44o1n1JMNluhTvKaFTxaxjb
lED78Gqrvsudmcq2J1KS/ppRRxzxospvbqBfYPngZ9BaBWLBvtprAIfmSXohkb0xt0vqcNNuCGfb
He5SrGM3TsXVWHnYsJVhJ8DqzWYX694X+pRmrw3VTDMpu691ZGaJVJ96rJv2pqjLW6rI8W2uQNdY
bZT4NJk1NDHZHqJyyDdQAE3Equz8Y8UOuq+qkbpkkeWO9gdCuE5wIW7PIjv2NXTj2DH/MN0j4lXr
GqhGQpIS7p9SOlmMXpGfF22RVySKVSj6Cd1lHFvtY1MOZFd7BRF3itAf35piiEj4C8noiLq9wozl
W1n5j11Xwmvb/iQz3AfMxoZ1tiu+/cNqfG8GWx+dXL13o4hssw7Y+m8ekWBQd9K4KzHYEgSJs90U
oxUO/Ybzy9wbZwXFaWEROHsuhwJTsIE8iNzFKY7FHJENRB0t0V5JaNQfRstIHtrOqq5e7jrvuLuY
ZtHF+ny48JZXLMfAG+RRON0SYvWzdtCYy52wIarpZkb8ZDyYgGnqrvzoezu6gANrCTs0mmNkdMk9
kLQurMi5Ocw8lmDIJvNijTya2I451vVG7uoJsk0Zkb1YEyV4MTEiA9IysMRZwJc9z6gP/4P727jb
r9X6pSWDw5RWzfapn0SyR+IO/YXybm90eKU7pU1Hlv2AbQhMpWEgI9NOhX2aZnEkJfy5ITseKW43
7ArR08DpSXZCfdPceoCIzyY91WUFPcgl0xrij5Wj+rDd/j1SRXIxwPEc8g4uyZxmP3E3T/z4TInF
uoXVRP0g9yuw/D2vVRGirWCs1dA/CCfX70A+835LfMdL7Om7srb6Iy+ntSdZQOBpMtVZa+fqyYwy
531e3X9ORfo4L64WYn7r97UDkGXWKvckZFNzljTVc6e5XWgKSg6yxvvAyLX0YzSd/obcqSKQqQaa
lAIx0FbilTJVYK8qNfWypj18c6YYYJvtPoqeeBgGXWKhPLKe8Ek7hgKDaqMwNjpbfiyrHM+sSAeg
YbMJhbXVpxcuP7FNgc0TujH9LlEMMiiSxuMyOhtHjUsToiuiCgGLoVQ0DJIB/Q9Gh8QDOtSU30kM
B6EaivKPKS2yU7flQF6G2b66xGk8JoRKcIsKcGVCjo8ZPAFSfSISAQgj22sciTx3vth34A2TMyt9
cL5x3wZutMzg8ftRXgebwd1qghQjDusdlx/ao7n5NZt8OpKpAe7A1h1x6mWvlh3LDDgck6r2lmEl
V7OtJ4CNDmhSD8Zx25jizV7EOyt6chct9SnzhLBXpov0azzMk2jm93y0TIYwYjNXlp4RozXJbRs+
lRHfuB50mGojqvV6376bpQmjoi27kEj7wKzeN6bW1D2ZteBq6Cv553Lo3zjl9IEwXJ0JzvCrjrkU
486PtMTbMMdkaTBm6IO5ZW9ckMuwg0rK+Utl/JE54GrMElPm0DvZ02jULeuEhlFEWzn7KKuS46QM
M6gTJGekIZTnzkbHwSsnEzTWA8WjaQ7eRXmGIpFXtRHM487cLyJ9GbyEXsaaPhK1sXfFrNNrWbV4
cpks+KUtZhk0DaE3h7IsBQDW0op8PYseVTJNVwe7ck7ARbS2L9Uw9z2A/nl5sVvX2Kk+UqFK2jXQ
m8TSz0AE3dMMgvEtavUu5LVF6GB30SleGDCbXvLK1kEPKjcmecDAtxhhdD7SBEUnDFpGKLOYgL6a
KA4yfvpAizusd8PEtM8b6w08KcPGVf9KvfqX16URwADERywdpnGXka6TKMxouC9ccHCDC3mW0ISM
zioxdw0AFkbB+b/B4FgcVVlsYXwsXvTBid4afakpq2evOQKW33nZJ7O2OrqpqsGxrlBkJyTqY5+m
hxalye2KWRFdpUgPKHdJ8QOAQfZVy1CsNABv25r9s+ZgOKvJ6jEt199REW8TzNf2rcwudrM3nrZf
AGNFyH1h2xcBwwjqdg1IeMberWNuzFj7Nw1e+Doic8GwGuNgGzApexZPwGDA5sa2wYhDLd5uUUN/
dnDMrPGo+UuWv2BP24ZzrbHPClc+khHzbzGNy5Lnzysv/EFHM02+APP7AqgzeTpXMS0GOSAdHH49
/QWVil/OuTjjfYnXSUKYYzBqljZFfFlE7yvV2NUs2QkFzqIlf0pMw3Nmu92nARYq9BY84ZhZjZX7
HcfkLiMG9MHRrfXsmumna3WvsdKhMxc45XtjZGLmaDCX57rlAVdp4AnFEVNjmveFmRd3g9KniyAN
escYGZNkqpEvpTG8rlLmGENVx0yK+5YUQtpWoCisVCxgetYIhRov++QXFeEdhcEWgNlSwTaEU3jh
0wrEBO1lVOYIkHxI96BysEJ0JUkIC0vw0mK0A/OfW00Amutmdi9NmjgX6OofnOfmwWE9ElhQv+8A
I2dhhAYvqLA62Lz4eF19HZUX8mKmRfDreJ81OH5MjLh8/KIcu9/SoW+ycrfe1R3FGrZxkl+m+Hd2
5mRH/s1a7diJvDccQAHbGOAy0fwFGz3zLbWsbG5IF0Zxau1NTdAlpmrWfwyt6y6qx8ifkXfhx0x9
4CGQ9cbICtwys4QHa6n7xyxNcJWMumE9OmZZURuvqgmWavq0OKfCAuhvAKbkizxNtrSm3SwMdgcB
+zYTX2bsGleWPPVVcpbwg8h/Nd3yJYvtBdajFGxZPKwfnZHgQDTY45YR0dJL8aHHcXMcm8w7M6f+
1yfDxF+bMUfMqmYzQqPaCYt+7J8aT2e2G+UtyCFwcmlBVKB04oS4iXi4q8r2Cxa1uRONh8Q5466m
kCv8HK7kCDnTaRc2NsObKGGUg8Mrr9rQlupSmnl51Vk7OThY+hnQ5pjt85EHpOG+3lWxXt5ac2He
KQb/cLUqikV96F8m4q9DK9NmkNFqg7ebr7VgGLiY+JUHKbPz6nj52da3ervlWbB9pZ0242bfxHkS
th5nZzs67ZHtDtk1TZXsKTqKk1Z7Jkdfpfses/gwyuS7URWvyEhd3uou2a1pZB7J1JFHbzYp4KJ+
dvfsNZfH0UJJ2juTdcL4P++mritv6rmFv9e5dLb8J3ACASsRfu4RTWTzVRT2fNVWz704MX+CZLzP
uoN+NucGywPdJFu0a0lmIKEzoPHl0GQU9ZAYbdKGemS3nt/qeXxtoRyzyHFMn+X7uC+66J7TRJBJ
Exln2yjy49iL9LhROOluiOUyMmLWK0IAdjkZvkzZmDdMC+MuuC7IxSWyBBxBLctKgPyjJJMg3dJc
Zsa++z5miK4TePdpUguxBInzYDaa7jLjnbvoMjW/ctJmfDjJDGtakELAEOujK8biwaAkO8TZ8JAT
GnfI7AbMvCiMa59tdhBhjSFow/WCMUOcbVuqk9DwUNVuRGBQm7afSZqqHcO7IhAUn0ScliY3Ckc/
zPmcJAp9fLJG9jagL7oLaHHURlHf7WRF4LufGBhGDEnMEqPD1vcIfD56+boePS+2d+MoksNEwn3j
rG9rM7ZHAgHqHXyA4ZHzeWGrhCM7a4biaBlReqPMVl1AWwBzs8bmQcnMZfm1DNR1K0vbJs7uunZ6
EtSaR22mtCl6TRDftS2xhf4lvba7LgLTVuX09qlj+PGkxiHak6hMeBZ1TAWSyEqy8q5NbHenedNP
mtvTezwR4E60OAZ9O+ckUFP8U46Lvc/dNKJhnnJ23zp/YNxIZNUkHugh4q9eWtWBACkiTvqc3W/c
ZEGeOeMtrgSI2nqjs0qLGtShsXcmP8Y7cwubpzjPFE6CEqKIyiGQcxOvXb4cGL+2IWV9Q6ahmq6V
UeZHx3WHrTTUAmI5qI4HbTkamqpQPtiUxAs57dm0ECOeyZdCDd6BTVB7Vna3JTc1Og3viL3L7oH2
RR7sizoKtHSab9Uc18B2N9qv5dXkgnh/WmF8t7QhrLG/JcKMk41d/22yRP4wLssU6G087HBnizuS
9sQuH9kAmzKuzpmXyzO0p/SQlflLJpyC3tPQL500Zz6AHmpGlYO/YLHDVgq1rD0h1mXJtZxMGcVv
ebz8VH3zgVkvCYyywrZXd+meTau+d3TKJ6GRjrBxwsNZOvpdHGGG8Jy829dyNX1yJ8ww5ey5VgWB
6vmysEe355exLlBKbiHHNSvW28mOSgi4hvYKCvOExvt2qY10z9bglvQ6l0ZJfo5mn4Ry4XJ1Db7i
8KaSG4+neqA1M249MGIPqOLzQMzwbhwP1HE0FO4PNZoBVNCpWSvlwF40tz0tHVwQa5Gf0FzUEeU6
qhMvAuw6zJZf0Q7vE08avArWp5uxB1SybYLE29qxRn9fxZTeeFVEDp5y8UqxM0+5aLUJfRcDgRQ3
T2CIiq+LyqwH4pjyq6Gg+K0J1sM1SZodOAwy2erWuDO31YJX0RAKdLe+tEkyK0ZRPtix7WL3nt4m
5qV7vmRJyKgL7IzRyeMaeWzpbU38RfAItheBP0+bEUC3AfPraD+SXgWonfrwZiAdyTQM15zD+php
/DqxxdBHdeIVvUGy2R1XYhiAodpr+eBOa/9m86OFDKR44roZXTRS1sK8Tz5Q+gBgFWgpx9QJjTiZ
nt3acfgtQIfKnHkS3Jz+pHpn3XdQVtx+fK0jdo7ZRBiL0Q6pP6LfDtmLRIHbjuXOS4z+ZA5Ffz/o
UX/o8rR6hq9kheRYkKseS2LNWir6IGom+1Oaencc3cV6j42lf9GUGwPaq8ksY63i4jQtGOOhJgo6
2qmdmzAfXBqqIGChAKGVPTy0VrU+juOIdZH5E7RzQmVRT18tu+m+yCKqbhhFCaQATvQM3oZ3t5mA
1sUVK5EUxgnRAz0dZ6t/551Ll4Mp89/aR4T0Gu56nJPM2VuJxUSRDWWtiaD2EHE1FWi87Levp7dE
i58J/IGMv+l45oIRIPgVF7GaPb26Mf+HuRjrXdOxaExWrmNBxvmdzKb2n9434ytMozHIaHEB8i7D
juaEkOCei7UjDeqWBjGGzT04wZBP8THJyyn0nMHYxR4ihTmqYiRntvlsDNavLr0M5xAxlrNpZYFh
NNGDh6HS72RtPGTUY35vs9YA3k58hkmhg6wdsCpLjKNhKZb+2pjdWdE0BsR9wXUs22zwRzDL78il
zH06Oi9uZ5uPllDmkW4LFY+dN5zwiqvFlRGJy826X6YyI6khekphBl7YK5YvvUR+US1ucWPYZ9RT
JJjkWvYGix/aW+2QH1jT8QgX0VnCIufRyj8R4TPCeYD6RAUQkNAc6AycUwAzOeKA6TUr9wayI5aN
16b6Ho3sNlqJA+7vSSIFQqKbF0YzPmHlZEn9QIDmrmTcW8DD3Xb/LvFsL0ge99Juj8J+JleCbCAj
zOWTMi5SMn+8i5Ozmx6ht6YslnQQl557lA2F3Q00lYgAAa8kbDgRfpkSUbsrLY2P97gWR7v88ZwH
Wi0/1ekWuhuGj8ZK+6Nfesad1bBLW24VMDU8ra/Keaj1F4s+qrpL0kPnMNGTp6UmlKP4LadjweCp
0wKzY21V3yxMktKTMd9vi+mBFWQxkgiNNCznbmv7P3hHFAm/nRYC622Hm7n8GbBXm9HtGn8bZUsA
DTEWHqqWpN3H9XNM5HlzY6jsJNlq2+LBabw9195NHW0qnHqn+OThs4ak/l30YT93PwszC5mjd6SX
0qfXhWlUF++mERkCzRB0roppdjEdjewsloubsIwVRSjFUS8eKvVc8eq0NNdXt2e4D54PxmqoLOJj
3cDt3bAef7anZid/NJbE+wFNWMHe76R7V7dvOgdmrPJzbh4m40IWx6ksABXSOHMyDPp3lpDshlzV
gJq6ACubnqIYV+TAKHX+4QTySzBxA/M3oc7txMUD8zoHoaJXr7V9slPIuqbw02gC1XxOUCTxjeEi
CfmpGew1xr1GYKX4iOv7wjj1yc8Gdca3GEySD/CqmcS5XL1y24F9MFeZnAePTKIOJabzLYznZX7F
Xemz2ujENXIPimUWzhkN0U4PEqhBc7HrjZ8iA33KtQphOF01MoSudXSbCpJr0HTlV5eL3CY5RnR6
s69pcWFeoxEra61lrzuKl2SU1YmJ7peZm/ktgL6ds9JQ5deJQFaXKCyqr74l5t0S967UgtIiHrUg
I5NDB4yxfROZzSUZCZArjoVT+RMRSCC0wKeToQGwBBUvC6XNrzBfLUJeBEee9zI2nLwe27WC4Wnk
i/EFTnAI9SRoKAez/EAwOG0Tfyvl5BKnOKSf5uXeLa82eRYzTb3s3jPtbeM6s/V1rWsOhcXLwVL1
d3J+0b3HJjpkCDVX9cdM8qC1r/r6aHovyMrX4m8C+05cbN0YG9HiqI8ZqrXDFihgSiNIlo+0eUnJ
VBv1YxTPJ3vSgxzaZFNjxvegYzOop1pga3BaUOcIZHIevPC2euqM184KLaHdohjZ1eZGsYfYn/6K
wWOlX0LnxvBLMp8at+nXvxlQW5ndrDytIT2pmDHOEgUI05khafeIj0LYfDOeBc/7MTk1FnHv2D+I
BIM4gXsN5cFgyL6ah0HwuXHcLmzqT5takg1lmVy9hZB1iwOR7wB9UqgV1S7ttNcRmRoQTd+NHnJ5
Pyf5Mbc+TTTjSwUEFOlDrD6nmC6uf4YCt12F89b1C/TxGkoB5XukP2QFJWlpoGN5JglSpzkEHV8t
V5rcvZqIbUqicwTT1In8PoUnTXyBtdOySwMo0d14guO9Qdrh2LIYZztEscqB34RTvV5agmsW0scS
GcbWa1UTNcxHMdPqoA+obYjPezacPKlnO+4YcdzCBhXgAGL3szc3nep8my99WGrRv25UIYNkcmGu
9nLSyrdh+pb6cSkPBuVSDn7Q+6rlPXCBIAXlmVs1Z/O5pSes5KEijmUiHCc3IAo8cKGm+YFpYjFp
wex8rxy2U/Pd5s+OvKGx8KX6iIcPtGY7iYgAQQOazNs1Q+V+nLSrOx+hVfQuL8L9QBRO+a7VH4yo
QiXoZ50vrXuKeUX6dF+WBzN77cZvp1KHBQ0u2gMEcE+CaIsGAWKlDaSJZpzVUJbKLyK2nQ7iY31i
GQMh5KlTb4t7KSGq/09AIEuDxo+/GJnj+E/J+y2ozNOO0n4s5j82HXX3gwD3CCqYXhnerflTLqSy
eYeluckabk2O7x4SrYOO0coOa/k8uAhn1ztb3nOt7amkA3gp0V/DeOQPjijRnr+9dqji12x80Jf3
EtGI0V80qqvY8frjpjxGrZFyFNkAUDPkTTvyZfpzQU7KgaffQ4CsSVi27OTSWMX9hOOSB5/sKVwC
e3oYJ6SFAwPB8tbwGDdm+Ftf04ncPfntzL8depQMnK+cIbCuoPV5JHwZgiX71VgyuMSo9Iivp0SE
lfi3SO3AJJFQgDc0Zzs7gsHGkbvO9l1E/i1L7J2Rw71AC/UfSee15KiuheEnoooo4NYY5865b6ie
DkQRBCI9/fm8z+3U1Iy7DdJaf6yE/lgsZ9enRxm8ww6wRFc76b1lya+4HUL6TuWh/wqO3XAnWv7g
zJa8GeV+gH7D8XScsqMYUSCSo5qtl6vSZ1xeHI7TUnJYXE8G90dyQSUzJEV270v8prQ7NY8Baflt
yZf8wekVUvBFNVRdVltBSyqHSmDh6Fs/Uu+p15ci/CXdvBpP6XyhKWwjhpvrmwb9zEt0DBm17du8
fUxs2HfPj+k54l/7bap4YbwDF5n6fyHoF5QJd46KVEoAbf5VlDctQgOiVFYRa+x03q1t3y3WUfUs
sebBnf3dyH3hBCfLgHzod25xK2BEpvUB9SrC9dtFPS7Tl2/xxHxU+aeRUeccoLinnqM1bnS3heqP
SUGMzPFj8s9rc086YAML2GaXKafb7gucx6hpM6+Osns2HWSZX6Z/Fu5jMr1QGNKkx9Xbqews5aNc
96QVRK68DUFhm+muKu5dpLj58FnlAw/B2QteRm8/c33lKV6WF89+Tot7PV7MlC5o5FPDeyFOxMzo
NWBQiXNM7zyhRF0+hjadgg8tEPro8T6+r9ZdqGNWuK03fHMRQWxvHW4xkfzOotw59SWgiNSryDc3
q1gRasmG7w4PWUlAo01Ga+FuLHMnOlw0yKQSbmXzWv9zI6m+SZuj9h8Lc7qM9meqk31lh+DSdASp
W1aZiGh6Fh76z6ErZnOPUZlitDZmPmdSBqhm9DeESeUp+0h2W7Oq+dy8Qf1IigLq1BeabjntitNM
RnXVf+fIqiWd4Ut9lNZvNvqbzn4rOABss8BTXkQA0JLJfYY6TKdfvWRbI1+IBVjuil6SLARia3G/
8eNb/Sv9TT0p+Tq8v1ZxU5qxW2lFWhg1Zj/2SetsxZMt6Eef+kedktW9upwy6VYlH7OHqn96Sdqb
KvEio6NzB5Bq9f7GXm7X7Glqv6hdb8mabwvOgwa4Uhnb3LzrQ+9+DcvL0FI+6HJVpXKTGCip+aVP
9H2GNupFwYmn7RequWPdVCdHp9+uAz1V/HYj3ekemn60M1yFNDzr04hRFh6bM5eEbcDlmn+yRsiS
ULXpAxsV6mkc3ylVEsNd0vygtODETnaq/nFg08m/hN/8a4JYaHdvJQmJtwUreHfMfL0brZ+uU8TT
UgF2zf7SyH9a4E4T487Gvgp+jXejmI9NrY/oSq6gfvqnElpiDxZiNyPIN8vMRZY9LzaZp42Kgfwu
A5EGe3/10Nv/tQHNeep1EM6rXXZfqykoRe8j1/np5F/m+WePgPqUOB9ZvU8qZzVH/gblB7G8jhR2
3bcGF2/2mocvmW3FWiH6Xf/NiECS53r5CztKf7DjWB+amE/NJ84O7nqsMcIsrIeV+EzpUFTbYjUP
oz9etHieup3IGVKItCqMjQX/y6pjqh/a43T35TkPHcW7cGvZfO6aXWXdaZ/w1qPnWyTKb7FpxEgl
ooHhUNT5XlOBNyHys82HQZ21e1Zw4CL7kY4XzcDFg3G0oUVbINzCevH9m9Gw9khCNyZLFKk1BNvy
zWNnQQYQ5ddVDMhGv85UTAhNIWL1MAc/FPz8W4m1dyU1Ee5t4zwjZ93kzQzi88sZ7ya3yjhb/lEW
e11S0cdngyP31sfQ+9P0qoL4V2ons7fJT6J14jTCp3QyeIpgB2gbuMA2O95vnbZoSJ+hRnJkbjhb
CH8qqj9zvjG7Zw8Va32xCh7OggfavBUtGq+DunYWBOe2Z+nxLqP8c2CTU7oFFEhV/iw01BKx7m13
n4iXcvKicbkdugRun7HszULmtZA15AOqs+3xAPTJjU8SblM/yZGI4KdAPU7LfsRTXQcRuC94+cmr
+Avtveo/bFYXNzz3uXlsgDHKhQmIJh5ZvdKHeTfnt61xxjRIE/Jj5Z+leC+IZ18XROmCtkV6czLC
ZWmvWi1YeAx6DrCqZJfOmOvM4m9EldrqQ0pFKDV1ecN+y+1d1z8h6fb0FO9za0+JmWPTykx6cLps
uwL7SNoedP46NjThmAqm+jufvsKBnxCJgeG81/a/To37zFm2jnkkqB0BF8/xGugHbVD0ScSjaOat
RRQyfSBxZoy7lQYP0WHQcOmpKad/Lrq+xSxJbdMXbF8ncIZkg9nvlaT/aOWkRnFdnpIQVN8IbrEU
RmtZX6pmgRzHBwnQQwdDvsT22J964gD5ffiKbadEDeiqe4cAKW0Z+OW6WCakhXRuVKbmX6DQH9lz
TI7xR5jiLgKFrWlxHmW9R0Vx8oflMFALYV5FTFT6IJ7HXYKyxkU+vX5biX2nyEcju5ndK9w7/UDn
8TXAf9x2tXvoFl52f5mOQZO+67l5d13jEK5jHAjz0jSUHdJXDw62EUt1D5IZO+N8At3/8BgQRTie
Jqd4oK9sO03LLm/pCLb9hrA4EQeJeRwC4yLL9Jw5xq6G6icuevxVhthpOT+miwlrDzk12dHq9cee
tyYPce9L5wOZC7MEBRPcxmqTl0ZEAtiT6yP3ysSxdrrPuQxEbDekkIRVeLK4cFGCR6Z2Np3hxCvx
0xFhvvj//hb5MPRPwh0Zkdd6Y4fXNa56hwq6n/JyZ814CfzltK7pAenbfRXCCTnhvla0lCNH7q3+
ppZQeTWMvFaHOUnu7Xwkx4kUR732t3qVZzLkKdatt4lJBQqwMi2l54ADepOuyT3ywZuZcLA69d7s
dtiMXJpDaWMFRIRjp2cnrbZ6KV4sovZme33p1z4O+TsmUki9pFE4F7HLwdHRnrYuK2oc6jHScFuS
kWZ41qVv5MHpeU/RT06ZiFTgx9CUH50RHMpmulHWHDUYMHvKqGAwaUylDvcVzf9BqPkRHPJtGvXJ
LZOtsxIAatHLSeYSa891oZ0aZrseQJ42jmBpUPC6d6b+0Ym3D23jkHOfZKYXe9DL1E8BElFn3a4P
hscVLHh7h2U9ZxXTe4lJbhDWvWOOsfivPoUYULffIiWLskwdun6gLmbYa3OmLoQOKdi8bFqOvt3Q
x1NjXry+P3x2Lmbkzb8h3VOT5Z96a92S/nYrGia20Z6eRtCjwW93qQEYZwL5zN68rYDfwaR+zSV8
pIq8jbyRxmJmuF/V8H0HMkaMBMoUMv+gMHMYISlOpULXpX7Tm12UNAg9pqE4llO1DVV1NM0a+2ex
7+b6Awa5ono4S/lpjJ1SkDBXgaFdE4tOVcbWn2bSRZMdFDFl2SR5ZEVKLHlDWVHCbSDYS22Rn8tg
ogck3SfjTNFwaCAh6uJqbs9NylkerC8uMtdxYCDuiFinWQria7yWiobAgKapzoiJjuVCSj9evyTM
WEholG7WIzIhzVpH66Vwnuiu2tISc0dDS7UpMChIlb51PLzk2ZOmpR9qxyf605UtjQDFkzO8liNb
Xo/V3BJYB/l1cmR07ZM3lB/FIhD+UQzt1YdZpuT6M1nplrEOxyhqxxqFmdzO0EmJVV0UPFg7cCQz
/fB4FNwfnW7vFiSSfcZLYdVRgOQBtSq2bhTgK6d8ktMxxJvQdgwYLDieyk51MmwKNEF1A4+N7YFC
KPSPRI83XETEJaK6BpVv40wFBxtklQjYuBjnuBz8jV06e+L8t7ZX3zJmnrABs2kxFA9GlJLFF9i4
25XATIQV08clmdcAYS6VfjADCAuKJvIqHFtDdwopImyuO1tG8ai0+oPL1Ku0/CPrn3IoZ323Joi2
cbkZ2QxX8NjWR+IckIRtZtDzJP7WnJgCc1GtSyA9GxsgWcc3dhggqu3iOWnOPQth31SRZUw7Tobj
VXi+9GprI8QLp+q11cVJz4UZIY69W7OEKiVXPjYemkQUE2yGWNsKt37vsauxr8GwOAhgC8u86UZQ
8oAPWiGW4i6BmGUkuzbZZnt8W/FUwPmufIsgohiYtkkyR8QZ7pzE32gRoBygCa0SeMyo2pzQgftg
8WXrgJlgWOX7XNAz5VMxbXoUj5G6NievSdwS+Vetk4yE4YFrFHIrsC63yuTaxVqUBVvkWVE6X/f1
LnLq+mIG2JAtTpamr1Em2bToih8Hp0m0lG6UuZD9ZoBMmqvUpJCrEtj5+/63YRBv+bzGOvGFtudZ
qDhZzdgB12st58YC8+/oLN6kI0nEqbLPtbs+O4VzQMq9pyDjiYzgB/jgm5ZfzjiLvTbiOWwAQ4vp
kNEGmw5ij51qi9EshpJ7MAdGVRjIAOsgwT4PvjQ+2glBaADnZ5krCweuDJHBGYdbii8jlxku08Zj
6LC+TfVxYGKngW6Zt95MvDaF0b3CC237+3D+53J7jS0/Gu7JHkEuXb2j3A4CrwN/ahHAkA+Mwm66
InR3vxeC/1DXf/HsccBiLnaRGg/+8F553s6pirsJgG6YM+jgGgdYes5Vt8foD7czRGIu71y3OVoa
v1wz7m1RPGIOBwiFl4WyP5rCPlpu+NeJnJbNEi9OVj815BVfyXXHDMFkeCnmcDhqiHKZuPeNNWzx
1/Mpe0lPINJChwPJ898XAwR+6P1bZo+PCd1glBgdKSfzDB/EP1jbMErhW9kml1XjX5uGFEN++hzW
881QaayFKP29lhhyvfArcsZmD7YMn5HjI6QtMi/gFrgcXJyLqKyvTIpB0AAWyHmioggM2C4oog1G
BDyeTyQn1m4Em5VmhB7ME3UNcABJS1SDh3hbQa3G2TBT5YNKLWFJtcP1cNVpLn5/Qz3snkC0s68X
fYBb+wlmZ+flxWUGZZSuHbepeDPTcacT5d5OUwN8GBBz0YTsNMHWh01OBP0sIym7fhds0+vqKBd2
eUyrJuuEUP1tVyVs4NbFafO/xgl+w2C9UaQGt5RRuW7PXFifJlXGFPqRJUiZPL0uV+ULM+92CVCf
XUEgMCUBEGPZCsxkXjeOR+u9A/LeGNzY9J4PAJTp9TI0MNvkrKuuWhAaUXDblRmjHG1YhSBLQ3Zp
jJxhN9u07bb0vUHY78YKxrXHbV7Pqjm6mRvZxC10s8fQ7QKvkKewOoDhw7j3qxpBpUZfXtSujDXJ
Ko/Ggnm/wGd327SChOKi5GB2zIeQF7StpKJ6MrjyQ6P9YAVNG+yoGBz2Ms/we1Kw+V30wT9TmeGt
6XWQDxaxhq+rA39le5e+L3z10qD4eCPVp9pPC7fB5Gl00AJlkENS8iHx6QzZdE1JO7VT3TUCyRea
IRKs6dkOhqOyLYgCdzHYdrx3PbrdeVbZ91r2eo/5MMdRXgvMcaqUjGTJXWBZGEDTNeOZdjIb8R1A
nk2UhRm8tq2y33H7B/e2u8gy0rOy9y6YdkT7fLa3ahCHckyK02h7pzbEsuUq3NarPVn/FdMd5gYf
UZ6CI/Wri+UNc+YBCnaIu9JHrdQj0JspwuRecFZkQ1iY8Kr1YPe/NNogqS3o+HAC3/6i7Q+F1ogA
Pm0HSL4iTU59zlIvSz1jVg1tOCdc1o+o0LJjoTAUgJHkHWhsVzzrUqsH2Xso96Gr57s8BD+2QoeQ
FxtvzkNBTkdAvkk63U9t7n8L6RFjsmj5oOYgeeFztBfLcxNqY3rDQ+m0PMH579KUqjt/8cmA6OmV
GWwHFpu4GfkdWOu60wXfnlmR74EV6UvPxpSiiuoBd0bSCDBYbovKQ+3OSEW99rhkD/46NH/lOrDj
5vzmCPqzRYjq2ieJBEOxvTyXqCTiSZtPcp5+WlMVp9qzbqRXkdyR+cyDRV0+EnjDfTsEuJA90lfu
w7z1ceAN4W5Vk/UO7xw+I0eeX8mBoSGiKQmFwOl5Vr0adyktNGczFPpl6G044FCumMB8TDwIsh54
Vtz7mpiCuDHt7sdEHLnv1nk81HCmRK0KlORFkcDrqNRhRJ8c40f0iPVDQz87KfaiIKQGwyox7uqc
LQNHwX8vQU18BYdcWXR4nDuT/72dvkuT6JRrZNvBWZynPOjsvTchJGGSaUvjhGjFBKruga+9VHJk
WUDEoIPVK17bq+xzrb1dmMv8gjzG3tLIok8t5lWms3qYj6MtUX8IrV/GecSUEQYggmbYvFAvxrA6
GpzYJa4Wc1MVLka6Ao88GsbeRRniDfvmSvq0U+j/C3NVxVfvF9EBY4c9sSRdmZ8631atNwNrpMzX
eRZEFu2HwLccRjW5eE/8FxxWNkR4Y0p9a2sz5Tidr5S0SDHYATPs+zH/Jd4+R9k8ARLVZYhPoYMG
ywiPgvxoaXSrGj6N5fQBCdPUF1Zy4QLuCYZYMvS2AeBoUejlzqCeinKw8qTziWoq6uHdnET/wmfO
8MP20Dblt5Osz7KcsbDcjLm4DzJiJvFrkt4RzguKPxQ2h1Q1HOx2+1QwVVFCk3Gwyqtl2ku8+qGc
nYDriT4S9lM3OdJdeI2gsLwXY9ZgnDQK7rxrI32ZhNhCerHcD76kd6kZA+S6AA7b2aY6NGSh1UzD
7+ViNbgu7fE4vRA2kI07Pro65v3acRiAxjIf6mYrKW+iJ7JKf5ww/WRaWW+suW7eK2Aid3lJqxb4
m6Z0MjgS4g+WFW4MPyrHnUySP2V21aOpg+R3WISVwo0n+dFPgruEG/Fpmlx1dg3khdKgA4oIyZDT
5Xp6VKsVzx5V7gkpYQy4boAdtVL9eCQQDoI/dQFGmIEKLzKzKbRIdNdCx72qiD3ACdseHLxEEWnb
AK5LusCXFJ2psOcCvBazjeYRGIvGtDTb8bWmRyPvMiqAuKadwuIBXA3LO0+kP6B+Ym+4VOpdqvcd
3pHtRIjZTeeiIraZ1taA1naE5oBOgtamcjAYoUW3vhsrrLc7GQ7PhPe5zDwtg53HI4lLaGJZYYiD
TwD2DfTsCsCrdfrP6ZpiQnhZH3XKTfY9SVFAQUW300tP1kgXJAwgkyUZxJFfDbk1URJRMejRd8HI
jrWP/gKTjKssERhzEf7w5pvlDnUs75CWGImgvDfKzrmaqLhEE02Dq07p/20kM3Nq+F8rpodtZWpK
fUs6bpjpQjCrBDeIHqo6avOFSKOrPDAJceOiueuiPlMpGgbxkGIaodK7RTqh1ZBsgLqKJjarJFHb
cW1v2mn4NQn/Hh8FMxpqhKS4V5NTHXvlQhthVHLB1bNbZ0A1jV3Rnv4kFzvpYI79jyK6H0CtMG4n
ybLF7F9GYQIPGKbjafT/IeNFZiA7ciBNwzZQ2RJ0zv0u3+rOsx+wN+h3QoPMaLpq5qfA/hyGpnDi
vJosxsCBkLKUALQjFMJwDFaENy4R0PfdVQBZ2EBWPptO7A+YRKuUOxlfFo5ltw/vu8pGzNhb56qc
+6sPqUVmmXdAOMLAYtNW78FaEeMTtF/ssRp5Ulq2vPrMKaOiEDKCKiC2KSiy8oZMAwVH2wZRpvry
rl3FX6Lz66Trzd/ofH/aBR3U3Pl3oTDmmyRL8PNaIXuTb3bjEJMY56bEOIieZwOXFaAVMP88iyt/
HhrmwWkK6yuZE4rsREo8/RLKeyyU3kVqch42UzhlMKL27L1K9LAxsQAgCbSRGjd2hgYymKjAHTyf
LWYGzVitKgzPjRBF+JCnIey1S2/dgoUESAnWRBDhks7hRzcg3STTQuw8L79Lwbk7bUWp/Z4MLBbA
LkmTQRZQu/hLn+Ej6WGPnauBC9vx3pmMS63K7jVJvAL1QwdEoEeHe6/QcCL9+CPt3oRFdl+mgRLa
2pevdJhkN26W6hePjYStfga6dXCrUxj7sLTNI86q5yrAPuVimeRC5yTdrF33NhCReSsLZkFXGCQf
5YTwlG4zfXQOCtVv3DjPKw5BeWe21WuXXm1iiw/BVU+G5aN6p46ZVCUZdXqFKgi4LQKwio0ch7+q
lr+mW9TAUyiFhAcp3ZFZxbtSpHqMWscgrsHkMU32Vk7rNOVeLnJ+h9F7GnBPj0yoUdcZ9V7k+tMj
4GRP7kZ4Xob0WtgSImdwCzLeVAaUuLAvRQR7kbLWO/ZBOw3i/XwMG2s7F9KxYF1diq6Dov+j6lfG
VTkS4rAivq5W/zsHm9vVTf7RtjV+koVVqK2MdVMQ5xLpxe+AE1bYj4B0jLheMvndSlN+Eal2FXSX
4JSxq+DQuvIqoWqVpW+F23Jw2zSXbxztt4/0klss+2bWrYSyFc+gHCyiXGOoFHrqO/MmG7vD1YZT
7pLMAGYtgtk6Uno3Mbcntlfu9ODxc6Qoxl9ZScRRtfj3RkrcUXlZhdiR/aAR/lAYsElo/7y30kl/
V7zfZWwExttYGZ9rPft7wubqHcH9REz5o/c7OpVuotqe7qaxH189K0QGLXr0UtdcUVkS5szW2D/D
6j6b+CS3VWL4mJLsYddVsPtM4hk+B/OVPK1wPtpLsqLtCX7HgFuC/cePR8lCvesIcTo63ooLuAoW
edcvQHKdH/b8JY+FyoEup3uruMnK/mFVWPwY5mwms7JzH2RWQ1PIxYQ+ZXjalLUmBABPBqwUXwzt
e3Kb94MPrNK9LGIKHgyajnZjNspzIrQdM9l0wJ+0VAQefRwb383CXZeE6re8hrmhRmFiHH3jXpND
9UOg1nwZXHc8O3avjinz+xY0COQyHPyDcFd3a0hzYD0x9YX3rIkqlweOLK3pIBAp3Yyh6I55kAfH
SlGaGbgFDtZpaEDSLBfuY67v1MT5IkcwN9BL54ojYztSxJeA8BmIPa+nB9lQ4zsJOJR9+9q7bWq7
+yjNvj91Kiwf+rlIbmxnLN6udXy4eA0dTWW+7MalhIoiB+vkQ3EwHdKejgtFLSfXM79XFGsGkXEb
s6GoQRahcRzxnB/c1NaxB2AWFb7THkBN0DDYJmd6wEdLMsc+TXUuvrRJMOvi5dPWJu9gaxrFS/l/
mRdyQawMGPgo19HxnBvAbqGV7KzR+l318C4WnPdmYS6fAWjO2ZmxcEPONyfKNMqn1URfZ1bzfEHW
LYYIfwpUdC+fVy8nMEYAW7oGkjJDFP9al0p1l8lr04eD++cPHi8ms3RERfHyiJHLjma4qw1uM2sD
vw/sKk95uFwzh4w2mkuaXwsEl9wA65TFPS4AsoGYz4YE/1CfttYumEN6H03YVt0v7QE3NZoHpC7S
G2KOAPI/ktY/K9+y/yYbl3M/a1alITfWXc4Q/lO65nS/kBi8bbKOHYCsn4uerfvKdH9JOKMIPhsg
rRh0QyaHUpDPdg3AmX1SNOe2M55av/S2pZjxzOTGDE2PRl98Cd1mr0wb4ftkc5EXZu6pAw7J6U1J
t9g3+Grw++EoBhzqmrfVxy1Wo5zY9uSY7vRoib9cPLpNeUiENz10FTGTO5nCGLZhyoVhL+rUOUZB
PIBpYL1k5CaHrXp3p86M2SeRa9IwlL9RB7awhWCJpJ5X0zK9Au1c01bPwqgBWDIkTwzd7N+AKKfa
qD+I5Su39J0+V73xZoWUNyGtHi+kW6kXlND9Ley0gwkxBc6yyuQc4unDOtil3+A5lEwTFY2XPVHf
3UKaiE2j7kazSX40zWqCZk2ALqvyLjxf7a7onN+qUx5GAi0PmXRXwM8KX+ct+auDf1oabHxeaNWc
sEF/0X5qAcLb+Vmh6zqRDDLt5SgmpE5F/SwHjKV+RfOoKhZgKHOxR4ZffE1J1AV2VezsxC4wgsoS
kQfgy1jtlJxgDjx3Dm7TvpjAqy3n3LnYIBeZLIcVhfyTC5GKEL+vdlSr0Q+FDeFilStcZyGarR0a
FtUqIWmpJDzH1doa29X3Jx/YyUQEr5bW2fiBINapND3kt0vwNuQA9KXtpOW2dtZXZ3XglQidckBR
kxQd6IJKqaUn/jBY1pfEzUdKC2brTd8tK3xo0ar3lXJv5PV2g6JAzpkd2a0mVse3nPvAUiNYvO3e
ZlTEPiQm4U3ziHJm1lB0pIGtscx6tS+m9Po/hC/+UA3/bAsYru+xCdhI0bbwCDIatBvGci2rHypU
1aVsC9rB66SaRNQ70IPKF9bd6rYBBm/l7dqhCOKKPe4k22yAEISn6kXNuJBZ3i3lXOFDZ3qa8J+B
gg0DGG9Cw7fkhKfOa7W+ENfbHNZmsu4txxBRGBTDPR78etfaq4yW3poPEANl1Ao3+VeNjCDAlwwQ
q2Pu8cOi6eg57XN6zKOpRkaXkIC4r4LGwuoO4I6PHBlXEFj0g3lMcf30NRV9e1fU0vsmTIDQNw+E
XxIOufKRIQDXuTP2We9nkWCG2KoZflXMlrzBiIyewSlHRIYZNxvUVM7hD19SL1aOoT1NtoMv0hen
gKTj/jCcV1MZ8uiFbX8evOsTxS2xB8mDJO9Nucvn2rrnfbiSUoCdMgMoJTWN6pNRhuQJ6U8/5avu
13q6orxVbJl59jb7i3mSplbPUrcLyiFPoroUNCQbBtRp5ZoGos6sJTiVnGRqBcj2WOHJylp9Wlne
/UyLnJ+A6DXN3DR4dqlsb+tx/jaFSG+ZKiTPFQrnUHUdrqm1PoSine7XthZn3MEE7cFMbsXgETfj
pDV2QhxzY8AJ3ypokGbsqPVNoezCHCiMsllrWzU9bp2O4GCUfuuEPpmQZQKMKbitl81CvMMu7XnZ
LJD8raVM5swyvT7AHGnLAqgxYLpZ38tUuy99xuBG2xxRbuMgSIkMwl3lufJggmdtWh2+0yp9zcdX
OfkcwgTAoI5p67t2+zLPJZcUYwscEWkwmOrnvUvY4l+GumxTNVNyMCVmUk8izRvJ+oAbYMmxcho6
XFHiSJ/DfAdh5uz1RKgrEUnN3fUE2/iYMDc1N29c08yCF7khwEqrz8VEsJt7yW0isLYnS11sFfFT
CFqyv5z5dSOs+X0Z0RwrlTiHbKpemJqGKDCNp8phgNvIye3eUmHOt2GXmpe1zn9cSn34kEGa3jZB
ae7meeL5DrPpng3S3dHy1b93bQV47Tpo51oLBizLf+UawBvTSvnacpdsbRp3jubiGsc0cXvMyxnk
kOmSuuf78kTYH9qSbE1tWDtsk4hcA/Mf+yywkmMgYJkHx44Nno8oEwxwnWuJfdCwFU+ONb6mRZ3c
Br1Wlyavx5gtCbHfJPMn+A7c5ArRcE7YcbZZcUltVpX/C2XenMdGVWfUGnx04pTAAVLU040erEtV
tuAtpPgyfaRkHzIduNUTOWXOQa+19QBBhOy7rxGpjRgXEPJcv4fUKhhE1sHrQWE759ObzPqWZ474
hSz7JVADPVvuNHd+4qCYyBuaMfN8cLa9A6IK8pGx8GC08VrD3tBT/8ZgGG6TQDrxjCd7P3bU1aWd
gn71GzB3u+4ivl2aCXXvkOdo2+fVRHjjZEiSkXWiEBsaLBioljYzgVp7ex0eKzAVIBL5NGv3vtJp
G5uEdu8JBzW//KvOnBCw8Pr2MEK6nkK365k3YjT+WdWkdnnvzh3hsK2Ki8IaT2SRTJRuFF94rpNI
ShOBrx1g6007cxeG3XLOVhesYSS/iES6cddp22QFI1LX19kXSTdyl6K6IAKtnC9N3bBoDCE6J4NV
YJu5LXO9icAiFLbc52vvx+lSqWGHWg3OmjUjcoTBJmkj6wrUDMM5D+cQy+xyCZaacK/EDbPr0V/e
Z1AB/wjkfwG5sh6KfrLFuW0am07OaiD/HFYVsT9kXH+wiTr7tfohe8hFENwnGQJjRXfbHQWM15iq
RCXcR2UBeF4sTYOaHSkvbiT2r+yqN9cF5e1I5Pr2lNRzdmcFWARrkGWSTcjlstvq18xgXgG18fjB
d0OdkzBJOIH72lEkeciIMdljlcXpL1Lz3IaUSU8tGaoiXd14YUrfGzb2oN4CxEVTK7auk35V6C2P
q7DUJeu9dFuohRBL3eXRxLEclXMozmNNA50/128ptc67NMT4K21wP4P86J0dNMmzalZcHXPtbz2i
cnf2Ml0lmnyv0m0+ijRALBwYPNAj75Rj9T+st5Ctqx3EltEhz5V9/2mPFMQrRmbMCujzeUEIL5r6
EVMHc4/nAiNXCSmpM4YQIv3DKr/xQNcZYqVPwFMKX/Ls4JMf437Nl3eMHn0U9hifiV8cN4m4xp1b
C2MfmSkV5CBTzlSVjJHDVJxCZyYludZPdQcMpSuGV38yYIgJjzrY/hhcJhevwIZgQDi6rul5aorU
niG+lSmWs8xtsmbHuXhOWvnDCUwMei2udFFTPOolmZ88qRuOJUpYosBHOS4y+30hhe3izkvJkI8G
KGRyJ6Qyy1/qriDJf0XjkfhztstMYH1XJCbaj9Vp9mgUmPKD8Df15dfAuhnLwcr3a2c153buKEid
fAa9VpFImxGFx92XIxoAeTRfUsIpNv6C9NckcRvrzZpunVlYwaaAbdim3ZqDLhvOAKzaSSsyHX5l
w+rbTzg9rUdHFghCHP6dIv8EPAhZq+W4reiippoWOxB4UXJYsRqgBUZZN7fgeEYC81GMUL1mwold
5cZBapV9VoaAPwAzO9jGrE4hXTX/I+3MdhtHsnX9Kgd9fQhwCDLIi32jWbY8KmWn84bIkfM88+nP
xzrALpvWllC1qxuNArKRoQhGrFix1j+swGGAr07RfryJE63mXlXqnk9DTouuYXTAIhjkSluZGxYJ
j1XT+Y3dNwDxwnNuY6Pk0c2ZQXo8H3mDBwqlXCcuufddRMU9F+YqilB+fRPaWbJKg8zbajzCNsPQ
UsTsvUkXBNkJ2sxhgai3V62FUWXb0A7NY2dY8XEIPAQWZB5OuhXGwqxgXnodPZ+GFEXqstr4pf7W
4sL5MCBGu2kMDQqyK7i4DLHpxN7VfyMr2q7UtrGQ4LM87ej1fvWi2RFITYg+VNGrmkJSxawqBWiE
WjflTSmU8IuwSZL12rAomTTNukyBnWVBXL/1KE0+Z7WHwicX+Hc7gMEatTwTkRlHvbQDNRCJSkeM
F63F0Qb+l7aWsaUrQGZcIi6J0k9PTzDsn9Cc1m4Uy6y/u4VpTjpjffnYauiDKHZULbU4/0WZwfjd
NhrxnK7c2tJD3s82Ug6jEgHrgFMAQ0ZYC5cn50Zr/OS7FUfGuun6+mva8KpAlIQku7N/aghAYsnr
GhtyCJAvtllSrK/65skvZHCbNdRONSBsvdFOVBcDMlWjatGbTaOfxzsYhnoolMfCt5OH2LaKJ52K
FnVV6sKGJmD+WCPozH6wAM1HAa4NSO5DD+lkurEN3oE04RosLzq58lV9vHdMcgnogxR8aKwAdVpn
fReSoyF71ejU/ML+N6jzdGcrtdzALh62qBGWu7bAhEAFtfU91rtuBJAtql1GxFiJsSKeij46DJCU
gchq2HyHCNq7BY5+cUxF0wD1ccfDGanZDmYOMlVEv0z7Te5DlmbG0z1cljeVQkYxYly5RjsSb94K
69dn1waTi96a/6jBO0fMH+22fWOENq1B098pmWy2bjHWCHLI4XuJncQG1jzxAnFAwj/cVnoG9Uvs
D+hpicSiJzBxTsgPdhoNpy99DaRc7dTxTuUGRRHCElu0YRERVrl/O01X7nGEaje8vfRdV9b+jzTX
lL3hhtFyzPofrYmlZ50lwZ8U8T1wkH210cIu33RYW29Mql1rEwgaNScDEUxBhpvgILARmHiAVjUH
cnGtEtt4oN4YBvq2R8p7MRjQtVvPpP0TuvV6NCoJ7hSXjaxura9l3lGrm4LtAMlv3xqKe2P3VMIX
QV9+ixRhfxNDSU8xs/Jsj1hwubJ0k++BloDnvSUNiETQdOmaZoS7kyFcHBdjlXWqZuEtJCFlF/le
uA68RiG4eunaGIArF7r9pxYKqlCTHhiVHiR8/AhdEw1NnXosKBqiv8G/UmWg51kpz56aidvJWfy5
R8QK5QW0SSCkgF9oTG3vRnTyOku3n+jvcN3Z1huphX7AQEC5tdAXJEuhILE0kGJewRz+TZ9uglXh
OrYMVIkAU5Vh9xFFDUKQkRPuYxNUd4yQmuXcTpI+MKXD+KtMFfQYMzfHSBBGju+M2q0S5fmr2SA9
Y0FEWzdspweDHOgmRBRgWVogVeIw9O4kfalDx9bnkqo78BCwBNII86U2Qz/QN3/QJTIeYaH/BARI
bQ7r9G3bWfWq8Axr6/D+u8G2Qru19aHacP/m23gk+IVl6kAATTrAzCLYBFHlvNGT6xc8JNUFBmMA
TC2cLvAAq5ZBSc2EDbhEwoyCSQLGMkdBZEEjJvxB9RVdJMgBd+SI7EdDhY2m0DDsswwspoKKJWLa
Ykrl5BeUAmBMoB20tB1kECG7+BNLffC3vtXhExti0xZayk8u+UCgMUZg6sJRbEJXegfQr+ADR+qk
Ct7Uq1LLxEZXk1dqX966oKi4HFpdIeNUgluqeP56UKiz10mu/hl951RChTlZscKRclGofpJNr95B
Ni43ZDl4gkCBg1lv4PiNtjHCFuD8MDa0V+XopQc/6c2dpwM58VBWKNH6kHRi72lD2q+ah7w0z5L2
VlfZHWM25is/HJH28mERpqr3jDLJbhwkpBWroGuH/zA52BBTB4PXqCtpvI0SqNakBnAHKkVdVzEi
wb5Uu2WmpuqeYi8qFXGQ36qSOLR0JoMeoxvkg6KCFKopCaEGxgGPMrlN8nx8qEbLfdbiSj2g0z0u
A436gGMF2c6hlbEDfovQgUY6s0l0lAP6IH2pUhrmBFx/b6ClKAH+D2TNOeqWi96u5arD02ZtpEXw
KtIB5xDqhuA4qeXf2IppvAJ7MjfVlFW0bZtva50CNKUwcTvCK9+FaHJtkh5sbRC06G90AIp7kWQv
USDTZ8WEh8ubeQDHRQE8ivMvztDrG6IEenB0YHZ1pMqn2FeyDXgO+QLQE2GP2KYtBUSBvmemQWel
UdPHDVL0iDJvcOWjXtrTNF3ZU4vIGh1jRNA1AtKcagVYj8qh7mzX3A0ATCeLVFU5iShBvCL2y5OS
9Khk0TC8Rz6aJa7z5Andd0Q6BFKS1ZhXK9fscuTCVUrwURkf3Dgfv2QkYAfTDx4HxCtWYdr8Jqjw
Rna8hnwQPXkXJxQERshyTdA/C4tEEYcNKs3osFGU6CDpxe0+Ry3w4CaUbcqCoiSLCRC5NzTQxbW6
RYD7q29zLSzSxkf0GFyYG7e5upJm9Afxz4ztil4B5NECwBKgXmQ6tKfe675DNvlWIXex70Z/eKmp
l69ozrabwUPELkhrh4zAt+5or2Xbym15msCeRmEBfx0P16S/gFqwptFmcyhaLBGZcRZRRIcxya1s
aVRWgd4wV1DZJ/bPCBnIQ2EHNBJb8llVHf07HnUFrxOwcM+5HSVbu3XEyh2oD3Ua2h95a4RH0H/d
siOskSwD+2kzu0eikzpmlQYgxDNXHno9hz8bHcbiqVKRP0H2X30z88b8EeiTlJaEKmShv7IM+6C6
09xOLq0mGjbp6FobW3XK17CrqCVInsYokKMeb/r9AQC69pPDDwe1Unsahmn/hsS6uEPEkXuU1xjM
HXrRceokB+CkCUlVRuKB78tPIjDJFpIkkDZUZ+sjl34bxahs6L2BjFLpISTlUkkJIzfYaEXQ4vQ6
iV4izJmxk6JsXxuUstq8eQlAe72q5GvAcuGeypZq1cJxMS8K88Y/0Rh2ycjj6LnDheTJcUHhwlev
v4L61jcor/EesQS4G/4nfOmkIXYm8Ih90VCsXEZUakDGxzHw2ABh/UMRpQX1kiLZE6nGk27kyo1O
E38bFw3hhURFwxOHPFLwMgwlPDxX/Y5mzWulek8NSu9I/1Ncip1T3p0ySVFPo4LzUPTSvvXAnwPS
GHmaYo3BVsmyn6HWx+vIizLc1+VEKMdL9NkZM3WvJw2mCxRqt4YeBV/0iSGmSs0/UCyLficGHWkV
FNm9moE9pYHbr526j2/7dsgexz4RGwV7tA1CLRgZWNFLoBhFtqx2YYYRDJJxDjVam9I6Lior00NF
eZfYawP8o9j7yR10VgRKGpfmSF7rUD5CihA2yj+TVEr9ErST3IaNzGnZJUBLgH7SAgDZ1xvBiAZ/
ma2JJMG6xlaCIXDFYC9gP4uR7yYtjRLofeaOP90sFmyBCd2RBsWNV3khyFcF3XZ1ahSFtngyx9FY
Dyg0rRxRO1vb4HNZJQIFqovGF3o/L9SW1e+4IJk7K8ye1aIqNtR6/z+ADu42yswLrXcwRYr6N7uz
8ztoT/5Pbrb+DlwIqB2EQRNqlDCsGnwE0HpqkkcKwsNrmxEL6MJmuy6Wp6Loy0Up+Utazf1pjJpe
4JDD0w7taZAEYngdeIIvTKMPnhT6MdvR0FE1iGt2CwftNmxYBqThcWiBl9JwPAR6hpMlCyWo/NYD
Xr8ILNIrnGHWTeWuU6i0nY4AXlEj+OtQx1zW8hHd4uKUCWR5Fr7ne7dOH4kb0Hz5yhoGOp+qMdwV
IaL2LtD3ey2lRobhX7z1GocN00oHSBD9d9qBGHQMTnkoqDg/0swIlki5/4DG4q3RjfYeLb/Qdn2L
kFxIAxFckZ7cUFqFjpvo2bY1kJlzm9J76AvrJ+r06Y2WtXB9jc5Gdn/qqPNiu8eOirAMvJx4wUNd
6zP32bJATHoyRzA1RdcxopNJCaSka8Rz57GX0A0CjbKD0SFGVIe5fV+2FdenI6b0DBpI2KsRFUO+
2qDCZ4qiIdyx2ZU1RozBLrCBVvFq0ye553TXcBwXVUqw6moHG+QAYopZ59WzOdjuhoiCGoyHVxNg
RgVmDoKZvFcDblI7/+FNiXNaFO1vW2+bn4nVeJsYezBU5lBl8RW33VK4TI9qO3hYyIiaxha6s2EI
Tkca6kCpGg1CF6TJbS2hYONRjOuEjtaAGJikXta3lYQ6YDpieME0S6ew6IobMDlQxS3tzUZeIgyp
NKF8WJvouNU+et2+szXx7b1HyiuAowWgAy+8boXpV0NvMKeKFgMtViBXay58MzvOsVlI3R79J9R8
aidW8VHUxE0OQH9jGa2zL5Ix3yoaSJpmVModB49kuqLIXocyWHl6Yt/G4GNXZHVEo7r5mgMr3FWg
Z54Le8QutMFcEVGFcEMdutsj98lxlRXp+qDaJ1dTn2VsdqswG8RhlOZXvTVRk4+5VeuU5gSIS/u5
gV93iOoEaHfN/ihMwNqx0vg7uiohGg5YAg2OgB1bgMWix8ohoVpKzqUYyNfSb7rDHctfdZEBGQe9
bZ40ELSroRqI91V2qzkQB4wG+iiamg1qEGm6Q1tLBQjehLvUNIvv5KtkOaBR0YWJ4oYQKNR6j9YW
GxedIAXcEk/X5IcQpYpuoF/szFAJ7thXxh5DtxFBqVHCK/QrvPyy9BcpEIRZWedvmCdBJG6VRi40
HqZAFnWYJyUQEMp5PM6loRErwRv1UQk9KYJHowBHfzY4XIRATaysERJLK0pYV4FbvZZlWT2pFR6Q
XmFHW2/otRWia+YKhO53mv+0A5HcPGTcO2ur9hBdzyvEGCBsL8H1yF0coitgNA7BftC/Nb0sDhXd
ezhHtH4qDSBzDMB70eJwtOq07jv+auoW8r29sRPR/MbdyLrRnJCukaP+RKwv2ZSorj47nfPdlzbI
tpLCAY2zXwB8tTVdG96nQVxRQkLrzc474CCiwXKrtSj5qdnWFGRoGrRwdGtMdyMHCIICp6+V8BRo
9A7uXVmvZ5z43Eh2jWJ4j7pZJ8+C5yIY8rqnYE9l+oZN9bOo6U/kSca7wfa5iNxWXXe6CqS00tSF
lEq66uH0LsSQIlRI+rbsRziawAKzdeNx86FtjTfHJCoUOEG/pXSng6ajDkMRZ6ix1kIN0TEl9Tws
L1Z8Cl7gvjqs7Tj9o2O3uELrKf5RD3n3ZMpG+V501IcS3aghJIrngsTynsYaWlSq238j23sDamZR
a4UhgzVqvyob6kVdC1ohDLNfTI4jTU1oQV0uRqaaLpSd+9VNHwuxqMqifPIJOzs/Ry0TNxo6E/RT
9RRGOygcPFZoYOiw4yIzvDfxml9pCXxamuj5Uvb4qCx0d3D3oAGwhWrkAKyYO00dUaJpcP0ALAWi
qZLleOM4LVrHvh291i4Fa1un2VBFXA2m2mHjipLiMg5CoM5UfxHKLyugOd0b3pRUlKNYojWiIuMP
qaTvsx3tGWUZRbAhW80Y1mCpbdgl8CrUDjeiMYVI6WANtarb2sC7uYKsXg6YI9BjvIWK8hBGkX0C
CRQui7SQW+AtNAMQ+YDP1fiYRg5T84YWWpA1JAFA7mHSqECPpVIdzNoq6DqAtqFPIHhpNEPure1W
/vGcpvXokfb99N5XELaCRgW1xlxl3UAHsXABLaONiwpdaA3NjQVk3SMVDL0IEH8RlbjQWjaZJQ1S
7RXs0WtxwHCyoe2vYUqOSPjAQ8tsabaaqDIqU8kvcKrorWtAaemWguo5koag1zzzpso9SipANn5Z
Xd/88Sx0DAWCv0qc/7apzG4B4uRbnOOG6dclf6AbiFVr0M73dc456hFoC05SpiqheBnYSHknPmJA
6pcCLc1FVtKjtGPRrQpLjbYl6Ny9IL3CV5H8bVFx8UKGk9GuxBIKlVMkzwIbMkvj6KgER1Z5oI01
vlg4JBz5/2JhUPvKOmkCZS0af4DfBxoJYKL6S2kAZFKRK35FlhHwXoh0HqkFS2NMogiipS1tGTY3
fmqYt9ICxFdBbNnzLG1hGoTVPmqo8aApb691mnYIiRgS1ZDQvNG1KMBItN8YBfzknP4owvVtq+gv
NLHhSwrd3jaWtG6ES1rJXQHZSTO8dZ4M5R0y4ua6HJMC1QiMAmQZwHUj4CW9gVyQyV/ilmSTeTaJ
glChBoMWBEtRNujZWCaITg/pIltrgy34GboI8N9hYZbdl7Bz6zcd0S40ViktPRUGCDNckM3lmLtI
LxtsvzJA4AVzyhebVvhGug8OlAYSvMmbRB0BuxYKGBqTB+iB6iBKxFDGwH9OvdK0Ed88EoWvRZox
nzZWD52fmo9+QjVWAXn/rOY5zLXecaDdA24FEVlSkDfp6tL5ho8F9FuamnZrddAoUSt/G5sJM6mj
TqsGUMx5RTbrug7eBHfiIm6pVFBXpwwLvQVR0E6gTgNgLUAPfIu6HRAJFYG2SaVVUUhAQtWh2arB
RSKRc+5MvEgAxPTlC09gbdvCF4chjVvKTaFpHJWwJSXWwn6nc3uBiVX6e0lpW931BWhk3MgimT9l
PdReF0gVwYgCma6X9sKOY85bbvPZEig2gWOihG+mySvI8hdZW8SbNsEDOcB/2HKi8jfSvcCdePpW
aMpa0WpMBmTGcC9eOAVs2cEnlCs92mU1P3QZFor5PIKKApQXlK94xOhbO4+7Y+SbFlcK267S6aLS
PRtpJCMvYwe6uNV1cO1c3BpQFaOhnUoZSwiEEoIqzbZjbdg/s7DGl9OmN+C5wKX+qee5aeiGo5sG
rRlTV2ee8Y3wBO/hIXuCu/zFG/Nlpg3fLg/x2fWcIUyHTNrQLVOoM1t1qmCS1nGbPWnjYbBfILZZ
EcRi+IqXx/nsE88kNOnoQiM8Y1X9n/+T//z+HJCu/9d/tP8bYDBhDomTPuXhA1UFkXsrk8DZBG8F
vMDLY332Vv84lv1xrBL+UTC5HT4N/Vvq/XGQd3VoSWvUxOMENNgtuK3LI2oGf2WG+GOW7n/9139s
XTVZOyktg1PgAPud3OvfTc/DklJM+chT1qEqAKS9GZ9giwLI+w3kddkoVE6p13e/HOfYR1QMqytz
PvMdOdS2IYXQDNois+8Y91RBaC6nTz/i7FsLnyx1uNBWl6d55iNCwdGprGigKXFj/DhLuuBGgm5N
+iQRygbyF+XO2uNpHGdH17m9PJb5eUU/jDXb+6Hr6KOBhcWTTTGpgwsnkJ7Qhq+XR9HPDuMYjmWy
dg5H4OOUgFjKTq0ZhlsbS4gnJMY21h8T54Tll0J8MQ133TYn39zjb0ULiFqmgMby4GR3BKzA5TX1
ECPX1e+xwbv806Yt82FLSV2VKuusG5o5/ffjL+vjolYU39Gfzbb6WuonI7X+XB5B+7RppiFAgugW
94HFxfxxiFYDyo9vkfHM0wUEATITuouASGtgEtT9VHRAOV71pPfxN40ifG8WxwmC5YXxFoMm6isJ
eRh51Pbyz/p0fCX5hCYsTUpVA2Yy/ep3Z6nI/JDfXFTHiA76pk8pOdjwyvB7GNVHJ2qOVWWixATj
nIQ3IXP+58NziFQCrmYJe74jKEL5oPz0kic/Zc1yROnOwkXzPtdl/RDm+A6qYxDSb1DNfcV5OFwe
flrzj5/dcgT/SC5Mleg/++wmNO6BHn157LWXcjwWSLxhSAMdz7GbteLtL4/2afuz1gKJfWimOnfA
X3Ht3VrbtEuotdolDoe0rKnXFOZvI0+uLOmnuDGNYptSxcLPIvGcB6c6BaCameURuK3bBri4/+46
/DabNUnp5Ql9PjWWY5rUO23uM8eQs3uG4mNR2F1fHkEvPpeWd9OZxt3lIc6tGZ1qyj46MARtvmZl
GvSjHZY4mkCHe0YKRn+MtBpBmRD18MtDndsMUteZDudUU8UsCHo8o9TQyOojfWhcjI2vYGF2nQXZ
uqZXGUvtAT3y9eUxtXNLKAkJxAQhnE8pAYjXhl40gybUHMnarY1PiSD+g2DMxmP8tkHUKGweO8BR
rYM+RrBLHLEpavl8+ZecW+h3P0SbXTd10ZU+eXJ9rNGwsNqnIYM8WbxeHuRctHk/yGyJiyavQICX
9bHBG1N5iIYbU1JBg3SiHvH1q5Svl8c7u7rGdN4c4q4mpkm/O3GQrMwoH5iUSuG9rJ9C113+70aY
xU98X1tN4EpxpMXmkUVDLe3dK8fsr7Wfhyl2P1V625YYGc7OmSMdtRPmUB0r5ZGSeEYdP9AeneJN
M9KdcHdIGyww27kSSM5+rHejTufl3eK5skpS7KKrI2hB6ir7VLy4KN6NCEfxMG/iRUF1+PJqatMG
+DRT05AqUdK0jPk97IJ0QALKr4+Yb6xUbZ9gwuY+5u4WaY7E37cB7SvlN3iJK3M9u1HejTv9+bu5
egGSUbkXMK4vHqibvLr4zF2Z26e0lcDMLYseuVSFjV7ExzFcGwBHwHFHRLmlzICwjPNkVY96c9Ac
udSqP5n8oXkPSnvy8/vE31we/lx0s1WNhq4gVBPiPo5OJTWKI/DLx2Ygawb0k60K4SENIrV6mUzN
QT8e/KMy8nK9PPK5tX0/8mwfCR9NjdjmiGToOY8YQSTZlYv1c2plOUwMjprhqOj5za48bQCmmSCt
dcSgwLFe7Ir7GzHZX5fn8fk8SBWtI74ePRfu8VkwaXqDbCE3OQ/FV55YBGuMKGgTx4ek2g3Fva1d
ux2mb/LxNJCUqTBghCZweDRn8wpD+sdgeNiVaKiEKJg3kneGqS90FOXL8loydub0fRjPmt0BPTBu
DwhvffS9Z5cPFSg3au4hzLCqbaypSoQZbov+pteuXPKfv9/HcfWPe7M1m5L+BmGa+NaHb1548Mtn
Nujl7/d5HzLK9CrWkXQyDGt2+WSZyFRYsvUROcmln92P1ZUNcnYa9CBszVZ5TcwTCBokxkCTszxK
mI7p+FKSzZIdrRsgjpencnZjAHWzHRIW/dO91thqoYAoqo5aR8XH8jaaBRmm1FGLrRsaa/H4z68g
Fs9hWhS4dA7ZbCtGNWS70BLoBce4d4gOOeUWYaqtIW8iifHCpEMFEFu5Mu7ZJeWNT2pkYVj214vy
XVyWVKARdOB90EWotoB8Fu19mrzZ5v7ygn7OfjjVPMscwzBNsoVZdPQQrRigmfEMishMhLvGiWUf
9eLKMOe2oC51yhc2nhWOPtuCim02tMOM+mjBbUBtp9vGwej8i83xfpDZacqBNtYKFlPHgkdMA16a
jmRVvGXtJi+vZD+fSzFcaO/Hmt1ppSxoZoeSsdJH3/0CWpqG1WYywVbUoyoPpKtYAwyxCgXeXQXJ
lcBxfj0dylzTC8QyZ58NigTVwFKrjyZF07Fq7oBVvV3eGed2ILhvXbVNIYj905+/24E+JkqiEklz
lIa/jFH+VYp72SDyv708zrkdSKXO1gU3jP3pcRgX0qbflDVHRJxwTvYAF6M/2HSby8N8TgOAyDsO
gYMgCMN/9sHarjc8D2LiMRP50gILOmr7rtjL4F7HSjS/uTzaX5np7AbTmJXl6KD0gI/M9iK8Qhkr
7chwEEEM7xQCVEvNZyV6EvJe9zZm5k8M80UeyiUy6StgT0tBcRqOMFL01Kov/54zH1MzhJgelNwC
pNQfPyYgLUOGQTQcA/PW8hW0U2lNOzfi2lPyzMekaMfrm+Kdwbec7Uu159Ha1vp4NC0U8H8OcEXC
8ErNbvo75ktrSlYXcpHJ83g2l4Feb9oHuXoUFWJ2+tHDPzEMd1LeBG1/ZdeceYFIzQItLizeqmAt
Z+G/BBGceVwNR09Ah2L10khTAR8aSAjAP8feXNGrH0B1bsYwvLKJzi0mGavJzcpHo5z98aMB2TZq
EAUDMq3hGuasGyprpf3nFw0Z+d+DzFYzHnREWBAsOjqcbw3eDdI6tYmYrnHls50JWQxkO5CEHdMW
8zaDoSOW3EXtgJ09hG69Wuvu6h9vctIbaVItIRX+dFWjY9lLgDzdUcXTRsvUOwMlpbg319RqrsTf
c/Ff50AJg1o8ZaD5/ZwgQA5aveiOsFrwL3fAhWUZnV2R2rCl9SRYomyIV5UCp68QufPUVH3xRbfQ
aOtJZMFaq337zw/5h980+5SDiaEshikdd1KwrJNfrfJc6Pe2+v3yMp87Ex/GmR1y/OWTQtXK7mjQ
COujJzWEsRUs+vyxsJ9aZd3VJ2Fdq+5pU8ScHXuda4I01uYhZ6rTaXl3H5ka2Sv98vYYoYSHvHGs
lzBSV/TJ8n4rvXgxhrSd0y/owpRGfmVpz8Qc3QChoNt0YfgRs6OoOHHnKLZsjprzPUQKiUIxAIQ0
u3XNK4d++kifpklrh+cc8Y0w93GaFShmqvRpexz1PzGwpKlIlAOtQVrx8mc8E110yqUQCihCf753
pYG4eAbl+digAMrlsR01zGOMa0/UsycFRgf3DqVZSbn744Tow45AtYbmGJdHzVx77d4IT06+bfUD
3et1rW897G9QN+loaIXy5fIsz1z70yFlu9DYpLIyi9+5Z6QZ8mjFUYfH7bRAMBGFLfpj74P5gW84
RuvLA57ZKdyxfDqopzDD5iUri2Y1f+DkRy0BFOHuhH+nlECsESAAzXBlW06/frZZPgw2zf7dmShs
wwUkbOd4TQEYSG/aZqNUT178K/JPMoJM0xvLy9M7t57vpzdbz5hj2ICJzI9uGn/FP3vR+PqmroYb
7KKBIKDLOHbHy0OeORGCoE6TBHEBFQG7j5M0QGekjdTyY/sQ9y+D3GvR1klPlwc5VwL4MMr83HUO
jDyDUYZh10HdEMFrhV1J4/wpKU3DgVf6rYvvg4ivfMMzK0rjjf2CEZ2ms2c+Tg/i/qjUY1wcYzBK
i1IRNxk+ySEkDHQQVyXQski51sc9cxd/GHP683f7JrJNx4F+XxyL5LerKKtJxeHyel4bYRatEw1w
ut4xq3xANjDB+Da9MsK5awhUAcamtsFh0+d9YgRFCiTi2Iplta8rKCjKKQYL5liPwn1IWhRBHk39
2v4/Oy8Sei4Dy6YNP/taka4UcWMLNmNbfy2M7ODm4e5fLN27IWbXa5OhJJB67MRcFD3tKw+3zzqs
rgRG7Uz8B8Dw90xmJzkzKbsbCfKkDnIpAZJE3YhkB4bNK90I8KW23Xw9YsfpqtHeVpoFCsCvcaDu
YKfBqIODitrt2+WZn7vj3/0mbZ4jjkUSqHHE6rqA7KFZI5Dg5l6ziqqgW/h5PMKjM58jlmeNdBsy
3wHklsaB6+nRvN1e+TXTt5xFV36N5D/gSRzcYT6eEifPtdFOLARcjfJZAloJBPgtMPtFpa2FDohc
OJu2N286foWO2ho36LYs1KfLv+NM/PvwM2YfalSjkTcP+zxrDrKFfYoqUl+DIAKucHmk80fq7xnP
Q23kRl3qptwnRQa5SjtZ2X2R3AfqncjhWGw778fgD1cuzPP78L9X2ZrFIk+36zxupzvMORjVfWJz
lTxenteVFZw32zF6sJB2ZQiw32u8rZ9My5uceDdlJzeXh/oftvDf05l+y7vQOuKJ0/eFmR99/77G
mlGcpHyZlAdUXBWd/Gern5zhW2xuhXPt851dSbRoaBfbNMvmsSnXk7AH854fjXLnti2E3K0Hluzy
BM+u5btBZvOruggxsumIatUT2tLSf9O9rUQ66fIwZ9Io00DJ0QYeYVC30D8uI3jxmuY9eZuNcVL3
J0q3JmIHuvwGRP3KUOdn9PdQs5DewoAJOtMrjl64G8Rr3X5taLNV8kpif21G09d7tzF0hK+jFIex
Y1dD60MuHzsH2MWVjQnTv4kYFgR0ofHPp6Ju0uUKNmrTMUZnwzMOdnqXFXdWcwU3cDZcUJUzScp4
z9Nf+DgldOSdOHS7nCfEIUp+NNk2xh0laJ9r+WRW4PxjBCmvDHrua70fc7aMSW2FZRVX3I6Oe0xq
mAFFuYk1iNBROvyLuCEoGlLHow9FUv9xflqh9rgtG8zPsg5mnj9rdrdFWHoN1uXa4/1cYvFuLGe2
lo0XINYacuvjvbBQi+8VyNnLR+r8yv33bJzZyjUJIseWN81G3SnNixU9lvmPwH+4PMrZvOL9RGa3
JvIpUeu4TKSJIpzd4ANFLz7lgTS/VZJH0ScbqlELW/4QPX4Id77z20BZw/w3wZCHnyF53KIROG96
qSDRYDKVxPykpUIxeVuXP9xcvxI8zn62d8PMPlsWaPpgGWzHqnwsg1fXvFb3uDbALDoFA3Lhfsw8
OtDqsv5tZV8vf7Cz2wKAhQraWaOpMf35+7gE9wkzz5E0Gs2vXlt35ltGbIrltdT52kCzvNZp0wDd
QZYK6iICpF9E+qUFVzd0L5cndHbFOK7C5AYxDWd2aoeujuQYss9HVHwhKPH8uIaaOL/J+bttR1BA
YYN9XDQ0m4ckjgpei9DmC8AZVncbWPedr220wFkg24Kx57Osf4zmTeTCJIKN7RyoUFzZfp+ufJvr
nr6aLk3arnJ+5eNnoXftUGWnKFeCnZ951q3fSbnPB8u5Ej60aU4f0uG/xjId7mMJrGF+ovoIlECc
jdkpQeE8DKl69vhNVSvkR5vq0KABkwFkh0y2zOroGbxqAOlPC9KDiHLkN/RlFUSUstUrS/DpXuVn
WZxw3qzG1EKaHZAybsZBydvi5FVQ1Kwa0/IvGVUlDfqLfaVm9mkLz8aatt67sxK3pV3IBAFm2371
0aCFr7n0Q7x14EBc3sTnPuz7Wc2C9aBaUVEUXXGyPBcxXhiNXbLurlZVzy6eTfWfGwt0wBxAYvd9
YjZZUZxC8UvJUd3THgLPWwyjgjPbNWD3p4PJ6qGpxDa1+LdPlcBCusjjGEN+AnL7YtbBLdzkK5v0
2hCzcAzI0RKK7PKTW2c/ItisDV6Pl7/M5wzfBrgLWwIYgkGDdF7hQxQ/DiIZMY3xwYRfD1N0EUK3
w85iNWZ7XLM2YV2vjNjfNhCyovJK7+HMN5sqiDbYGOqZIEQ/bkJMQDQTcaBJhtPdtqGOfEU3QhZV
eBpWqJRmVXQldT2zqo6lwqgQNhAIY156h69pihCdrVNTf8MrZd0612AIU0yexRZGcDRJpdj6jCBB
eBTmXKZmpwC6hkAW0wp+piZyrzF2vUjmava6v4bKP3OYP4w52ytRXxsx4AtiJ4TJWjxDdEM6eWn2
28sb5uw4GPhS37MkV8b05++CRoIoBT3RJjsZVFK6fizXXpj76y6XLeJQV58zZyKHQz/KEgbgAEHV
/eNwftXEMSqN0WlErNty4nVHFaVA3PfyrM7tCbAHpgaiji83f6DpcN0bgNjhKY9LpN5Nkd9IK732
Nvs8GZOLHF4Sr1mL8uiseQDjWVdozPinuvM3qNqi4ybWpdZeCRufrzaLC43WkgDLDdpntmal0WeW
hFp9ipG4xT1wiL5JTNdMDJ42afzj8sp9Pr8WlyfQfzrYFH3n1YhWIrDTYU1KHQBZlO4liw8oLiAu
/E12b5eH+vyRGIrFA3oJwetTRcAzkLSrqFaewgTbBluxkDZAVv4fDwI+arqAVRBEQB4+briKQhzK
vqN/ct1Ovy/7NFmbdpBfeVd83gk2LzBuKhgLmmXOq71B1KlwCO3klA5YaiONZgwIPuvXhvncB2Cd
GEkQ7aZ0eP7mSx2h/z/SzqzHbWTJwr+IAPfllVpKtVuqsl32C2G3be77zl8/X/pi7pRIQUT1oAGj
AQMOJTMzMpYT53im3asv8MHuxt64T7tyAx/MJ+j9dyb4L0ny9vqIOjy1ZlnSt9c/5jKy/GvfIJqh
LWfoc2RPVk5+ZJep+jLA/VAYylbTDsk4MnmLZjokDMFjNz7ABs2U0o0HgGQID2ZzQoL1+u9YOK2/
PwNAGNQQdO3nXiQpA7xx1KkvVo76DJC3Oki2VtsxiHu4bunyFxfjejZSAdaiWmGUUm3bKPq8GBDc
o6fo5oLeNtyhIJszXK1sCxM1FguZjA/niGKR7yzPonhvgv0hmXT1pZbvqumx9+/tcKUUszi2AnXJ
U826KGSppnAG75w/Y8RaEGqZ/iJV/S16SA+hBo9MOe2vf8TF+ynMMNFjywyYAZef3cG4CuRGkSv9
xci/tfqtof1pqBR7znON8iZy78ief9T/M85G6mPJDu4flcWZRRtRnCTXQv9V6rOT0Qx3MYiL/5+N
+Z3PaPv5dY+NkVJ/D++yla98t4XjJ39TLY4e8iG0QozZ26ypYRbgb+yXMWZAF9LlVN5o7VMjeOzg
C/OrlVhg4fuxJ1BLJFCWZsrzBoc3DbU/IWn6ok4oeo/wxCE1i2q598Tc9YePHnEqaT1xPePUrPD8
6KEmlUDk1HgviSH/gubsAMncYUyS39eP3vKEi/eZVxOcFNjieVrY5SB+fGQFXhI/e4r15EHVWlhG
nJUYdOmQzs3Mol7DCOD3VR39JZsQTQqhSoT80UfRoFnr4F9cEE0Q9skm5Ji/zw192CiP4NL1o+mn
HDuP9YRKbbQ2gHjBDOdAA7oPfEhZIhPypFDlJjRffG+4lSyPyYjSVbuVA76s0ZIhqAw66gJ0RXds
Bm3PFSuZJtC3Lww27mR49bN7uXyCpiRU4o2lbWXeEDv/+GaxJoXsSCBYWOb50Rs1WQomcB8vVgw0
ta0e4TvZ1V36CLRgJfpYfkauEsVsQJ2Ue8B/nZuyY8WHj78pXnOn+IEWGxpHotKgf79+ypeOgqFC
hRBHRIeoWc/cXeuktj/JUfQ65K82ogwNnIdwEbqVbe3GIXN76cPrcghDTO4u6F6Vesv5uqoCzmDD
zOXXXlaku1yGvYqzaPMYN1WzNqkyv1wKAFXLJp8E0UaCPscgmMrYT1FRTq82GivPTTBQ6paS+sYs
ZcDtCXwQK6tbGlR4PKjYgHsQNYHZAYG6ubZHJK5OTTd8L4sarVgJSndrn67O6c93ji7ye1PzCwAO
Iawo2rSnoeqhd5FcqrVM49Rw9f5Rytsm9FderbmPFwbFrCvLY35lkbOMZlFPrV9Fp8K3vO+KPYDe
CgrBk5d44/0QleNdovTJKh5ifhOwKyqSYJ3+06+YHVGpiGwHvYXohB6X/qxUo+m5k4NWsNn3Ff0s
5w9qei00yGb5UHQ5PGCZ1KCZMECxuZeqFgp2L0JsPbaZha6glFkJKReYaH4guT3TDDppNUi62ZF2
kjJNItjjThDUlYhGJxBzmY1iIjbbQ9qnCv0VG8qupBzaQ2lTCUgUhREPy/umgQz63SUTyB8JrZ3M
s2U3SlAI62H6+n39ql/4jmc/Uz2/eQpJBsTX/Mx6DJ5aPfst6VDDd9bth83YjL7KJLgUVkg7z80g
slPkonZ70uv6NmlBxjlMYU/W4bqZCzeNiQuZ4VNqN4yCzvx/VFZjk8tGdcqMwxSiiVid0NPaONHP
63b+Nvvel3DYXQJ4AOYOcQAwptmVzjQPliSlyU78GoTiGpTLlcxE0jNP1H0ghc6msBDASzge9zAu
wGidDBC5UKGIfhG+Vi9WMHzTPIiJpjGMnsFX9K8oNEGt1/n2c4mI7r6OuLYypDCqO1SatXaDLmw8
qGFR0SAZwSHOnpJeQirEt7Pk1LX9rQ4y+lAypbJFUObt+re6ZIg01sDtCpj8fBYB5t7UclDFOtVF
1n2asky+h3xrPE5KsZYYLLef1gA8A4CuhXeYF1BgzdLNsUYexZCfEFM52PCuDBYk7FW7v76opZ9l
1IFZFPouMlDPeSsCERTQFV3cnSL9dz5+q4NfRfUzkb+nwx9DWXuwLhmjhsxrZeLdSdXPL89QyIhr
UmU9WRYi6eGhcqrbbqrgh2dKPNzn9rfri1vumBiPF0Gu8TfDmt0iGWG6pFacmulA47mSvO1QjJ87
iLivm1k+HSpFKN4N2eEccjTOl6VPFBQk36tOcvVQB+a2Hz+19oNZPDdls7Jdl1bEdBmFO2KLJc44
K3Sv9VW1PlHQ1XaTnqtuIAZkBTXiyqounEFbBmgs0JsCAjy7V8hd50Dz+/bUU496y9DU3SnB19zr
ta1a+mv9zAvfkIhQZjqQ6hrfcmbN7BmpSU3ee6kk7AzdVrqz1UOA4MHakM+8uqbwiIk5A2qGuFaG
H893K4isQIdem8jC3yUNMivw414/D2K/z32qiteG6cdUyE+XL2YEiWAuZf2p8VOGyWLXioYnuYsO
3eg8x1b+aGoQVMq+/PHD8XfaF8dBUqXNZ6ZVBNYnIGbdCZIj12rfevjh/FFZWd3y+5EaqCTd5FiG
oBQ6/34iJ7eLzAlPXRffh5Z/j9jiClpkecrPTcze8javba/GI1DcB+udw24qWY/AVlb6gqq4/+cb
JbIcHLqqUuVhu86X0paDPmpJHZ4SuENBETHbMXkI4FhT+2Q5+a2uvPllva1VeAPhC3lADGn84YdR
9tMGo7B3YsFy3iv6TWXqvij7wUGRZ/q2zWwfgn39o0PxgniGFjlFRi4m7Dfiu70rSyEh0+vj5Ien
MEpvfL3a2MpNNo23nT3cmurOoZd0/SQv6pp/LZIMAjPgPC2y6rYrE4eOS3SC1lvZ6MxQ5OqDu20E
Fb1c9Dsr8XvI/B1tG9nm6Oa+9k9V6gPqJ3G36+HmWHFKi7Lj3x9kU6+wdAasFiWzqS4JVykinKLo
8wjdJBlqGd/nCHH0jwGqOYki75rqp2N+dIZZGCbIgBKBXNJcVM6CSe2n0orjk0GzbiqGrzFxuBv0
doXavHbMtFVyieVrqRED6gRm/2F4me22qhZFGmVKdLKZCRjr+6mI4bM7dIGx1Yevrb3XpUe/hvBX
vUtoMWfKGwpnCFoLcm9kBdT07fphuHAreUyB1TqM89CVmDnOMotG1D3a+NSUxxiambotUY9d6x1d
cC9nVmaPaREbTkz5MD75obEryh/KKvRg0QpmK0WWB90jq1ny2vUGoh+mpMencLzr0bJEXxGqJv60
9EOWxtsYRvb2qE9vAxq117/h8pnTaB6JEhX+xmJnz29wZqiDAed0fFKdB6SzQ1Q+LZ45+dlz/A+/
BpgiTSewA/MOvPTcFM2lnMTCiE5ILyHU9sVCNK6/vb6cZYxA+R9tQ7qWJIgMvZ/byCpmxyelzk6T
89mAUDEkTvWH0RWCE9ctLQaS2DSH6N4A1c3gPBRg56aKNPVCy/bzU5QEtWv1+rcksEF0QHxaZK9l
mx9MqgSxFtxkReM2JaS5WrSrLW+lj3/hFsD6S+jAKIFgrZr9jjgeYJdGDuakJsVT4Xn/xE5zmw7h
yhN44csS3tmcUW4aPBBzM52GFGNJOcIpD/Wwa7pHhIu2VW6ufNcLTsYBbMd/FwesK3QKECKMopPZ
PERDcJvBRtiDPUURSUlP9urs00V7tNRpPhOByfNGWd3RckY+IDqVEC/TkLuz4q/q8AmJHa+4VRHh
un5sLu0WpBMCt0KtdnEJfEXu0qFLotOYFtvMvq+z46S+XLdxaavgNBLvo0yJZF4gqWtEv4McG4UF
gT4AUK97pVQG77G00mZcroaZdObBKQwQkNPBP78DEIM7uEeutBpXN2r2uVUVhoD+XF/O0gGfG5lV
BEYTcQpkzTgR5rBJtFcdtY/rFtaWMXtIvMGTIIbGQtL1AAmfHQc9vGLF0140YjI/KLrOBnH++bdS
Rn+qkVSMTpa0nybF7amYO+rb9ZVc/FbvjKjnRgYUK8mdMNJHiAH9qryVCPXyIngxwAoKVubZYzhF
ugGamWhHUuNNxaSlDcad/VnZkEW7ATY3oLX/tWPMPpahdlMIA3gEJyu8pEINuLzt0geJ2VzfusmV
fUKDN25WLs6lr2dSlqeHBw4Sp3r+9caqsfwml6JT08Od6T0pwT8f3h6RodgigOXpcGb5f5pSr0W9
2T/5CjJOwb01mTfXLSw3iNF4KFhkmBMcQJazDSoBm0dlmicvkf0DjhvXQOjICdfgBUsPgxULJA2l
QN5se7aOqEuG3EqC5CW2re7XCDr2pJegC4y68Hb0kdboc5ZOWgz8a1BBQDJDC1w735hBNyRpok77
YiDsgrNG+fkmN37XsMVl2ls1rc1pLw8CGY0MVAhjnIN58h9D1RkBMU5eKulHWDNh0Xy6vk3LsMsx
KGCKvIkKHv93vqCpKCo9i+F5zqviCVb1344V3dGV2uKFkGOKttfNiV0/zyvFKLhoysBeQnFVrPdd
nmZE4iwmZnfK8qMm+9XtEFZPMML/phP7B4GZu1Zvgjsn+Oh9ojIpujIKI7EGlG0zvxqoCGIqQ1mf
gFAif9Zux8AZNytLEy7tbG2ifgLoCrIQaqDGHBdHi9UOUdWcTuiRT7eSXBR7tVaTrVd3PvqiCFYE
tX2j2+2bmkj9r1KdImTReyESF8eqcoJNPNvoeqzoOyg6AroKNpLyduzcVEh+bgq1yp6COgh/FVLq
DG6sy720Ry9z2rZWb97Zk9Xtu0DNbrjbdP7HPPlOAGw+epC+ThTDpubJGpwanT4L1Rm7Z/BQU+vm
DhFf1ErKbaONpbFBGd1Ot1qWaRuGQ9N9NPrSEakJDYVeJbgBNZlsC7ln3Bz573gf+KH/Ux2C/ugN
xnepRnLAIPV1I7lrpx26gNSpVNQtkXk6TE41RUi5RMoDo+qS21RTgwS5pFtfY7vKbhrE2Q9VHDXI
kif1scjH6Zeva919HvTkHoh0buxQQd1AquV95VXFhipI+ZLakOxUaMkDjFe6fZTqCMinKtpdIMf3
aW7qp0Erpt5VfMPbjGNuPptoLv6DzvgQbdBDL4+cGdnf+mY1jq7n185rHw3RvrT8n6ivMEZw/aQs
nJZwHVRWQGtalEfnqY4P7KDQYmM6wdKyUap9LD0Z6jEb1iCNC6ZiQHnEk4CdxESTeOzPb9uAeGUQ
m5F3GpTJ/4GusndMbQu9VEn7mnZBvIm1XGUKg6DJTVtp2ovyn+tE6r0XoOKpypuulH5XBvCO0X79
6EfAAZBriuaK4DFaRGyD5CuDoZ8m43dia65Q4UR8zG2s3b8wBCMMvWf89SKx7HSlLhOv1E+x/dIP
N5r3eRzfbDVa2dTFeyc6o7zZtkJ7QmCJzr+12QkVWh6gU06gEFR3ESWXqPp8fS0Lby2MWED2GFik
iT4/OWUM7KWqBu00Ddp2Qo4nH55K/VZpPyOJdt3U307KuTuDcx7UA8MRAqs6j0GQBgsVBVLUU5sw
tT3+icv+RocIL4jvHPuXWt9F5UMv+xsJrfcC/cbmM+VwtzSr3ZSdlOypb56yEp2wm3J1JGvxivAZ
/pIncLod0cc4/9ay3MKIwy/HgckbS0g+qgmKA69KdEiSeqOOybaUHi17jxDItuv3SWEzxvLbo2fn
599zCLurwyop9PJWq3wqcLd0cagszH9UIIJhH9Y9GOxzZvXHl6YoYORqvlfDWgR/yZT915jIUDly
5+tveei8sM1NusX9E/JGN3WlBWiGoCes+itHbnmuYVV5Z0u8eu9e7NyLDStKsBU0bxobDKiwWHue
L9kA1kOoy6bR8J/dnSyI0gRBTuMY6ANzxRDEeP2ODbt+oi9aERcHUBfsCvNQx4z02jOaCSttAnhH
3sZR/dpKw0ocsCzEwsxKUPVfO7PdsdTOpvwjG8fQFsrS1LFSZaeVL6iVVcmu69oNsm1unb5p9pcP
rxCVAVDfgiQZxrxZmCP5ZomwXicfHQ1MWbeL4KdHM+a6kUUIrNBJfmdkFtgzHis1MkIkx3CCHND7
idLGxjI/KeU+Cg/1GtH0hU17b22+aVVldYqcD/KxD8tnKzN/2D0Ss1WwsqilYz1blDPbs7GietGP
LGpCy967CeuTHD6q6PXaSBdf/34XTQnIlWKTgcGoc36hJlVSfA0F26MZ/xnTr5Oabvuhuwn9E1rm
h+u2LjgKYJkkyVRhaLjNS3IUxGtAH5l8pPW8zRDqFD4ST6H8+Dd2eMQN4PLENLODZ6V2VshmIx8T
/0ax0F6KdoH+okW/rpu5eBhgCP5fM7OjN+qj2qpNLR+RKdukUlgjWym5veKvLGfZ/uKMU7klO6aa
ydDJLCvSE7Mq1bZUjk2d3ZeI4TYtQaxm9W9W2R1Mm2bClN14Q/M1ba1thHAd7m0nh8GmMONdrDeo
MmYOo3TDNtCIrOtQaAeulEAubS4kQlCJ2yDrFlNMSBgnY5X5qrjttxM01KN50/YM4vTdStZ26crT
baFtS28dPN3sc6htbWh+LXOMxujWctKdkgnuWHvTKxCpjAO9CHuNw/ji6t7ZnF0TI2WMFyle+agp
pis5t1N2r2qla1W/P36m3q9t9r5FnpmOCUpbxzH7QrvWML77/hr5w9paZu9bp9RNOXrYIG55bPvx
sVU8aE9IBr1wZauW3QBxdN99N/3cvaRxa3ljN8pHeQhh6HzO4wco5ULT2dojBDjIMJLmQM/5lg9f
ChmH/XL9e146KwZzb0Rof9EsM1eg58iMSCH2++Axjp6r5lHqXuvglcb/Tq6/Xje2hOCx2vfWZh4h
KjUPyjes0Ya5MyZnFwIkGPRyg9vbKXJxWxrdIQ+LrV1VG9mevg9Dsm1K/yBrCoO+0ze/sjcNUmwr
v0vciPPg+ex3zR0IenpNgAS9fLTi3HWgBPBuY+s4lozYJIcgdlxZiXZev0JJeemcvfsa86clsNUw
9ErujKqP2yLQv5i9hF5mzYDeGkz5oot8b2t2pnsEBUrNJtbwpPgRFee9xzAWqpMPSuW5ow8iy6fQ
H44nI0v2TZJ9qgfzbixjQG8UFXwSffScoyDealAdRtFQbcrUP6xsg3ASi22gUoebBOu8SDL7sHDq
yBGHMbnL84OFbKOi37bVw1hFbpZ6D8jLbVKU7gV93nXbF++BQD+JFBxm5Zn/MqmOSDy+3MPkj8OT
mKYwiUDbMDTfteFHwNTpdXvLnIjpRFgWyT1pWIGCOr/3QRIz1Bik8rEyxz+VPSHQiJyVHZ5sT2au
rKOmE0b7QRr31+0KfzL7xNjl2ecmUhidz00SZsP6rmOXuZmNUn5tvTWGnjULs5MWyl1lxWnEXQJH
QZ8dJMlHyUrIJ0Hn8KegHhCdxfOPp/q+n6RRQkwWqdtu2oXRGmf9hdCFVxqsCH+KoVnx9+/SqKYz
gjZ2tOmYlfr3uE+2Uif/zlYLnRfNCIYcMjbS93kmFVVB1KTQRRwlB1HsGzQU3YkGxfUtv/TGOICz
CfVgMAXSP1tMJGs1120cj5GqHjykxsO4fW4pLXaRtUOf4oUxlJu0bv80Wn1vRfqmq9JNg/Tl9d9x
wd3xMyjqEEQzEKLNnrpA0Tsq1NZ41ClZJ7tC/1nDT55WK8MflxI6kO/0F+iwa6Ijc753tlk3qulI
I66u2yRWdCi1dJNb97Em7enUuKPyZHqw9hufZOufjy+Rsr/Cg46AC4Wlc9Nqgmzu2Gr60e6fJ++H
2T4nCoXTaK16tUR+cGhMGrVUekhdYQg6NxT2ASCeXNaPuZrIN7XRIouBvrZLJz590Pwu2HkgjG5K
M/+h1r3iEgAUm5pKiOsEXbtywC6cYqTlOMJiDouR7NnGtk3jU9AoDFRVih+J7j/YTg4k1lg5Pxcc
iwiU6Lnz2i9ppcyo88wuDPi4dr9FqfxBtcbbj+/fexMzr2z1UB9KKIce8yC37xlsrpFFY9C2Bk3g
Fnq2xu996Ur8HWGkA8F5lWe+knpXbbZyhr1G3zL34GrITDOXsq2jlemHS3tEW1/mAJARgCI+PzAS
QA+flr5+1NDJHaGKURRKcTfXP9+FR5QKF/MfIn8VyIhzI6BM9CbTIv0I00qHumpKI9E3fqral8L+
FLdr5EcXvx5T7IpIY+Grm12CPLIrB8yMfgTlQk/mi9lJ27CPmChZOXniH5o9mqzr/wzNPh4qjUZS
qhga6b/d1dHwjGYyGJ0g+ZLytm/tUlu74ZcO+19RRLDz/PNzBa128gFqqqp6jAHPuKGiTRunKdcm
XC8tTMB/hL4C0Mh5f1QOC00b6lA9grvahZN56yTOVhsl3H9Q7TXrw3NXXFuhpsVuwaJNcnp+QNSq
cqZRidWjNfreF6hstF2VV0JhftSljWP0xuH6ibx07AHqA1BD+lWArs4NVrJTZE0qq8dESbdl8MkL
fivRGvTo0jmkkixcvswQ27yXUFmtCkjaZFWFgRS5udU8ea/Hz1q9kqdcMkTgRniMYB1Yqtlq6s50
RjukhNB2SrJBY+2z2qu1qyoUDjXk+TYf/3gCHwnDrehLzcEUCl491hxJOXbtm9V/96Z9tYYOuxAG
U/wk7oYrDXDL/EAUhYQMpMSBSMtmvJXNxHiJ5NraGl6q3BqDQ6xflr25JUiKZGQ4B2t7fY0XPylg
BDHFAbhqHuiVth17gZ2qR8VvH8sq/jnUCJoPDeNpnfevPigPt8gwhAyB+DHvosokRmgklSP1SNDi
1uqvKjuMzuv1BV068fAm/NfG7IqlYzTVDrQ8x5pp781gTF9LdYAiKu++/v8MzZxiBzFwpJicDgpz
N2aAdq3UbcM1pJg40nPX+345syelDIZoQFlHOXLDQ7eqrQMEsSvX6uInA7JB90z8N0fPJ07mwx6A
DTW5y7xvuR66cr/GSL1mZFa4Kho1URrN4zIZz3LlQNm000Nz5cYuTzPJJLP2jJEhsrLA15Ton1TN
QFioFaP/4PfKZ2i3KDEm+cmpwhXfutwaqjSwCODLDSBdc0wXumFOUYKDOSrpoLwWodN/l4ZAX7Fy
IXsh2qOFCqiGPykLnF8aJ2PQpmlG5SgNiK8T6ALA+TEMFvfzS2noECumN1V4Vw/PIzRoU/EraVdi
pwtfFfIM+hp/ee4WitBTPvlUAgPlOCrj3q/r3QDdvVpJO89bqQgtPyl8WoS3wJn/6pnNLq8feElX
INx3TKLPXhBt6ubP9Uu7XAoGSGwtklqQsnNeFas16NlZUnfUknzPkdiU+baW9om9spA1O+Lv33m6
wkgbJYYi/ejj6SoJFpli7xmHdLV9t7xWYkEM71DLIH6Zv72Ngmr8kKsdLZNsWzXyP10raPjWAHhr
ZsTGvVuPGg/xaERKd8wafa9V8W1S5D9tLfnx8e0R8C7BNASXynzqXsl4iaeibY9RdLTgF8rz1I2M
cVtXH+8RCLkBgcQD/60jS3W+IBqrjdmgiAYX9U1mfOqcg+k3rh2/9v6PMXq7vqxLX88ggBbBBNCW
OUkCAkdq0pZxewwi3S3kk0iK7WL3cSOCMx5GTB6MhaKvHEhdwKh0d0yK14acLZOf9bUs6tKxtqmi
COgIcupzlxdVLaJIltVTLY/vrEJ/cnJjX3TVtjDs2+vLERtw/vCRUFsG/4lgYREqQ/FXEDUlw9Ge
WtdKb/twB/3VVutfo1V5rkv7897W7Cn3KqfpKUYOR71nEOFLlYPtCV+vr+fypxMnQHCdMdExO3CK
zwRQw6fTUbJQ/O5vp81Sn+T603VDl3woKRM1EdFXWaBNer91gkqrhyP5ElNwpZusMfNf/FzvLMw+
lzEUThw51XCstH+G/M6LaFusSWRcqGIxyg55CSSPQJopEZ9/r8xrKjsZs+HoRV9z6Uuq3k2xCSmV
gHRErp9nG0m9q9SHqi1vrn/Ay6b/Kq0KBhDwl+embd8Oos5S+2NtFm+dpd0xvPUSF+XzZGs7bTI3
Y6ndAzORXZNGwmRW3/7VD7AFpxTuaZF4FKBBul7lrNjwBqh/lK7bVum+lG7l9qsd7dri0CgPurYS
Bl46oQw0/dfqLEJD63WsUxOro1G4ZXeUyu0Y/vTXuCbXzMxqPmjytkY0mv2xtN/M7FuR74v4blUI
4JL7YA4UhBuVC9oZM/9epVPuR2PPHlZRsZGHeutPyY3k2LtQ9r8BKf16fc/EmZ+7K4qAf10voN15
HqV5pTUGMJodPfCxankr5Ifa4Vbp4a6gf5bkK95+uT4xtytYSC045hear1NqTH2g9dkxsEY3DRU3
7r6hJKM425xw46Nrg86SjIqhSWoJSxG+zrDioOvzoxzGW6W9q6c3wyp4LNtdmO0leY0V7NLa3tnT
ZgXsyGyHYkjq/Fiqnaskjpsb4YueOoorF+nBh/T4wwVcomsVoABvF3nQnHkCTnvHyHQ5O0ZyyBBT
hOuMNmPi7K9/x6XfxAyvM28aKT8Q73O/InVjaqe9lB1t1Xad3vqtZECqB69fa0FdyBmEJaJCxeRQ
sqpzS9qgJsEURDmnP3Gb4lYqbxkvdmVz2GnSwTRv6/R1ahV+RO6qw3PyUQFphW7Le/vzF0IP2zab
sG/GxY9KVx5SL2pc6lR7v8o+6dkaO9mFL2txCURHT5idd3g8T7H8No2Ko9MGe1OudrH53K0dy+XD
CgMFX5QnidoTxGHnHzXpi7okpC+Okf+jgTqlGVYmEtcMiL9/F2TLXW10qo0B1fxa6n8c5eX6+Vt6
3vMFiK/47t+P6i7ojaYvjmPquZ1xM3hbB47V4u26mQvXF1ZmCo70DoUuxew75X3a5eAW82MqVxBk
Vjq8allwhLPmq9fZb5LfnK4bvLj7NuVpZuk48HNyMBpRedLYSn40OnRznAFYdulb95JTfZR1kXMt
gFb0EcTkBOn4+Rd0vDhJGY8vjn6hFHfDmA6nvA3WGPAunYP3VsQ+vtunLBg7UPycg1yW7uJefyza
NVnApQkT/mobKDsNEYg6ZgvRtcTqS+q2Rwd2IA3NcHBUK1WD5a6IBiSDr2JwAPKbmQ8aw6CR07ZX
jnYDP4e5iyx5n5lrwI7lmcaKiQIAh41C27xPUKLRZXtSqR5Lq3dz61Yad8V4lNf45y6awWuDmUZ5
esHQBrG/NTpo1B9zJTvIBr508pMnohgauPbHG8XkcVBFkdLrUJxos83pnBrasNxXjhlonD5vaLSg
clCkG2kNcHlhj0DL24I5SJQR5iDwMmoNJJ+j6QiLSmt+0uPvQ/Tlo5dTtDuIUug/KHzA2WL+agNI
eUXdL7JhQSs31ninDyuh68V1cPNlWLDosM+n9wIdkS4ziQBAqr4bD8cBwQere/0XKwE/wIFmNndB
2lFoditFlScfi/SZKRCvg6x8rdR2cSE0D2l6kfcAjTu/+m1U82oalNpM9c6PG9eYnnt1bdBmGavi
nGFVVcWEnojozo0EScT8UALMlnlXPfoi1bdOequN0L8ZpZuttTguuBo8JURHdF0vZFO9HzvQUAJW
8TpjZ/XO17Fd2/4LGRsNUNFBAUgiELCzyMrrGAMs00o+qvL4s+rVXZsaAclvcUjIZQKjPNiDvjNz
c6fSl6rQAf5wBIkmrihaCgIzcKezlLFklAbuKGc6VtJnY3zUgtukWymIXPqOFF2IHQWGlr0737UG
1U8J+OwE6Md60LrmyXO6r9dP+AUvJyYBxOuGU2Xq4NyE4immXyXCRPlTTZlrcGDWHA33X9SR+Fx0
wykhQcO+IF9t2AWjKMGvx3I+uUVm6a48Dlsz1MJNUQwfd0FAf/4SzNPiAOpxviw7zHgKS1M+1nm4
MbrITcIXLwy21z/eMuwRAKP/szJLn+08lAxoNORjKhmPad66TdZi7YcUNjem/Pm6saWf+PsKUcpm
GI2obuYnmqryq3AIpmPUQntSKRtFT3eqtBLJXbSiUiUX7x46APNrFZiZnSYglhRP8kHOTJ+mPgPe
nPsr/ns5t850PWHV/1qaY5ZyORwLepxYUlQ3TV8866uT/jHC1xpQiNzSBQ20zVR8OHCkUwRVqHCC
9JPnVCSeag50IwfOe1hRJhvdqvrkRP9c36rlvT03Mru3RlvWRZWOYNxa+W6q+gdjlWFoaYJiOXUi
EZEqKHjMDrjWhX2Ry01FYfmhGO/LaY0z6ZIBRkAFBERMQs9fDDWgNBRMRnkKxngLu5sb1CvR4tL1
oJMAzkNoNtOZmef8ZlvkpVwM6WnU7gr7RxC+0imm3XW4vhnLE02KKPh8hdtB3VD8jHehdRL1UIDr
ZXYSlXg7DMFc5CiXfzxPwAxRNbfmL1RLvMDvzFRJZ02lLWcnz5GZmU52SbSmW3zhyggbgsBX0L8v
BkVlFQHxOlKyky1LrtIeDNvb+sXvKIp2KULQAaFpX8husTrOt3R0gvAF1AyjulQY5qBNPQhbP+0h
lTFTZ6Pk2nfLj28mI/tll6rr+B8HDQhYHYgPsFtATOYnQ2+iOq9rLz11uulqRe5KJfNpHyZJVLDC
qD/0MgzEE0ie79jgJ1LEsEx2atN7w0Nrtkzdun+C/v7m+gm88PV48zjsSAhBCKrPilu9qmeUhsbg
1KTDW5cpW/pTUAhKUPF2u6G3vl43dyE04jFnkJhMHBDTYqjazycMVk5xisyfvrVJB3gSmnQTd/tG
vvGdvVdHuzx78tAxum75wo0+Mzy7apVp1ZOlecVpkPrHxuy31qA95Kl3Cwhgc93UBTioWCRcOqJx
DMJvFtHKeZCUuiUXJw0QkB892eqj3j1Gxbe0dXam/cN0XjWmKjyz2bRrPetlNC2iJfgoSG/wkXMa
RfphvlKh9nkq9F9Nde9oD8hB7CzkQcqD309rS73giinGEp1RRSQLmac6VekMhT/0xSmZPlkwBxaI
H8uIvvkxfM3Gb9M/6CVsWSjBB0A2y0+Otsudbyvf+8IhJtRB3UjEuxoDnOe3JSwg0NPVvjohnv6s
wGTqkn5tvSDcq772iqz1vq21N6Sq6d6lbqrJu06q9/7ofUrHJiUyyrZKCOyt0vIf13/a4vOowBR4
CUmfIPdfFDaGUCuRnQzql9AAtD6UEBas9fYXGw6KXDC3OqRQ5Lbzx9DI1FGZKrN7QeYjzl7g8per
m16Cm9Z0M33l/l5Yj5CT4itDQqIvsOtS3ScdATTy9Nm3Jqs3raLvr3+x5XJEfw3aaMJ+yt/zA5Ub
xSQpYVC9BM7jMPB4mA+9/kuz7sfpINVrL+PCK+Dx8ESUbKh/M/U7u6kSjMi9nUfVSx+YrpI2jLPs
DeuzJ63UUhcnVNiB6Ugg90DDz7OlQneiwPfa6kVu7O2Q+89lmW4UJWWqKoNHYo0eYhFXoFiEDiXo
I4a1hcLI+YVInBoKpGnoX6iquUr/27cYZlphkiMeFvfqrMtEQU2nK0rtEeLbBVKrrNrJ6z1Tewk7
64satNkjXaDsMIQ6dBSWp568vCmfW1NNN6pnaTcV6qj5bU/R2nWmdEg3ziCPqEc6ZnkzGGnyUDbN
z9q20NmwGIPq6Lru9GEwf0xKEH6GMF9KKTy1UuYmdqOGrt5r/5j6kH0a0lK7hf/CgovLGaJtVEnF
rm8z6capzOEUDO1wkkbH/CFIDUu3TSDvapRCAbzk/ynKYN9aUeiGIclYWSJbSTm02nS+RTDmDMpt
6EU/IykO9kXDWJCjx8leU4Lydzwo7cNQjcF9BsO5W1Zq+D3IgqqFLwYC+13QsOGJr++nigbZpgyM
71XaIAobWOFbVTb/Q9l3NcmJA+r+IqoIIr0SOsz05DwvKo9nLAQCCVAAfv35es+tW+vZrXWdFz/Z
pptW/GLSFR6TD0HmnoWbJTIptu6lR69NZTiyWGKRRzvVI47GBnQ7cJiUiswEXa2oh8mguyfw3uw0
r55fR8b72GAqnQqrt7ApUpb1v7x1aQoDlX6N0s3kWq3BE6zn3dMEoechUFNYZrFJRcnEliDxLYEI
oDZFe/YhdTp/dThaz3UG89A+UOZHN9qXIEepWyDX8DLL8dKLIUeGxaTV8tYqmU5FKuNtLGjfP61K
YitAhCs9rlE0l33YktuUOyILpNX0okJGTnZHTOgK7TV9Scce96oumNhtGsn1J4xLX1DIzzv0QbwP
CEZVRd+G8VJMTPVpgY74Z6fE8zJnL+G2rU0B+Nu/02hiLIC8QY7rrazyN9TXF71l0Kol+SKn0nje
8JlkQBEEo6y0Mx3uOU5iB5JPjwCJ3+NguWND24SVQz4in/0vHbipoDJZbvJ5c7qaMxPLq9mTZu+m
4Reyc1O6G3UwwRpu48eE29GUVIGkrCAxhHKR2Qy93mh+4A8uXF+HRA9VLL1kKdbQ3XcTfw9G2Btb
rebCa4dXF6ifSzN6SHRpSDl0iiNljrmSEp4WXDXZblbJdMw9k0AmztVQC4UmhcoHTn+pt4aPhYrG
J3Kudy58Tm2dJC3fy3Zj4Fm0qgLwYL9Ut6hj1/VPYl1Y4cuO1Cj5fDGzFz0nQyiP6zp/jomebZEo
Nlwg6scrjY7fDYu2tPJSdMkd4iVpsiKE3nS6Q6U9BGwjtD69Q2UwYmVlLTmHeZthN1518gyMwNd7
D9y0uVgRxkJuqI/o322etmKMtawQMN2Vi82TKhX8V9KOQ5XOLarWZBaLIkZtothli90weOKwCJ1/
atEuMxQIfBzH47z2pICmLiiTFm2HAxsh1RKSnNJAdAefKVaCsdGVv3Z3YQNiXJPlg/fRuE9Ez0pH
SVw2Mordbp6nmJTzmn1Gmzf3J4fazg7K+KvBDSh4pXJ6Cvv+tLbenUil8vabVUMPR49voYPkj3QR
b0HWYqlxHEmmVczdq4Kox12gVrk9xXaCFcMgyzgoPBU9z0uIV4fDKblRke+QHZV37mnwe+aOOvbY
wcWKPazg1r1qCozCDhIPReexaJ9tlB1H3Q+8br3U0D3G5k03+XtN0bJtwu419UHowlaHigV8gHJO
lSyjZmLo9+hoew3fKLmZkEhbOWstSu5id7kyxO9a7h/YGCD+1ITFFIZPGyrYJmK+hE0CexiWJfsZ
6izbLQ31f9IJCVc7O9GuRrwFZgJf2M3Soj4PKEbCikH72fXEw55XnYynl2yK1kfdjB9QLfuXvba3
g8CPNAz9+jrGssEqw+emBIwazPXmUPyJcuPkxOJM7NBgtfwweqL7yKIC0PeWp21o34LWqmMWjvEp
FAmiRkcMFsxmr7SxpQXwJBSzej6vcB+iBV+GdYd0+/XkddQbLqPEInxL9NuHSHLpIaQ0H/Sjm6A8
/0E0Kj86t7jKYLEvREOSKgQIVplkRFwecOrNL0Ui88I5grrnTCAdS2G+2lagGllaeoT/bkCM2RZY
pJq0sTdDO+T1cFHr0blutwwbLXQIqykPkf3t6eVu3Dh6kul8iMz6JleRVUkPlleFW3/JNhQCuAZx
tIggRTS1+MgzHK8b1dzodAur2U5RjY6s7Ml3WFRjZ5FaS5T3hj3j10o490stpamyEBEIxWahSywG
4yu1jxjlwT7F1tdVmxBLt1/XoceAbZgsyKYj9BwZLopmyO/WBB2w4bwitm/pelpFmi7V4o+HNvXK
TYArDIah4Awf0Y8Qf+yEi/bSi8KaNyh+4iZrryL8y0IYsVdIv6YBfhNt8cGwS5sHkA/+bTixoQTJ
idlK7AiZRwvfQDEKPTwPcSB2avXDOuYdrQRBP2hFU+h0cTNai1hstoggWD8B3mV7sWzII9Hu14p3
WWK3VWUGpOU2WVFQdr5RVX0euToiDoY8HlL3NoqA7+A0v5XBSOvBa/Ub1kD3Jrp1rbA8ywuZNfN9
Bts2lokUtnmauu46FOv2yhvU4V15JnDvpichelamqATwiwAoHdC3aep/BnMS7xIsD2hy4mFpl5CW
yjPdMUFn6z5PzSeJ9L3vgudQkbGacy97yFQb7TLTJFPJFzGW0UgR0E0Seggi9A1T1Ui0oPm8JDBJ
ndYmgTQtGeYjFuShGNpM1h2f0kfsY+O1izpzEXeIoelCTA0TSlSo9ThT7l1HzJ6GnbvM0UNXZM2S
hXXn6w2O6GG8SmhA3iLbvugwa56dbmURL9l4KRiOZGHbgledcWhS6Yhps+Aod5ttY65qzy5Rwdpo
+Jy1n8JhjwBYtN2Ivlip/8mE7obKKv+R6GVeDl5iO31jCcI7ZyTkFTaaLqY8vNOk5yeocnOAZWOO
CqCAbHZCmv908nl6j+h8hElCF1ok8fTGMn2r2lEevLznZdg1e5zVsniBNHnZtQ3dT7Oxxw6h3VXg
LckRCj9dgjoZi8m3aF/jEhK7Kdha6D2xXUdrj3ysAVy7iftrtkWspqSZ6sVDQv/kz1XOfsAT0ZcG
mZ01hggUSUlUcaXggsuzbY+t9le0Bh9OORQZsQFMFzAQZBSSNqtGGn+yaPCLraOg2sCJI6+Dn1se
etzteINoOYcvkSiNprYzew3R+Dk6Hw0BrvmaplbsFtXBRhzOL1E38lKEydu2xvyi0/GNi8KmSjP1
q5dDdt0y33yinN0/IWbJPG4ZpftAIFYy9lz7NCA+te6pvx6YSlxer0T47RUMJmOB8ER26ePFQ6S+
JpdZ6mRehZOJdQEPKA5fHZQRde5W4OQZtrd4MBLHNw9WrBl756tasfcV/hg1D8TXy1p6fIx+GJdO
b2E3v0ML/8Ox5Jz8hDTu3rZvTeYe6SqX+3HScVQ0WGVO/qytQiZMInysrw7pBxl2os8l27L9krX2
B44QU4WrXVz0hANKavU01g3zxjqmYq3zLmwv87CZbsLe+bezTvhuTFSMnyLpurJlKIkoFF/pU6cV
dEk0nEV60iZFLQpDyt9WsdQLd17o/6KNtjcCmclTkvQ1Vl9cGXw+HlB2REU5yCBDF3fPED86aJxR
p2TC25nzZi+xKJUuEOk78SZ5iWsDXJOb1yzuNJB+DB+FSobhAKk2V7sEZ9tSWNruOjEizJE3j6OO
PmWHU56M2zKKzYpmIoP7RL79ynOrsZLHWHFSfPoOP3/dd1n3IkiUnTYVtvXSgqxBQIx+0MmGE7xE
0hoPY/3oEe9mnCxC4XKkTlu2mnKYxx6hmqKHNBL9mI+AcTO9D9aWt6gXHyzzLsO1Hxp4uC3cuTic
Ak/RZhxxZESBGHP+uTXES94sfqA3KvKYXcUa6EQ6M3fw+SLJUdngGhClhYbWRrLsifEPoo0jUzfZ
hDssWwEhgWUi12PCs6ptxM+wjXGchUz0Osi5g0LaNReWAbcvAly2nz0j2ZFHlLlKhdDheEMC5R4Y
S3mRo3msL5TompclYVnhpQLvAXj/TuDfgyoNIlmD3f+RxFvngzTDEZgs2a3Ss0JVUjOW4bzxsmPt
ox+syOGYhofe108STMUFyRXOe2zTxZrDr0ybvr+Rfj+Uy0anlyEZbjd17qHxTVrCbIxZ3cjmGGDX
QAcjQm1YqENM5iirwNMMF5De+tM9kgPDIiN0HK6Ya8b+GjKfe53477A3zuZEmSbZHfV9yOs234iC
juJnH5tHPxJP4TjFGK/EvjR+rJ4yNBepwgvX7UURs1zbcTplPUsqaMWhDFV59m759kKyj6EZsBMq
D8fAJPbe26H1C4T1513B0zFsdjx1/T2F0u0lYfj0RMr0w24mKwyJ7mCXiet1Vc+yNbwcWswLZBJ9
zRadhX0nX4hbEHiBoqGiWUZZpKg3hD1eDOUcgZc3S+4/4iD81GSEv8Dsk/6I4qa52NAdhW10TkUh
FiqvqQwXU0qBO6wAW1wLK9aTgdrQ3yGzk97LbMiHCiasQR02Yu5nVJC5E+/OCmqR4FrX5FBoGEe/
Art+ddpc2hHhFXPS/1jT7UECuehwZVLoqjRN9jOiAyn6EWbCGlFx2JTQxmhkkWRgbLJ0GHHAgNYR
ALaW+MFhVAqPuZYpGH4yHmPpf/hL/EFy05ZywAIZ9/5HOENUE2IpKjaOl4F0+x5I+NLgnY1UP29g
bco1Q+BRaoT9NZINBYwo4yvXKd2QFzk17KQHay7Qt2WionPqRDfmlXyOQby0oUVldMeSl0WBUQz4
eruIJK1wucdlzyHRJIHhcfLpi6e4V6SxIPuNo1p63SIEzrqs2cmWGnw0Pt4lbkBDfajOjChtp3fI
uVDMsOGQjRsqFuxmlddLFuE7OEhruk0grd5t4kcHz+8rpD2DPUB1Od206RkXwNZjS5eSh4222dMI
G+8hdRNvy7DxuxPErvGT6pCOW9gETYTjDC9qgWNj9KaSiBy3EAVSFZVeOu4G2Sd7a8ZdrAb/BVdi
V/Wg1K5x+Db13Ms53+Og/UNI1IEeLOtogcsU3OIMKwV2wbzItY/Eoyzf9mrJXvHqaYFTCTjeDOfV
dfMfpSDu0HHc/1N7aIJgl3OdX/hT6spWIEryWutuIqdcIrPXxDy84HM2lQDbp4o4/Zw2cXRIvPAt
b3CtWmT+1Fh8MWTYFkkTn2jrPziK7PWtYz/TWb3hYJbWWxPlRzfhQpiDq1jSzj0o1mhdT5Mvysl3
kyg93x8qZDjxaspwpdEr/UiNpWXsib6MiDj0IjyEY3KQ3tpPyE0MkQCWbPWI41WeiEM0vWbRQScI
NV7jr3Bh024eVXAZNUjCKUxMv2JgHz+aVOM+PvjMoKQPhodVDDe4ez6HM0Nam0U2DlVzu3N5Ohed
mcWJOPLA19F/Wz2uLvs+TRHSR9UP3Kiii0DYuZ6aLbmmhLg7NzFaDYtJKj9tH3u9/WyZjPcWnqS1
mKOmPbWQMD+1m5E/xBwvj5nInwbPFw1IxgSYm+AWxTSbV3Y6yI+j8PqqhfBSFhT7yk+KTeQJXJQN
Dlvb/lQ4IVyyJfKvOEvGakF0YOFjjbncMhXe6KAnQGt6zy8sobBTZN5rHrpbgpz//TQQV8tW85ML
4figkIoU3Ay/suac8SuR5JG1KLhFeLPCebnKuP9B6QCpPbVLRTeeHlmMdIKLBfb/Z7IB8WojlwUl
nB3wUC64x1qkaWVlzAJ9Q6Z2g6QvVjgLoH0J6CkgLxNYdYjmVj3xgZ2TQ9IXm4e2siIL7p2L1Bc3
o+0LitVzK3BKeVXYEvY6ws12t+A2iHCj8NyxmCj1c466sHDzeD8FOoRpBB8DDbaN07g8DY9DlywX
2GmB8K+5WE5W8HS3WPWxsA4LUmKduTNzOL6OUOtBeT/1NZu8/LpPDduhNfSrQwJJ2UIFlRYT7Reg
hfk7EAB0NOt+ftnAq94kC4KDyiyjG74ajiwXSThyH8l/NN05urrSNy3MfWH2vM4T/8oBfN5CifqS
IDLqsIVrVDbIPcUi0qyk3mjyEgC5ExsW1wReOojJm+6nmUK0aObtjHAtYlteIX5zRe7t3H2lPosL
Th0WwpxF7xr3zktvy8ZPas4/vU9u8bnnapnoqssROFkV5sbWFMFdjxQtlUVg8/vQNrS0RKZFGElM
yKF3hSCclAsWnp0mkv1oqT/etyqOvjLSpy+gj1tTuJCfbxdeRzCSomXBCot7cKRce+CzB663dTFy
ExXAqYstSpY98fv1FpKe7Io4mLrXPkZQOdaJez2dI8xbf8gKkXu2AM6MicMiOFgCkGJJOQZR9weK
5p+kCdwJmY8UjDPd/g9r3yhxZGsamWKSx1fdUsX9ngDknnCQ/G8u6J80BnS60PlkEboWQugLfqcx
dBJEtlc51key8dMaDw9j5OIbZSz5w5P+5StFcPadzZAwl/yDB2INYPawy/yHIPgCGFe6hQKH5JAu
/Klp7F+eBALtTA+f6e9/GAkdh/QP+gkEHK8hQktGN9lLkCMhYq04blJNRv9gwIvOSq/fWRqoQ89N
dHB7QvL4XQw4RSmWQjlED0GOiwDzYlH2XGQgZqf5aus3tkDipBDIAQyJgaQMUHcKTLvQWzBebojQ
PwLb5PcBCIuCYY/e4yCbXmNarKeoX31vvyZIVgoA/15Hy/sqT9zq5NAFsd4Jn6FjfIKwhfsKDa00
bucbf0tZvcS+h8CpLrhvW4zv/x43//KO4TeE3gWhJqClv7ufcnif/GSboocMsFEuHtcQFbHbHleF
/37OP4n+8FxaDQUPOTfE43f9fYAuHQKhDCfRg0ULTORuDXRpODmvMw7BANXZcjJmH/ZH7DW4y/5B
0fBPLhZKZhD8iMmAQhKk4u8PT1ffiYQq/jhKdz0E/UUU/IG1/OcTUBGLHIZzZzyU88l5ZP1NN4Q+
KrrM7TA8gmtEKeh6QYX5w0/1XTcEkSwAAUjSIIE6D87v0n8bEDR0wAP/qFOECoa4Z4YXnnlOYbM1
5rjlawWYD5tSc/jv3+4vIcTfpsWZG8UcxI8HnRdm/fd4fzQuRwGjS/S4LoAXoE/oSMFwB37KtzXa
8wGw1kTlM9ex+6J9aL6cTPLLQTn6q8+THtEUPnKUiNz1Ic0LL0IUcRFbAJGRh59ejzNtcFRqsvsG
iZllbsLmJptn1xc816DDLmxUpq5yI8NVdHnyMsRBD2qucz7le1yE1T4wEUgCYM/HGXgFXCvdApKy
zztxAuXQ3Ls8foS+wa/++8VE32bP+cWEaIGEhBmBZvCgfZMERY7zSCFD6RHWNkikadddszRQT4GW
7NaPx+7Cizf4gSRt/xdujTsVX+FIjA3VuhTt7ZGJL1TYJff9LPUeC0r4K3Huiq6iP/ihy7C0em01
tp465tsc7AGIg49MDej3YAaWl81qZzVgHQu6EwBfs5QrB1Ff4roxF6oz/uc44l0Yei5hWpfoEtjI
n1Tc3zaf82sA6gsZJgqS0H/wXYKlNM3yPqPRI8jaguBmsiwXII7++2X/1Z3ybRQitv0s9ELIgI/Z
8PsU67dUL13OyGO6ppUUezq/5nuLxZe8A68DSxTJqvs6E2JI3Vk/k+AuSd8tqk08+yfR61lT9o+P
AscSdGBwr2HK//5RwnymEJ1K8hgaeTWNonakuUUHNVAg2LKa7Ro5SmWM6s1IBnUo/5Tx+C/D7qwX
/f+P/7bYAHwwpuV4vJ2BtnYFaH1PXTLypzjh7xI0BAUgXQsyIXgRkVUJ9dLv33ObTY4S4oBcYyu+
QSE26E3Mdae6XSTGtnZtdzNm/HXx6mDubn3yp5Dh7+Gv56SC/9XanVPZCMiI3z9A5xC7C0SV3YRm
01fS5EEZej5ARake+9EXV9ByymPTduS8G4dHjB0NMBdTpEPwQOwfTCZYyWz+a9NtXLWIkgOmuEBa
Nll3APn1p3Ke7wbOvz4xCoehJjmLPEGQ/f6J/cl2C9Twzc2svbjmSzDe82lZKwvf/c5i+79eVTAg
F2NIi7ZJsopGbqeAjPvKfvLBdH9Yo76PlXNgCo75eHdREKE39dusiVpfTKIX/M6xcDgq1+mrNOBx
KQz4ClSO/cnQ+W0jxITA82AfxBNxhiLZt7HZhmrdpJEt9OCfOaC9/E9JQd8Xm+8P+PaCJzRxzQPH
AyYKbjJ9Cuz9ZOs/rDXfJ/j5IVH0lywQyxmEab//inIOmgn6DXbH3XrZcXlNvGifesDjkXFys0Th
LohpRTm9TQMQhkP29N8f4N++JGxEcIxg28Ua8+1Lap1xgAQ+uxONqRiP9nN6o9bX/37Ivw2Nvz/k
/FP+7cySQqcTBX3A7sIVVbK8hRQHgKV3hxzt/37Qv34bOJbgWUIuLfIOf3+QiV0OeDtv7oBPfzRc
fiYJtAu5/cMO8U0P99fQw3yHvhmpI/E/tO7BsDjJh6i5aznvC9PYw2wAgPHgQQmH21f0awz+tEL9
2zNRYIuDM7JOzkfc378afh4JQ23b3OXJRx4fWv7Y8wuURBYjUmpd+n80mJ6/YgalKpwP8GfCyPzt
J2P5wgfHLMaFGPZgkX6kU/d/O8n+v0dA55cQNDmh6/r3b2R9ansYQNldsq57gGWXE7Qh/z0eUIp2
/l/+voMiZxNfBbdiOEzxpO+WbKuASoBR3W69TfPdjFZvsO19ynA1DyaAY91UUtSD9eBur7duGCuv
FaKSca7LDocyqFaNLRc1L4VOKPq/LGhsVNOSYhvA3wL/QbepgO37YEFYFyIazAMzEVAPI6YD78Os
Zm4m12R1iIFbTFRpyKSu5JLZgwjYc6Rm99KTaPmc+xZnUi+FFSC0U3ufNF1fz8tIqtTOwOVjFCei
leID5BcQjcjfVF8ZaQYUMyw9RRWZ6ncwTsvjyJfkwMhkC22SrYKuur/M+brWow9xQDpD1kLGltSm
mbybZp1RHM9ZgLhYBVSyUerKbDLfb9ird7Mw6QW1wCYDOSjw3VDgQDbpQ5bpu3prx+wM+UUct2Uv
QI9Skt1nU2/uHGzdNzkBnk4I+yUzHyBnPIkbscQaVRpNUlIfQc6sk7hcgEjBSdUPbtFbNqLh29ra
TPpHG4FEI3EfAEldgwrJiLKQDRLOU5b41304+PdzT5DgFh0VMN51WMDz0L7mqGqHFmJiR8Q1rQBU
uyucPIId/LlYVNvsM477reItjOdIF2KVaLlft36Mt+lar87N3L0OIE8qZjp0MMWDj3URl/OCJEsa
nDTn93D/RxCXLBQhVPlHJDt3WDurLF49ggWRbznkB4+YBiqU5i1fJ7DpkGO/BhvPHFQehJlymrY3
RLbHc4nwtv7GyzwE9iKz5wNeo5lULgvzd54x/y3Ueq49N3lt6a1p+hSu4fBBUcDzCCpLnuCfhpU9
zL8mf9AvWwRBBd7PAwbGWtNefyFOzHvYQMncYnzwp6yXJDtqSPzOfNiUVCTmWYExGMoDtrpfjd2S
ezcDcuQsB2ifrQz6n8SWFvjaodUCjmO/zaAVBXvwnCMP/oMrbkvfa7C0T6H7Qee8v8OVw6uoGxsG
wLGB2mcR6VU0ugcuAH9LBAkCRCeG7UFlbXg5M4f80rLj0vfTNVea1IFu17I5D5I1hvYSjQi3ikiL
98x/dtHavg8sMzdNBKHLgJfx1OJcmRwpGNEdUNfkYaV490USNuwuhTjj2gsG9ihG9R6mqn+ZVfjW
0SRGIy108ZZsQC8d5Ofgal43b4l3+JGWG7zb/CVadVgOWRdU4IJ0BXRF7rqxzyrZ+W8A9uIYMro5
LCQ3iI+OFf6YcKGEdCJ/JmBBMT/6ofJZNNfp4s/o4iCo+cvTnl2RURt80Qz5G4hrXtaPtP2wYVMy
OkBa8cVEvIEX6RCo4hC1P4YKfzEGk5jMaQsxVDuXmctttSVUVrHO252GKKAcgD+Xvc+DXWSn8RjJ
nIBuatKnmbT+heVQWAq2MlDIESlXjLnCbcj6hmPAL7dxHhEVk0LWYZwHJiUBiwY6E+wGh82FdNH4
MlvifQDOtcVGgN72qbJlyIV3mTTc7TeR9WUPYB5CSeuXPG6hM57NgPYmTuaHVEB2GlKe7XuB5rXJ
pMsvqEj8ywlZbB9GcnGEJiIG/yOhoQg7qL/Xia0HLDx+Cdezq4Rvg2cIVmZZrlLPJ0gmu4/Yg468
4BPLy6idtrPC2F5E7RjvlfNShDsG9iU0HS6zS6YCJNWDjGeryw4hwupKsTThCy5RqJbqpu4x7DXf
Txz3PJvY5tICH7lbqFFYvj2QNDlaYtrA+Nema+Od8Lz5HhwCkuPFbCqjMwByAwJuTdbJW+vp5MIL
svygUUZYQ7nRvYJg7w/tugYApKEY1MKHjp5LeZHMALlpp4EVN0EmLnVPyAkqs7byfITQBSBnW5rf
MS+gVdjOn4LCHsEdyvmIEC84RqI8j3kADuFhqSxEFjvfg3zIy4ftunMo8PEyqHu6ccTGAK78ah7B
hUNGbotQICtSakiZJ0KHGvpMeKga0JUX0xieM2U7fbKtNjuuO3O1haDvfJlNdaTSvobuay3J6smq
iVdyYMwPdnRgeb1EeV+OLDDv2HVFvTYtr7elF0XqKaDx3Gtr1WFMW0mS4wTLRrkkBOiLJzoQ0EF+
NVojymRC7VDCBlpECFy+nTI23atW9fs5wnNTM8U79EEMcJV1y/OgRVqNDqoo2DL8awhBIP0zrX/s
cqr3yptV3aRmucg1d7XobbKbwN2gwMOPj1PnL6U3dcmRANR5MAimQBMgqnpwOh6rVGHwzF0a1mlj
k2rrAYJ4KwoqStAXbbVEM9o2NSTN0AmRk1gz7wDs2jvENAVZ3IDWzSV8qr3DqrF63XQB6XNQQ0zb
3aPPg+0jsHz3kxTq2E+beRpRiVgFa0buJkgDamxn6FnzrP7RmbOsOlvHIg+AXraxdvsBVU5T1eJt
FWHOhjoWMwRkcGYfRUijCtLt8VKdmfBozdHYhlGMOc31A1kI/4kopbZCH4U9hIgnhawGen4we58S
HtQC+F+L7GSMs6WTwSXmLEU4QxDuzkrqfQrKsFh1th0A9WCW0YxVLfjEEir0rYg2QY568CwaiHDj
v8ANcHVF00IwE83JQ9cyxKOAIwYz72PQJltTCSplrYyfXCgW2d3Yx2mR2bC/At/CymRWkDjLuAfg
h2NVkwL6iBYoZykb3rrB3wpKNlRHhmfpN4KAdi4jaKfxRVasQzLD+gQj9KrivFYLdCfDmPzMNvtz
Spf0zVo4zih6fsrWhP5+srItoAtCEwJX9KAnRS5Rlc2gMG/4HiI9+dxtHi3D2Oh9J9As289QN40M
/cl+36S72JfTfgC4dsKxAGNwtbJYDCQQk7R5DVjnXPiVx0WQhtCEQQ2y51QCp0S1KyLVzrtNq5GZ
2J7NAgCjyP1CJCTVnedPZZCDWSWWixLhVw6OtW6p6TzzwzA35nYD/X2Qs5mv+w04lQe17DUm0gp5
EWM3cu7862mQqPeyobdrA8/tpQNqsAL5S4semrIKIR1q13aa6sqY1DysIfsSsSxFFN+MZxUaqofd
S4L4mbWUmze9R+k63waj6T6J0t1rviWsjltQYM5vfnZBB7GW56D+p1sEBUUelbPFWTZEdclBxjbf
QTXs16gzaRApdw623rKlhqJ1KWk/TbVVBPyll+hiGx055AGk58JDD7YgyMgKrHxbJXK/miXvbzKy
tWj6bQDfEgSwsERlxeKHUc2I9OoGwqA6iVnjQ+SlwnhPUPljd5ODM2+wCy1Iw17YRpqCaT2B81dN
XJMe7ofmfzg7r97GmSRc/yICzOGWSpYcRI/tSTfEfBOYc+avPw/n4Jy1KEKEB1hgFxisS93sUF31
BjVsHzTqm/EptMI8J5tVBTCZdbMN1VI5aaVVPVme8asro87OMxa9CvBzD8eF1LTzzDvX6rh3MObZ
BFhP7oawrY+GKDcvXSb5ewOxwm+KDKCNun/9atRCfKqqbHR0wQt0O6rwt78vvVFDEzt1i01YVSP5
NqWxc9VzIPgyQtaNTr+4ryiXxUMEPD/WIqei3g4jOwUB5+bx3kdK8yHtW/MNNKabb8Iub049DeTQ
rl2xgzuCDSdg8rRxVMFIXmIwx/d10cJQDlsPyoMZ9eje6zlejJ1xgEokIJE7cDxoCDUXIwipUZa6
uzgr/LvM6qqtGhmTh3J9inSV93LnJp/7Qg8fWh84AAhlbTMObfDmh82w7xUdlg0KirZSFOKrKeeB
I3sCqC4t8HkPFc0haQe+Y5IUr21cYIo+gumxcvL01AK75bWadfLrMcVuOv8iVGW1S0M9eUiRQLiX
A71+9JXWu6PxW5y1uOxfDL3wjmIZslRovqNRGf7h/xVu/U5BHVVmb2ooLR0sEEtH3luFU+QFqX0p
mRQn1c7d+ZHX8m7JBFvojHCnyHUMvJGHRuJ73ZviavJeLzXxbLGxX2tRz3a+7ybbNOz8bSAmLXa3
RXuPNE26H/R2+BSoSf1JjVBpVkYVAHjXVPsycjdmaB5B8H6OXFXYNiHVSU/uQEUmafsk97yYKo7D
jaim1V6WY3U/tRU3SiV2B19rpS1Qlt9uVALP0dvilJWB9JTJdP5j8LG9LgLjG7uWOrJZP0Ciqn/E
Kd15IJPKI/g5utgGJOSoK3Tu6j46+RBTAA34+TYaxYM/KdVaKfi1UR5Pnaqbu9oNixOwQ2+vaC7+
FiN6XpbSyhu6g8CP6zK5V0zXwsUWn2sTTNODlIfRNg8ti8plwLVeZtWrKqW/wqA2z6LCMadbOXlL
BwMnEJT4OHiB+UMupYSimdts5bqsz3qSqvdSatUnoxF/60bGAd2U0insld6uID7YlNjj/ai57d6n
6LAB/KLaWpkNO70BEYfKvb4T+l46gNcGZheb4R9VbuRNp3ggMPUoPAVZk+wj4JOoAmj+ruqAWnCE
CzsgiMEh0CogAGJNFopo1sm0zBKgugYvDBaY7Ue5uUUfEViM5cdH2pPafT9xBDAgxU098PJvdREO
O4TVXdBUbbIZxXg8WfIQ/aDUr+/NUuofkIf4M4RR/KYqAnOpRZ87C3nqrHF/NihhvJRKmDt17NI9
62XZyWSjtclHvV2LpM2BTHyyLpfwhMrlDsxmpmAiPnrHJgBgLeuFcGo8dMVsSibik2gpLvQi+FUx
9se+1ElHF4+HnWcNwlnFSRJSj5rdp26ePbZq2D0nAbwPAEovY53QOszFxHpxLfWMg6vwJlhoULJX
s8AuQst3/KgDfuX3j5liZZtQdf9YadTcI53Zn+S2SI8qV9YmAH1rZ1TREfcwu/g5lcF7Z0yOQPhG
NI76BCeNwhAaYoqOZxqIpt1VpbdxAy2/VwpJPLSpaG6K3Gz3ie9Gm0LRPsO7N+/A1aV/ohbi2TgA
9moVP95FGsK7/VAWZwAr0JFka9TsLJfGTzodiqPeSOGGlFc8gKD6U8aRddfKwH97DzuEPqiU+0Ie
8WgXpAc/75KN6eWiU6DFwxTixVNbgrUNlOhHkkTBIeb1tQ/LuKGqAMkK0shEwQPCTLm51E7UTfu3
rNdxohtFnpR9mHyNBKH84vaBfoI+Vh8CxfJ4I8aCI5BP4VrleluzKKhrtYl0l3Xu+NQKRm/7mZZ9
KgK6Fzxd3XuM4uVdkvfCnVobwOqwyPDJLgx/L3olqNA4rkGZJtYurUgyvab4bYJjsmO2OLD9HFA1
yCLb6BF4H/M8fyZhHm2BfoRdiKwoz9I61N976dFs+vjBT8rg8+3C3lR+nFX1kGjHjsVA6AjEy6w8
6ZZdLZStLjpCKX+XeX5TYViRG1kIMUE0RGQzcOQmymV5MiNJifIq1xxXTM7IuYY2tJQ/t4dxXRi3
LFGZyOJIQuGhNv37u8J4o2ZqqIuZ5jScD5VsvGhxS2Ey/m7g/23fjnVdQCbWZEyPdj4IhXkBeaDK
Uow5QuZ13N9FSXsa3eYZJvErmMGf4tBQi1lr114BCSi+glZQKSEj2gIaYzaHWm5ZcQruw0lbA3yu
7GpUUcuT5uqHLvMhvgB9G9LXXhF2XQpg9faIr1tkMMhhrAOUmLBK1lz0JhzlUqxhADsjhVyP7CF1
0rKzjfw05mBTQb0JdfJVdNUDcnoHTLQ3av/79m+4WkX8BImupjm5NU6k7MsvXAq9WwpDpTooDmyx
6yZlWVmnS6NEg1pWUMecfGjmKopa61EfdvPR8eNmm/BgC/0DbwZbCE5pMUD+eAqGl0785mm70r1z
i5Uy/nXvlkYBjHbapzikavJ8o7Swi0sIQKMjaYDi5a0/JXX9/ciDE9TEuSy3NEW944fnVaH1woUt
0eaR5+LNbtpxN6li78TyL0kJoAqtfLg5jojdKBJh8o6jo8n+nnpN7/am7IG39Iqu58vhLlV3ALQ2
tBm7+iyMDhz3b1qo77Se2m615vJ51caaQk9CJeYk2kM/6zI04rWZiMVr7yiN9bkd0q/RoL9QJdt+
fA7lSQxFR/uFntKsW5YMkh8hFjU4VSG2W7cJymMcxWvIxOmvXBzVDIZ1oYKLIhDgq8vBBBauoW0o
DM5fHHqd3avib5HiriZSHRo+3R7S9YkzRcMofjq5DQy0ZtGQ8mCpCtrgiNaLGYPY1+NDU3zLpY7q
NM6oA02Uai9WK2Yei4OklWVgHDdJ/M0OuhbyWARwZXD8puKiaPXXHgBYpFOc0JoDJo4rm27hWJmk
S5D1pnWsaHONjEgsNJ5u1uAYVAUjP3kYlepfQqCUi/0NeqZAby6/W877g/ezMjhdlf8RS/eEJ/rh
9te6uv6mj/UuxGwBivDavBgBCieqf0ipZCfpuU8hsmr723GWZouEDrVCBV0R+oGXQ/E5SEI4BIPz
tzjlqYndUzhcuV+Xlh5mmpNMHIcSqcls14oDSrNFAja9rKAR2gMyM7uih1uWhlaFsTsOufCnsvh+
6OXgLYMztUed/b/bQ11YiGCjJidToGJshNmPSAR0EqClcHTwKjf00DYRc5CBNCtStWmjNeDOYjii
SMhVoTY/B1uGFdW2id7hIHmzU7KvfVOhA1JtquaLmq24ls6UTaYDGS4clzmqbCyb+W1ulIpuSFnf
OX0vfpY1bw+9r0SAwOzIzIYQSnW6DfT4pzSuKQgvRkaIiwucdrg4P1Q6VclLV5LAkoKB6hoDCQ30
DNKjqzxI7TMcyg36wrvbH/IqXWO0gHoM1iw6LmRQszXb4vHZokLiqHKGtsKQPOlJjhRCsc3MWrdh
eBe7RJbXoNBLYTWMsXCIAl7KMroMq1ZVgyi21TsaFl+QePDfhKEv89KSUPU7ZPnKR1246nDhYm/S
puc0mK9X6LKwUdHkdlJeYablI0pApbFeSwUXTgAV8OSkfwiqATD35bBYoTTm5ap3RtXY9qN2lqLy
ePuDLYfgeAEfr5MFzQ8ZZIyNqGx7J8qz5nkwKT3qVe+93I6y9H0M3jsGcH+N620WJbHcUtOErHdY
MTTN7jRoHkV8yptm02h3ffvtdriFExo1x/+Fm37OuyQIelY7YMDeO5JP07//bcqvSPbsxzUFzGn+
Z0kCGCSEuSb077VHVSPmlu9pae9QC/mkuTln5IB8jfrZqCQbD/iN1RpPCXiUze3xLR7aLHewtYhN
TQDbywFmsBPBA4eDE2RAGVyB0gGEZK2itPOrsN4yHiie8p+qrCyWpWWPTLhCkZu331XOLAiWVleB
1Dv6+AbPlCLUn1z4tTK26ayfTaoGZhQRKBYLgnCzseliQMMLNUvHE88aB6QM1EOIz42rQ0KGYIao
aXoH78qX/wjdERzF7fgLGwK97em8RAWOMU7//m7tqF1Wxkogyk6R4j9CldAL1gDjC9OILavMVmDP
8dabHZJBq1JrD6TRsUqeNsXQSG8FWAYU8SVt5aBaeuYAiZ+SLhl0o/z3398NZ8iqdJQycXRqmopS
8A1znVEI9n72WfV/oaZAYR8NaeA36soDb2HLXwSWL+cx1CLF67VmdMrQexF0Y+fjktA5tVxtx+Cu
iVfyvqUtQTw8cQDioow2hyQiIa2QulSjk8vef3ok/pfL+Y5yO/VRH2P0MD0g6vAT2ygkpunKf3jR
4KDBUYCzPHLz1gzo3qZRMPhIdDtk+XZW7Grzzz8EIE2jMMCrhKrA5Wx6VVCFZtcMTuIJn5seeRdk
ubSVXHD6I7OdB5Ty/weZC5LWrRiKVlfwHHAJwGPuUxpBYhCsX71P0VQUv6EJALXCXGPZLG2IqdKg
kiqBxJ3fc5k+1FHt/82oedLFpv89lqsnqVwzGl+Jo80+k+n7lTqis+No5GK9XD95dEdszf+gU9mU
8+E+Qd4Fcg/9wb9Q/XebzvJKwyuQl3Y8mtsTLVsLD7fXw8INx51DgUYlp5xINZfrQaDXlVWhzhuE
CyDtICXBe3XzUyeX/7C0p1IfFSEVDfD5VWO0AsL9VT8ivUK/VazRzTG1t4+PhhcVgMrJr/cqPTBj
1wXL54kOIiA7KyzvQhdKrCXtzPDjb6oJqc8Fw4vH4ua+nDegQKSuwoDCaGm2BymWEwQNDHGFALH0
dZgsSROpoF2DyvWETow7aqMzKMBUvGITG8auye70euV4X1rQf1klJinItT2AXKUapqJu79A/sNvo
R0o7MU3ubn+dlSDzXQPaqVKafAqSeZu8+AJL1UZ76h+CcOVOhSskIOcZYmSNyH+gp8O7vdwkwh9i
2UX9cjvIwt1uMFEU/KZX9VWFSuYpFlIR7B0TSNKpGnP54HrNylG98Li8CDJbYviloc6Jf56ToKAT
F99SOhy58o0vY2X/EopuwsT74WE1TyQ6tU2s0QBkGEI8s2WxvP9r6p2Nj3mov5Ugrv5h/rCD4M1D
TRhf1svdk8elWkaFSplKwyVNOna5srIMpMXFRktBUkWINdyllyHwHskBUjIkzIIqroLHTkcnLa6+
4N9Q37tNQUONGhLP9QTHpQaCCibwip2gIXdoEAzM/HYbGskauXApm4HYh0E7+RoHrnL5s9osliKh
oRaTJ+V/iRQ8annjA3uug00Nxsq2ErE9FGmyUhdZWrDvw87W0uDlHdmGPzil1m1AJ+zWS4+LIaZa
MV+UKuPfvOrdXWVYAbaa4G0ZmdvxjqVfnQ5Ih/Rtpd+Lg1TdC21gPYGAA3IZ0CbrUyHZhUlUHAur
yFGZyYqN0Kjht9trbWkhQEeikgynE2rObMaRPWuRsWchSCBFItRIXeEtq7qV9bZ0UsMVxdQNxjZS
17MohQncq7U42+Je2qYjgI/yWNWgIo2V3Got0OxLemaa1m1IIHeg/SdmyFIW5z7pYZZY6pfbU7e0
WCGjkXmQ8dPtnqU5XeCNnHPUQFNBeJS7AZ1s4aAG2A5KlNLiLvwiisH32zGXGg9clJNbM16RcCNm
QUVrCOVyIE+I+nSbgeOt6OdaPQpd0WcjvlcyUn/2SXhqY/GY1/L2dvylZczJjls5FwjV7NmHDKK+
CPRGpsdRymgPIUNnDoAjbgdZmljuWYB/Cr1V2Zydf2YYGBlmWQCckOc8KIIwPiiF525cpeatEcXG
LlS76KVCwWZleIuRuR3JJ6D6mfNanhIDHGfOeU1Vd5MSRUlhY5RfA0SzLd2RjJUEZmHzwRHiFqYx
oPKkmX1MtdaRnUB/zwFetxnLX+Dtav/z7clceG3QXiTrUzl50LCffsO7g6cW27hy1VZ21Dgytg1O
TS5CT0LX3Cu9dldqdbSZFClAZEdfb0de2IswhOBuGhYGE1ddOCVypdDofdGJxSawYaoeEepwN741
vulK8vFMnbovUvIUTtRpSi+HqXYWjEy6yU5T6Z/gpb5MUGNbSMLzYK71kRZWyUWs6d/fTalQAX2X
+4g8uv0ex9+lEv+XLVV7+nEJfKvbs3id50wexpNSv0YB9EoaQZJRxPHL0DhrAfgP7+RZXwMA+uhk
bvvQuR1roVtMoZ5myES/4nk/n0UrH3TQ8IgPgnryS8g147nx0NvCj1Y75khu6vUvacKUC/cSeFup
f739A643xGX82cxasJlBFaIYIlhvBZjvMjg1ibQyo4tBqCtPlQSK6PMGamt1aTFGDFIKPhUNqNXE
jozn2wP522+4fORPjTcgazQFEFyZ9yOykZJiyDl65v1a7Ms2Qcm39xTtxW+C8AuzDCo4Sz5ZQ1V/
bnJZ4TTLA98WYslFijWHoFBb1X0vG+VTF1JBA6IZBl8aoTEPiCA392rgew4OUckRA77koHlldMgV
+iziQF0NAL1c43TbVKgxpEN/6qnn33kkXnZF1e84tHX8oy0C7zmRlR5JRlP6Eo298MUbNHGPGkfu
tD5sxaZEs8zVYx/tvBGZzlCKNkYC8b2LGik9sN+QT87G/CkEAgpqQ1Xe+tB6qbP6T9AJsi34YgyQ
cAzqcU/G7h/LYfAQxzXH+3IwmyMysQEV/bbQ//Q0NH7HMoLJt7/E0v7hCWLSo8fU4eoUyjJ+R994
+lkUOwR87sbid57gJeuePKCNt2Nd345Tfve/WLPl2xe1GnslsYYWXUA62bq8cjVen6mKDhcesO5U
+Lg25jVVIfc9Sz9LiHk/I88I3UUrhNcxVronrRXjlda1LHOWXa5jFQr1hN+guUWvaXYXu03jtWNc
ptSIi+K5y4ejZAIo3qFzOsL2M5Edk9JvpphHu26MqiejhnOIAolvY8AugmjMqlNlVtZLxtI1d6Ye
F/uhVFMKzKaxURCd+KHRzniemAKbDIn2D58oqs77hq7gxMbVrxovXAsq2MTwbIjFZqSEXyELCwf/
ox9+ikJexvWzcEinpZ/JIZYEZ6G9lyx/041ry/j60CKCZWBfRJ3rGqDle97Q4zAdnRWU3jQDDDsg
1K7/8/FxTO18YJSkd1ezxfsWkZp+TM5yGj8aYHvBKdyOcH13wua1uGMo/GM/Pl9PgSr6gaUgKiTJ
VfjYiqb/Kgqtf4o0vXxQ3bY7KoJo2L3frUHcrjfnFBnEgq7jOoMlyuWtjYY89IawrM4IkWz0+tgC
jrw9tqUI1KIYFrkjoWbJseJJKk6BWXUeyicB0VtldQhTQni5GzVZJzEWcVLH33WezElo0kSe6aF8
R6ydl3baxi2hm23EODGsO29sgtfOoEmqW6mKODUk5Y1Vt4UMgn8I0I/rNeFH5lrlphbdcpMN2htT
LmHO4AHjT3292QuUbp6jVja3yJya+8KKBcDuQ7zlsYakiiK/eF2tPZmuJtyFiOB6Nnz38a1HIQtD
lkz27ipQBjl8WYRlRCwM7ju56N4SxE/tTkfz1U4rAb3xqhSHbVrmxlqHYmGF0VmC4s9JSQlhDs0K
kxqeclpK51KMkpMYqoD5mrZ9hvgm7Vo9Vga7qRIM+7Q+E+8AcuqnEMHOfZV5MonNoCFWbdX7MpQU
nuNDuYNZ6L16uhHs86LG5fT2ork+0ckTQLbz2BCxHJo/jdNwKLwWec+zprTDtlYK5UlWg+HAzkgf
8EEplJWAC6uUnibgIJISFcTL7EEQkQl43kgjKveVZ2moP41CunJLLbTDeNNMDziJZ+ICe3/Ua7dA
/fns59BUY1HtfyKwqh26EE/LKcG811BPuwP0AtVWxXdDw5ZmS2GyWPsl1/cXhQ0VthALAeb1/Lwp
4m4oc8lozz7S/PtScYs3Ja6RPrayPPqkRL78Oub6z2Fws32bgO73c6xR4YUkgp1Z7poJ69LMcJNS
GjfIFPgIs9kXa0OgiSx051CNmi10tniXmi11lxLWP+kRm0K2QIOavtW8gOGh51xXmu25XKwfXwj0
ThDzUrgZOe1nV3uIJeMAJak/D+nTBAgS2v9uL+3rO2tCtf7/AMb0bd69k/SBny5HaX82xe9J4Oj+
Ic0+3Q5x/bqd8NcAfwxr+sLzI9d369GSIFWcS4T+VXiNCfIHSSOmvwrd8n7qFbqtZW6Nmx4p8BFV
qOHjr4lJO4LdC6hqghbOZlHBQMkPagU5lg68jQWNTprE9kZaK7eHurB0APLidzLlflMhbXaB0ayv
s1EJ6rMlf5bGnebfV/2bjP2VfzCjalvoh6A+xUmyEvf6vLgMOxugMOhNUmmEDRVtPCa+rp2GBKW3
26O7PgZ1CTE5MmJAi6geTv/+bq0kXtmPJSTp8xAJxSbKhXYTtGnyJiRRt49cCJ+34y2MioSNrwb4
HGWbv3nvu3hBmXdVpU836fCSqF9U7cftv3/97JgSwv/9/VkuULdSmCaqIJ27OBCdrqyrR4lmGKIg
YqvAqfDlAAlAsVhJr6633FSRBFVv0qzg2JuFNeNUyJQiHc+RiFBEGkfHVEZjXNfKt9vjWwyE0CDl
AhWQ6Rw1GcmxYIXRMJ7NMoePJN+3HkTgcFh1xl6YSJ4RvNwAT5H7zu/HRiOdcMuKEQX9zhzfKkpI
cpA+qnCjUNC6Parr3IF2L2oBtHp5MZAuXq5C3/WrbiIcOTpIeU/5o7nPff1Vb44BdDGjMD+8tS7C
afJluB6NX4CfbuYI2rEzkU/u/7s9nutVfhlgthxCXSpqWeI1P7Thoar3cOE/vG/JWcheAHDTSbpa
BzDRYHklWQDWuBOR4/Dh+Cud7eXG3lUR7f/weC6izY5AFcOaCt2KwAn0bmeY4ZOvrWbx1ysb5NX0
+FHwp0VQcVqQ706GJgXlWCAh6IiGCEj2VOZY463poS0Gmd5AHHrAnOfyRiJCdXjvtoHDqxU44PAk
ZcIT1dFiZcIWFvSEXJhA2ngjX1WY02CoAMVKARC9Qx/ee/ERVwCMqCi/bMu1cvZasBlawi9apTEq
kZte/UYNT0T6HjMMSkfiRtV+u7hD3V4Ny5P4v8HNtk8OhxhTNgYXIbrgIiRHRxJpmpUi/cIeYgq5
dxVuXx51s/WQoKficdYHTqyX0RvmNOXJwCfo7fZYlqKgVGfRlBexEp4D6kfFnSzBgtBJZPFZTr7V
sfz5doTrgxTQ1gSS5oJAxnB+NRhtUPRJy2yV9Wud3qMSChlZtnVcqwD2/sO6ex9s+nTvNhH6a0aH
NmvguMJLj5tF2OPzmNpJHm5xhoSlu1KnWloKJNTgDWgYXd8SRpZqqNXEvjOiEaDQF8Jywh6VNTzQ
0hySp5B/6QAcaBRdDqsbPF7fre87oXmwrJMkflKk7iDIqFqEv25/roXNxOMVZhrFvgXRyyzsO99V
Bs9JceLx3W6P1NBJ7Ks3KcdkRhGPSVSuCRRfz+KEsp7M7CfohjS/1OU+MAVdFRonl3SMLnG/Nc32
1ZOTla91newRh34GEBFJlK/IEGpCNZzKdutkmA890Z1ttzyZsKHsMwPP0bZbibeAWpwC8hCkrQjy
bS4HqY1iK5Y9bPyAopaL5YUP6Kn+GeARlJ9Lr98J9bippQ/nmKQQQOVF6hGg7eY9gLiB7qri5eak
xnhXZukZm4bd7VWy8CiYYsCg4gqGQDVHLJryYARD0KMzkLa2B/8d6SMpR0Urs2OssRrEHQIcc3qM
KNVEWDmA/1ZPL+tRk6o8/+GRTYdqzkOwTLUu8HOvHVgHj33gb6PS3Ep6useY9aSjSmhbMIYLRdkN
KTouXtnUtp4IuJuCrMzz33mAj5cubouiXdk+S0sZvVFeh1Mx6Iq+JmAtmY1aUQNvVoRNooXave+b
tD/c8oPW7xTHmQROA4icZI5XZb/QVOKKflrlhMo28yO7wWpL2rZrOpnXN8QUZgJtTVUVaDyXZ49v
NjGqSHLlJHp/BCjzSRLilatuSm/nn5MyFBeEyAF9ZXqMkpRE6UxuHFdDD93/3WPaMQY/MtU4FOKz
FE8CSysXxdKo3oecZXTIKVs4y0iNo+QSeAnpNVGaf9iG70Losy577jaqq4eMykt/J8rPXP6Xvw9k
k5UGXotU4fLD1CzAShWj1mkR8AvjaJuuCcFe3wUgwaYmDPghRKfn145UlYbqF0rDsyS4S1TRrsuG
jK59SGL3zVfCH5GkbFcOlutSMzGBvU4CwoiYzisrgafqPq5qxIwOVv819p/A+2HCowJP8nZB/S0q
yju1PNwOu7RtYRapQGF573E9zOZyElBTRpaDXH7GrAVPm97OhxU45+J18D7KLHE0TaWRBklknZtD
/CMWVPWYuJ72WhSl8JSNEihs9BvtYPS/BVbln2V8BFd+w9IVOB1LUHlpEMP0uByooUWBJFhD4yAC
ieDeLjGjgy4flXIFMLS0dExFF1GEnnRh5yAlBb2J/7t0RDM5NV18qGTrrEf0ifPhydPks9+snYfX
SdLUm6A/CUwJ8sxViXPM3BJP1tyJDLSU2uewPDaY/YqNiyzqWvl8YcFMYuxUIUgkOGVn81jlSDO2
blU4Vqbuurw9iHL/kObqx48parVA5ykPUFyZJxCFWTZu3gyF0yL3gFdl2N/dXvhLa5JEAfEFa1Ij
uMJ5VL43mRvlhSOFn2LwzHQn8OJ8wo18EwuPhR/jPPANa9eVfS5PJYDZmc9jl0ION5g4ZRGXC9GN
zEGJrbJygpaKt5zaOmC5wg13fv+ldO9H7yC5X1v9u4slpoixMcJAUvhitm8j9ogSD664Mjad+qeP
e1xLSzsvHtV2BZey9JHf/ca5UoQfK0mug5R0mvgLpQalCO1KfLv9AdZizM4Eg6a0Xyp1BVn1Wc6+
J0qNV+HKTbGwGZlriPtkvioEk+nf372KBIiobVOElYMMXPeERaRwxmxPwU0JBTQc95QtPgtvA0p6
/7K63keefWU5h/au10HlGAkKNeqdmj+hb7TzY9meXN7rfZQ7o//19pQunHGTsgcNBjDzGnW1y+F2
eNlx7cq5g/rlJii+V4pu98K+DX7djrM0rTwnJGNCSUGgmH06AZRPWbkcOAjp25r0ycRQG5me8rOf
HYO1b7h0ur0PNhuUOgS43DUEk/JnK/k2FHde9atCPUDVVrKx6S/NdiaHJ88/DgRAh3MwFuJWooHq
FQy94EuBLjoGkLfnTVrI9/Big82LFgISespsVZgSMsVJpfMOw9JgH6jlS+FWXxS/eOpbY2MErV01
5YM7CCjpBfdYVv0aeD/hh2TT8r0LI2uDd8EpSMpfuao7QICeb//ApRlAtXu6RXiU8nK7XEDID+l9
jwGtYyA/OIGT62hlCha+JjoecDoAB0EunSfVOA3jtFwKLVRLNPMGrXgxm+SuwDjJQJFrO1T99vaQ
FvbEJBxChRFA32RScDmkSgZZYbVB57glVKKqGf/rzMLYBGV07Kvuz8eDQZYDcY2w2oQZugymKHlt
Jvj3OQjKng0/eW5CUGhj/KnP1h6iS+MiVzSQNoAIwFq6DBVWglnpY9I6oRp+xQp9W4fxq9mbaNsq
/3CYYYtAVxeyPzni3NzCgjyKPFHXwcpCBk9susdeLB4lxbsrgCYduTn3rRQ9aSFukHGysiYX7gnI
c5MqPdkG3IxpRb07wwFBiGXSDZ1ToQGc+T9E9eyGKxiGpcnkfgDtgwocr8vZgZaPsFAsYDFkweER
tTSkKaIfXdS+WtTRbi+RpQICBzSrZJLKuhZpQJtWBOBViM5oFMnXzsIXPlYN7+Ah8GdjIZ7ueJUN
p3qM9G0HbWSbpGXxXPaWtLIzFjb7ZI5Fix4ADV3A2cSmqImAgAVaLg3k31ZtJ+VuZawLF8VFiNl5
5yOeZoB+Hp3Wqzb18EVMlL0BlmWyGPX3MFhBxHxCF34/CeEVCrb31QZva1vUDl7bH9LYyUR95Uct
fGvA9JzwOCmYIEVnwzbMNFPxWmPjyNlDYmR3tf61QOO76uPPt4e/MHpa1eAykB8A92FMH+DdygUA
oId9LHD0eGjm1rClyo0SPJrZPYY026hfaUUuXC40jqEvoRhoaZS2L8PV6OrBUUAdwOslAV0fxbiL
fByF5RGBZ4ApAmjXIfHuvRHJ0zEq/JVNdL1RgStyeUAiADQF9uMyvqBqdZe0Wesgdv3Qt9BbWOn4
IZirQmbXKxfwAWJTNOUBZknzDkGL2mXZWErthMiWDdpzrr3G1R+t+5oMdyIqw15doIQcbXJ0M5uh
3A5uuYs/XoWgR0ptgDYF2+eqpkp6nwqTrsRZKDrbNIuNrq1QzRcmFNY3RAX97yedv+vQcqn6pqmN
s5wjwtqUuzSTP2lx+uFzgGcqNzEEZR7GVw1fsWssNY8L45xo2kZKYHX29cqhd70TkEUCp8vLEaIH
ZOzLpYFYPl45rm+dAdY/DqoQ2UWANYMu6D8Ds7krLeEIlG8l6MIquQg6236UgsWsKiPr3BdAogUR
j+3D7Q1+fZTAFqQQK/+Vwrm67s1AEN0U2cWzn6alnXraNslSp6qVSQJ4JTldjIXG4l9Pp+nQvpxC
SQ/wpq864axZ/1XNN015aeVvQrBSuF+Ys0ky6f9FmRP+ZXgxXZUQZcSFRUcrW8yPt+dsKQKEEVo5
FLvIgqdF/+5QrOI6r5Q2d8+xn2FBLj56mfR6O8R0gl/m8cAQgXuZwOtp7emzD49wcyGnvmWdi4h+
A16am0SXdho2KobsoZBcJStl+aVvY4ClsVhSOCvNT17kIJAplRiTJKibqsPqHP1QJXUKf+XzLI7s
f4H+1jTeTd6Y9HHT9gQSgk9y9+xn1RaKFmrH1llw10CFC8HoXwMN4lygQTW/KBsXEzEBeeyzYr6F
xV0BQM/3v4aYgGjZxzfSBLLnGMKQFFDXfFEUpuCFfzk3Cs4eyc8kzU6ILVlI395eGgtVnwkLTUvK
+qvnN09lZaNWYjPv9HOPzBFSvOF95KenRte3ftT/13edCGlKeZM1rA/0dLcSfcr/ZysTJh/KOhN8
jnfmtJDefb8EL1FXd+EWAVayxRKx2HirYeYnOuJwygq+JK4E2FlawkoKv/AtLwJPB/S7wDx7ewFB
XePcN8NGjJpNzc3s51hdSyr/e2UDLuxxwOa8cFGuQoDp6pGnl64vIbvHMj3rwvciWENZLA0HgMDE
9UHFkw7N5XDStDczOmwCyDzdzt03zetsTev3Upzuo6jY3/5s01+bf7X30WZfLQpdE3VlUzh7sgRD
22txwIjuS+vj1AmqKTISOrS7ZSRRZq/HJEWfJAbmfc7L8djk1UNAXz2K17Lyha8DEGbqcdOjvcZX
iGOBG1JmmmfQjccyy3dJ4q9kLtepKCIUIAPgNUwtjfkuGyXUh1u/ds+WKmws9S3XnzN9r1iOG393
q6dqXOtqLSwIvCo573GNpv87fw1z9eLSXEue05fYPzQ1tvd+f4e1oqDkU1NjXFnhC0tiQqhMvI3p
v+dI28FNkL/CUwB5MXwX9CHfBm67E2u1WrlaFvjHVNlZFkifgiG5yurlEWsHowIBkfXevjLyBxjq
dw1+JIkpP8SpgWNLom2p2GMXQEbsS9i8AKJfBcNOKdpsE7z/HfOrB7uKRhlb13PQ06/O6PNrmIMo
8rNlIfie426wI5PN79WeC8Osta+xp9f3I4BkOy8H+ZdYmCuH6dIaezcxf9/Z7460YiLIGbisO8Bi
9iLytnX8Cszb83ApAP+E91I3rly/C/W7qeXBww0VZdB38+ZHVqj4d+qJ71hmLYCe+E6fyTak4qWn
WWyreVsdjC7L/w9nZ7LjNtJs4SciwHnYkppqlKpst129ITxUcZ5nPv396MXfEsUrwgYa3rjhUCYj
IyMjTpzjSGbh7ZrIym05C5g0bprWLsqk34hVXmwCrwk2pC3qJgyD+IHXSrmz1D8vBk+/lckY9Ejh
aZzn3DViaEMOVvqUmd2LFnevTAUePS3aWFa+kpsunoYzU1PEOfsUUuvpkVCH/qkwFGLjd59XPszu
t6PwQpLFDA7T/xPJzcTDeGlERxZITEzJPXb6QxUPTGW6ThS+xOpaU34pltCDBTJFYQRejNlqUhc9
I9l03aPmPgnWXSeFG0SWmdc+uuoaweOiLRZEQZSHBBjiy0UFSi+mbakKLMp/snzqv/lLXg8MSyAg
vDaps7iDEypxKn2A+57tYF7EosVJFY5gnbZ5mGxz1f3qZ8Kvziv2f/GxuPpN0NFgt+ZZftAWSCGq
ontMYLlTvEe5Gray9xjTe7ltaMn1JmJ4QFQUra9SjVytO9VqO/c4Cv5dnoRPDNQeqsFbqW0sVO3g
IzyzM/tQXUN90rUa92j01mc/Cr53AeXxRra2SjI+CYHsZIxfZZWyq0VxXyvJt9vrXHIU9tNgwJNd
veK/9zQhThlS4EaNIDLJO1vIIT8VvsQIV6afbtsyr6EILPbM2Gyxmd7XmTzo7tFLGVCLUY0kwhu/
kGts7hW3DfZFXuuOUgSiIygSAjzoO6LFViYhwpDVYMttjSILRaKtMcjZr8A3vgpog5iuTqAeq0dX
RwneGmL5UZPqeFPy0tjVsYA4ukh/M6Pm7QhcH7Y21tYm4VphziT1XvUocu/yqrQeEiSkHAu5FZvO
n+WkUeUeStFtuAtV99mH4tdxB8l6sLzkO5J05cPY1PVmrMdw3/UoxqFS190VqZo9o/NSbd0UVUEz
0d2nMoo/+ibYNUHTIFbfJaUjhnr7LNRV7pTRYNi0811Y8qv6Tm54HlPGVAcEs+KHcLRauBYGxclc
OJM9PfRQ0/SSQ9QG3wah9jeMs/KD9fEHN2iJsB+yHS4EV7txVC27rTp/r45JLjlK332g/tJtbn/W
q6NC44nqHDhDwud1EUZx2bSmxqgpnLr2X9BgSbPiOVNovEgSJhNMoE3dgukCm0WYOmScT7Fc4SgG
fmOPyEwKZrliQ7oKY7+NTPM/EJQSyqajcnbbjG4lU0QIyUR6Zo8Yck93PJndexOynt3odf539i62
zbrOnSwJh10qyuWeUdTQ0aQ8+CnmNfqqAXoa2hhFgy0U1hqX+9Vpnf3E+XOrTeW0rGLv1FrFT/rP
9bZohhdDkJ7GonSQ+165gJf3/b8tme27LvbuKEWBdzICf6uavhN0P287z+KKNJ7nvJy1ax4aOUfz
K/cF4ajrXwdLdOrkQZO8zZi/glW6bWpxMZCKTE37aThpthivU4MEcRnv5IbDlzhRPzG9t7ttYvEo
/GdiXqqGDlLRGp3nguY/Wuk/gu7Ewd9s2JmJ2WMOmt4y7DIRFzDBfVe/GhS9DVCjwbdANf70Epzc
jfQBahvylqvnllHrEL3UlYe8EWCR9F4ePmr34/aWLTrAmY3pq52dupwWiaZkDRwYvbBJhtaWuh9Z
mdtV+9Ara4ydi99n6jTy4CGQzF/CshEHpsEYwInp4I0n/9sl8q4Q3b/YNomHFS9H0DiyqVwuaYQB
V51C1rFMEL4S1R9V0H8Xe//u9s4tLQYvZupkmg0iIbo005Idy3lPsaLN29AZhOYg9ej45Nrari0F
RkhiIXAiBAOOnAVGxFVBnDSc0XawntEHOaAgfw+B60bsVOcv1sSoDhfKxHI0f+ATJYAHuTqBXnrT
/V+ucUA56i9MUF+feqSyyuDO5bYVhaT2AISEY5WH/t3AvOJeRxZwn1bF2tNiCseza0sGTsotwe3I
k23mCLHJKGmd0bKXmuFTZCWa3WTetzENPhEn3suRvLw3pbXZqkWrIOTpIoEEuXrZI2gnjlpUS0co
97aeuA/T3taKf0J3W4wPI7jm2/u5cIAZkIR+mrI4jfT521UzXU9oM0s8utmHlxp2Gbh2B7OgYjwU
YC9vG5t8+mpHAXhMPSWGwOc+74oDU6xhKh2jtHMfDIVXwBC08a6UgJKpaM0OqTGpOeqBrYbIft+2
vnDiKLBO7yn29bqcDIq67CIvlI6tVDui/K0sX11fWFnidSmZ9wDZOLcuL2yqXDMH9cLct4JKko6m
/OKPst1093Im2l67C42N5yKne7CiH7dX9tvrZxsL0pOuMpkPMzHKtPSzMFy75P5xXGhHNYuKLUPW
zI0ogr8Nilo8JGKlbOBv+hKNSdnaRjlW+7auU2cc6+rdLM1+oweZ9GzlfmlbudHYkajXe7n0y7dW
qepPKULotlIM0VNX1J4dqYL8KhfIIUoe+Zw4JDhq0Qcv5aC/9UORHHqjlx1RbNodWXviGGCH4k0W
B9lWL0V/J4yooVbFoEBHZkEX3/PqOLqjgCR6CblFIeVrvZ8Fx6P/Mkl+gPmBxWt2TdWFPzLi35rH
GAl5Xg+S8o5MdV8c8xza8+INqNrtL3JdoINe4Nzi7IvEsiBkVYYwohtbSBKZjhHSbHKDbW1ltps8
yMNO4c0mSz/6ZNvof365AOGYJqTIha/5ZfvC8HJZiM1jMekXFvqDG1SfOzNYOVFLzq5C4AU8HWAz
cJyZs/vlgCCdQLc7KjLHQuK2qCCbImAJma373+XoPlU1G1jD7d1dOMkXZmeRORgDIWjGwjwmXvZT
GaIfbR9s++QvEijeRARcFghT8jxcGQEN6nyQjSO4HTuXX9vgc2yuQZoXrmc6nkBOwL4tUDmKnDLD
7+nBqK2yTQdkKUfZyZPvVbC9vWnqoiUmhACgchFfscppmdKkoegZR3q59a4PIX7Kx7H9oiQWeAk9
KL8ZaiDsXAlCrroPup3GMOchRA14P0DySFvKQgbXFQTlvgvS4g6q39xpFCRVc82P7tFITO/1gJJr
J6iyM4LWf9P0rHf0IkcssebANX2l78LC1ELe9F3q2ZkWlq91O+rvIXK0D70WmyjMatGuQlD4RK6n
gc1zzUc/EGBQM4NyF2ZG/yyNYXA3WChP9lUTPNeoH/OckzI7r3ThKSwbc8XhFi5lgup/Wzf9/Vl8
VcdSGAWBj1R0Xxi2UKvHUgcvXN3n40uX7G5/qMXvBH8ZTgfslPLNpbEs6judsKsf25CpseSQZN9Z
oN1Jr7ftTEFvdmmAU6Dix11MjWyeTtPBKMOwUvXjiHC0L/1r/TlnBUFwUryjasp/V6RvnRxwtJCL
PhbM+unRsyesUb0tpC8MEzKuC/s8ml7z5LYtUT+nWusemZB08rb9RTC8yyrTVnxulzKvV77Nmr2Z
I9RtIjYVosJHIW6elVLdp15z8GQKSFBsZ3W91lqYItn8G52vb/ZKKF3LU4RycI9unZfOyNv4xfWN
d5Sy0YkdSmsXlDFkwZKXbUSj/GiF9I0pDO8wGgPskbBTfrntM0uR1yDaEz0IirjNpW+GYlhpfU8L
T7OOnfDeNkC6/jzDB4f3n4nJbc/Omo8SnZGImKitJ0V6jevXzFyZ+lny/KliOtUS6NnMvUYNA1O3
isA9Bn3xbyhAMmEaweH2Ti0VpOBeAijB1D97NR/KZPi7GlPdco8t9IBMfTLsenAYkffh5QvRp87u
qxhfDcK9C51jPlh3ulBvG8P9Gsfq/vaPWVwwdZrfb1pQszM36lJFbJUsprLoSzB/hfHXCmXe2zaW
XGNCNzMGSxfsispFqMvCU1OZo6FNkFzEO4tG7e0RGa6/MARYiEc6FW+eZzMHqfvcRHEYBzGSp0ZS
dlIUP+ujv3LUYd9eOHzMX/7P0Cy7MVRR8rpqpLreKsFDAcv8TjaDeB937lfe7uNOpCwbCqXyhDhq
sRsHxb2rmzbfjq6m71K/KrdQaaEAI7WF3eSRZDOH/FOh8ryPoRu7T0ej2dQuVW9BdpMtWBh16weJ
BDLRanltlgK2ct1607rMYLLYSjZ+lVG2Jp/Yx4YYbPMBibyyjstNIQeVExcSw/0xpfDUatuHOOiD
O6u2+swuTbWwDTfTN8Ywlk4bDNouzbP0vvYUa6cGI8ruRR+DJ9RSW+hjeNjAH+6jjIjthVV3EP3Q
sGnCjV/MweDiRnh335eBdgglqFKRJzfsrqrFV9WgmjFSXtWriNlicXgWXY+BOm38kvB/PVetlW5H
Yxz3VaK+GXr8Y4xUYyf3gg4tRvioigmSy1G7FQolOQapWey7ro8dpehSu88Vhi5Hr30MhlAAshoP
TmwyC2k23vAqFuQeOcyfTpmH7kY3Rv6CisgWcpdmA2df9kVL/XLToBC0afQs3pdNpjow9fQOkJL6
WQgUfc/cvb5tTGasALD3m6DULLQi889WZMLQN+L426wvEwTH6waNJregDVHlVG+8wHsyojzYFEE/
2j0wFTtWxvdiMEanbCRx22VyATSlrO00In2i0dg8t2kmbtUeXr9hEraWE7V9qLpAApvWtPxI91/U
FeQvbthK91ZpdJYDMVP7vU49SdukiKxvNGZPrTqCyZMEc8ek6EfStr0NYj/58Brhu9yV6dMYk77V
Vhq8NoPA1FbTdQ69TEQa/NygRZ9br6hc+9J9537qU9M6+QJCcqNWu/zWwXhAkrjZeKi8OJ5F02ST
NaP2GKVB8pT44ui0TW4hsZrXGzlN8i++bBSn0USPfHKl9K7n1Nhi14s8fAKSNCnMbQNRaLoeSA7v
xEAEqlBGb2pcfxhlmTybTaM41LPkD7XwzJ2aeN4e+azu0QoVc9OUar7r1SzfxDWqVcDkq2Nc1CGn
yMt3aVG19wGUSwy8j1W61RHL2xikBg+VBscgRUQW2ifBJhbj9650m33b+cGLECJgBueM90XWO2mi
bm+pZ3vwMd4ZWTTsk7wsbKgl/XspFKyDLNaaY4y+z8SqZO6zSuo3mdS12yIvVRrQiAiPaeffBUqV
79vxo0Wh3sdvK8qOGwVg7UrZYSkvoYoInR3ZDgMgswAvdq3R6VnmHjM9m/g9msKuUh+2dPEjc+tH
pNl/3Q7CS7FxaoMDKmcO42oqqgf3UXqMex2L3jooBYCTrK8OWekSFeQ1mMnS9YXWFbAaINUqad5l
xG/KUE7DgCZ/ojZbuZReKiYwV3ZwwcZvqilQ23QSUQe8tCGI0pgn5hiegqSyO4NKyPD59pYtfCM4
8jQgULB70N2f5U65V6KAHTA4mWvWfWD9A7IwHHunNqjJ1D//whaPSmhLJtaLeae9NwXT1IcsPLWx
AeXmjj+RRNiRh2/SfOWiXFzXma3JVc4StiBV9Lwjdp8UIGOwa4ffxlaku1HrsQPvoGbnofr19vIW
co2JzZ6Sw5RoXBWaBXHwlHoIw5OfBnvRfRyC7D5w324bWXBxZn7AfHCsJtqS2fUvW4ESkkCGzIjB
hEvwr8WfktttXWtlOHzN0Mz1zDYwzTjH9RTpl2l+SwXVdsvPWrbSDlz4ThfrmfkfA0NSGqQiHj7+
m9HCzuHmSZjH0LyXSv7+F3tH2RxYLS2oKwCGNiR66jM2eUInYgD4noT+ZxgS/NeiCuAZUfI1seUF
j0DEUCfR/k0zosw+ltjAXgyXbnjqZBfYVPgcmuId8lsrL4c1M1MUOfN1SWVRMMKzhwwr5QUtVfWx
slYO1FLxkMUQzwH4Tdxksww3gxy7hr00PA25FHOvMfEpBxTTYm0cnppMaR2uwQjQeqImTtgk4kbt
rXCTeFG2kmsv+gzCbkQS6pnmXEGs6yJBDjvW21cvSfQkN69udFKCO4iPVywtxF+Aof9ZmkWRMhH0
0SvrEJlIpiZcVY2ciHv+tltOF8XsOY0RegATq5JFYe/y8w2t0LgVnJCnJCbr6h1f+DE27nYCclVe
azfJr2pNg23BY6aOANs3fU86LZcm4dutpS4W/JPuqvewLX/qO96bWrn2pRbtwHnP+NrExGrM9k9W
YqZpVPhdxarcVOZ7TZK8NqWxZmPyljPvT8LWSMeYG6zuS1ttISkIcp60K0WP6ZfOPhKl+ilwaFRr
UCy5tOIZvurFrhKcNG2kY/IR1cUOpYsSrM1tb1gyhPoEzEn0+WjXzJYTanWRNZIWIDN59JUPofmo
e8NRh7Ui1ZqdWdFILg0qr1DGEt9/pPF9Fvws241Rr4GCF07Q784aNyJX4lV+ITall6gjzHKdPGxc
y7ezZC0RW1wJDL/TvJZJ5WR2U41SXIp6NPinAOSVrYv5wQzTL4ohHIT8jylFGDhCmfx/tmbXlTwU
QVRyP53iFo0ja1IeygfB3ciaO25vO8JSwGVUb9LSJp+FxWty/DPHFuLQqzW/9ZEwNDcWiXOQje9m
JdzLabbRfP9DrsRtTw3Vdg1r27rie6S6f173uvgN096f/Ya0psQMBaV/aqVWd8rU3FZB+sKLZ+2t
sOgnZ4uduf1YjaHpZiIRydQf45pnzliZwsqWLhqhYk7xkjQANYbL1UhWU4qyV/qnhHl6AHHBY+dZ
a8Rni+54ZmT6EWdb1jACLXVd45/E4qQo331d2cty4kjyp9v+sRT36ABNtJOMrlzVsXl0yrk3wAqZ
66GdaBJjpNsk+3bbyMLdhOLPf0ZmUSITY2gBILydrlqtOonBvSA8Cvkhir83xY+6XelQrq1p9qaq
o6LyQg9zmfjZhQvSkPaaspItrSxpHskTYUxN1LlZkkZRS+gPUOQdCrHZmnHzVKnJa9mpO0o3K3F9
2qn5BXK2k3NS6bwAFVL1EWaFfz2lsUP3ZMmnMO32fVXYYB1uf7iVnfxN7XPmhVY3NLqIftjJG4R9
Jow+kH/ZhdClWbkY1wzN3L1r3J7YhCE9++X6L7pJdWaNAGnRxjRuxwAz9++8U14aqVeHusAloqp2
0L8Uw9fU/fOHyCSE9j8b02842zAPcvS6N13YcK3MSdv3UftcNTtxfIi9j9ufZiF9vbA0i6mKUXmd
lnmk6922HmFFAk0sS60TUqqq/HF329pSODpf1+wEg5/QYkkwg1MvPYbuDzP8B2JNhGp//oUZ5r9J
YJEMEPVZaC2axiyMEdUxObFOnZ89ZEiKFMLohJH6/S9MMU9P53NSkZgXRbzCKzSjtYLTmOj01wa5
fgz0sdmrTdqdTCaCV07u0q1B9cqQFYr714WeKKvVUKS6fzL9EeaJQehsNTVWjtGiEcayyS6ZR0NE
/dL9YMhKyyEi7VOLHyEUD2n74/auLZ6hMwMzPwBsnelhCetu4BmHaaQusvRPqJdsb5tZdLdJfoqJ
FHAe8/R11FojY56CF9P4S9YGp0fyqdS/pqO4YmhxPXArACWBERCPu9wwq1K8nGsxPAEtQHuWCm4k
OVq3hkRfWg8tDqB2tHTBW8xupLzpOzdKuuBUwW5ErSVhUmDUNk0l27c3TlpakMJ0jYgkNoigueSG
Eua57PW4dem3e99NPwsVULRWCBNaqRTvM6gBIqR1U3/fxSNqjYNdJMZT5PZ7hr32xtpQ1tI9STEL
wB8EeuhoT7/3LCBavq5HgWt6p1FUjkrTDRvf5RVSKd19Xqsbq8lPntu8NW13uL0TS/HxN60/jx8Z
/qWZ4U4Q0RmSGNHiqOySrt8ombzrZeMgy/Wnslvj9V8zN3OkUU56M08x54NnyLt+F+nCRldkR0uG
Iz29ze3VLTkUVBywA03UVYxKXm5r1OaMX46Bz4MofCuUiF51RAlUsLXmj9ky2CBYonkVgYLi8Trz
3TrSEijweRkPxUNUffOtf24vZcljqXyTfU4jGrxXL5cCp2/imVoQndKCG0ztH1TpNTfXWrhLkXGi
PoclDtwGz+JLK3wfElwzik6a+yP1vvXD/vYqlhKz839/9v29JgoTisQRZBiPHYwBRfgeM2/vNQ+8
InNhbfx36fufm5vFYVhHBsmtp+WolR1Wbz66i2O2N6KVj7O2bbOPrxuNXwYVyzLzj3JMwc++3d43
acXCfMw2Fae2UhZHcHlah7p9iKwHwb0T3C9Z8CsUe6dNX+vyp2LdNdJOkYT7du3LXfvfxBA+zXhQ
KkFFdrbEbAh5nBpjfMrzt3Z4LZV7Wfvj9y93PlRbU3uEi2aO7A69oLMKQYhPQVzZtZAy+4Q8VLr2
+r32QeS1Qd2jEwSk++otp3uFPkaaH1OZfkncLQ3Jlzh46YGqJ9W9Wp9uf7mFfQOZRFSA2g4Q/vzD
GYYwBrka5iejuS99y24a3w6GlXx60QhIdWizeKES6y6PbWYEgYDyYXYykKQ+REHcvqlB2HxRu8La
3F7P9ZGiTEKVETpiOiNMwl6aiiT4WVAPyE+ZByOwfjcMp4ym8hqtzcKKVFIAriYRhaUrFlZQwoZR
9KhotwIt5oJisyaV5cYapfru9oIWLWlwrpFFTaZmybQmhommwPl5kinuRAyiQrHodMBXb5uZ9uXy
SYrI25mZ6YCf3fCuETAlr2Amyv8pyp4umWXL2tEVHwThpAi10w0rr4TrkIFFmDjRl5smo9XZwmDy
ELNkVNNTUP7ylHFTm++3l7TgCpNcmUG6MlW25zBFRiR7Q65b4Shbn9SQ8U79R20U9thtb9tZWMiF
nZl3g2mxkqbCjqp3dha/FfmKgeushMcNdADEHFgTSacvv03qoc7Soa9MkaDgw5hOjgJhVUkOxT9b
KdeqzgugaezRTIGVbXrlzANdnVWqWMiTbrDEsG4JeCbZScyQ1/mX3vhmxJDApZ/dfI1icHEfKdlO
55cw+/uOOXPBUW4Sq7AiRs8iaGDlCSrz52eJC4L2Cj04yC/mrQ6CUBTGAZNTcSJCi2/5d4zQVHdS
OqzJHS2cWg4roHMWQ59s/vRBLy/z1Sjkpe21b3WdbSPFemDHVwLr0padm5l5Rp10aj22mCkE+a0N
1E9Ds/ZVlpxPJnVk0oxxARZz6XxVo4RZpmg+4hTTCIy8KUNrE2b3mR/cScqn20dpcdv+M3YldC9m
uZVmBvXSMdr6nvaVIW677dT3PzcDdxAvOArqzFzMTqzc16mY9RSY1frVMso9aEsHKNpKSF3aOcbV
4BMix6dbNNu5QAzatsr4OIYMxKZk8tRNXmuxvwstYesL4VrisLR5k74HVwXH9wo0qjVjrDZygc+Z
SWjrjX+QhfzJ1NbGzpbiKsWDqcUyBe85xHYMzNAYzB6PKIVN2Ll2o740nb8BbLSyg8uWCHoGwxvX
hM2jGqNia6Bt43WkkKJlF5S2s6ram/0/tz3imigBV4CCxzDh9+V5P4+xmZsNNRgt7zQQW1Oe10q5
0xkDs4MdZIzVJqB8lf1FFoFRBjjAieokfdMXPYt4Ui4wR5gxMmxZTwGqrmnx4JtrpFNLbnFuZObs
rTjoYVxjZCw+twZivu6dMaylD4tGkANBolYi2imzhxmslnJmQRZwapTg2PTD3VR/a5nVX/lM078z
S1PQzoQJDXoubsS5/KMwyIUJ0Bw7uVBBmIk6e+HuFCE6jVrvDMP00lCdrG3g92b2w+02ehxub/+I
pXN9/htmQddXtcAqFX4D+kNh9iao6c4Y9Q2T+jaSG7dtLe0rNyG8MaAJrwtBkFOi9hGOqDtJyUvX
608C/HkVzYnbZpbuEW5dYiIjWbAcTj/jzBGLkXtDolRH33yodhF0ih9yqcElftvMQpKpAVyfKLb0
6QU/7eyZGSbvexB73CWlSsDNpH2a31lox3hgzn2o67TsU6OtDUktBZFzo7PPJdRyUssI1pzMCcyc
+hTN3grfdXzxbz4WL9BpgcoEZJoF/CpxUy/zK8o5ZvbkC7wSrSxwAqv588yZjPZ/duZsl2ATxkZp
6SrCObCBNXfjrzEjLYZDS5uwGlAw8bGuvpTQu3I1+qde1B/yMf/kJuYxbQRbbL0T4MPPDHFQYdVP
EerEQlisHLElt6dmTJ0drjJZmr/mRbMdXDFyp2/mP/PcPsHgtXdNZY1XcdGOAdkbVVZewPNwAqyt
p3LcQcaVD07df/T1u5GvadwtGMGrGZZi2BGA6DwPyEKvVRFXpZskQ5ikCXdjhRZc1N/dPlwLfo4Z
HbY1Lmb45GafzAOTnCgyexb0BtMNPcgv3fGEF6/5ddvQ4nqAC4FMASN+NavR5n4XZDVAnol13GuV
fS1pjlzpK73ZRTNgy5AyhgD/aopC9vuwlgfSJ+TpbWOoGYH52cp/LMtMgsZS/mdlhuVJu67wgiig
pq9VXI2WLehA3dO1S3jpTQW9PqNmTLFTnZoPogolEPSel9wpbL5aQrwrWteJ1XwDy7jdMo4iRZ8k
uUB4+uX2x1q4rC7szi5mD+1LTat9sEp0lv3MB7L/xc3u0pEJAH8tvi9cIxTDydUmGMJ1kXlo+1Eo
Wmh4qVj8GyepUwXdlz9fD/N6tH75EzjKzMubGkVAXR2Fo1R/K+GWFqvjYP2gXbIR4hVi8oUDheAz
X4wpLMjB5weqMMrMbMPCO4UeaaAJcYy7HZvgUIyjc3tRC64+RTndogsAQlSdLUr1VN73mQoWZai2
0SgdGuqXVqFtb5v5zZ03y54u7MyuwlSvmzzzFP8ETunJFTQHcr9dL1b7oHgFXL5XpNhR3cZp6TxT
nTlUZu702Vp3ayELuPgVs2uyDuFkYX6C6wvGabXOnCSi5tg/RONXy+2Y7QfrOL7eXvq0shsr12aA
1bCSklEKyTwMvbKD5tlDnqhv6qemlPda1p30euUlu3AUDNIAEYC7NoFGZ4vs0rCo09z0CfrKJsqr
TbX2ZFmxMF8S+kBKq9QW2UbwRBfR1uv323u26JUUhhkRZGyOGt1ltpZ3FtxTClRA7rD1lAcj/qSu
UeIvRKfpEc5OUVKn5DOLvoVQClCWJKS3uuEdzMH9J+/VL0Gr1nY31OpdKHhrL5Ulk+S5Kgko07hX
NaAOdZrc6MliLC31ns3B8jY+52KaRSucsB2tndVF2cefbyUxyxIlSijXXDplpcoVFA8YhbUnL39Q
ePvheivxaul7wbsPScoEsuWPy+9VSdA5MKnlAbD9UVsC2mNfmHVYSeGXvI5PBRsbuG9edTO/NjL6
/VmYkpmJb2F57xdrWNSlVUyciBPfwDTVMDNQgwltUoi1j4UOsHDI6YYCaX9sOndtoGYpvp9Zmheb
stFXai+D9W3qrY/VS5vUDkRwdqyt9FiW9gyMCpKf4FTA38yXNIiu3g4cJNPLIsRXB/PBRzxw5aZf
CnFnVubxINFiq0mmp6Jhxm+y0j5njXZAMOqTF5kHblPHin7d9uqlDQQOyEMctkLkg2YOp49ZRGeE
OrHcjLYkPicS0duobFPa/rmhqfyjTgifa6KjVoi7sM8w5Gr5vZt5ru2rwp4RhI2XjWtltIVVUbOl
tzPRKQD2mP7+7JHqwd5Ymy2S65k/xHaNb2QyIlde+15W32+vaykrpEk1JRmQjVKLnHlGMoZR4+oV
8tet+2iW2btWNI7PlC0Yi4Pnjae2DO+tXN3WWbuW+U7/9uxKPLc9d3897gPVy7A9UtpS+seErk8n
PtRCt021t6KEALVbcdGFs80YFkSudJpY8XzArEo7q7fcEhCCoTlEXlvttE1srRUoF83QCJ4Yowi5
82oGM4F9IEYjDy5Fv5caCXVq9+Cr1krxfeHAEaIm4YTpiULp69JRkqLNK74ppacocbRi77YHsL2t
btpZloPCNVayxIWby+T5SKJIYiEhSnJpT0mKSqxSJSJvypwhjCjxgk6UD4bvHUpj5cgtuqauTkI1
BgXKqwm2rHbLIrSK6CRmHqytuePHlu23koP+pC0zJWs1ECC8J9paTvAbdDt3TMq9U9YNnyt/XK6T
56vhV3IanegGGQ/IEsS2X5bqQx33PZB+EYUPJTcp/GWZ4/ISZQS9iexW64Z7U09+60o/ukEZIgPn
G+EroMAKhJJubYvMfPeNIb9vOhUmYXpQf/5kNafGMzzbwASu6MNS2Ww0s8ojAmL0OVMH2jIqdFTZ
Wk9mKZE/NzSP9XqU5QgF8XEK3ertTAzuqiJ4NKInMYN3rj1Iav5YdukGVvMN1Bs7QYvvKjhoboev
pXOG53OHwuzLUZg9W5SyUGKcNTk1yXhfIuMGWM2Tf942snTK4JqRVfrbdGrm4TgoVMXPIzc5lX2x
a+Jmi6Zah9ZP/0H56r4rxcQeEmENmbUwcAG3NWkYYzfwtljq7LD1dI8LM7RiZiszR4GY19OBG0fv
WpDatXEP253VQioa74ziV9DXK460+IGZ82VUmlcuszLT1p9dQrQOEV0MveSkWJUNmPUAX9ad6xfg
/2L5riNpjabatmrej3L7NR3kB7MPn+C5fL+9+0uXoWlOjWf8baI2vfwdNRxtTRKlfOICiJJqlflW
8Op8G4Apsn1Pyf7cpVDjmgYy6WERV2cxVUjRU60s1IjqPnXo3TmB8Sq1n/94UVPVx7QmRjoCxqwm
Yolp0g89gbsKaV7RB7TrSWgH4j+knVYq6wvuixkgk9Mj8Jq8XGngttR60Dyh8hpI2tbNH+v4o4if
muRf6KNWrohrpv+JvPA/c/M7wm3KsvRczJnyC2pqZXEnQe3mx0+aCGte/xQMzJ5+z83GHoZPtfc6
9P0mheKt+966H6m+E6yP23u9sv7f5+zckRVoFkohigFwIqkxvtQmNBgvbfbquf/E4r+3jS3gZi+X
P3MfI5WqVrcCrDH3N4zfSu8hH/4VhffcfKjc2hbchzirbBfe7Cw8xvUdBR47VVfSnIVDw0cArkEx
h5KvMe3J2ZoHQ4e2rIrjU6Q1kDULO02MD5ElH+lzHm6veCEEX5ia3ZUNpB+amGBKjB+SsIKt8q6u
327bWMg7yO61KQrCwY1ewuVyaFHmQaoRi3LEtXz9X6szN8Nj7FTeiqGlxdDpIuQiv8PjcrZvsVWN
eZbJEYgtdRN7T9l0869yfi1a4Yam50rOdgXdUpsq1Aqx45L2EmaURSduH1V9xQWW7o9JZw/6H8YE
GN6cbZooye2QekYEHtF8bKTgLhNbevGjkzOrz4PGkQsBmjZPssMi/VTqqQNB+8rcz5IfglREbHWi
T79CWBUqmh5dl8SQEDTiDioRbQtlAMzuCXwhtd6uEfBLS4edyi9ddJKfSdT90lMmYIdi9UlyCjvj
sUt02/SS5zjyt6lqPEzgVtGPNimPDN8Y75VcvmtThhXV9rtWh2+1HD83Qb7NFf1JL8yVmL/U0cKj
ACCCaWJYZD7vNz20ZHFw4xOyJT/1oq65SUHTNfBd3HuR2DIGo6LvJw7BPpXCR70q9ozUrSkV/z8/
A4eYQG9s0+zA+kShXCm0+KT8H2nftRy5riz7RYigN68k28m0kUZm5oUxlgQJegt8/Unq7rWnG83b
DO31rBCr4QqFqqxMnjwSkKQpTN3oMXxTkpcgbor31mg81TY/pFn+YvF+d/swz+1+lJNxkiEXDSyZ
FLPRIquq1khz2K98vd3nQBUqdP3vjEgHuTFAxKMwmh9780febkn/U2gL9+qcU5r6b9C0jsz8VRqv
arhrR5GVHTVkJ5XqgRPXV6xxS9hdVVsL45ldtXNrUsTQ9s1oVLmdHe34G3I5gCRBx9tWvF4H5jOJ
/ahG61Z2ZxiPwBwu3Olzh+rctnSnlZVRKpkG20kHplLjuXdjH81BnoXt2iQvDbiQb6/e3NMPxfm/
czvls87uLxsBthLXTnYE79t6bNBOozyrY77qupMDBSderVRDeGhrXZjmub1pWqAcx9FQroXM+7qI
bDbJGLPR8h39jrPvarcEB5jbOEi0YM/g1YILVxrcUNpNySP4qErUz8KEKEeu3rXgE/ai0d7R0Ahu
z+bcoKYK48cLBgkJyR6zWrcVFAXG3nzqix1pnsJkwc/P7RC498mffHBySEF6OFKtiHuYyKMY7Vxm
UHbkhGAe2Bdx1Ot+lYns6faoPgA90iMdfdN/bUonImG9DagZisBox1yzHLqRlr2JJt6yJl2laMOK
8BLvMhYAwLUuKtCyWjTAsxWPVUQODkQmmfDBlr92WsgZt/EDQNu73CwDjMaP2/hXYqQrqnX3bVj6
JKugZdSCN9O910N7VxnWSsnEwkrNnvJJ9Af029gZV5rrGkBgUY9i8NEyHc/Ud7zmntmytUVOzF41
zaklP2vWeoqzZHp2Bc8sSyuog0sAeBLUujuCNtDKq+0v0Xgsm2NYtP7nlXPxSDgfp7R2WThYWqQB
kJC1/XMLsb4+TZeS67Oh+LkRyW1ZI0pgkLpBatNKt3ljeX1teqlVe5QaOyszoGMj3pGWfjG0ap1k
zomZAG2Zuh+PaBEZrNfbG3Y6Zlf79WyGpWPYp0gIOQw/x6YPZtsicbREB7G0htal17RaqCnZHWY1
KXo/NL5wCAxFbMfTfp0WPyH38+8GJF3kTdqaJdTK6JF093oWIYxceEzN5eGwTZD/Q1vN1Ng1Dfjs
GojAAhoLUPIdIxBA9vV7mHxBbK6E+1E95f3eMZ+IaKAv9tKXbxmrPFasDNDKGZAMZ/2mYO9q8aMd
wXe3kHedIS6d9u/fHybFUJTbWVRx/LDU2vcFZM4AnIjqo8J3WsODUge0oTh22g9R/lLy7321jsM/
SbPL+4X3yv9nj//zQ65okABQzlXKSnpkQvUrYu1HFOA8quZrEzJXolXQIQmGGKMOyNhuQGbvG/i5
PE22aqjcmaT5dXtPTFvsapM7qAEC4Y7Utxzc9RzMGSUHMrfhEEhodwCcbAcwkjSflviePMiZIWlr
COiKCXUEbsrQ+F2OpHCT1/cdSCduj2fuSKGaCTwzOFshRT/drWc7cExIGMcMFxv/kPg+NdbglyZ4
XUBQNNBow8IlxPHs3jo3KZ1iweOoFjU8MWt6n3Zr1/k2IpfQuqcUsmGjArROGgdj8z7SNUBdvkbG
lTXsmwIRi7ukEjcbiYHfdeIyRv0L3TKXE6C6INAsJ+hYLt54uQGHlpcN2648mNDB7cvvRvs+pgvV
ytlJP7MpOZa8aEJVpLBpDiVEmRw/L7+6FvFE0waq8dxFm9uLPBeQIXSZ1FiQ8Lzq3GubLhltjkWu
S7rpqzEYQhNJquHRmrA9qba9bW4uHoP0qYPjgUoUOlUvpzRPCV7gCs6sljSe2W9MYIVpvr5tZH4b
nVmRbj9sBaPrkJM/ln3pMf5kWPd5lm7QCDLWz3n/ZCSHUHsAex8oaL+UBR6jzdPYrrNs4bk366LO
hyvtoKZTNNB54YfE8XfCTr35Cz6B0veUl6AQfa3MY8s3VvINNLa9XXoT5hdUVguzMYUvsl+Cngl+
B4rggHpIsyHaXJACnTdHPT8p7YvCGz9pt0lieuAL9d0Q5C624VnWKYkXVnsukY5Yf4JwAccK1jHJ
tCNKQSMxQavYUK1aQ3We2p5/S8wy86Ae/tuyKrZSYjVcmxYYWjWW/KFcq587mv8YkmbpbTV7uLD1
gKeZWC/l1ip7GO2smeB4tVGvqkg5xtQJCEJmWqdrVqdB1y+F6jO9uZAfPbMp7Xh4lhqiKYAe2oq5
R+Vs1afaiuXgflb4mrR9YGTJocma72MSbpWCBmofBmVLH3pdWwixl4YvrYbl9Fo+TJGnATpm1QY4
2tqloDK1KFsNzlYp327vvNnDfjZ0KepTSZ+TXoNvURq6LQFtt5z4D7fZ99tmloYlHTKnjwcl6aZY
rN7muhuw7rVs4VbCyo8UCJVjr902OEU4VwfqbFzSLWXmVcuzqb2MRvlzWOW/snHcxWHh5bwFI0lp
+F3er5AbXDhOs3aRtVJ0AI1xJUvvFIfoA2vRzXts4+5RZc1DrpRf0ay/ylh6r5B8R1MBubj/AYnp
AgGsQRYJTzNs5kufXdhWQdQc0GbNTbdUFLsKReAWRbDSXBIjm90xZ6ampT4LOYpYLUIjxmHRGV/1
KnlSRRf0SbZQ4JuL1NBrNDWnAsMKVvVLM9nYUqNSYCbNW6+h9/9PZqdeKt9N+/tqn5yZkfZJzjut
JC7MaGH7PSXGH6iTLIxkfkv8HYm8NnoUZoOAR0Nj6mOsxw9aCU1pCOBBFFgB9JHVbyLlq4KDwuv2
IZgbHOoEUIsBBx84/SVn0g4kUXsBAAsQ3Hsa1SfskIV7fG5w5yakZYqsAsp0ZodrvA3v3dCdeLrB
sMcPGe981Uh/w4UfCAjdb49sbneA2WrKpKNb9UpirYhANJrHALCEFBkI0a50vXs1WLQHUmNhhNem
NIgwglEamfmJQEk60TnoJ0y8/sHVBJCTntBvE095E9qnonCsBe8/k2CBMXQyAwYPjgNNLooQCGS6
ycTmAh4AiHv9Aqm9Jzj4Y4tNM7wpaumFFd7OFl0lZCmynx0olP8sBCHuxIJyeeLsrhWaEZagdrGG
0i8ByvCVodQ3iA5q1bNKu1yyeO1KMFqUQvBSQpVZk3toRqgMRaWGR1IFwWOwBYBwLcXDeSH5Nzuu
ibsBjKpAS8r8AOEgwgrcF+jG5CAr68x6xVTjjnXug8aX5BOvjwNGdGZLuk4tiwjXrOGHUzu5S0xy
n2ZaANXGdVmHAc2yldJWpzrrF4Cts0OE3592zESqLZ1CkVqlhf4JSMJ3RlDnIxC60eC5tL1LK5A9
3T57c6sGQQ0LXPVTIlB+Q4twLM0iR7uYVv5yQT7d4qSDPvS2kWvXBWpfPOc+WoOVKyCcVodqFTd4
qJtcjEgSVCm4mpfYZeaMaBMYaSItwR6UPLOtdXwwWlzWhfMM2JhnZktI/rm5OrcgXZbDYKahrcP3
C3SD5QUKSog8aKivbs/WrN8ASxIgIRYICdCPdnl2NWpGCpiXkQcoEm90g6Z+zWoeWFCm6QZv0E5h
u+dj46nGl9uWpwFc3p8aEDh/DUtTiI5qlQkd8Wqi16syM7xY+RoDkVwK0MfjKrCgNnjb4vyU/rUo
TSlp1ajuTVgsqfmly+pNBWXCBG2vC3ZmXqiXQ5vO+lmgE9sNkD0chrJsU0VflCT33WKran/i+EfN
0qBi94PxigZBz9DvMjBbGB1YvbudHT/fHvHc6T6bY7mbsbBrdNSqqCTYkJrzlMF80vLuLq3Zuqu0
3W1bC+vpSpcAhViHO+hTStPdq/wBuUwXQgAhEjyW+Gov4aOX9q2rXc4xbfrIKEy8C4R7SOlvRasB
XcSGLX924JIKc7S95BOa66e6hLRdNC0FRxRqcZo2TLNaBUrxNvZrWv4e3GPv4LoNv+riEXQ9njWw
hbO6sH/l8poKUGIaEwzZBQNtfyrV3didbi/idOhuHEo5KVbRfw4lQpbX1NB2YPHdJrHqjR0LOpss
nJR5N/rfE+lKzke4ox4aDmayV/+ALcTj/fvt8czdqucHQHIyTkzMxK1BzUZ0y4NWOXCrjhr0tEVX
THzfEGffGe1x6P4HjMrkAvCyQm4G45MhEWNdJCSbmN91J96k0N0SarZp+t4f8sIX5TrV7lhEgzZb
J/q9Myyk8WeXEZ0kEBFEoHvFoi5UFUptGRyQq+xHqCGFqV/wZ4t84QDF3J7h2WMPsgB0TU9obdnF
GDZVxoQi5xeijUl9LYveE0oB2c8HzfhjF0+3rc1kbTGvZ+YkL1OZWZKa+cS15z6zHPAE0JwbAHOU
d4r+q7Efs2Q7VAvPsFkvemZTcjVRARqSAlkOcATZm8p50CrTa9pH012IxZamcjotZ9eGkeAxVmmw
U4/1qis1yO7aK7t3A+6SHYR1grhG3etfTqh0BPPK6BSaIYlpCnHIoRIb5eap0ekdmrWDDI+XUlE2
qGFt1ZEHt23PHk50wKEEhlj+qhE+B8hcQY87Dmfe+Hb+EKFinR/T+BmKV2sn/FF8nisNmwc5/0lg
GzKDcq4UqCkNEmuI2pxIXReZ+33IkgBJid+3xzXr1ZAYndDqYEtTpPuhVAuImkbw0y3J3qDn6WVW
9OO2idmtcmZC2ioOSaDjmsOEaXJPp0+OcDYRhOaK9qQmr8a4FNLMHoEze9PVdLY1k9QWUQMR52Ol
IRXwJR6IN7jrZXbWuSsOb9jpRphaWRzpqEGgrItT7sCboFnH7RxUPMsNcvq3Z2/OPQL3PUlCO+4E
2LocjehKO2lzAp5rJfe0ulvx4SuJGk8Yup82C3HR3G44NyZdQQVeKInWwBj6J9Y1PRCnW90ezqwF
PHkmKVcUeWTqrbYq3Zo5Fm7RxPWyDm329YKXmNtu6NKGSiJSGcDOSztaGL1VjxydiTT7XWalP0Av
Dd3OXoqtAC0IPVmok80u0CTpgxcJMKtyQgF6DwO1B9jjWJWw+laqhp8474VqbCAzfnv25rY2+gCm
LBdIuEDwdLkZqlAnjKV4L1qDuSLtGAjDBrsN9avh121Lc7MIZgcEBFC2wAtVtoTah9YpcLVab/rN
kEA+8jEv7st6mFLZ+zhOF5ZNm7WIl/AHyRNY8aVOC7dgYZgVSXpMeKcAXMZQnIggSIrzhxT2OIig
pGhjRYb9TQVB4bc+R8tHbIbViokBz7CoF/5gtuoGKkDDiqBB1QMMvETPEh8OFMpfnogYom1X/WUU
vADktywD0G80XkPcERUBXQkY6ZyvfRmKhT0yt+uR/obcHaSzwd0nuaQyaTvTAr/EkcRg41JA14cF
/HweFGQcCG5QIUeAc5XZ0nO3G8u4TtGGYzV3SmWWHngYkoUi3twWNBy0RU7EefaV2JjBayMCngAt
R0pypzDiZX2+AvjSE+WS4vicg4XSHCBYNojTwHt4udttZyLFj83kqBgl344WK0BQENqeYpdLIrgf
7xH5MYF6P/hZQMthgVDi0pbObCtlxABGugW00RTYPdlo6wfTyMElFTuD4zl6PqLsHnYrSK0iyTA2
zjum+qvC29xXeqMIGvQC7mzSG96g9wJiIiUUxRS33ruGUwe6QtCA1tbDO6NFek/rmt8BVF97yJqn
ayMHIM51ingTcqUP0RJZG4eKtV+Vnsf37thnAZ4BBhQpKPDTRuc8Osgp+iJ27GMGp+1DRe8d/TTj
U63kAhIZ3TueK9+5wtMnNQL2OkFN9p47VrpqAW5EWyLCJp7+UHgVbVqRTM1iqFHnXOA5qI3PfVwn
217vtIfRNkPQnFPTA7HcHjwp1hYyr6bXDgXzbJZRr+3ZV8Xl32L0aPkoRYl1nL5m4xdHnIojZElb
e4NGWr5O6w7kabnw4jAZggGlXlCZNj3aCblfRKYfFmD5Ax36poTEd1A1wF7rhY4eAANP5EJnhd9o
rXPntBU8HlKq66QsqqVjNLfrwFKPvDtiPbS0SbuuGQulYz3Q8swKj5EdPVo8XnVsqcA0d46QQkUp
C1AH3LnSVdslRaR2bgsA+ARkyYGPNoK4MNek29725B/5PXlrn1uaHO9ZPGSBOTY0hw6WrOiQdIPi
dUTbhSD0NDn1DS0J0onAGNq5ui1Wg9vuY01/s+LR13m5bVkWkEELhmHJk8xdnOiKmMCqaBxHX9/l
78p1lUOqmDOwnXxvm+fIPWjlOkyfIjSY3p6C2SU9syTNAIsMGmvVwI6mwT0327XjBJf2bxuZX1CM
ZnKLAMtJHqQRkGJieYMWHDzwwrH37TLyqL1DYmvB0rQDrxf0r6XptjlbUGIpNQ0LWAL8SvHRLVP7
CRVgug4Tug71OgOnGmhToxIHRuFI190e6Nxsung9Y9NCbPKq3bMrmOjSHq8tgUY5DdaE8Vb0Czfm
3OY4NyItWdExrWFRDK0aTfHBV/2qMXclMnAjDtEaLnFhh8zgYyZaU9A4a4AgmWirvpxT1mKsLYOq
X6K1vZfTcDi6MSl2BYTR7wv4f1+N+biyiebeq50SPzcVvIdfKuPwiAYSa61XCbsb8TrdtBFb0iea
nXL0oIKgDImSq5vQ0iECwd0qOY6u8JlSBFQByjp9ub2wc/sKUi1wergEIc43/YqzfcXyEAKoNR40
YAxjkzjv8AXR7U/mCOhyt4Z1iLKu36gIZB4sKzcXttXMigObM8kCoykLDVnS+cnCsARjysS5D8pG
T+utBxEmuzA3t1UCsRBjSfhrpkcSLaZ40aMdEx1JaAG9HG6ou1S4fTSiZgyqz3S8t+I3ApnnpNmj
gkYgdN7E75Vbe3b1ZzAGnyp3Zf3T0Z8R4Xk4nVAXoQfVWWrqnnba5elG9AHytg/luonq+/JnQT6F
xFEU8n2uvvVpubKqd051VJt/i8a4gwD27UW/nnZMtzHFPdhaEznJpbmxslJCDAiel/RpyH5U2Vfm
Yu3VNFDU77dNXe+vC1OmFOGD6aUuLC74Ps1ClO3WbrJKAYlx7JcuOlY8QGP3bYMz2W8Us0HNjpwP
XktXBXRWmBWe7oTvu/FgtKCP03aEv9XOPm3XjXHMjN9sOHGzXfAm11cByFAmTcCJSla/Yn3uqcni
MgGaKm1r36juKZ3g0BtSvy6M7yMYkTbLhSXJbVkW7xA8JkARQirI05F2X5uD8kOPauclA22vl4rC
eq8dO9llrDR2qWGVQYdu7m95KOofIK9Hk4GJn6eMdrNuJ1W3lut8nSnNK4Jvc4/6pfAFTa0VYEb2
SxRGv9LONjufCjP8KVyFg6dkbNYOq7p3ndpfkq7Q/LKx8k1kGv2XTB2TcRUlLj3Uhab9oUPUN1sL
18Y9wIDVC+nryi/ByrB2htB5oFk5PlVZVuPZRtpT7JDX2E7d06iRbOWyQtkwPuIVF+VpvB8iq94g
o2umHpiV9JWdocnSh0hxv+ubFFwtVkwQtXeo6DMtirwe2JGN3qfAmnUEpFKRoa/LJuzus3gsd4lq
1l5U9eIO/O3RDioWhZ+INt5AMdIAGRB6TRr096x7VmlB1GrhUYX3R2oJYE3N4PCObdP4mk7BmN+Z
CuSRWxYeLF0MlWcOZv9jcAZ2p4i1U3d/Qrf+bgAJM1CyFYkeQG47e4oTq75vlP4Uk9bY5GPV7RKr
GFdQMjDAYTHpETcV9/vSaH0bXZyHsC/rfYd85VdTo+RXAVjhmo5J/2y4hNwLtxI+11v7W2UlnU9o
mx3Mmteb1OLJGk/SBlE3M9m3ulOdU4GoYo9+sl/CNMN1I5jiO5ZB11lZNSvNje21oGbhu3Y43IV9
C5JWPQu3Q+yWeA1Qe4UqE2rxhTb6qpomOwAoLXxl6P161H50hZOjY4eLQJhOHCDWbH2So0jjvyhU
9VMypk9Ka2cvoqidp1QrkscYbbNeAVL6+9yO1EMfMmdDwzpD+QV0f6UalW9V1nUb7jDbZ+Ag2tgs
NB9VPQKaELA0EBHhucY1iLF2YBFH94zdeqrJbIgT5/p3hevkj9oi+nQTdBBB4NjY1VnarfpCyTe0
UzDZQwbyLGdIVp2jkJXDi3ZtE7UPNLPpdlZYqHdE7+qNHbECGD88awhXK79qwt7XkkTbWEaFUCxz
zAW3tuReJJdthKS06zpNDoDZrjX3vaIbNxqhpPrztnuxZxw28lkqEBegRp2YkC7vBrum0ZjmIz2M
emx9r0wbulN0NJu7ULc6nAG8/DsjdFa20ootYkULogqaG5RWVd/Zaup6Y5aSoOm/IeXhm+Aiexzr
JPO17mtpKGDXtttVR9GAM4hWHONMGX44DXaMZtF10w6aD7o0zUePtnHIY4ttnBYRWDIA/A8p6Sao
alY8tmGrPyGfWG2IJsJ1HxpVMGpiONKOkKBs2Bt3m3pLTTwxiZHYQQ9xqsACD8wmycruR9eyfJ1Z
7k+eg/A1qlC0sAV1/cIN9Ude4Z1fu85aM7vmSeGQjHBcpwK+IbX6Zwg1sS2an61VnbZ/sgbM/kaN
xiWdK92mt7IalxypYz9j2BCj6Ziokyh4XIV679kNbf+0VDU8JemHTdhAoTZOQVFdsYYeMrUr/byJ
q9OQc+XTcRaIORHhArAx9SPKSK8mc5oeNRR6YLr9WIRxjjqw9srt6g4aNpsoDk+3d9HcJWyhCXZi
BwMGCsCvy12UjlWW54odH9TSLh4s2o4PFd7Eq8HstJXIzeQuQpgGUetCcw96a7n3nYjJHfKf4edY
6yA3DWEbPO0dhDqI+9D6eflTtBBEl01SkSNRvVwE5lLG6jKYAvwQHEkTEhGfRuoUSmWX34/0UBRD
DacSl4+MHfpubcMHhX6zRCdymVCcDIFvHyy/KAyAIg/sbZeG4nwox9QykmOF9O/vfBElN/3/37ji
4/sgDAAJA7Dp2MKyBgcH9ndUKxtVh3THzK1b7PWl8ui8Cch8fJhAa8vlEJgJAY6EuSgLAbsTgt1v
9OJuKRKbmaeJ+MCC/0a+EhBOyUgBhvbBgq6mdXKR7R2D23v7+vPITgJ0CjI/JF5BWX75+SZLxtgd
qu44FMJzvtjF50AH0zpcGpA2LJInhKmTgVHxEOBBDfSzA5jOAjw8sJDW1Ex3OYDerRT0RUAUAJnE
euMuyfZdz88HDw06xMB8AyIIafpjqlbENfvwAFAB8qZ8iRtaPm9oDgdlnoZnHHo0cAom+2cvVpCu
8X4oIrJHjc/5xdlGZZsx8dSlBqzLG3ciakYgb0ENBwk7RLymdmkHZA2hHissfEZvKnih0enP7U27
JCggzdbUiARYgoL3PZDgkFmRXsCksOqSMFt7Zs07C9/I7lNrjdYXzJSCexzyFnAajjxZ5mgQ3N7k
qR9cj57yPFx49kgnGgYmAgY80nHTI6cnpzQrOrDeCFXzac3TVyXWdyhZLqBcr6YIjHfQPUfjDIwo
4BCUFsKFnDlhtDnp/drexEso6KXPS+tcJZlh9NPnHfRCrZJ09ckVwIsQRxZMMHiM4mhLC6ySKm6H
2uyfNEV8N0vzPa4WLnd5AMgPoWQHShs8OnEi5PMM6ldIRiZpcSoLD4AMJ/yX35f9kVai957i+4yd
kCQJy83tGbrcQqj9TTBpSPdB/kkFM4Hc4aGQMHXEOLr7CkH4sFLYul1ahMuzPJkAAy+KmtP1/8Hr
fbmF8i4LVd727l4gPv1ViyBsVl2/vj2OJSPSWRMZKwzEee7e4D6rAqoGOvXNJPh3ViTvDcUYlkCI
1t0Dsy+Gfaj5mualS2re0ljgjlR4WFSdkdNCKU4OGEuFaR2oJslJxN9THnQpehePKV+oK17uXAfE
Uvg+9N+wJFNXpNzFkSpEr5A/qE4dB0EZgqYF57T0fWlFqoZlaqW41an61pa+sdQhsvR5aSnKURR2
RvDzDb6y2aYIg9tLLTcwXs3PtEpnV51mEluJeFidXHF0Xl31FPUPA0WREhkOvzc2SbFuXM94E+Tp
tuWlkU138Jnh1jTGouyM6kTMnToGZbcwsqXvSymsssyGGHEuFkasoIVlLLVfLH1fei0j3yiIIrAy
udgbxpOyhNRe+L6c1bTdrrULCApCYKMA8nxfks/5xP+sPGrgcFgoTMi6IU3UjkiQkerkOM9VsRmN
jdr8vL3GktuVTXw84c7W2DGauOXIF50EkEzFFlp49Sf5b65MSFcrqrcuHsYwEdo+pJk09aFbYk+Z
X4n/TpRcw1eTOlJzFyasCNJPeHz/Ty7k7/cn+2ezFKrgeUhbfH9It3W26p7/3SJILkQlBlVTdHyd
BAPjQJD13vC559A/TvbvCCQnMqQZQ4utU53qL9oIfxHcHsHsAkxMh0Dxoj9I1q9wGgKJJauuT659
IFYOwM32toHLeP8/vx9gCYBCoKODFq7LFQC/bG9wRcdR2DixP1g+6Mt2Yomn/erCm64i6Gkh1gTR
LJrvLq2YPbDWuYVZMlQQvN7rf0QbWO+3RzI3VXj5IqmGittErnxpI9PAPIcAoT4R+7F31iVbwlMt
GZDcqqW3bS0sGHAbv6u+0WoJZzc3SwjA8fjFA/IawJCZdYQZFOUp+94Mq2LcqBDaLRbA4XOjmGjq
gK8E/wca2y6nKS67vopIUZ5M+6enuT9uL8LsEM6+Li0C6L/0IetZeeJOYEW7kAauGbTdwptl1grg
DdPbbnrY6ZdjyKExgvAgqk58FdODE/800nehLTiP2YmC6A6yHSaQlTKuEo/JtitLtTxZ6V251q2F
6GzugkBZ+L+fl7y3QM6QK0QpT3nUeYl2gn8CleTt1ZDx8h9XBETdUeFE1hknT3KAdpsJre3C4lTb
27bcxO7OdNYN9Shyg/Uq+6EuZT9mR3VmUNpdFIWVKU1bnFrN65NDrPhZseCx5tYFqQ8o1YPRDuVA
qeZpW/0A7cq4PDl/aPGgGwsw/LkRmApCc1CYTJhQ6ZQrZpapIPbG5/W1Y20BqI30hRHMmgC6GecE
D3xQ5l1u38ao496p1OJUCL9KfiJEyxYlUueOCPr5/rEh5wKnal2O81+chO4bxhs3gspYhfpSGmd2
MXQH0Ei8NPCUkc67UzPGa+oWp2wA1iqw3m5v4OtRmNBOtNE1ilQI8uuT+bP4wAAqJq3omJ9UCDVQ
aDXs0cgjlgYxLenf1Ox0B4IFCc8wXE5Tzk7GSXRqWXOTkvyEfjwz80a6at65u2XadhEEfD1fMDUx
5ACJo+JKl85HFKLvoIMQyym7s5XVkC/srJn5uvi8tByuXja1zpFMUMoHWqESsiHRXWktIImu9+/l
IKQjgoINGN4h5XOqsrsI6rTGrjO+3154meV3WhMk/oE1B18SviaDKJLI5Eajh/kp/W57v3sbuK+j
w+6aBFC7O6Pbj6iSu6+3jU6zI+2DySLIO1ywnyqmNK5c2Aa437APNPe1yQIxBKR30fit+Y5YuCev
9gGSkWAGwAHV4WeAmLjc2JMgLiGxqz3pxSl3j39uD2Tp69MCnh2bvgYwK07w9VptV0MaENdd3bZw
tdGk3z/9/cxCHVoq6N1hwVYfUKuNKMr592lw28j1MCZVGmXiNwIkAxnjSyNpEY5AoJTxc+e+WdZL
stDYtfR5abkNkbbpoOHztbWysvUSIdHM56HwiTMOJiwNklhSZF2ltNTj0QyfLLHtxg0wG5+enUlB
1EW8O4G55dwwzeuoD4kaPlHbA72+89mnmQ1BIODjUMoAYy3C98vJ1/IKxUWlsZ/q5rEGXm8h/Jmb
HbRiIeeMnTTF65efTw09iVQ+hk9ddMfX9fj5tUVsADcLEAm4BuQrVi0Ls0wIi54tvQD1VOF9+oQh
9kDJDihb6JFASeLy5+ux0YyM2OSJksiPii/V58qRuJMw/WcGrlQyOkvlee2Qp4h7SbTJi8+GOfg+
mKoBrEPpYqJDuRzAGCFtqLdF9OwC8KFD6MPjS6KIc0sMGh4QdKA+grma/n7mI0qlTECa2JCnJvrl
PmqLDf3XPgjxGWpVU+8E8qly5cIkbUt4aVIQrQY8WqeVp4utq31+o15Ykc6BSnjd1rpOn2m+arlf
5Z8/Zxffl94yjAPr0vT4flvvWrojw7/8vrQK+OWIB6hBn/mrHa9BRnfbC80sAjgwQCGCkBlaLo7k
RKnphK0YdfZc5IFmeewedBiE+reNXF3M2KKArwJeMRW3YehyJzXApXCIlrJnBeXs0HkJ8wcKCY5o
XS7BGSa3cxECAGiuQpsMHTLonEYMcGkpo2gOtJOuec6cPVoiUuIZ7sLjdeZYIPOPa8HUAGu4UkbO
Y0UoBlHr53U1vqfk/fZUzQ0A4jZQs0JVZhJGvBxAXLTNQMqweQbksLYes3jTfq6k9+GagOqGFgo6
sV0dBeNLE1FGXFHpefvMx0Dp/Hap23Rugs6/L8UWTsLBQGrg+1DWY7lvdJ++G2zgCiaVAJS64Zuk
LZsADwOJAKN5VtdE7wOmDcFn12AyAGgEsCR4u8gTJOwIDV1VDwPjWxtuNKUGtenCsZbWWUeIegEB
ktxS2pmiVXsrPkwcqkXW3CH2fxL6uOD9pOP9HzNATGAkNuZKuibUzkzsPjXjA8bp42XvNdZLxdH4
NzzdnjNp0a8MSYtSpRXhmWrEB8R6CXi6GYgLbluYvnB2tD8soEoMnoKPirp847nCLZpEAUpLEMAW
HQHG/9yrCfHQwxZAb8rXlvTW5iziHIJfHJRHIPWTDkrGkaikTYnJY459D04N+0GYilipeeXu49Jy
Uk9hTfwsWs1cGOzcdE4nFaKYQP9f4aVVWjBi9ioQYoIXEAcBHWXOP1mn+ZhRsMsCyImfDonZ6Uec
XfAhTYgAAjU+aP0hNKiXZ0uvwClGltcMynzmxLGEV5LcP5HHKi/ihsSHShf7mMcvrBv6bZwMfwQd
TmFsopFQewRV3EMTD7/Lany5vWc+wizpB4AtAANEGPnBXXU5RMjZJkaX0HBvi4JTL7Yyd9OAJPrF
1DJILCcRCxrquBu37sYg6szmoc5YsxrKoTn2Y5V8Bc2y+mjrZrhikFz3hVVGL4VqZ4HbY2FqNRrX
Yai42zp0xBog2z/AwlWPlcuaXdRGZQ1CBpWtU7Pqn3ImrFMMvjxfbRh/GGKtfkYEj81L7TFApyX6
BoWbjl85VuUU8t4+QVco+hPWTvElUoBGvz05czDEj3cyyFaRsL5KwzLep4oTCn2vqRXfJIOuvWS4
L55sTWQ7twoB+UDDERRZrXIdJdh+8f+R9mW7ceNatF8kQPPwqqGqXK4htmM7yQuRwdFATaQkktLX
3yVfXBxbVSghfbv7AH3QQHaRIjf3sPZaLA825mSkf1d+yfyqLT5TEEB7BvDLmed4SVwzIjoxxip3
T61XUgLSU80Df3oOuVvwoEqPJR4E1ZDW+/64ZXnfxBgcbfcaAWdCx9NH30iBcDKsDRVe81Bohp4I
jCH99LkLJtWBBfY3lCn+8Z1D7RqvBArYQBCh6n+BFPNrvBLEHozTQFXcFN0BePLX2xuzeCVmEw6y
T2A/MKmBZGgRXI5WY4zBWHknPzOHMOi1DCgiIoEHFsOKqYXHmU3N+E84O8ANUNlYmAKcTJM4oQKI
9zSowjKzh1+5Bpz/P68IZw5vqwN1LrzgiwdJmBhkBVRZnAYwu1UNvo54zYw1RO/i2XtfDJwmao7v
ilnLFzxnwMA79QgAiLKSEkoKQ5a4+qFHP/r2cq4ags4j8OAzf+OSi8LgPZH61MuTYQz1XQv1+CTj
kHXo/Oy7gTO78iws7sn/XReQm5igQWYMp/rZnZlD7Q1ApsiTwAiFnbtbf0QHX4ZF8bNDpTuwOSgJ
6IqfuHIIAVJGCQSHwkIlb/G0eyBDVjVXMKp4qMwvLmdhbv1bTfJ9Zd6MqgcHBibcl0Fd6nlDJzMq
TlkXbKxxDEfAsG337fbnuraUWTETYbuJwsiyn8JBs5wqByr3WfFspm5cih9V+e1fbcxjVUh38PdM
gLG4SK3QqV9wdzgFfbNv++7odo8YP79tZP7QHxwmtgsJyLtMD7ylDRrDzwfBkCMdBgzin2wwUgv3
74AplWzaE1skpV2uBNxXjaEQAEysjUx9WcfzM6Ak9bRSp8Co76rxGGAuf9TzUO+dUO9WVrbseb0v
bS63zbJ6KBxfFK4mqy4p19QJI0NfLBMZY+e3EWByj+CMg5oHD55tSp80ke57Sz7f3tfLA4KaPqrj
MzIfx3FZ32fS6olWDRLuKY9q/cTtH/a0Bkm8vMVoVOhzRx0QbLx7i7jLB8X6UBbNeCq41n7BKI2K
Rq5zUAd4ptxnAJa9UttOHy23Yvc2FIbXaKOurBLP4azhjSwTrZ9FkqkET+3BGobTYJgvZat/BaPO
m9WRFcdx+aSAj+V/ZpadPtvlEwiB5HCSlfdXH0F3rIt/9r8wgWbD3ATCO7k8mtRgoodo4XBKpx+9
5W9GFoB2tYvBMLviei89PSwhacMrifZisMT8pR2wHIbfDidqjfceE2kkHBZl3LbiUnUrTf53R764
3/NwMwDWaGGiejJ/wY+heUBaZnmqO7WNbDawJCO9YvxBGql3H0hTJYOrRzY9g1+jCLlfp/vCdVqM
3XH6NEKwPMnMPAjb1p2SZnDtkAjR392+K1fcwqffOO/Yh99oT41R1kJ0J17qCc0gLlPKej+BSNg2
6texapPb9q59AcAtkXSBJHkWxPhsDwmzLzCt151SZqIonGo7k4kEDF3HvlwlZJ4d6PIDoMGDpAEt
AISmCwfLB6fWWdN2J8N8m+Rbrn3zrGcxfjGg5lJjlmmvU+3O4UgB2B9lrRR3r+3sR+MLB8FNTQuy
gXWnru4wPWXKn8yTz4rqQTTV7s4Sa5xny3bd7HQND9U/TCWBKEdfgiUUncVora47lXrdzXNoxg7Y
U0jQmyNHd3so7tvSKs6DCXbOnDtpFHCMiDvcGCK8hWuV52v+CdkAqtsA51+GOT0rq1JkU3/iEjzD
XaudqSjfVLZGG3HtRH20s4hsVI5nAFsDrUd2NIYi1kotKsos6ut6xXtcc4VzsR5ceXMmvEyE/bRs
fUJ4fxoyLf0Fst4upLTI/ty+IVf3DTNs4A9xEWQvW1au6CbljkZ/AiTvy1iPO69VSd5lKxXQq2Yw
3mMjUUChb/l8wA13PpEpFuPWu8Ebn3jgRdIna1oOVz+PAzI5DJEh+lg6QQ1ziV4wDv2JBVmLYbjm
HhQEm9pkY6hzb0U288qjPAeEkB8xZ6DNEkQQFDSoJlX0J69yYsyEHKES/yVVRhURH4UeDHps9Nr/
YzZadPujXQt4IMACMAliHgSNy+2kBnH60Qy6kx086doOw+e4YnVMNBqPdZxpr1ym8DgrAfeiuPV+
4xHMgxUO7TvkSQtvOlBWepgy7E6V0caYnxZgR4FqU605KXrBwRbg7WyryBqn8bWLMJfTEBwDvntR
oKdBMUmNwayAY8mo+4QQ6dfKhl47n/6sXo7QGFQWy/iq472VlaaFDZ3ElASynhLM4KDz0GtWWLu9
H6cY2o5Sqy2/irqsktH2JmAFuAHyqNYJmWmAdbxu+301oEB++9ddOdRouGBQfB4ihJTo7Ps/vJpG
Zqt+zGl3qj0zxLBpaKV7zdwL5/W2nSsbjZ6LPydtGO+4nAtyMKqbC9gR+quq3gy+1vi6dm4/WTA/
r2QEiWUhywrcIGrTgkzOa4ZQ5BV4k564AYow+YLUEcxZ08oOXnkdP9ldPM1VhUlioNTwOrYvzE4j
vwNF7q6jjwV5ub2H1yzNaE7ko/A/lxEHqeugm99hh/6EgGemTqJ+6+RJnx5vG7r2sT4YWqK9Ar3L
CpvAkMI8uR0IDFWvVSqufq6PNhafC4XsqrK0OahoTyNiQ68hYAekm6p/mcw6xqeMqFFsRm9lbVdu
I16KuYuPl+9S0MV0iDaA4qCDwFI1JkNj98lMk3vAaHC7cjKumQJZszP7cMDyljF63qoyaAw4lyCg
By+zdxk5cGclOFszstjHupLAVqSyO6FxCi3X1877mYOy7vaBuHbyPq5kccZdrwt04SO2zvy7dO4A
uDvbfHasr/Y/ItTndwB6Dv/bs3m5H/yRsCbNREsT7wAZ7/XUefSo9ev2Yq65vI8m5v/+wYQqnQo0
nViMi0Q+rX/llhGZIN1YIwi+dotAvoXSzozYuWiamD3zMlbihNNidPYpxpNjpU1Ncns11z4NZNMw
2Amezbkw/Xk1FUWg4+ZzGlJWwaPgYIzjVG/AtmD5cZ/XbN+Lib/eNnptCz8aXRy6TBaZIjVOtlEe
0D3JLDQEDlr9fNvKlaV5NiAfKFzh3bwA7fGM+imE6YdTPjbTgzkxtdPLxr/zQcMeC3/sH4pgWGO5
upZ7AN48UzCApRN7ujjrAkNczWjgeEzag9v95J57zzHpCInkCMxjW+aK2MmOJCuOhKiYTytp7JX7
DPk71G8BcYGTX7ZImyEA8U/R81Nn1aFMbahdv5jWipErOwsj+AevCaD7S8Q7hCN1VrGKnzIj2Ocp
KDBafgACLxTlvhWrT/Oi7zZfaszgv3M8gcYKnY/PZ9TOZV/RtOAnXhUPTkn00Cz4VmT0p9Oh5dVQ
moepsJ8rwUPuZpGqWLG5fZauXMa5tDTzSiCAvyBoE2VG+FgF7NSWxY+Afc/lsMZLeSWE/WhiOWeG
vBPk7p3HTtTYtX5/LEYXYr9P5lSErds/2vbKR7x2UjBpM39CYBqNJcWEVYJ6M7Vtdsrr9qc7qGcB
oImmEPbc3rorlx13D38+wlfM/i6/3qAck0+9y05GYSP5PlbD16F/cPPvt81cWQ5Q2TPycBYNvhAP
Ajtuq4/odp6q0tl3WhdNA6R46RrO8cpXQhwOpB26Frjjy10DyxCtWZnqaB+otzazv5M++NMP/qGq
NBKOqHSFBv7TSihwaXVumYF6EokV8DRLcFnu9cGo2lE/OZDRiqdh8mNmaqGb2pCypGk0EtCtGuNa
PfJ9NZ/rRrNdAHhQpgK28CKSkzXeprbUT1CQKUPIQrXRmJE+HlR5ggh8Qit7O8j+t5k33xDl/uR8
2rQa6krGVEda2ZF4MpyNGv3TNGhhkJkPnWV/KYi1K3z10IoA58DsjuXERKxbwzOUur6qNI3MtN02
vkgMkz3RutXBIAsizFQlBKXDHhxU1uC+cGjcoTyAGdmmf6m5u6PSiVzNiozeuKdCbPEqrPQOzHmc
Y7khKOUE0HKaCYsv8mqMjRUulfqpbTN6nqg/7GXTmcdaGWKXZqbxmAN7IEKQYjVnINR+a1rPn8aU
Bm7oDlviHqcfMhvaMtZynx4D4tax2/q/ectR5u2HMbl9K4DhuvjFrj6T/yM+gA+9mLj3GB2zsemc
Y+27VcRyP3GK8Vs3TJFlyAR6rXlosDRmxN24tbUBQ+Pe4RbUQFh9h2rFL7cneLE4wSCbf6fsYlfX
/A5/VNxAVVSnTQTCYsQMY29CPHl6rn06xKNCxsT99Kz3Pd2DhhECsKX9Zo7+fdqYXjiZ/MvQpoeq
DB5Yw9N71fDjkDWoQucscRsQkhX5trDG4W9qMVAlkaKL+ZA3YevVblgTuVWt/1oXfYGOujplqpYh
NbpEM8p7c371cotZocxsGg7B1N2xHELZlbQxBuSXMlFBbsU5pbHpaX/9togUeN/8vAYfXBNlvcZC
T4B8HGzweUjHvN8Q1J9ZSLLyu/Ldg6j719wJYln7d3bLzo7RHZ2iiC0re+z77E4R/c7ug3uSO1Fe
dHsIT72Cj/gus90diOkguTTEUzfFVJYbQM6Plep2RcO+eoRj2DE9TFm5aVDrmvrvTWPEsnMS4WlH
SMjCq8kgcWT7pU7HXTN6Xw2XPJaZEDsZcD2mk3tIOUagcyZ/gnH6tbFkjPrrya3MhMkAzGnlqaYy
u6s0EVvCV4mZ4RT4JkbXnF8QhN7raT9EdVCkUT0FaajGMts0BiD1gZafJqtABVMWj7nqYqu3f2m1
421siAzHKDZloZT1Dyv1+J7lxdYdoEiOAoTbglbOGmM6lPbWSas7G5P0cQdllgj8fygN+eRnkWd8
X/LAiD2mhxjukbEPEEwIPsMsGtL2h+qhWOASZwVR5l9eaFBGoYI5I5xnfFLwObYAMqklQE05R5d7
NYBeYMkx/eGp7lhiZFYUgCrMCgYaT/okN4GRmxuzxbgo17XfZjcmrTXEhGZVArRNOAmBrlfgzhf/
Tmj0ETOy3wbFY5DHybtJlSUOaJodip6CuE/1LGk7sA7SiT2rRlp3rlZEnGjfddY+SE0H96h8rCbr
QRtriA/Yh1xKelSmqCAmPT66QZ2Iwd6auD9Da38jtPwRVNlrmVZOCO4zIzI4h0MM1M+6ED8coz+Y
enscbSPORXv0yvYulVNEs8AKfZB3j33+AxVSuGnHOeTotWzGNG3ArGge+swAj7f9VR8duAIW2cKK
dM43diaQN6JVnwnjntjmLi+mJ6O0nFAWwQGFiKfb3uwy7sTHQnsYytJoXl1Um7LSRxkzF+7R6UUK
X8DasB3Gx8HMHxtdC4nrrsQu79XKz/4eFjEUAPw5cDH498XxwFvfd2pwjnrQ6ScsMYVWizRfR62p
xwjMlfD6jhUb+oagmzHGZ8HNOz0v9IRXfwGI3daQqtIgPabeGIt7eIRjM3TopFvMPVU6B6ufG9fW
KJKmYlMMTcXphRZGd6DQ/d3e3r3LIGKGGqL/46AFBOLZRdZFgbyuBJ2MYzDVoP/NMp/sx1r1T5IG
DEMzOQFTezb2x7obm3+On2dtTFS9gT6cCVrm6O1D0qxz1lIH7JFHivDpC6rxdAMtQ7kSA7rzEj5/
LngFsJmBJQesYBd4HN9EhdMbiDxmkIc4MIuzZ6/qq7uhZyDRQCK9BT1g9oyunPYFap3urxJIjb2R
DVCSSXVrD01Dvne0zn8BFalz4HlPN37flnboeBmwdorlbQhyQeDX61IlNHV+NdxMn4axaWlktl36
RRW6eJznyRKnTMHSjSqt/mK2lv67I1ArsUUPxw/X8cVwJqB5IAXynehOvwkaL3j2iYkAedRqVBSY
PHhTRw5214p75mf5UdNyFqPI1e9GA+Q/YiA92ION/H7oFLQgTOp96QQZvxLiymdRtzhmCIveDLMD
9Ssuc5SD+pOELHO1CjQQYFEoiOAJBpusLYSs1qo+lxE58A4OWNkAL5+JrRdpmxQ57ZluYEGBrEJG
bS00hvRVdyGRevtkX6YYsITuPxjz3vFei5ON9N9o5bx1npWHUFnfltb3fq4zOc//bAiIXWduMszs
S0s8e2uoYeobQxyp44k/eaVPWwoZ23NeWGZioH691jS69Hg+gCPzwBYyegzozSv/eG+cyR4r3NGj
6FzzbhryaVu3LftTZYF6snq9iDwlAQW9vczLmHFuakAvbmZVhhDI/Ks+WLWIogPTSnF0bM4SPur6
RnjjP/KeIK2HFWBp/fc2EZB6n604Fh+gp9KKowFKxS9MjRQpQ2ok42CtNSzf+z8Lx4A6Kupcc2EG
GIvFM091IwXakopjNoniJCobVC4gxj4PLutA5jhZv+nYT0fPc9ITnybtZ5HRfAepIQkQRlV/7yc/
3xN4gqQl2RTVPZAZWjkUj4EIEFQ2BkGuAolJq56m0K0cc4jSviqTEqp8oSozUAirHiJVrGEbJUo/
lnxKD3AiQ9QGvR7iMspdprrffWsLQJE0uJmhYcmoQAijK8RMooXUkVVDZgR3PxxdlfAMlPnSpzk8
m0pDoGCitnDSja0clH5KL7jLrR4Xb8rM2GRg9xlqCG+6hV2+Ai78ZqjeeQvU5EZd2/dJbxvD3jQk
SfKsZ9uiZvSs1wPaoANKTW8TSbVj6fdmGVpGARpml3fyoS+IrFdy3StuA2plkG5GugsazOWxaKvU
nHSgHY92r5OjbJruBwX79cHom3ElnZu/+vJUzPhNy5q1ES+ei4kTDEUKKo+dNtSbCbxrZ0rAZsg0
KJmDp91KSN+UB88syRve4+w/rHQWDAJECy0ZFOs+XwDaUQ2wOC6PvjH+5gMg3G4Bxdu0XKNIuuIf
kcPP9INoI6I4OUcGH+5zTjIdgER4Ytdto06duhwom/bJT7PktuO4sqEIo1H1hKWZV2zhOGhhS9SA
fHG0uv4bN7OEOSLymRXXiKUrh20miQnRyopvm70S2WBcHgOcGJOawfHzkfqwPr/zND83c3nEvNFx
yP82+XPW35UZsA+Ypmicn7fNXdvOmZIBJydAGXS5SlB2s0ArLXGU0wNqu2Hv3df2q6H9uW3m2qqc
+XCidg3h9iUv1IiJUV95RBzdxotIaldhNVbfPEV/69TuZ2Lylwn0zCu+/9riZs5Q3wXTCEBii0+Y
lRLY6UJMxz5DRy09T86P1KDRVK3NDF0YAmAPQag3N2xwJpcuGXjSwGWSFWc7OEA1k/TfarTvvLWQ
cHnFYQW8JkCfoS6IXVwcDYMAb05dJz8L8U1RCaiFgZk9D13xtbHAa+tBazAAtBT8DRc0XgVtbdQD
SX4uHGtvlNnWFk04lM2+dP3d7ZNx4SKxqAAIEgQ8QP8CxPf5vI9maxLMvWVnrtUb5tGvI9J7t5tW
kDHvpdlP/nG2M5P1zcgK4MEXm6cCHQmqgk5gYFWx1ULDCvWYp5weyfAIuHbRP7XgYNfqMizUI6jh
V47iRfDzbh644BmleIla8/uGVr3e52cmvbkQ9NQq7cegd3FB2v0ElPh/2FV4p/9nbo6KPngRwGXa
MnNAz01NB6N+NDJA4LkGdb4IrRZrWmypbitZOaPIz7XsQs/aB93Kgb9yNuArLBBVg2bRxZf7vIo0
Q/fJllgFy+0oqIyosl+q5u72Vl35MuhK28BsA+EOPOfCSeBg6AzhTXFudSQiGurW93Vqi59B67px
UXqIiyD3sOLlr64MxJ5gVkUVABD+zyuTlZ9O0sAFw4BNZPosGoO7LCtXHuUr19jTgWaZYapw7cuu
u+swrVXphA9kZeFgP9Tqpehm6Y2VLbzw7ng+YGXGzeB/FxmxXWVmmTsePffvOAVf6Zu+JUGsS/vZ
h2cMJUQ2I7tone3tb7cclAJ4BpYBVwJlto50eRl2aIwBciKK8myxLAEr3Rb9jg30FH8os7sTTfvG
HedI3Sm2WX0wh7+3zV9eANTabKwA7QQHfy8qKrWpV3br5s0Z1X/nsWes/qmoKdY+4zUz+N3vaROg
6cuukxiCkk28bs92AYK0Qto81lu5BuK9spcOIKbQoHFRY8eo0SKHsZRZUG7w9qyX5YnoJrQJsqQJ
XqziuS7sgz8ZcWa4QL6hWtxXKxfiYo0Yc0MbHn8BZ3c58TZK159YYUznrhPBXVdo3SaoIQ15+4PN
DuPTI7CwMv+KD25Rm4XsKn8WZCbbfESfaSriavQTVt015dae+hAvw22TF3cQJpHIA/OCetXMXf7Z
JIO+r1OZtX72hCKHGknVuVKkiM1SQmHR4sXDf7AH2g+U+DBBiuriZ3tBUHdTwcl0VrzKI9k6iVdX
h6Atfg+AT962deHF5rV9sLXYzqCpLYsEmX6G7MzZt7qt4AqkLEbyX8zA/4OZDCOxy46h1qZo4uAS
n0s2muHE+6hUfh0yLldezSvfCgN2wJiClxp90SVK11YMQ71k1M6WeZjaV8pPVv+zK7KVbbvEVWDC
SYdPhnYZoCqAYH3+RhbrKUOrUTvrDXh+LBVOFGjI6b52ILpeQSFPGHXMuXIOmUa6nUCTJfGFtlbU
unDb88+A1wbECHx/F+oamhobjLZW2nkajFBPk7RJRE4gsfFUUxG2awpXV04LzOGZBZ4dgm3LoZOA
5Zpjk0HDQ3vS6DfT3Xb/jAN4X9H/TCyKZ37e4MBzbKygTQhEDAYzy9CUL7fP47V9w2sK8AQSbpRC
Fo7S1ptKqzSfnHvrd+aXkRF8kf2dod0HI5QV0jX1zfkWLZzWXFhCDRkvDZh3FgFKXWSmlQYmOcvp
ew45N8bXVBKNawf/o4l5xR/84qiJdjALmGhRtzu4lfVCMTAiC9ATaGVb7bpRBSHtG85Dx5q+mEFK
QzWMPy3lxBD4iQixHpvchdK3P7Qrt+XasUGxEIR7vgcBkeXgF7eK1k4JIedyum8w56/QMgrWqgoo
q1/ZZbjL2UWD6hQkZZ+3QGSgcunQ5TibyjfOY4kKXi2gGNZKdA47H7WiSrW/28ILNsK35LfGZU3S
Kcu7E6hExAjFvxvFAK2xIv3TIVaIjQ7DszpwMJHDgiIWlSP2DUzsTTS0dkw3h7u0FhoKXgKlrN70
xFbTu2ZrVLgfKQbAh9DXBze0Mel9B9mzIkYPIA/HGRlEXcOA2mnLItPO9ZA4+Q9PuEaiBlGjqOa4
cYfWY+miY9oNvhbbuY2xnIgZwDXrjxK9JX8UTZRylYXtFESVXkJQq0i1cEwbL+w5VJ8LIc2TBXnF
kJpGF7aG1UIEXfGDLIzqYEpP7nTMaWyLwG0OeR9UEQBb2lGr82+s9jovbHxVfeuEQklQ5WUTox46
YmRw5NqWTW2fCKtwkp5m7RcQVlk7DLV4r1WaWVv0e6x4HPJ+LznJ93XjlhgC0fq95mtFqFf5eN+B
QOucZR4ag6IFZgRsGluMpr9kOfQsifRIMppevbenrtjRwOHbodLbJMgAQcyQNsedBRlMkHuUZwBu
SZQTp4wQvmE/K7ePaw1vDKHCSrhr1RuJiaNN70GRZfKhv6VUKg9Nn9n73EINKh0MulMmaRNUmlHX
BkF4iHHmACJ2yozHwIYAR6tUrDC5BOEYbzy0Ix/wgQZ5ID4FK6It3S2oa4avvjbXSguPnLlXkI1E
wn/uPC8PnRz06SWK5RgtRs/T1jV/YzvkZJG+TDpCgRUDWAGyn7r+fNvXXfMMqH0hjpjprC6AuyWE
30RPXP8MxY7Iy4DPkUYVAxb0Ugzm621b1/zqzN8DiBXy8wuUaO47LZ7glJwDVfshLum9XdKjZir0
7/0GqFQaG2WwMtA3e8+ld0Udb5YnwuQ7+Hs/33u0S8tgchRkX6pyn1rZtmRFXAfOF3BgNCBccne3
F3nNzyDIRk6GMilAlYv4zPdkMQnUos/BVL1B7i/hRb4yMHNtSejrYD5urrddIKxG5LCDsCQ5Qxo2
6m394DWQkzT+MKdPMi34V9Q13lzM2QOtg/cQ6fPieQL4lRRVYwRQeMOoBkbDqFNsymkN/XPtGfho
ZvFEFYUUoMWYgvPknXOThZq8w5u5UqW5dgI/GHlHWHx4B9uhmJTwYcQattJ7kM2jW0HZL7OgGP+3
c1ZqUitLWiZck9trPO9GWBPBs6UV294d7wk8zO0Td+0Kg4fVnoklUaBfmsGYb2v706xXlpJI6ATM
13u/KSIAvG4bupJdoQsGslrUkiG/sRylI6BSqVsP2tgaYBbyb46Xycr3nCRBjtcTCDsAHf7/LM5L
//C9oJFWDCSDxaBjm7bBMHr7oJwf0CoPZbPLzBZIwrVK3tUz8mGVi/PuSrz+fIRNZlcRrSs8SC9u
AHBWW226kkVS2f9axplvGDJjTCfOjENLSoERbS49zTJyxps1Qew2dYBOIt+L/Pft3bx6UAKUMeZq
BkTnFldsFH1KUYqFtnnnxgpAN9b+SINuQ/oVpNJlqQErAvQU7RX4V5TBlk7XsUuLC+WeMaR9rpm9
rXz3K5MKm+g8dsWYoP1chrOqILhmsm1QWH9uL/XK1UNdDw3hWf0J8cQihNeoTB0jr9yzMYLPphJp
E41TAaAW06bktqkr3himgE3WXbygwLx+PqOUdvrQIH09u9rrpHapRGRE3V0OpdF/H8ACImZe1TzG
h+Ls8jEr3YCBNIm74C5zooz4MSXjVvPIQRDAFkq6Og1zdR+xi+jpowGC+vrnxRlGn6p+6t1zkfth
qU1fbU0/qsD5e3sPr5qZ2wRoVKHNvnRhejsWKJAR92zaTAs1w/w2mFa/bUyn3f0HS2AqRsMP8Hjw
JH9ekNQZ7ZrRdM9d0YcesTbB6G3kqiDBtQWB7WRuLYLKAq2pz2agR9a1jZ8BXjd05043RWgBwL4R
dpZuby8IVAj4sxYRDq6aBQkvwAUupdJnyJ+eO9I5cx/08aPmDSBkI0aYpxzA1pMjRAQhYw1ly4zx
hLk5iuBBU4Yab98qXTSvQJcqFpo9N3aYurNC5lQc6D7DfmA0lfcI1NRGY00eu0Ulo7SU7RSipt9H
jt04MX7V20gNNKYNLp5S0agYMN76TrKhvcuz0g27gLsQoE2DQ8YIKiAQtYiAf8AEJqjD2SnVAuuL
STJAOdNqjMDJBSJMMjlbYvbZmTRQ3RplnyYgHOaxMzQiSaG9EaUALj2CMd+9Y0AOhVy3Rdw2WRq6
TlNHkz1Mx7SQv2rIjAAz6KV7Caxe1OE9BghPh1ywregeYyNe1Bqz7mvKg23LdOvYiw7iz0x8TaWu
tqpBCzh1Cv/eByRhm4GIPAL8Td2nJe3bsE6BsCvS3WRvCnTsGoPdO8im8xDIzDrJMXyFdMX39i0q
5zs0R8W2AGDg3mgn/Tx69vhQcRl8BW2+ed+ljp5oml5D1IDqoa0sfV+5ynurCRZEuTXtMyAd4hJK
snsIAr9j+oKvlENMHNDXblvWpN34gIBEnmiNO/zbFFp0SKOhhUZCafU1kJFWGsJhpKHld4AOp2CF
L/pZyNnuzbj0EIJ7BMI7uDx1ZDRFHxvAu/8dlKdta5K7kW7l/r7CrO5RMMfeg19UnlwFuEEK1owD
4xhkJnah7aiQxgvNdHBcmpZS0E3wjee65GTlqbnmfVE1BNkPPONlO10WZChzt3RQ1G6+u5JMEWnU
GJJcf3F4hwClSFfCrSvxAZohIJ0CcADgu2WXVjp+a1edC8XrbErq8lkb3oRqgazF5LL81XarI0UX
sF84/Y8GF0GQlUE1XgP0CnjNM6++K+tXTU55tnOsBxTEwk6fIrGGNrmSxYDmCpdwrmoDgrR41PJi
wOCYQyCdY/axgE/+V3U9zMMC3IlsAn8OChYXvXuaQq9F4XSfhfXHIBBMn0Ck7K4N9LwzKS6do+Ma
6HfMEwUXlKvKHBClANNyprWjbSBS3ux4C2oLbWh+qWGw76GtbL2WtltEIwjyIkfqPC55AYgN9doY
K+geiqr3/z01QCCGKXRUpNCQWXbFATAta0Xnn8W8v4A4pAdIDBWJBcLhleDSvnZeEV2i0YphI3QN
Fg2KFBUtmk2Tf4b2C4szCWw4hGxe9aE0Iz33/gBAW8XErKDQCBImIGAKuu3rYp4oB9nLFNjpyR0g
7oBKKFgY8ybfcGPSDjnCOxSVwYcjRhpsqorqd5pfWKHHOAp5EItHISVQUZNXxl3TYvgHNRP3PnU7
dxvkKk0APq1fcoz9J66mDRs73elV72CwF7WmeKgb/H9kMSjOUAXsFmBlKOkolEaUncCTAeWngzrA
BiofrkfA/3fgSPM5Jglvv68r27ccdXOVaY0lMfyzJx2MapNXKaCh6Jpp6Lvelo8iMmoQyd42ei18
mJm4oBGNqOgCtdNYjdtjNARGxXgY2+bFZe7XtADZx207V6/5Bzvz4j/kV0GqM1VPgJJJpMFjnoc2
hChvm7iSdAQfl7I4fmZQYlgFwd0ZnAFmed85OOX2U4YQ4LadlS17n4b6sBQPoOHa5lhKyl5AAY8X
8bkRX27beA/bLrzJ//ZrmVYwcGWWiHf8c9sUsZPXX0tXC027Ow1d/ofW7hNWyzAJae+olR+LQg+d
po9Hp1159a4vFs4HDTpMui3zK62rR+RwnX8WWhlpGJ+oMHQEkpVkZb3Xnh7AumaoMoiMUbL7fD4c
ldW01KR/1imJCQasy8b5P5yd147cyJKGn4gAvbllsUzbasq2+obQyNB7z6ffj9rdc7pYRBEaYC4G
EKSoTKaJjPiN3UnqSR2Vb5Wm/mwiqD1Tf4dP/d3t2GtDRGhfZfHAD77SF5OrfEpzqzDPevYs9ikj
/JDVb7djSKtBgIbwHjYMUN+L9a8JVlGZzUjFqXyOhG+p2dr1cNKMRzF+Nr19S2Got059i+mT9tQW
T0Pc2G2/8Va91ofgKuQW/M+vWGyRMgUsP0zUvcT0WcQyOgrMnaDu4xyqq7nLgl+SB4N448m1tvXf
BV3aJMSDDBaAM/RspPm5T/QvdWJubMn1gYFm44blhXIFbCjTQO3kIDLO0RCfy3J8MIs43ql5cYak
96qFyXceSsj3ez8i2dyY1T+N9+Vend+TiO3NddjlHgkM0as1KSeFaZVS3DXo2+6MyavvzFZtT3pZ
hDvd9LPPSTh6Zzwn4z14+QyxUoh6sudntlAIP+rO5wvEXeeEvhecpE42DpgC904yGum+sOTv41jp
9ILwiWktPUKoVxS/dLpGtxVM5CEezcH2MqVK7V4G+HZ7/Sqr65dyOigV+szIB1zuz8ysaakHhnGW
Y46Z9rdeC9lj1+vyyZAL6ZBHabxrc2hp5ZSTXjUV7n6pnPM6Gi3Ws5C6aJQLxzRoO7eHVkkTYjIg
dcWhto/qFmby6KWWTbnZO/kkFzuUT8X7YfCqo8T7cAe+UNjRMSzveVapjxZCwnaE1sCL57X5vhBK
5bHUaIYk+lh+saqN7bu6hCmbIegzU+3lxehh8dVTxaV4DpGaULR2r/+l39ifJJVyxH8izL/g3aUS
Nmo2ahJpsNiGThrXjpDCmss2WhSr40CjxYB9MpesFvtfCwL0DTEkPptF+UlO8/vJkDdCrG/F/8ZY
tj+LXpKrrNWMc44LVNLqVN/06ZeJSqo9xN1ZlaL9MAj3WZftp2CL776WA+AO8f8DtBbVOLVRrTRi
65wHZER95dXQ3ZwKA9KJt/fD2kTOCjQg/Uirr5TEEAIHwRvn5lmqPDi0FnJsQrxx9a7GQFCd9Tb3
Xpb4baEI/EDvFIMCkmzrOQRHoZO3SC1rr9r5PpqrfXPmvlgRYimiZpIH1tkXT5b8DxAdDODv1Wo6
xf7Gylg7Qt6FWrIGg1ERYgrD1nn0nyQjs+vWbpSP/+K7UNgGJTVvqWU1rLTE3EQd2Tob4vhCl+Jl
bAz3dojVGcNvCcAemMurNp9XSL2kpx6kiBKiUZxYLK8+ER0pzcVdVbXy0ZARq7gddHXu8KSjyEyN
G+jG5fHQaY2fKcnMxEDOoNMe8u5hMDfu6T855fIe42SgQ8D8UbBcrAW/aTTYyDU9kIwyWWn9U43S
66SBlG3yD0YTU5r1XNFszlTkXEmoAIYp6AVPPu5NE9U55TUV47tGiTq7VMvHwPwddCFIaGXrul/b
GcCrZj12ekTcR5ezQR41VoXSWOcon8p/rLJJDmVkyne353ztPfY+yvxN3h3JqWrm4AqYDi1Q7XYy
4Om9WNMpS9Ds0JFt2Fi6qwcnYCbg+Pi2qFetjJ4MpQSJRh7qySUXJ9AUHWlGJ9AMqNUAKm0zqeuH
DOr+UZJL847Zrj7dHvPa4n7/G+bz9d2YKXDVZti15llrup0cTQFf0poNHGAqym6ilc7teGvrmk4f
cBxkM6nOLNd1jn6gUCTmWS3rfRYhOu55ToWf1u0w63NL3Zr8F4tjHruX42pECiSdR5zBz559bfSg
POQPjaUkdqcEL21ufM/z4a3xtJ1apxuTOi/H5b4y3wVfdALEBuJkboUgHybzKaqiOytKN+6jNSAg
3Sd4c4Ad6DgsD4i4VIUsRlbprIkvVpY7k3ffD8g7neOcinO6l9t+78nWTtL9YyP5u9vzu3btkvnK
Mx2CE3E5vZbZ1LzviQ6k6KBM6W/Dqg6T5jlpUm69jNdeiu9jLWYz1gG65x16AtVEXZny6bHx1U9y
Nn1qGnQY/CG/K4r2YAzicWqUemMlXS9YtF/Yn9jVMc6rGhcVJyozQ092U/zMmh5VpZMm/Prb2SQG
aaYBTnvGyyzeivoo50ijdPpZCYRvmdwghpw/CnL9UOrFxhl3vd9nKZvZ5wr7YWQ45z9/t9+Fuofi
rLa0FNMjjWFokW9Dodhd8aCYW3v9ehtcxloMq8ynMOp8OnxyNusF1I625Xh5fWJfRlhcYAGqoEOg
M5qodgPDyZpmV/P6oAirt782axZr46FYgQgXFxHozcWZMiVGExhDpJ+7SHosPes49RsHB6YCV0cH
hEHEmjmf6HBflUV8gVddo47+i57DKTnEppKdUrlonYbrot4NWqvd+Yo57VO5rz71Rhc4EcCnu6IG
C9xZ/vQyCKV2J6K2/JJlRXDwzVj9GoXRgBlcMx7ZQv1XcH3aB9KL+NRJXnIqFL2zpwkwWynWkVOF
AOtQkZC1PYThch9TAPuIaDXf0AvUozcgwFg2ZYeabNKdkkxOHFOHnqTUgbnPaiM6KJBJ7UmMg/sY
1f8AcnYb3+NZ9a2q9N8G0R9qKRFfGr2C6ibH1h5s1repFJtjlUSdE1Rx8Si06nQYvFh9gACsdbZX
dorddPl4TgbdP2tpDRsPdMgOIxjloAXRP8NYg1XKA2nnF+iRqKUnPFtj1j/GVhjvKcZ09Mbi4mD1
oupgVYQzMnLnHxWYwHaZIMOSD61ny2EQ7C0vUhDNlIsPXhukO8ixxhdP0PODFzUpfGhNOOZorj0U
ZaSjljPId6WhvhYUtWhcmqqN0p7vUiXodoJPM1OqQbGYlZQ+oJL7j99LgZPVApXKdvplbfkAXB/N
rCBgVTPvCb2BZX+l7cBpBhUSDJHX2LlIP9X0d4WR2/HfU2gQZaSKZsy6iRRClmhmC8mEcVAa/0WO
pJMV0dEMvIfCLByaTrYQiU6d9m6lq9/jJn3yEvGvOx2X4RcXQ+u3bThQ73/RR/PbpMlftKA59p28
cQOsHZlwXGdEHKzeK9tSo9FDVUWj/8XrtIOVxA+A8wG2wk8a62MmdX/9agLuMRMb4SlTOlxe7I1R
S1ovaf6LEQSHFGajV/sPibGFRVq712YxLLD7ILuuEPx+I+oohOr+izpIrZ1nwSO76dy3+uH23bZ2
aGJECSyTNy3c08Wh2UVBqqBK651zM/+hajDxG8nbSIbWYszcSHBHpJVXnNOqkVOxtWrhLI/UzBVY
3cnG03wlnwTV9N8Qf/783b0ptalajRoMhE4vdFS1rc7O0/jkN9ZnuWxdvTKcth7v9IHTR9iSZ1rb
0hbdUq5rRGOuip1xNJlaaBTeeTCSQ5R8L6goJuP3aNqYx9U4FDgwp5gpycvkPGwGpRXTCeZ/NtLP
/4wnjN0aH9Ts9faaWAFxgV0RkZEw8FynVLx4BWBBZZn0/IUze0tmShFSygQ0s6Gq+U+tEiODV6cm
MjxNfQJTLzlZP5gnOvWhc/uXyCsZBJJGFA5mDxzwT4tfkqtVrwxQkc5jQ7tQDvVpl2tWt9MyBCej
REpexx7jANSBMU7TjWJXdV50LEJR45D3gp8Nt9xhiH3wg3UZgfdok6NSTN/MygdCRff5oMXxiDaf
4O+Tov0dWtpD2Gm/2rhVn6Zabp0uClOqnfg33h7aygZnZHNnRcL/C7LVZaanljQPI6zgzoKRAFpQ
9n5iuGKWn26HudYC5BHAhQOsDoaOjoTYZZzeL5I+EQLh7KG+mGH4O6iUgXPFeEknbWc2Gbo8gl2h
Ro3o0lE12pdOMx9Gmh++nt3pWrsTgupoDv2TZNZIKYYnCfbZ7R+5coTjzoMNxh8BK9QfLn9jUmn9
WIiScB7bD54IWCRxZLGkA60d0vHD7VhrKwofJ9ouMGfJ6hcZth6rgP7DxH8JC8/Oyx+CqTtBfGzD
4yjIO33LsGV1/nk56KimzrYay0uY5ztWxXIvnPtBkzBTwEIm0BTInkUE3GcC+5A2luxOlEUfPcNs
4CoaieM33itPBB8VTcXbp7OPr+4l3o8hgRhRpGpn94bQHJSyMx5Qv/E/3p6ktcUJM2e+E9DjQNb7
8oOU3DNyn1gcAOZnHwUmBZIMmm/721FWzjOJhxuqIjM59Yri25haqQ9ZBimvRqeQ1DpFyxlCtlel
EpAEFONux1tbZjxIOEt4K8536+WopsTvyf5y4SzQrimopfTW7yR+bkoo1OLGMluPxdN/FrLnYlgs
M0QWU6vOGZswJ6gtXolp6+TI2BSSYKPbaN8e2tqqBgT+n3Dzn7+7/xI1lwstYWhTpNm+dLTg4xjW
l0Z2w0qGQvL3G5ZjBYTv/PSe396X4TTkySoYld4Zq6mT4IdvnacceyHcV3V4LJJpI+eS5n/vsmID
mBgcD/kJqayxRF4ZjajU0kytGGv1p2w4KP5NR63joN+zb4PYRul4J/T6Xkytj3JUvolpZ2tSwsFt
fBn6/rEsipMnhhu1j5VZn0HOiBhwhkN9nBOfd7Ouj4Mshjm30+QdOhxyk/Je6Fo7DoLT4Kc74Lob
n3llVV0EnPftu4DSGHUxwEXvbArIXsXWfZYxbotbahydSZA2PvMK6oFwlJD+eGLyDy++M1BAL4tR
wzmPnTbS/mqflCk7iPWbjnm5Xe6UsT8qXncqJvUYy2lE5qVvHBKrcwybVsFih0RguZFGoQlMFc9c
lCI8WxWe2+HYFQe9OVvW1yTbOPdW1xl8CqqcYCuuMrmqQCAO8BfrWswcNdH2pvToDz9zjHo9oPmp
ufP0jaROXf2ms0cRpKGZrLs4KaQOr8c2r7xzoH/IB6CEOtKXDbwUVbKNxjWGVwxYBTWw+buo6Vl2
B9CwQAG/lvKdkNW7+A+RhYxweooN0bH83qZD+xyZ+jEfTk1V7ZDn3NWabA/eSejlXaRipvYQiiMH
IHi45pwncB28o6k9R2Tofv8cht8176TFd7r8XbC+jtrdVN4FNL9vn1rS2sdleaHERKWSCVisZwyI
SdxgJp/94a3u9ul4zpAnM4LJlqYf+pjZrXSS9e5F0J6zPgJdH/BmHfeyNYC4xOdEjJA12tKtkde+
yPyTUJP+o0q8uCc8NRl1KYX3pPsImTbO0H61TM8GYw+TUNmPE2RK6VCAdSveFJmDFtletfwmAMfU
tGmvRv/4NfKjYMOmwe2wvlEz5Mtm7dLfXvRo5arjlVuv4BVAAL9XI6lh1c5I+sVWbbzSaKNIs+hI
tXYWFfuAJVP6v7N+cmTpXui/ZGpD8vy1KZ5yIH+xsu947cnBUREPqRrxdFbsOn3T9Mz2vAdJSI4w
RyfjU9EdO/Vc525tfenV0zS8dU1yp2c/0xLaZGieiuBuY1nI18f9/PC1APdSukBX8PKYM80pa4La
U+l6SHYXPAv1fRo/jJULqoPE6UtT/lLDO6qW8aZI47ziFjcNiHpytdnxFS+fxYpU67hD+LrUzpGu
PllDcNR0ihbIR9we4sqTeAbuA+OaqzNX/gsG6A2rKCvtbMoRgquPjfTXTsncl+8jLO6mwW+nrq5b
4NGq62u1HSlfbw9hZe9Sx5JnhC1eA5h/XH4kqx2Vzs9KHYkU9UkdWqA+5udoKD7BNndGwz8NWp1u
XEhrX4d3DCp0OiDlq+eg0cu91EV8nS6qOZZro/qYdyBKs07dIgxehWLpgb6eH5/cPdRGLocX6byZ
wrJNXARXq+yL3h2mdoPNuRVi3gbvbnNZz4WuK8rEDbKxu4P3Qhm0DZJzLptbbZKrI43RgBicnzzw
965gBZOfZ5GPUYsr9qio981RjCLDht8NPx0KVutnx9ur4yq3nwPOuHyqMlSwlhmb1JcaAiJF7Mbh
10BHvPZ7VScIfp9uh1kbF+SNWX8OoW2wfJdT6CPDmLatFbt0oSq84NNDYdaAzfofZMMnrTF+3463
9slg9wDbJj247gmXk9L7nqXHbj3qjS0G8afaV8+FrP5t7ZTpAwTCg5EjkF7oYvUlgLIla5piN4F/
WCG/Uvwom6+3x3K1gRcxFssv8sNAjTwxdsnxf+J9+3VS9Hv6XLRq8Erw82d4zluKF+sx0daAr0o5
cHlLTdTpxnxQY07y0K6Dj3pfOI3yRuFO7R7MeqvYvvq5kHz4v3BL7JMArxjCihK7fec76YTWblfu
/K1FsbbWaT3iGwvqDX2exXXVm6MnoWVRuHFtBB9Uf9K+RmWAiPOn0OMsvP3VVoMBZqKtO8veLYuA
o5b5CS8v6F5V5eQqNc48vJuli9Fj3rik1kJhyEzdDd1KmTb95eZK1EIJ8Y0v3LbmmOi/jDmck+kH
WeTtIa0tCjq4CjuKI/fqrZxqeRsripC7WJZIByEW/Z0waQczkn7qcvSRhOZRbNTm7yeSkwOmHnK7
3PPW4oJsq0HJ2qjKXExnQXE0vvBoxNVoo/8tOP4YyRvx/qQOF6nFDFWcm4f6LHl3VXnSRinUhS7I
XIz0IhpOQyTsenoaOzp7plG8VIGwj/IeeWHrc5MKe0wpz0k8aqhM1HFfvsgalc4ilCLc6uT2Uz5B
RWtNhBtsufOLj+x2abJHM1HuiDPYeoFKTtGl4mOhaKFTlLq4L7KwsnX+yp2XYWGv12344AeRtxuq
Pn6pS923GzzijLvW66KvsN4AjeY7DFychIe9PkF74onS2UkyJOS5vnUKRHF6rDpfuKNP7TlMXnTG
pCuTDkoP4UzyIt+mvuThAFOmb73ZSmexlN7M3PtWhMJYH6DY0FAPY3HfCwbcCsOskUFJDTWDwWX+
ljDe/aIIomxbg48OCpn1J73AeDCBWOKKUmAlTqTDX/CmoLqLJGW0A8mX7hHJ975bsSwD4IY+sRPi
UN4laqbdpwm2DXoNYVYCBvucDqPi9Hnc49uUGsxLX218+JVDCJwLnSlU0KjQ6PPyf3fN41iWzK4g
mRtXv9LizeufveLvj/KLEIsTyIwlhJR1QhThd10J7xLraCL1P1j0of1DG2zhS1Z2LOAShLToDczq
A4urI0gnM5OFMHNhIdjNBDq4Bg2Zdk7VnYvghxBtvAjWppBkE9lLrnnKaYvrsPLxYcNYJ3L7vtyb
be9KbQly3zjePojWwmgAO6nV8han6HD5pYLWkgcr6Ll1u6k4mnldU9WIvD3cSfFfLIr3oRZfrPSS
SBvKMXYZ8YvRB1Ap76buw+3xzEfY8sTR6ORQpptn7U/p4d3KKwaU5NCXil0Ibj8nAYFIT+o35mzl
ksBmklYlysZIOC0RvlpjZmmsqanro1YeTm9S/BT29x3b9/ZYVr4NdSg+CmgxKm3L50bUT23lYfXn
JuNgYzUJfYOW3kaFeCUIxDyQjKj54cy9TPq7oFFSY0xTN5181JayM7yikzfIb389FsLQXAO5Dn1z
2YPgYkPoXA1TN1Bal7qZ3ffyqdDGw+0w8xpafH7eZ3PKP2uLXbWqfYCJqSL6Fczw3pYtUPJ9tFcl
1OXPOhx4r+ttL9l406wshxnuK7LqeBleKU2UaislUeIVrpWMH7tiP4YRXWvBRAhvf3t0K4ubkiBn
waxqgTD6IjtR2zJVdWRQ3Tqsfis1F6KcbdTmVgbDpTl7uZAgqJCRLs8DZL7aoIH07vZBfRcL/WeS
POx9whP5+ca3WhkNDyZVQT+PrtQVsEgIqzQAi527qp5T56RRIFjjFrlwdTyz3BOy9ah1L7Pv1GiF
XPdyxqOW+6mu32pVPbRNuveK9O/XAbrPOOBoLL6553I5dTIuBHGQM54y68LnoZZ/CaEXvjSxj+uU
giT57cWwciGRXHHQMYl0kpaLIa/HbkBmIXf7JJOepsYIdnLcWWiRt8ZOapsAlnZoviVKKG+1XlbO
DEKT0eG6yMmxfKpVlP0sywsLV6hfhaFxjPxDA8v+9vjWlsf7IIvFHggTQGSNILoC/bD7EG+2FlaH
IRtzimLNpqCLCAbG3AjQTbnbdvqjNhb3CFuDotuqsK9+qHdh5oG+u5LijpQc0YmcsgpGnN1xIv8d
hhZ1umdV+hYG3/7FvKHtB08CiTNSsMtwGbrQuSgxqj5sdsA3bLn+eDvC6oDeRVjMm5drPB9qMXel
zDxZKO5JKIyANxiMF9WM7DB9vR1v9TuB1gFOQ90cOZPLESEVEfkiZmXuJEdwvabfY1+CTveEjZRr
3qCLy4Or9r9xFilXOJR5oZVt7hpyPuKv1el7qR7LXTa04FGNRsD0q0///v7lVpwrVLMz0lU/QBuA
mjQVL8EIAGT3CyfTcEsMeXVc70LMZ+S7BVikUyogzla4eY6tmOaGiBjq+s8g/ilFzu1PtRZqrhHx
TEf/nv+5DJV5eEChe5G5bWDt5Dx58tLcwWmjhmuHE0OqqRunxNraIE2mFIFsDyfv4pspmSAm6mhk
rpxLGKSEPCcxwou36B5bYRabauAskgKDcQnyTx6stlL+0LZSpNW5ezeUxbaiVjOWlWoSA5mvGrkv
LXHDrrQb1Gz1LSv4tXvx/bwtDiXBh3DsJwzI4tuo1Rek751OzrkWNxKKtWMcN1vIBxCHYPYtsn5R
ThE0QTnUlTPtAUTVoxIEGyHWPg5oCgX5Dm0mMC4mzvD1kcoeayC2clsZz5PwpbU2kpWtGPOfv9tD
2qirWSBpfJwQ2tiE2nXX2ZuSv2tfZWZ1yXhjo9e0xH511KRKXR9SVxpkGqDnqikcJf2Rb3Fp105w
fXbEmNNkALnzUnw3GjUY/MEo8twVsIMNilM7vSnlfRd0jqH4jlpv3eV/cp/l0coHmo2D6GEYy4GB
vUpAWie5O0Ta9GAI2rSLhEpxxEESjpGJhoDedZ89ERnaQtbGPVI90b7rW9GucoyPpVIfd6OiVICh
hXwXylZ+78Fa3Di91j4yoo+gLub38BUyFNXZvh8bi8Mk+xLLhT3pr3K7cd6vTv27GIvFOoH/9lOL
/VBbxb0h90hmT59zWbkvo8LBpA9V1CjeAJOsjgtlDRI2Fc/E5QZBHQyuaElmCjF6V3Z3QfcP7Zd/
cRLPamb/H2RxogxI0RvjSJUW3cSdKoR2qVV2HX26fcGsDsXSRB5cMHCuYDiGIM0eCTrTlz8g73Kc
ZJJdpJ9uR1k7irmQ6dPPVSweJ5f7IypKpe1HI3etDh5T+MnLj6lV2WP5KUh+3g61NiD2O1h1VFst
Wr+XoYxMS4zYU3K38ZNH35QPUu/fCYG5gduZZ3+5AXkyzg8txAqtZXPK8DBI1Lspc0W1AFUgCi+C
af5zeygrj+/5lQUdklYu/y1OFSuPBIwlBDpTxe/eOzW6tbMENHazu7AIHMAF5bixsFfOy4uI82Z7
d47FMflizMS5A6pbsfJU+iBWeEjqAD1uj23lM8HamwVBLeB7V1sI4eBUDGO6bo2AyHF0qLAdTs2N
i2x1OOgFz522Gdq2WHZKmgaTgXucK/uvWlocUVaMalTJ8n7/L0YDfBulCKDV2Ahdzltb8UTNWyN2
VeGroQM9MV+b8u12jLXBzAk7lI9ZrG/5utJzLK3NSp27yYBu0RLBcdIR48Jux411d22ljTYZHvPU
ldBQgcG5yDGEqOmmqq0S11LD+qXU27cy9bIcsYYIgBaOTC/o+p7DJDwIboQyoZBoh5zLaucFhXBq
Jgn3LkmM91Yz1XZZwKCJtSl7Tb0xPPWTHP9OlKA8WMjOYr9SKfdd549HcxKqvVZotWOgG3ZCoG9w
vbrI7Krvh2MsqJHDV+5cCET9UwdSEG/iXv6ZJ43woAOJBM9XK9YPsWjVYSdnZusobSs701T2vxs1
qnZKMfa/qkkMP/upFv3w89w65V4o3WtI9jtmm3RHQNafoy4D+e9P/ikU9Oko5oF6aBD22HUChohy
jtmV5NE0S+Iw+4WD46yICMvVn61eaftumUdef3aoYvw9qnD0pvn0l0tLpz6VqTVLyxvzX5Mm7Zsq
+doH0mOKv/jtFXbNOAWfR71lRu3ydr5aYnhwT2UitbGbzhbkdVBz6dCv3lU50IW+uffz4WGoxLfR
Mx+TeDrCgX0Vo3jj2bg24rlIO5d8ZleDxRNEjLNKTCHcu4A53SGMTmJHTq3l9ckESn57yNfZwzzi
/8aSL2dXG3KPzhbd3XaqcP9uHH26i6fmUFQfzApm79ZBcX1tEI/HFTVBGSHW5ZHet5WhtgUN87Tz
DoUvPXayfrw9pNUQPOBYNoAMrgrQUlxZjal1wCZE9oH/q8aM93aEtQ8EMAjeNRwSEpTFseoLlZxr
Ha0UpF/OCd6cUhR7dmhEnyrT2LhnV2NRAqReD8iPTXD5gXpRtjBt9iI3gqV7l1aoiVZGPTidMWRO
YJXFRhVwbfZmNWzeCmRDVx1WvS31KEcS3VUH3zj4EAT3rez1G0nrdT6EuRd3N9pmkLPIjS9HlSeS
GodtRpcokwEcf9HKf8zpIFGR88GE3P5aq7EMZOBo47CvtUWsuqn0RmuCmIJI2n3SeRTvNJLmHBqV
5x2RGTP+mZCz39jE83e5zI8Y4buoi41lcV9IXhpxvwfDaT74d7rSSjvRVPKN8a1GgpQC5HZNwdbH
jCOuIx88SP4tG0Cp9R9kfaMUvRKDZY6OgwmTAULTYhWKYy5C7Skjt+gxN2/Er8WYPMl+u5F+rR3A
9NhYE7REqewsD/thTOtJxjjDBU42Piay8NGStPRQcWGBG+W+N4b8n0rQtCe96zs66U2GWnuiPxYQ
lrd8K1e2AosGaAM1PKqEyzdmJoyl2Q9q6A6gGboBS+He+3x7ba4cv8CxqUHOb8Tr8tbYV1I5Clbo
JsoXXQ+cRFSPQf1YRpYjYeZbbGnJrH1H0mlrVo0AVLas8QeFnnSZkXKaeNWHVKue8R06IZb4entY
K4cWJHKR+4kCzUoRDdJs24B8cSuvOvmd+Bbk3p0Fkjds1W+3Q61+JKSfcEwCY0iV8PIkKRMDfbKC
GUQyN3dGQSFZjxJrY49tRZkH/O5dkDZdldemEbqTgT+mOLxoub9x0K+FmMUCyV4pPF49RHk8Rs2A
4YvbTcKhQxENwtIGIu6alKiAEQIBwMELHwGI/uUwqqIeE3wvAzeQSidPrV1cSzsBRfk8Gc56IMDi
a4dfSN0/+erwuSi2HnRr+5sOD7wAMAgrNFa2atKMbem7fiyfte6laP7JhBZpyz62G5jukaIds0ba
4zx90H3pYyz9iy/5/hcsWa6DJnqlmvELal19EXPvcxdaG0f/+ihn00xySRiDS76gHqI5BE3Bd4XU
yr7JBpqnwyh1J8FshEdEG/2jqpFF54YHeskicQ9QpAECDwIoVqpqf3uHrOx5sllqonNfD9uTxf3X
F7lciYMWuI30kqSvWvnLzzfemdfcYcWEqM4LHZggneSljH+OEjqXUBa67JGflOB+BHiUx82vpmwP
KEs9YEj+WYnl1g4ahMtvj29l4yBaBnUYl3ke78s7w4zbrKmFLnQRLPd2sTJgsp6kW32BrSjzn787
AZpIVbKiJwpSbLZKFb3d5B+sXAYMZGZVUnLWeXhehkCuM7cMfAl54JY1ot+jEH7EDqd6mKYgPo2F
NJ4tNIMdxRi2Xj4rBzZAA0zbqOiQ+C3rt6U6RRaS7qErlO29PjT3iTl9kvvusz+qf+uIMy+Vd6Hm
WXg3kd5AqzerCUUDzLO7NiieZURQd6YYBX+fp7MqYCHQDJv5wYsJ9UJIy1Y7he6oHJN8eDaVRylp
d2W9pQCwNn3vAy2SPUWc1Co3CVQlnz1ksYX6Q5MNQMi26t5rexlEM+Xk/3UDXUweVZFCisYicFtN
8h1j8ovPg6/1j3oFgOz2tlo9xcDjWjMEgT7IsshbjEUdFbicumMtYPiV0YAbYlwfDa8ZCoCFkh3g
PjLooUMq3zlahNVYEYv6L6Vvt3yoVsc931q4hNBaX26NOIs6lCRN39UH80FKUNrsPCdINl6Oq5/R
gOctk07wVLAul2aQFlmA/VTginnzw4zy4zhZv+KSik5Tb2S6qwNClQ4GBjgfAP6XoWaNMK03o8CV
QIvv+3Iszq1W4ioIb3jjfFw7Vuan6ozRnSHWi0t/FBAsH0O+IzJCw7lO6Apo5YtW66PjD5L8VPml
6ihVOW5lG/OqXzyBoD6CL5qLgnMB53KMFvZgyAkOAT2a7KUILJThNbtJRnssQKxT50oMbDUM1F93
mFVgN1sdvBFLhdvreO2j0iVCgQ5cOZJDi2Z/4VWGJ5tJ6g7tMe+htOq4yI13Sh9tbJjVQIio0P3g
AEWB6nK4PCTHCjei1E2C7liXr4ji2lLzBa2r2wNaWzo4o8zKwBL7U1ucAb4cC2OH+Z2rwPHzqMvR
3xdoJtyOsjYahDjY/xi/zSyexWiGvMK/tk9d7JzsSkPWf/geoaaVCT9vB1odjold6HyozSbAl4E8
KrqVXtaJ20otlqRV+pwrzVurxRs5ylocYkAv4H1JkrXYBlE4KNZgQEbKpprcS/FLW7Hy45TWn28P
aPXgfB9p8YEo/3aVJQ2JKynlAaMCG42Kx17AIzTR7sJQd3RfPOAp8HHSNbtIws9qLn28/RvWspX5
9cVqpApmLqtGfh3VsA+nxEUN4Q1w3gtyqIfbIf48f5fbG+yy/KenNdf0Lj+chBZUNoZZ6lql9kkt
J8QvQqcvGV6c7zjbgBuotW30w6NCzyEerPs0j+6AsTm3f8jqhyVfmrV3qCUtT20zmuTUAvvn5nLZ
OLVQIvhgQnIN/kWhhZol1eG5s8aVuNjgcRqHYduywfshjj5lWugfENzwU9trobbeHtS8Gq8mF5Du
DIijYrrEvVRRq3eZ7AMJLqafRnFvAWZMs3tl0vZ93exvB1udQZNqFakZMifLgrNk+c0AVSpjtZyB
29i4hybGFm3pWi7+z7/O3cpFhKDDUoq1sXLDF5M6c2sVuK6VT2fNM49mGOFe0R1UBMwKe7RxyFVl
R56EJ2TO8C8KUN0Ktix95zNlObsa4OS5/0aJZ6lGiKBe0YPZBFWUACfCcrPZBcpUHCQzMx3D6FLU
lUuEgTLrM9jZLV2qtW87U6NhIKEQelVMS1GR8TOpzFwzaU7WKH0rc8Q0RnK7/YChCfTFLZWQtQ9M
tYcHP81a9eqJFIl9F3s1wO9ReEyLGsvBV1X+/veLCJy0ZZHOYHqjzxfKu7weZ0MhSHD9c9FxOZZN
euxF6XlKtuSM1rIZ+Nm4qSEeZlI3uwwTehIZk2UBL5e+WWize/4vse7swHht9dRupa0+7dpJivAy
j1pK/XBZF9dTmprocqpm7BolZB9cxoty2kgcNkIsSxLUOqbYN2lzZ0GT3o1DmTzLgd9vRFl9oyPn
T4mMAgybfHEBYqk+VmJFW0kLU+Pb6A3hSQiFFDm/rj8NsRcfuzSQ7lAe9mhohOoha8dkq3WythIN
3hTsOQmY6vIW9jvowI3+P6RdW5ObOrP9RVQB4iJesT323PFMZnJ5obInCQIkEDdx+fVnkaqzt41V
ppLvJS9TlbZEq9XqXr2Wwi1sTCBNLL7kUP0r+LCyWN0BR5lzhquicnshXMRJielmKH0dlfNAgdMH
3HmjUHlHSGHGQ5BBqshauQ91CdOpyYX/J8hw0jJAz7jFjUDLYSPqW7sMQqIO1w+a9uI9tbT4kJPT
onEmWjTCU/9Q1PmhcLxdJ7KbLnXveowwhRyCbRSjKoHRfi4Kb1tQ41MXZysJvs5vUbxGqgPSQFQO
yPlR9BMfypA9MipnAJEa76FsNq2sVWcCEBPU0HDfaiRUKjBSSoGGLNBe7BONRXxPfcgrX99RXUyB
iPx82wK6DcDW+UJUCd7wkWJSeIBGEkvenAx1gsfSfWjByukbL9et6cL/rMnigKAWHY4ljiExp6QZ
BDpsxIM+qlTBQfDgluX8McnJfcDVWiqvK/sCB/SfxXmXT0JzYDSu62Xoto1Z86ikYJvCrO+gFwzk
iejuQa56YygvHDGDGFLfgbJdu0ZTov2QmH+lGGhBeXCZYriKYJjOqhBGkxebf0yQ8r6+q7rAAqzQ
vwYW94Lb5q2R1djVVIAJGyKGt53JP4izBr7XHXMAAdFOhCLQPK51vpd8QCGQGejrJaZhhe7UvVjQ
EiQ5/+6k7vYv1oT2CfjtcMQuniy0YH5nggP7iGfgoz86n1JHbH1S/LhuRuuQJ2bm43HiHvlAR+E1
2DrXi0OW2BCHBKovMXZ5XkAH4ua6Ne2HOrG2uFAtszAG18GiZpIe1rJQMlCkeytgoetWoDd4vqYO
EVBw0FceDczEI0+vn0t/pSeqjRr/LsRdDnDKWtQt5H8Qm0j3MDALAkjVthbukVjxs5/0r429hujW
Oh8IDzF5ixHvCzZaSPJ0QcnACKGkjeJCrG4T0z0MHcBDdXF7/TtpveLE1iK6V4yixytgy4+DLKzY
sG1r50FN9DZHFFbjtJZpaRfnom2C4oaLfxdRWNBWjmYN7B1TdxwAETluat9A3eEvCgHzcM4MKMS8
05JxzM89gHwYMro6+G4aL0R+qOz9+t5pox0m1IHuA7EL6pbn3lcmhKtkXkorkp/Q0NiVhvtx3YTG
+/C0B2M7iPZR9l0+EIGbiE0Dd/o8xnuL32FDoKitw6p3X5qBPvqF8T5mkLG4blWTV51Znb/hSago
0b/z/ARYAzSwnoAdu4Ovbhy3A3n29MsejO8GaOpLtgYX0ZxmMHOhM4qpSOg5LvezkG6vOM0x6Uvv
a5mHoAv20DG8vjaN/zl43v+ekAYGbDkdC6gsxAQytPtBaIMELsHIBDuMKe7Iag0OrDUFnIOFKp43
T+Seb2MqBlnZUH07+jPBVJFsG/uXOSThYK9RGOncZKbMpKi/Iu9fsgzGeVabBetSNAzKI+HewWwx
sjMGmNGQxs7O0n3WNyver/ta+O5YGkpPl8WniROFEoBMj3bGoyGw7/umfuvHtXihS2uABQU6Ew9B
SLsskc6C9pUPRfLhaLi3ueveSOdpsDdNTUEUeaeCT0n9ZQLPKnFWrmVNZASfDJ7R6KfitbvMe0UR
yD7LSQ8MGw/d/oOTe2Hc9sVBJisxWPP1fBvEnggjeGReMFj7QpHCTJIeOPuj0d2PGajtpm92HVXj
Z7OsNtcPgOa7wRqaEphzRwheFmiIgJibMog6ioA9GpkXNYX7lrZqd92MJjjCKwBfRQ4FOmJ7kakN
lTu5hmrVkXMVjuw9WEMRaXbtzMC8zpMglcVUJP7UAylbfjJ70HbwFp7+5Jl8R4t7WazxEGj84cze
Iii2cct61xvUMTD8cLTx/MLdiF9wk7cRJuyv757mIwHrNaPngPAHD8picUkAWQBalepI+ierFdtq
ek/stYqEJj6BZhz9IlBGk8t2my0w4+PUdneMva0qMX3huOFc4xzpGvWBZpAHrMroB4OoDsWViwH7
MefCsoTdHqmjAF2D3l/1pYj/ie33nr/ldfjODnia+BH7adAN824AWHGTw/U9vVwu7moQ2MzsmKhP
WosPKJuAofzJ2qOD38Cd24ztphbiOSsJ48Wnw9UJfiMsFc1osA7Nfnvilx66+8IOWuj71aV5A/2C
MgSxnfMg8bxeCRwXZwymZmY8wCsxIQfO+HNTY8KZk1TSiFK/Y7vOUuU9L4w1gjLdgpCHguYB0EBU
3xfXmBJ53vV4PR5pNxwBa7n3e7K3Gv6nLo/FUEwWYK5/ZmBYmkkhMyr61I4jpG5RoPon1DPDoHBX
wt+FF8xmQNjuzog8+6JnIm3pG4IYcUSGGoGi37ht+gRg+mbKihWHu4gYMIVpo9+0bsjgLuhsau7E
Kg+SY1EU5isP+C9I4ZFtNThjSJmHZnocrE2c6lwCCS8AjcDlofQ8p3Yn3uegx+xVVp0cs3Ggu0D5
3nZKinj3h0dpXhnkY6Ae46H5u7wbAysd89Z3k2Ng/2rG76P8Js1vQ/HPH1sBOQYQ5EDKgDNliczk
kCnIWsoZ4EbzMMKmbYHJccttm61lahd3yZx3nliad/Vk17p0ygcTyJRjA0kYgHOOyh6z0FXArbnp
TWb7r0LaP66v7rKBOBtFKQoguZl5ftnhlXSyGrv2k2M75ID7BN4MjPPkrnEM9zU17D5sRpltUqvA
1KMJfeRyZuLmHMSqHU9r/qeJ8fxzMNmJsQjwi10AQYIsLwQzm+RYBkDhFi+Y8QyJ85UEv66vWxNO
AKJB0xnIOaCZlw9Aqx1ta4Aq4NHyYvClp8Lag3El2RQybW+um7p4x8xLOjG1CMUtp16g5JgcpxHM
uONYbMqJg18LiCReT5sJsq3TBJ1aVa8077X+RFGGx/UKboCl54pMjnbvGEaUu6AcnlL5C8+e+cXx
DAj6O1iMv1F0xFc+oHZjUfZH1QryW3j3njvxUGWF6B2ZHFNS7UUvgbivtjEkeK9vqiaAzhIEDrCl
oCW8AJrIkgin8lhy5MBxb6axsZ7yEepKXTWOYFhO6f66Pd1HnAsheBQC4Ihq6vmyypnXzJsQayAy
CXZb0FcAMzqWT6p7NIZdVu0KC6OJVTWsVeB1+wlCzt+sd+AJWEIWCow92oxbyZEU8Z6NaR5WHjiL
neQvNnTuaM+wZkgJLAE0SAtQYcgTdqyggFwlH43/GLjQevp0fR81NwMW85+Z+bY6iXEtMkBjkAb2
kRkQtOX5d4hbrVyu2i2bS9DzdqGYvwALcGr2RFEAuFra7ib/sUYjW3RrgD/tSk6sLJ4WVcW7bkQ7
+0jKeozyqea3BUVD+/p+ra1l4XdNbE1SjTHWkoBZdIS8rCqROLZ4XV83pF8OmpwIvaiHLR9kDsYC
8Viav/8QHHvT3VusWYlHurVgMhQ9HGCDQRe9WEuV+9nUADcbUeQ/odUUYsf68dkfbHPFA3SLQQeV
er/XgvfluZdBWIYycCrEEU/YK2inojGxVwKCdjGY1pjnvtDVXy6GdQgGRlvGkajHYNs444+ejMk9
xsHWtCl1oQ4prz8j9WeS68WRyWcMuS1ZHDUNB4W/Xbv7EgqUI4LrxuOUrlxXuoXhmke/G11o3MKL
r1QPXJGuRmSth5tWQCHSOyjUAq57m84IUDwYIoKSDohPFnfiiNwbOLokOXZ5YW9E3FQ7Z/CG0O0K
uvvfTC0uJH80cjcu0+RoItD4HHD4n2Z5e92Gzt9wy86aKFAqAebr3N+kIq6YpIdR3cDcZF26KdfE
n3VOcGph4QReUlt2MuAun/Kbobc26SR3EHvYkGElDui+DM4nWArml+PFxdp3roJ6tYuXiTS28WQ/
8fatTNcAOrrUBFM0wDfhIYxsb/4VJ9dAhyW0aVogNSkkpD8gZuftEx8yO+NoNFggG/c8VT0QED0V
K61k7QrxagAfNMCTFzdqnkEBtq9zI5K+B6RmacZ3PCvJQTQxXzlLuq820/vMbFZIHZbE+JBxlIWS
kxG5g7vtzS8Onltp/hXu8ufnCY9iivodnpUYPVxcefZkDZgQAfHCiClsYxo38USey/7HdTefnewM
ygTe+FMriyuvB5TeHB3DB8KPvItA3JRQC0yDkm8S0YPiv19ZldYeSCzQOQG9xAUepjIB/669kkax
G98EHQjCVR4WM3Yfytm3dotK0fUFas4x8jvQ8YCjEDDe5WiC6xukYKymkZ/138dAbM2x+nzdhMb7
ENkwhjpP7KDHsAivFc5XS6fSj/z40WavYPxR1Qo6SrdtGKmdryWUci8q/k3cT2NWZEHkGWUWFtx6
MhhmPDpHfHb9WOE9tcb3+rtqtfSMU5Pzxp6c58YmFUg60iDqu35v8GafuOWOCfrUoy1kMfT8M7pn
WfveqebZnIZdL/mLN7KHzOa3LpiAMWewkgNcYpDgrRh2tIAXAdsfHGjxmwY2EXDVIJL1yas00mMv
8l2mxF0bT9tByZ8WeAfQEem3hJGVk6KJb7aLlxfim48bbpm1DzAVY/g0iAggSHvHi9tNa3O5Z3WC
GWcBPWIJiVXMDq4R2Vw2KuZV438GggzWIS9yvuqM55R6sRFE0F9yHia80Q9DI8zHFBSmD6pyM4jM
5OwBdNryRYBfYNeiu3ILiM/P635+WWydfwgEJ+CHKL0j+p3/kMHz0zat8zjyUnBo1HnjhMkkIR+b
jdYh9XP1TVQ8D70+7p7rhtUPRY1J1AIsYp/ixi6hGZUVm1gO1d7CZxxCVhvVI4bp8i/Xf6j2U538
zsWB7CwJ6HkaBxGq0wx8UnIMS9zlb+2ICS/ZemzfN6a7DVi59q10oeB0hxaHxqrAcl91aRy1oLSm
7I5jSsLIt9eXN/8nFycTnxy5Cfh4gWU8/wy5D5XNniVBVBPnJoC8+JCuvcX16/jXxBKm0sukK5At
0Kif8neBZrAFwYW+X00adHbAnIS8HryrqG7Pfz8JMkVPDc9rWRCp5AWo8xAlzJuk+/nn+4XIjDFs
9EovJaUyu3P4ZCGSFdD7I/lMyv1y3YLO4UAnhlOBxxb0chZ3tR8UhVvzgGIi1Afbhwyz4JvV/QCy
fAcn2/jp7ro97bbhhQLUCBQILmYys8CJ46w3g4hTx91hKFsiQ6iBAvMzvhZz58Oy9Dbg5/61tTj0
kKhMZG31QTQ49KfLggfMvz06wQgJI4lWh3vsGzCex3bYl+ZhVhEclR0Nvv3nedc8d4H4Y0HIEc+Y
c09RrAFV/TjiI4Izpg4dTtwPaAUAkylz8TFZ2ZoO/O9r+2LhGENHguTNEzkLDFCRpG2egWMpajq/
vwVO4n2StrUB8pU/qpyXO7PJx21dee4bhCHJLQevJWbqgHlVmPqPUqaKWZxJHdgkur0DraGbhnSz
cGrQb4LWdW76nMXbUlX2A4JlGaKhxg7XHUWXN8xNODAdzoNUy+wna42xrSc/jnKS7Yl3cN2Da1Y7
SA1gBG4lLGkyY9zL/9maD8nJWbZ6aPWgFxZHSenLF2rx+NCNCftBWdlupKrWZhx0dW7bB6kJndEC
s978uUHaDBbQiE4cGWkyvnplmz+MPghfe1ymG1Kz72qKvUdjdP2I+gX9ZzRMMwmFaakjOAzWZmB1
MQDpGZBBoJdE83Nx6Uy0zFq3YkbEjPJbFUPsSxa7tgR1Jrh4wlrIX2m8BiXQ2kSx2wPgab52FjeB
r+yilS22vDceWL3tnM+yEhtDIZP/Xpl/zGuJ6x/zvSbKwHhjgTjxfL8lKjuJH8OZyBRN9kemspDa
f3O5UXQEPcgeQ9GZLm5QTHFJ3DVZHLGB/KKp/4wq3Iqj6qLnqYn57yeOWvV9FosEJkbrOXDvkn7v
dNH1c7dmYj6XJyaSjqSZ7ydxhO7PXdLE36bCfPJNuvLu1aaGdFZdxzTKHBwXDtDh44OAQMZRXRRP
zJFhBdY5NQyvuKnasKK47LpJ/OymYZt0zYZLa+Xm0wWYkx/gLYLkIF0DuDH8AFHgXZJU90PhPvQF
eeXJsIUW8lrxVJf7zOOgYCYEcvyCryMPAF8oof8EqRb/hgNfPXprQl26QwW8Ex4YM/8OXqrn324C
pSeEVChMpB5HRpuRN1TW7BvTb627pMvbA16b2VZVAJRd95r5ay1vHIyH4YQhlQDSeWGZcD8TjCJ7
LFT2BeWho5ORrRyA18nLXTAKe2P4U1g0a0h8XeRGWRVlDUylBRczrk1LJuJ3E2qr+agO3CAIWrjH
MJxtmJs6buq/uMuRh2GAA4UUDwXD8x22WkTuLMUzLiWfkvQXC5548qmWb9d3U+eaATRSgHxCpwNy
EudWfGVlnPc2jdAU3FkIxH353JdvWSVCy1ohpNIeRIylIEvAQDbKYItPVw8+wVU7Z4Bmclvm1tZO
2zuA996a0nihQX9vOeLFypW3LVv7i1msDYXpXOfU/iJLqxvCW/gVjVQrQ07fxLQPaj9U6klCW5n1
x378cX17fxN/LL0Vc9nzgCFehEitz/c3xgdM24LTyDCrFELANdA+STmlL1AJcX4EtoifrUzhPSjT
mD22/jjtmzrOUCLJO6jUsi9q7HNw0pHq2cPTdadkNj0LFmOGgrPPJTib9tBKqJFn9sMKlEbrGoD8
zRAlgBmW9XdVBRDs9hMauV11gwrYvo+h9lruHYzzASQfXt8pXczCVQYUPkjIQae8uG9YSSpL8YJG
VUBu47p5wzTDx3UTuhN8amL++8l909iQIqv8lEZOLEMMLiAd3DjxfTt8um5Hd68FyLUgmuJ5cwXv
3E7Sgc4cPAOwY/jZhnuusa+zYtjJwOC3101pvxEwDOBrwAcC2OXcVEZUa6B8QCNbNo+yEzdIsO4U
Zy/TyG/VsEb7dzkWhewGU4EY5QLjB4inFvZcozbdtK0R9rsx/zmiqrYpfQhHhYPZG3urDey7CW/i
CZ1UzDVULeQ1ixyF4LDKMDXIGgnZXsLNlcCi3XC0PYEqc/HT3EWo5EbZeMpD4W+ynRswZ9x4cluv
jRTpohdQ8xjhRd0Fo6XLBpEsC7uxpgB5sjU8uxn7QTAp4nEwhqYGKIbRAvVFswMT0UtVkIdyWoNc
6gp7aB2ANQOPdHCAL9WlbJUPlSw9lKE9GvrkkfBs07SvmJlGg1TdVC4mbAt/Y/orN67m3JzZXYTN
yR4SaXCwLpb++E9Qjl+kRQ8D9APDlmRrTEOab4nKGUAbmNkFjmI5QTnV3ogZBVT0ZSJfXQg8j67Z
hI0pDtdPjnZReLdC33HmeVjmZIBKDOXoo6YPxT7vlmVjHU5sireO378HQ+atHFRbkzABdWNiqmlm
r7hgb0oqu/M7XyAoAAX5yXVZ8sztznrxBbF+pVPQbmdy+c9tBYL0qbTtOgRxVvqIIiM+r2qs+lZ2
KX2kKem3WeontxUzu400mj6UtdNtksocwrbO/Q1r6v6BuZN1HJw6CZVom40fxMGXqkAqiJcdx3am
1u76fmoi0e9BD4ydozt8STqKFMNoU4dGXY+foO6dqQ8HB8zVvyC0dt2UzkVmWU60KsDqfAHPDciU
CK/NaZQqSGtV2Khd7v95DIcAEUaS0bdHX2l52Evc6XGFSfWIQpgnCYYbUT27DV259LSbNrP4eXPN
/IJGtTbjDqooGcVjsQ575hzixHkCRvOG5akRWr6x4vTaGDZD+mZdB3Rsl3f6RFOnAaXkXIMzvqmU
vHqpvB9ycRwnG3IfguESiUOzNnZp5rzwoFjJKTS3POQQ/rM/n5KTKzgv4txMQcoTDW13p/LkvnX9
ldEj3cEGXnHm/QHG/oLVoU/aqbZwoKK4Kew7I7Dr16HsMC7v5fSWsMFZ2VOtN2LOFLOmiFhAZp0v
aRTQkqzsChUw8pg1T5lzzMT36w6v3bUTE4vEJbaKuMQYBgrAJvDhoJ9mK09krQGAVglQpWAWWAbd
1FbKsRjaNpb55OYAPCZrMtWa1BsPGcBsALHRkHDadLLbskLqzc0nEb/bYDMBO18Fpdax/NJP/3Rr
bqCLt+hogiwBDW8NC6cRlOYgkBMUmbhBHePBNsRdKegQkhoyCm0euzsD7ak//1KnVueNPvHvoC6Y
aAx0HQZhfYKo15dOomZ53YZ2K8GaDmpnQHPdJddgETtZKgCZiZyp2+RxD+2mLDSmr6I9ds5L12Tb
cfiLiGuD1wJcGrPQ87LTUbVNDwiuSaMky/4JOuu1NoMpZPEaEbMuHiKzAWUBZG7ADTb//WT7XJE6
Mgd2IepT+UFceVuonG184v20MrQMY+mY++ubqXWTmdBwHvCba4TnFiVebfBNhVa7Hw9AbLfjNohp
uiMsExsTLLy7BEnXdnTianfdsiZOgdcEevSY/ZifhovHMPD1BEwNiR8pNezB3xoOlrsrBuCRVwKi
JkBhwsFH4oreAJLXRcyt0ZLup8x2I8fto4rkn3qj/tTytcmLS+4ZQN5RbcJYHxo8l1emAZ0SKZPe
iaxJmE9DPAVfacGbsHUqNbO6s63fe/UDLXBzE1GYwFZbwR7yVumedhTBoCbFvgq84SHoV+eHdJuA
VxKAL4B3zWMB598ZHaDKnPzWiZKevhqVeXBBzQ8RgHhtwkHjwlDomXF+mCib6QDODQluZjL2Cici
0B+GkdAFeK1GpmKle99ek+7SORHIN4B1QEkKPZ+FE00c4otiFE5kG5FdF1uCkUrqvE3263Vn1RwT
vKtQewVV2YwUWRxMSovGSVjlRnbwynwR2ubjZL7lzkNp3HfG1+vGdN8K7zgIrIGj8xLHKlleelXA
3chNerUxZiC1m3bgvKr8vwBM4in7n6nF04bGpmdjgt2NsuHVkS/QJl4J1lp3mNm25zrpZURDCVPR
vg6cqOcUWD86plsuzfE28y1oJSnXf5hxNytBTWs0mBNKDKQitix80BO8o2Biw4k37W3Mk13u7JCa
P7TFC8tWrgadZ8wKqmiwICEH5v7c310UHoq8oW5U2MUvh8lN4Re3qrbeHdp+H/viU1zZa7LOOgdB
+ooBPTB0gudi4Y1Q7hj7QMAbMQW9qURk2QfiF9vrXqjJiVB6RL8AVwBS9CWWtohFkfSV62BC80mq
NPTWRNY09zgMYBYUjQmwDVyw/1lp7U8oN0cdiDpGYYRG6m9V80v5T6pAWy7ZB8OX62uy507DohyJ
NxPe1jP8cB6TO/9aMu2aToCFNoKudPs8DYrdpSz39o4FfkpXov7recCcTNlkbiblNfc17Zqnuhzt
Dcuzn9KXQ5RjlNpjNyVa+EgUY38v+wbofAECyBDwcwzIX//R2g8xE9TMdUjrojLoqKxADxgxLqmy
MBOoPDqQQVkxojsyc8t8Lj8id1rOVNlmaRt+1TnRZH4ebZxUPwhV9Y9dA6ZgqZXzqVsRABDgRgNK
DUNwC/9tOBOJYaduZMj0rYakOzfXMDa6i+HUxOLSZ2wwW6OJnSiv7SkMlHHDPAQAJAK7RImVo6Kr
TAHSAc4ADNsT4G0W1xAhBo8T1DyipEm8TTnyLTHae5YVu74j3wxOHlNR7ewife+mYuXtol0pQgES
NVy5OKkLl56EYfW1CdtlW2/remh2BqbjotKx+huXj9VKwNMFH7zUzblABbUQuvh40nXalsvJR0Xf
CruE7PvRBpRlWPERHbICVwZGZVEwAmenvbBjTdDjcTLsKRcudyH3mImomkbvGbLcTjb3C8i+McdR
hCnLqn0Tm9k28EQc9j4zNpUp+B7yz+zGz/1+kwMnu3VAUffFq+vsOHYDaoVlnN+VIwSKkgpYZAJu
7K8lZ/Ht9eOr+z5AAiInQpIF3utF8zMDApJZvKFRUBlHFnuvsSsPCWC6mb3WbVkztXBDn8QGy4UE
jFWUGNVztxOV0HrHC2n85y8WhdxkrnbZuGYXN+xYqArIT5SHusy9qzAgafq7rnUfh8RYyd519yte
ef9amtd88iQC9TMxByhNRU37vSisUAUf1Bm2mFkJSfMj47vrC9OFplNzC6+jMSvTwkG/ins2KM7m
CH+4bkF7fv5b0JIrGJhR5TMGCzJ4G9xvZuqEPl/rJulgL6Da/HfblrVyUdW0bkZAqEkz4KqSb44z
fclo/aDAA2vS9tWh1U8ZG3soM+0gffVY2mscDPqFIsjjngUoa1lC5CCgbKk9+KhkB09Z5e+TIPkq
+z/W9cazCzMr/5qZv+iJgyQ5Iw5gXyhkg+QhD+wPxwpuAIZY8UPtaiAn9LtUSS5Gm61gkDY1Oj9K
k89l+k0mv3i60sbRHl8UuX+LzqLLtPC9jPmFxxQajsx4dEtM4LjAzmSfbP7pugfqqqAYvfjP0OLK
yGXXYlQTtf94rLdVM2wojTeNeq4ggGmPn8EI23Z+2IDfbFyTxdaeL+QY7twXhFcsQhThGHRPEh/b
GPtfZaY+QyBp5Qjrl4cWyu+KJBoc5Nwj3IZJi3DbixLza5KwITRk1W6gHMFDL20AfAYDmT8+i9K4
VZAhG4Bevb7BuswWjw8MqKNoCfzKYpGxNAsfUnp+1NsmRCRNJf9pDaf4XLZ+/2IEZve9mJJ+l41N
G6ZZPK1kBNpKBA7EDPyEmNdFOZOjC2JnQvqRNXh3rMz3gDls27jbWHb9KfD9/cjGD5lkP8jQ3AKv
fcy4uqNCYfBc3YmO/rq+HbPfLpNuII+C39XVGYJ2/j36Ppk6VcZeNBldEmasVQ9JmYrIzJrxpWGB
s09s+RdYh98iqJjKQui5QNphnrzgwAV6kQ3KKHC/SQCBnC7MCvUyqcncjXZ5k1jdgQ1/gXaCRAlg
RwBTgj59OYaaBDQ16wmFrbb41jofaEx7ABB4wWF0V2KSbvwCpkCOjefTPD6/eM6YMZ8m3lle5HMp
ZCiMlG6tsQZ2M23k94lV77gC8tCuzGbXM5PfgZeRP/RuI49dr9Rtm7HxUKVEbkZj9HYV947XP70u
ap78wGXy47HM8OwOX2Ek2V1bQt2yaELp/fmAKT6wNWMNPLxWl6863jhmzAhiM2h5vjVOfBd75ZcY
xDXXF6PzY8QUoA0C0IReCERwtMI8w8OFFoAGQjQSQwPjU+3FH1bRfyG1XMOY6WLlqT37/Nz4beC2
xmAhs5/MLTTpn+Jqrfyr/T5AxuLOAXgZTb1zE2ok6egWOJoyp6FXfvesamM7++v7prvXwNQB9wSb
JdQmF+HQycGpmqQNXgzytoQ0z1DUhyozwFq7BgfRLgezL1gPhoAvSAjE1PajcHt06snwIUfUAyf/
FTXhlQWtmFmStIMpLxuqGmYsZ4wqJz3glbsj3to9rf3+GKD53TOaZRjOP05a5EOdYqI9suLhZ8LL
B5s7K/1IrUvP/CYzldrlTGSCh0KCFxHy+EBs8omE4BaWDHAWmtw5GMu57giafcOtSFCxgkwiOlPz
rzlJ1cCxY1lyzuUFf+VFH9oK77o1nOKakUVyYyZ5p3iGGrvNxN6Z9qNC8zpYSeI1nwbgYLxKUWRE
xr4MvMIrqN1IYGECU72B6Q46BGyNB3HFxjJ2xgmGO+sJsJOhiF+Tdnyg+fR2/YNoEhVMlvvIoJEu
AUy6iDAVRJqlJQovUrK8gWbfvWr6l6EQW0WAiafTd0C3v2I+auXe0ngdIsGM4fEQty+wIKmF2fYG
isWR6M1bvPycEJNrj9bY3RDWHsgkV4DWuntyDj1g1JsFJtFzOne8iuVmZ9DSi2Jhvzj2Z0AykgeP
T9vK99hLbCbsruUM6L6gwxy3sCIh8psYIqU75nDze5eb4haovbUvrHNVdEtxGnDIIQW8OOB23VXS
Rrcmsr17I/46QHecsLWRA+1mQ+fShc7KjJhf5AgsI2AQasGFYAFNNKPP9pPJ36bCf8dXuHNbsnI0
dD4FlDDK7nM5ESNV53s9Vq6RIcFyo4aLNmw8uk2n5itglrvit5qm8dOiuYv5g7UsQHPNIOf9z/Bi
N4M+wFvXHlGJB29Rn3cb5YJVzv7oaby9fmx0JxMIH5x8uBKG0hZL9Bq7VWPXk8jxa7pp0Mbcu6Ck
WpFv0q0HL1sfjWc0Si820qJdb3FV2pHEg2Ug/i0VNug7jWaL6LbminNUXOToKOUAnzuLcc03zvlX
y9DuHYBNtqNmJAkwCSBaJ/7nqiu/gguVhNyDzFiNV8P1jdT5ykyKjnozENGXTEW5kwxOPhD01eV9
ZfY7KgFWINl3cET2G+hjfyGBQcKOgx34umXdJ0Qzb4a/+SiXLyMCoG45hgISEpld94mJ4D6fxErU
0Z1uvLIhdDxTlELr/XxLixQiC4wyEhXNAfRPYWxsO/b1+jJ0n23mGUaRdFZbWN5DGOtAiTYoHdRY
8KQKrV58CCg5h3bhFb9sUHsdOIZAt3EJApnrlrWrQ9iCvwDPfnGXF2XjEmkaJLKaQX2TtB7eKZRf
t9Lu15gitaZ+t4rQK8Ds/CKC8ckbbd+onCjOy8eUikNusbu4zFbKL3oz+E6A6UDVaHkErMxvysGr
0QKpH6vxrou/U+vtLzYNPJDItoG3AFjg3CWoUaRNmQUkUmX97jr9IUjjH1VH/zczv9sVJ3nWhMps
3NceiQSEa7elDV2mEUrceBqyNdFm3e2CXtn/r+h3HfLEVGPlXWqOCUAPqVfZIZ4TxkH4pbMbmy7f
mALdiJ4Ma4973acCTAvEK6hiIf+Y/35iVXZj6gzCRNt/4l/6uHoiXOxcsHH9+ec6NbN4HXlWIphb
EicaDVF9ylMn3bpCGF/7yerWTM2p1jIAAxmL9ytCBWRUF4+kwTIFISxxI1Q1nFCljrppsrTZVL7L
uzBNsvJBTON4UxZVuaVN7G2kNIZNA45HZDUjcAJ5mx9a0EvuhsRyu7A3Tb5vuqHc2KXZ3FGwpIWZ
1/bh5HfpnVdWxwxg6mczq3Pw/bjxIQFG6MbEDOh2LLtQ5BL3gGchbNXeR9wQSH64Uxtv+r70QlyB
PAz6vtv0zE5+GsK2w7Q0v7mGaXxB1mfvDDY2D804oF2Jijdg6Q4gt6iKWWHumuTVjRMrzFKWbp1C
tbe1W6Y3porXnuy6OxQHGsUR9LHdiyZ2WaVD47SAHwRmsCUEQz1Q1zFGoPDzNdFf3UnAax39KqDT
ASJcnG2eBVPGfYSPUrUPgCJFsowTsHa5z4WiELpx1+b6dFcYXrkopQKVDzHzxSHonDZpOsMhER5c
331/vMET5M/LNzOb1r8mFgcgSJNYKU5whVnWdrTcl2CwDjVUR6+fM90tNo/348kOhldAtM6P81Tm
g1F0PonAn/HeWvJuqqe9JxyADhhUHDFOF/J8DX6g2T6QAqOzCMtIP5ZVSfB7QkHZkyQaPbrpaRrW
cbqSZGi8DxmG6YI7B7rFiCTn6yqHuDPKgZLIo8FHYrfma0eE3AlpODunt7yVhFG7IpR80aVAIndB
Tda3jRo6BYyXT7JdbLvbSq2kNNoFnViYf8FJ3O0h9xf0HBY6Fr8U7v+Rdl67kWNJmH4iAvTmlkwr
m6mSyt0Q5Zreez79fqxdTCuZRBLqRWMGDTSgSB4bJ+I31qER/PuywWWpST9stsL1SOIEFhLgFati
1jeN9IE8XibBGEL3h6fTAu67/IvZs4Fvr75pn8xOXlrZrD10k7HmmUMfUKrqyth1lVNX538EV/Jt
c1R8O5HL/xSJuWazsmehjV4OH0KyjYqfrnpSq/qzGkZbM0lpn5srL7C/7hLzL5p0gGixoM58BatX
5bGsA72TT3UvxvYgJsM9hDVta5pVcwpqTdukWSPaVjUqL0pQNa+a2A+2wpWNi1UZoo+tGwWv4Vow
H7ChCQ5hMCm2BG67k7W6/xqbve70YWU+KHlJB8EUEEFX5MiRPDf/xHhG98nIiaEGleYMSuEf6taF
doGhaLKTXTW9dyPqqLaRQ9cxfFU/YHNSPsOuiu8tz/U3Q3QY6+ZYgp40vY0Zb4D57r0+3vQooAlO
77mbVDfvQ69QH7k1eM4mebkRobK8+GjcOZkglveS2WpnOAveP9yW5lazwmpXht24Kwcz2KVtVgGC
FDsn77gjG70IHPBCxj9DZgQ4B4ayLeeNsFHVqt8qrhnvKCQFL0YkeIdYquNt3YprTlRL24sy30Sd
R/MNnO/l+kg8VQlynp0nVHftUnoxzcck/R5Fr7cX/FqY2U3lDsXYKwNhWqm0NflFMZ56jljJ81d2
1sKVaAHKnJQXQMbxBrr8HkisqeEHuXwK0ZQbimSfNdIhNyHrZGNh5662v/1hSwcgVosIrGNBKF01
mjBCDgotVWR45vWm14KnKgxXCqZLvbXJ8hRdfFxxuelnty7suqpuiko6DYGuvbq95W2NLBPf4r7s
NlmuR5/xSNQ3Yq7mr60weMc0lwcnlBt3kySkQKUflG9pIVqPUKKCt9sDsDTgEI0sauwkWdw8lwNe
jq3ideEonXwl2gdWYm5EuXmU3bK3wzy5r8vVusHSkKM+h9wVsLqJGn4Z0UxA9wklj1w9pWNs/PQj
2fn4N8E7xMRSJ+O/4rsnhlWrAfbKJ6E/hdl3yTOdnL7pqN413ZqC7BKQC9Oef4PNMpGyS/uB3q2M
pwLGZcKAPr9QyC5fpsmg4wdxp9VpesjCIae0BaZLmvLi2x+8NKQ0sybKoQQAc34ftbqaJ56cKSBe
in8apX1usjVxi6V1AhIJAWxIo5gizGZtLBKpx+Vd5rHhHgZzk4vGIUvfhvIsiGv4jOUxpSnHk5oS
J7Inl0skawdUiOJEOeVyvSVJfoWEtIOtuqdxeJCa9jlE1FjVE8+hXb1y1C0RdglLJx6BTt712mxC
+7qK9CAjg1WKqMS3Rb2vfXMvc8mHaFSPVaTZUpSDPzWFb3Kv6bZveXteW72dTJyE2zO7PBSg2mh/
wPG+cqaU/abxR67Wkx7dlbS8XY1j0PsJFnXjIk4nS9HGzx8D8eftuEsHvkodGeIyqgPoVVzOgJRF
lioAaDrpYaPbXZCo+3qQEBkSBZjJZr2mvzEtn3n+wZsB9UuVqhTb6TJekRhjmY6yTOVL2/gYlSSe
6LTR9vZXLUUBu460GW3fay7f4OWJ3LuJdqr9n1hSOWiEbaRx5UqZrqj5p2AFO20SGXj3fOiMvPR8
wI7ayQ/f/HzrV1sEWKOwc4IeKeO83phAGm5/19Js0UIU4TVwhF/dmtxgQd9bLd8l8gQPCgrnvnIY
u/CboMYr19nSWfMu1ryTCTAhHHipa6dIlJCgCrYA1m9/zd8dNh9BZEOmYisCKLzyLhdD1RtFnJgj
FaIu1Z/r1IAXCzpXs2VhbHK8jZpfXpunh9EVRzsZdM8JuvAu0h47RUVwocPGwtGLRHvC/BeOpty6
qsM7pCzsbJDCk4apxXNFMXILy5GiSDBU26hVytp2JTJtrlz91yAa/nH0W1biMETBbuh1/WsuQh/3
EmtwNHXItq1SyC95G7a2J+dlZxuZ+2RxOuRN7njeXqj3sSE2f3xMEc7yGPyWtdL77KdSutXaHmn/
HOdXMx7ie5KGyO7GrNvJ/djaFnfXQXTDeGVPL61+2P4A9ElGqJ7P9lgSNlZXyD21qdHT7FjuY6BE
w0ZU/JUdsLQcuYR06th0kKhwXM6fkJOsaZTpTxb0sxclxpKi7dzwx+h53mtRjv+Bd0BrhauCfyCm
zR/N8L21QVJxYUEXBMvu2iy3XVdmK2+kpa9CKHPqecBUuio5kEOh5Q/O4yR4UI8F1X+EC7AXveaB
kv3m9hZYjEWZktSeq4jz93IElX5AoodC5klozdKhGJHcBZJb7se4pRwno0L68bINxRQF3XCJT7gq
BISt1PWp2mvg+8xNWQlgE/RjiMry7e+adu7lzpao/IPrIgueXAJm3yUJfd3FMcSEWPGMo9XQqfHp
4Q4jIOy4Nvv7oO+aTZl32vZ24AWEH5HpPVBZ4QdcHZGaHhdg4UONqnO7z0TV6QrBdkuD26yqHxIc
gtgZoo0Qh+VIbfpTGD+uNEhkVghlAyjPVxA74PFCE3a6ehLL/Khwu9q4+O3KNPnkFvXK5047bD7O
k5S0TJ8HoM5cVBZisq8mPk2eXumcyT0+9KSdNa7ZZl9fdVMP7n9hrFnBJUhEeExjrgI/jWtjX2hu
goSulH7u/VQ+eYEcURCO6+A4Zvnwj5H2/tvKtC5+KJk0mQqstOvMNwmL/0t8c+XXpv4MwQlsIEQg
W/cSJxkGBwNlO6BwEHL5ttKu0X37KVwTg15Y1kCW4TdoJtBNbU5wyAoNjS0DoauAmydWfo4H4TvC
l5h2IevSrr2RF74ZRiZYEhYRKlfz404oUy2WI7jtXuFucnefmvmuc4WVrXqd8PPHeRcCuqBdSKjL
I8isU7ipZpOczaA9wlt2VOkUxGeyK0ccdyvTOP2x2Xq9CDbLuaWuUwWprpNzk/1ipO0K3IFSPAaD
d6fTvfNiqmvtkE8VJLtqrTXK4dLpAACMwUSBiPru3NqoV8Mky2t8lMRip7lvsvmgFQCqD5NOT+0f
c3WrBY/qmlL/4hBPxWuZwhv38jTR72qjuFIpjYwJzjkUHlt9dNz0FUeAg4gWT++tAGgWFg3bAxgV
WvbqNfyoLCk3B73JBIJulmqcTmrusG+353EpCOXQKWtDS48+9uUH5YFWDiHcmzN4qk3YvZmw4Ujb
bgdZGrX3Qaa7892oFWbSR+6gxkiPNU4W/a56iwTsVxDudXPlexbXxftY0295F0scLNzqAmKZY0G3
S9wK1ChhoNsDouB+M+xqs/khe8XGs4aTENOg+v/71lkmbAC+tdRQj89DFTgR3hpl/ZCXe684qOHK
HrxOOdCyV1XTwAiHbTC/MuIA6IHcKTESOJRQlafScDppp+krYa6fDxdh5ldGEkuZxLXPEvFl2woL
u5ZXHiiLixC3PPwN6MxfPSUDWfATv5AZs/57rSD0ZP6UxZW+yUIMiJXwEac+4RTmcl0oVZHBCYzj
c5vmjoFkWTq+Wv6H0QWTE+m/QWa7CdCqKILHiM9Z9hQFv3v5LlvrziwtcGJQ6kDDD2+zOfK8jBE9
joqc6eD5ozVfM/eu9u5TXiaN/lM3vtXiQRA3or+9va4XLkyuSxIx+iekt3NtgdrMg8od0P7m7SEP
R0M9Vt2P0so3ASDfalx5+CykKUSbEunJfgdTrsvZopJaJbHBQCKFf5DS72r42YJAnLe/tfRLHN6l
7n9ZHu8CzmauH8yWTnkYn9Ht3ub5j6o6pphD3h7DpTVIdVOjkzslAvrsHIysfGpHttFZ67+0/jch
+2PWK827tRCz40ev4G0ikxidx2rrWRIi58c6+A/pzKQmwsNqUvui9Xk5O4o+SAmvkuKcmtVOGsRN
bt4Xcr0yWgvHG0cbOmIoVE38mtkaaAU3B0lclbjhthtFPUT0Y8rgN+4xt2dlMY6FYDU1RMjK8+qP
L3RFn6WURVWrtOvBss2g2aTeYFfC19uRFiYHxhAHHHA/SJVzJK6i1UnoNmJ5LtJok4c/AkqRdSqv
jNtCARJvtHdhZgNX9Kls+nXHB0n5xg9DimYZkMLW8ZRtNDQHlGXtrlDs4eP2J5eBZ5toKAXMSZCf
P8dj5HT6U6LKdiof/8MgqhgYodE4ZWHT0fHugjcKzdOzkekq2/6uDbr92L+55cpBvnDnYVAJlZcK
3WSLM8sicJ1WrN5g7XXRcLS0eEODcyW9Wwsx26mcpkoTWITAtPgXEMnfMpWrDw8VlY+pcioDjbni
yI2B3CRm7hfnIYwPZZU8yUOxU821pPjvY2n2FriIM5v3OJap1XGDY8QdDXe0Cn+XrWGg05IoD5ER
SMcR7XZHqQNjO2ida0euYT7WqvFHaUXtXHiidkBSvH0bvSizQyFF3qVQw22nG3+EPGxgbQ/aphTz
SXAviY+l6v0JG94Woyq86kWhOpWCnUjVm5+DtuU0MtRPoxgqe6EwrAOCpO7rmInyo+n58WdVSgNH
ryxcCrSBivwgY+zeFKljFK5rS6UYOKHUWE5qjdnB19NyV/hY+FaeqR6GpBjpKWu9Q23TO8gASzZN
qmXwlQP/NQuj6jgm+N35naR+tlTcwoGUGa9xY1R7XImaL22RNo6r683W80uL/2qJzz7ExXtTyiFn
mpL3xRI9nX40gri2Sl+IBt/0r16oxtss2PrZHeIT0R1Qfw2oroW7Sqamd1FcAOaCsW/3RijaWi8L
+yDSRccYymAzpDKY8LgAG9ioaw5sC7n9xdxPZ9677ah7aThaKXNfhH9Sb4vljy3CL8q7o2+t3TsL
OQhvob8qM+zMq4qQZ1SSWIRufpYr2dGHcyF8UcbQBrt0DK0HaQ0rurBDKazROENPaQEunVsqpg2q
mp3D0tiEUvAU1mvgw+UQlCiBvhjAlGejl4wxUiRGlJ+7Ymx3gRoKuzoNzc3tc2DhhkPLGwEbBEep
Ls0LA34gCY3YwAf0qlrbBEaGCWiNdUbmCg88IVaiLa0IJD/ApYCSQz599k0qOzbAlYZoGFSN8iFC
n7MWz24SOngqrhxxy8EAX1PEgXU2R+mrQapUcRnn57Q4xvGbRhbiWTR1i9KuzFXC/ZTYzA86aoH/
izZN57vFLpi9h00N0TqAJL472p6wqc1vZnH29E9F8s1DxbVdE0ZcWvU02ECMAJ5HMG5W1pH8DshO
Z2VnNUWJoT2WTWK7quDU/SHo94leOrdXy0KWQm3Owl2FQZ300i8/cnBlY5QGNz1Xo7cVhoce7wJ5
rTm9EmQO/Kq9sm6EniB+Jd6rXnjsBOmxcMePo/MASfz7MXOJBKmo+wzd8+xsZN/a6Lkae7vgdbSm
HahOOdV8ZfBiIbenTj7JB84Gzfc8geslOyfqaBxcFTvKgpq/kxa4IWhKL+xHLRA2MvK0dLeKwEY0
IbH7QJfuar2sz2GdBAelboKHBA03p/HF8b5H/3U7IsLxUidK6PS5ojrBIFJtx8NzI3t17GRYn7z1
tWbt06AbbbkouAKK/EdeB3/aJg33XW81W0E0k41XmJ5TWlqxETWEj/KB0i7FTxNBVDl1JN5itiR3
Z9WtBztNS9OuknZNgnNBmmkC+SHpCPqeqsX8vMsjL/Gk2EjPIPDAfCWBv8+HAH3tQAev27tD9yRF
mbktGvFb2EYJ0uX6WfTDeDO5/tpSmgpHcDn+JknNT6KqRhul8cKNACn0vvWaNyPO1go6Cyobl795
9mqT5KTSpERLz6B99mkjfLFq/94tpC+WEOxKpXXScrAttT+Ak3kIXWBm41rOu3RNvB+2+eqy3KjC
RiQ9i+M3QbhTcDX/+J7nUYJCI++ta3CubplJnZManbMi3WjjY568NNrHSWr86XdBZgOZNYNpghJJ
z0n3PWyOyHFtm+JB9bMd6KKVD1rAhFwGmw2ZaSWibCG2eFaH75Vwjx6PEwmf037Kk94y61nUsl2l
/tOiQwwDKfR2twd0ccbAZHPnosMI/enyPBjHzFQbU+d8M96i9ptlrDxQlu49Ohd0UKEd0x+eXQqW
H3uImPD3c/O5He9d5OfC7DPmGX2brAzl0v0Dch6FaDJ39KdmI6k2spKqEfePMZVtM2/Ti69ed1cN
v7L6kGjfVwZuobEAzQmlR4RKIQzOT9JiDCLQs0xc7NatrXe53DohpmoHfhuGFj0AAl+DdjKmqb/r
FbPakCp2uNH3OjQGIT5YginZaBIEO7NL/Dsdl8ZdpJmxAy49dgQ/V33ko/T8pSjq4U3SueXC0DKe
KuwMXsSqeIVjEiGXU//Uhrh5TeLAeE11fF54VvfHXgoMJ9CqtEDY18w2jWd1v8ogrJ1ULNz9oLs4
n9dtZpf5mL4mcld9HDpCDgApGTMT0lKqZJdLix60XstCU5wJ5UDhHdK3ynpz1Wxl3q+XMGsXaA+M
M+YCIcLLOFnA/ZXpcXBW43+8JLEt78Mv+csAszXcG4NeWl4anIfgi57/05alI64BCxdYwVMQtByg
BAOPmiMbhnDwc6EQfBKAlpcJDanoUOiPYXps3LeEZ2mN2az1vfH/NPpvwfqTBge/2UVltXIgTFnT
ZYIwYcFxuGGzmmSQs13UmXE61kj/nDs/3RW1aEfYRJjaj0bdNsZZF09x9nJ7J03H6VVEuo40BdGC
pWp7OX9NBgi76hQiinfmSN/FbjvUoL5+OArdRlXkH6hDsBQvo4iqK0a8O8gROwVI970VfjK6Q9IU
K4n+9SmE6em7OLPUW1IEs00ni7dY+E55xhGss2xlG90KSHi+y9mKvM71+XoZbvaIkU2vly2PcKLy
NQlPrr8fkm9IwYbKsLLNrjPhiVzMe10Hj3KNZ5bqMhDStAdr7Om7JtJe0Lo9CNmaHOP1BxGGzjB0
ZtDaHOOX85SHmjiOUS3hq5Ee3KTeC2X+W0LwuUNtr6ialeW++FWIP9JfBzR89bAd835IBsydTonQ
3mmBa5upaIvir9uL73pR8P5GDgbyNAfU1ebWlAJlDZ/NU/r9fVh0L5VRxtwM46/O1e7Tcfxk+ms3
7/W2IiYi09NcTQD02YL3/daCYBCLJzHJfXuMErykjd9K0R1KJVp7vlyfwQSb9BepQqClMd9dWDkN
3lA24intP7vJtwQU2O0RXJqn9wFm2yoLJDMfAwKYw76bDMwFBMHXnPyWg5BdosVElX3uFiybYTLq
tSWeBjXdFGPtjMKLWm3+w5fQL8DRgsrtFa5EM+RCQaJXPPlBoNto/Ol7UAMwY5G5WFnci7MyZV9g
RrGomVM46FnI3liYLDsx/+SH2SdNitdu+b/WZ5fHN1MPGI+qEECLq/aHInZdhMYn36OHHgoqHHK+
+FAU1ZuAiIUhjarjldUfSBa57fvBodWzAx0Tu6Ifpxf59vboLn3yhGUGKcBRzyReHh9IcBpt42rS
KVT85GD2WrIpcmNNDGnhrTUpuHMUUuqgIzOvPfiCFnq+EoinADtz6VOqR3sfWK78JAfZwwSA0Gp3
08a9k43PbbfShl46IoEk4T2MVAqiL7MjkuJzlsfSOJ6iHlcam2516WhC1HzuOZ53rSymR00Z2pWb
Zuk8QVdWmnhcIkJys3JLSrW5aiR2YJcivwANYHzUKnLerNaaO1L8ZkVHaykeYgwirwawkeS8lzMZ
DGgpll4lnipJ3ye1eajSY6zvQvfw8RXzPo58GWeAkaZlQzF9l/t1jMoDAsufb4dYmjBApGxtdZIo
mOd2ReTqoyUNIxDIbK/54aMmuggnt/1jLGv3UKOjlbt6cezeBZz++7v6X+xLoW+KBEyrr1p7h4L7
Jh9eW/XjjWIOKkp9tFgncOycZhzkQeBp47QmutyBtJhD0Q6jn7dHb+FUfh9kLj0Eyq80Qp8gWSf1
8LfVbZ4YDVyxNRjlcqDJ5tEAyAQI7nLUQr13o2S6xKz6UAm/3fq+7F5vf8vCxJA+oaNCGoVg8XxR
ZxJ+OIIgj5CHHsvqK1otka+BJny5HWbhSwBoTiU+4HzTaXj5JRU2E0Olq+NJwaUwSLrHune3Rbnm
Wr8UBgM0rrG/fuhzCS1dsCLPN0PeBLm/E8r2lCAjC3R+ZYcuhuHQ0dG4YtzmzL2hMyhoNx2D1sr7
QWh3UV5/RSl9BVqxdKjrKuRbkA9ImFARuRw15HOiUk89do1lubYrC4OjxMGRF/YuqpTaRqDwkHrS
Uc/Hh7TMfpWyVdlN6H26PXkLpwU/g9mjcQT3cn7Q9ro/UE4Jx1OMWFgX+0+ClnxuQv2L4vq8wYav
t8MtAHUg1aMVzjWOhMWVAFYLONkF/D2etC6Ud2Muhb+b0moPAV2/jV/07XawxtjBWjX+WjbQCTNX
7WjKGJCkbv+Upd1B5k+/nAMFRdbZBHjIBIvC9EsmndQSlZrBtWBFRI4Rnm5HWsAe8NHKRDsDGjJR
di7netBoA1exNp5kPWsefS/6Egk9BiFj1Pj7WAcXhamsfieWauXUMHY3jWCs2TAt5Cq0LkjOwE6i
ATzn1mHBnhtJI42nvvK3ipmfa2XNeGlxRN+FmH7Cu4sg7cI0rRTcr0kubb1/VC1hU3oRQtJrhcyF
J86EfYcoBAxmUgG6jGSFZF2tHAwnKc4pgX0PYnFbSJ8Sz4Mh/SK159sTuBCOCWTiICcDfZjDaumm
wc9Oa3KuotqXcgmBt91Y5qustUiOFE4re5vbERdmi1QaJLg0aVCQVF1+YNTmWDBoCEem4++IskGg
rNWdFyNMEotkr7wU50AiKUX30Ewz4zTG3yrhj5V/PKOaHDr+9/dniyEvGkn3rRSlZbN1OnFbIdSC
720+fBgxwoN6ssQEDiVNCJjLkSrcRk5VEx1PsTa/+Il8MNzmx+3JWLgSLkLMVls4yCLeiwJidZbx
rWijnZe2A32Z/vDhOBxGSGbwP1qM85qyDjU6rVqNZZZT3Q0Lxy8flPb1o0FQ5wVNqtOL5vidH3uj
jjMRyvLSqQLuSYlqm8nR3vP1lWm5vlcIgzYSnqlA1cArXk6LSTE4KyXoxEOPv5Ow041zIj3U0V4W
325/0PWpcxlpttD8WhejrCSS0H+yirtEhtcanLP447W2yzizQzzXQyHJYks+SXrnqMpzU8R2XsNM
SbGewF9j+/HPIt2ZjjcQeFewDtMC0BOjZn0yDA8XDx9HqcfWkGx5XEnfrg8CuiX/BprjFrMhj01x
CuSa8rZvvpeUYW9/ytJaoJwy0W8nIcp5qtMBGIJNBaclx89pVKPQlsPuZ15Hu6CNfspj9/V2vIUv
mnAPf2EqCpSa2c0uFGj3NFLfn4zO+B3rybEx1sQQro+ESQiBzJ3nPzf7PISrDpXUKBklKO+n6adU
WzdttL/9GQtpAyImPPdRgpnS3vnRFseKGzctD6s8fxy0YRfRRRFTHQPro9c8etld3CbHPPvwwT1J
pyCoBzMHgU5zts7phpp+L/NqqCLL8cf2V1eoWzFVv0MnXEmMlkYRmT4oR5TBrhUl8MFJJLHJyLWt
Q9r+6aQnwf98exAX1gIz9G+I6fR4l5OEaHlRrChIs2thE3XDY1VFKx2bxRCUoqh/0k+4Uj0vhEQq
IiEgpQ1bTHez+kkWu5UY1xkIk4JKDwYJPBdYdJefAdhOGfuKzxA6C03f+DkpTEdP2u8x3CkEZlo7
qIqVg2H6m5e1NvQwKWqpJo0SGdvYy5g5rWK51IT6hKU5/pm4dYRSZqf18FSE8pPpFbodSaqN2MZK
G3dhQCHekCrzooThe9Xs7P0y85u04egDY+gjvLZWuFt4hvBtCi1VmCIk5fNsOBMFilqC35wUMHlN
thMr/VEUDmUNT2s8SLW/QUV/75njzurXerlLw8pBqFMw5O03xzsPChhPy4ib06iDX5mwnXHx8bcN
08YHopiH4sKV7jj20hh3R7yRi8Tc1axKqdGPimduxnhlkSyc7TS4eEWhsEtDf/5+9ICpdkmStqeu
epmcHaL8hyeQ/bveLsi/3d7LC8cFMhZUIqlnT3Dx2bmuqomupjWTJvvGQe/rzEnC7De6HSsH71Ic
SHQActhwk6nl5cLvoiBp06pqTs0Qn3ovOLtF+WKYaz2upf2FlL6soXoo8fSef04WxFIXuM1JTE9Z
+I/afvGUo9Q85Jpjht+NdHd79KbtOt/OzBEVFDJ+EI/zjExQyhQocoM7cminPuq2v5KRksJaPrYA
MpmUrf8NNG3vd0eu1U1yhNUUKHlS8KRV0/5hHN2DoudvhdLYolc/q1G2S8DuOGr8OwTbyyQ4tz93
ocDCz0CdZ/K6m3AB08p99zMqMTfHWuQUSWU4kHX92AUp73vRKTWddk69qZPkiyhGD1Wb4vgmVofA
VF5v/4jFMWcT8pIDZXqV+eSdZJVZE7JiG9VO4oPZng0DctIalvXv0r+aXGSC2B1o2l/lIy0icb3g
sjW0zoB0md5nQ/+a46FZRSg6iIO+SUJ1E6RfzNr72SN2lmmJQS6ZOqVo/oJRsJGz/qkxvSdDiva5
Ej8bibStxDX4xNLWmgR7p9YdVOf5PdakHsWYgAGJ9UNWPEQgKMxorVC8cH8gN0B5SWOpcylPP+Ld
zI8Ic7paGg2nLAqcgoSdFsLteV3YupNBPBcIhJVJYfwyAnxxLxeLrocrqTgGkNqhONfDL0V79cWf
7nBvFp9uB1z8pHcBZ3exl2cWXhKktIXwIFSyba65Ey2c42RJkF3BopH4zfV5Pbk2M6MQ25NShl+F
0drVY40YHJj/KKsgLWv+ymN3YWu8D/g3+X03SaoaRHVQSi0GLhDM+x3wTyRMPokf535N6d//Puxv
JvAuTp9FMFZi4kSm9SgO5l3pI3ttlbvbE7T2OfLliiilTk7TbmxxGY7sRn7Sy9e0/dYb29thFvYP
XVwd/MpU0AcgfxkmQwsH4G7Tn1SczCu5t2MqXtXKPbu02Ch/a5MriqYjN3EZRFeH/7fYUpDHVfSS
ZR8vDkDSpGeK3O8C9D41a00w/aw76RoyMWrgePpgR8aLOOK/0ax8zdKQIfZFfgJ2DnGQaS+/WwAd
ioiqjh7HqRm/5REajQ8IPdyelaXj4F2IORmYlijkbbPtTmMV7AE29jWYC6fM7uP8QdcDeGUry2Bp
tb0POEsdylSVqmgkoN7+SOL7LnjIim+xtJKHL48cfQGErCiszc1KcZZT05GW+0mAPDCkNBH9idW6
RmlcHD1avLwxwIZesRWSPMDtwyu7U1GK3X3UtsWjhbyK42JrfW/0CDUkjdgejGqwDn40aCsH0dJX
kifg242bHgDLaazfrY8qAxdEC0Y8Sdm3AYdbyfpk0cK8vUKW3vKTXAHaBRP650oJx3S7wc3HRuId
evC0wkYGNW0ehvjXgNVdpv9QzdQ2grUi78KzkT1GWZLcfEHpt1DVvjEVAEeN9A0Fnm2OMWou31vp
xi0lZwJk3v7MpbGEdi+iLcT/X73cMsUf9FgexVMNANThIImfel1tn8dcEFZG9O87aZbyTEgQKC7A
swEPTr/l/bwJdJnEnhKM2Q67qnoOxDNP/V2GprFWbmppdKDA2EpX2SWUG0HcGeKdLqAmtk1R6VGl
n3mHLfYvsaHNHx2LYs0EUlpa1zCMGI/JwvPqjWnm1pCWCpiCUd27teFkrvSsINRFPgw6/kEN9nq1
oasKQPeHph6j4hy5saP2nOjKGYsyvfA3ebwmt77gLmuhTcd25gW8IMVbGakbmbEoTum5mjxYgWnD
jheF7pxkP4U0PEPEK6DvJcZDj3RJ9nP0E7o5rZ2P5d5VrLsG7TKh9LZm+Nw14dmsJMerupWzZ3l6
Gb6pgAxpav7Yq6LUbVOJ6S1guZu+PYxPYv0yFsVOImvNTR5/7tbq/0m0nZo+JMpdnp78HvHiOEVN
sNyWse5oRg8A3LVHga8Kzx9e67SfyP+mkgwNlOkWfbf+3NLs0OAz6XZVmPkNmew9eKlSbPV0WKsF
L2xjHjJgDKgMULKYP2VCrxW0smLKcqHKH6IqGXZ92A532tBWDsJF1asZNflLKVjC8fZHLkb+i3Dn
uU3pdlrj7z5SkyNNCmmJnTpT3jS6iJHCUzU8paW364CbjuXKrr662CZyFVpMrEy48iz+y3jDKKid
GEnUnDINumkT+TaNt8bRRjc4ALhfY+leHVizePPDH/WsqrO6+tRN4srQ/uxU9B9jHsYrH3aVX0+B
pmoaD0G23xyfHpsyONOub05S0epOpXvmPYVrxTaF4E1uoe8DJV7rwSx8nMLTE6ceHkKM6WzyKl2J
EQsYy5Mx+thvF/FLmo+So1iu9PX2MlmYtkk+Cy8U0lJMkWdpqZnodN+ClEiu/iOt9GdIvEe3i7dt
3KyJxC58lQo8gwYZFzP92NlXpcEoGV6hFadEPWcN7OqjaLze/pyVEPO3CYgmAyElQkjCXeV5diE9
dWuIs8UYCGui40nNmGvscqUnlE79oHDzUxWgC9lqScvtHMdPiTsaH1971KZBtsE8ZdTms5O4OY9V
PSxPVptoiZ3VUo98fSFD7CZnzGo/PujNGKz0Ea4LMH+PxYmPQfnYuvIhRfK8CRQvL4GW3NXDKXfv
c+PZkN6q7FmltlZ/jYJntzgma2pHKiN3kRhMcWXSAiBirMb5G2ls4m4Q5Kw8wRSMjqFgjA6SGsJK
qnOd0WkSBIq/LrPssCsGUGEkfd/pY3bymvo1luQvrSw5qFBv3Dja0F1B0LbJN1KhDY7liysvjuvV
I//VMKbGCzqAjXe5eiS3NaJe7BLso9pNJHqgXkW7blYWzvVIXkSZ7wNVSTJ0CLCHslLxreNV645r
TPnph15O1mWI2TbwNR3aRyclJz1Bf/6lQfcefPJebR4b73vun4wPN4SYKkAJpKe8BRGEm5VByzBT
dUWIklMvbUrZsEd/7T1zfdRfRphG9d2dmchtS2swSU4YMe/6mEWR+Ic8NPaS7j4MQ/Jy+7BamCS0
CyceA112ct7Z2esHjY4j1ZCc6gwFEyVyImmtlDqNyWySgB6T6+DOA/lpfnmJbmZ2Yd/zRZF731vB
V29MHlyt2USJeC/UsK71eK9KzZ0vCVtp7J2+wK5Kr1cyrqtkhKl7/zNmA6sYaWVlGBKeRq2NnCDo
n71s2FZZvTcgvoBs+BOU47fbo3tNlfobVON6M1B4ukIGZ75amULVJsjt4kdpxQe/Ch4g/e1KObxH
8HOrtSio+oMtIfukVKMT9SGV5BAJC9ERy2hbgGdbOXsWdr+ELBMyT/+HtCtbbltXtl/EKs7DK0lJ
lu04imnHO3lB7QyH8wgSHL7+LvicuyNCLKHknadUqYwm0ECj0cNawFVFM5Nw+ofBo/aiq8UJjMe+
2Z7QVBeCBlkiZeNoQgrH/wEKGWAFhY3VO7Uyzo5TnKr0cXbRTfk5yZ6TCkjDXe7343N3M3k4X2o4
R8AQ5HVqYkIERTbKUrKsPHXVZ4dRQKrugVXip8mnjmMpNiqeHfnddf1uLiXOjYoWX9TnieWeilIv
LOthDoz2bih2swakTyJ5y0hkiBUWcV0MZW9jXgmntQdb6px+TxcZDsiGFCRkOZctSi34625tdtwF
ARa7dKpTXL1N7Vtevub6682LtRLBP+HMsvUc31btICLRHwFjf2dafyvZILE2l74kijLP5iG45DXT
Mw0tTNWp1956tTwYJUClkzmIc0lnw7upF8zaShK3N2fTMVPbWPLKqk72MgR5/sspSr+xEp8ke5Ba
7pzih9PikV6ZgTu2h8oufLs8VCMJlvozMH+DAne++qiWi28rj+0CqMj6G0AUg5E5vufld3MOWke9
9Sf6u6iOOghg0v4FKBL7xduhrdb39N/gY/Gr/K2gMxppK7wdw9bRwhjoYWAIO7jWL5V9zQH9k2fP
s/pjwvukr3XkNF695JOqyW6ujasERwFnkKcBkNsQ9JuySSdFWTU8y2Dr9Y5ameS4bUvg3XY6fPiL
FG5tgdrItvLmpGsTqKdQReftru/RjUuCP8v/kSDMQbWtYTJ1SABK4AOeXX5MDrgefbvZK8q484Yf
H5CHXmCwO+BBAgKq9SbScrVQVF2vUf1RBk1cAD79pNr7ZiShrjzENxeGAi0bph/1QIj+g9RW8Jcs
PEzMfiT1aVqMB7P+bjBjf31CmypC2B8dYwCtR8HWekL9rPbA86ixCay/zOJHnUv8lY3zbaHbjT9G
gCN2EW81imEBhbgOBaHnrR6eU/1r0SKYJOvQl8kRFAPmvSzNidaciFbuUmc4tMMDcdHQLjMjWA/B
imA+AKKHOnAbv1NSnVkRrUwNL64xH0CO75tyCYFleGTUldzGfN9eEyPs62ppSjcFuNZJIQe3ASVY
FfbZ8gEhmAP3JHEVYg+sdc/7wFRqes3JrbqQeWjf7/tDl6WSLcaXXpwLMvJoFNTBOwYomrUYgEoS
18zT9kTsxs+Hz24CmMH7bgY4s+wpv7ULLEhBvyCiZxe9c45NjJxYRXuaXbD76kB+rJDEyJh3BFiE
xD/dOjnogYGjbAGl4aLEfrazlplx3p7c/lWFfbdkR3Nr3c4F8A8422pLAla4hWQtaviV0GUPWvbN
BC9P+7sxDteNwKYkdCnz+lPeHCJshJawuYznpD3FBoLo/ajepQUJgWuGYDbyB0vycl3eppoc0I0g
5Af/RYz2KnZSqDWrWtA3/azUn5pa4zX7Q4t/XhdzcTmgQYlTH+gagqgosxYOUdujlMkCTOxp0dxH
p9J8EJlRUkQjGQ5JoTxkhivxZrR372612SETPhkCEkAMRjZA8MsKd5iXBvM76RkaJrXO1oKaArmz
tp3y0LLY3ilFFQfJQKojmR3AF81d/eaWhD2M2QgYn2Hx7sHtlu7NMl5CBrclqHJ0ihheke2Bj9ij
hoPhV48F9lQ5oUmLtzwewTiU2AqaL1wGulHFAEFGpkesceIdXWiPZuBu3KFLr70v7GwJpl5j/jDN
GtA6mO0vfVI9Ihyr7PQ0HZ76rHS+FbjqdhloPee+14MEG7DJ9xTwIdTt/a6I6ulRG/PnrnaOb8lu
Seyj67RB8awclWL8Yiv6MWV6sQPR+7JrFobSD01tfAf1Y8GgW2WQqk3hL7AkYZ7ge71MBV6Z7jTB
0NFntZl+Z6wbfFLSNsiaWfV1HY/rpKypj54t45ChuT5gy/hqKEofKq2BohePNnvKlgEzi/Ug7Tsr
qFWLHk0gF+XVYu9TZXHRVUrBBDWQMVC1+LfTF1PYzlWxU+q+8pvSUJCBTIjfp6TbKwyY7vqEH6xB
yUKazLU/G53hNw3g1SYbVT616v0GdlPlt+Vs7tEVBxYt10yOYwYnpIuJGRq5oftoXQC9baHNh2Ys
ur1qzomf6KkeTFaSBioDK4fSphZAApbirhkW4hsWZpjZ8ABzuyjCCp/8l+VYyf1QMrB4Dt6wTw1D
+YxyM7wyiLugvinNEl9J7elAvb7bqZPNHjyaNDhituFn2WLeZXNHd4hRokqmLrL0RFvj5zxZ6jek
6ftjm4HyJxlBcjnhtShxBy9rxXA4YDAdhPtx7i9idawFB5M+2fnJmduj2z/oyCvEj2mdBoAcUetq
T7u/rO51zB7L4cGeZEHYC4vNKwkNFAagCg/0EmJiBWGNamJUL0/EOQ1G6jM0kV+3OBeGbS3hHfvr
zGRPbt0XvYGYRazfJ8DXbJPET1UjrEF8dV3ShYMgSBJMNp0NNhkp5pIoC5o67J1p1XiiyIqrNieE
RjIghiOke8HsquIpCyJIRAUyFDbo9d/d9FyrvwZZU+mmZpCmhLF2bV7Bs77qTBJTugA3/jTEUVY9
Ye4Sxbxjywh2GbUncHR45Tmvsl9LWNAQRxgoUk4J7R6tqfVBFv6lYd+oZT9aluVntfKlsY0HJ3tq
nAOgXA896Z/n9qCq4CtDbgOOn1/aGYwP+VR2XphRwNvh+VglYJpuUn+Z83AESgEgR313+jaUv0ZN
9UdzChbccNV9w+Ld4BY+MP7i/CkeLdyxhW+Slxi5aNJ+1hPLN+khBXhoY1rP2kQlp+/ikseqcXIM
1HagG8gV63yquUC8LJuqE21+GX0foOp1R5YfMZpApdR+W7vzXJagT6ePW1ilEdGJ4VEfVH+GNZ4z
mU6hsguVnk1IuN4TxQTbVA0h1Hpziog6kmDg1qY8nwQ/G2eHWe21FDctxkc/pz+kf3vTy+1n+FyA
4BgX1WR3w4w9OTgkaPoG2Ug1pMqP61IumTzXin+vXDibR+uVA4ABeNnxpPdBDzI8BL3AlDl42Hla
C8RvxAfAA+ioJcKZihXWLhz1WCNVmGXlD6RefpJi/gYwaJkGN7cJh5lAZQLQFcXS/9Js3MbxsAAx
eVrKL43xrdNvjcbxycN0IdgInLgLL72sl2QwgbAF/AAElkjjm17va7WsRHRzrwCoALcKntFI2q/3
St+aQ+4oWXVK3WTXTEfDriSupb5lihHp+EeEvhZBhxhPkSGtTnjW2CHt7PnoUtP0Ox2ZIEBHJwcD
MGhjpWRBvzTjJzAPl3fWPNJQzzpwPc+Z6y9a8t3JUQC9WGg6bGkCEMwiBlxQClSwuZ3SHdxXe+eM
qASdXDKHzmgOvufCrhHNyT9ygM9mJPjKE+ieUkjHxkSIeaSfB3rrY50rH539iPa+B/SFA+awvJhy
FOyeMuvvfgazc31U9UKimG3V/yNETJsxYJVSZMqQp9ByDbFBMA3FJpMIuUyvvk8F0XKelsCrUOhS
qPJ6bGeqlKec1A9pScLcXHaLkT2XrRZaU7EDc+x9TlQn0Jdpl9h4D5j17rol2TyuwIT//28QNrlj
DP1AGrBlFe1nO8lgRV5HZJivC9lcTu+9cx4BFrTcrbc5iVFmMttVdbIIXjm4DQ3rZnpyvpZnIgTD
bha5ruSsq04qnPsJcJjEucfhlUxkc7XOpPD7+MzsAleE9Q3DRMBfGIAwLWCpB27v/fXl2rQKZ1KE
Le4tXQ/W77oCOtZb7qEEw7z36pc8kdyFEjFiUqNyS5gU0JifgMrxNNW6v8SZb+o/JkNSRyBRv1go
gZ2vtKOJ+XQGwWqliLQrP68vmUQxlmBIU4L6DNpgLp3W7Fhu3WUAiC8zV4L5sS0GRLSobkKAWuzA
KSGGQ19WqDT9tCwxqCtf0Kl8fSrbavkjg6/m2R6z87E3yNJWJ6bbftZ/UhQniIt5Z46yfNO2Xv5I
Eo5l2ttxMyeYDVm+Zary1i94c16fjEwEn+zZZGLH62ZlgIh6XkYk/5rnvnYkTjA/Dhc+o/dnGsIz
oNJmrzBtyAB372vcnQxn3E3mN0Q/WGoGXpYExigpf9/SEWCMTPSPoDD3orWbVMD+yHXs6Fw7kLrw
9fTJq3ZxIYOx25aDrAS685D8E1+3jTfGnl25cIcR7hmGEml6BurYxyaVVKNs6Ykj5vy/IGENW1Pp
B6uxYaHVx86hQTXLGhq3js6ZBPEZTToV/RU6JPTOT1V/M9qHjkk2Av9IcSOcixDuMj3VygZRLuzn
es9K5uut90jxxh2Ub8BRCNrh1+2bm1fWI+rJi3hcYXMveJEyB0G/E2NvFsipzUrSaLr1vIOjgzZT
NGaiB024bjzWK0DVKetTpQFAxzqw5O+E5eHg/ajAdXB9MpuLB7AS/qAG4IMYWMVTtV282i5PYIUP
iREHRXOqqh8zGniV8U7a1b25HcAbiUov5CnQpbk2DOYAgrfU8spTnc5+HT+rSuXXMlx2mRBhV+up
6ynosEU5wty9MkafitkKNJCHX1+6LQMEHx5ovCZabS7w2ohegxrEKKtTMWf7HFHC+hdKrlD5UIOR
vQyoVe3mnEiEbpqGM6HC5gN6YtfpLEfq2zslcxnOcdgAyMIyZHWvm4sI7Ec0JaJh5aLrtPM8Rhjf
GL32ZFEEFg7pILE+m3MBYgGCUR4Au0QzN5l93TcqSsgqvFmJ99i1vZ+Wn1335bqiNq0cinJRiI2I
lCNmx9V4JmiQHMpT02qPkzm/KO4s8XU2Vwsl3kiMAVXiAkYVOBWpWSsoNmLeDzX7OoLppn+7Pout
7YaCTADEonoRaHqCr6MkamG7Me67uVePNh1RWO+FnvZ1tv5Tj69J+2QN2Qc227lIY31aEcdT+gzN
PKc0bh8ZgFTtBcygrnbfTdnr9dltLSAuVqRbsBnQA8pnf+4xAPOOgcEWLnaKsHz7t0ENX7m5LBKv
BVRFIasPwjKcWkGIa9DZpjWW0CX1F7Wxj7GL5qjrE7lAOgVhIq5sWFLU/KMkXowfTIo3e8aY9p/a
UfusN/F+JvGLZlSHIv+7jAHhm50Kj7/EtXtF+WoZ35DlSPwB+GWSD+Eb4vxe5B+CehCESwDTDcA0
vuRnS1qktNYmxx0+kdb7Uqre331FBj9PiekPeXYACtBxMs27MosPTqv+MBLU7FuLPUgcW3Hfvn8G
EpEG7kXwe4o1iC71WoQP8RlazPaoNj4waiZhP4+vU5MgbJqr5s4F0JpvLK6s6OL9jbFeA7RCmkAa
BsSUxwkM1msQA4gFLHlD92lBWvsAdJny3qEVyGcBCuCk5KDYylewxbufmpnek8z63hnstxl3v7Rp
eGUxoqmpRyLVTUFSo5fqEwHA9b5DamAHco9nVOnrIbAAKiSolhDI18fEAp7/NO1rZ7k3vOUJliJw
KAmLIUXcZaoOg93z//Q+ejUf2qWu/bRxfoPI79FiWhaCQy0L3DjdL411SJFnZDlQmGkb79VMPXo6
Trk6RKXuJIGCMqdYG/Lw+rYRDiI6xlEuiaoImH7sYKD9rVfMHBFn0ZOYRmN1AHFAoR9GWVmqYPf/
KwKEw4AvQkfsxcXpxRNhpgIRtRvafajG4aLsclmVmGD1L6QIN2WpT0Y3mEoXleZfmfHZK3e3LxR4
jJCOBvflRntqXpcLcmQ0mscmVIw90qE+lfkYW9o4EyI2qGrMmOhcODRKms+LdfBYSLXn6/MQPMD3
dULjH5rh31HYRG+TAK9sYlnVR+kYKv3O6gJkkc0sHJMwbSQPqO3p/JEleGbq5CZF15V91KH0Vwek
1P5WdjBxOuKJz0g74V/dR4b2CIokAPyZ3kFaYC+ZiC3cjE2vpwOKh/ooUe49L0T1ATLp1/WytX/P
9GILB3GyW9TTA9Y2cs09koFURmwmG59P8ex66IapXwhtMYXpbSIBmtQ+8P288Q0PGaCEid0cSpag
A7k1aFRmb8k+a75+YHhkwUAHAciwi+bjblKzgY0ajczJN9pAl5yKzdU5G15YfVNfDHeZMLyqK7v0
qAzl/vbvRzoD/dm88+qiC9bA5ZwbtByixc38E0H68fr4W0YWvg7ABpApv2zDVGegx4N8cohggn1w
MXhzoOvgtR8kcjYWCnkSgAKgTx+1gZ7gUynZBGSDsp8jO/6Fgpbq75ungeoEFBchzakC+1A4aF1m
z4CwcKZILUI27pfy2C8HpkgmsbFYvHgWjxDQ2ALXXwjJ16YK8Os+naOhPNTLDsAmhNxnkmf95kqd
CRF8ETU3mTaq2Ry1cDpf60WWg9mwSatJ6OsDnTKS5VZczVFGj2McoK3AKA4f0MbZFARtzE3cW8wo
MYXsJ3dUHhUrSIFSdV2KbKGEs5dNyry0NrSR0LsJ6WYq8Uhl2hYsn9lPWozGFywUGl8Q9WCfFu/R
kyF+bM8Cu5Y/2IAWLkipdUZmNannCCVKGnI5slpM2fh8lmf2G50fWooymDnSFhBH3WWFxH5vb6c/
3y+EakjhloajdXMULzui7Vv0kTf764reFAESIVThAlMIxavrKRhuXBYon5sioIgYzW5MfVvbXRex
uUpnIoRVao1uKikqIqOyewL859I+/7vxhVVKOiO3khFT8IbAYSHOw+3j8156B1W9Hic8XS+RRhvU
yY29GmnjA1WVgALA9rqEDf8PRTRIqbtAf0BiXVBCb1ko8UgyLfLobqzu3Oxej+8Lc++RnU4ksra0
Afw83HsA1gJEoCCrTMcZLMexHg2minLrnd1l4fXZbJ3tcwmCvgFywggqJfVoHMP4KdtPIPuSqIR/
5NmbknuYOFwGSq1RgwQ+PEElIwBVFrs2tUgtQ1R7VPldFt9dn8XWOgE8FO8jYHGgAFpYJ4cQc1qs
ZIlqXfHLvPKBQvEBCdhO76Qs6Lq9uLaVJllQUhGh/dtP+sz/dfv4iOPwJnbcqMiZrPdtSvirpm/m
CNWPxEDF5+7fjS+sUF/MS9Z6cDuM+NCrqLyU7KMNDQB7TgXEPt6oQHUW1icr6DJY2sCiEZWjpZ8s
ku/n3ydsInT3q7gYkAflQHPr9VGNGS26ZjtFaRmCK5Waz5oRXV8imQjhKHRdmjvxABEgOkyB+aAh
My45zzIRgvVDXTJYsRaIMJT9nD5M1NcaiYgtRfBKN6TCYDjwjlgvVFIu9exBSmQeMjV0ldvPAXzL
f4YXSz4S3aka1cDw41fXfOrz2y/R1fCCz2fafTmRAcNb/S5THionqEaJrdiweCsR+nqB1DpmqopX
bxR/7Xp/qZEwRGfaB47D+TIJNm8B2R+Kj7spGhyURoIIO/t9fbNK1CyCsqRaQpnDz4M5fVd+FNV/
PjC8o8F2IxLIqafXi5SADtal9TRGyDcVA/Uz8gGnFaXIfyTwCZ65Y7qJhntaQULaBPrRyHcfmQC/
ogEHwp9a6+HLWQekV0LHqFnaQE3LQPYe5Uf1wiABBvl/AhzhnLVuwVwTnQWR6zwV4PEwWIhm8VCZ
/NqVcERt6Bq+HnCxQcvACR2FQ5EiIuxNqtZEle7Pv2qJ2ZONLijC6iagmkwYvRmCAX7rByzG6uu5
TTxTtEJpWy4txm+XoC/9WPag3rCp4HQBtwmsEpQh+kgkKVnPNAIaNvdb2j7qAD7Mf9y8mSACYK5I
mwPaXeRKKpBqAR1q0UTFo7Kg5Ox2m7oaXtCv6mRGCriEJlJnn7G/2CB76W6pGEcAyTzcB5yPZq2C
YVQ1U1GMOprNJ4+eSGdLLp2Nw4CeBuQlkYgCMKvYRVXN1GBWoXdRWtcPU5rt+4z6uYVSWuru9EaG
mbVhwoH2hqPnoIEe50G4RvHQQrteMnURc5+VmgSgKwgHNXJuK2PijisgR+DxcaQmjn61XrYiVZq4
AdVvlP4nRoPOT0Oml41lQxUB+o85LA5y/IJeytEFZm5btlHeAQQg3Q/gqO0OtPYd++36Dt44JBxi
HGjFnHldF7v/gezgTCOJ28iaIhepNuIP1uG6iI1NhmYJ+H8oskc/kwg/ia42O18cvYlMNyTuQdr2
IRlfDO2nvY4jgnbaqHA/mUZIp9/Xv39jU51/vyecwoQBpNWOTVA69vz9rrthnj+WTOLgyKQI91Kc
sHqMUwNSUPGQHE09JH1AZIBYsrXiv5/ZXESE2v/OpUnQ245sm8RiyWYhnIxUsalZG5jFQu9TtlPa
+1jxF9mmlc1COB6EkF5tVUhx4kNZBHoTXtf45vH7s2PFxpiONovNSoyfg9lIfdSV51TdZxlILiVH
4/pyIbovqKPWCMkqXIF1uUuqoKeP+bde9rbYXi2EPoASCUQ5MS+lJbbXjq3XROjdA+i4tBhge7X+
Gd8WJlElxmhbHYHOza9L8gDAwiq5q+OHXsY/s2mrMI3/TUR0dzyHdMPA7CZiepgDQDT10dF4XfPb
Cvkjgs/17Hw4NGYFuLuaiGoH8NCp3mtFdvmNLMjv9wd67hDLRAcGuGmF/QvIbODVoCEhMlEqmH7J
hiGQ7GDuZApOKKIqfyQI83CJpWdlDJtodUdvuAMJvNW85Mq+TXax9jDLmgo2t9iZOCEdabDOG2xn
xIGx/bnxmUzzsvEFn7opgDaeomYmavPDWz9LTqFksUQvDsG0XJ01LFaihabtd6jS+Q2iV6d+jIOP
RO7ONWMIt0nhpAwVHpiKpSf+BH7g5Mv1Lbx5Sv7owhAukrbQTGoPcxMpxR6tg5b6eWLH6yIk6hAD
dzmYEpNswILV3ew/s2ySeI3b45sG+HTQWgGbtT6F1lR7oLjmt0h3N2cn9AV+5Pv/jC/cUkwr6VDV
GH+29lZ6LGV1Gdsq+DO+cPocD48+N+ffH+8yC7g5fnwjGMb/TAigjtC4ySEUhSWqHC0ZHeAaRjT+
y64DxX7I8/31VdqexR8RgpWa2wpdL++uoecDn2QsUcj6AUUDmNHC25VX6YqgB5NT1s2QTTgMoNqc
DqojKZPYMufn4xvrjdQCZ2FKXdZEtrWvKp/ke93Zld3b9YXi6hSN7bkUQReg70pybYD105W3dj5k
JTJh+1QLFxljLjej1wQJGnGcwSrrHoIATpzkAcnv0dekT+GonlwZ0pVs6YQ9rE0xApKMNhEqs+YU
KZ+7ZfqUTx94SZ0vnXBxVINKjbnABqCADQJ63IwXzgeudBRDvhetIYcvPg/qgcSTxg1ud4zvVBRD
oklL0lC5Za/ORQg2XanmRQezaBO55UHrn1zzA/bqfHxhGy9TPw1ZgvGdyFh87dv17Sv7emH7DsiF
I96GC6Osgce9q2TWfMuOnH+9sGutxB4yAJU3UVyfyvyrmj4rMqRx2RSEzZoCpK/qZmyjad7HRjBG
/26FBPejpqhdc2JsoQHYBT1KCDuJgO3D9v97FMH5tZ2Km2YwYn5n69qXyQQV8H5KPmvZ138zDaTc
1lII7oulLiEFOA+OcWfcSET6fif9UTQg+Nbja3YKFI8GboHeIr16BPXDB77fMDibN8dEEO+8xe3H
nk0wSeUUagvaUj5iKTgMAIroOSDHhVuQAb4GRYiRVgZZ5xf2AWCewG25PovN4wBDBFJbpPUQeFuv
EuA7i5QsOA6qB4fTX8hbd2N59n8VcSZCUHTpMFIgwo574udS+v3v6xPYPGxnowtqJpwefJoRD+nj
5xb885KzIBveWK9Pp3Rmq1dwnhTnUBl3Ugd886ydfb5g7khv6F3q4DBX9sHd19++GLIHt0zDwj6K
G1a2Ng9IWUUwZ0+I49Qyg7G9SCAGAGsasKLEJ4s69whHW5gEYlL5GOSyd/DmFCweEuSspQifr5Vg
jH1bUNbAQyZok9jb9K/5AyUM6CBADRTnSOZNWmsRVUb6ymJjiVitdueBs8Ckko26NYlzCcJGrclS
Tt7Aymgx/hPXT2Z7NFQZFvuFIlAYiAgt4PwsA9UY70ATZwEDkBC1lgLAyNc+B27Am1vRW42SIEC4
PfUy0zUlq5tXPSN+Pt5jCvtpBHzmzecOhYdoowffKWAVEQoWVA7CC4fVyVi/Gkt1BNZTPqgSb3xj
rQD+hZQCfDFkTcSeNVdx4yQjSfNaKcBvQqO0zLReHG10koKeHGWHaE1BUkwwHX3O+hoVH/WrhQtU
/eKHWnrrFQoJOHC86w7VDHibrjetMuSV4hEve02s4xzW9fFG04pcFZA0UciAMiXUggp+DLXLYbFj
Wr/O6B8FgkWcSnbTpQrA8oOeGtyiLpILYsJnGtOm7xqneS1tH5RGrSzndqkBgAwCuhgFBi7Ogwj1
piRVhq6qfngFf6ja7O3uDmQubnfzLMDfyGPyOHWqp4oRRwumaelIC5ygrrdCb6d11Axv1cRahKBo
V02UUUNJ3YuVPJdTJAMeutTDenjBNBEln9s+xvDNY2aWfpHLALI3BIDNyQOFCEKMJohL1hvVrECn
MPWt+0JYu5ufYmrubl6glQDBLoG5dWDgrHJfFgA4UTf2J0kn4OVWwgk7m4FwFjoDxYh2jhlMNQ0R
0PJ/eiW6G5f6Zk1zY4ECK8C9AnlIRFeYp7Ge0bpZvuqHNplCU725AspFhBeJQriUAJPEhbpWhTHr
6tKNXv6KagrfvWOqLIpycc+9C4AziYcDGvNE/i7bIiQ3BiV/tYrPSBNn2vd0iK5r+1IZHAcXN51t
8ySeaPcqqtVl7rL8tZr70AKEoBn0APXxZL12l9t2LUc4F5lGitmLIYdYnt/8nWaef30iMgGCMlxw
ITZ0hoBmIrt5MgMtvTUYgB4BECjAOIFwDLeQcDDyuDVmjdnjCwpxh7oN3UVWinuhb0gA3DK2C7ex
6Mpbb6jS9erJLcbpxRzCPg5jZzd2hxuXaS1CxDaBM5BVdgYR2t6wPnuyaq6L7SQML1jXrCdO7I4Y
nmj3w38AWea7zX0tS+Nd6JpLgenDla2iF0+sBiisHOB0M6Sk94pa+CPKla6v0tY0uKeERy9MyEUd
wASUI5oaC3uZvzD7yMgrmd+G5Ob9pKPQCn4N2nmRPBeD7e2idWrSznpkvYEDUJWBN18u0np4/vuZ
A7uMGjoVGwxvjNOuUw9J3968lyABpQyGioorVF4LhhxlDO1QJ7oepdRnTpAv4a1aQPkNVADrhJjD
BZgIqvZI3MArieZy17d3xQNt79DWeV3IxjIhhsipuVApgzyqOIl+qSqvMqyoTpOg079M7em6gMu9
hK83dQQf4KGhXEmIhC6d000tSeyIJl9Gtvj19w7h9sZ6uS5mYx64IHgfkIlCde0dE/JM3ZaxOE5d
KFbEvL2uBIZkFrLhhVnkutfitYLhqfrFUns/X26NAQEqBJATPIWGLqkLMpKu9dJOJcSK7K72fzl5
KTnSl7YVxYcIynBiVnBiinrOPQIQrKGwo3x67VKCwjct9JzbjzToKPmuBZ8c18T6zHnlkjdKPdkR
IG59Dxil8a+btYzGfDjhiHNwfBWupjMtz3oFRtGxdSJT2w9JaMralzbUjNcDVl8FVAOKx4QbqNLV
0UjGxolKpMfxuN9lu1sngD44QPYguQUhF6QkNnAYiwlNFpFBQloFbSFBwbucwGr8i/uNwOIVoE2P
VO2h/13U++uff3mYDY9HEfk51sFQJax/5Y3U6W2NRGOZ+qC/efIm+uSw745583ZdCxJ2ktm5CbN1
CMriXX2vTDsZYtvWTMDyZeg6p1a/KK+f0CDP4raIX0yvCoC2bpuvMfM1KiOr31AIyHzweETDPI6G
eO56lCVpmdnEL4sZVOQhMSUO7Pb4nPUT/INAWhYWqmgmvaVDH7/gSZ2zu0xWPH45PnKJcPBBUonz
AF98feK8MvOUytPcqA+Rmetlet4c3uXwMbycEtSl6+H7OG1apqdeFFfu3u69vcQi8b9fZRbxLMHV
+c/4fBucGQwbDE20AidBNC9oAg7J8Em93XKvRQg3qDUXpaHlEAFOMKX3G/3W2AmmAAghhJZQmw44
Rn09hSnNi26acyVy6TOiD16VSs7ahg4QpUSzCTqxOZ694LQShzleo1gkcr9maNVUk5s7NFCCq8EB
QDExXr6gHljPgENkOpbTk4je16YHJMsbWVRBk7UWwGd4puWunFraEUoiLcsP8eDc12xvlWGnh7be
3xHDlZjBrRUzUYoL2BQ04KPOeC1vmNqqS0vIy4ovRv1oSyIEm8N7OHSImRnOResVeGBSxEYbgvbW
b5W3R0nVBzQO6gyOS6WBK0HU+JhqtLXdikQdQ5R63+o3OzMm+qRVpJw4aNjFQy41h3mwqWdFBrhG
tACA9tevoa0FAqM4j2sA3hqMQ+v1n5KuHgdABUUdDdWfqqwGZXN4mwM1mQizX0QrWdMPTjvmdqSx
PqD1fiwcyQQ2zBLsHdr3eBwLxOHCBmoaLW1QnowFWpawbVq0zOzAMfOBVToTIhgmUy0Lc2QQYtoe
IllfyvTWNg0cu/NZCE5xk1VuHscQMMxgfABi9O2v9bUAwR1Tad1mKV8mVJSH3ifHu90d43XoOg4Z
wtJ4SwvXjwpWBDMhjhEZ9XIEUfBuaSQPhw1NryQImtZNNhCOjhAR5W2m4K6+k2yljc2KTlkTjwcQ
w6HlVNCyTlN0KKjEjprk0fxsstttkYU3OtpxUeGO6IyQ1S1tSiamV3Y0Zl/dz4rxdvMexXMNUEI6
XtLciq9PclJrdTUO0DDAeY3v6fzj+vB8dYXr3wG5Jd7mDnzWi5snNryy4Az1kf3dtliggTm8AWtr
7cki9xtqBlsjx+v2gPyJiOh6HoveqUqbL140xm+tbe3Mprkr4pt9PXMlRFis2FCXLOZCKutzvS9k
ILZ8pwiLhR4TNIBwWDIb2E7rOeRjly/pQLyIg0453g/bfibF0fiaaTdnYYFaCm2jZhvUOQYwNteS
VBt0LbCKcGnYfOjg9WmdsS+pfriu/cujYTlghUMXE1p04HcIpxtNm0lnkrl/SWzqP4/gnLl9fBO3
D9xfF9k/8bUI+HxrqVnZv1TGr/JgNT9vHx7d0TzGByQsdCWuV2moY2eaKpe+eNPJTQKt/pfjC9aV
NEttdBTjx27gvN4Mv+PZ6IHn647vh1cpGL7RW6ZlIl78OqvHztrTm+8e9ERj6fE2AVsznMv14ngl
QbrPSbsXdufY5Q5wwrtbV//dP4KbZGqIZoiZAUWfCcJMZfvi6GB53qnk5pf6enzBh+nV2CYm6MtQ
vZ5/Kv20aiUCLm0fEt+IpQNxEssDN2a9QglANdSKFfSFjt9y0whmBfyXSAyUrSxQeXnOIInTnWuo
dUVylP9+5n57XZeMVtPjnLFD6/mtrPlGNr5wjlPKlBQsJv0LKLgnx09/3arp9ecLO3Wy3MEpRtq/
KH0cWN9nS1YouPH9yH1zmEEUhnDe3fX62CNtWuKq/UtZJX531IADd/MMYOHwIkFOFFtVLDmpK1CH
LTMtXrLyr35XsW83D+/gGHg8rAcFG8L6L7Y722XTZC+DG1K0qUvMNP/z9b0DPMyz4YX1T2MFN3eN
4cPC+t4eq+Fffr5w2xQlNYgyYnwdpeR/N26yv748W99vebj7bQ7EgWjPWr3zrOnLouTZS5HszPmg
kd0kYzbZ2EGugSe6DYILQE6IjZkmqwsgUibZizqqYCE6duzl+hwuBYCyEUFJBPWQDoUbuZ7DSAnq
+hSremH5F+Kb/c1e8Hp4Lv7MQsxpnqFgCsODlGhvTUB21oDkCzLVfzcLYaPiAP4fade1IzeyZL+I
AL15ZbFMG0lNVkst6YWQZSa9d1+/J/ti9xaTRCWoncFAAwiIKKaJDHPiRFMgRZa/Vm4Re7NoDhc7
iMuDuvwK7qDOYTLAH4b4VJ9cQ/8iHafuK6ah7r7NyMPYoH2DH4kWWb63GCV3gKJpOr7WBWbopRj/
tpdnDFQZyEEDX4fUxbq8V6SmZXTq2L2aB73zU/W6exfAxIEUPXjS4A7zQVUjgRmvz+QBIxCei8w5
kCjfv8/ME0bhDaNeUGbgbjTNST1NjTO9UvoYnYmzO30BAoUb8ZzjReIxIlEP8ar51mWv5nHf+iDv
rwJ0AJQHaM7hcXOui57Cj88qbX6tlIeXVLnslQ7JINN9r5CgPskFCZ1tzaD9pUNAvhb2MaoEWDf+
DuCJX4jnjB0BCirGDI0h0CaQxrRfVd1TihPZm/Tk1XD2KJFJrUQG1PT6ocQsI9Esad7e8fI5gwTX
NXIaCvm5g0LG9NSkAv+UfxSgAJgSnE7AYzYmQShhQuR+HPpAqV4Vx7NlXAN/907fquBrPZFGpKRG
hidQVLeuDkTwLG8sESNQAM8EpgAhN8xtQexoXZVoWR908tnOn529qX+2QqhEIf/ISj2AGyzfhE6q
laKlpA+Q5EEfVuzuXx7U2N4RmeCHhGe6lK9GNLU18AwEMcjjqZO42a/768+szO1zgA9AhhZhHyNC
RgmdW6CW9g0mFYxNYJQPUggAK+ZyPuA1SKTX+4o2dgIDbVkzGdyvNUE2ECspbjRGFFLTDSNPETzO
IvHs728eZwzNAn9SCfFD+iYN3/W9mO73dbr5+dyrnEy0z4cB8mX5m1IHcXB/dTZuGvAjSH4hCYhE
j85Z60zLNCQ5M4wbr05K/ztNj0Un4u7ZsHoLHdxZKgwMOsAE3i5QiBdicG96dCrMXt1/48C1giNr
AsqKshV3I+K4HZ1JxRKpvqUcd/PSYB8w2sBmCF9UrBw+Sphpa5hjrdZBe5LCV6cU7MPGMUIiGwcU
GXk0YfA+KlGVrNKbqg7S/mCknjEc7u/zlnxkzGFOYTHgFnGPfjb0llz1SRPo9Cm+dNnD/088d4zC
uDEKrYH4yXg1srdKUIjc+PUMss/Sayi4wO4tL9mUUamlktwEtebZ8TGyBNG+QD6fgKwaKackhPwh
8fTQHQTGdOMCoFCBMjCA6OAi5vO0mj2mNCulPEjGS5c8RCVmKPmTiP174yNYOYSR6iAWsXgg/Wzn
ZTRgUE9Q0mfFPiUidPKGqVjI5/a46iX4wwXkx5WvOh+q+KOdCBZK9AncPmsVBm1rFCpkjNv+ZNbe
/VO6fnPAB43XDBh9mLzVaCGM91RJa2pjQHVX1b8hdSqrx4j8nH/f17P+DOjB0wY7oWksLFwe13am
mWWAuTko4gs9JvVuJxXt3WC8BaAe5FJwkJbiG7WimGfZzMHY/SWXei9MCPwTgC0qMHFgaMJZ4kzF
2Bt9IkdOHzTgIdDe8t0l8/8oQGcMKvLw4leWuu8BkzXSIRia36r1e+eYSTY7CnuMpQHaFmAqXnwN
DtSskib48FF4SM7okxfY0vVFgAKsPsJAjA9DfWS5/oOVRKj6V2NgJIYb1YEtX8NsLyQZXwFaWlb9
Am0VLB5XE0mBX4wtjDkPWjCUYfpFKwhj1zYJtE6MuRwXgdFwcmd07lICwF9mBsZzI3+xy/SYOMXR
UN7uX4V3hselnwc9GEyCJCq8DLw9y8WaQz1sSUWtoCaB8gut0JJ+qv/202+0+lyiQhA4bNw8aGN9
RKjprYsKQ04QfU7Q1hE0jQcFBrje/54NBfgYJOaRkLSQ1+b2fo4cu5DHvA1SxXQ/YPbKP8lHugrZ
MEzj5d/pHvwfNSFtGwBuclCPYLcRHF5mHLj9YOVaZNwwYB6dq5ybNBayRQGzbgOTYCw3/dTST03x
ZH/GoJZExMK6uVg3urgzlmcScboQuqQCMRY9SNVesAFuCfpBAGNANwsYfXlKtLFOM7h8NcKgH615
jqzz/t2GOwlz4gDSiI6Q5eGNhpZIUZwwz9XtrKPZ7PZr8PNv5HMLVChkNrow7oJ8fsI04tQS1J/f
q1z8bgMdhPw2PIP1/Dmjl4YZLMVd4IClNtePcnxp/An9jq38ZqYHJ33I08fyZ1UdyukwhF6cXev5
A1xQ4JnvL6XCLvq9n8IM0k2gVBSO06mS1gWTVbqV9LGXvk/0eyx9TFLGwmG0wUw+qfT1vtoNW42T
jvYUgBTgf1ncWxlppVZnCcF9/dp8R/kDRYr7CrbOOOqLiDzQU8DO+vKzhjHOK7Wc6wBDp6TyLO0F
WeCEY3ogPCuku+C78Bi/RglpRiarDcIidEfLI/VeBBvTgFIjwNN4aAA2Z0t4szEp4ExRr9pdkFjj
5ZtkjvvdFThDbDQc8KKIbLgVUoax1udi7IPkr0ROsqgVdmMDmJuCuA8wCwb6Wv78emzDXisRmNEv
ys/5x97dZQV2UIvBEgNtxONDkgyo8Dnsk8BKTk10iUTPyfp4LuTzkzHGbDIjY2qSYLIPdfEwqmdL
lHdfrw9UoH+KQSBRTOaDj0gbLSWrpyTof8f2yVEEJmzzC27EcyayQUuSk84DVkhx+9wd0KC1l/cS
faPoosHWImOEsitfQdPVXldjvcIXlF4UeuA7DcNLErplvzsMXCriTFSnGlWul1CkK75dfmge9h8m
zNMBVBcNSEhicy7dONR9pbbp+2HqkpOI5pTdo6WBxa83NQQdgGwgBcLds3poAZgz6iSQtENqnKWP
2g+w2uQi5pytDYc1hX8NNmaUKjgPyKR6Vaa6FQfT6FmOp2J0bn+6v1CbX/JfFTxreFwomdqbZhxE
+RG7Xai+TQ99eEyFtm/tBWPNbjRx3mkcTuEAJsQ4cBS3jU9pf5rAOdUJnuGtK3irhbsjddlUdt7b
cdBSdxhcjL27v16bX4EufXQ9I+WMIX9LE5jI9iDJJkmCcD5oituMbp49GEVwX8vWV6CdinHoygYA
SJyh1ZWk0yajzANLQ3/kqd9fVcD5ZMxluBtAwPINqzTVE9uMEfyr4bG2TrZo3ObG72cQAguPqAZE
OJ+SV7MGdZG4yQKV/PphxD93r85COtN+84rSua6B2KmzgKgviRXsL3vhN9/8eG7xtREZsBquTODM
b87RTD/f//UblxptNWhsAr8w8v48P/wA6pNoaps4MDpY8VfJeN2LaIIRX2jgPmAGckBtKqZBP2b6
cXi7/wFbm4uzoxooKQC3w5fg4ynJjHEmcVDHp9BFWue++PX6sO4vRLAMjoUcMHfDzKbJzTyC0dPq
Cykf5uJJFvWlbjjI0AGMAjwwgKdBf7c8QXh8OvSEwxa1X+MOgzu9vDqP7ck+DdaheaPUVfcn5pca
ObukjcPcDiM09qy5wyuni4WJoSJe0/XW6Khlow72zpcMyOLyuyS9LjpCpRTvEnGV8CUk3v3N2VSA
SeEawP4Y+cb36s/h4Ng6iLEDqXwMHcmz8+58X8P6QcInAAmMk4X8LebPLj9htCYV82LMNOhaL9XT
gx0/l+3jHNODQ/d/DFoNkWBg5TGgkjlVTjRjKKE0REHxsdaOpSV4WjfWCjAbDPRDcgR5DN5bluIq
nspeJkHePBSHMtnt4iCQQE8YKpOsJYl/I3J9pooM6vugGn6kaOgRGNmNa7gQzx7CGyMLlqaSNCXE
J/QQxs4hNgfPFAUU69fURk8boPkGcjBIJbHDcKMElbI+tJu+uMq6V+SlN+XEM+JLq+72CpZ6uNBU
H5MykzroserrULrT8Pv+oV1vNWI61HswJ0hDho+PTB0zS5HwTui1/WWaT3MrcAc2lgkHFVkwHFUG
UeUOahdbg9yjhIskt/3NlKdT/CKR+mxq1bf737HedIRgcDfQpIcTCzq85X5EVWJPNOvCoJFe8u4U
zSdzv2uAAAMNgBaS0QhV+W9RC83BtGQpukbjsfxZiGAfGzuxEM/ZWT3Xq0J1IF6q3uyfZStIeq6t
E9DZSHfa6DJACoIvTeZ1k6u12qRXMBBpGqjivzrp1aReuN94AKqNAJ4VH3A3dO47DFT5rMFos2uJ
mU2GKbnW3ql+aJNAnwT8EJhzJK0M7oL3ukbNTrfz6ye0o7sj+I7un6WNnVjI5+526WAyclqG+VWf
j/pwyQfBVojkc3caVdABwH38fnW8JOPJFrghG+JRuYIXogEbBtQk5yKAkDOvM6VMr5LjFr/Mt92L
s5DO3ehEb+wiM/P0CqQqKGQbfffjgDYV9Eawri0VZW5u8ftqwMo7NL3OQA3F3iRCUm8YioV8bvE1
JWyT1CDp1dKPdX+a54Nw6rtIBecHjrM0tJghnl5VTPDDBGf7rOwl40L3PNgkmP/HZnfD8C3NXdeR
VFPLCqtU+2b1UA2nvbu8lM8+8eZ5M4wxKqaxSK/hfAGnmzBnvl6ipXzuChdRXM2dgzMaZV6peb3z
Md3LZIklgnFgjw+muwGhzx2kPDQGbQKqJUCwi9RxIRpBuL5mkI9YGv08oH+CI7NcIotERRZlkRmo
9cfyYorQbeuXE74wkqFIh6L/Ajd5KT6t0m5UunAKUo/8LMmpzw+T4+3eZTZlHi1CyPyh+saZ6gx9
z05j9HKQlC/jeNSc3YYUuLYb+dyjXIEsU00lyCdaULYvqiaQv1oj4DzRdKaimgvwFiZoLteIKD2m
1BK1C2QMTyx016iJK1tfov73/XXa1IO0PdDNoMkyde621Vo3SrYMbBIFJqnpvazySr0UoelWdwJf
gY5klfkX6Jfk3eJw7Kwqiwuk2PMzkpjE8jTRsNfVmYUKUNEgL8PoEtAqvlywuLdT0x50FDrCc9Ze
vtxfpg3pACWBHxBUaECW8DSQdoMGBmnKpmB6RI4sqo7/L/E8canU932TzhA/2M/KuYv3vsoMLfnf
X8/XoOM81My6h/hWOkVHQz/9y69Hgg8N5wyYwS19mpYocprqFPTPSnHpo4f74jcOD0PD/p947llO
VTPsQwvip+RoY5hR/IGKOI43theRDus5h3vNrvXy8JgSnWhcVHJAm9DNHidHVP3b+AYoQFckbhrm
qPDpmbYY1XKYiBzkRuhGkuaOGYboDKLQbes7oAUOBottkQNffofhIJ7CXZODzPTK0bNF1fmtz7iV
z/TfvJ1jLzslGSG/kT9l9CUvTjMVVMs2VaAyj2KzBpvEV8tUtYwqOQln5IqPdHiINLfKBGWOTRXo
G0arE/oMbD4wJEZOdKWa54DmZzU69Mll99h6lJoZ+xlrp7JgxXm6uzo0MYA9MedAqT3z9yyiWNvY
Z1QTNZQrgfRETpq7ErTACDwq1QB4VIc59cy9LWH4+Qv53OtZjXaLjW6sIMmOmMGLiSy64H1b7wGq
J1CDDANOKxj7liepnlO9LXuqB5pO3Dw86fQYmr/uG471Ki118Kd16Kq6Rr0mUKjnfCTVbrMH8Sxg
RsCGDlW+RdJGab0oRksLzFF6bA5FlQhKi5u/HxkwOBpozENoslwjSS/qvI1MPYjwIttq0MX/8AUo
iwIYgdoussec4W4KeWjlblACrXodpZf+fH/9t/YYrDzoCEMqjJG3LH//3HS2FjkQT+OXananDCPM
/fsqtpaIYZ2A34LBA859qSI1xziLh1oFYPIiT0/zy17xAKGhdA9TwVh1+dSLZc622SBf4stxfXAT
IWWviZ+3KFmCJuRWPndCS6WncRND/lT9HTTrqKvtcUof7LYXXLf1Oi0V8etUhZpeDlCkYR53D55p
Orv7lwqGzkbHGiuk8C5e4gyDHtLQ8CsL7G1t68r/ogAlPsY6g5olT5sjSeM0J2gD9J2aHGRXAi3J
7i+AVManggEEAFNwJslRYmIovSn7VYQn2nUUwW1bXwf4vzfyuc0mUTua1Qj5UnfQHE9PDvTt/hds
HKeFBm6XLZo4NGqhAVPFFYx37d3oVywCPGwcJTw98LNVRCYqmsWWV67H0ybb3SD7lvUpJZ/kf1gl
VmwwWaMYsujcKkFjbEYVVXzLvkSqV86u83p/lbb24VYDt0rgBdYxDpoofmtR18kvTYjKz4/7OrYW
6VYH26kbRwmsmHOezdCR6K41eZkIOLf5DXg+gSxFpnBluaMJbhhYgRV/1n/o6bMDKFsvcMQ2PwEN
E8zDwPvGE0hk0VA4PckVv0x7t7/Y+n4nBnXuGwVciKvmcmJkbaP4g/HWndpGAPDd/P14GzA1Gx4S
uPuXWzANM62N0lH8nhztyMvIP5gLVET/Vz4PUI7yuZrCxFR8qpxj+lDt9+WxPMgTanggABXnQ04E
CWnUhxh905uf7fb18/0DumUqwMfD6PmQawZieLk6rZzPGqk02Z8MN+vAZeyCCKsXNedvalGQL1eR
WWADLTgtyJibaTLLfjud8uGlHLyiuggni2ztNLgFAHXHZDxUrjg/w046ag6TLPt1c0weY+l4f6nY
UnCPNOumBoYPJVAEh9xdTpLeaSQnln2KoZfFSf5bjudJOxnKayTKTW5ca6T1oAY5PfjEPG2IWQ6k
DjMi+310NmPPIIfdk94ZocetCraYN5YpzaVhUCd8TZhcG4yjFdH1bWw5o6qEYbLwh8bTeUh5BSpL
R5t92ypdqWhdzIwcleeECnZla6lu9bC/X3zHkMdOos++pB9Jc3CycyFiFGfnht94NJiCkgTJaATV
nEMwwsspWt2Z/Uh5mMZHtOP0XwYR0/Tmd6AWDfeSRUKrYLRuTWL18uxPyrmuz3V+Lvenxli/Hkim
0bOPpg0+1pKdXrJ18K/75iFOkwPAqPu9S/TiAP4LuiSEKnzzXthEZQ//b/Ln9gDnL/HuX8CNIwW8
0jsrsM1uILcPXagmeCpkzW/MU2v/skqCnMBJRNK8sdvIemNwELgHUfTm4YM9kkxzlSiaH6fPWVt7
9USBJPubF85hiASR3dYXIVGG+BGx14Ztr1WdpOmo+3bcHHXjETPMtc5Ndw8OwGVHj8b/6eHzig2j
88UEbd0f7I8Wrdxud8Map4BzBkupRZSqQYGcPAKzkcaCrd+4HThUCg4Va86FS7i85ZkRagVmjhh+
0T5X6qXKn5V2J1/D+xohM/ceuAA8wxmSIYnI3Mql4VO9OSr24I3/4OjgI/6rgXtAMmq31DQLw0/j
1/E4ihgzNt4n1CKAdQC4nMFrOfFUmQnNS0X3TQyhCJ90+uiYpzh5AmuAMGDd3I8bXdxTOzWj3qMi
pft5p7qperBLr7P+IZRcfBC36V1XT3HzrqQ9/JH353phZEFshY4WeCWg0lgeKWsqR8kpS92XqksZ
Xy73bdWGL4KeOFQ7AJQC9RefkEg0M80yJcKFSF3pRyZCum6t/614bq/zojMnWlHd73XMujq09bOt
C4oFzC/mXr3FF3BbbEdZOPQZviDKz0ggF7lHtEsuHQHcKNzR3O9F42ID9oeNYP9ytr1wmqFMxkT3
R0ZTd6SdwNJu7geYIRkkC5UJPlotkhFYQ2PWfYOcy9R1ROTBWxsC5DFOFIjrUePirAdmPFR2Wpaq
rw2nLj9plZuIWNm3HotbFdyep2QYUtRYVJ+gL2n2RvWxIIdkdycZLDlcTgbxBJxpxbo7hJFkFkqk
+kZ2IG+96A3f2gd40JqG0rWNTiRunYZZKhRda1QErM9W+dEQMbJvvd7wmhECAOmFxDInvzUMM846
/PzO+Ebsz2l2CtFW1X/WnK/3L/jWbrBOGObpMKvLhTSVilz43EvIT9QP1DmW84PePCgiMoetS3ir
hbsWSt7YcVbgc6hzmMdT9ARa7cE609DV/obhPzyyDJKCLCoCwlVbeFShYDVJKba+Pta/8/giBOhv
7T4rMmNOEqICh+eBz4x0Lhx2uHojoBibLJoQt7kpACa+U0bhEnI2K+snreyR58YXeNEHST7UH0YR
6GLrpjOakP/Vwb1KFigjJckxWDz+nYynVrl0/d/7Z2tzmYB7QUKH/Wtyux53Fc00I1R8VXqx4kdM
ItkrH7OwkCyHMw1XCiQAy6cvbGRMpR8MONJF6tY/Bll0C9cfANAuiP5gcAG9wFSvpYJZVhHvS/Ch
x6e5NN283Q1UZC1Q6PJhEHSGsOWSOqEyjbWUGDDnsXy0x+RAZsHztzYkoBQAiBBgSHiGK+6CKAR1
d9Jlul+13px8Q+s5qs1y9F3TvP2bwUovKtpJ0BvIW8SmngimtrS6H34Yzccwf/gX8cgOojkT2Eg+
mz22atMbMR4+OXnqwRDaXP9BPnxm1DmRMUf0utzqOgdtjkRRUWimQ9qfW9W/L3993bAuCL0Z+RLD
WnJuGrHS0Y4dYqCegKj1AvKiRORMbZxWRhTCIkv0NKxGJAFiU0aGLsn+KdTlc0H3MggjtGNeIMYi
gCMddULuOhvlXEtFDouhN9PxY1eNx/tLtPH7GQkfDBLm/mDCJ/cUKXoeF3RINF+yv/V+V+3fYbgv
FnYBoFS4hNxdA4wgY0NLNR/0weXwRd+fh0c+4r/yV8FplOaWWduaP5C/U/Ecj4XrjOf9SwSDxDhs
gaoF6Iw7pQZ4bQxl0PwEB4h+b3SR/7o+pkgVILcC5wmXAGd1qUBuR3DLlnHvS+kpQ6sedWkkMBRb
KsBpg1cTTBXaKrvSGG2C/lap9av5Qiw/TS6aiA95U4WFMTCgRUZLDI+WazqKAdy63vpKetAx7VFx
DVvwFesnGjbuvYcYsIs1xKYmiTqGlTX40fgd3XNj/FjOB3t/kRCsFIyzmxEW2ICqLLdDnQqDyJM5
+A4GCpCSumR3VQEKGEmuCY8fniZ355xMi1HUjka//BqHn3URZGHt9y3Fc+cVM9BVuy8gXi6B9See
FQEsp7qDqbpt7WZO78mSAA2z3hiW/4cBYXX6tRXRakIVU4oKHxOCnUF19fhII+1Q7h0SDJ8cbxGa
YxhfMiIBbmuATMq7Xldyv3BN4NodIbZ9/XJDOFx/NNljosGK+RRoyXyM5yn3Cbq8j+ZfZ3JV5Sga
8rW+KkzLe9UNIw1WM7hQlSEz7aElASLT1SriiuI9thDLAHyhge+DK5I+NUBtn/sgsQIDUSyi79mU
DwoUwFaAsgL1wfKOkEZruhL1SR/dgtlBi3Y/3LBSmAYNDiWWXeH9mhHzTjSDJLkvDVcr9q38KISh
bX0Be7PfCftYw+DyC3SMDsk60GT5xZy7DxMROQZbe8xGP2EKHRrFFD6jhpnisd1MUeOT9JBb9aVV
pku1H3wDo36jhItZ5i7pGjpCSS57UuWGwd6XD+MLwNmHwgV2A27Uco2aSev6sM1q33DpeNQl7x/E
M7YMFKngjPO7TBxQSof5VCLPFQE3/FZ8+wf5rN8XniuqCjy/Zy2F8RjXkB+WX7KzHH/eLx6xEGoJ
AKaiJsJFQlNRVnGO4Wc+7bzpNR/c3eKRBYVvBjOEOQY88kk3QwUD4tTWl7+PzeOY74YlsU7M/4rn
fv1cYb0IhfjO9MjLLO92miAerhnAvCDIWkVxaICPWwtMDX70Xe++aWD+v786G9cL5EuoRgEKDrg2
v7dxaUsVmdLOl6XalRGEpoVniTIoGzYCSgDjQZ4GWSceD25RWULDTdb5mVEekmNIRfX5jXfznX0W
CDfMckRnz/KCFQV4aTojbP3JfBrLRzo+TWzEneCeba0VMBJwzUAFbCOJudTitCCniSWs1TRnbpT/
adQ/qiQiGNlaqxslNud19MhrFGaPtWqMr9WhywV3eeMbGASWxRFAP4ODdvkNI0o4dScrjS+F51g9
1PP+F2chn+m/KQUrpWxnhQH56EmWnNdBO8wietIN3wJOH3q2kCQDHJPfBpVkjjLaSes32OFamTxd
/drkwZgHUfd2/3ZsbAbrYwCFG54fGFbuXZCbWunGvKz9r4rjp5NgrdbSWfszQw6hkxED3rl4pcNc
tValsu7XJ625hK2A4HtDPF4bpPpQ2QSfEj+3RZlVoyT5qPlRGbl1Hbu7eSBY7ADsGSgB0aK0rgXL
kjXGxoT0TPTnsSe/9669CZoJCHcAJ1ljhtK+ahUl7g1/+pA2H8NSEFGvTQZaa5EFRR8JlKxGb8e5
0VA9V1S/qV1iHGrHC+uL0Qkc+o09AKMhA9DBd8EDyhkm247AbBg2km+5ef1Gwi/312h9m1FkRAwk
g2IV3Nsr7PlA7EqpStunffu5Aw1RXmsAS0qf76vZ+opbNZyPR1NDnzKrwuA5tXCV2e3H3ZEcNoJV
ngDVx2ni58V3ZotWTAV7rde/VEz3EPx+tspLL57BtpH8YZ42ghLOKIVarJp5oRp+lv6K2lP5VS6e
R/Ukzyc6/t29VNhvBrcBLw0AoJwqxca89aTSkCo7ytHj7iGumOyBuwbKBLRjmhj8wKHEZ0Mjcy9L
pp+rblxeWlFEtbHTC/mcSbKpHE+yQi1fudZh4tpRJ/A3NhQguQdnBkhtRLgq9wFxImXNVFay3zzG
/Us47QYQmAvx3O/vVYwZlJJG9hPXCl0AxXfv7kI8dxFKDaO9sxHiqeHF5EBFUNINo4TZuTasKsJZ
LBF3etCIFMZhAkCYnP8t1OeQPITSyakF12FjDxZa2K+4eaPlyQINSgVkm2b8KeSXJDzdX6X1V1gI
ZZGPxJdgNgZ/3bpEkvUUwDZ/SIFyOVYdYEjuLAqd2VosLzW0IOWJecwsU8LbDDrE3YwZLpNvOeds
/iRNnzpR08R6oVglHISKSJWA6o2PPedEBSFh3BTBJ7vWXdiV3ZcBjXT47Sxxz4wF514AyohCuUOK
wAhz11YSd3+JBtkkULeC7wgeKxhcljut1kacZTbNgy4FdciJ7D5IC/G8X5+EFR5XC+KJ+plRYZDX
+wdpa/0NVIuR5EOAiMl8y59Px5oqsa1kAaiBXLVT3GI3IgHjJE3jvYQFB4ynUlKjLK2nKMuCxG3C
r0Wx+1lDTgd4Qsy3w9RkBHDL3z/LeWnZo1wFag4C3cZFb693f4XWLxs0MPpc+DF4OnkHNddHpVUK
pQJX1oHIbuE8xYorZ895jCGou6txyNyjnosaB7KtcJmWX9O1Uj7L2VwFXuN8dByv6w6mq4y77wS0
4DqwDh88ozwxQwZK4CYaMNNAz2QvnJ1Ds7+hbqmB88lGO0VQPUJD2uWHgcreUJ3v78raAEIDChwM
Tgi3XmXn+sbAOmBcTwpHLoMqecwKpHAvTffYiuAu69sBdwmb/87EhgIdZ8ajqTHLGXckaNoSLSYu
2lkFhnxLA6pC74C/917r5XdYJCajE9lVoNHPefGym4MSDHtgN0LFBlVwRI2c+ZPCYlZSSrNgCl/G
+JDvv92Qj5SPhQMF95vHA5WoBllOGqYYtg5OMUNzW+mye6MxbR3eDBo/2E5wwbpi0NmcWsbFpZ9K
6YNZPwJwm1YCr2PjOLHMJ3qJ0aDJhgUstyE0lTS1hz4PJDep//xJnF+i+acbZgQZIEylYbh9GFvu
wCZIHo9GC0MuGclzPBieNOhehZkEo+zGo1s1X++v28bBWujjviglVdjXMfT1ZDqaenuURcWntXeA
tDduIBxNuMqrSZa9HM9jMoLAMaxOdkhc3XYrXXDNt76ClfMt8FAyKArnDUagzM7zUCmCbvquqn9m
EYJj6xuQcMUgTviELGGz3HcltawutVWQXF611nXqJ5r69/dh62QxGwUsGB5qrNhSQ5UA71uDaDYo
sqOev0jxFeVGRXB8N5cJ/PSwI0h+o56yVIKu79LO2iQPKudPdu1iwVnaWiVWeMf53UKz2SkB6dRs
ZEE5/9Gcz0r1RZ3+3l+mLRXINv2nZVBZtYIUMenTqQqzoOqfbevcj54aCjwRZuuW3iwqNEg1wZQw
VA3f/utUrQbq5TwNnMyX8Qnx51LV3An/yeHr/a/Z2A/gmjDGCTuCBpTVZR8zPOS9AaNlvZloQBXs
x6Z4zIlAhxHSNshvLbc7nOawbikYENNX2h2EA5w29gLANdgoeM7AqPJYmlwnUihXRRG0qpeGnmF5
0+5eExXtPqjxI++O/0P6afkFUWb3ZIaS6zB+Qo7KnZRTXR91cpaj3REAFFiMXAkOA8tnssW88RS0
sRy6uu7Kq5Zlh3MZJYK7tzpW7/Lfo0nQ1a0Iyc1JmlRit5CvgLp48sDZ5TW/muoHKX7uPFVsqVCi
QNCKy4iPWn5JmsStNuZ6fTUBkjxmotGsq1OFpgNM3QWSgDWArzpC1E4aas0s6mteXyT5UdlbxWE0
vChVA/rMJpzw0OQmS8JeT0l9rbW/0VHLBQZk69ejHRtIPwOuM0LW5eLMQ27aianWV0f1frW7+Y/w
42+lc35U2WVmZ1GtvlbZj4OpCYKY1YXjpDPf4eaI6nEb9RjpUF+/x1MgfR+6L3sPDlAuSMGi+RHd
digQLeUj2+QUfdTVV4UeC3oUMZGvl34pnrthoyynTZ5CfNc80/JzKuJI2ZAPECfKZ+jrgiPATyga
5ihJxiwer4M1eEZRe+rb7vXBxDq4GWhXB/cUD/2KwiYlJu2GK3Hchnwg0n75qCKyCZd42dbUnKZi
VpONnq5re2qcEuldUcqPHe7F0wYOKNhS1O+RRQHimNvgOUvSSbWIcXWS70Z8pWgXk08i1PH6lCIr
Cn4XXOJNBlAjnNBKRvVrE2ja6LVNdiQitvmNrV7o4ByZvrVaRAHQQanq0eFLpYlCU3aX+KVCkVpH
1omFXXyIrRddl1EFGkriZdpHWJNTmv+Rpwc0ViZy/3D/ZG2sGRwNMCwAOsBwr+zvb262DL7XNAdT
2NWe5Usie6BCxOD0834lYEwBiyabwws9SyVlqSthNEza1erfZuvYa5diN982Sr4IW/Boo7l5DUHB
2MvQirJEwxX0lPgSte79T9jYd5S5UPAFpBD/8HGkgUy4Rppcu2bSsTEOym4iUFaXQJ2L5QwwnZW/
4Vkih07SOPa1NX4OP0iTCn7/xj7fyueLBmZjYTIMsrXXtOzZuAodTIumiL97Y5EWSjinSamjySY5
lGBWdGVeJMEx2hKPdxPcNXAtkdFkf39zVtW4mQHvNC0EKI9/IltwE9bSgZBHIAdGX7AHoTy+lI6x
qZqk0U67tvWT9GBnl/sHaG0Bl+K5tSn0RFcbAvFy+exYD/38MExnK9kNHUDH5O1XcPYpzeahTKVW
u+bzr3l8pT/vf4VokTg7rpZNGeF10K5le8k+5JpghzcXCfYIGX3YPqRkl3sAzENu0tLAr5dPduJO
pav/KZy9NXEsEUJQoIMxAB4xO2fywlIhSRnjsctG3XWmws0rwWXbWiXAkDEiFNlLRKTsM28OKjiE
8ozGjnHFkBiXYr7A7rFy7BNuFFhLBWZczHEJ6MC103p3sL1QbgVBw9YnIFbHjB4NxRvoWmqQql5D
ClPVr19KzNQ2Q1FeY0s+Ch8M7I/c+CqRDIb8hGplZ16HIj3UrWsNkmAT2Bos31H4ARh4iRgU6X0M
r1t+QZfoBO90a1374eMceU72MJzrwMn334iFGs41lrI4iRwbakrq6V60e3gkXCbU0BDtImkCPDu3
D/YcTug0bvUraY5Nf2xFvdDvb+9ymZBXQuscbgTofXCqlsuk2bmT57YcXpVPjWW4ah65ofGr1D87
tDhI5UHp3NLZW6EFFhW3jxGQQrHKJ7XCzixsayzDK4micyhJJ3+vlWKQFNaGgcoIcBfc/Suy1mkA
fKGv3eS27VEyBYma9eGFfPiYzNcEaIcnOEkMk2SdltDXGPOMwPi3/3JAPsZTgJqS/clny5yu7OQU
UI6rotaulZ0B/fuHBbpRwJ2qJhz1cqqgoJRPzaus7jYe8GMQnyPx+t78yYmX+xY0AWUkXZFSTEpA
LgVVqPX6Qz52AGBC5lHyyZlEiaS2GELpmllPuXIeRL23a2cJw1TfLwVDya1Mhyq1SNQpRvJqzw+5
8xqbp3za/QgtVXBmIx8rQ+5aqDAkDwm+LNp9xTBbi8WiDCSCK8A9chEgnYmR28mrLj9kj4WIMGNj
B4BC0ZHtQacCgirOm+kHkg7ZLMWv+S/SHrLd9HgIFvA44/VBFw8YnbjVSapMzarJSV4xoQUtEMXb
3uO/FM8l1dW+Nlurh/gsf7K7D7UlOP/rp2ch3+bcGLAG2sn/kHZlO3bjuvaLDHgeXu091ZBYlVSm
fjGSTo4tebY8f/1dqoPbva1tbMN1kFQhQADRGkhR5OJib2J8rQsqJwcxg5+WfkqbgLrZhl+5clbx
oELQBIlG5Djk0MnIbDvJvLx4dewvZdf743jW5o353LplAn/3rwxxGq78mTrnwA9UkKEcqwF8hUct
Zn503L0pCyHSiXVB9B9lEYSUKNqf2dNc7FcJBHNx8aBfDpLKcjXvwCO7iKKseP3Kpw8j24vyQwAX
YyIWrKHtxQ2WMM36ZoyLxPmcp7/aMjB2d2fB+ACgorANe4GMk7QHWdlnqMiL7M+jeqAPmw2lVhR6
Mby0+qmCdp/oT21/7ul4yujnMp02DtGqBCDwkNHHlW/K/limU3vu5wEL1Dg+BZGFNWxIWFEFJDRw
6aCgSfAOSEaJRWhOqtau8xl0i319tNNTtNUJcEUTUF0BvxhP9TeVW2pCSS1TL3nvfgYkMzDZx1J5
quImyHYXLOhIPSAuAwpv9A1A/n0pp8ppRg23cz/HrHqKHvNNF2bFRC0ESBY20ZOkmfrR/Zz+p6DH
lp4sGjjZwdkq+JQWDOhsgXnFkxoJeORrZD6RWPf6HHxaxiu1nr6fy+I5/b7LbPxXAMppkDhBEuXm
Jso4b8Gk3xmvah8fHPR17vXD/yZBX+4Fz1ugOxJMAcUXyjl6xwR01CzgQQdXBv6MdBklBR5aJdcw
vKmcKUsu+5xVsUAITguaVjy0sESyZjOkUhJ7NF8N/T/ez9j4en915A1Gd3OEpsGXBodJaJ6kdJ7K
u7yJS/aSJIdK8xv7xUgPg7ERnJFUG4VleCmidkcEEQH1k0GRvDS4Gw91gtrkB615Zc3X0di5Tm8i
xO2AFXPBbyapXKoNNbwyN36JmpOrfS4Yub9Qkv0TU3Bg/EC4gcphodvLY1Sgt/bkzXFEahb7mvmq
7+zq+SYALjeA7EiSgbNQmkBWFJ2ic9Mj+XBUT05/3P/98FlRMwwIu+DYXn6/5lbOpMWWR7L+43Nv
7Ws+9vbxSH0jdCXaxd7gRUfVKDS1dDz07MLN8G3IN148K8cUDPYI4IojCkUzll/PbIUZUzLEL9zy
I/a3YQe65zfxhle/LgX9veG0Iq4hv9bzGDCseVTjl1h/NND4zwqS4txuPZ9XlEEgyhD/QYYdiWNZ
5Yy+qnukSUnWWP5kAN7ysJNrQGwHHnBACMMq4SzJfPmaG7Vzg1QsadvAbC6bnbtWFgoFLwizwumA
iy8HW3OVuunUqjirJRjFBl/1HivQYA87IUCYB3YdiCZgCG0slCsd2jFzrVhvYo/Mf7dpmH3t+t3n
FgIE468BUh5ABSTrGltu0Vix65IifgbprL3Pq3z7fuBysFSi/x/+tTy2msIRxsh0lzjKafpgsQ2z
emuTxEajLh8VToj+yFG+Zhxsa/bcmXTag60/z+Vpr83ABoDMVrSjR/8IQ7rbCh5z2yvGmbTdx5E9
JFtUe2vffzW+3K58iBzF1SjG98IsCsadDiVWH3+QtQQnvChUkF3W0XERix6jmSBI6RvqI3KWE9si
aF2bw7UQ6YhyK7cGG1yXJAWLmOLvjCXdzEHaAm+mNkdL+pk4ZmCWKNP6sX+Lka9C2a6Lkg5keJcn
dHLqyU4rZSY5/4tw4+f90W9NHQqbBE5JsLEi3Cx9PZ4SnkGLziKaF2qcNMXTRF/vi1hZf0GDgBI2
JA9RiyepmFopILYxa4ugU5ifPSbx7/vji0+8CrCKDUDRrgAq4XKGqZOsdaanM6D9kUP04vfcnnM6
+aDB8NHxzFe1A7zjjbj32nzEkXUxKxhvOUs2RW0rSgpsAvsaTMMjs7eaD29JkLa8b7I0GVBORWJc
1rnrc+f1/pLd3g5A+yO4BMsBFrSbfmel6xVuhegYKXPraHunwaQ+UjZ+3O1k4DJwCaG3HZYLyA2w
YTjiS64iGxNa9BWD0xmEF16QTL7CtwL4NydYSAD4H6VneArdJHZHS3GjjNY66con848+PGk7mzC+
zQHAR/zFfSqAoss5KHbvoo+4ZpI88/v8IXf3GnHkgLAyonWbaCglR1sHTcEzNdJHYhfHQnlK28/3
d3tlhTAqGBVxv62k7ruMKWbeVRNRM3R9/mDyRyXZ63tjCqiMQDQdAgRGYLlEdlxmZlHFM0G33ouR
H5Buf8ciwXMVKDsHndVUyYqrNHXdMtInUuTgUqlowMy9ei38JSQTYUoE+bWcVMy8sbQbxxiJEed+
XpT+O84RoEVAIcIWouW3TCHhtrXmtdasEzfn6Id1VrYoxKSYgzioCwHSLjSmkXWgA9IJCnp8zTgl
3cNQxQFjPzp9X1buv6KA/AaeWUQF5JaG6ox4AcsKgzj233b0M92/20LT/n94XQrwjqk3u1ORYXi/
0pk/Z7tvbeCYEDgRvEmoIQHd1/LAol+lBUoVdSKoN4sqP924tFdUTuQG0BxGlNDftEpqmpEiVsZm
ovHv9uDb7dnYyS8ldmAhQlwiV5bV5LY99jyfCXUO5s9GO+bNhW+Rtd/cRG9CwLSM4nw8qWVSOq7l
usFnCDHmgzUFxd7o1X8n8e/4UugnmhQQUccVHMDq1HvnWDsN7UUfNwLT67vxrxTJgPPWnbqihxQD
BcOGT78bW/NYlYBCScDKQKZ4A1CMCg6O4s6ZiFV+KPpg5IRu3XNrW4HTiug0QpYwg5Jyp61Lp0kx
4cZafuuXW3iEtRlcDy8HN9zW9vIewyedc9D/9C89qlPu30PiCxeOGg4TOqBCIRAgEDXWyxM7ccB/
JoZiWFQK0SqIH+YxsHd2lnxTCxNl4SAhBD3/TTmj6ijoU01VnCh+Uo7jfNw/B0R/ROYM+KgbBHYK
Z4cjiDMRzzkz5TBnH2L3Em2p3dpmCHcA9KtwnQBYW66UNUdlUph0Imx4Sr539UFN3jEP0UwPpS+I
GwO2vpQQ130Suc08kywKS/PFzVR/YIGyhboTt7K85VdiZPaNHAUdkaJjNwrtAN7MZv5W8kfNOuQ6
mrte7m/Nyu0HVxARcBfZJ3HCllNqXDp4XYSHmKW8wJbk06lqnhCEsrdiHiuaKEJdiNKhKzriXZIm
clWb0snpVFLOr9F8soaH+xNZHR85CXGKofCyn1CVca71Y60R7gXj5Ndb2fet8aXvV5s5Ljoj04ju
sSBFcWm9+8mNvLLAvCIejoQdDvByK9Q20fNsMlSiJqmvH2ZvJxBSaDlANYLoFcB59P6Ujm/l8iHP
kQ0h7oeJGT56pW04gyu2SlC9IgUFN+SWKrUrUrVQxKt+Lv1hCOyvindEceD9jV5Rc1QGIeaOQJ/I
3kj3kuEUrtM4eNr3NXxaHZSHpur3yVYv1rX9hseJ8AH4ZUH/KjlTehqZTjRzKKHRBp7Hg2JvEA27
gQeeiACihhyAmuV2N7FpFWplwxUBr5v1xMYtdPv6DP4VIJ1Yw54RSGqNmZj1yR4e2z/790Gg89F/
FVl4BK+X3z82g9NOkTYT9mNSH12DRFvcWasTEL3LUeSJgIvsR3nOkMzM62a4/r+rwrfAIXd/CrcC
DBTxA9Yp6K4BuZQ0rgQznaXRyQ5L7ZE+0Wj3Di+Hl15fIN21tbnA8MWzWwYeDe5//a0ioDISy/KW
mEByWVJnp2BmqeaWFWo1WuydHHppdmdXQIt2JUJGvho8aoqkggjv1KWnvaVTMEgCB4kCT3iZIKOT
3/BaGRdGDV0Ptf5UHa144267NUewo6J+GyJgMGQWVicGGFWLNTfUxs8dLrTa4igiuZhbbsHKMRJM
H3BtgOMQ6YmlJnBG41rRejek6l/9U+F+37vPIkaDBrqiXEhkAZfDx5nW9ko+52Ff+qrV+w43/GYj
RXQ7BZCVCLYpQLPENSErczlZZmqUWTjRoHyZ6OH+FMQnLj2a5fBC/NWzi2ntkAwWho+sHzM9Ku3z
cYhe6vbM2rO2E+eMU4UklyPYIBBfgTcruTRgE3SY25Y8rPQDV85luXGsbtdKgIPFYwJV6UiRS1Yj
MSudZ23Nw/Z3n/k7OSffvh4Okkg2AmV5k3L00qyu2ZzycPSVYfIZyiPv78Wtx4cySDDC4N21FrxO
UFKfgdFcC6eyCdrEb7zuUMZHjl6j6vG+qJWVgigBFsVvMbPltnPEVvhsmFpo2A+Z/aLtxKOIEeEq
iQAjMthAOEmndvaoMteonQh1dLdWdTRL3erqd2tjcY7evDK4x4hwSboX8YkbTWQYoWmd5upxmk8T
Pe1eJIiAzwodhxWX0zkzxQJm3DZC1p/L5DBtRd5XpiDuTuwBTPltht9K41xHr/QxnJsHxTvFxrOx
FaO7NbRvlCjg9IOvhACR5CulM4s1tYAIVNJF8Mcuzhx4w361E7wr/wiR1Fq3UGg7oqIxVDzQZ/ls
q0bldp2QS7PR1hcF1oDwyuVg0zzPVhrpXahoB606TNlp3CrTu1U9nEIkZAXUbwX8b5mo7RjADxlC
sfs0KPIAERz0duh21oVBMdDPDblBwXSNwKzsW6paQs1eq7swMkugFr/lW2zztwYdVxI8Y7wbgTQH
ymap2a6raGmathDwJfqi5YE7ndEysAiM4twMu90oVOCC+wOuOAgjb5oCCa4lZXZSPUR3N1afE2/j
cro9vaLCF8F+0KWAGU+2ItWQ5qUDox4O/JmxEyB0Gj9Nv/ZquRCCw4UlE22gpAXTlT6xizzRw0Q/
1Ibf7ddyQSAMyi4UHILQQqYeRd+keC6g/+GkgoT6KdcPzhZUaEVBrkXIWs5jteQWOIvDFDnCOKA6
8EIbd9OWCGmVJqDaCi+HCGN8Sv/q2UOz1WHqVgKuIgsOP7JGMOyyR9t3dC7z2itJN/9lZw9l2W8T
RW3JkGYBcvkxs3SlJIXyISsuJgqkjW/3j5NwKZcOFQ4sIPSCjwMuoXwv9V1PaUydhEz5oXRJz9Hq
Jujg4vKXKf5yX9btLe4gQYj8C0wKHBM5RGT2ScfNpqekNR4+W9Fus44+4YIKB3hIIK3kElZadXpi
WhElFpz0MfCc7/e/fmUzFuNL3ppaGiNCHhg/zh9UdqnUMy13GygxBbQrQ+RG1MKLBbzybl1Lwe1H
VUpUezhMpRtMf9+fw9oOALplIbODsA2ujqUAPZq0AjdTQqLH6Ue2318W9W7/ji7s49Xn62pbUgDF
E2Iopv+xqreU+vbWW44v7UA759Ogefh62olk+VEv/0rVn30c7r/Bl4KE0lxNZDaL3K2EoHBQ/nZP
Svbzf9sGyRlkSuFQZmL8wvDrPtgiLV45qaJRDkob4bIifibtshYVal17XkyU+KD8cvl580G8co5Q
mwTLgVexUGfJMKW52yp0bjKiWfGX3HjQEGPevUQi/o5qX7y7UHEgnSXDUAaFmmVMIvoYP3rjhqbd
LhF8caSzEapGBhIpneUOA7LdqKhya4liHTX0bul5Clr44945LIVIq+QmToNbKGuJlz33+oduI2xz
uwniPfGGegZUEinC5RzaNI9KgOc6os4fNOux2MkEC98P42NcOALQ6RtMaZapVm0j0k5Y8+IF0c4i
37fhBRUNoBGO+CO9uQbbSTSVqR2xsjD5Oe5kHr8ZXrKlyWRprPPmjkTZgbU/U74XGYnVQaoD2EKY
akQIpNU3CzATtrPdkdTs/exkAeV5//SsHdErAZ50RN3eKZ04MztS2gemH3T3bDbn+yLWTtC1COmA
Kk5M1XE0OmK29Khz5VD9+d8E6MsjirueJmmNObTOL+tXZLxneLRDECACpGtk3Avo9VpltsaOxBdN
T/3O3SIrWV0gROQQ/RFxDrl4wR6AWKk7qIAafaSParWv0PPtjAqeawetioAGU6Ut9oBpb7TC64h3
oeAA7eb9cWm4dRgcgBoUYMDaLddfrRO9m9qphpP64LBXt96I9q2cUdB1ixypBk8Yvt1yfO6WfWt3
LScVP1bKoXQubXrcfYRESxzUCQlDfeOyJFndFCCh5MQsEGJ60qrf98e/fbQhlSXA5oChwIbKvUJb
hHWHWDMqYpon1fZz+5l6Z41uVF+sLRRuZFADuYLBT361VWizmdf1UJGmC9rqIZuP0f7UOyYCGBtK
6UXmXU6jREzN1Nn1MJHJr7Qg3ap6XlsovGlNAP2A/Mf1v9xrr8HLNkI9DDGSnyCwDQo8FJh1MJrd
PiqqFy2QfSGELM6tZLj1ahzdYeScRK3ig1x7Kym+otNILWInwFKGV49caZjmqonusGwi/Xdde6Jb
LE2rwwM7pdsCbwnWsOUyCbpJUKGVE8meE/svx/x2/7iuDg9jJKgNUbktM02NSH+4aHsxEnC5BQog
FnzLy16VgDcUXiG4m9EsezmBJFY1xBiMnpgG0gRV5W+FSdYEoBQWGUsQb4gS7qWAWK+StLOVDuiy
Znr2yt1wI2AIQZuIbleC0Ug+P0ZkVczkbkfm6liw06AczO60fxMAIAS+DBEYYfukGfApjyZ17glH
j+9jhV/7x0eiCSFpC49ynNLl+GmZDXgodiMx9Rfb+rSTMl1cOygoRGxHkPBDz6RboW94MdWN0pO4
tQ+/lGYLG7e2wciDigQQ6sEQpFx+fll1WTzPbAAU5GefXvRkw21ZMaboMCZScjiiSPlJB4hG2qi6
3OvJ1D3rzZNBw46/7N+BKxGyEihJ03hTChGFx3wzyX13w3lfsaaGYFUW5c7A7MphtnJSNGVsbUDW
opObf5z0j0N3UTdCImsLhYpkxCIRF7ktqo5TuxvHtptIp7+g+Rin52Z/1AWpV5AZIPEAmk88BZd7
rTVTjaphPhGFflGCbvx8fx/EVi7DU4A2iHiRJ1raIq6zHH7s+ODaoz6TujnxJgDnRqQ9p7BJnZ+n
z4N6uC9u5eSaYOxBHAz2CZx+UoTB4Eic5mYEf7XpAwuEwXQLS7GyJSasHkAnYK64haYmnoGcmQPr
FCtuUOsfMuWj2pT7pwH8mihXEY1mbmo9B4PDPPK0B+X4z8wv+++7V2kxvLQpbCwc5mQUvU2AWOPn
MnuHgQLxCWihYacAC5GLbpqxHy1aei0BaI2dtJ2l+sL+LYYXunkV3nHYZNC6wvAxSiLUsLd2Ut7e
CJCOUVbZ1KmyqCV0dv3px7zZpGXlFCH0jAcJAqmwsHIxr2rCJx7GZCB2Eoyuz4qndtzv2r+xseNx
i2yDJQeRJrRRG6bU7klT0XOBTMM8HMt3POAsPB6g4gAA3b4fJkodatF4JDVKSf2i2DCyK+q8GF66
6OLWzKbZUwaixYeyCN6jZggiARUieDdu8BRZDxTioKe4ptvqoOFn4xJa22VRmgd6G2EqZI/bScoZ
YUhrJMA0t2h7mQezsd/TwNNTVJ4DOCPCSUtV6JMxSp1hHgny+P4R78j944OwAhcDAMFwhuVHSe/G
Ztfb7Uj0MehQ/ZdsnNKVa1QULoqnrYNWC470/XgxziOPogGaFvxSf/Ler7Zabq8cIiRb0V9BUBuj
olc6RCA+6VVAggfSZqc5P+9sMANbgXcCXDEEIgVESnZXU08xolG42wP9o2r+aO2Pyi8FSEuUd21r
AQUMf/5l0p+S8WHvZYDhUdgu3s+CvVJankLTRoOncPacIfJn85tubWzxrRYsBUjeZNejgDQCupiY
zWnsjw0LR33DobzdYiECtYtvOBD0f1lqwUCT2m0btydp/TFWQmvjOl6ZASg0EEYCYl2QhklL1DSg
i7Ma3pFcLY9OTs8qfsYpP+7eCVAZooIKXjFUQi728yZOQR2vtaQN7dE76ur+Zw8Yeq4ESMvUMl0t
zMyAALDQDm7kJ8bGXq9sBLxI0G4h5g9Nk4tJzcjlSeQxN8ztyi9zI8jUjUDMmgSg63BWQeCGtK20
Fwb1BlUBH7dATohcYb+RWNgaXzqtjlJGltczLzSnoM0O/NvuPYY/9O/nG8uTSlWnH6YWww9VMOYF
CLfm3RYb5O0OkJQCXoAufGKCV85RHbdgWEXVfNiArh+dtfxuq9316hJdSZAMUtNM5VDrkJAUL/NX
Z4tqY0Xb0HFH5LNxc4r3+XICbao3k2elXjhnp5ihgd0D3X+rgXdTpMtFYS24MKRDNCYs5RwhxRAg
e99SS9/7un+bBbAHUE1NtLuWPFTPKHFXdJETDkE5vrbxxqvq9tbE+lwNLylyZQ2zpfcYvpgomt9c
EutU1Q+pu/8ooR4LuB7Qe2KdZNgsjQ0jG8w8CtUy0OlHq/i5e5UW40vKgG7sqtYB5RHORuDVJ2O/
+wiHR9S8vgFmb6A2ZjEr9TA3UeiMn5ifs5f7n79yUBfDS6aCxXjkFD2GB9St63x3PmzRCq1o2kKC
tEAZOqCYcwcJdeB2x0w73Z/A6vAOEgzobyPiMNI7sMdDmhVOG4W5pfoPZrq/0gc1XmDYQAMXZNlu
TNFo5go1uiEKD3beBS64WvZ///X4kqWYqsRSE7ePQgYexvjJmN9h6UyUlMM7AjcIAJlSoAo5GSXt
wRATFspPN/m5BYZeO0BXw9/wMHKTR0MKM6SNT5n1K7Z+6crGhbxiKQTVAliL3kC+8gx0WyknU8MS
Ge3RPvaXbH6anN/7twHXMeKc4PBCFacUQqqjuAM8FvcB6ozhYfvVvEXQv3JQLVStg//9jSlHzhOW
XerGTdHbYffB1T9b3Y/7E1hZJNA5AFMI9iikw+QsW1yg+QNtEyfsx+IxMS/JR688xflOYm/xUkCp
IF6bwpzePgeRiTSbroSYTjvHx64735/FymlaDC9dCjO3SxY1GF4Jbe+r67vD1/sCxADLWB4emoA3
CVUG74UM+6s9A51EGlcJdZr5EXHbEN7X0PpIPu+/eJDLQ2AeDxK4AXJll2IPacZN0CxMZu3HbZB6
Gzu+slaCDkaoNRwlYCSWPkbnZQ4tzdwL4+xgeX4xHbVpYztWzuxChDh0V36YU9S6RasCjuRLYp8H
drq/GSvDI3CBJz/A3MhHym4eLecRxhe2u/3OweqN07qxBytL5CElL7LOKIy6iR/FcDEqtS0SAkYh
U7mgPa5ibLgxa3NA9AIFPwgAgBBOMq/9wIZiMAxghB5n59QVl/1L9NavB8l/oJDkZ1utjXwcvDwh
g/s0Bkx/eMfwQDaJ5L+AcktOJKJHdDS7JiGO82dsme+93h9/bQMw7j/jS5d/WQCjVecYvzLxEgny
LOA7eYyFRUK2EQsPHxVRWpkdzJlmNR74HIW80AMru5TF1ila2+JrCZIWKNFoRRWiL2HfkX46MnfD
Jm2NLxm9tklZktkYX/2Ts4PVv+MIXX++5CFNqg0ccoPhiwhefGBW+69n7AE8L4T5Eb+QWQkGC+Bd
Y1Yj1K08Ur3ws/ahtNpgdDZezWKZJdONhAVoqgRrHnx5aZnqTi0YA9NP2Pe+Ob+cgl7/6/5pvdkI
ZJxFLwYYDCBtblKqiotnG9dmJcyyoJz9Kt27E9L4ksU2J7iQ1ML4yufxqST3P/5G1QTkGDl54OUR
zcZ7Z2mrjYm6uZuaSuhqyjkeH6z0jEKjjQthS4hYwasLQaH9XKm1pYSV+2VKUf3+Ma/2miQxDzRn
xOUpwvFy3sU08CRxzAYOwHm0vhbaxh6vzgAFSqgKRD7yJi2VwJdEaXoTEzM9R2gnoR/j6nh/J24O
KrouoHQfZGS4EeCUSfYibg014WZrhUwzDlw7JWVg5yzQtvrRrUwFjx4BGkI3SwHEWG5G1pleOTao
CLXcS6k9lcXJ3WoHuDKVhQjJdlRAveVZCRGK5hsACY+PCZpk/d69XsgjgbbhjZ4Ke7KcB5urNB0o
Kk7dFG2HLqwOytT3qt1FJaJwTNCDgT9cxPUkBclR2NWkQ+OGTvnaN2eWBF6yEXhbW65rEZJ6dDkv
HS2uXFR8fCuzS915vqqeB2PjgK3YKRPwJ8RYgWsA6Zk8E6tjbOpiN0yCBrU3HhgW7u/I2skC1zCY
pFDKgKe1+P8rNc+jrjXBP+KGdeab6YGlF3WL8Wxtqa5FSEpieCA0NIUIrr2kse+oQcSe4+/357G6
UMj4gEkD/EU3tsTK2GTOTHXCxvqkRIS9Yx88GygxpB2g7TIOqpwMt0TMKQoT9L5Rg6raiyICYR5C
oCgTEzV2N9UkTpG6jcepjRqls4oEKDsqW0QjKzu9ECFtQ193oKWfIKIrT26h+3qs+MVuDwTKjR4W
QDMI1mfAuZbHKXOiUjMSyoiHzNhjwzYcg5VdFgyrGhQbtfFg7FgO3+vVBJyMxUjuBvbB3u3+ibwM
6OHRvA8lSjevlFxTEjuZNEp4HDQJglin3Yd0Mb6kbKNWtRy92ChxvjHzNCr771O8dS08tACYFD7y
cnX0HMwc3swpGU+T+VlVP+3/eoDcDFT84pBCyHL4yDEmtR89Rkzvo4U2HFte38oBBbwALC+oI4Fv
5kqfr7gA6qWazkhXESM69xWhw36nBiYCBPHQY7BTyazbZpK0pl5hCin93ppHhlbp6rfdq4TENt7q
eO6iVE8OLzmzEzX6zBlpzOPsD+aGIRInfOEaI1l1Pbx0IURJz9shbhnhs+9Gf1X0lFSnKNqwpltS
pHuaTqDQ96KakVl5tCr0ynwtOZYqeM9SoRUXFmqlrMdrSiUuE40RJzoY01HZzSL5tlb/ji+tVZsk
eEQ4KiM69vkwNYd3fD5gBibS9cJ1krQZ8XqNz3UPfVD+TL0/7843iM+HOiATgPc6dGKpb5WeWLGX
5yko4n3DeinMjWfEijEV7iS6eiGkhNeW9P15OSfFnHopMc+ouJ7TjYqVtTMkgqyitwe2Vy71rHhS
e2OsZ6SxfpplMJw8/WRvdV7XRNhC1gc43qJ5FaKhyAosFylLh0ivJ0gRsbfm88gONnvK4oPKDwo8
2aGd/UkJWmOrXGZ18QDnhkxPZOekcAogLuhoNcyQy5+j16HZb8pBRw9MK0IeguhY2hv01bHRWHzI
CIuBqjtR+mv32QUTNCCO2Hh8q3y2pthqZ9eglETdJ/NHXe+tNAHa/Xp4aXXSdCoG5mH4pPKZSQ/J
2O1XPsExDCQU7iJon6TbVWPTQdMYJXUNK6u8qrvZUjAFFATgNgXwDVRR0sEqeJa3c2smooSCB+0W
IHfl/CyGF/9/5Xc79jTGaBCE4lL3oMHV2NhfcT4ktcAtjfoSkQ1C0Zg0fJlMucUHlHyiOerUnvtO
9z3m+PsPETCfWBzkzfDgkoQ4FMzSbZ2KAuv/JMMhVjcsyNok0IhGxFtxnd7UNgzgbeUZc7FGxbHM
Dl55RCHLO6ZwJULa5aTI56zNIMKrjzE63hzeM7xgAYOJEH7ZcpeLcgQ3csMYyeyH1DkrG8OvmFgP
mY1/hpeshBPrWtNoCXyN+Ejppa4+eDUYBE/vmAQSuyi+BVTjphKHxZTazlgyogBHFKXs0G4FtMRB
kU8roAf/SBDzvFIGTTGKvOrQI8YpK3/40eS7C9OgzNcCpPiJPTUglFZSRtC2orj0WwCH9e8Hfluw
FELppOE91tpGzBVKFOdiA1S3xZi2Oj74zFBcDcgbLtXl+tAsa/gU4/PZcFI9fyr23zZQsn/HF/Kv
1r+hs1lOEY5p+hXIWGc36lOsPsAr9ltLqRtAGk+cljY8Z2RKv5nteWrfo8RX40t3wQifO22VCp8/
B3H/gnm8QwGuxpeWXx95ZbsJvGF3QOPb43uuAlSeiesML09cZ8vVj+NqiAsXfuQ0XH60u+mHsPjX
o0uLYxR10/fRiKP/3ZgOxlZf4DUbfT28tDbmpFRNnE4MZXqngh+mAqn7H/eXf83KwclG02GEXgQr
/HJ9wA2eD0MN9JyXmn716jx1eTA208ZlJuKbsg0CLBzKK9imbnIOaamObQueBBLFKO21PrbOJUkv
Q/mp8jxQku8u9RXbciVOCrc2djNOSAYxotEvNvO19tP9RVvbF4QyBJoCzH4Iui4XjSrNYLU9T0hq
H/r6PLNzt3X7bIiQa3HUCgRqrSMyfsUPrfzK479H7/f9WawZPsGwgkpZwN5uOkAVlcKsfMITCGBc
PHjTZn8UF4Ux/44vGb4MCPLIsDA+9z6zCMTL/1HVv+10I7i3NQuxkFfmFaF7N26TIgVLdTg9W+3/
OAnp9lGmqnf0FpMYu2BI/TL6ZE3nTS9gTQuvlurtIXY1Cc2hc5uxLCVRFUzjIU4u8XzS4nfcREgt
ItyNIJDoZr5cqiRzdGXQy5QY1tkMc3NjeLEUspJfDy+Z2px7Ta07GD4vfzLrlP5p0mOknWnyY++5
Bb3RGzMrYqHIbUnal0xelvczIhtpCcCJ76n9hrW63Q2woADED8wmqhJxcy/XCad2dBK3zQjV4THR
77w9NurjmG0Rst3qOFwOcE7ZIgYB509SENOp2kEVHErgR/ZLVOfupuUACe+1AEk3BnMqjLKAALQZ
9+0M1eq7EcZ4JFqiNxqCumi+Ji8V09y+nZM8J09T9aUZXnfvNLwyZJqQpwbdlFwxqBR2YzVukpH0
Yn2kW4msW8uB1AzqcvEORWEiWMyW2zzqXj7WMa2Igh4f4ye33R/GWAqQrqGyH5zBbiHAZQfeHMbu
eH95Vs7pYgKSIhTK6KhzhfGL6vtoPQ55gMoxZn3eLwVQONEPEvk+xL6Xy0TZ2IIajdUEVry69MZD
E1/S6nJfyNpewDlDyl0Uwt+QLleNFmkeCu2I9XftfTX1L/eHF9+4NE2oq7saXtqJbqBqOWp2Raqs
D0oe5N3BjbZaT6/NQQCkURsCODlQtMuFyqvashhNK1KmT0RXNrIza1O4Hl0chqsrIrfnzLZSjN5a
jw2t0OOt8pthA4OyMgWEGvDxeE2LOmDphrCUKXIcZF+Jqb5UBdni2dsaXrohFFSiomsVho+w0RXZ
0reVJYK3/EYALzBMcj635kXRxiD8IumY+6MB1rVQyfdrg3AsNUDgRZtDuY7PVewizYB9JHr1PM+f
lKI70668qAPfuITW1upakLTfTs5cBYVIAFgENG39Yty65VZWC4gylPUDcIQotSFtRg/CX3SxmwB0
0X+ozgk8fuZWoGzFQCHvijAoAtSw43Jxf4nsd1pUkRKm6bfG+uBFR56ci61mKCsrhesTFlwgOFAr
Il3XKYsZN9CdiXR2kP8Yt/obCdsg2Y7F8JJac0tNPa8B0gVJGjAKl2eFflMTv6uOUXDfSq1OBHWD
0D7xGJPDroZTKmPWCOhRczLSIKs2TMjq+Nhs9NpDh3YkJpYmxBhdrbMGBL2bv9XxTKvD/s8XUGD0
X0DQDKCd5fCRY/GmK1qQKpZPU3PZagy09vXISgO9juJQdOmUhgc4USszB+yWffv4h6kbzuv66ID/
gDEaoSY5X+PGlcG1ERHpyT7w/oOyFVJf0zYgD/4ZX1r7At1Xa9AuJWhr9HpSkm/2/nixSNCA/Q41
ZYiIetIxHQqvMpwIqw/z5X/skq30/a13L8ZHMRZOjih9lJwNNVczk9Yi/90+2v0HVzsYph95B/p7
/ymCIJTQIloDKys26uqeU4zEaMYa86ie0971abe7Bhg7DA48/IigGai6lgJKdHmfKm1EvWCTHF0U
QjBzQ4/XzJ5oAApPRphWOX0Vc83lbjvFxNMCw8n93k8BnN4kjhYrLhsm0DYiCAEnHGV+0kQqUITr
49xCDNqdGBdrOJnac8aI3QEeEkTNO6zHtTj5ANh1whKHx8TIgio7KLs73WBf4P8hDg4gO5Jn0vjo
2DAOqYMLr7R/tP2nybzsP1gIOcC5BNsMQr3Sctk6tVhp1QkB37mrPk39/jg4HhKoekHb97feJ9KF
2o2VU6HNL8xre5nTB+dh9/dDG8BlApA5uOFlishcMwFwAfyHKO4lTs5bb8WVaw5XDi4HQDoRS5Yp
HKfUqAZcSzHRijCrwTh/jLWDl77Ww3nYasq1YksgC1YcyVfA4uQy/FFXkjTxrJjM6DHKTln6Qa0u
Zui8wzNYyJE8A6XTYjMSPpThvcxVUOW/7m/J1jwkW5VRoxSULdhxenT0S2MHvAj6P95+7BHOFE6t
YM4RkGppHlYBdiE0HQDVL0O7S6vyt6rz1iYC90xARVAcga57S5uI5klc6XmWkNJ3xifqPZn1gZXf
Nl4Xa0cMZE/AhePNLUhtl1KqwTOHWUURRm//ps4xzgMjPXiF/3+kXVeTpLjS/UWKAOHEK5RrV12M
6Z2dF2Lc4j0I8+u/o75x7xYqogj6i93peegYJXKZqcyTJ2nqDmt1+gv2HBoRzwBUviDAIsO1OhQN
2V0bIMNMHsmesZXLuGDO0Wpe0J2CtgUXUtqRirZVPZp6cLHQJjlsnYC62nYIiXB0BB0JGougQYlk
0QPb5EGa2YjeqNQNnMRSV+zUwhrNBEhPDBtBR4MrLLr0huIGw67gH9gFSAABAJgGLQVo9PmOT2Xg
kyLQo0sd5w5Rcuf3/Qu4NAMcW7hryADfIjtTKEw7SHMAFaLAKcbjoGymL7IR5xcwejgkwArJmwBs
r1kQgSrUrFMD5pk1DqmlGcBVhuUTSX6EZucrZOZVwEtiZMhPtcc+JKdwO7pWgC7/lUDnEqyh7KbO
goS0cBrlqdOP2/cAmF08twGpARGzdExLsLVmGvMz8C9QpyK7dM0jXLhrsBUIWoNa7Z3/dD6BLuW5
YfgWwrHls1/b+0wLDqzZ7t2gCBBvelFxAD4A6UJPyWBkvs+Si5oddNtZZdxc2GcMLQgAgNZCwFfa
Z63TJo6QcnoZ+GHyVL5dH82GF+KvvOZKRclqoUTphTSfu9JBU7RpM4+B6LQhuE+QKoKrJmdSkwE1
bi2z0wsqe0tntTX4gtM8G146pqHetjVFv+hLFZ+idKewlwa1bmuPyIWzBN4T0aAORSuwQcIQXq2T
qFFvtZYmlzLcKelDX6O44AMnSdRG4BGJrstg0p2LUMCzrfeqlQClHVnPQbqSkFo6SPDTUI4p6Kph
GubDExZ3CDKiaKgqO2c4JwAL37/PSxshMHeiVh/QILloget2rtdlml0i/qyP+9w48vAbXJsPSIH5
hNYD6Rn6W86noSr+RMvYx2kaUbXwNoF4YyKN0+hfPyIHthqt2AByklmN03BETiow0os9fNaGT4Hm
KLVLk5XZLCAlYRpQtopkjqhhkM1Ek6qk6AG0uXT1IaocYCUm1CyxY5Sg/M3h1EvNU/uBECEy6ki+
iD5qoMGTjgJ6OXa9NhWAiBE3ORZ0f3/plk4agqnAc+M5joZBksqyUz1oqImHMsg5nKx8qZrtLzLR
4BlYTJHbQUJ7fgbaoh1ipgHiRvOnjP9lbSZqhsbCysA5gO2+ZV5hfJyCwRYhEf7Qga2pOGbbwT0Q
AZsHvYFtR8BiPgVO0thgUYmYV7eD2SCb2z+IKfw7vgyDLgafK9aURRe16Z3RP03tJ20zqRhkAAQo
SuxFsMKWtsGkYQpWCGyDYUen0gmn8AP7jMsHRAboDtCMXvICNcrjTqeAk5IWxT0nna94IAvvClF1
zeCFvJc8SroEcS9K/LaKLnx6zt7QiZc3jqLta/ZsWoftdwKvMBBOo3OkCcd/vt8Bov+8b4DIMerE
HZCS9KuVySzdOrDI4yjBrQUAVHJE+rKLVa6LMpb8oT2X8f9zeGmt7JrEUSSGJ9n3Mfrhr/nLSwYW
llVkg1EdCtU0X6BeyVOtU2vcObaLDDfjbrg2hVsRWHvBGAzSBrTnklMwAfWNfuyg9ib/sSIPuekM
/Yo+F27APLQGEUhrA24IeA94uOezyIO45Lzs8DIyn0rqtgWaIR5Dc2dsR+/NBMkv+1ELlRAoMtxv
Y9+zt2r4ff+8Lq7VvxOR7VIw2iwHrQ/utnkKgW8Ed4C2uy9C7OjNWqEuDaWBoNy7YYYa4lbnLE8j
+IWl29s/yrXSpUUBuBLgVQR/6U20KPQ5cugDUAxx55LC8dnKlVhco6vxJYeNKG08AkQSXTrmBv0n
ZCa3RwZRNAZvEEcWT2E8A+bHqQkzrN1oYQaRuS/8XYkCiu2bIGLmoOoW5aZy6qiM0jarwEF1+WJP
X2Pr7f7owgLIWwzdDTQMdCyI2KXr4Fu8DIN2QumeU5DT2LuW4Q5rT5ilbUYpLt7xoN4x0EVwvkgF
fBljyIfwUqnf2qdu/H1/DkvDI0mIlCdccrhp0hy6kfGq8hEqKPIdmryslVstHSIA6VCYCYAjvA3J
iBZDSipwHqGWn5yqJHYYWnb2mznAUC9xLUSoravXy2jVUeJnEILiUnYY1h5HS0sEgCaQ4kA2ivZu
8+HLFLwHbWuiE9T4FzxK/+v9Hbg10xT1q/8bXnYDUjXUjSnE8GP0WA2PvnGwjAMv91r0K49WQo1L
24E8J8AYAniNbZ9PJaQK6LR8lPjU1i9d/253f4zN/XCw08LvxpXAGwaWei5CTQkNYyMEdYN2iPlu
jQ33djMwPNBJ4FeCDbrxA8p01MbRSKdzDV6iQv1H8z/f345FASjYFP2gRNdOySsrAUs3yiSezsXg
mvankGzHV6E2DYkWhElFmZqs9cbKLs2CddEraGUdAlq5cK29xa2ZxrDofYfYEzIi4CSYbwH1gzIp
xil8pf0OrLuJsZ9A/IL+yGvZ24W1EgRIokkaQB/odDUXpLJR64Nu1M5lCnKWrHjsNrvI4GSBnwpc
IyITOLFzAbTKkyQYA+ucP6vGa56uFPssff/18NJ1yHoyRI1GzHPLH9P0lA8r/tLtdZt/vqz90MBE
tSZ8Pi0POf9N7H+azS1xIEEwgCKkCwMHnuv5CvkmBz52SsyzZX1KHup6ZYWkGYDIBAEhhKkR2cIb
CKU48+Grwmonarb9GY22HbBs7YYp2OvG70137l0KWo3CBRAs6eCZmUvR0VZRa8yyP+uR5UxvfkNX
gjdL07gWIN0Ic6w6nVMIUN5CIGF0pITXGppIl+5mDtJRRSB2TNMJIoKTAiZN8tudfATff95fKcnl
+I8UJG5sPEjxPJWznbnSMr/oIGXiDrGPg9OaB3Nttd513JVj8y4FGRYEH8BggwiEtOtmy+oqUTN+
zptTww4RKln5qQ9Dx0qfEuM42G/jRv7CG5HCSl7Z8IiUWakFBT+PL1qx7zcSnd0ML9nwXu/iirKE
n5vAa6fXZKNSfx8fEVQRdkKyHqVH888vwdShhl3WnUvWOmG567SNUa3/SBB2VXg62H3pCE+JNQIl
kHTnxkmZBZ4tsk1Z/UeAyHPCtML8yVCftvebjFoKP2f00ecPiX1o8+P90yvp2xsRkrLqakCM4k7l
57Z55ONpI9kphgeaDhE/WAo4VDdo2SEnkZq3w3Au28c4OrDpsPXzgRuHEgT4HclmzZA3GVAGGzd8
PAc/Su3ENtY8is9H2zHg9UAcvVAf3VHk5NOxa841ffaj52jl628VFKIPgCqJgjjEZE1JQVWjwdsy
7ZvzFO4iy8X5aQw3aF7idlshtpgHoq4Cd4gqaah0aZe5XUeAe9TV2fda44WtRfrFP58rJ7SkfA+P
Yg6oD5Auwph3PZ3iqjpHZN9XT5z/aCzH6Pdb9xpOBy4aarHhdtwweabD1FckT5Vzqe70r1zdfBNE
DhaIQKgM3DfZCSR6hzbqaWa+jOxbzb6ttZy/vWiipz3YRpBtQRhcBg1leaH2aI5jvOjE/q4WxV8h
X1mf211AnRfuAEoIQc9yE22KaMM468bxJZvA0/rKs4dYe9LbFffjdh6QguQgjBBEKPJ7pbJ4VQYs
H1/iykOZ35qhW5oEwDbwLZHIBmpBeltrMc2sIdCGF3X4zOghrx3QCvbbFSue7ldSpANLqjAZC4UO
L0rxTwyepeJJWSOAufVv5iKkuz1QNhgJhYjEBmJBpAhJv5Jgu1UfQgRqWRCZe/cL5hauTXRfbTOI
sJrSMZNdF/6oWrepHRRo3796C7uCp53ALCMhCQyD+JIrVyAtilrvSoApA3BqNOiupkNKHtauP6xx
3C1MClccHidOAEXJlCSqU9NQM8CC+hL6jo/oRLBj3BvjV54f7s9pYYNmgiT/AzxehtVq04DrcirI
H9RmhRubAkDtCmaV/84F7vp82QBh5uASx1yi0Z3iL2V1qNau4/1ZIBg1F1GCBXoogQd+SbL9xI8F
+a6safebG6/qyOCCxAjxKLxg5c3vuDH1ZmXGr2P2ZB3KaeUULwyPkdFHB4UoyL3IWG+SWGGnEYbH
d/q3b76tsaHfLJBAMiAQiIIgkOfAys4XSBm1lHVKVLwqXjO4qIwL1kiNFyXgWiBmh1cZwoJzCXUc
+FqoBsXrMBzy30P3x2TexqMKvx9wDJDJACd2mz5NDJPghdaS1yh9jNkj9b92axV+N7swFyHXWKRw
lA297gUT6qHPD8la3vlGg2B8wLGhpxCAgiqRFimpU31sRgXNK4LX6eGL/6StvYuXZiDAQzipoqRa
Rn2UadQlPAW3NP3OSiff39+CtdElR7PW7KkgBUY3i9SlMYI33co9uFF8WCGBMBUeFMJRMq90m2k9
rDcI6dXstegfMhRODc9lv6NrAKKb8yoEIbosuEjgL8ixKBBvt9RKB/t1nFzQeSDNQjbCQOEyo70k
ELPIriE+C/M0vxJo5ZoQTfHt17JWHMr2UVdtfRoB4aYj44UiGswB3azmEkiXkjhouPEaVP/wYBe0
O7v6s3nLZyJk1VqmrTbYEGE8Nyx1omEj6aZYJUAJYBZQeoRos1zW6WdTwDpiGK+wQAHf1YZjmFuN
nAACmuidjFYH8Ndkz9zoE5oOPnquGMwpFO5WFjpBr/U2XjhQgqwcjjkoBhBhlu52q+QaR7iRYS9c
orh65Oiftm8FFDh8c0Q0Bc3XfLcVv1W45U+g9UT7J35o1+rNF7QTAMuC0RPQRlw/6bxO1eiPampY
rxVzOWIq7bmodnTtNblww0VDUfRiFkGDG3JSqwkJci85e+3eiqncmaZrVaB0y3fxR5brSpCY7pW7
FpeGybs+Y6+T7iLqMbDtynA2EWk7wtpseNRi/G/dWDhjUDj3t3vpQAGEC4ZG8MZBGUo3T9XRmi5I
RKegZqdkn4Jvbf6BFRJvMaRcRNdv2W1qqq6BFVGt14bnp0lrD7a5uz+HBYMhaMtBMSm8Jij1+R7Q
JIxoltjstQyKg9b88AO2skqLEt6rR/FeRX8OSYLdmGOgGmBRRmbeIbUzAVn8gTlcSaDzOSDlYqV1
0GMOmdtETvUB5YT7LEwEnMubTpYhQGFJ5k/sNVEeBv6njk50I0blXcWKMkXoWcTN0Th7PgPTbLvY
MGDryHhQ9Mu45pm9pztmoQ8oWEE3DAQGoDA3nExKCTJXGjb2a565ter2oE/WH6rRTfTPCM1XfyvF
odScNnIVup82h3UgHNJRIEkRA8Nf89mFoe+3NCbmazg8NV+1dhthyfviXQ8vbb/ip/UUhxherxLn
YODH1uP1nkUSlNYKbqKs1evRaEfLQoOcxImNB7qxjAqfj+HRvwkLhLbpN2iMWJsorYLRfJ3s1onT
0El+b/9+xEKAkkD7ZsGvM1/+2IcHMhqonrMcdDR1ACj7wAK9t8N7b1GA1O1cQDmmZYOOyv6rn+61
5CXZWAcrVkiADN6DglCCMg8AECwRR/2L/9pln5iTZ582rw+AYaLnIRQ5wJ/S8eynqelympBX3uys
F2MtlXer//D1eEmIVqYIksv4YhRB0AmAIfIKTL8j2kFXK6nOWzMEAXjYQTO9o5glvwatj6o4UNE6
iJcvJkNqO3CqcfMdA8IegUGsD8IqN6HTuMurBqUE5HUYz3F8qlaO6K1jg+FhfRBJQxgCWnZ+goyR
gIghQvsGRX0dOzf+3vVPq8RoElzi/RiBsgKYIfhPAlU8F6L1qh03ZYMWS/mxCl9U5iS2c9SN0FE2
Nj8WonBmYbkR0AZ6RZ5P3SOlHbLBx9vFmdpzl33bfGRn40tTSa0ms0YT40+Fg+Ratlaiv3BmUdIO
UI9ADt1i4pt67GseMP3V9MFv/VJ6mz8fERTEaFDdjsJhGRHf6GY+DC1eFJRnjmM1axnVpc8X3Peg
asapsuRiMi1Hr5YGKvE1a5z2lP36wNdfjS6kX7mtdd3YWtdi9LL6ktMzA/36fQE3Fxq4BTj3SM5D
ZdyGmjhJgqRL69RLgavPB8szRpRb9ht5GhHmQC0nMsJg/0ZSB1Qh83mEJG4UKyaF19JnlTzbl/uz
uNkEaXjJuy+TqMujKii9yunjndXu7g+/tEjXXy+7THHREIpYh8e+FxV1Yw7QzdZ0lDQDKbMcG3Xa
mWIGU7QnzUH7fy6QpLf7WK8zkIeWXqecyFld69ss/vnM5cPXA4YO3wLxPnh80gIpvRpy1E6VXkum
Y5E9Dv2hzL7Fxad8OBn0CBrq4/0duVHisKDIiOAkIb6FZjnSfIZ6KvyqG3Ivtw/xZxjqP/nai25h
09FKEFRrUBpQsjKIocmSPAbHVO6NeoYg6alOUbmdrVy/hYOriXgTcrVARd+kwEZQuGgmD0tvNBx4
NjtrLPb3V2pRAsoQ8G6kYBuXHWLis97UwqrwDP8QkD+9tQLWWxtfcsjiUk/afCgKT080hw5/kmnl
8i0JQPdAAOpQJAOnUlIdHbpdF51CYs/SXMSD0jWXe2mfxSESLZaBUpbtZ5QoKsmbKfaQlQKigJB9
pW31mnBa0YMVTGUAq+B2SNcjKs1IsdD80muDvY1gMsqON9JWCAULZwP5IYFUBhWXpAErzuyp5kri
Nfk+1k6T6aBUyv+5/Swht4a25ijDE7p8rsVBWKHmhhqnHjWQhUJ9wMqtXtpqqAlYChGHQHvK+fix
xYdUg4mGEeqe/2SNutWz1AQCXSSyhQhMYT5+qGp+r5R15mXhg//ZGrdfBVCgiWc79lkADufDF6Mx
NWpFUs8KvvaJ72jlxqZHYpcBnwEJKwAYC76SXZZKRMI896LKNbo3c9z6PJmPL5NMllk0Zj7H+Lq9
t8Gvsn1/rz9fbtcd2IlvKCOGt54Qg2vjFU0hrpFkhURCFpVEAj18w6nSjGlQh0mZepMJZvqye9C0
V9yI2ogeFLL5qYWluhYmnVXWp2BHtYvUG9Unljsa/Xz/ri1YOEAWxFTAP40XozS+nmSDCWKjVOiM
ImmcLi6cTN0Vh/tiFq6cECBoIIFeuEHWx3qOFVOL2gO1Spbv6+ID9gd5cgTbgQbDsZUby2RWXDOr
KCpPK18V3THylXVa2HTAhUSFPKAkUILS8yQqbC1JWlp6Bt1lnz4Nb/WwW6uLWlokaA0EqOHhIHwp
XWwrV/UqHiBjyEq3w5+tbxQ8TVDnCMYk1CLeFsmMDRYuV+LaG8PUHXfD+JEJiO5HopKFgYNGOkwK
gdYwhrD2XhKr2qX4s/0UIWsDy4MrcVv+kaqFbfVZjQUCk0rXhgdNfbgvYeE64PX2rwRJdbdWpdYM
bAveFKROYNEd0st7wn8Wm0PI2AvRZhuwVROgdDmCFUbTWI+DXnnBjyo82eUH7hucSthOEIaBq0Ac
56sHnUV4oIymWXlN8TZWLrXW3Jmls3otQNrquE/KLtQgQM+OqnL0t2Kd4L0gBGSgRh5KFrnG+fez
tJxoT/rS0zq3tJxhrSpg4fNn40tXTRua0VdDjD/WjtI76tf7x2jB2ZsNL8RfLX/RTbSoCY6RVZ8I
c3zEGzZj8sQKod8yAOkoh0ICbS5CBf2wGVFWenHyPJ26NcrsxRlcDS/tr6lUIe1ME8M3oKlS9o26
7+tk5bYt7sKVEOl5pZoZH1BmVHp5dmBwWE/3d2FleJmpFD5MX6WxVXpm7ibFeuH10vh4VCE9CoVt
3ASJhzpkiFLGpWe3+6pw6GasHLYYQyOMgecnkAPSFkdZxrMsYIWXoYfS32XjJCuO9tIm451govcU
goigJpifIYMnFQ/MofD6PnOqY+c/Bt2Ks7omQjpHUVWoJWkhwo6IYz4GX+JyI1mf8FaRChDEL/gP
ZlO6bLXaE1/jRu5lw66snUB1th8j3DLR/h2VYmA6mK9S40cR+CmSzPPJp8h48Nf4sRdsDowAAhqI
jyGTz6Rd0LK+saPGzDxlOrZp6XRh4dTp8ff9WSxtBLAtFH0c8G6AkZ7PwuxKhagKyT2FeqRCl05c
iDWrsyZD2olMpTzt0ZPIq79l1rnOdrza/rRCryzh6QkOaGQf5rOIQQGkmh1CZMPw1vOztrJIYqkl
1x6ExtCpIt5z+4Iu0clWJVNSeJq6y5CaDg9KeNRQsqzuN+8GIgGYAR5ZeEbLhax1EeQ+0azES9pf
abyv1ENircxlYTNwlgQLvogK3PTPCqhZBlMYpB5ajU5kp4WvSv/n/iwWlguwbdTViV5jt3mglGZ5
Yyc08cbxS8wBb3FylLXel7FwO+AkCRpl5JAZmCHmO97EepJGYYugRnVUiHMeiLOV8EBoEGRzEZkR
nbDBfCvdwGJKLa1KISMrm/1ZyeuV3Rbnfn6skAR676AF5JcgS5nPwShQmc7Rednzj36H0M9mMyo4
K8HNASUu+oJKzhIPSR61vRZ7E8AUj/VavOH2ICGPC9UH0BdSPzeJ9oSPvm33ceLp9JgweMN7c62Y
ZEEEBhZECgj3QJi0yf3AtLEO7ciL6EGdOAj/6E5f6xW+sAszIeL3V05ZICKUMZriedkPnYG7MN6c
1AWxNKoPQTgB1C5CNJI7g4BK10QphYA32nwl0ef7N2Hp++FV4jZgD/CGlk4Ro7w1kReIYIcS1zxR
pPruC1jaBYHDElR22G/5qrEmyo0iYpGHh5ul7Kzi3DfufRGLc7gSIT7hag/qoQ6UoLKw0cmJamdj
u8sHR0lUeSBGaYAfVtqCxtC4X2U+tiDfZ/UuXnlB3yo8BlQfjLUI/dxyfgRaQ0FpwghYak7UfKLs
sw2i7+HJ0ja/3yBIWAjh3gOiIa0TEB+tLfSeF34pwBH2c/suXI8uWdHURhdqNJUL4bi6Rf4M3/7+
+AsHCQFieBribSJ6f8x3OTD1qu9rGniK/TyQlwwRB3tlJ5ZFiNaHqIyAdZMuc8jMyko1M/Ai49Bk
j5P2SPyVWSycVSBDEUgXEStcCskqtCyMEy1hocd45A5/TVG4chkW53AlQLrQpB4nHc0UQq+cntXk
OSrhlW1+RyOYhFAMgojIPcC9nO9Ep/S+qjQldMZU7ftWdbLqy/29XlwllF0DhAW36SYjMBmFRuJc
h9LojvnnpD1tHx4oDZHTFVATOVSMvmltnBck9Pz0WNPTuI2ID5Yf+XQ8sXDD8IiGAZqvzxikSTaV
GL6xz/1Xv/rAKQXttiWyJXAr5RKIOCxYOYEnDxq1dBItdIK/qw+oVNHpWhHPE0RxZTAOZV2vJjlN
PSU5Wbprbexm8b5EgglRlL2DfVG2CqAuzhFR55lXj4eJuhF7AEmdvpFR8D9SRJ0emN7A4CPfZ67o
eZ4FSurF2s6q3dZ2/OLH2A4rJm7ptKIWVpDGw9e4aW+QTHXQmm2eeWpztM9t+oHjdD28dKMz3/KN
bsB+c9V0euBOu7/uX4dbbxgQEyQp0WMHhHg3wK7SnIKWD1nuaexIk70aHqh91DbS7LxvhmjtC4Uh
1KucYdI1Hoeg7MUqpW5q/INaug9sgzBuoIJFkuw2hcUR9amMJPU69SEKnozNMAQRfTaRe0MMGg63
dKutKYzUKTNSL/J9dywDt1/Lgy6do2sJ4vdXfswYNHkIWj+kTWwHFQqtsd3+YwbIp8OlF+U70viG
3zCQtSLHN7GXdNcNHzALwFAgz42KIGClJbNAs3GaoilDGhdVntouzDZHfUAMippwQ4PSA8ZUepGA
AizI0gLjI/5J+2Pzm35EX4heLrDNomBVBlCaYVqy2B6QdrOdMjwmxSE0nWZ7JhHzQKhBUEKhuYB8
kICt7AmrkNyzybfkwooP3Gbx4oTeE2hsuVhnyFuWmWODZdJcOpz03umNfTVtjplgEuDlwlqJHmmy
DxBoRWvSKks9Njyo0Sld8WKWVBKUNogAsFJojSJdNr8smy6NMHybuZPxEKcOz05T/hEpgi8XaW+c
Kjl8RfzIjhILmIBkdAuU6k8O+vyGa3ppwSMDISEiPyipB3bdpPNrHQx6ZGQMAY1KO07TmdjnaK2g
d0Fz6ApUhyD/VVEzLi1X2XZpjubpiZemaGvOx5V1WhteUhxg8isT6mP4KUJ5yGO1HYeD6CGK/GAe
GCoj5cRSy8MxzfUs9lrAZEY3XynFW/r86+ElA9oBy9oMJoYPsn0afx2sjR1EhGkDuAdM8yruGwqP
pOVXaVEyPYojb0LqbTpr25dfcJ5o4lkCLKict+IT2kHmHR08Wh/Y39HGRsvi63HN8K5CoEGEDqWv
t+2WjhXvuFcXTlcc9DUQ1ML5n40vnZ4GQTBDF+Oz7GdAdoOyt4Lf9z2YhR2GF49QFYomEBOTGd4i
u+tT5ATQJbr+bBxV/uX+8OKASKG22fCS5ek6RfczC8OPqZMlxxjViWCJMVw0Fas2Q5axG6CTFZ1Q
EDO84cIjLImpUgadF4a5E+m/prf7c1laqqvx5aUqc8L1IUg7r7006i5ZQ3Qvbfb18NJS9VqZJUGL
z9eMhyh+mobHplrxAxZsA1CTeLuh9Sd8ejmw2jSD0lqoevUi9TGL3FQ7FeDC2/4CAscNygVQnwh/
7+aNaGuoDCaB3WDPLacqKifaXKONBP21BGmpgMko7EpICEsnbkHXvdu604J5TQSVKAiTYKjndofk
VlUoMW286A2ECEPx4/7wtzuN4QXgAPUyAg4gfT6t0pqXStx6ND7pkYs66u2YOoSpUO+AJxXIAmHV
pGAJj9sRT5+KXMyjzSMnQy3n/TncXAYhAESNggwB71DZ4Sv9QEF3scS/pM9F4NLNZAXS8OIkXzn0
VZVnIzcwPJgUEcZ1YvI7MLbG6SUZ0ho1XWQkrR/7F7/THJBDOz3dan4gAYEYlLrCbRV8ZfNZ2FoT
EC3o7Esx/vDZPgvXyhBuThIEiFCMCHGLrLd0knKNDOAOK+yLrr6oSuFWeCH2m4MyEAJSdjQcR6EJ
AhvSbdAmFQ3neRh6O735pTW/7h+kG50Ew4PQrUBciyIsOaveR7FJkdEIvJEGbgR3FSRuyvgSWWvF
CAtrhQmguAt0uAAsyXw9aBTS405AEDUOBj/X3c+Wr0THlkRoWCq8hCiiAXLqe9JJq41VGHgp2pGY
Z7RnT/jh/nItiQCaFSgEwUCCZOX8SGlDkZijGmEW/t784ScH488HBKDUC1EAcMbd0LBmfW7QoiLk
EqrnJH2CEmzWLp44MDOnAFuOlMD/REhe5cSm94LEwMtst0geS36208dGc3T0DgS9wNqLaEFVQZx4
Mooui6A1nS9ZrrGBYkLkkjlFhRrzId1qLjAflLKLqwEHCq/4uQDqkxqF8w0EFL/V8te4XdUi3C2O
FB6lYKOWvEwjUdJWNVNy0UWPCrVwjHjl3C6tEHxYqHEBXgJ/wXwCTVtMrIoxAS3cW+DF3dhTCkYO
C3Q1vrQDDZ9ClKG05GIHz1bjWNXX+2d27fvlS1EapC3QD+2S9Tubg+GS/X1fwHvbcvnIXs9AOrK1
39htIyREzFUzR42c+I380jzyS33/w8mO6E79j1Y6Y+T42mmN+ldswc0HACaCZmxw028QCiQCn23k
cwJjtQdcFGxT6hoP1IImBlAXIShEPxCKlU36EPa+mQ6Rf8lSx6L7kB0K7k7WSvhjSQoSppoo0xap
HLGXV5bdnBqFonMFbOJ0KtmpMn9mv7SNHP3iwOEsC44gXHk4ctKB81Ww4xWRal8q7REkPjZdCSwv
TgIlCzgSwFngYs4nEce1PtnGhEl8nbTUKfQfkeKsVd0unGpRIClgl6I1r5xJIAVXY1An+BfUVanf
y2RlDovDQyVCqcC0G7KTa5AyzYsG7g9LnsyLmmwN+mILkH5ChhxZRzjRynyJ2sDPpyrufeiUnWK4
Cdndv5KLn//euxM5XnRLk2JDSmGSqDGYf1HaxCnCzNkMqRUZZQWxURt6XfhX8wnkcd9qXYTrMO5V
7YEVK2+xpe+/Hl46opadhFOpYvjmrPDPdbiy/Av6Yvb1ksIK/bxBQX7gX6L86Gs7v3NXu2wvihB9
AsFEDiCb7IrYTa7lAbdskEnsGDlxtmv07S46gjb/ipBmkbdt3TYNRIThsdfcaA1LuHSP4UbhdqHk
AoRZkv+cJWY8DJz7lx6Y6QA+yKGevldrvHGLUpAeQupXVKDLOHwtzuzcUir/Qjo3fM10p/mcrfHL
Lm6GIMc1wTcFUeL3V2o1TpohAajRvrSR041HMrkaWfFDhFKTTBA6eQvHFvjK255AyAmqMYk1BhP0
M0WtE3VK3y1RHN5XK+Z26W5cS5K2hQZKb/Iekjjdqcyttz/LZhORVEfS1yZpgea+xOxHX33bHHSE
4rDfH8a4GIAdSYeWJCnsuG+yS584ATqJbYaaS+ML9/pqq3lLQOhBML6af/PzzIniNX9t6TD9OwMk
dOYSQPUQ9H3J2MUszpp5NPy94n/gZr9z0TAUtcFciyNwNYm6KRCNmmJ2MbrHHiBb/7DdPKCgQzQ/
gRuA8O98/MjX4ZXzhF2S7DFOHpK1AMXiEQXOD8lxEB4CoDUfPyBES0MgJC6D9VDH2+mixR6jGEW0
0BHxFekGECuIm7hJ7YvFOufclht7mAoHCdsqnH0T8KybbkmZ3vJKqXHDlO+oG83WAtcLGg+fjYoa
QY2L4Li0+hnrdHP0devCercusvO+wA9rreXTwh4g3CviH0jYgVFRWiRljDWVh6p16V0l+MbS75uP
EPKlopueCICA52G+xWnJdVJhmy7acKDmXtnuf6E7ElYI0AeAgeR2iuEwDHYeInbDM/Dlj53zz/3P
f8+dSPoaiTNRXYYOoKIJ9fz7R0LqomeDfenzoxk8dv9Y+ZOq7yPm1OO+/+mP+7JwU2tHVrT3gvZA
0zgkOPEoBp+fjLvsrYhbVWiwC8uf9ORo1g9pur8/twVThFwdQl7AUSEwJUdQ/bTyRzrogCFNDzV1
h3DXGkfUw6AHwH1BS0cMTC6wd+hhgYSz5OhPvFV8XtahR5nbg0TaWHkNLY6PcgkdekoDgF5SIzkz
mjodAf3TiyeS7uy1YoyFiwhCWUDNUByGF53MwAFbUasV782Ljw5ZhRo/KMP00OnP6QdiIIiYwxXE
GgH5JE8kMipdKZTWuHSx6ZStY4OXZvNWIM6JGm7sOnSLHKQY9KRrJ5SeXOL+qdYe6GZSBuSBRd0t
QoMIm+Pn/LpElQr4/BAZF67tkvFYtJ/vf79QF9J1nI0vbXUcJCU1Joyv9Pvie9Yk+6aO94yBpdru
nK3dkYWGB5IEry88UUGVK+PEWmomEyAZ+kWHZ3vKk+P92SxccrwbRfc4wdh/A0PrgLLThsDSLyXd
gdqtok5kr5jwhUsOSjwEhtHABzWm8t3TDa7VVt/rFzYA5e602sm23NByuL67P5eFSyg4hXE9wHwJ
HI5kR2hqdZbST/pFmV6Z9TCswRiWxhd9cwGcBNMp+jFLJ6vINRX0ZdbFrC4+eUm97Z8vuI7AMgE2
Efjn8+GHSrPCFCRLF308Vrt8jRJ06dwKxAoQ7ogT3KRVadBQOwordmn6fZbvlIfsGwHhTuMCzPWB
ifwrSSZqUHM6kCKu2WU0dlHpkLWo0NKZBQwKNayith55vflCGYqfjfYIn7BITqN5oP1f6dpiLW71
lQjJNw/iMa7R3YAhEvnJan/qa53bF6cg+Fze+wfftBgzQzXpyihil9x/mbKHSHfjzbW4UByiKeR/
RUinlSaqGRUtRACMZvBjWK2A3ZZMErAqcNwAd7uFEKMgg8Htiq1LVzmVsTO/pfBCipWjtKQ7QIeH
snr8DyCxNAkyguBlUBI4oGj+pT2hviQJXV0/Telp+5mFCwdoJnIxSKtLViOe/MqsRmLinXHUfIRL
dx8ZHy76e0NkQK3mZzZM1ISg8hgGPINJ2mlrUa6l2y1KKNDqA1Hfm9wFHMgWZZDMhLPmxv6uqQ69
uUd1Lq2fVqOyS5uCahmcWjBhI5EhDvfVm69qcwQWwFlzUblDDZcle0Ke68Et6YqpXTpigvUXpg/p
9duAC42VuglGdimLk46GUE8RyGvW6H0WhCB+B0yoiBHCy5W0iRkZQafXuOpp+JXmb631uc3fNhcZ
4WmJlkHIv4q0DLhV50tGzLqLkdOyLgOWDKjElbu4oK4YGPJw44FrtVBWMR8+CCplYrw2L+Pg5OOu
MFeCnEtrBG+N4RaK6hOZnBzotKGvWWdezBj4N+JozUFFeeVax3ihVSXXCuhAVdBE4SkFRMJ8GmXF
iikucYiD5JFlO4amAGXixpY7stiJuFtP26MXeBOA9UJQI4P9T9r7DJsW/R9z37UkN5Jk+ytj/Y5e
aHFtZx4ApChJZLEomi+wIlmECCAgIiC//p7g9EwnIrGFTc7LztC6jZ1V4RnKw8Xx49wZceudEJw2
V5MyY8nOh5dekZETh6oqhre6z+Ot6jxdrVPwoIveaQYsRJCiL5fLpVXfghrHjkrnzqseN4sHVk/V
2fhCD5zd8yFj9cRijF/c6Nq+2WoWtTY8MNKCjkoUWsh5EUIH0y4614LK+pirJ+9w/eqcDS+XuAxN
SQe9wfC5SoI2A6XWhs+3dilQlwiYNMo4kCSRHAGeJu2c1IoR6eWhmPdDc9TZ8XryF5whgQMG8TYQ
tLgUy02opmps67Q1xcPRgHBhC7m5YokIuJ3grIYHfpGQTG21m1PqGlHNgxQMp5md+Y698YyvCcEr
Dl0uSOxgfS4nMbO4ED4TLPNyp5jHNHnIyYYKXBUBJj7UucKTgRpZikiT1Gy8IbWixAsK+6Gtdqm+
v/5EwYWBCe6Bwx1B+KWIWUl00mejEdnlE7LDVne9A4BOV0h1io5dGgjpl+N7CghO0JHRiJzebxxl
F1vaxgzECJKCRbGaiy0QbYaBr1xKqOH5z/qEzVY+83xnfmQ5BAVdHtZ0N28VOK/cb/hhqLeESgdb
myZNhyRVqXn1qEejHgAe5JvEuj6UcC5Bl+5G2SoO2oOpemT170f+wdoqkl+bAeosUUoAVwOeuDQD
pdTJBLMQM7Bumz2/svOscO1hEgCdg2L/n6xwy92YSofVtprgPKUB8nzHoiTXW7WQgLARZAC4JisP
pa6mvme5EU36rd6+JrTeuNhrK3QuQDI8iqE0OKkhQB3C+NaeNs7ryqUWVc1IMODSCf20XCGlKi2t
0SY9Kt07fb5J+C3rN0ybtRmci5D0Rt1r9WwNOKVq9YE/FFl0tc5YzEB6Q+eO1o3hDXqUdp8N5/P1
Yc3F6JL9YjW11iN+o0f6R2vkoZ0Y4X/29aUbYJhdMaFcEBswHkFe5EMF/sIJQidHwREKFjtkSqQt
JnpCEgfhtFrbTWGyxU4gtk/WeMjdAacCO+myTVM71EWa09GKGnavpqequmPtMSvdX9BE0HECIgp+
ygtOIVI3hZMnhhUVRmCPfq1uXOS1i2AhKCRYZkAnJ79ufcNy0gzMisr60eEf5hkdGK63l4QDifiT
cOZRirLciIbXec9YARHme/2+zzcuwupGiF43SM8jZmNKR9Vs0E/TTrARVeGPT00S0ny3cVhXRSA6
Bzi2CGFr0lVmcZuaAFdZkR3vnBJ4dTzSZf6tr1/evhSrm3EmR5oK6jaNqgJSMfKGfWb6oO1IfgEe
ilpaZPVQLQryYhlNq2tZgwrwGSLmxDerJxGYAFjt7XmsqT54DYJFH2bHBepYVyeuzzViv7a5r5v3
8S94jTCT/hpfX54opxpGYjqxGaXTPf4oCF/rey/b2PWtWUi2ZWrOpsHFLEo7oE+ds7FIa5sN6xu5
W8GTg4jHchIj/LdZtTCJmfuj/czph7TZELE6Axe+ClqpYitkT6Vi9sjLqbUiK362Hozhj1/Y5rPh
pTfasLjauyOG1zRfu9O36E1Wvz1CS1Dh2GxguJYLZM6TV1lmZQF7c2O2x3wrsrU+PgJnoI90kfmS
9le3aQ1LFopjuq2UxG+T119YHqRV/zW+kH/m5TJ9oiqo1LD6aD3+4FUbXuLq+TkbXnx+NjxXuT60
JobvP7mTb6mHYtxQ3GsSHDihKgrkAJGUQYzZxFg8zzihtXtTawejJoeurjeErO3CuRBpl/N4shLL
gBCb3jUBGTcMmdU5ICvoCjQpUrTS8DV1YnCP1FZkuO/06p7pwWTurt9n8T6Dvwa97SFruRGg60Ba
cHCtqHVv7KCufmUGyHMhTAakJ3q4LIePtZmRya7tSKXhlH3Iqsf5atJigeoGTAL5awR6L3J1RtE5
vKqJHeX81vVur2+ZKcZHWhZllvAYEBNbTgE8sAbPLDw6ahN0ZthfzWMnjS9dhVlvSUJ1jG/Bvugf
Lf3UbbVIujxHIjeHtx/YNuS5ZDhPYY2uRkpYk7PqxxZQ8Ha+Y1eXrSE9fi5EWqe5KIE1KSAkbw9l
GSRbbfUu79pyfGmd3KwujViMr/7o2/eEvb/2IgDPBuI0eD3gEED0cLnNQ0aMIp+5EXF2k7nH699j
DI/wAtiDgHW+oHRmpZK2eYmwWOyGKh0DyqbwFyZwJkF6knulT3sjcYwofZ5QeK/f/GfDSw9OzP81
gXzO/bEOCroFgRArvHRKlkskHaCq1nJHnW0DkZE0KJq9xnYjMhwvTn+9dwVJIniIsA/2Ww4A1FNF
UtqXZmR5X92bVLsaWoXhRZNMkYnFaZKOUolmYU2b9rhu36gJw+jp+p2AOyKwHGDsUOW0Q+I1WRl3
1IpGNVLyT9pW7HPtook8NWhgAQ5DVnx5E8jAnJxBo0dDckN9Vl1/kDCsIJnFgyDYD5bDq1NtKu4M
AJXh903j18P14EUkd+EP4j0TxN1yOK9BS4S6qxR0RGg+fpu2KKhWdKkIp4q6WVGyJIP/eIY20IRO
IMWJfb0PqfHF65+v3uCFCOnRrMoyT6wBIqy9UkZGu9GWZ+WeId4sQrXYZZjXkqIQRTAZmsSWJyXd
gQJRKQPlxUkfuHG9RkXiFU+yeJqRzpCvwThNSpkw8FGh1ZPvdBvTWDmmwBeCOhA1JPCdZfY9mH7u
aFtleUqH23rnXE3+ityqDbcDDfPg91/w47eV1tRJkeAUjYHaqb6VdsHb27xykkQ1P/xZ2BYCxbi8
CIXa9kOfGcUp7YNcC0gWzltX+dL3BzzqTIT0ZpJGpWVTQkRchGgNjJC2hT5MW0jVVSmgY7OQMBah
WynCYJQeR6mxBvLXNMycIM/26EGnbe23JuLW0vuAyi2k9sTlgCRpMhTeWm3WSHbX/GA796rn4woy
bZ9mgePduc4fLN84YuKiXUoE9xWSTUgnXsAf0HzaiUW/CsYLf9Z9D1XUY6BP/tDtuL6Pza2685WV
RIdMKBfxjuNgSEeCWB7RgPwkJ70IWRbEwyGfA/tqxkSkdYFkRI4OyV3UPEsaGF2t2qbKFQKy3h+a
+kED9eZW/c/K2V6IkHQMHSr0Wa4gomr3XfYtL3fq+O3q6+OoJt4hKHskU+REo6L14Ip1RzQrse5o
fOhN1adb5Xyr0ziTIZkkZcEY4d2Mk10EtPZ5FVL1ei0AgLdgE0eyV3StW2oBqpHMTQHmOY3pU0GR
2X8/bIXN1k4VQDwC5S1aCMvM63yYdMA/0arJU4Iuu9GbY9W/i8er2wjjWCFhA7sEJrTolLucCbru
9Qje9eRkoQF5fyzVDbtnbTPOx5feExQLDtaQT+RkO2HePZZZuIl6WREBJApMEwG5R2RZuhml3dlJ
bLHmpPHbRjuazc2UXh35EEhGeMQCb428qbTfJufgBLJ5e6o+qiqexVOMmOzbN2PlZURJH/BBoFsT
GCFpofI2qzK9j6tTe5Mn97m3MYOt4aWoxMTSpB4z0KK31su9R7++/eVXDisWBeQhom4TBpakOcY6
s2tSJtVpZruy9FPykE5BfnWLIMDmBMcKHHt4AXi4lmfV6nHl0hI0/t1HCzQuZONSry2RA+wDsu5C
kFwG3OZuwTNVo6e8DCY7SLd8vZVz6p2PL121rKorVpgY33SDfA6nMtC32uus7cO5CGmFRr0yCzU2
6GlABNA4FvltQcJ52MgzrkpBSTYKgoDlvmi9AnamuAGLPz3NRZDrgVYfSOdbzu7tM7W6XKgQAAQM
TB+o2Fnuth0jQTd22G1W7oDZ8Zp9xTYCXWsTcXHbUBViGkiySNcaDacYHA+GloTZO3M8GME8Htp8
A81xeax0zRCFR8h3gYJVTvyqOk97pc3yU+UGiOtP/caxvVyn5fhikmdRWWQ9eDpSjK9b/uzuvXHn
0auVB0TAKcBSIY9jyInN0copUTxwZqfcCRkILdPrQ47YZTgFP/uNgx9V2uzSrlWAXmh2aty7LD9Q
GpJygzhubZ3ORUh3o08UAp+kzE59F+hVQKxdcr0Tu5yFdJ4mQOS4kWIWNtvzcldu0cdvTMGV1Kzb
1Mi7FBi/awJ1OhTGrXm9khJTwGFFVa2JNpfSafKMnsVUi9PTrIedvnfT0N6ybNZm4aBIDUwLeDFQ
RbE8sErcD1PNQbDnDiFKOfv4fZsfrtUdsJrORIg7eXYnnLbvHULS7FRhoZKbjh+V6720pQgxyzMR
cWqyVmkhInM+a4CC0aPTBLa1MZE15XE+EWk7RCuHBP441ireseHYqPtfWCgwf4lqc1jkckkOQuQT
qoAMoAnUmybf1fSwSfW+OoUzEdJeGLnLe1bo6cnhPlB/Lj2+PYXV8UW9GlwKAMFkj5wpGml4Zqen
xPYVNWBbZoFY4qU/iY0+G1/6/p6IS/Upxu+8x6T0c/roAji8hSBdvRRnUqTjRBEazFqE+U9Wsdfz
OwId5Z7eXqitiUhnaZi43bYlyOSdzy6g7m7g5bd02BCytRuSlkVvPy1Fejg9jdM+dnb5ln7aGl9S
sb0BdJk9ivGNwAXcjGy8EhvjywlsJaOemzkYH/yZ7LXYCpdvDS/5KgbPnbbNcZgQmGg+2xtm+Nbo
0vugE2640HzpifNbq9n3Wz3aV0+QYPBDDA/4AfmV5gNzncmY0hNYn6zmUGaPWedT49Pb53R1FmdS
pCM0Dqkz6C10EnEDqzzGXvj2+KtX7Wx86QgxsKRViQMEFZtv+igvb8YtOoQVCXCCkKOAtyIMJ2mX
G04Adh+T5MQrv0ExSX0Y+UaUa2WRUHYKhnpUGEDnyVCFqeeZWacdONHi2Pec74067q9dJuCz4PQC
rI0gBHpeSQ9c05TzRGI1suyjnQQOfeTdxk5cTkKIgIVvonD60v62k9SoBoNqEdUDJzF3PN0yBDYk
yEmj2S1yVv6UkP3h2cGw5UGsjQ+qYOEMoUc7bOPlIhHDaK28SrXIYzd8fldvEZxsjO9Im5BTW+nm
GJvA7N6noVNfz+SGbJGNlBcQfyuwWsvuLQ2RBy0i5vss+1bAN337GK3OAJSryMSj8v9CZ6DNC4Cd
ClbItFnI4ymwtmooL7WSqAKFqYoos8gCS2ukZ12vdmMP6LQRNB8VDVS4UbPVf2ptGogtIUWFR/qS
aYZ4Q9KrTNWiDKig5LkHycn163QuQJqFW8d9D0SJFjn5fTbe/co+nw8vPQ2taSUE3WS0aI79IQ23
eOq3lke6B83cW32lYnjFOfb1TaVuvAmrewzOC0D9ATJHp5TlPevqkZKyM7WoNgO0eWPeO0+716+3
tnGSzqRIi4S+UKipRGV05DU5OF6z8Mf1ewxWELTTBkQL3AqSkVfxGbwNjTtHrkvDLKHh1aYw0ixg
BgP0GJ12DFXeBV2JmwGwvEi30B7aC9R5ixF6bZ9RLwmVh+APuGbE52dejzFPdaa5kxoVqIa26kOq
bYUzViTggsEzRDgRHBFykI8A8pI5CjGA3f2ceK/Flg1z+TYDdwRksGhEJI6TtEbIXmsVeEjmKEO3
VP7O/gyk1tu7vCYBJDDQEoIdE2zNyzWqtdZ0JzdTo1l5UGcWOHMetPVG6GplmQQBAQiu0MMEDUDk
ozTS2eCgLY3i6lGdHovXt+ewNry4a8hxCCIQ+d1MZ2+MO62YI88IktEvthIoa+OLundYFiiPvKjy
JMOMKol5msCT0yePjrphHa2oC5COoZ088lmCH9hZboE+O6lH43aK7nTn0z5QkuvVETj4AIUQrwEg
WtLqd405c0r4FPFjglqF9HHWH7N0f/UeCG42bLMJ0Ag6ESwngcjJ6DT9BOA0WM2e8/bDrwwPqKi4
COAukdfITDpbIaBHoeUXCn5373pMtqjzg5+AYlThM0jaNCXuMKkZUPgtIAvJody4AWKNl365C7MC
BcggRoG6u+gzMfQtZS13oirxMxyjE83Dt1doS4LkKHRZojOIAC1AvNO0ndqGbOMcrUtAkg8pPvxf
Rr0YsWFVgkkqStktDLCK3OtbDBYrVwHL9JcI8RXONLZCG3Vi0+REdPT8UhFX2SRf6Ie3l2rlPi+k
iG9xJsUqXH1uZ0wkU49OcdC3wiPiMF5sNvjvkBdDBg7E3MvxPbuiI+8LJ7LSF7u6dcdDnb2Yf7Tz
Voh1XRBUB3w3qCD5ZnM26lnfVyDw0pCdPsZpaJJ9/NXrdm8v2Oq2QD+JlmyCrE263LpnKRP8LjtS
rK+FEjD3HQFxxi/sCtQUsscAhsHTkt66sUoKl01gN1Aqf2rCJL7+goAtF7X0P7kXL4oKm9nLtHHq
QdXqHazypvvuJNdbNGgqBx8XiSbRLkpeJpP1fEBf76gDHfe3LNvYhctji/5l8E1EBzOQXcnD2wMe
D3PM9YiNwWT43tVt0oB6sfCMAu2E4CT6Bi2PrWZUJssLc4xy6yndm+nT24dI/PryVoiOe+CCxTMH
JSjXOfGa1XqaYHjnE+nu2/ShuL5iYSlBuneW05VjGRtjFBPid/z9tKWeVnZAA7ELEP8e/nVBW6Cm
rpMZOp2iPJuCmtt+nxg316/SuQhJjZeJiwb2DUQY0H18DsET5BRbcKqf/bjlvQCeBZMBpBo7Lm11
Uk2G3nfjGPXsBqwr1PBpA467Q6IEjuZb066zQ3srNr2yevAkVFixUImgHZTe8KRvS9JyrkaePgQu
68Jha/HWJCBCY8NAQFboYlpEyfHE0mqODJ74VsDj71dvDoxYmFCi2xUUnhTsq2y0TrXreIqq7EFt
iD9Wud9nVwd1RekwBoceQShL5sYY4tElIF+ZogJtzvN2Dsotdb6yTAsJ0hmb2KzkvQYJjRu4f3Rb
RHCXrwVcRqg5YD8FzEy2dYzYnsxuSjt0FR58i91PymEcfMPbUIerYvDy4baIqhJZHYKdFMQABuki
mn1Ak/ug6G6nDhGbgvlv7/racoFRCf9D8BL7Li0XCPkyJ6+LAbzunxTiO9rGhotTI11GOBd4N0Al
AzoLGS07s14bOjPvouyHnbCH9pvxhQ/VQ/MtuH4esEYc+MPAOF7Qd/EqLwujHnlE+pD7ZrOxH2vL
JPpU4mJg2/GQL58PG56wPgDfFM0kDV8T7eqmQujvCOAXxrbE0ZLj+QCdeRa1yRSZ6gPVDtrL1auD
OmXYtoI5Fqhf+W6nOuiIan2Msor59Sdruj5mhkJoMBiCdxPJvwsuDrgcADAn6hhZ5q71wnGLsmvl
fTVhN4l+RTp8bEd6/RqztabRs/socTz/0dU/pNqGE7Oyw/jegEwJtk0EYaVXQ7eBP+lY20foiDRb
9zF7vn4L8CghgQmMH/Cp0gPhpXWrFkM7RF2K048WZ//Z8NIOt67R5dXMhqgZw9kJyNYFuLTGBSPQ
X19f0hNqxhDkGDC+a+4H7sf0oGm3db0brjf7F4Lk8oyhrWwtNyHIYGFb+IV78iY0tsUbfnWZCQQJ
yCiwJig0lYnXm57EBUJGEFSFMzMPnjLcvL0na4cWlft4sxHeAkpOOlLWRGAUjEgZVPF7Tb01xrC/
PivhIdWO4JD4cxlDs8eG2iXT1YgCvx126rV6A08PKt7gWYg+Fuj/sVR7QNfmZp2XHJ1N7vTp7sfb
63PxyAmEokC3gLIVb6nM4Vl5RVcCC8EjbbxnpuYraGxXfWBbYOqLmy2Jka6GMzq810eIMagVqiZB
K9I/rp4IdJMjQJd4G1Bdv1wmPWkmD0WULWyO3ezeWPOR9cex+Pq2lMt5oIkXjiw0IIIsaHS7lJLW
BojdC72MUiMAg42vaFcjX3GM8AQhDSggR6BUWkqYvbphLoeE6kd7V1yLvpMGl75+zl3qkgmDE/1u
0sI+fnp7eS5P0/LLS0800JYjYZlWRop72zxP9rFEA736+LaQiyv9cxKuwDh7+KdM+53YnpJYzCij
3LlN2vspvbOtDYtpZZvFK4SYh6h4BK/SchMY9Sg6T6RlpAK04ff57u0ZrAwvcsmovDIFTZBcj5vN
pkO0waJRpx5f0ZD87dFXNmExuvTKNW3bjpgZjazOT40wUY4g3i632BVXdkFE2oGPAxuzwIIvlygZ
ceEqJ6ujSnvu48Mcf0Iv5rcnsrJMCxHSaeo4epe4bVFHmvtV1+9bGr49/spCLcYX8s/CdD1v1Vol
GH9QH4rhkLg3Exg/thp/rM5C0LUiI452B3LyYNKNJO+Tuo46fp87Pnc3ZiFU58K6F23DbcTF4dAB
+iCncJScEVON7Toitt/ZAZuPVPPr/JNSBfNWAGpNFpYMjBAohIcdKB0t/Pe0zhoKlmTL1+pwKHfA
gBnA1oCXOdvIWlxYO5gXIiBgfRFMgnj5lrvTxHGlxipkWe/JENZ9kFT7uLuZx+e3T8HF/givCJVE
yB3h+QDHz1JOR8Y0nvu5BMNPCGeYX63QpfGlh2muq9ikE8ZX8z6cZ8XXqmsv/E8JiDuC4B31K7JZ
m6tuY/U2FGLH9k1/SqxjHvvFFtXf6jqhBhJss4LDU05gAM47cFJ6RTR/VvKg3+LgvtAnmAR8YFSO
AcYDH1g6Wqo5aK0Xcxql3mFwdxNDhmFjndZmgNgNKniQRkJRpCTCTksW68MIEShamf16C8BzoU/E
FM7Gl06SZRIzcfqBRmMbuv1TBe7k9plZx7fP6+pC/SXlZ43hmdaq6TzYpQIppAlY89Q3H2Nz4+pt
TORndO9MhMGtwXZmiGh+aK5PqnulC/UtMoQtIdID4jqksooJu1HEfmbstexd0Qa2+vU/Wy3pDZnR
MiD1ho6K1k5WHpiVr2wFO9c3BLcC5FQ/4TBLBYKEpR7TVKPRkAZuFSijX6nh27NYPbmoE0QvHsQG
L+LCI1cnhfQ9Tm4WksxPNP8Xxv9JlYyaY6h16WbQtuP6WKUUer3336kIq709vvj9xRslbsbZ+NLN
yOOY5zUjNKrx5elhdPdxOHS32oYPsLpMZ2IkVasa8VB1CabRlV/j/N7yfrw9jdXxETxFcB5PLZqS
LXdaTyYr1tMaltUcgk112CpYWj1JiHxAN8Efhn27HH/q5lpnCZYJPGcoN8j6wxaSYUuCdOkSdc7Y
pFEaoYxo/J62e341lw22GgYhitJATAnCdWkPxskeu6GyaeRZt+OEZ2ij+kassXyURJNN5CThEaMY
arlGw6ChjbyF26Y7dzkLrcxXXpKD8aLrG8CVtc0+FyQ+P1eCWV4PuQ5BaACSgi9k3l1/mJBBQGQZ
tgfCIGKrzsZHMIRoFfWEK+nXyQen+P72+Gt37nx8oX/PxielDco8GsOuQTBNCWgZjN6eNO9q8isT
AfYDGUPUbF74Y56dJ8VUTWVUK8EnshWLWjuxAhULdkEbqyS7YkPmzFqT8hJmh56+t2BD2xsbvSVB
Un5qPzXWXEMCQcNj0Hl19258bWBTXArca8Q2RXtYuWQMbKpVrGhDiTz6LSlf6v5afxXjo45AEFQi
3YaKseVe20nXkQJliBHx9flgGfu3j9LaVUAYDuzIogD7gq2Vl72ecZhPIJt5trp3V5Pc49sLjYqg
jYBXyTG6vgRMvwOZTcQKvxx9sgWJXfv65+NLN0EZ6yIvEhxQVJO41LevLXRDssNGPSN0HZrBIbQs
KVWqtRpL7YE/pAoa87pfUSCzccXENzxXerIESekZOfjNNGRWHshwVOtH2/vQ3qMN+3W7jOVHAFBc
ZBPwKpzX5SHyung23LloH9jHMrk1kn/Wyf7Xt/H/Ja9V9M+vy/7x3/j7t6qe2ixJufTXfzxk39qK
VT/4f4tf+/ePLX/pH19eaZtR+UcWv4GB/xQcvvCXxV92lGd8OnWv7fT0yrqC/xwdX1H85P/2w7+9
/hzleapf//7bt6qjXIyWZBX97c+Pbr7//TdR2f1f58P/+dnjS4lf2xV/e/9S9C/fq1b+pdcXxv/+
m+I6v2OlETLTAQwDbMTCvg+vPz/y1N/hjwo+OFDcIlskngdatTz9+2+a+bsJRx/4dBSfgjdOUGyw
qvv5kfE7iAsQCgBSFGan6v32r2+32J+/9utvtEMkMaOc/f03tJNfHDskeoCSEdXAGBP8tCAQWZ4I
x5zHyZhta5/38XMH8Nx7ggZAL3prz0duIXa/V2OL7zqvLkFj0sa5EfS9q923WtlGPKmKwM7cQve5
qSqZz3Slr31qWtMflcamO9uuyzSk4I59l7igCQxUZrEbzeNjSDONftCsIvsS2wZ9YrYxw3BMK+1k
tYnqt55G7uqqTI9Okgw3maWPNjRHWgcOaEHCsnKcry338lC3srkLKUA5+S5ui3bXZTyvgixRjU9p
phiOb1lk+kxzVk9oQGOrD2nMZiNs5lI55e3ET6VWWt/rjDZm6M2pjkaYrInVfddmZuKTXm+435ks
yXfaXFRHA2z4ZRBjHk5YWJnjHfNRG1HpV+p27Wtj3vzRVs58P+oa2Tcw+L9kHBxfAVcKMgSFaVZ5
QCbL+1QPiflCSmu6jUFKFxYuHb7o3RQD/MgMlNGUZpjDh/Yn5tbfFVrMqW8ZE1rIkdq0ihAbUKJ+
JOHvCt1oMfXReNBAF5DvKCHq7VD3B3jzt5R4djjb7g81sfhzopdG7nPmGWE/z1OCYh09zwPkVcoH
DTwyj7QuI1Mv8u+VnaJZcd7a+eyrXtXzwClZUgaWUqgfki6149BBneBLNTLVCPXeS4+cjvVn8NJ+
HklT+7lJFcGKDj6SuhYyhzaMc/0PtL00kpAnluLnlvIYW0jC+33fJz9iUIgeiDKB1z7XPhCtfWQq
Vx/auDNC3nrml75Nv5B0QADHUjLHz3nC7hylSRO/h1/pNAMqeBsnOxhZfesMjO6HkvKHjCsPk909
JgzFbQ4pTTso3ZFhURxyRPRZmYASLKZT3Kj2A6GK4yduxp5npyTfLJ6gV8A0lNnBqvnMcYBc99M8
a0aYarkGhrnpeU6rZK8XaX3kBo9nv6SuRn1Dr1FPB3TdLmlRIu3nqWXt2yJ/3zsZgXdkBUmJ/+y5
vNihXueHPXQp/Eq93yVMUV4tjan+yLqXlua5r3b886BPp6IyrEAVZMJUgw2T8tQHQ07u62n3xR7L
2o8x65BqxtfGbsvATG098XVP2TvM2XWgMHBArIg20XnRTTfAPSS+ltZsTz3WhkPsHEfunVhM8PO5
Rp9J470yDYfdrfRy11VtVFuchGDAa/yK4ZwqmpLMu9ap5qeZdxoNSsUxe18tFGVXm9p4HEiSfakA
2Pvcmjrirvow6IE5oeiW2DrxzUJHGS6pgtrNq9DlWrbTR3V4x82x3Bel/XGaWRHwajS+6ipUq99r
zPjcTr2FAxS3HapSXVIHDc09sOpMtheUuha1nYXbRBQTZ3UywsmqvNRXXCvkRkEDDXG0oLVBSjC7
io7kgpvuSGwWfl53ZmBQ3Xty4q71nabSdu1kekGmtJ4/mQnbV7FWJcFAbCX2U8q8j/roaPeKW09Q
QOrc78a4cI3QQGfMZ9MrFSucm8xNHtXBZXtzsuaDYmTIt3aT82TWMw3d2ol5hOLO5tZrGvZpSoz4
PQjJBjOqvJ7vGs3MglTJvhJz7oNBncitNwxjVBS5/b7CnPLQGICGI1lq52GiTdpxZqx6n9Re/IzQ
+nw0CfcObstZCDZnNOZRaxbm0Bp7VEhlQTmNytPQc0DdyFjOe9hu6ByJopk+AHecd+jnfHzXD6N2
X41FPQVNMXoBPqYHsO6zya9tiyGLP8a34N0aoynPYXjlbdW/Wp24YSOrXzJq4s3wRhr/6Dy3JlGc
uM2nthxr3GBwrr6njcO0+8Lh7lZlxU/S8L9sKvG4IZWOmKmAkwBH5ElWm92iSUMSm9a+6yZ68Jr0
dpjYQzJUL+7Y534BlLntVVHRMNC+69khL1TzxspH3xgbwNfIIenj8gg89oYtv/Tb/vxeIBIBoxrc
N2Q4lo+uqYCQgCORvXcKdG4Za/qxSEvD55bW+Ylj7wzeH8/Mkj8f/vOH/ieMV14K1IoB34JcjsAU
L0XqlGaTlfXWvk+9xzqpDb+xu53KyW2Z6bd2QjufUHJ0cF53AOEAvkI6uiftM62aT4Q2WWi7M9tw
y352XZS/FXhnBPsewvKmzIxg5MjzplOGDVKQbR2V+JNVDB/nakD/0qwxbnptftbmCQqQfjNwL/2m
qFiYpMozyexHQI0BkajyLqho79de5YUmqPZ8lbvPRlEOwcy6H2VVzT5j+a24Rz8X9U+rc2FO/duO
lc3d56rEH9mQXVi+/zuL+PBaCZuSyUP9H7SJf/aS/p+N4sfX+qU4N4d//vw/7WHX/R0tEBB9FMWj
wujF0f+nOeyqv6uwc3EjxD+QNcUnf1rDhgprGOgLwKpElyNUVvzbGtbt30HlYIj2b8jXI5uuX2MO
46ssr6aiQ13gOAIktrwfuVJOCR/yFmB+qwUDT9O9S9O4vIEdOu/wZionVa8QZvF4X2p+pgA8etBb
phzyxOmeKrDFBI1aNbDDyviY4UzvkCrE6SszOySAqHwdjK4/usTRCj/J8/61SDML968sgmro9NBJ
qmFfomz1AORA+r6Jc/aYVj0eyZSC+AlXpwr0bhgf3DJO3s/gtd0ls6a+kgGnPjentvVb9Fo8GlUG
BjW1zG6rflCf5zqvND/PYveJlK52Y3vc/dwD5HIDIF/xFbo7/4ORbizCRmmavV0ZdjhwdGxRNC1X
/UQl7oPexDywGCWh2yr0dhgd58Z0suymKVPnKS6T6dFIh+ZTo1cwf/jgkQRtHjXqhBo3jf3YNNVr
hj4ep0ZPzSroulT5A+YZXuW+jevHJpuaB1vtrV2eITbDXQcGh5rcsYxoj7y0xmMTD9NTD/jk51K3
kg8ZaWAL6LkHehAPDchh5xjzl77i/K4sFS31i6LMPscOacadoCs/kMLk912m119GawCcdLLZD6Nr
lMfcLLvvZObqfc68kcFpAP2kMqZq4Xek10AQMrufRptoYQuX4XYaa5iDepcmhT85uW6GTWq2n2Iz
cVmAYJ/2rW6m8husJXozc1Z/J1ZtqH6u/H/qvqw3chzL+hexQUoiJb1qicURDu/ri2A70xK1UhRF
Svr1c1zdHzCdPd80BpiXeSgUqtJIR0hc7j3btX6yWVcnfU/XbALguZv8QOfaTg+sjzC00jyqMvaT
YSgDxHwNL0vLDmKt+lwEZZzIphjTTc31fUn7OxXER8Yfe1WLrOYuzFEvdHsUtkgDKWNIrtF2YKDW
oWLm4rM6mUFIZiWGJ94PEgVCUTs/I8N3CRBrL33ZprNfYjiMP+d9vX2KdTqwuNsjZERnIdeQRjRD
5rk2sXNwP/WBRGfSbgdUiXkVl7mT8Yera5rW0a23Cv5d94RBAL74SwKkjP5y3lxkKIm/lbLuGajy
lI9ofFFLlDYJ8E+0sA9/cfIQt9WLizt3M/m6OekoypbpU3g6iQNt0T/F+9CFJFXLlFDvnTN8rKbZ
8qIiR9nU+5DE/bu3LnwXdfcsQAJ6T5qnxsZwAD3Ofp2hmbxWcySObVMkDSJApz4ak7C3dwjyrJKg
c7fOL5pEm3mPZuHgVf0XEpqihEWINmLFi+iXo8/rKq3khnkVK2pdE9GjpuNNMBJ5VYUyKwf+Fsny
V8jqm1lrmNg9/luGGAEiC5d0TqmMhabOghXdYrBUEWhKhG27lpyIKc/dVlXJhN4nid0tPH05oiFS
qE3BxeuW4DPK+60K77oi1E9jTMC1GLQTGFC5n5hfXLiV6cL6DPFSdWa2PlnC2GXt3CYOau7EhFF9
UAwrEQqrPjOye6G0SyG0QdbYbMEoKx4cu6B98Mb+e26fXLTRtODjnGh/RZIp9qfXii6RBkPsKTPD
1dJ0XoI6+xgzg64du+4RSdjRrdsoFsjyW2yrvELr/0RMC9JmIfjqEaotGSK5i3So47tjE9pd1c1r
Imcf5SBJB13eRaFRO0kWerfqMvzuDXzc1QrSxHZLxnXjX4BdfISFonVaqC76QF9hkMQ3xFqm6LZE
VixBd4cEmPljCfDS2NLrGwdb+J5gXM6FegoGwFJt5qQgzMusYsVVM9B6TQgavKfBUpVVOGJPcYX3
y536Wt3mf5DBya8NbsvfPqLkb0s9BUc5jm5XYJQGuvhAZYNzz9yQaT+Igh84Yc/tMLZJzBSWW014
EvHZJSJ2+mprFGuSFXaNVDSB+I4W/6TLIUgxOzVAi0KHfJrNexvpzKy9ygKyLSfmA7zrFYRLLfR2
KTPTJfJLlQLEDR5VrOY7L1hOfR+qW7nYj7lmzW3vg7cM4eivknAobopQdF/FUIRfbYeJzIk/98El
rrFVm8JDdJSpNIbRMrkueUTqAeE2ff1zca1zAskucXZNl5LddSX72mAN3VVcsh1Hv/loibKAZxgt
0QhuC46zZjm3XlSdimoLX80yPowddSwZQlN8QMSkUlWTMbW12y9lfUa4hCsSXB84UsuO76Ytwp0T
s/YAkeeaLJ3bRwXwC1ZOgcvkMnGWrVXIRVpUQn8q0YcH3g7uZGywHfs2cpdwIH0NKk8HWHybYyrH
MdZmgZz7OGncDGVqg3Wm9TWTxuAvskdgIECAbFxmcT3yZO3n1DbB2e+MuKAZb5XuPget/LRuAhgl
x6XIF9rz3Ige+7szSWXaZodX0eEy7l1ak7DdBTU54CXi1TdrPlQeudELvmhC/XlLWAjcI/L794I1
aA1pQOFHWFz8UleNHyXRFuJqiKVL+ohEOtXxNCV+r4c0MDbO4LPPS17dlrxETFBcXvdBkZqy7ffV
BGbfGh6mS92nI4Latki/6sZkbgm+I7qECT4+yysxFXg69skNDpf0NobXQM/smGArRbtWkKTo9JXy
4V6QKMZOUOTaZO0aLxXTtqYQjk+H7edvJd1bM4zFbvB+EUhC866MP5YQn1PAdIvRS3iHs/vsmvEc
AcRLO5+02dK633Zxako0QZKjNC73HE4/G1AwW631Dj7hA5pUmYpwvYqApMUI+5lDRrJghCIKcMLO
FSpOfb/UCeH0amvjrJLtsVf2GdT6+yLG/rKBg0olaobTirY2qTb/G4Kbm62cW2SkuysfAy7jpsaE
yz4xy9QlalvGpBf0K2wKjLFdMUgIFEqKGDGTMOePeehP3ysVl2W5EVy/2Q6DAYJy3Q8+Ga8sZUkR
IT0wHLvfBmjNWEYZziKZDuX4jiLHnGYT43uoRu7RHLNs8931bHlzV84nuhYk6YDQATxSp3B9LJq+
SASb5lSM1wBM7au088Ff7tnc0XQuvqqx8M4lE7lZosy0AGsq0qfBZC49qXaWhmnZ2t1k+peqn00q
++75B9/ZQnpcvdtoDq5bsx7pJOhVPbI4wWvJeFV9SNpFF6SqpIPpyqzxtzsuyvOKOSkTHKrW2D6p
uuBgcUYfuNe+bKSJd9FijryZriMpmD1IU4ZXgcVwzGCujraTyYIK4Crsq+epJcFDv0Xf3gAyWT9U
UTWmvWle1fIXJFx8xeG25bQ7N26p06W1n2KTd74rgF92WKykcUBou/cIkyrP48jThiKzdmPbXVXw
S9g2DA4rHxDN8rp2ELEB6dFAS0TOvbrdiY6P10FAgksjHsa2fo6W/siJy8dRtvf+vHwvomAY5DXQ
xE5kO7oo0L+I5Cdgwn4yF/2TlfTRgctOaDedsWbhHNy61yiWNY4AF6VrGwFFHZtd0AwOV97WITgP
oRgCMj4+8DIxbd0nMUH+k+7aN5j1ksnqtBQBZjVz5yUwWnUNkEVSwHZaBelajypv+vri+uHcKRS1
84L5WaU4KFOhj0b/O8MygASi6mFmzaF21YIao0dc94AdPaxIWP5VR3CZ+nTvSpFVHNi1c0h7g8b6
jLGK+yAYM8HmW1G2pybm19Wm2qSw0KXEsrcH1ZhogMHWO69bXSVlqfqk9Ea8DEHSVQGZso4EOV+a
cBfbrxq7asdDtSXe0ld7LuajjhTGwbP1Nw5+JP6dVtSiR4wEvfJKhppqO3SoTSWulcmLlxSkqHrg
awlzYUPFE/IyruDw52eKYUBxOG5JW98j5XbNWNAeWkA9iYtONaGPGiWPNwIRtRqdguE3dsIhqiwG
eW/spuDNj/h3OONOOtNieCbLhgRFL7oqcYhH0bAfKDtUbQvdT21uKLuRkXecxArzPZnwRkQxJbOH
zeph4Ei4qVMRkoeAmjifpuqdTN11vQG4dCXODZMAt8Y5rdWjmBwClamO+4t1hXgrFqSL1BRtmHWf
WLC4h1dd7SX8raSC5g8X6DfnziBjuDrXqzR42OWFLEGYRPQVxVRR4dPyrJZwXRYxdXmo+4dQhpeh
9xiO1aF5toJjYcKZiDOpxnLYWsy/G7xjb9fd0JPxGOtfWhQuWxletay2hxB3S1oUiBiyV6Fog0PX
PvqLQuHaQnrKKG4Woaa0aFqbFI1XZa7kW9ojC+yrb+TyPov4IsmVxIguBF+W+db5Z6BTU2KMVcnq
RQR974gCyARtVtWR24VG7+NmeMJk7IMT3q9mJg3OArsdfdjFyRjsewgp+umnDEFAbjwZc4wGqL4M
cvIypCM8dM6vsMXGCM8TAptaiLu+AekBevtmmORXaMhdyLaDDXm3x0yIKlnjK6a9cj/ONHUiQrFM
HKsQ2G9T6+NBdPbi1ewVtNOY+hhwNdTm9xJu8qJizOANvP5zxY+YAmn41hZ61xBvT2L2aj2Mk8Ji
nu5ZKZfjQjv89IQeQbaiTnBEvksMl82HpbS3XdRtd1GFJcUkTYXmASrFDTA0lEjDaO4l0iDTuJvr
VNn+7Cuhj1bNOiM9+ezm6tc2Vh9h0EwpgbMnoUCPE1/o1xBuidfehTdgPGSGPkJlpYnxNTBnTLD2
TEMInASvTdJ1QXTPY/I4gguBuFTxZOTRycXqt66My2qqlxOSCkB9+ZOXFAWD07cdEYmzXPmO3uPN
dzkodJlzWabtZNYEfCamCE2Up1ie3bUxgD4az+XAM8rUVMAHhPSOrdFJb0cvA7DxMAXLzmkMQiPE
YHi8safxB4Cty0emO4TKjdLsJw9sWRSHdxsqgdoGXxMy+cr4pi6jtJyjr7LGEReb+ndfR1Hi6SCH
77NKaNkf4H6/7WKXzitK6hCV1xqAd4gH1LLDkwWxAWqf7ctKnkaoCRJd9WjZahali2WpcxD/eSWS
BdwamMTUFBvVC3NVI/lbj8laxRsGS/A526gGEE80vmmItnNsM9hZh0RCjZ6vJMBEGSvZWRHxPYf0
1HEwB8SWNwEddrCWbenoZL7irSYaQDlO6aNj3GaV+MH4VfGGo/YSxMVD68UKVBmwowYXhqfhF/N0
dTMU3msPD+I8uiYXzk3nqojgIaOf0kW/50F2ybayOp0p6XYozu9Yz5BGV0coNjiKTNyrO2LNfNf7
4wuz/hOC/7FIFrMfizmvZr6nDLWVUU1q2g7xy8FjZ+bcU14q3WSwSasjkRI04vRpuuYJw0/ToB5u
gZbNadlEYAx6+diu7Z32xu+iKH9WCmLSkN004JCVCK8hZEd4fx6r5rsJxZCWPrn3SX1L1YaV3rEU
AzarRMy4eDbcfQ1WT1AV2Lcb+XQEZy1CXsH1bS0HkOOmr4m5Iut4AAaqQj3K4x3dguthrfKx1D8D
Mr5rJuG34wlli30qtQUPiWJUAV5J5gHdiVrHZ196n22Em8CqCT85tXVeU++m4yLcq5HSY7sU3pzQ
gFR3ogUpvcaoH9A4ZaXdXvGJU99291035qYJcjJ2+qaA0vAKg9vGF+tzm7ApAghk5NuMnKN1HaZc
+yB6SjzEzVswmg5FgFfxZ7UsaDxWENAAysncjA911eZVIV97US/7TotHzcJryIivawlFuuquW/4E
fVqElOn+RWrvCJ7198Tj80T0TWUaEPzhuPMjsqG/mE1OSPDW9UFGQq/OJZ6HqKdU4aDPWyzFsFP5
YIejx8khrn2Khe7nHfcr1JelSlyJcdIK3nagPU1mQlq/6J/DRQSgH/mLbIeE2abahUQdp347T5jC
qiN5byPVp2tRPTdztesYrXdz0JzG0V7YzHaOjXdzOV+jhR0uTeluhmhDx+GKVAVlcwYugOfan3TQ
Tru4CUHwux1t41vb4tzB3ZmGHtFgbEHvcDpcZhLdxKNXo35uboogAPuzloei73dtALAW91NDMeti
61+CZaE7gVnTGQ9rAC6Qzq4NaxDsS+8wOCjxkRiQhg5jUBTB0QMqmz4s08ss+gNEzxAWxenMS512
wH7WeKGJ674AiOVTTSGsqBiiV6BQSLaB71lZ7GuviHaRRqGCpX60/k281ScSROcwHm7QeF51hv8q
FIw/DXtcbAsVfUueqwEQ1jSEKOrXl7mUB6j8UQOoBwGGPAuHl7hBpU0xyn3Sq39wywONUflo9P5z
IfebZOuupvP03jL2Tuh0IlWV+6TQV0BPp3SgIlk0iHj8x62JeZlu1frYuvXGInoVW+rsb82TtbFI
XOieewnKH/qhpFmHE++jy7BFeyFMnxSbYnfrMEMxssBob80JmyKTtkuhin4u0BMkASEHv1a3tdOv
tULVxkI97yEdBNHvF+rk6fHUVID5eHAjuf9AvfYYzdHNCFm29ppsqdvf4QyQC3Bkg7B+mbQjWjvv
p1fW70qJpIXQJak9t+/KPfXWC197nAJTf+XV3ZaNHlpo7aG0L7nGyKZ2zCgK/UCg+NycvIQ+ej/M
fE26aUqrcUxrB2a1D9ak8NujrdkXrcizbzCEZVQYxoLErt+ymgdoWrC+qcVZZ5t2vZ+nWeZkMOoF
2KJfD0VWOXQyCNZIK0gkxpW/hda8tWiWspa65lwstcExqctLFOsDb9yVwGTmHUaOZKseUGbZLQ26
yT8M+iHg5orJ9htq6eoJsh69C3ioD9uGl2KbGOFRm4fSR67AO6dR58JEbh93aFajej5h5IJJIFg5
+wU79OFrg/YDfo1pQDP+Jes53wKAZ11lk2WxeyJQKWn1FPHire1ilgF/SST9iNvykdrlHNli1233
LaQ1wQhvqI2+wVVnAZgJeJ3evVZ/9VTtqk3mC5/yhpMXrsOj8ES+ufYArvYZeQDHra9/rXi3K0e5
YqoH4t0R9HkmCE9UtHcebZfECP88R+W5qFWuwulQU1ElhpE6BxMLQUYNOFUKu56oLINrKZCjhUjz
nMQAptbn2hu9FIC1w80b3w5b/bjp9hb8CMrbCKRAAehIo73b2XqGXNiVj0IDho5inClAjHDe8SYb
A28/99WHoQ3K2GIXxq2/gzbsSRTagUdB8uhC5oQEyndJNWEMtYMwZZjmYbcC0szH9dqT0dei7vUc
VCFAUZeEa/+F2xstoYHTDA2H2yMH52IMSRoefhjHTGoc+GTa5I4BHAkn1CUm9UhX7REB6afVQC8T
VhaypB/QwN1wnBP4YyHOPBqOsTfmsUTtCmasPHPkTmV6Ie+zbq6RVpL2RP5CSfkcgZDKG4U106B+
O5IV9li9eEXeePSq6n4wUC3g9ChEVvZAERkIAhn/9iKcTWFVHxakx0M7jqhvy3g2EHrwgH4DJtbf
BlgHwc2Z2UD2px6Uy9LOmewGSEQ2KQ/o+NUplijRAESjwsV9mZAhVrn14lSj1U4nRsUenN2QzFYc
pqjaDZTcqpkCbZkK4KsLPVSFJ3b1aFItvXd/xsbZfJJVqj7xkfN0oRLiVPYjUGq9AXXLKgi9tpxP
hy6ogefUm3jsR5iQU7lF6hazxPkR453id6jkVyiV+uGDTwDRcLiVcYexX2zezaKD4SyeqiCbmiVK
/KE+ASK6c6uLaTbDhrUA7F/EY6uoNRkpOnXt5roFMUgLa3Y9w4AfnDsAD7x550n52a10TGM+3cbz
UGVM1F90bc8DC3dLDfp7abZrRoIpsZinNkVCXTC+XX2OqoBtqa1LbM86uisDC+B+Xn9EadEYdMgh
auu9Mi3eVenpj5raHlscNbCXUt1Nu4JJLxtYv11B5gOXI2kWFCBKjHtbBtVNv870oar8YC/Gle76
bWAdAGM//oWJmQTUDYBrberoNPilzKFZq/IinMcdBGjyp8xgOTRE8txgMumlwqSzTLnZAAjm45oW
vdK/VwkKdOXa5OGMz9j0Mx0g2XfmwNFHXLm2bC5hKOl9WGMWQoppwdux2Hq0fqjsC5k28+SJpJSz
OdpNzJ+lGNsjNGBomuNxw9SEKS+4QvNPUFKqccOy6VZ3xhM1uwj3MWYQ1htmoi54tweDOsdLC09D
RgK4vlt2WyjKMu1bvewpl93N6i/RuSBhZNISCZnfMNNWHfo5bJnYhfXTZqdOpgGifFEnMRK+zPXo
8qlRw0F764+zs4n9YzfG9jRp1Fa7uiC4iTimbfQJghTYeSwd6ibbGdRMJUL050i+N1A1/iJsBdBS
6VnsfM3KY8E6teP4dT0q7XjEJRrFH+Wy4G9r6u3CVbXtwNSGfQLUzXtbOrbcBfCpZIWNYR/BFmkS
+Hum/SqMOpUAgg6QC71Fo4M6g5Fh78foMnBfFedtHZdLhHrmFhjGeqwHKLl8psuctQFQBq6Co/Dn
6t4Bxbqp5qXJaQMIyrZo4pO+GgJ3g14HtFxkesRSzJPU25HNpgSijt3/qas6vEzrjASUgcT3kY+G
PaUIjb72ge3kmPi0WgQcxPLNxJW+DqqovXFsCE7MxfotjhGRedVMnNaHAVXxGRj7VCQ0lGR6C5vQ
pJtdUFUOVHXfJVH+XpWkWHZlDx7wEJUlW8A11RagSLmCfuxPLcS3SdVaIrOuMRtaKzdD0gO1Kr/F
ASKA0TRjdEHsiayghjSqhGwSbLazg/B2HvCL/RaQ4p4qcl+Av++hVMOxWLC+u9pMvDxvxE4vEbDc
fGzZnLahLY+japZrHQ3+3oveOzhD92JiVZxYw+IHufldtni+yjeI5lTOjUTwe4MY2CQeTKCSAWkZ
+xlH/H3hKv92xSiJYY/dXpTnwDq0gk4uwNoj54RKlt7Gx9YvttPoQ/+ezLMeWSow4WLbRZO59USL
6K8aYSsQPYK1pISsue3GMPWLOm5/4f8p/6tGKmYa2GrQe931K0COuDRLUrsWAgfqoEuFF8gHJ+v4
84zm6mUUIeSiJFzd1RzMyxkomzmagdPzsC7F+0wmDkgE+DmUP9uaRRUrrnUY+/nQAMUHUo0qgtbl
RxfMzX0sVliLUX1HpzJug9cRQfWJDRANSft+vhvDMThAFc93Tb8szxiQ9ADvVnVXl7aEZVED8cT5
Gb5BMFC6nUMuDxjBPtwFVvQYbau3mTys2oWX0IVvQTvS3zOw4kRODkwfD8CgQAqAfk1D7Z26sIuP
zYIAsFvW9uJx86vtCcrhnZiWH8xtfQJfGT9YCWFUYglQYbX+0HwrTYiEMDtd+tpt2QS/wyvG1gb3
qxnIiwwwcR1TqqaER+YHparjOUPmx/qCx92dXRAD0COkaE4UjW/aroBxejHqFNK/6owsr6JCqxX4
b0ini1820Ax7HnS7qgY8VdqwzHqgZS9z3IV3kGjQ8BhXeKYJhUYil4txj13t+JWF4iVvxIBeZuZb
W4O3rx99CO+TeARnK32GzrHCQ61r0ENTZ2rIDsJlzsKx6TIoXnCHx5EPPbOdTivMLneT56bHtUKM
Y9Oa7rqoVgoez2vQ0y5qG4AdQRoDHztDT9WAIqiZjS6qgRgXC3fwmwROWgqlZzvHS1JivVzrQBt9
WMExNomgnb3dVgHotAhVcL1ufoGqt19d1lFYkvJeKXQb8BlPaBaW4Iw+z+Tl2N8B2o6RmQOvRRLP
ELIOfgEkcFoLH2cfGBRI1N0n3EADvu9ib4Y14ImAf/+GD7ZPSc+h38bJvEaZZCp8tEMLlh7OE0mh
XSnVh0Ba8JD7AWqjoZuAt5KyNVDXs7FPHMV95FspJUTHQ/OyRjoukwp6letVW/vBMZvzrm4ZeKsG
Q753Agvmtf6LakOqVJmXUYOOH9Rvd+MFs5gOXqwpNKvLut8UNAIeiatLOBE/A0jcX63G6W8Bgipx
ULXfepxO52DxyyNFdZr/ZJL9wyX+v62q+7+kl/sx0v//9XLXH7ASmI9eIjXo756UH+PJX/HB/zCR
BH/D5Au4dRAnAhUR8ofgGv2HiYSFkM3B547ocOA3yNWFoO0fsjkv/BuMyUj5/GuEOMSQ+KP/ZyIJ
/gY9HfLGEboASxD+9T+Rzf2z+YpDy4cww+AnDhd7Ad6oP8xXnjAwCMzyXUZuTNpwKcBGLf8uQPsP
o8rffwnyYyMfR5/gfxpzg677CT4r313UVId+xUy2SRJyRRUgsP/09P8Lrex/+XViTE5DaD3Omz8t
uqAw4jZe4ze2tnAvoHCw99BeDP+zLLqfpwax4V9Bbmhk/3WKw+wg1pkG/uroyICg0W5+XDgEyOl/
/21+LF3/SWL791+DsyOGxYcj3/fPlyMjGUWj/7pVoB9qXvgvZYTsiGL2WBZXxOyGcIX6AmrAo7+2
/87a+SOb/PO3I0uOws/+sxD/9P01WIUzOuZXv6uLzGcdTjFCocoPODT0AtqhTK2ivqxEjv8m4OCP
fNK/P18cP0EE/1QYYtP8s6JzkAPxNNteR6809dPSBUAKqZ0YpPgstmjWURqXqYyb5sP4feBlYikg
0hi4Z8J8iJT7dwPU/nUFI/Tix7qFmMEfM+cfH0isUrWoql8BWwe5GMvHUZEyRf7/v7P6/+svisG0
+Oh3BUJSYfX752/uCKnWsPJfwaGMyFPhY26btYQGvyyP//3i8v8aJP9PLxi2XYQJRwj9DTGo9M/o
G1TeBAsYefCrX7bpGsjKZAUiolQSDap7kNqBfddVA9GEt9riKozL1QAoAQ+PC1NsPkwAFkjUZH4o
6n4o6s8Coi6ZzFr4H50zKIFKZnSfbijCi0xsSzPk1h/tlth1834YHgk3DaFlK07+2FMwouhbVKK3
rjKJKyb2BUIyWPLaQraVBLCweYnPGrQUBPrDDpF3fkgAYvn+dCp8tl2jc5zPEv6oZdfxJgIzMM7q
I+qQ/Xg9YSxkfxfFpHrxRYMIwNZf6HDw6hKNVQBhLxRFzLc3CvL6cRdoB7HbJmIkOhAI4B8E5qhg
NrcXGOBTKzIT0s6h0Utp2w2/MF+p5nlL69Yei8DTjxCpYH64UBqm07ZB231QspyOqlAVTTcihiUd
NQegybdBHsqyREHiwKUsueWIqX4EHLT5p60X8FR1qJreIQepfmkIlaKkAATSYGA8C0XxwXREy89Z
iOJ+s5yYi51FMafLoiMB5ZxYCB7snpIaTpXRoHenD0FUVz7NEIrkk7sBhQQ4TVYssMVsKKf0uMHp
wWWjQTDCXtXGbYi+ExwgyVelNOD1QLl+IheywQGm35QaZO3feVugou5AHe+me3CObJ7A7LekEA8Q
Og9m2cd61Cvo3rkx8tQx3WBEIGwr1tvgjOOV4pAl+QQ9uU26NdxgBejaEoJYEFMbLRjdlaHEy08J
48CdMuhch9YPMjilwvEFI2n8OUhkEM4w2rUj9LgFiFYRQaw8I8vIPKJO2hoYRGinvzcNFTFKQyrG
GGk5RqvibP2yn9db7sla0LTxlY9Zj6JeObQVvKOk75+mSoOizHgBhy5PhlH50PVhQhektZ0sFXh4
+FGadDYj7S5VTBt6Aq8s6H7ypf526+A2OAF1dI0qvMToGdZFL75G/lRqAtH+rtvBK7/VgvoMnfKP
bVCPhQpvvNKSGxO1stgvs0eq5zWqvDFloDG8fajh/8FoDW7vcE/w8gZSZ3BBKDjrt2XAELe91RDh
O6CtG8PD8NwyvFQeU/O+grvQPxuU0eIg0WXbxPEl2DA3sGT1ifXV+CqAD45Jt029hIlSMJKiU+3B
kkNLrj7LqlnMTpT+smULYh7xo8FCF6BitvwP6s6suXEk6K6/CA6gsD+aALiKpETtekGoWy2gsAOF
/df70P5sR9jhCPvRrzPq6REJVGXevPfkkHxMcTaiQrDeQntdpn40SYSMcXyVRM4Iey8YWz+yJbdN
YHSlnv74yG0OQ+HWHL1NUS4GfgN7KEX9TqTLJy0387r750xvHXBaUEv8/jz6GPFJtoJFib1Nq5B1
XvNVdsUQyA4L7sti1hXuCQza68BZQ673QVPJyncJjjyoDIgFi9cUVeSxv8rbVNNYPCnbQc5nnn9v
zW3RLhtDwxwUyUzRWS9DIx6molnTAHmoeMKqw8y2y5jFz5g/GbAWjZy5KNmRyL0tjd+h5QPdKpml
XlCp0SoY47vOEoIlo0MppzE9l5wsKliMAT9ZIxW3LYIm7T7h2fgpoch/UzPqHF2kzevCduyYjqN0
uIZUIj2X5O44vsSJa7/W2tpWoZWUFhbIeu0mNG9HOls27tjORlSDrDAGd+k5gRD3qZbJ1Djms/nR
sFLkZr/WciQ3FYPikVUy6huvssvrZFoc7QaJn7dqEsmX1w8dxpdciz91kdV/h0IfqYImmNhuKrJ/
6d2uGaRKqi+UWP3ctDb7nQ08zwlSRK+n0aR7ZI35+rqwtTO3YXSi6Ltdo/a/bL+SeVhZXXVaSXc4
QVJN6l1NKv1cPLv8k4oJM6boqpZBda3NRJmn+sDmpVrusLJOl2o2VuzJmqUP2NlgGIQZKeU/tlva
T2O7FK+GNpjfWYlbJRi9pcppqFv5bOSF+kpnw3odEBP/ckJlWVQP0vdCrjkDe7LLnAonh+dsp0Vf
GQZg6kYhRHvarPw1A+Y4rOhho3cTT2DhV9pm6Qf9tgoLBRIfAVMclFdbvzsR8Qh5U2yQ2jRqetly
9fN+V/ByYF90+2XiTSxXXr9BLFZYZWaLhp7k00Vf1XRaKU6XxwXd/3eQec88eJyeC76BCbKVBKVQ
5YMozrw68aVmCo0pzPJiTD7+Sj7Y1Fq3DFFH0wHlqx188qje/NesGhRYa5wlNr81T/4umVsx8fNT
Rh7uonEWCoCkbAkinXkpVOySGl0n5L3JVtqGHUt8L8T1y2/HQ28Ka4cyY8sonRm5aN1KRauegCFB
ipziHT/dFUHqqftwoqzJxeb2SMhXqirbtqgeH7wy0J6nuBI4OGJV2puu6KeciXBj30wl5/9Ynvb/
1MP+38W+rs2/6rnv/v3rz9/N/w/ZL7ql/3Mr+58H1Xf/Sx/LH/hvbSyt6h3RCySKkpHC9H9Ev/z/
RJ3OwhaKY1cHoQLT4L/3sJb/n4h7Ye7TaW2BJ9z5Bf/Rw1pEv1zgoDpboWgjXN38f+lhQXPeI5D/
s5R1iaWxSo/tOrRJlM7/G8ElS2SfejzVge5TqKqhDPxiiebJ/YiT1N2aLindTu10c2c2+l5ivY+s
+ctlHBqMpCKCgrvuxbcXggwMsvLXKatxeTBESmY20L0sIoWJm9q7mDmGX5oJ9npc635+H1CLeSvl
i1qoRAyLAYUxMmg0secx8+a423jJeCA+uxH5R6/s+sH0/yAUHrHQoZqTWbHmLg8tJUPMImEGziiZ
m+Ps0OYIIc4VMxxbeU/EpYLKetfuDrw77llzyXCxrKvQ12uKUygED7ITMVXBNFPMu1qkdWe0Lmpp
DX07O+rF8jkbU0/IN9+1RsPrxUvMakBLxR/jou0Fg8HNzIBY2nHYJV91pTbpdDSar56OvZEetUBk
oSYN5udQ/TTM86r5fdRIwC25MPeuX4ajQlJTjjp2g/7aFuWuUtPrkFukLlZcGX7+Wq9HcRfP/LvN
mEOrICxvZhXmU3M++bm2d5HZ6PLu/pHkOAmYj36W7q3pZpJVntJqfnNbkx00L65/dduO39P2ggFj
0VzP147Cliu9HHZ5hcEoY71smznbLtX34CR2rWBuMH+lY+Y/FYavv9WN174YmsSagoG07xmrdf1X
6dcRwe93o28IILWfwmqOfV4jv2PWUUGpJDalhFwVXUoSOgkR9Lir9xRvkev/IZx+ztV66ot5DJu5
idQ6Hdl5g4GHrM3IMc+QRL51g8ItVpZUW3oXUZHfkMOfJ2aVf9Z2mP55zXvMgIJm4LvL8SHF3iOT
xceO5RlF+0QVs8HhwaA/Dn1zTsKybGqEcpfUl1uuD2ItNqqzXlzLV2/zUL0iiCgSGFW5l/XC2ZrF
2OR1BuNDbexm0wjIfIYEqgK7egXEySj6LFcm805zcmINDX6tg96zgjTzL5TiJAqSEBPEnorzicj6
W13zkS4Il/kRNgA5qELf+M5uqstDjHrhJOfGOcROFhC92ehk3FDEgd+SThLlqydwCbs/GZCKuj7l
bnlVZVpvKK49+2QzOl3GETW33vi+ehEpk5Li75qckiV7Fc2JHz07Zo6PbaQZGL/W8o+vnhwrO5rp
AGh/BwEF5gMycn4CoESGATt4bCynSev/GDEhipnFt1b6FAv+uXk3UncxKZ6OLxmfoaYCMtSv1F6P
3ZoR9Pe4fq3timnAcAJG2ga47Dbw3CMckOLBl+um9ZsXBkhPjXsw5+LgxqPAw2bsS1VTyczMyARj
3Y2gSN405rzXlPY7S1eebC97JL13Ntvhd5Lyq+yGNMIR90Hx6jIh16N2NC++oNIc0F0oCezlr7G2
ycfKjOSJOUK1K+KqDxmPiKgyjZeUsvC4zp66UlwM266trI1lGrxa3ZySbaHlqvzuUSj7uTPrG3vQ
zrnfEafPqt98Xey3wp1I/AwJERYRv9go85WvbfjCKFJvQCKYTqbHRFf7MdXOQ66HHZUQ6f2vdfRS
ck3Uy7b4YxTdvoj7U7doz3HvZZgWP0ntBVlS9dHsMVmoCjyGmrcYEU7QibSUlQYtmnf7Hc+YROvK
DepRXCvzd2rLcMqc+WOwTvW6BkUzjO8eO1+ikS29P7i5aPJsQxObtVv8ZT8T2dFjcp4mxuqGIkv/
mobcfTC6NA7Syqsjym1G07nu71TFY9p6LpF6ZWuhaq95ppYwSyxCUfEdKWK2H6XwXlKj03eZrynu
iVX/O5L/oXIuLAi/7YKb1o3a9l247UfmguaP44+uPEKj8G6t/GlUwftc3HcQ4HTiJcv2Iy9HMxNX
YXJ2lfrRYoPN4O9682/dEQbi1Wg4IdvTUtSHMhm/nAw4T+zF+yIxmYrqW4bvm6bmkTW/ZcrBnVSR
yZYigtnEpHCx0jnUMyGRibIupoFwjXSnLx+K80y42qe+ZsxyymSjSivfoUkwuXJrCDbedDNiL8LQ
9SC89aEpsxupomcUrEQifdTFqSFg4jbyS82seWEu/ODx641MgMfuWYoHZYcIEhseEqGv4eo9eVby
yd7MMJloQ6QXDkwlrGeiszxgepDqyZcFOVDkDIN7MA4IJZPPClU0CtwuqntQyUfct/jzeanxddwp
QZiZh7KDMeJGfokd3e3CXEsu7djvCJCd7bn4lO58cNrXsug+gH6QV6yXEwRz0pWJuSDhuh3aE71L
4xTb1O/di9MkZBw64jEjDuG1Nwh2TOODNuVPgr/7wJQdBShJ1j1Zl6B0L1Uy7Yh9kkROL6wm3tQj
3/Li/xDw3iZ3k7TXeXSDfRKQSWCKK08Ahw4DAlrSUGaYxLyYMY0Hv1L0dwXb6Bsr/6y1+iWeqj9W
0ZzmzmWWU+KHzURQ8gRrq7Ot+3p8Hipjyw7DHzHnDr5166d3/Hca9buhsz9avPmbRIl7h9I520UY
2inWrHhT2TwqfsUYHuCuVnzOjsaBN684Qu/2+Kn4MJIF+3ureBcFchgmU+Qofhl6vXbODjUwjKDX
5JZ1yhGt0Ydtli+aET8Z7WpsW2Kg5JpooSVOkGYt5M7iqEr7dQuOe5vXPiuuzFPjzNt43pHzDeqh
CTJneOud8eCWFh9+Q4B1leu80QWVyVpHuWec6rq6DtkBZB2AnUnou9bl06FLd6r8WLnjvsjB5VjT
SYI78fivmvLAJSbuXe02K9zdWpK2nuW17sSGRu/faHabxndDf5FPRtk+N2b5tGiw9Jz5pqV1NJtx
+WmyGAH74XPe9p+6Dh/A3A31r7GYR1Z1G8l3Yg+0sNVh0pHftGnvtsUu7ztOhAe6Qciq57Q5j95X
LI76+GbwRscVebQympqjvbxDtY9afdnn2d5fOWWB8izpGGr+m7ngWJ2+VelFdjdvRX6BzIJqlQR8
nXx3Vjjr9ktW2EFVQ+4xUq6L8iu7F3i9Xon3rrBDEdtBfQ8jTqQrvHnZi8kDMOS4J9BYpEsl8//h
OZs8B88wbKI4+9U9XqUhPyXW9CBrr9643XjJ0gMchtNcLLDBSp3wXBvKwfrbDfiaZt2ikqn3Rq9t
dTPh1G32DS1wIBpJj09kyqufUJQo3+Y/VdPup5URczdqSFniKCT5bvL57Gaet7ZTv3qZinqvvRnq
LDoeg1Q8DfIXZTRc8fD6tX5UqTiaKzRTQ8iQ9hvBjPCB6Q5vCC7UH30USwJgZhdHlT1tG+m/WWN3
kJROF421wASoYyNQOQcnYw2dZz/OGZuXAMscRiv6fLcp4aDxam/b6wO20aNpn9kzh/pamL9OvL6C
gKg2UBmDJB3cG5bqmPj/REvBpr66xTQ2lk920/1hEtiHPiFq3Gz1SWbaraj8r3npo9XQrow7rv2S
H6b6x0ZghNt292ha9RH3KH3AHCg7ex7W1wqumY+iLmo2t+XEJFfMrm7tnfVCEYXp3hD59tJf3u10
emOEcy6kceKewBpJXVPreEH0UIr0LGqUb01gmVuH06wwTzZYSDiz543muOW2EtY2TUkoiFygd2fp
qXV00FCQm1ZyoG1nBPTrLxlAe8Jvd13nZeEjRx8IVcmhgt/qYazEXTYpio0z9q9eOVPrDnfhJ1t3
bE2BDZPYIV7Hb0QibAADUc1y7T4Ze8M8mg39kpT4zkc5Vrs1F30QO91SYfmCzhRnaEMB3jMi31p7
uo8d9olYdm1jmHt2QduHu1tO9kQtnDV5LGbClKPC6NqtHSduWpcka7QF//gMKIlkZqPjCqnK0CdN
t66M8sisxMbIv3G80Kn8rTsUlP4tH0Zaae+zV8ePGsivbmQkUaz9vMVCcEBWbvbuYL/MmnZhdocl
t/Z4IpsaqDL5WCOAdYQQUmFU8mj7mL1Gnptq76lHO5BVbvwFYOgx07G7CxKYcBjyKwrMuhVTrqAf
9B50n5rjwCK9UtfH3I9vbgepoq6bSyrrJqjAB3djjJ5V/cj7TKLrmY/hWI1amWtBVlbf2A4zdsMn
irHFqvYeyYhA6MRkJKVba5orXhd8f16tqYfetarAUXi7lZRBKwf/wem5yLpE23izrh1tgutCK1JS
YsTUCzotu6pCdxbfo1Am6bSh3UtLaOHUTj7uNxAE7tiZB+qfHeoph1+TBYtOBpHxg8eXtG2qztg4
6xWHyEG6EF10/1pS/qUy3hj5+OOiiE0W0pvTJWHcGr+OVzxUq3PFk0itycsiBjcQJdUjMwu6vxof
LLz09MoiarWr2bUW9T1fGxZDJ2gYV2yXzhSBYbP0q9fVV9OJj6kzbmYj9otyH+qW3IdZXUkVq1Mu
f1vL++z0gUwScAOZhdCX/nUj2WcVf3tQBUX51/Pfksl4Mw313BXWiz2X6TFe0r+a63zbnfrCG/Lp
asNNmvz2mkUUJe2KqFud7waC4qSTIsIEty8I4iqSXybhBCl/Spr4U+rUMvQIcRFXMJkfoVWjSCNw
E4dcoWGZ2bC+d7qdbGtNUrUvBapCc9HYI75R65No5hQS4ldjDAmQmBG7k028zm3J1BZFETqDOq+F
wkiSsRfSXjyQe4SboH2suv6muEJUUb6gNaLSDX/SmZyVW60NB40zh16fIVj3xzpJ3osqfa6rAkyg
ujR4++2CYooU0Ejmy+TiDdLOiGEMpGHbc13PDkXbMkWLp4c6dla68lvRjFsCNzl6xvJtus7R7eLx
wfWSX9A8wkiyU9GOj5U+/vi904Z8szT9LtOftfrwVneLg7zBUG1StFdR1XkfXYZJGCRRv6kaMhTC
TRASwyQzvmTGCqeUDPTqwMrgIsH3FxVeVkRsyKJZvduK12Nh+buOBBHgkyOsvpM+ERoqhldbYElL
S3cXz+4WxmbIAplQSrYFSjOwKSU3PidV7iz7DvOcm6APDaZ4X7NkYmKFvGEo2mwGn1N/SAeHUsr9
tmS9Lz11HCQ3Yd8cBhNJY8ZJinEpJ7PmFw8JJeoyxsYjs6pL75XM1rQ3KKljUGtNy42befrdpz7u
E9UMD269pJSi82EsFkXXmvX9OxXR8ECY5q/FXddra2hMlH5eqtDSxsS+jMs0k91oZuOQmou8TO69
ONH+q6Nwbbz5yZ0IDoWT7UxPmRqZd+jds9mSIcl0c/noG+y9xM2mGZTpph/TKhgy9QcKUOTPP9ls
kWrqX1I5X4h5/6sr0nlePbWXxGy0JrCtbnlNYmfKEaQQwUPMaJQYw6IDs+B5SqAdtvU+05R+a+Pq
xP82MVtdPVcMyDYrL0nUT0RLZhMWXt1HI2QKe+QTNDF0FXzzml8GU92eU11uofDUO50dTCH0Nye0
+vtnvhYhzpggkSpKi/QttuvIs5BlsIDYmO3j9DKutR4YtMhmtnw0hXfomsXaVpZiTNhM1tFR9a1j
qPMwLPMSuRK0pWeIXdnPx9XkUsaKTaqpyvKXtmu6sFwYuBhTmodak3tziBR0HwT9LUmU2UbTP2bD
snXvKkXlWnQi+6l3MfuOW6PUE4CvCXvt5J212o+Jc+GQz989gbCX0QtwXn+Sn8TbPVG/9E6562zJ
dBRywGWw1fy6lHL5hhKa/OYVYudwaUttL9vkryl6uUsaE3tQbhP1S2m2EEWOZJo2ueYcx+INqE8k
6xjHNMZQb7CfBxdmbD/viQE6u9E8KJgVpkT7yBctKm35NNfV1szWLfZVGjKM3Od0aN41Uz+UWncj
WVFtxja9KfytmyS2fwGb7O41iulMUaw/pESrDJ0BgxVYttoxiHvxzL8msWejaCLfGm4+8eiwbM0z
kaIfMbXcom19GCEUSbcEErTGt8xqz60wdvqMNLVgpYGEwKMPHZYioZC3rtTPoL3mrZ6M1kZrTfle
xJ8qmx9Ef/PLW0tSjBHbIY6d5Iow5diE6PJiR1SNSZbbGl+rWlSgMruKRj0Lm7a4WGo+y/hPYz4v
RLqD0b7IzvxYyKfYH+yq2CDpzWAGvDG74BsNVm4lrU81AsNxZLVqpBRZP9A8jq6r7w0DBQQn0dGt
uf0Kg17AaJ/HmGGpJe1PDW8ScyAHyyQFOir9xsu9myQinPXOF8Slnnvbj5xOSGA0pYuw0p4y+0Ul
bmhzlvVcsQNaQpXIU1EbRzwFx0QiACl82Im+BBrFnihZU8z48pDQ9Sy+CASQmU2/eO9znHUbm7ks
QAHM1lw2jYartuo/lXYF7KfDsfUaETlcPIs976i/N44C9eKuHEdrDMRFT+bpo7KMX81Nfu9vlTM2
2MbbndbpH33BATxW662BEmOZxXGqwq46oIMelWsfnBTvrc3QbtyN/nvOs8OuwaehrL9YymRDQ47J
vhYHv+c4nnqwnBwV2kvt+GG9Yvjlg8+geo+jtWtJK3WTv6vmv7NRfEFAC9f4g1gviRUGgd6/jA5H
Q/zMhzKEBBU4i75z3OF4n4+nZVQNBG2egSqJ8rvwPpZ76j794cg+MXWPjAEUS/6p5CuKBgC4XYPU
rltriKYApwOSjqJlMAyyw9o2HwsktUqdSqwCYDdyoyS+wlqTRN95jPHihXxbChG5YpjbSjsAkbXB
+u5tMb64DmibBeWGRuIo0q9UmIB2yoM2PhYGCnLuDPsOHogkN9DazqNdPXvmdzGYG0HkdqzFrSxo
6DtL2w1iZI1sl1+hvZ1iejaGlWZkOCBhzC4ko0YMXRuenBVijJX81Aa3IFTRx8ITYdYmT2QFjrBv
Qvz5ByAbDCbKtDp2unhvyHw7QOnGS8UUJJ7eDFNum+R3ZpaAa7gT79V0vUd+/fINUzkfrgJRww6n
VRvAJ1vEm+ZbPjKKmJWzI/4cFbl3tOT4oHc1gnASjuaHXPuDbKaXQnyRhdwQPLmNyiJJCoJ+JpoT
nxL705LeHgoNDGTffR3smoFsWT1YjOhlW5zq/hqT43kxZIrepO1bojVGPdMl+qEbP8ssPgmTCNas
7UxBRtMGo0BmJxeCSx+sNBt8UhczEB7p8jZZLxUsIU+I8uzIKOm/BnFcEHv7g0ae3CWommPIGfXj
3fnRPdBHWcapbM6rzkeHOJkec++g5HrQIExRHYOTzikUZVTBKF2vsL+2tv6lcYVnDw30r8TdZ9QP
6fxijdmZ3HqhL1wgoLoYlgEZZVAfem0bFjwy97bQ0uq9XH9YsA5YaQZoXIKgfvesJUhgjhJmPaMv
19Nddl4vsGm21WRu9Sp5ZB1eVBjmLjP3qSUvXXsmMxtggMZZf+dAoaxJ5vMWZEO3ta8txRLr6gjW
xW4V6S0h1JNdnB2KT21f90hFW1Mam7r5N1dvpnonwyYF91/j3tqSHzXqcyyRQwQwkdHZshuawbr2
1hlZ1GNkxy8JB88SkbfulobA5dQEXjEw3Ll0guc22bX+9GlmT6sKF4b3yCuYw5qHqtp5cgiQh3uT
gwUkgyu2FtwAazb+GKv3nLoV3IHyES61YFDB+MMD/ea7J00Q403KkhGgVZ7HIoMq5LvvsP8IPazD
Pqf9onyK8no9CANUOlgsBf0v5UvExzTwzMEL80woz6zVDrMGnNqYeoIDb2Bek3L5FMam1b3yYC2K
9qx4aAwk22J4UGtf74nzXfs0/p6c+ssk2kdY6x3vZfuejUV19IVPUWjkzXkhZpPPHyvmAiLy6i/M
zIeuXAP8Wmg9mBmGJvIAdOjettSuOYb7u0TuL8uuu5vwiA82yzXGh24sX3pxk2oJLK2JhraWr5al
X4lIPixAIbaz2s1iAQHN1PYu+r6w5C1oV2VHZSajEopH2fCTy/dURaX/thhvbXYxRbyhSN+sWhvV
PKWLWWxB2JTm+Giov3hYDrLuDsL79nt5y9BhhXyM9Z65DEHgddkloPApFaa8PqTFYQGHEH+I6VTZ
z+jcl67EQej0KyxIuNs2jsSNantgndDntN789O0pLPxPb2weGscMfbLNmzaWG7cFdciMKyvWM+bY
nyr5YyEfhwNKpS8w8qexK7f4Hi4oBiZqFHGS3BofRp3/STLdQTXZ+9JW+bWKu/zTWWNnywrQR96w
PsqYlEQrKVA0CV/7pNPmpXKZA6nhE9BYkObr1izMp6RkZZruyH+xaunOxBn31XqUc0WqPtm3MBnv
EOd94mlNmGU8z8CpuRI0xMXFhaai+YyWc2a8nfaHaNalWpnkarp1KXLfO3myH1/G1fp2dN7zyodZ
hT40+90vNrfDQraNTH3SM/hC8/cRKIOuZyoyz0++n+nfva0R6VwH7+h0NJVrDwHie2HUTsbEmBGL
EFmS0SkPrr+c1QCXy3ChGlVxMqMKpu2TZuNsHOg/Bjt99QWQNLRIzELgA3mrVLLPSsN8Kg0SrAQT
XXmd0pZn6x4FLKX57ZNNRkgFVWEyALm2nEok1JZpXwuLQXqiy/id1tDnEfLXU2Yk/c6bfO0IRtaw
I2dJ8q2L+B5aZbdv3Pk9mfk22glTKvzQafL2Wmp/+yYRJMdilG2JN9Y40YSJrQLtkYv16oztgRnx
Fnj2tlPpoRH6Q+/rFwI1GCQ1Z1OLeT5mq87OOz99mHNCHcWq6TufJ+kRm9gJdvndEFdhAq5y1qTo
jbs0sI+K4l0MjZVFAp1kp5QFxwczljvQKJlC41RJXmSOW23jqhT5Mk/5e8NsyXaTU0SqMfujZtoO
FILaPJEimiPIGAsqbZ/HcRB70J3juKl3Sq9utimqW20wIvWX2L02EKN2ZpX1xIakeHVVw/aT0oxo
Nsk/EgHbGA3dzdjo8x0pyMA81fvnFt0lQtM3HqdCT5OAfVT93lwLptUDLkZcE0IuT+3YMiW/04S3
jaA71iEOb0rTeM7j5u/gQcW6VLEw/aBIavNzKt32d7zLvIkgP91MaE1F3uLxlOQzfVx//3gH8RzH
5nBd686NzLy7U1oyxsGN1p5L/hxehgWWkruyB4gWJsGCyohijhhm/owNsbciLcRj57hvo49IZjXx
PsO8sU2Hyvxk6M5oum6G6yBWLbKArGxUNRkhC0yLrb1K/yPJU0pdnEtfnif+wQW2+n3lTPZDqybz
u0sYe7N/Pv9HHYvDamkp7nXgSukEpSPuS3JYa4vW5qQD1ccKDke3qgdHQ3aq4z3fRc/ZONvHqu3+
9aNBWsnHkt0ykOTWnV1siitqf4KHkepu0g+pRnWmq2m4GMVif4yVD/7LUMr/1SXJ6A0bQcYd4f4t
wgeLY2VWL/eo9bxrUg3lN05bdd+14HV0wuBg/nUQ6p/J/Da3sZoVI5S1DuW0fvVxVW71ci3++Vkt
u1AhFTGMHRvYTWRasyc1JMSRVwo4Fqv7fMk+/d3o5ZQHpQj8dhKfRjWIa6vH4rOntTk0uV2exbS2
O9HZ4lLSQlDnNNRVNReMCM3MMALc89YGCRxeg87mJYf32qgfMtLCG3tKvV3TzjKyPBiMqOmMVOK8
cXaVfs69RWOWOFveT2NDJWGmrXehg7/lqteV/6foNGOXrZobYVyzzzGxnq1OlXBEo6aU4j69qlGb
390RQobohPOojEVtnWIE0u40tnPqOtO/eLnphiNbKY4Ym5qN6WtoEvgGW5oKZ/xTQGTqdkRk6Fzi
Qg86s6v0Y6c87k+RGDejT8oNJRpBs9hnoEsPtoQ1llC0ubxn1Gf26owpxOqQhZcEa2ovIlrNkSW0
2MEh32rMpQ132vpDn55tg3kwKyVAfjiSbg6pfZeb4CgDrdHfvTheu21bynlvlYX3NeZ9MrLJAl9i
yC2m3USO8cd1tR89ZsnLJlvin7KzBIA1xk5EHcgZYqeqECli/+In6CZdQcYRYzKUN3xUB0PZj3Pc
ltyaFXsk4gaHaOU6Bs1i7RrvVhGbj0g8foezqCmMC5jkQbunmku6hMYIcmwkUG+8zOCdBfKFuoEC
nt1hN5YdeqLWQnPJvCe3SZbdHE/ZSe+yMaonTEOJ67h7j80+t7iY5VNDl9EKt7xklJPYPqb4VzYd
PswY/OMZn/vj7DfLLs0BrFYdmFHXZJQbr+jEjQCiNDaYnnPXOhKqfJ/qCvosq1UeheiJPGTCjPi1
BJ91HO+RkfpTm8fGx/0o3No+nZRoquV10ke+BJ6JW5ILe7d0BMKxY/IUWZ1+YAnN8uIMDroLYW+q
Qmw0EoXiSe/E8IRW1WgM3xc5AZcD6QKXJOvY1qBZdhMSxHxNmSXE3mRtSij7pzhf+qM3qZY3ItGw
cBveP0sCYMpIo27rhrkv7xBjlZaeB5iytfxkU7qckeT+1AMzcxbc7Px1ZJZMHBU5dl4rmK0+TRSL
j/H6s7PlkHa5vndmOBPdZO4WH+8MYdGD69Zo/p7bBrVONIFu+6mprOHM2NLaGu28nM1FLRHwYd6x
jPXSZOKc2xxXzll403Bll8i8L+s2f/PqDM2p8QlFYlSYh4vJnKTdxFKPqXfG/JHcvwQKhx7bi/S2
lJ15XfhuB9Y2aGakJcLdF+n8JjOveLIdfwAE6cbvtbboaG75h4HUQBJCwficZzL+Neis0Zq2xtg1
8MH69dW3hw9f6F7UTHd5tF6K/0LemSxJbmvZ9otYBpIAQU69D4++yegmtMyMCPYt2H99LUrvWaXS
bkmmcQ2urskkJZ3uJHBwzt5r988+NDuNRyACEtF4WLlpTXf1qW0mtYWt6FynqWT2H1XiQPnDJCmf
mblIRpULI9JbskwRZhU0gpglX07Z6N6YxoMemy3v9Hpo0VTj9CMMXbGV+YT6YvTQHnvAGKa6XTEW
zNKJRplDZ19PRc5ZXITMi4sKYUapk71emZIUDOQMNRQiZWbqw9wPFwX9vHzT2RxilvDdibIVF41f
WrLiTCGQ7CD7bpf8dCHmrLNbBErg/l4VGA0UWIReqE66pgg/8RD4VzONvwZ1zQ4SAVqeNN+RSKS3
QozizANKio8zaoiyAeJMxpK3yDhcLtTqI+4HjzmP7VjwnmPuu8pO4R+a8zaavAsxwliisRtxgJ67
8JanjdN5YpoctVOYPHRIGykx/aHap+SDnDrqjw2X9V/yvDVw6XvwSX4y8LNE+DaHnTFODABFF9Ot
k6FPx2GUOzda5PZdO0IPh+2UIvnse0A92qQvNWcEVF8NZI3ajqYvoJDJrcyhi1ceKnCVxZOhdxFM
Z/SvzHRi/jwyCCDG2Ve+Xzd3mZzDH2bSfHWV13M8yq3mA0/48pXleXUOFjJj9jpaoXPusM5gcVCi
wVC3Fiv5waENdXag0VXIY1R8b81luV+wW12OPY3yMe7g2E2DeeuiJdpFgaKadvP6Ieib5JpOVrUv
RocqOp7ecs4PvImVRc+wQ+bx1IfT8pVnaXEdhOFwqPIFIIrjrCFhSkOrFWj/lmqCiDfTuAgchTo2
j+eFgO4GHWsB7eYWiMppSrNiS7Bsd+H5pX0mMxSHFQnP142py12SzvPtVCHoaROABkwoD5N207fY
B76A5hW6d2/11Q6F/r614uW9gbT5ZLoAgVZaMXTVU/csDA/VZkpES5uu05eez1wpHe9BVtI0NMgR
xNze5E3qHrvS6W8nETKhTjJNRp/X16fKI1p+KOwGmlNv7iHVsTFA5mIX0gUrabcsqNl84L1mmf2b
pUR2xTtjXcX4d3+0EV9m7DpACaKoYdBe0szzGQ5twmgZ75c0BfQ8eGJB4uOBcJ40S0SmUvuFxeRH
z1zxgsEwxjYaDPtxtOZDmUzpdTinvCNhlPIujGoZv3t4Wu/96DoPGX7El4G6C4u4IAEpMB/NBJqt
Ca+abDnS0d5or6MEaMMFT8G6my/WJRaq3SL7kpHLpRrQHbbY+GyJqLa4lGXS7bo2UBwnw2XipYdH
3jIJottAgaJ+MpWQb+wc4RG1Yp4wLtHqZ4A2/7kvSsAYtDOYnzOknzZ5C7VnJOAIUIYt5S7PS3A/
ElgBDPEjhq9TlCXPgiZgv/UXO7rzXfjy1iUcXvp7LTjgvIIZkuucTk1EL2Yl3jpz/QaDDWbNchX6
/bNV8U/cmKs59PLV/PmH6P1fyf+f/i8Gw6ye1v/dHXD5ffmeMT37/peERdT7/98hQFiiayPyJ6Aa
EDesTXzzf/rcEfvjZHdsTV6Hg+V0zRz+fzZ3pUiHcUDyEg6DLxxz7f9YBMR/Kc/HlcrZDrqgL+W/
sQis/txf/AG2CnyHpEThY7Z3pfgjOuaXtN0ylkXfreATHh5WeR+Zz6ddK5eBtLScy04V6kYmKG7/
wY/+Vzuv/vO664cnetRmHPObnTeJRwJQ6I0fjBfik6lleGgRDiK+yr0/Azz/kt/5a0zU+kf9fosY
MRizkATpiz881b/cIjOHdGHbmg8YcJAiu/1zQOrdwVmoBUrH+of4p7+aw/+8MRwXGD98wnu47G8+
5YYGZwp37WDpwT9k2qanLnKPI2fHqzyOHKITaDOMVB9/eezu/ryhf7hN709TyRpojOHjrxdORtJ0
Uhxuh8rXFbNtT3xB6Zo5okL9MLmpTv/+ethaHBfREL333wOzKco8zvn9cijivEBCnlqp3kUUWPde
6w/BgTMRA9W/v+ZfKQbrlxvwvNLv5oHlxXFWLsAvP6XxOi8FxNQeOGulR4LZMJFUtn/8d1fxhFBi
zWZC7s27IX+LM7daOXGi4BCo/Nzb+3UXM8CgxPn7q/z+BnAV7XBDmqgwT5B19Nd7iaXBN+uNE1Pe
oqSXzCnrJa1rTT67XMQ/eNr/08XcQNMZwiECl+G3p7KLbUbUJJYyxqiTI67Mb5GDDAT669vf39Xv
v9B6VyRaOT7zG1xRf0S2/fIL1ThWyrVUPFiBvs1qTutNHEz/8Oj9x4tIHE3MInnJpPjrV8cTrX1A
TXQnXPkT8ekEvwsc8N/fyX/6yiSgBSVYFYXn/nYRF/auFyHNO9i+NxzrZXlInKC6yiMMo39/pfWp
/WWBclG2sfgLKCiS7SFQ6xr9y3c2xgPs4qKgZ6ZhoCHqFWH74Hqp3d1XRW6S09Q566F7CVOo63U1
1M8V7vHp4V99DAdkJ0MUIXkcNX+Vv30Mz5lH30LpdAm4YyP+4c39bZ9Z79FxYDd5/I83Svz+Tlno
o5aJ9NgO6OfyikgQmHmcOAbq4JT5aAPL2H2fhjr2/t2j/8eVWfbpC/Ate9L97dFXQBxyeFbMRMj0
Pc5JqQ70PAj34OF6+vtv8D/d5OraU5A5OE/K9Yf+5YeU8VC6Jd72QxNb+psVmfYna1p/MYRyOS5O
0T/ATetv/v1F11camSw4HXa4v16U+FmRoBsE8kH4cLnvNdqlAQPeRel1sACmiEb4phkq9/NfXpf1
1ws4ouF75MyrfvtFsQRVZSbq4hDBPXtEGotkPy7LN5r7zXGE/HlXOrl8+fuL/vbmu8qxXQF5xbNJ
8hJULH+9WTk6UpeBXRya2fbvx87HweGOiTv8w+P628v/53WosjwJMYcV7ffFOaF9aAwscdFHIVPZ
Qd7Vjlb3TEuqf3j7f39oIJrhERW0iPgueUJ/q4RknHtTFvWoyDAMvCf/QIwhL3BdqH5dXgLqR15p
kijxH9MrXu/1l6cS9oOdgAWSx6GLcd+IeSnPQ5yJhPAMCz91mtFwpdtbBCtTOUWQmJe0kTYssNDk
RzuCNpvDziL/Vyrrm67nhBQV2CCv0AmltR1iQ6QJxibUF4OvIix3qo1YxyoAc5XM+3Oe0Wzduv40
fdqLS7eoh/X1XJduRwPewnmXjiWCQ5O17rlfkBFeIym0wHkiVUV9nbj+sbC88UVj4sf9X9OqWiOg
X1cnEikTs7yx00791DNWOTEQJ0fqM1hnbTr9lmQKKEouXHAWWbQoIgWXmuyNGNKB3NYNn2TnddV8
6uIKR04YSUF4McihR17i8KY3LeNuQ9NvOCRlVt6TIe4WSIgH4t6MC7hQ4V1Vexedt9lJO8ymkwco
GsF3FuinfDC9g42rwUyv7IivnzPCJE8lLyh8+sCaf7jx7LzGuZsTyItBk0khVBMGxIyRzrSi7Xkf
2p3qtl7fV/XBKiME8EgLy9cowfW9Dy2Rg/vz8NxQV7poMxpY8XmqiK0JOwAUm8YfmS22DTjFddCR
M1dXDRN56pyq3Q2jNoTw5LyuiU8EdDDHqNE5sGboMzPI6+DDE8SSJuiCY+6C76Y+KbDuRVaM7NDr
LEKKctK8Q5j/EHgX4RxcVMOIM7I6v65xFLh3WRuNd3MOQWI7Rlm1Bheu1NFkGntF8kBblifJ9Opj
Adto9m5Z4riZHSjKdoIv14/9sYDCbiy96xgnGIjBFg3GJoxsohsmohGvmX3gPe30AK0r8t2hOnhx
5z4MGROtg1ym8isgbNFHQuaXHOipH9+YfREUoquoTu/aVEyXjcyDVZCiqfUchMlvFH2oMyobuMUB
loJlMJXJZtzOY8zgCSAjn3Byx3Y/kKRonTrK8h7X1oyNNIKsuHHprSnwjR6M07aiz7gnYQcVdsoI
9ScccptsjmbG1jvRx8Lt4+DIruFc2Nuy78U9Hyf1Nq0weH/CsHetLf1oW2+1tyCiaBt68tsIlThW
DO2Nt0tp0313PHd+DyKnlhvoL5PZS1yP5ioL564+4oxE+G5NjFCFM2uzK2xlqn2U1gVI0zzqwgsd
5x2ZC/ZionuaTKEE7y6dM9/EjGyGKvUynFrSJcKqt+nyxQpgREifDQIgw9Az7lEeuaUPUJEthIpY
e83kiiWFlu98DJsEnGhMSgsetj5AzR53pgmizVhGCLVQ/xK4IY1mjjJLAn23SHgiTOHDqJAr5oQd
JGpinNDk7kjfZAK+/hTIqveZGdHZ3ksgKoikOx+RcdwiUUSqqMfXsQSaswXl379gv2rVt1HV+jlJ
IoShmZvNHxbJxTR4pOjkBe0sZB4IeCFPLm5izlOjwSinOFTfmOOE3UUkENhuK+21LznrW4YkwIwf
SajKNZl7TRXLEuRirFyzRbRP0wOOgb0Tjgc/X5YXSeV/VTainfcKeAOt8aCMmCyCf5AHSIhVt3Is
82M7z1a8V0M1qw1/qIzIXYpxvw6TZWOzT7Kb0FF/QHDz5bNuSv416fTqubYLoKp+VfII1Ma1OmZQ
Xfx9COLqgaD2iP8YpVq7QWeUOJeZt7asq0InM6QUr4VRgSeDeaYXD+oiCgOLCPCMvJhNuRA/hu2D
kPLNUuu6OBt8zSixJzvcEy+4KtJo9efIuLzyohv/eNQInT1UhOlVF1HWY/Z1UiBQWxuFa78jH5oe
PPmp4Z0nTf5zQO1y3c2afw26CN4neEtYSxJLIkNMs0599sKz9BWTMp583IRBgMeUscQmp3VAe1Lm
TM6TuUwINsJ+gtVo7FfFGC04tDfsA97JboKM0RHFtdgU1QgTFo1caxGuwXpUdEhcRmPNyM7AyTl6
UlgB87J8ZabZ7vO04DlXfWftEjAs1wSKJCj43A/OChBhdChui1UTXiZjfWR2j7wKyAdYtKh5cCuW
n13FQIsIDduv3/5osoBWDmHGkVOCA8TLTHBtKBX4TPPUXOYzU7NjUBjEb1MxnEMGuFc95RgLQ7Xv
VfC9tJxbo4pgXxbFR2mRF+0D8wFg0n2o3iyPUEW/HF8fYuGcEBg/5g089mwWr6RP7mIBdqFIT7J2
HhRj9q1oSN+b/TS9dlcjSbyob9KHw7I484ROrCG6pJ0v54yVjrwVLGHsclutMEYizseXK9AmZvpI
/A/tyqFor9pBt88uEXE7mRV3Sk8RHjisKpkhtaDG7QD5unK2rcYGb0WlOafIbjd9GR2sepkv7LaI
b+NCD1cj6GezNzELH4Lhtmx3QvHOY1BuPiG/1B+eKXpYaH5bPbViaM6Fnpn4FpzuMBjl89GAZ0KJ
H6ifZqmchXvnWSO4rnEelyTsHmThUsfiDntK7Bbx0lLT8AIUi0N+GMURrlNKGmq0PEtjvwdZqK/c
Khzo0WfkAtFfSV5RRoxoHEvQzI0fYgEK2hEU9th18qPxChoksBdC8URjOl4TGzMv+IYW+HuoMPzM
6sHrGYRmQ/dtsRQm5dh57MjJxJY5OQ8lk/1pk4Rzc+ENrn7Qyeh+9YMBSO9GiAYMoRYQmZjBsSuR
UVX1W4bLib1vW9EyCAtQRxrHMPL3iYRcedAt47vMLaEc838MgcMRcrxxIRE7zBg3hM4Xp0Yb3oZq
NHfgq8jjmbvmxqL4+YGuaRmfu2JV6SVFCAc77KucECfRzJ+LY6YzRtnPSumeSbLVXYd0AHZDVagX
QkSSj5zM9k8z+N2uqTIKiz6unifbk/eTTztkfUV43Ig4GM+01TE/NTiQ3qDI9xfBKMWXHyXvU1C6
UNXc8nHuZrjSXb63Ldv6srKiv6qCEDxJZr/GftO+SAUrl9Cms90ILCXZSKt+nUG0N2NWXqRN4G/1
bJr7phvBE/g9nq4xCooTCM2vYQKH0MxM0wmpgALc6WVvNBa8ureWGmG0Mz/BAKyxOWHpdKU7In4F
ACTseP5MpfLv/HqxNrC/HC5slw+gmE4BWBLMwpCE8evqM6E/rY/n3fM+TTwjlbDI9cRya+X99zHM
82HrttW4pyoVuLqg5M7eEOzHkVS1xHGJh1SaVT9xGO8W+X4O8S3sfL1kF4JijtQ8BTKFaD5eWbue
Dg2xyLuhR8ad9YCuGEEJ54eUIeM7prxh72WPdWXQoUd1MJ8bwTQ8CEUELyYs3wBJ2E9d4DOlS8nN
nSE+47ko3SfMecmDSCEcs1OsoW0k6Q6AiALrNlkMM3NYa4zVfdI+JHsait26P9dMFY+ti8zVW3rm
s/OKv1Adr9yc2uoE2Pkys/pi7w/EsnLP8WFas92S3BjqFZyDgQH4bLclcsm+6MszrHtzSxHYblVR
kN+GpoQfDg7YJcU1qIq5z9Ud4djDs6zNxOgwI+EW52QeH0NUL29YqDEBo3Wq90XOhn5YFie6pZu7
wMFz5wIsMsw2WMLVzKrR+Qv2HWu1xNuxtaUIRF7gzvgCBqrATVvmGFFG4khWBasVLntdMHncIGAB
ZKwoyE+k2qmfhV1hdy+K0HcvXI/t9DqsWDFxsJGZRzKr7y27FCwHFYuNhhzGT2P2fkOWMO8yWx48
UPtJQkA8Fj6F7abRMfzPTCbLuPVtsRSHJWlWZEKhGBexsDVVzD30qZd2tz2rPqPKAuT3xRg0/UXj
mYxHAfLVk9ehr71vhKxvfWN9krSldvPc2HvXwNsxvQJd5VYFHyPqvhGz1H82VdAXxyZ39ANgQrOv
sK4STZy+9QwEdy2G0sRanRZJbLNJU5ZtdeS3Gm+lx2GT4MTpyDqUIuNN4yjYRD0F12aOgultyXoJ
uMO45XEa5+wwsclC8mlxzQ1+zT7ecH4tUQXtVhDlxmZ8CebB1hdlbJMXlb5EViTPELe3DckJe4/i
55zHtb7WoomuBqvsHz0r9sujXADhIf+IT1HoujSZoahtEq9Otl2eJOauzuf6Ck93RqhCi+itgCS5
92qvkYdWRBC3A49/Lo13oyaSlSzVngaojeB2UD5u+ySK0BmlNcyOFr0oX/HJQu6LQpXR4G1aWC9t
bQge0LP9s7GL+RmmCO5iwvhOHLyJRwRlM1+6rE96Rx+oPvANPDNrEM3ORVIA6Y4JB47EAG3JZvTh
WG8ifHkcIGtVXlAa6qPbNjLdVKqK4DfGV23q/4QxGVxwdLmW5Vw4xKMOER77KhlOJAi8lARQf0ts
a7jxQ1/cxYUp9wYgPU7C6Yc3NcVtjaL9lhzB6YMn65lOW8uaaceY4msdXw1j4KEYdY++iIeHsQku
9Jgg35or8geApyC5s8tohqdXvcXRuO6bYjrauY/WLsbCcx8CV+U84i7ikjC84ORGvbeVLIr4eQsc
/LpInrq8R4/eenTTURN0Ub1P25DxdWCm6Mkv0K2sL3Z0k0chkMy1sn9nZ4y5aAdIh7WUSqqgwNCM
gHMbTqQowwu/9ZrXsW4EMJipK79ZeSX4Wp3O2fYl9ukoRK1MEgkA3kAX2tvXdjIx/Vb93hsy65td
zmLaZPBVEpT1oPywcb9K/v4xrzy0wOQEfMds+I0OExluWbhs5hWzoVzkWQlGX4AW1JEHX+dXyRA2
lOjYwfhhNNppwYF7w3RHPFldM34i1sDkXdQvhgxua+tbq8lJ1AMbaaZd/iNqjs8aP02zceNsNtdt
MdXTN9G2+Ues6vBAk7l8i3QrX7oocJOd27nJvmlj/4eeiCcvW6/lj1k60tHRQqv5APyw4RcuC3Eb
uqzJuCmqTyINIfjZkXVNPpdfnL0hsu6bfD07DE4/v/mYQanGKSJuwiIIhyN9tZIU+nFW3xJiIjlW
UN29Cz+Su7RAPOmYJrtuQn9+histQKvUJNfRMBr3leoglOD3xWGJjm04CsvOPV600r9t5xQ/aN25
hHO7fYhZf2kDPqtDEAUaWf4ROsVdXVp9uA1gFFJ88nVgeibfEW7URDTrHtOx1+DjFSjx3A6QmVR4
EnfZMJQEZ/de99z7EaX+VNXe2Rjtvcg408k27hsPoOLk9+3e9ELxe0YTru9h0c21ntouOvCAkEAc
5AViTS8T1qZ2OiCLbdUn30nthjCJsK66C2ffm5gKOTj5hsq2U8xT8zzsRhuoTmJY1GEm1B7aM6It
xk2e9MVTGgiItHYtHOhOpSBTwRtnK9qzekT2HkW+eRgJEkN1YFDObnU9OLjpILN/WT4Efr7+Dj2y
MrrxNqR/x1jQoFWl0MyGNSmPckDsmkZWR1oKWc1WkEI+yLWuv0LmxCNCxiKvtxH9puuKYewVOhaO
wQjrWdX9YR7uAgLVbJA7xr6zBpT8GxX0SKzGpuUoQS03IZaHGNmecGgxE6PXy6nQSTmcxCFu+gFU
F6yusFncLTpG1r1Z4vijYUPGkBkN0DR+8XJXhWrCDEieGt/rAPgVNtS8HKsJyQsnmQm/e9UGiP+I
nYiZq6CupL2kUSGh4wMRLAljibEWNiv/U84R5JKitwE0Iq0kpDWy1RUayTagD6X7+4ityqIRM3HA
kyy1wIo0+czUoDkSjoZginSPSanGJxdX7VOeE1eFk8qiU6WnPPgx2LRuN71MOHisQGM62m6eKAil
eHFFKtg0qzplRfLcYLUWJXQrdpnywUDpYCjeE4C9LKDTUAxkevbqy60j9doEcrVqYOa29jb5hnrj
IeRRW9cV87UMWiB10rjNrV40SroMz/sP/kTviwh3Ss1wMNGbcjr/y0Cw9TaiKDEXWUUjtylU9hmx
YoY0qp0NHIqSqaODZ8Uhv7nykHvhHaD5BkEkCxKUtBoPJ54pF4uQJdSJzHI4KslsEf0ZCEnfIRP9
fKW6Bo0WTTC6G2GNrX5PZ2u4xQE7+eCvggl1EnJgf9e0laFfrQrywFuqIl57gn45qhk7aC6gKkSK
jl8u72NUuziSMN4hM8JgfVRhKtLtMjV1jx3NyvSdVikeEIvmVr5PSRnxcdsmvAm04jwosqSNvBO/
pL5xz7DV/JkI9cZxI287JUHbnst+4LZ8PiMbp64zedmMRTatOAr5CkGcU70vfOe7UAuxwLn2BrAf
i7Ae7cn3UUNaiPC3Qx/r7rZVFToom1X+0dgNqmDDEBzIKJFo4U3oOWK8boaMIz5kGvgECXJxJKgm
wVzkyilQV36f2i4e7ziIVygvDBW89m5SH+OqTq57OM03SsapvFjqzqrlF2WqZQAcgcIwy9bDn283
d1FGNHZyGRgsr2ya6NJGiH+DCRPEkYohZXdKMr5XsBEKgFR0qiqVl6xQdU4OGxaiuLrDMwb6wKHv
znG6zjizkxlMXmzOVMeD3rBkYo02RPZRuhT3u1K49bKrW+EOB1mZongRbokQq7I5oB+xbQ962wcT
5l9mhoagHhp74JtygTUuy5qekpvVeus0SDPBb6R5gsd14Py75ftCgJYzLsZwWGTUr/s1jHF6HTBa
YCnrMp/olZKz5i6eNC1qxxpTwlStZcDJ3oZ1G+ykHEhgc0e3eulkOlKAYDdNeP7T0sH4L6r4rUU5
v1wyee/zPbLruvrORtK7l05WVR+DverwZhwjMMNGi6kLPWEUDK6JON9PNWXtMfOMX0IXQluOqjxq
w5us9wuq3YpozX3pisYCEsE8ihg0Bvn0CYao+cykqckgQ4O3ZkRhEHhLc1THp6yxDQWWkiXmS+4o
PsON6V/SlP4IRA0ta+on8jF3yBq74tKayYg5D0UIEHGj1+PWLbEKvNA+ZEWcYZGST66q8/XLzidM
FEo81LKFOTgkc29dhXk4vThz28nLcehFAhxmKoMrmdK5YVWL9dlSOC32yTDoYWuQXnt3fVZFDzR+
E9Zj1KBwcEUdOhWbpY86sqp6/G1RXAXOBsvGOL6GJSj8K4nPq7+TNBUIetahNW9d1NtrII4HBAMW
KKgmtxYePTMkAnsZpforHXtwxxuaG4FA3s1+AeVw8OQOjxA0ub4NG31PMlOGKtpk1Nij7TFrF11K
rmfllj5o98iFC51juyoQ/gFiwGhZ1DhNdDOR+egnkk0m7IP7ZASn8A4Zug73UW2v/p5yKQFzWVOH
rQNJO/l3okAZ/+FAucMLCOg72NPMJCJbEDwJsmdgFLZlgE5e00L9tPPtmSwoS41tC0KrqeNPBEYu
zobKNY8B4UF4MGdtPy4yA0qnq8p6XKLZJuK99IZp26lIG9SPBTFgDbLQdGdXIgKHopo0ufDGLtsB
EA6aS4NbXuJdX9y7QtYSOBDGla2NSf4jiFAxXS6MzjCPwc66q91hZAMuCu9Rchr+rpy4Sq/neIm+
XFEOFhLfqCb6y/e9B4vUQ/6zzgTB2+y64XRHP3V8xAvfeOfaJ+vzMpD4D07DzCHyqrdimR3yjrDv
owutCjUrtPcxRQNOZvRtg576EX/uYB+MO2PvHZw2fg7WnhCn6dX3nIb9B00yjuBLG5PPOrV0SIj5
6+3yJoz7iLM8Txrm0HxZw6DKRQEm5Om+XQzkKwoxSH+F8dvy2NSlnx0TMXvjVV+nbPGIhdRb4ibw
N5h+9fjxwobjp89ZlncScOhPapf+sqjYXVGL5tF89ts2Hg4YTuLHqAnYmoMSG+hsdQVt8sYiqdsA
gF1DtclDbkyaxBhAl5YqpRdQaaYyBrOh7WKC7ubLD3B4eEejWBD9R0KUSqqdBEIKCjwTmXPDsZix
iKBXSzAAiqOD6qbiS0SBiAHQBCrnsVxK99A6gnxaw/DXvshIH8WK1ddFvfUwu65EFhEXwwkqHR/V
qyO9EIS78jQPaTfo6TazxEBnqWpS0o6TpKkeS7jc4x5lbccABNpTv62CET5t45TRa1H6JW4zkqox
//KoDpcV6O6eKVbagWAE5pRzLu9Nvk1Aeb0HE2G6O2icwXtBNLxFll6Xx/uuZWBCfRa7Rc5LFybj
TWR7M0Uw3kZx2WXoswkmW7xPtQhVbyv+Pt2Fou2766zrJ71xF7cRexHr4tzNDE13rnCnHxJU8CWT
PCCLkyGUoEhlzSs/Ts2b8CrNCXqgcU1dOMbfCG8ey5uAeGuXAUE2H/lJGN+EPLTe3qZ1CCbPAvuV
dLnHLJ/gAUJvmyWw9v0a9HPVciOU166EI0M1DDyReUIdn/E9uMVxqUJQDZgMve44DVHsbGgs0/Yf
Rc0R2rAnklSHxvfdGdfEGYYf9Nlp99BIYcZpkazW50DXYsLazkEqfSLjYFtOFwtGEp4ZInnbfaQA
+e+JEa3T8zoAR/WZ0h+VHsaU8yT0sJyEKfJlH3eiZvYkR2g4RGaK05iP5acwoIUAxmqgiEETpwOG
BKwPbL2g7UYVUSLDeJnI9MXdToVHRBQdGn+uTgqyNL1URZUNl9Gi/RHQewVFSMJwtidJI7C2LHLi
FcF2RRJEVi7RuWDW/WMOIgIVqwDEwBbN11qA0YYp9klte5B42RzrAxJWkCgte++D440llsiR0g0P
b1N6R9J4ySpIAhZzdv/aHe/yoeaJFEPa2G8Ma52ntmc7ckVoBUSyKjx2Jopzix1rURV2LEA8Dy0V
DoOzsLA+SVcr5QlGIyi1snGeKUrI28SVocgoJIzom6ycOdvxXa8nUrgG7ma2E9nDIArlvPczZw5P
/TTIeZcnk11c0Kav6Bb60BLMKeN5e9GM3yEvGLpIe1QdKMg7kXcY4HM7zh4TrR1m/F7pjMku8RQu
tGX0VP597Lywu1eNSK7ChKPIVU8QFKnWpElwoLOcZAKLMKv3EoYc2vbMbUJyFyUzhGaED35wZKW8
R5W2AX5NNYwkmkrz4GcpnmRd57WiDwaZbGuI/HEZXXvjU2aLeTziYFXq3FoS7irBAjI49c3IR6S8
mcHFuOMyHIjPc+cLbS9jfZs1ScqHjjjK3wzEWQBOyEaLMi8UsC4TLCi4461pjRWdifLdghvWV2ke
4n7RPV7ud4LYQRFti5KWxD6F0GRe0QSY9ykeNH58IE3mkOoKUtXSN/o6C1P5k8AUso/59QglxElu
ySvl8c7ubaP1zZxHC5ZHb65o6VJKo5ZRIbTsZKAVeFFlHPEZ7StaQHt3HhHkM1zWPxpfwhbr6hyv
5jQVTrnG0FbfsaYgty2R/ARb4qf69DiwkzZnJ7foiy8NusjzEsVSvId2bOwrjNK9mmnZha7eynpu
zLOGEjJCq3bFRF5GDVT6WccFlQhBq9HU4V/ygXKs0YscwGA8YlmL4eFAFJ3ygnxe7TWG1IfKGc5T
xjlvDxonHk8eexqx5CaTzmeoWCjxw7jkGpGObKcXpqMfhyXBT3+6+ciEtG4jhVYZApl3OVKsfWRq
zNsdiA8OInnTKn3fwyBVj9qMUL9n0hUIsZ287BM6Vuwyj+Agds7Wq3Wt5X4w4aQJ0wK8a07IVPr6
SDer7bceJbpH7IMaz+2EXe9hdIbpjdlfnO996RJ/bIahoYcPH/vLZCBFbnil8m9mGsQ3qLvju+4S
dddx+KKsHXpCF4ogBWHr6nbcjkoV94NLPQDurxkZEOiljrFi0J8AQMzsbJM49vTltWkYHfmNtblI
I+WM+xKCgb4m2mTiX6zykD2qs+U7ZRgNh0oxdiUh1qZwQm+DtZ6XuXh1MMpSnzG9RHvd+i7DqATu
FLOItulJz8nJBt7bfOHe1awt4DMVsrD2Gn0k7CjEYoBXYWPQHHWnZHAOKKJNtG2K3rD+YWVpDgj6
0v5oVUrmexDDPtmfroNGCc4VUIfRjQBpWo5bUlOv4I2ZNBd9ElGUcaAlvQWsXdxMwRWybc/eRVmZ
2yeK5vCVToOhKsgse9l7KAo/PFVYDEyhY3A2bkOBPRzC+8FD1wVy1W7muxifE3mXVimg1oWjauYT
DlZnuTRxlQGO9jvKCctrK6akMKQiXLpOgZpM6tG5XDDt0LIfaxze9NiLnZCDfAgswdS2kEF5ya+f
Blsrjti3s3DsPpLMlO0Wz7ymC9TA1tvmyX9zdx69cTNpu/4rB9+eA7KqmBbfpgNbrWDLcpDtDWHL
FnPO/PXnot/BGTcldEOzPJiAwRivq1nxCXdwywzsKBzfbR4t1NSoJwrfzmmV8auJ5qhhwU3KbmKF
Kh54/wgf76rjnz6GM1TYg5bTzdymoivfW60OSc0GgOjw1yepsTPiAYkbNSR4v2o1Jn3ERk51O4Qu
wiWowIZPjt2MGOSaXfJo43SAzCrOHy1datqa2KPG4i4IK+0pYNKQaKAOgPpukj4bCriM11YOlbph
NFmyxpymd2GYu+I9AF8K0fwsxHQQAEw2QAKaaCPQi7gfeyLAXZ4Xw/eOeoTYIo+ZPrTlgJZ2YTtV
QGVdQl8z6bei5kbCc98HuYWruj1/YRsDjBniAelsLRjRk6nozYoNtSz5Sam6QPGVBrDD1d7CWGTh
83vptiOVq9RZQpoU1OCmsvT+q0/2X2w0twyapWHavA/7DiOrVCZsMNGmlRdZanrSTWF+sGUiv2Fy
Q78m1hZTUZci6/tkHku1D4L8ByVN+5gM3Tg9ot5i/hgsFfy2KYLmGxN331u/0zt9V6apeNBhBWLL
XVYatcOOw7WLqbg9oaGVyB2SBBEpJ9qoT2Y2Fdp97crWQAYKONSVin3r2cliK0MuHGHLFIgUKKi5
h0mVTSK6Q/WYSn3D1eCSQCLVjL4gcoLfLVRCqKajq4o8XIkQ4yYuGlrnWeI3A2ZS7UT3GFEK+/2Y
LOpzQcNv3Pg4YWUgTAAR3NI5sZEPTJCG3JVJXnNWVY9cU4Cx152TmNgnBZG9yEXaDkFGPbfRs+AI
94twomx2wGTQiwbY5WjHuhAWa9xElGeyQFFPUumkX8Wk3/22zChtIepNE6gHtYfSS2wL5OBid/BQ
zRT3RWboz66RYFvR9HDpgIg1xZ2p8L/CdwZuo5klyWcNFHO/iSnr/+I564BTaHAYNq0ahnnfmrOB
grrRxvWnDsZBgc2dGchftUrj6nZeStDPUYQ58lMFBTTZZ1mYINSuCty/0syNftIfxc+9G7piPKLG
jBGUneIkRUALsXmp0bS7rBviuwr0EwTGWEckR3QWelBdE5rzwS7DQDwBL0AhNqJANz/yN06Wl+sj
aY5f2JQ96Yz06XYecnA5ReFkAFa6FokYDO7NHcZt7YQiJNoACkHmmGJgb5ZIqGeuPVL6b3xq+pkZ
kGpsRFRXCKACcQak1mCzF+AeEnIgKPDRgKNtE3ZbU6d4D07Btx5Ly8/Mb7BLKudWy1N6sXqVEEmO
oDA2Al0GBNGNKUuOIgDH+Mmhj3g3hu0ivtUUabhNGy7CK7i6DhFUXwuvDQK32DnSBpOQUOkp3imj
SLEjNCPZLtpeFD3i0g/RnBU5kCzRT1H1GNbCBwQ1TNSnS0q+VNL8DYL4lf+9Su15vurdQK+/9HpZ
iPcEOPCwYh6y7CmelVlcZ7XB79LScQijuylFPBcNvKQYS+xPqsKZd2aAMxuqbikKdQ4pu3ObVUUc
XAHUK/JbLXBaKilmMxX+DsG9trjD7RzYIJGSA5mmtHRN3w3IQQXORhL3IfJmh3nAG5mYPdeeR58u
Rse7HTDVIojQ8gKQhcWKPYWqitvrUs5NU26gdmNGFtRj/kQogqFaPZrxN+TX4Rl05UwfYWR/fMp6
oCK7lhYUFXttrH/ocx6k9wZrYu8HwDpozWlhlIGIGwaq/5Yagw+QpuvhaxQZenc35aLorsD7pWiG
DbMP0nSMChzmpkTHpy0I5HPDJs62lTT9ESa4SJemZN8WgDyARaKVxXNYc1dpVfpQchLjrQBVOyBn
KJF9QBE8fmT3jvXBp8nyG0WyyL8xmhaOdjA1+XQXp+R7R3jWNTgIM8YfnvNeZNt4UGivT+jYaz+y
MXAUdHLIMdsQAHQIU3vWafprWcnzEfWTGbxT0vZjklq/fQTIBvBNxgntcAXSNrjyReZQldVYXZ6O
OOt+ml2GciyqJfgxwqy18qXOkffXOV1vJ9jCbLObq1mUpkYA3Ec5XtpCZlQlZiWffMq+8V6Pkbii
vJMzwVQyAnQswrwBBauj2AOElKr4jPqSDsbLU3Zvfw0jCUQhzgADeFVSw+J1bKvsr0300ics9Qq7
8FoqJdB8DfoiVz6Gl9iKZQlSzI6WxMPOGKfGpT7XxQgbBOPkNnssjLTuYLcQBm6AFZb4Kcwtgp2Z
NS2isKKjddkG0L8Pvgu86ptmjAQwpD9TfSUmLPhuAGfnYhdOlY3NI2pyiKuEpjOjXshtQ1JAwRNh
cvL0953eWhIvmlLXAXq1dXOnhAkukqXW45tRDK0C2tgtjXF4nsNHTkNifNLFuDQo00VSAQN2DdOV
srRuDc3X1fseAjk8VIe37FhpdYcMNA+6tki5woQyb8Bs9JybMM9k/hU18KC6KUhOqd9UmZZ8KIU/
RSRykhJQIUote2waDMRz8O9B80OL6RLeJ6VfNF+QhA6MW3xUJsiL6BqUKT0JxP5+RfW86CJj89pb
BuFYRpVaDGqk3zegrP2hGQqje+wCbK1y6B9KA5cz+3Y77w2VJM03i6oiMR5N+8UPRApsVDYzMQ67
f0Dh5ivU+NAiBiwLH48L4ZcdjPZe76Otr6du228SdxTZOwV7IT30UwogSAu7Cf0Ak+pjv3MjHDeP
cVJmwfWU2qA5phItMiCRteX8KiKniB5tI9W1Y2eRhn2YW6zYCKz9JDTez4PRDSBEUOP6VrSYjd+V
Og7DWEdFdjUvcHFQ8oSwAT1g6P9zO90UgRUkyY0qgiYX73s37WfEPBX6+Sg80iI5lAqL0HcU2eri
lpalGT1aNjCam6gIm+n90BQg9nIMlRbNuxG5tllHSKRBaegYWbmskNl3BXe7G8dyGzklmoSpT+Mw
IogDCVIDVoTVAFoQ7YZQPaVtCW6wT0iM8a2w+hu3wyyE1gh/cNPp5FcYrRIZBjYIJhNogH9oxzBQ
48FH1rgrP7pxROXpGHdxbuZX9EFEVv9w9KjgRCYpqMXpxikNqAGz2dfdh17XO0EpycxSu/3SU2qR
dIiw0yqnJ8x8SP48rjZLb6/V2IeV4w1jS5Vs1ABxBztpzBG6X30qQgPYQzQ16b7PsLrEZqT0XaLY
sDLBAzSNE1TcnoJ+II9xUFsaKNwwm5pdMc4hfcgQNV832g+6bKwH3/dDZFVpcTqyOQIQM8f7VAqd
p6Lnt7kfpRX5w1VNX2XeBfbC/nfSHH+UYWicQ1vI+EuVQOXfROhSfBjknD1HsGLQrEC15jfPGkq3
mBA4j/ac+99dQLq4FAEr/hR3jnsYdWOurzKhJd+NujIfc810v4ZNjlVFhpR6XHh16PJc9y22K3uY
RAYsFoj8mADT3f6HXfomtv7/n2Z98BT/4oztfrQ//m0w/+5H9vt//+eha5pTs74//8C/TecNy/kX
lFsbULjp6GCl/5/pvOH+iwAab/SFvEdT1oS8928yvmP8yzEdFxKoQqnGdWDc/58GzGj4v/+jjH8Z
Dqg73TRNmLWQzN9Cxv/D0f4PVUtha60gRiihIKu7Bv2EU6oWJnqhPsUuVjKlDt6/y3UE+oMurruv
o6LMtOnnGKKDV1TpXN/rejuz6SnXYIxC0W66r42xxIcqlK50sIIiX+8RAayJQ9KpdYpd6df6ByqX
xZcQa1S1qTNU7TB2TQizitDyrQ8qNH3f04pMC7GJz3OnxgnW1Iqx8RCSqcJsq8cWjJeqokqDZAti
OK7Q9HsUw5onV2+16b7U3PhaoItOa7vR0QCfsBlQBzegyLj1VWd+NTp0uDYidgMu/EGZtAF4aO5M
DKqQ2ooiCGeDatH4yLs8Bvca2SHlvMhMHgDyiYafQDXW00VvIHdjxPT6PauZmKpUcyu8VFq3DihZ
/rWNXuHXn1IC/1kb05H/cN1hoa/WpgJeL5izBS5E1bymmVtTxu5JF2ktG3W0Oz/cH1mC070A2ZG9
Zvz5txIrCiJBZsOWo+dM0kxYvsETjSpPjKne8FMXmcDRqo2qkG4KokpPMy37T8D/mq/T0LAFpojg
+MIMnPKUmQGTwhN9Ulj//A9Lrn5Rg3kysS5KZJsm1sEQo3srdl0xaxgxxtR4DzYSWMBTeS0wIago
nkFMoK1+4WesCI2IZSjd5aAow5Cm4MCuGK+WhRww9n5LZdmn1YLAm08ag9cEvESEHAcMS2BVIJAC
Aja5GQNL/kZ4sCIs1ISFD18p5h8y6Bv3C1se060DfoRhRWjrkDT8MijT2w9QTobw4+DPk/9kUnOh
9q2LdkAM5vwynxJal2/hoMPpcFydyMgwVixzPXZCxF7NEkAMIcr32ZZ2trdCmcYX9tOpCsYykMkg
cEBtugPKXqtgwE3y2R3E8JuQPrC1rRJjst/FRebALM9GGIcDb3l34fPWh4ZROTIS0Q3EGgw0FU4v
NDDftFHRiSAyX7SAwqScPGmRFtaxW19QBXjxhSa3u0OxwkB9QFfOikgbIMaRiiQFuQWoeyx3hkyE
f9US3zvXVBVM1Ey6YRzdC9vxlL/LxKL1ARNZcDog86D0cvqJrd871JOIBjcqoHw4Gk1yn/kxoUHu
+s0XY6oJwzD7+3F+47yY2UVixJKWjnbMwvteHUbY5JimI5XBsPo8I3xtDuNdh35Wt4mI2J/Oj7Yc
qb8vI4d2v2ko4SqG5b1bfaTdJqKfgdEAAtWS7qquSxw9OikPmp+6940t9H1myfk6ZIIvbCE0CF4M
bjK7LuRo23Clu15Y308qgfM5+6dB6CoH3+6qJn9oagLtHylAuAbyVMDvRg8YJTl2WZCguGv0gKDa
DbmeAY1LNa1lhNsiqbGGtse4z++QYGtwCcu7VLyvRgjGPJNIPAJLdFEpnj8MRYNHJkJfTvahmIEk
edZgUE7fdD60zYey1a15I3xLsz7Mfh/NmDhUpTnQQrWSib7pYOvz5yrqtf53oFdz8HlQQ++4G3Kr
OLlTQyQUfmW6UX3I3QywZyCCArMFepeBfZPoNq3J7WDQFYJwCrzqXRMUKoNMTMsEBO4cCbro4Boi
8RhrRYsxHJA/wBug+203/RzOKd2icAxmxISBYqN5GUtqfF87R0QY8PUmUFaVlAHaz7rdhZpzpMSK
BmQb6DJ8V/dOHh/oh6F5z98RuLMXaiOspy0e8iL+iYlN69+KQNUppRn8ArttAzvPKd6BqKV2cGTn
2uOwK6Gg4Ps+90ulbwg1jfpwZ2O6tk8rkY3ATQz86dQzOL58qK+qEvIFjr/oKEwIpmtqEYLvpD+B
HgggZ+THIMo057erZW73WdRDMj0nFnROSjJFaJc/NbOEWR0hJFttIzk2Ybt3jUFrfhPZ2FAhJ+SA
frsuClzXmvSJSTZ5FlfiVhtzgPybKJjDYodax4jsuKL3iw3xImZAKRUP00clZkTZayQ4h2uKkhlV
hmDI9C3mFm1/DAG/aO8shFd5fbTcDZuPYQ4f8Z7YpXzO4tJxH4IaRJa17cpFP7FRNjlIbOEQT9Ey
GSf9jqgwEg9TDq7hpqeOUXiyE3gNwSKOzGunNQmPwIcDK/48lfV4BRkAtd2yUBSmAY3jnYl5G+nK
dWjn9adIzwx3X7Q0xTWiI7Dz808nRzuECJMlKzZx6hT4Wg4G7Ir2Frez0LAOJa0UhJ3h7dJTBAdm
GvtZaxu51Zt8vhksp5eHsaHgchzAQvgjNZw2AhB97QSaadNrjF0Vf7JtmXVfZjA2U7cF4auHx1E2
GprqswOixUsEsnsL5kiPZhvByUFWj6LtlH5d9Ivu9aZ3fYum7DymNP+BkoHg/mNHYUF8U1o27Oql
6nKUY19q25ZiCZXxUaMxDGNtYmY3RVnN6qeoAyM6srhhCRnaaPVdFtQJrno0M/WtPgDc/T6KGPF2
syqqDkumosxv5wno1Z1FKZraZyQx54DXOlT2FapV/Xg7IcCK/vhgG8GdYQJA+gJ8GIrrXR9npdPA
0AqLFtjFkKnxWEZ66zs/YQ37zWefnk4E2RigIl3F0B5aiu3obrnh56ZXAPnhwpZDB4dRWdaxp/8j
A88Z87YWQNvRfanBirV28aFAT68BVdpAGJmotRgq/UZrWrSPnZaRZ0ZINutfMpvuyY0NrXg8atDy
/TvND2E8jlQOn6bWtOH0nn8rTq9rMigdjQ4X+BE+0WRNiyX633oTPt6Zieb4NhodGtBl9DOPDWqk
u9Gu6CiPgADfOp6QBj1ScFDkZrinn46HmxLIy37CNtMfwqs8LJorWqrFhu7Q9DBThbgw3ulbuHyf
WEJyHVoHGw502ul4GkLEVKYd18NvjjqshUknsAPQ6q3fgMJ1DKgavrPTLFlciOFWOcGfoS2b155O
oYV4lFo9w9DxYwhWMwlaF+Ibm3BVjNsJaOwNRaDqUbf66ZgKFmdb1rW5DeJsyKjsozi7o5dnXFBI
ehG7ElQiUOcigGTpEqW604kwAqlRw47955DC2HXcGeJoYuv1pu1EfGXzd5uA/UykZkw4uqejgHCK
JWIW1XM+ov68Qcxkqf5QXQWiJ6lhepYf+/aFNV6nOo6NVopj2QZLjNyYsVpjy5/GsrBb/5l2h9Nv
U5XnyQHYXAwKvgiH/gjDv/W3bd3O5KdoKxwdsOXT17fs7OXThW1I1yT80QkvF03Bv0/SaFqQXySM
vk2DW4IlDyid1lkHa9yRNVqhlNKAtlYSjMH5gddbHF0fZViuzc2FMo00l5X/SzIGhDuN+gp7N9RR
cPLxQ2qOB3rVVKy4HcND0UCcn8XcW1twF5G8Oj/8aWy7bHNdWeQpNmpiqL5b8nR4TQRWp8zIpmlp
6FdU8KrrQAzhOz8nULqwvV4Zi8IOImJLHcdU9mqOUwSo0SzL0EITjnsbEGltRtNM7pElHfdv/Syw
+ct2Yi+jIqKvZjXt9B6qU6V5A4gMSo9QcW6CYkGL6LItb88Ptvzu/0Tsf64KHljLdCla2dS6xOkc
0tEWpgn8/QClyjnGdeJuQwWzWJTQnqQD6H1TxJq8cCW8MiqKaaQl/8gNrVcucBqCX6k0LzVT1MuE
GI6WNXU7MeriY6oBrYNKiAbP+W/9kyWffCzymrZO5kD7yhVqqRD+vV+d3CYMEW50KKA+64cs7vGZ
1QVgLpRMMstz9UDzg60xF90M2rDMim0z6fYAnKOOoRee/zkvthSlESUsfhNQN16l1ZYKOoh6pUVU
BSNDw3ehS+v0S08/F9PIKmrfOuV/LioSXtQKHVZ6Oct/ndW4Dg1amwiVYzpACzRK4N84CKBsQVZm
gIez5hciGDjpnP/IF688irwkoNxKvEXkZqthATAUIxbWzWFIRv1jLMXwoOc0gbZdhwY9tRvr0oin
dzI72ka3kOtwkTmTXIarHU2PTJNdN7QH/EP3os6C9zmSk4dctOUjm/qrUHH+kLXBeBsQzn04/7nr
G5FlpOjFcaIkx+Xkrl5eoCp6WoGuPEwFSSfYIMpFUdF8ShUwjSFvDG/QShv8ZzJeWF/j9JldvlsI
kxeWUIpyFwp6pwvsBzRkw37Eqa0L5kPkIBQBGcp9qud+PE6RygA6LHx4o8Spqu8A+cHPOdCZxmsr
crSN6Pp+19FNbC5sgRf7nG0kmRjDQk6Cq2a1zwvYh2C46+mgVWO/Rem9PAB//gEP7dLN+WL2GQlN
SalsivdKrYsdZgT+rUCY55BGAM3GHMX8GU3eYxIjANZqYXNrWLa10ewA4vn5hX/tIy3B44ogIjnX
uvJRqCBHmNadDlTViPHMvk02KCX9cJnbX+eH+nNmTq4xuJaK2BlBJReQ2XqlldaMUYxj5oEZaPZd
amDuDjbkQM80OVap1dCoBoMogHm9G93JOODIaG0dvdY/IphieaDeHlUG+isgUdu6i/8deJ7wd65Z
l26d0xUh2kZ7jxBULcqD1E/UqhreZlnFQE68MyNTGtepNqr5O2YdGhcA6I33dmk3D1kPht7cutOg
X1iV9fBcra4y0bldnlOda+j0TCSDgxS5bc4eotv9ER+vHNhz/yMxQqQ6M2g2Ddy76xzSvHd+jU4f
ON6YZWAggLAnYErpfw7rX7ctfbwRq5BQx/rIyH+lWoJoeghcG/EgaUMGqZTVf4loF30+P+7pdbuM
uyRUizwokotsjeVy/GtcAy5ZYNcTxhqRIw4U3cUuL0ZxSMOClW6G9PhfjMcac7BJrqj6nY5XThJD
B59SuunbzY09O8OdFtPFqef4Z2iM+oXr9bXPE0sV3DVofREmnQ6nybJOO6fSPUsV7vvcrMna2hBx
uI5knLKb5asLj/SrI1KuRaUTgW3usdMRi1a6kUH07kFqxksTo98Djlb1XvogPrNRFTfnJ/T0Hvln
AVk3g3AWpzRipNPxUqX1DSxzJlQBHwrCqX8Y+H92vTU5/8VQaIMjKc5bJZ21ErSD4GSnBDr3s5+H
exgOgAQK5PRBbeCS/KZH4J/v4na0HToxlMLF6iS2xhBMyokMLwbHetuYoXNrVfCfEHXoH946hTyA
y9EjruUhtFd7MhssCyoYxkKiB7iFBxgkDtOvPidNZb8pel6+yjJJvLj0DZ0UbB1rwJXKULeydA9q
ZgkPpkPBJAAYGw5k+zqIkz33S+K9/fvIqJeVY4kMc/V9YBwHHV0k3QOrYrub1lfFp1ENEh9WothL
D9vLK9RyON1cKDRMuJBWR07gld2HfSS8yIbL9t4ooAlBK24drATHGsoA+mwCUT6qoM70KQ7KEa/R
8x/88jKlgrD0ufle1E/XlRsTduoE1dZAi11raM9l4zaHZuJVFAK2ZYymhprj9O1Lu2R6XDaSt8ty
Vy+XPacZ1AoGhfUZAXRHJybgtbuZItvYV3JCabCb6jcfSZJ5Dj4FKl5NXa5OP5PbKccYpRfF1ldQ
c1jkTLlCqchpLgi+vjanS6DE9qVfYq/bxloTjShFFhiMSoJxkafdkbyJGDHFBqPX4PjidGnuzi/k
y8uNzhtcIsARi/b9OrONwA8gONpIXqcJH0wLZGIHyu6qSStzf36oZab+EyP9OZkk/TQUTGdpaK73
TCQp5GrWZHhRhg9aGGkS5/VogHOmhQ+pyJIL473yaexQ4j647mBDzFVqiU5/DxiK8UQRyJ0xt+O9
CrNfSTW2V+e/7DTO/+fLOP7S4uMQyVuHFvSOBvy7ptkr3aj9qnc5OgR6mscXXvaXw1B5oGpHJ80i
onCXP/8rknDnJhtrLIi8BtzYRNeEEtNWFEI+nv+cl/cLdRUQNQRJFJF4G07HcQD5aw2sCw+xGvYE
F5E3Uwb+Bbm03PZ+X++pb/UeznOXCrQvt8gC1TFNY3EIoIi0ShSRWmjTop0NDysqzcsr+ezQG7jV
evGNOqJ1Ye+/NhqVSRqUFsm3WEfCOXmDATDN8EaZI6Acoc6wb+esRrslRd8tWmRWz8/sesSluq7Q
3KOoQ4WOgPB0ZgER+yhvzS3tMTfc9q7xuxP29WiVuMFbwfDGB57ReNYpjGG9ACxKrWYTSeLeLXS3
hZDX60dcO/SDlhU+VrSpA4bzzZ9mkZiS5VPMJ99eXc4mqWoRtgxWdsjDiRJTTjT9quu5x/QUbKh1
4cyd1hSWyjIfx728AMKoMq/tTxyk9v2+V+1+NFrzCHN/+tC5qY/WGcDnG8Zr7jD584+iscyv/K/q
jbfLMr5BjMb+sQns11sVHp6DB6DW7tsgHRFmtGJvor8LvaCeL+ya9UVGjk5kzX+IZ8jY1jn06IL5
7gaJnVJjTd+QPyjD+7Lq8JpHrzq5P7+Orw3mmou/BRUwTuLq8EsQa9DqFGESvp03vpNgsVTQIW3d
pnz7d1FuXEoRJpvTWS/hKP1OVZYq97MRVqjaumhTbTSwzIt4ZZV/f/OH8VBz+Hh7GM1ZnYakW+j2
PWcvoKXukSU5X5LKjXdtmKuP54dav+QsGK8B4Bn2Bcn2GgwY202XViCo99B/2mursY6kFqjJWg5p
0QRPtizxUj4/5gprwYGgmrNUwykmSrbL+m6JHDyuUDpr9jaqxPeayTbZhFbdXs0D/V0/MYwbWyCq
BQIO1zxKddMeJVrNa8xxkdWe9Y8o3OLP0o75xxSfsWOTFuF84ZZ4ZWaQIKWMTlbMQ/miGOcmbW7Y
dPaFsnIvH2cXCQFVTPsAtM6VBTjaq6E1p28dlr8OwW+CZbkkcXJ1OSFiGUhwI6hx4q4F8g+IoapN
uQXBNR/1tqYEYbQXXusXB2kZcwEdsi7kBfr6rg9G5KoSFEDVlCbPSD25HlIa1rFAOOatW3sZSlHM
ZQ9Q4FnHHzLuitDEH3M/oBdGZRwprxGHjgPi2cmFIPW1ryLT58jitMOVtPz5XzFINMNmqCyc3eEJ
qHd+j69iiCghJoLogZzf0a8ORfsQBwSyRhB/p0OFcmqF6Oxhb0u8g0eRVB6GBbjKNlp1KYF7sS+Z
QXdpfnBawSotEOK/P0uabScrNDr2ApGoHY6G1aYCv/MhLFE9NpLB8tIOebI3f+BSm14qsNx+xCCn
g0Y4DqAOh/xxh27mTrUFhOsK0UcD8wTv/FCvfB99HW4HDgDt3nWoI8qpzTuH6u4gcHR3pD7CQFpk
hMcyaj8VCuVGn0z15/lRX1nBP8hIIGhLxe1FMzLUw1rWxrCPzP5ZdgUi2MBZqLep6UIV6vWRAErq
Nq8W33g6lSrLqXSbksMGAeBqtjSuFbdxdxkt9Qt3yTo65nLlo/4z1OousWHs+QhuDnt0wMrb2E5y
OAql32ytRLYgxPwQhTxowRrqvxdinpd3/DI2aHXAkpTv2Tann1nHTmSX3Tzs29Yd0MFQw9ENgvAe
30jIVqRQPQrkiLE8oF7uzhvLmdx7vffH93pTNze8HfFxcn0YeQWsho2P+7VHdgvL7fy6K37G35ne
nylanj7edIvO//Lnf10SPvmkqyg87o22fTbydPrUC9u58Mi+iKWZC15Y0BxgOMnRV+ndbKHSPrgs
edPbyXXJFew5tS9vnR75AnhkxoXqw4uAcxnPMjGHW/IFaa8+CpRVmWYp0hpNpYTXtDS5Zacij3qU
sXMgc3vcH1ihDHAA0nLMD+fn9LUTLKl5kD7z1hMunM4pTgQIP6MXua9QwbgzKqPXEUd3xjsbf0nk
j4u0e9+aranuzo/76jSTa4KmWDpoaxDHjD4QUg1sOXxO0NGYZucGcxaxszLkJHpkwPfnx3tlj1vA
Jth1HGNJirQ6X30DyHG2DEQEqyr1Fzu8+DfFT/MTBIkR3ai0Vt4ELPcXgluwsusoqHaarqrfxQRR
e6OHJRobvZ+2+16H67kBMl3sAmd0fpz/oS+vHDYDeSPVKNYDJM3pgjRFn1Ge7vu96MlTS5iJxt6s
DZj4BhUX/0JY/nIZlmCCdiK1IcRN7OXX/HWkOGzSQsZzQMlB7zcgWeZvUDa4Zfw25Gs1480XKhEF
bUt7iWFpXqxOl1GmOH3MTr+npyfqbURoVX5rutgFncUKFW8fzv6T8VONlqAfVu9vq+ivw3Xr9rCo
k8NMr+1RD0BeY8gcx9u3LhxOnpQYSB35QHbZ6VTK3BgHYae8s+bg3Cyu7DvR40gcyML6dH6oFbyB
g0rc8vdYq2ls1FAPVjRP+x541K7BzeOrUetxRbIjxHMlG1u7w/3R8CGlzM3zVDTTNXNMc/z8D3mx
WQlv4M4tNRXK4pRGT785Jc+TBcGBZ/hNuMtAP10VoY8TBBnnhQP8YqdS3sdXjISV8rRLRHU6FABd
WZhcRF48xf0Ra4DuIcKT8UoadbyLZz26sHVeGc/QcWclo3OlTTn8dLxwSOB72YbwnMbMb3VW/It0
oPY4bmjehZ2N3sT5uXzxEJCH01jjvyjGGUzs6YAkcGmbT7HwRl8v3ososB50dDKeoWT2+IbAAkNH
ForTdB1gpoMmQIQe3Pmf8CIGWUZHo4yL0l36uKttRYDnyjRBYwYtgupbTi/znU6N4Kve4Ie1TcY4
2KFhbMHVENXj+aFf7iTmUuBZB7wB6tzaXNEOhw7XgUl4dFYWapMJRdtEGfkYZJNyL+ylF48e32lS
7sTIkUEpep5OdSltSKdzKTycc3DXBoP8wIw+Z1MQoWTQxVdoHXW78x+47M+T4IUx+RfnEaCXBLN5
Ombn9hp5AnOb8TgthkWQUb8aWKnEF+z/XtlHAEGFAJ1GRvWi9D5KV0OmrZUeGWuEbf003syVg9WM
IcuPshxqTw+S9K5f6H6pLorfb/1OJpZiyAIUBNa2PjdBPPtzhzSaN1tJdu13tn+c3bi9sIIvb0BC
BvYpK0inCEjb6jpA60tlNZ5rnoZP+WM15sOxQeHsK2J1gbVrO5+EDpdmhALTGcuLLR4N/Xfqzra6
8EterivIZlYUFgqqxpRDT9fVBJXQlHTHPDz7zC8VeLNjnzbVhfz45W20QI24GCCvEBus32mrHh2E
RvH3SOvoWQnoRRsduvENmPEMr2+w8W9eRZ5niza/pP9grk+IRPW3JxlRHsHBU4j17s7UnEudG/PF
keC8U9mlfsbLSwf3dOoajbdibhvlKYQotkVVoKOQ5c2Viw7vhYfqxfxRVYCTy7cAciT+W26Ev+Kc
Nq/J5GAqetEAWhsLesBBSJ/l90ZTfPAxPNydn78Xn8Z4bEoXPDgvCG2i1Xi2iJBjaA22Z+h/1kHG
7QD+5xgC1rX0LyzWi+uMwWwTYOGfwioA7NPBNDtDJTmODW8S+fRxdtvmM5KNAJPlHF6TjNGKL+b5
QrjzyqBL9ViZPFm0A9bs16zTsPDL+ELgneVt2bv6DfKY5oGbFQsMF02qFt3AC1/68tibC66coBRc
FODGde8BnWoXqj2fauAgeG8Ird7iBlnvDAsfyDjEUK/I5nHTG6rwOr1AgjB3Lr2Sr6ztciSWjjzF
esClp9Ot50OgaVbJ2maY+VV6j+uDOaebFPfrt14ufC4dW/IzlBHof6y2EbZCwq9hq3jCd5O7YZyC
mzmGxHV+s76ylATHHAtKija9wNXTpOGe5FgNVzZeMMoLIz/eJqBIPbSpFUpsmbqBwnGp1f/aLP7p
VwEPBpWyTjytzkZKw2ElR1Z626V5eg1CJQIRC4/n/Pe9cvgBvdhIstMDx91+dT4cP9PdhvYDUWqM
X4GGb6Jh49oUlVWENpG41Px+bT55DYhxAcNSg1utmvThmCwgOa8uEvFetAVNiBxLPICx7hbtwnGD
r1Lsnf/IV+eTJif5FeeCy/t0V2YCC7sKeLw3OBg0VG2CkLbQ3L0Of+3CUK/MJ+URQguotSBwXXE6
FJDlUfR1KDwz1aZiU6YJHk7gc9xvkC0VOqd2feH5e2VGGZHhMD4gMVwXqDLkIIfKJ2AbggA5pTqe
ATcL+wCFsL4VU/h9wkrkQlXslQllWzIWfVXeqPUxD9F5sTpWmSs8DbZWr2JvsB0s7eKsOZxfuxdx
N/pfRPySbAlBCXcN0Sj1UYkEXy1PwuTEgLIsdvkYFDtZYs0Be2/2Gmcu974/vLlXtowMSJy6CCkl
Vf7TpVS1gwxTlwFrivxsB5ywRdSsQIXPdeb/YtdQZyBUgpIFOmT12rud01oyAawVlwGIpmqct3HX
Z+9F2MDM19pLVc3X1k+SiS8V8IVpvjoQCdjsoMM6DO0wNo41AZ7wlZ9dgXH4dX75Xh2JxhyZCw8T
Ye/pJMb0DWw9yfkoDNvEr2HKOuuDoYU6UjYimL+eH+3l6SMJ5vnhAVrwGuuHd55rIROXi7okY/Y0
5Sb7iGzxgN5Feq2ndCLPj/fy6xbBCUqimDEQ0uireWyBESDokCsP/TDzSqER6oViRgYRY7eH80Ot
6GxsDdCXSx2ayhAnnRzmdCYpG8AXxU8LkClWL+9K5Yf1kzXYWKRsUESsqwPKC3GAjDkE1ndWLZL/
y9mZNceJpF34FxHBvtxCbarSLtmWfUPYshtISHZI4Nd/D54bq+RQhb+JmOmJbkdTQJLL+55znlxG
02DK8bkG6zQdTOU5/1wi5VFzIMb99LvxFpwN3JrmbgMbhDpwEsdOE7Iq5smPybUXuXHmMQFJl0FR
Db0xy42rj5/IX142R2K6mqt4BVnz+s//2Lc6hkfEUjw6BAtiZGAZ8c1jmZr+Dh9wE3kIjy9s695P
Rb9nWbqabOwcJHhvL1jAiWMbUgY7aGtk5s1j9hL7Y3lFPVDfikbrbqQVx6GKx+rCHP+79vfmhMx3
SgEc5S1SatM5r3ymXm/JcphQc6a1HoN+gHE9NkgAyZ2rvy+jNZ1kiTk1c0r3mhRk/aEZa7gGy6Se
ba+ZtjJYzAsj8v3zp7hFtXI9eQXsr88qBSPebwsENVsjci1PjtkN2xw69SmtquW2dvx/LTrxCBDN
ofqnF4ObZv0W/3jdyPhY6pDq7jQq/0+NSfpARK4zecwGUezbBnhbcWHtef95UwZZj5boS9lPnxde
eJmkeGHX3IGWKztQBxUO6y51SQwlJvWS5sRYv+C3Lxm7DpMyI4sCBWeyt3e4GBzo7YRVldCmdkNk
JuSjbjAfJwLbN25HirKz5FjWge79YAZ9ITHDI2+aFqpTudWFe183fuc/hlkNUQI9CIqY67bjj8ct
AW5Og0GoZp3Ifl/0wZxHuL8I6v3XrzgglQNpLQ94ra+dLRCk5I9jAdUdYPycPpMTnp3cwpCAIVY2
RuH/+Phyf7kt9AiIoteSt/W/+Iw/bgtkI9GZNtrSfOIZk+Pg3PpppV9oHfxl4HA3LAvriRpH4dlY
JbhzZUcAdwf1aj+THVfIkNB2dRrKZjDDj29pfRNnb4qSFochnW6Zz8N8+6bmJp85BMeUB7s0/Z5q
gfMdH1KyXGXjoHXb2uknbZ+1pFdceHV/uUuKkUyHrOurBHMdz388y97w+nXHth6LluHkEJpBfGYH
gasDGfHp45t8P9kw/yHlW4+26273bDj6BmWCyaam5cxkWab84Y2wCETAA5JuU+hlF5QQf73e2vXl
NfLxn6/soAonf/BcsrLyJT7AUymOHhuWK1LF7Y1J9Wf7/7g/zu7sAleZ9blDkG1t67b9bO8sUpe3
gYmGtgKdHOXrYWyO3f7SivJusqF9xcfN5gXjymrUefvyALmnlt/49q5pF6/d1WXvPWnZ1KDCiNtu
q/udZ4TCa20yyetuIAG+6IL9MtP91UuwBkiLL00578YTPwl9OxMuo8pCXfP2Jy2IT1sHvfWu5AhI
69ycyZRHl1F4ECL+8XFzqVX/5uKApVJ6vnYRfLhk1JrtHc3W+japh2mfLhPkFIGDYcT9fGE4vZt2
uB5Ss7VQ6TL/nFsknCyOiYmz7F1vtrgMO5JHod7MRu9emAzePUNmAc5JqNKomFM2PFuUc1uCVhtz
c8+nKXb9ZAvoW625ZSb/8vEjfHdLCMqYd3hRNEgdpu63b2vytc4lPRwEK66WJwaNc8SjkF4wdL6/
Cv9q2uDrBKOvhq63VyHsxETa3Tl7EHQWIJNcmIC246mYOv+fHx3TIidxDLouzsnzDs9iFXY/Vb2/
j/E2vdJecg8xRFeyyHX1z9JdD6PqKqHlSpiqzr++wjNA2FmNv89ym+6R3hJS7WrWdWz1J2JX4wt9
j/dPkXMsCjKEEWu02fmoGPMhz9229ve2O09bap/LKW5s7fDxiPgtJfxzJcJQvroaVs8dFTPcQG9f
1uh6KIGrvtooTRmg9oy2KNsrfM6DuwlEbSawTQHrqhu+EB6pia0j3tMlTa0j1gR0bX2QmwFrCAHR
oQIL3UcFMbz0icnxb3ewb41vDXC+X2mdtE+qXvw7LMDWvRPndsF+uJg/oaAdTnHumk9qGnodMnLp
Q8FjIGehglPxKqa+HiJMv/rN5OvT91SZpD8CX5pPPXn39saDR5OSGWsGy5E6FvNfbte9CacSWFPo
Yl98SJSJaSOAUFLd6tXYj9dx7VnTtipy92dgdbiMzdROn+O2UN+luaSoIzwKJNcJqehNyOTT9IfY
6ZNb+OGq3w3S08adCxWD5HvDkBWGyUQCFs914W1dZSbGvd/W3U9y4CHdDdSBtjEZNsRmOdOifloJ
fsoNyDXgE8q2MnK559YBbBy1RZoDE7QFELYjpEEyBYQ7OV1+MBxBJFnY+xD0yo0Z5IO8K7siSbcJ
HJP4l2VPA3nUNitAlOmZJa/6elr8yE9lY3RRZmttw8OzB2oHbESzZictFcBU0X1aF9qOEFxBZn3Z
T9MvWTdOQ/HNCkYmomEGXRDDOVgg6AVtsCfqH8vYhbHIUHszFKlu8I0haXFwQ79vMpQkMAMeSbZZ
Iqq9qCHAgg83kE4m9rIb6EwAll4y3LAw59rejy9c/3z/gJabrd+asIC7gv38Ok//sTcalw4c4WyI
LTHE1bH3uu/xuMav+Fqz88yqf75wu+fXo+nPnMVytlrgaTKe7Y8cM06BKnnimFgSRrEKSCTeEepu
klUKH5ao81Rm6so2a9O58roGWCFBXeZpWvQh2HuTYzp7zxbZAgyh0WMiS1v4kCBMSUtKuszPv1Vd
6qUhgrZJv6kGPY+f8KvhmrLIHW1u5ynRj3RWLQARGMRI9OIreJBswMcvfeIZ1dZslNlvgAdSr4DV
DWSs7dyeNDCpjPhOjlXVbUjtBDalvIQ9EE2Msv3aIT7yyGkgN5+8uTF9rk38+3c5OnbSvmu4yuty
+4Po69Heto0Q5W1AyIO1V72eGgdTmDn8EJE7Zag3HK5C5gsR3CvPrB87MSZfeVPSjQwC+24EKMjx
xnO0ZatU02dPitgu/cRvnbIfuUP35nMitGS57pcZEGVsNV5FvoL0EFhC7jNzwgQQnk9G16n7DJKx
v5+1oCowl0/WTVAZc/bTWgLQ6dKNh01ODyawtw7tMC0UA83oNHIdPJSha4i2nTd51krzpemTZqoP
KkvT+uCTZZsRHSoSA3EWcWZ9mCkwXEeTUyl8mJY46HtrFvr0RMKg8bNnQ2ecKJkZCXk4dUBr1DcL
uSU22koiuyWd7OXjkcih7ezTW2NbOF5RECCflzr/2dDv0kxRavKrI4lKBhyihirOCjJbP/hUq6oE
2gGffbsjbsN9LqZ4+i9ImBbu6zJmUc8rhMFh15oIyXoKO8Nh8crsh+6X6W1SsYRv5WiTrGcZJkiU
jA8isULShjDrkkY4m6HMUrO8Y4wrQVinTvZrPS9Gz/vSq+oexryqH5BUa3Ln+DKutrqunCwqwd0T
Jp8oEtaux9YDKd7POhkokZ6WiDYrzKX5jSZFBtagIfqfYFdC9Pwv9tzZy1dXg5bxYrZF9cPvUshU
Azlb3ZWfJQTtD8RukUrHfGAWt8FMRuKvbI4DMvwHtxPzbe8WlXGch3zYAsE0xS5IC4i5PCbLyiIP
GWD3jc6et/KxYqLe0jrojwKGWi2Zz5wZKVPcNODNALQsoZGKJN4JCoC3ECeDjtjEsoy/uq4c3bC0
9bm5ygavglCY8HXfxEVSo3FjMPZRnFniGHetNrBySqebHwg+Awhv6tPi7ZwMs0juUIN5aJUqD1BS
4JQgnRv0q7kkxeyksbl/0ByZwuv120l1LJJmO2tR2nq9+JSbnvmytDIeCFAlbj4hWUZr0nYji17q
Gx1a5LyJixpCnFf5jkbgfJ1WbgQAYSF6EDmVvyaVzRAWNiv3R4VuSjL8nU4muPfqLZa2HMRsVXLb
p+2g9BBppyge2LI4n4EYdfkzdedlo5WG8I+O8JPXtiiMx3pIRuOKx6/Pm4a0y5ee7yc5kPTESxYI
rSHKxs5i7i0dPHcI6QfDPelS1kvcWZlDsO6QbVg6rWafkfk3fy8zfGZ3HYEr8/c66Cxek2FOxe2U
p+Sl41OZnpPB9+Ba6L3aoB6mLUv4fHkAhlGlm1nVREqFQEngtepkZZlhQZhu8anU5vibrUFrvwOt
tfDChdLTHa5reXCUNpvP3iLm7LojcI2KUT1W2XNsdVKYe1VgtrsKWkb/ELZZb7XNhspPLreLrcr5
mdxL55fNP0QbYi8IXEPQvSy4oAfzvtuXCcvcIWmMNIZKbLfQ1ISoF/HdW+jefFExdCq25S6JD6fU
14R9TJfU93alkVvXrQbx7DDX2H1v0qDxrNMSa9LYFOBkRprSRJCG4EfByUAOMYuftM/G4MS/y2Gb
CiCz3upe4+0Hd04IWkyydLK2Y6JlC3QrQjdCK4dv8m00SDjbdp1rvuoxfYDXsa6zlQe09MmDNljt
Z9tosKKU7mTN+1nB74uCOs1OwzDl802LaWqi9MTqsi16Q7uimqGx7RtHds/h0ATBAJmY/NOdvroW
pshVMn3Br1FUNwLi+ScgnKb2H7svqyRmLK7qI4lvylihPMZPGN/iUpjAuyUfFSwTLd1vVD4UKs+O
RsIezFFrOv2o5VNR7I0lnpcw9+jMTaFwOsOI+qHVtKcL8/v5WWI1wq8NYzTZ6xnzXCxsc3bJJ9rR
R9/oEoyOVjUUV6SdBbAcWnBzEcSn7HtRVv4nu3QauW2kV3v3vj1b7Jkn+gTAfpJMXw8Bht2EFf3a
+JHjiMD6lCSmRSIgZI4t+SiV8aXLe3G0q9pwnko7t7/4Tm/0oZGRx3nl1oP0L2ivf8sG/tw40qRa
Pdns3/A1vHeIBD1yzjixQImiIap38Lr1m8HlzFn3bXknZj0Ptr0NLCWEtRmn6KC7r+1cVsBcCXk9
av781aYL8gv1WNGEs5zHT/Yw/vRjZV7yY75baPmpaPVM/MKscpQA3+4xbfqTrdfN6qjcea4VAEm4
CWEialq3wK8z0UU+cKlbT1dTtVslY/8afMLDIuR87QMjOuHsvA7RP3a59pDSNYxd/dhTHfxEu6ff
Noi0CR4VTNFTItnrfTz8jHVUv30/OsJ4Yh+8tT377pTOrcJF0kr3iCxC6IgV6grk08hm/OTVlvBv
kS+TMTsmmX/UTIoGc9jOprdExuDlsRlaQxt4D/nYLQCUuqIYnwWEIIGs0yHwbVJDZkbs+Ipbl/9X
37YF3ZwL9/C7Dfn2HhAGs3FCn0fxzT1v5SUzKh24WM4x58RVPvjtAo8goqrYvlpmmrq3TjsuMZlZ
qHa22tDKaV+nkg2BPWnOch9M5AiGfq5AkMEjd6KuKsd+AKNGiO5+gRr3A0YHGJawV0r3yKkw/Gs7
8BpzI8dhGPMLnZnzAjQ2Lmc98f+v2P0uZWAA6Jk71uQfk85XVzUbojsq8MF120zer6FVWsQfKC+V
UN5flfIr1WALVTlfwPk8FFhDE5sDhd+68EATtqIN1KFS3ujfJ8VcpM95YPX+NaBY81Kb+SxUH8M8
/S7yWhGysM0ljOBs3Je5pVEVquWpy/Xg2lc+ycMQYlloMhqi91rTQAQUjWV3oUEavnmX5gRQ7oDH
xkShQYccDwzG7HYWYgT0NwMHLfaTNIuXKTHxfFiixmjA+ab8r+MeLdJT4zq4YGF89yX91jHTscRW
uIqbz46MSdelg6mX2tFzB8Ijs+S7cvr5F2uJc89amGxnIx3uSK90fs1kil4o7P3O43zzEQDjtNHk
cFrgYyAG8e3coZGXUglu7mT7g+sfXa83YAKx6wAMnK1gxMlK7ebJo0basOg73T2p6s4UxXUuva9W
4lTJ1vTY28bRuMhY/vDlAIDNi/1qly+cNqNqqrxuClNUaZBwWG7aObQJ9O7vFUJ18JqZPYWTDf8A
30qNGzIs09r+aTsamDAEZaTXJL3h9lvy1NPkRJsqME/DbCo/nLu81r7WPadkcWVbCsYYdSpY4KFj
gP0Ny6qhcnhh6lvn8/MnxixtUd5F4ctf3j4xYGoB1TCoWMpNYAtZwdwfjW5Rt5TNqz0lAHEKaIiH
upH8rCffOGIf6r9//CPOBw3rPeETKB6oXyJvOq/RB9DtktgdxlPZ0v65KmAFDyGftwHFZBwpaFqW
cCF5Ga2ydhp42OxkQ38rdv/8M2iDr8485gAf7cHbRzEtizIgivan3Jtba6tcb4oGsuunyDFTaYSp
n/VbJ8m1m3GSsHbHorowfn9XVP58GzwJ5J06FRcEiKgdz95GG6TU4aDDnuBeJD5spYCswW70CRBd
+gHuRxZPY3PN6ar9YTe9bxL6b1e3eT8N7RISkU3eBcxDIi/HXut24L/HdtMajZv3Ya+bc3/wR30Q
O4Fk+rpa9HL6HvOOg+OoKjw0dkzckOYV9bELkpY0fr9tahc2/aLtY7AD5fbjJ37eWOB2ab2vN8o+
YQ1cevvElWFaIKi96qT57uuk++A5RZp/SZu+ti/0Fd81wtdrUTpAVcD7pdl3di0her+Aa1OdRqW9
TljM7DAuJNidsZmzfT1QEA2z1gJt15a9/KTiNN0sQD6/Uowbr1DDdfr+47s/32szx+u0VBj6SE3Y
bZ21VWZqmaqdRXvS0LxmUQ9IKyTluOkj3aF6GZkw7i65Xn9b5N+OMFoEPATs2Ovkcb5NYDpx9anp
hxMpdj4HIqeorcNYmd14UHlPlKZdNXLMTjATE+0JIFhR3zUALjb5XPTFy5JSm3oJqHHcZTB4k20Z
FO2JQ53pbS24gNMXzOqOZPoHLrwXlOz7cHETL9uUeS7cryOIE5Yrq8yUc4utJVcP+LtYbznS9i+a
DUYY5iDBQlU0jkzV1Gzsyb/FONQkFwbfu5oSzx+FFeHOuP5WAefZiKhVrNllMlYny7X62zl1dIiC
c1cXB4O2pE/8V24km9bpmgUOUl+/YuuY/J0hoPVFfscgPeKK0DcZKo+MtCw3/VzUSTUfpsXQxKae
TetqdOLhoih7HRhn7xC3CSem1dtCP858+9n0JV3/FITwyfMYwXddxaJ+k6UUhg2DxN0TZBnnVl9a
J95rZuGkd9po5100WG5OUjqUHu/LxyP5Lx8XQhYKxWh3aDe/8/2ZrT7DZrYnpk6rPk3uiHhyAC1h
GNXd0PjpvVJBfM9xxbxqHaeB5kuYWb1qWKcvSYta8sJu+C+fFiEK/io0WTXI57oeYN+xUkNhnTpq
yJR6Fhe2r1Eue7uhyb/o9J4vXPGdUh4x3SqYpUHK7LJmNr59KdUAwD3W9P5kqTFpIwX6e4qsXgIZ
5GXKGuq6rczu0RD8oa1fUWHdQHpehTZ5YTkX3sg6dv8YIqzYCH5Q7q6Dm7TDc/cTPu2JyculUA9A
ZIyMeVieFT1HG3SBguj18fv/y9VoiHi0sDm9s4c42/VhSyz5Sr1VnG8s5XYpFn2JZgLujhZ8s/8+
vthZrYBbM1Dpo/Kmp8r4/z0W/zgf5rMLLDhf7O3SLy0VPDoUtAU160LN+f098RYRoXAcwDH+LtWm
DpzJi5G4bzNZLepmNDo3/aIGmsoH4hbj+EIJ5LxGsHZa2P/jSl8LBFgg14P5H7c162M6xIBlQdHY
jiGiCqBYzsFziH2OkExCaq9WLuyVNNgTtVFpzgPQzSEufmir5GRLvyXNw1glq5lZ2ku3NBtixhaa
mDaMmY0rRFOL0B+BhhkXlrJzISm/noY62Sy0pzA1034++/UjlWTPXtyHLnDlPc2hQFDSswmLpwRz
s1Su/KYNC/CiWBAQU5dV8SjrWr3Utim6C7uodbT9MfbX38JPYGuNzWHtTZ/t44ZZd8qqtNPHMvE6
I0zsxI3SYjK+qTb1ntJp8qj9BcUFNcbZlMNVV18F/+GLWxmCZ6tJKXrWbDWODz7Q65/xkMrnWPOX
5YdWNl21KQh5mC9EGfzlqXNNn7xWMnE4bJ0rTkqJuoVCuf4w826Cq3pCD32q7ar0ZVjGhUl0gyVz
dx93iSRRKJjcov6qsegumzlQSbulRk6uxIXZ4Gw7vz4J9FtrvB16G9QBZ5vYerFjeG7d9KDn0Mpx
aLsRg+NKmcJ2CCqxy2M82b2z1qJL65AiRGovbfbWV/zHEGD2IzSUJRL/GToIjjVvh2MODafP59h4
KBsDrrBZQ1HYt7W2aC8W+Jj7pS9Vuc3asR0JKp679FPM5CiPJbYAPT9aBP4YIQJvRxI5wHR0qZP8
24/29gcyUVBkpY+LWIMf+vYHtlUbe7neu7T9G2MhAWzAwpXQG03rGUiTLrVru52JF6fiHaRlaAyL
Z0SipWzyoPsqGHctzXjaP4iZbFab0irKJ7O0ku4Uq6m8WogOVv+1qDLsLGw0ivAI6JTsdlIkKg7b
gWR8KollTMBoZNht/yQnmfY01Oc68zdFXWt+vzETzTgYcnbUbjLmQN7FQVnnOy1IRB4OtT/OD37T
utQltJ4wqHZkW7IVReJoxyrOnDYaCDl5JrE7swhG72Mw46BjRX9Lr9y0H+rcTGgFF+CP3fuym0j+
LOeGshq8uno4mFNG0h04Ae2RX1W8UP6hw654oUXkFCpjx6rnszwOzXSLYt6W93FVut2lytr5V8Zg
Wi3iHEuJv6cwfn5yqLUKcZrdGw+qUeM1TDnJ+X+ey6gUtSGj0haFucmLPFO7hDl8Y06KINckXZtb
mEafP17+zgq0/Br8afQ/2GStGYTn5qq+UnYyVHbz2C8xEOMpPQQUtWGWdRQeyjj/z7fL+GCMcXVh
tvnrhSl5Up7iE2c+eTtkNWXXJiE57eMU2OmBrhU08RJlG39b3gt/1l5wyPM3W3zIh4/v+Xxztd40
kyuHFlRhnk8f+O2107pgLExz+lgrLw02XTOKgNI0MtUIl0seuX1cWM/ZaHjRClx/VBjCvxSBkBcm
lvfPAIUfP8ZEUYjk6Vwyr9GzbEWlDY+Dx0iHZWWGRiHnaznO7V63m+w7XM40KnpX+/zxIzhb1HgC
VCV+i8goyyMyPpvRCpCZrZSV9uAbsMOge4zpfJ2JVtgbtHszhsx+NOBtVcHFyfT3Xb2drLhX8Ac4
Ii0EyCuy98+tiZ4hjGuDrnhUa8GXOrjVFOtBYgbquc2nJvi1mqghoE46WXWBXS5P0+Rw7unnwBLp
JtMmoa4V8Z8uXuMhmL77TZZonyaURLP4NWMXVLAAYxLAFcCkdN8nZlBFU6Di4nqqh7QJ/TQ359Ct
pwl85tIadIvzsj1VKqkkAC6+wW0/0v+RvjDnSOr6hOeQTjuCsMxI6o3pkXdKkmRq5zvKptW4o8Ch
CcKT4E13z2zLqnvXmpdvMfNf/ABjunH3E6qLcovgeQnwI+ii23deZoOL7l0YBKk76N7r0uMhiED8
1fGRnJmCqaEnK2RPoVG497GfyOtS0AHdzzJwVnyAZg4SaDxE9WPbN523qc0xGzbeSFJUJDvTpUVP
P6x5Qkcuuvsy9nt5ItkbCDkRdT5tzcoZY4Osv1JmtGXJbM53Hn71RywaXhV6adx+yVEXcBrsxDJ9
dVzpfFsP1j6qr6G7R/tSuvshG6Wg39gCFAanREoB4k518GWpqc/KnttDnk0CQZNrtdq1UmzwQr9W
c7p1Bf1XFqlyRE8B9KKzxc9W0d4kRqgyUaIkc2M333yF5/t+dQwt9+iNNeMKTZ7TpdEceMm2Yz9k
RezhrKU5NKrUbwTzr2h2i1paor7lwOK2eDMf9FTVVv+1dQ1VXWPELKg2oMX7hevLvy+VVJ/Nap78
kPCFsdwkZVUHG1OiPoDoZxabpUiCA8IgjkiRLullREGaIh7AuOUf0yaL572j4L6CZKYxq/xFfOF8
VwSbWVv1NG5BpmxkLgmKgz2iOV28VFYngn291PUc0StF3NZWfhfgG3HSOGoBwJF/49htUFzN1lTo
V75Rjj+aQib5hqCBqp6ZMkf/U8cJ0LoeEjl4GLxSrQkJXh09eWgKYYqI6WA8GR4QuqcenxZN+5kK
GgETMnDnOwZCIb93Jpuc23gyK3UF63xxQkfTRL33Bq2XqP5ULk8c93vnGQ9IMl4vje5ATJ5S83VZ
5pyPS9X4yJUpfSen4wPNGNTUKIvtVNn1XnrKNp41ZC1LsnOztLtCeVT25m7d0rCfkp7+adJqwoU1
g+xbbCyxU+2Ej7RC3spKqlrbOim11GgRefcw2pUo7s1lmInPzKUWX5Cfv58i8ZbQvGYLTjWN2trb
aQqZLXIMN+sfUZ+YG5Ro/lbUqX4961X6qRqGNV3Mtv91OeajY6NLJY16A0bgs5WJUjEyCuxTj3lB
x0PKInv2hV+9Bl5HybjiezZO1JXjuxIm9iVB4PvlyHFwk3LeoHFJ2eVspy19vSNywHIeGMyLYYSD
T/S4DF0+ULyXK/M7jWc53iLfw0616YgJTw8fr0t/WZpJmTUQJa6BpYhezh6A28kF9WeWPZaTzsao
LZL8rqNBdGXLJn6yRt0+ONYMVLFfvIcpwDyi9Zl24fx5dlhndeSjJK541Y2zMp+nm02inYrAqORj
4UgjT6KSQN3kuLTtHH9yjNa9RKc7O+z9vt4aHkdAEtXk/8nV/jisF5Iaql0s9aMH9u+hIgr1Vx+X
ywFhe0FIH/2OC2eqv2xCXSo6qKwxR3Kotc4O2GONX6uxyuqx85KyPGjllBM46VUg5Juq8jbGkPr+
7dyoz2WiiT2t6g5dKru4mxYTzf3HL/39uHN1GiTUfBh2a2TC2y+tTlEc1oZRP6q2Kr51fd1cyzl2
IkWH/pTTSAHGkjAfqEkbLnxvf/nI2Yvgu18FgR5gpreXxrZRsx1pqkeL4OTbcbD0zaSc4ftEfTec
C4czrejF48f3+/51kzVL2Yl0AQY5EZhnFzUaUiDnWjyOA1LIOhOsf5qqZB5OWb2jZYPI7+Mr/r6P
sz2XRSaVgRd1pYqdf9rKbdkndJX9kGcLCtMSoABVDNdPx0PCmmpgP3aK3UK+kLXrG7vUmLnjNOi/
MA9o5IP4zboS90nVHAe7sMQttQmW4zg2lyd+Ocp1phW5pKFWzVbwc/bkgEo2n4nai4xYzlYXDlnL
Lm7z8Y29GzrY+9FaMD2TcLwSrd8+SvwdFdKIUTxJTxTLJuic5qChOtwb9agfvACkV+hRGkK5V3qX
qIpnlQkG61rLY75iL0Gf7RwCkYteWXKqiyfbSdWu03SGDHskzK1FE5XtmB/I4LLuLESBRw0Q1NPH
935eJl+vv5bI+F+60xhd1nH2x7RBhL2BYLjVH/lalBVpoiCHr0Jo8otw8OyBepUdNovudXvRuOXz
UKdFEcJ88T7R45d08KTzr8cK5i5SIdcqxOpess9HNm3vRiuw8Yo8Kx4tPAMHghKXGGW17RzI6Ymv
x6W91HV+9z0RKsenawRrZpZJ3fPtc1jQcsd6YtuPTazF/gkMOKFKjUTPXTVBflBoRV8/fvTvFghq
7DS81pYq/TaoQ2+vmGrsBoYpmR+HSZPPXaNVj15miH1asK/++FLvZii2kmQFcERfOyG0MN5eihxX
dLwqSJ7qtG6/VMr8qjLfPZUc62U4xEO+dbVa/OvhnIuu6UA095iYKVi8vWhLnw3hXBM/Zp2VnDir
+RFY84oNXuzcuo3nnZqSDV/Ilz1eKHy+f7RcGac8DVYKYYzut5dezKma8mJInypqMgd8TshRjbFN
7uIWg9iFdZCeCv+6NxMjaVIMVwRbtHHXsfv2chWDmdNT5j2y8WjaBwQMqmGfteRSYXGUdvdL93DL
Py/YWlPE/wahaBObbxG61UAEargusmnY9b2BdcKstZ9+0+TZrssyea/8QMY7Cz1GGy6ayNDYUl1K
j42fdxZAe93r/bAjqLCjY57Gzab3nDEjEwlnxJVSRjWQ2B4Yw6uR+UFxmzsQtThf5bYx3fVrBzrs
IW3Zh0F1ZYbYwms+1zKTnxpRpAXCusxdS+RjsmyTQW9eDSaEfAOSvk2iWXTWGLrM0rddO+AtYUut
o+dJy/aX39mzDOehq/sbp++0rwKZ8XCLprL7nLaV9kJ6Y/daLIYlttielnvXkbEdJWPq9Ne6NTiP
9iSXVzS7HDuJeTPCfKSkHOGzAeCZmWY8hMWcpDfKMgnSVnoxi2MvRfU4xMbQX5Vltzibio5EBDoF
kVxC06kMh14uemQHvpJb3Z2W5AAnW480H0vo52YytGA/JF39nxJ+zldR4BHdF76u0qeSM7v2qzVh
XN6joRYbNpTVtHMCUeknMmHda5jEhRZS0O3/47+ox9leqtfAHZW1tfshK0OKNeMnTc2N+aVq6/LY
dqwLRxxSlr8llWwQmzk1hq8Wa3q1xT6FGZ/CXTeiOEZeHdaIntky8/fdjTm0DkpdEHCVezsXCdHA
uk5/697nnDTtfL2a22ubqkX2yemEbDYx57wp6gA0F4dpYq8WpqDpvcixK+fQVqU0kLjjHAiHahD2
3gGlM9w0M1WTyCXFbPzsOU0eH4lrGs1xu5hxtuQRJ62g/iZNNDGh0yTl5wH3WL6Zk3HYj7OfWk9T
tcoaLLNokXiwFU1D9qezFaZmwNGUbKtl2mRV5b9QtA/c16ZFdLsh2aP/1CR2IKLeFJ44ETJaVpu5
N2b7WvqY766QwmffB2jT7q5KMo1D/GgNY7UZayVeE5apLwnKuW+yKGUbanpd7hBDBc6tyBL/BpCG
V27BlsTeC2Xvqt5Qsps96MU1JjGP8Z+GGb6mDAPX4Pxk8u+7h8FR0+2goVbcoFKkWTAwuQ2hdHu6
YVllGS+FwOhzn/cL8OfQy1z30Y8p9l+j+qfW1JKPduAYyCxCNSBXzRCKPm3mbZdnTXZnt9D1dkEP
BvhTNU520IcEJ6cq5KfOuiAVmdZR5KRaSc7gqIoqjDsESocapHvPd5PLaet5Hb8IjYbl3Ii07V/a
Ug2vi9UYP+FGGlqkeLXTdTcG3beSEKrsuoRsV11Nc1kTujC7bmhnYvKu8k468kr/P8rOazdupFuj
T0SAOdySHaWW5JYs2/INYXs8zEWymPn0Z1Hn5m+2oMYAA2MwA5jNUFU7fN/awJF7ojGR/LA60RT/
hNJtTYoBnW4Hepfqf2qspOEhqzpP+HlB5L0ZqgllBSMXa3lExZlblDXA3p0RxFd2kBlyaP+EzdRn
d31bR/NL2lm5dhD1BDWKPpaS7etsLCyfAa6YGfgesSC4nBYHAFMjbcVSQmIu4j6DIZQkVaAiUu83
C1xwZG9wonij9m5oHpW4S6M7xwmFyRPU08l300IPqd3libZpQ2k+OvPoTIBjSytJdoSrNiVCM69+
YNNNBr+zQgydPpJ8YwZqZTLUQkn1eCcIIKzXlgkj3UMfUkgLCs0VElmj3ZW+Gen2tyGs8WGFppQP
HU+1szb1hPj+3qhibWZQHeUJ31S0tNiNllVt00anfZCZGIADNLKp/ezZKBRyPAmxaQdjncF80spM
adDbTbgH+kqv9zYG1L8Zoxn+zmklXg1Na7pD7/GCHsN2ckZcDOoMtDopwdQKx2p+VT0a00fcJ05P
LCVzPZiMyojvplZVYNfEbT46GzxYpb5X8HAtIwpG+W85eKniO3mp/FVwyff4CDyrZiha6NwCz6zl
LwSjruMgtiYAXOzj67laTlW1aFb6+sWN4ng8NiD9j3GNt39jWZEif0WZlzxR4FIU/H+sQ02o0g0G
JDPJBraGFEGe8A1trdos/mqOZORgPIRVG1gAEdV9msjh5ExJ4f3n+ArXxBI4EuYgblhr5CLbQaKj
xfKlAO9VcVJ13nbM0XkqttorW9OO+02SR/LW8JHr5IFQFWk6ZXjaildtIE+qCo+shemKpY9D3ZNl
sW87F0X+PLYxe23bDnqQ9NPwA5hxPfjDnEW3qMXXoTNBs76o2DDY0RMwLsOfmuJrPpRa+TJjxvhd
c12kR/GANywulQBPk3r8r+EsPmbyfGoWi7Z3rWsxjcHkaU7GM/3/6NTEVlptVBOS52hNzTPI8gxP
cdkNNwK96/vksijxbcpreG7XU39n2RR6Ew3G8xB7BG1zHO84TNzHLJ+LR9suX/77XZIFUQYG/XSd
biMwnYShN8YzSsTm5zillq+mUReMKHemoLOgpNa1mv/XOgpde+jz8K7p0cCWWtXvygrNUNrH+YvV
kYj4kVfD6iiL/glzbItnfaoUv6WfhmmvcW9Bcq6/ZyRkyLYQSFFkuBKcJIUqqJb17nM3VFiY0JEi
kmaEe8Do17jZdJmZHJqZgmJQYQP6Pgyhfquq9cFPQIcIiIF0cIFYrLIyRAJy7LtMvLRjpvjTkEE3
HDRhOH5UexVN8Vn4kTo4P4SneD2+fau/ATG4/szYBGnkgRdQAbmu8yaqt2qf1U7zQoJj7GkjDi18
JM28MyNmmTfscq+ff2hXFwQ2TamWl25ydLGbrtav2qQKgmr9RWPoxEM9YA8cEtO6o5tT32E1uQXG
va7PUjJEAWFRzlnKlmulgVNCVMX8GL5YpZA1XSO75YjykIr4naJEJQOcE/t1mF3nq2l3iM11Yyif
FNR8t3gl1+WP5adw32wirGv8AZf37liYDOu0D19M0Q1AaUzx6Lp1BQpA4OnRcpHsdE0omyFSw7d8
GbSdaNL4GU+d9ly5MxSHz9/FBz/Ioni7SMl4F/SXV7nkZND6cdnfvmrgCU4q7Y+3Lgf1FyQWxivQ
VE2yqdEuURjTZzjwkUYqknmsBkuv1N9tX92ig12tCGhE1oKFfX9X9FwvH1EWel4ttTin66LK0Weu
gPurbfLhpxnP1onN4sdkNcYBr7x6zJLSqm48kvXnCQMQtSrN9uVTwYy3ekXepIdW3uXyrNRJFd/h
J5H5F6cSbnPANAYu1qksvESfv4d1xYSLsirw/+E7pJeyRtOKSCRFmrvulwyuxT9tS768b/iv+l5X
OQO29ljIbmcMRS1vbPvraiT7HzQpVGKgD6nNrzcgtZOI1BRK+AhXvN8h40geqnLWzG2qe4O3teZU
ecvhK5hBYzdTfPz8vq+K+os0EzUDHBr+ZZFzXL5tNHpSYm+OzqWox1+jruCDFTPTOY0mz96wQLV7
z4yUM+MfU0wlWfdadf3su4Tet6pWV/sEv2XBTcK3RLS8FLkvfwsjLc0GdUN+1opkulsYdVvyp/QQ
wnK6N5YBm37neVEIBaQp9qE7Z996OYfG4cYzWa7zv/UdLk95FlD5cixhyludCWmiGd1Amfg89ao4
ymkqHk05OmSAiJL+SBByvxxzbF4M4Sp/KU1GmH2tG5v09WdhU9FCxsueSVlurWDzMiz2ad5b546J
UGVgiy4tcSaY6qtUW3PaxGYnusDEKGT7ju50+vbzh3C9IDgMcYrCMECQj4z38l10QEXTsVbHM+yL
4pwxl3k3O50X6KEo97kxKEce0a24enmwlw8ezeT7aErEixTzVpsho3mMviqi7ty0c+f5dii8yh9y
SzlS00n3n9/h1T7DBEyeLcEPvjeWwGqfS1AKyLrQtLOr5l3kQ3OgSlE04b8J4wV2ESOpbmQN642V
kxZkC8cgV6PxcMW+L8aGyeWIuMx59g5jP4sHOx6T6RGpRX/kO86+0b22tlRvHVbYnMfujZf60S2z
qxPoLNxVwHOXL5XpiFop1Vo9z9Cmwh3Vrn56jDpg46FINO2Y07zLb7TErz5k7hr1PE8PeIZOsnd5
zQRNSdFkk3pmykYCFqWdmwNFlc4MVLd3jBP1o+IHtcCwCMwyjP/5/CV/8MyXs2Txo0KtYVr05dXt
tmbNCGmcOdPK1sfwJr9XC0Q3ayH8HDi90r2IqU+h13eCEJvZjQ326pM2FrEc/TOPgGNBfV7+ANoM
lTopun6e6fy0GzOpFPOYacDSpBdGyY1PbO2tWaI5cjI2Lp3bXgxtl5drYgHxSfW8s0iB7W3qurcQ
+belOZyQH7TlvmsyUBtFGLcGfkQbIWZpZaPyGwGJYVCr7nvj0AmUZVHiJdBgvT7PDb83YwRLQW1W
TXHfNpNaOcA5rXhHlyy1gjK1yJIqp3P9Sm/iLfZwUDI+40BAEwWkquhv+yamGJ5UVQ/4YnQTazNa
S9Dfemb7lPRj2t5oCmgG93qxm/AsiKmXmbBLl2/NcWz6pC3pI9nnfBopNvXlOYX+ZGKqAYdVdiHh
fJzkzn2XVOW2Gdthb1a2+NW58fQDcku/Ry2q3vpRV2cLJpVFrbF8jUwlW3e7YlPvrRhkzFkTlLn3
iRJJ7wTzv+i0IHeFsueBV9QXwT5426rVC2UfsYslz6lWiVuohatNnh8DfA4FMAkBY+1WWyB6t1jO
YzmfdV3EOXCSONwk0zj1gaNV1haP8eCnWWhsPl+UH10Wm/HC5SfmcdcxBw4lB9hKqZ0dKCfWUbEl
c9UYEUu9uq6rXjk1SKF2Td22N1pUHyxGzjN2geVEI+Nc/v//ND9HiYsSLZ96RoCW/WtLd97EUtEZ
QI5vr75xl2sn5bIW0StyQfJbIvv1aUbdSHjz3KvnEJfIW4QuqAs68jJBiS+PN2gE5vQewf6wibvK
0bd1NNCq0EQqjxqq4pMrnan/ApzG/tHrmaH7tTLbjj9GUt1Iu02n7VDRh3jpkGTHAWiYxNkAEqoP
CX7i3i+zSngbc0hy7CKyX9Tu2tQmPoBMr7jlPfpglyd9WVpieABoa612eS01ABD0o3GuUi/a5hns
KduoQW1Jw6gOFJdz4c/0dv9VRGwePv+cVqcammi2Vxqe9P8Wwf+6PDQ4ZhiplS3vrcaxk2M+g9jb
0Nvt7d9ONCTVpikLU7mxr6/VEctVqUlZiyKGjJJA8fJb0tMsqgejau/FAPbyIQobmgBzn0Lzx3uS
hF+qzKSCixSgKIIwn+0/FX6w4QRrOH70lBloVpvp9TfBy8h8r+vjXcekZfVOHb1c2eOqQkZeolUf
7isj73+mOoN/tsmkKLtwygxxIwFaJwLv90PEyzhrtk08ZKu1kaV5Oeso7jGn5lnztfVq7SnN7ZqW
FO201M/CdE7uqJj3T1I0nTgblBo7X6PWHn/DtC5uWGhWJzdBCkkJTqt31S9t5WUT+Z+1Ss7hxTVt
3VPGU5YZtuM5mwM10xpjg6me7NVnHym/6Ykths0w4UD0U2UujBvxyxUUgR/ynobibyFNY7u8/CGN
Jb15tOz0lIbmWHeBKIdm+MGkYt0LaKhlABInR9InSRra8b5oetvZzEJrTxMy+fZ+cGVrxcg4gQxp
HKEl8aavdJ4mtaA0CtX9aybRCA0MudLJqeSUg7mJShHYIZLuG/HQautlYJ/uYkpCwU6GRaSweqox
gLuhjUL9RDWva76rpZYcaUAP2oY6fJV2AeaP0NrNEnvK641lutoj3q+9DNFBqcfK4QdcPki196BW
do15D/bOZFK4QDPL+PA4wXsPMrEYiq8pA9Vjfgs4Mss3mizvkyAPB9k0fp3p7YiiIA0hzLZ29ANP
OW7Zpo9ca5cgdSZ6sdrsvuhUhMg6jEDEtojgVcp5eaHcI46r33S3K58RptbaJiu8Vp6UMFGX1po+
FaFvyowGZtIWjR9341gHmieMp3Z0AU3nXTpFJ3hH8s6NwcxtgU9GbWD06GLpw/EV/iiabhK7ImeS
KiBN0qQ26+toF2laNb7iY0m+tT2y4U0LKvCP4iCyOZWNGeOpaUr3j5swefiuKGT/TxHSqPEJ8hpy
O2wExb70SDj3tqNU93lpwQdtC50CRYZV+wC/DfOHE6aIsX3Yf4l7qmhQ4JxuKKbv7NyavHuqbEq9
H2pHO2aVVybcoNlP2xtvmBf4PwEXL5j6HmEEDbN3hNKqllAM1Hn1bo5PYIOqYUP3pzuYKj2tPczy
+dBmo/b98yu+u6guL4lPEZkLgR4r/grWX6iTBa1XiU+6rNr0OLSpqDRIEXCnfa+p0mOsD2Fy59Vd
6aEeT8tYLwIpnXE3MHwAj3mfhSeOtVbflm5bpg0kSF39biW192RRF4fJbeo5kohBR1X6CCd6+lpX
cGG20jPznWewOd5BXc1esjnRxJ4vTcVubtlyzjZjk42TPyopYMVAS0Id40Bj5u8HseO2VPS8FCLs
54/kepVhzaC0S85Ba4od53KVdcwrrqPW8+4dhOl/K9ex9vacwKfTzPCLqjAzze9pqFDMiYV3Y89+
9/Revg7G1L/7Y2jW8GZWF/ecKZqBJ7v3Awkd51ebDjgOmLsrfjtxmUavpF65AzbM035RWrKS1wbD
v/3bcoeEKQ+gn/rAVnTtF4yWtpW+0JzpyUDG32t3WppN6SslQwQtfu7mfTcGsVUp3/i2ZwBRVlhE
j2Edq8kGWqTbDJsZN9gOt0TmfYu02Htyw9logrZmb5AUF4AqEft55SNk2DI7NKOsf4/aiMDiRlb2
/sxXj4UmEsZMnIB0PNaPZbZS6hCVat2PXVWUgAjAF3qPmlV3W0QvdbMzqADsrSIV2T62lOKHqbDF
0F12rXquYF4h9/9by9hO7lS6bYkvGNirvHmyxjCQUiwTO6Yh2XSVIxJrk7JQH9Ldlm7dKtsSSigH
t8CdhomvyDmjLDc16z3+gKjY4NXz7J9WQQHgRatHt3xwsyRqNk6TNrxBy50gao5pYh6lgY/0haao
ML5kcJn7U4sdFyFIPM5VMGjJZG1NtBokDUWlMwq3c2exl0INhxfIljxWfpdzlgWUh0fPydJngb4S
AcNoT7ICZ1DV4fcypenFPk8lYtrCWzTTH3ZogKVoWDnKKzpTSoGtGFOYyzW+itBEvwOjzJtACwql
kv8mSeZCH6xIrb59vrTes+f1e3RoZGDqZbADEujLtZXkqgXmpNPu82rpv9qZdH8R5UX5n7nRRf4n
JOsp/Ul1lCfQzVOyneLFANs7LIBN52hxJH0ZTo3+QECeaU/yXbudytZ4jUDlL6yrArTdzzKxeucl
ijNOKEsdaoPDcI77H1WTO/GfOu7lVixsBW/r1Y3pBV6bahtAlUp0J0Qv5h0i6BLxHxHbjaTmg92F
38TkRhvFvQtr4PIJ4DFyc7fwpnsb1WSD3cjrvhiKaXQPrDldvTdlj9HA67ukeUhbdU6GGz/gOoAx
GKm6NN4pHFlXDguaRCOt8V6772wK8w9Zq0YP0uxaAAN5qFJ6SAv4VYCPZ7n7/O0vAfDlyyduwV9B
BEW7FAX85a3HeUn5vivTE0zJIcP6r4jzqOdMllOtyrmxk669+MtZalIKJVijSLmQpC6v1lqqNBhp
6t5rUdFLMgg3MqJDmGfAitm/Rfmjq5lVEAzGUGUByCfFYiNUFG1XqK3uNpu8m5rhvp7Sce8yiAvq
whyl/VlUItePfK5DkUPiFW104zFdvyC+ioUCT/OcGQxriICqZW4aJ71yj1/S1fZgFFVcmjOzmp5L
fBAcBlb/TevYL29c+DpQJ/wg+KCHvkAnrmJbhF8OBYc0PtVlYnb/eP2g/2Tei9vvGZEdVQw4nDXy
5DoUuuOjJHACuHNQpCGBpBa6K1tAJI2ZaTD7A8dkdJdliTbt56i0xo2ZlroNENRLvk1KNSSPVuSW
zqFDS23cePcffGiYeHjnwA/5c+2zoC1WjkqbJic3TrsRFSnFkle1iyCCI5Marf5WD/x6USM7gIHE
k8NYyvl0+a0hqOrqOE3SU8vAcEazqvDPNz0hdPiFaNpNnlw11Cr0qk38u2NaUXP+fGUtm8ZqZS3M
NLgNC4eIuuXl9cmwnBS8hHdfdyK9G8OlysH5oJ47OkYPeh7O/Y0g6b32cnlJpmMssAgoTGxS66EI
NMbzqlAjh2xXc2BajfRazvgRZXOvqKWsf+RRmzRBNkoEuDEgPDRFwordL1o0FW92pEUhcOwejPcL
xlt4sro6Ffat7vAHnzTFFKz5C6cJEMi6fK0qg1N5toxOtRcSBPuT0mfzn35ou0dlohziyyLB8pMt
eoUsj6unZcTUAn1uQ+0pFlUroh2GKaU92S2OCN/Wi1h59ERuo7GY8AwelNGwfiuhpshk0/EOxC5y
ij66UV243hQsEykUlgsajdAiVnun6Opqbmjon8pR0+7SKEUa1atJrBySONfaxlcMjvctllRR3TLP
v8+FXr1riwObrHcRWGDPu/y8CsNKMwaZO/dDPlRfGNTZ/7Bc5I3Cx+GAytqphoi9cG5Vl1lDbRja
pC605PlTK9ON5ZBR9YhzppcJlLYkFOlE8Ws2EUC+prSU52/MbujQdSqJV77V9WQcLDvroxBOZbyk
820E1WvruZRtgnEuBHpqx6mbbTN4yniqNXwvf2StVIl8ioe4aeQ2VvpURP5UZSVNtqG3hXMaDRrf
X3tmLByB1FXmrikA9/mcQItSnBFljQ/bVfxiqXbsYHgx7SCitP9zMNRozHdmlS/cq8+X7lWVhrWz
NDgW/wZa+PVu76ROhZqxptZhz+oQZK7OyA+pK8X3KAJnGqAOg0S10yr0W3dJ6YhfaamZSnejGvfB
94Vkaukd0t2izbPscP9TLMpAXC81gejksmMWG8VrSHPceFaRkTfmsJ8b291k0gI8/fn9f3Bh/H58
0+hbUMWtNWKwOcmrIoZsIKroMvIRBkbIPi75CYpERlkU6clxzFtJ3geJ1oKXoZXIzmAaV4PznLgg
JO/D+X4RsjtOINPelrsJamzul7nb/1XHKg39HlS9dxea7vwgWyHabdgMpoKE3wTjPCSpe5+mk7vt
Wy10lrKeFu5mDxQ8CAOvADSuQgP9HmYZ+LGmKabmgShccw8h5YjpPvam1L7vJ6tvf+UTgw4eFQfi
1vNcm9mvfqypmij1APnGCmF4D1saK0D9N42ZhaLfwMO6BQ5+P6guV/rCNiY65xzDuK2vPoOlW+IY
QvXQj5cpbm/kC3JjtJmYnmt4PN9YscQ78Ee8ryQ55Rt49d4dN7id5wY1OJ0ZsRciVf5BNQzz9/NP
5YNfxxZkUNi06fzgHFkXEnuEFnHoYnnOuxlrIuyOIT6aWkLC5M2Z6+wjrWwehrizw1e9GguyBUaU
JDXwJbyVXz3MzsaGandi/uqnSibmf/6Yqf8St+FMwxrHOrpcRa1DdXfEqHvqrSG9U90Ud4mUxFXR
0Wz5UPYMhmYQromqXMgbQc91DLDkxjYaRH2he6xlMMPUzlkPOZ/pF437L3Nv0K46MjmgtugQZtlV
Yt6IF68r3uBuKemSTbjLqIa1a0h30kpPQ704WSNAgfsuDxPgEOHg7mUizhhp5n8ziG0++OXpqy0H
VNz14JVnFV5hdWMDu+I/L4+cWh4RP9bS6yozKl230vOmPaVzr0xJgOhb7TeU29wRSI41auYXiybH
UweNVwkg41v5uZvrnjk+tFcxofiDMboxwyJUlJsvdTn0pg3kIWyV1yZXzPDMLqTExwYyWnVYKNrx
lxk1nn0r/rev3iSbMPJ4yMWLIYwo9vIryhmfUBh10pwi4WbpTzpDsXhGEe1Ct6cpfWeiyC4hPLNf
QnIFjoiHI0+Gb8yWz3aJrTAohKNLg6uiUBIXoLCpZAXsqc5bCIxAvGAwEM8qfUqwG/kc/gyz3on8
GlxAvimrwn1NHNI0v9YmtntavqGz10SOWQM2SZ2Y+QaOvzncWWWWYICMw3HhMqSuprSblmFTxSHs
wsIFA6Fb0U+bCU79xlQy1drSzS4h/oQxefqsN0wIsizRFY+RlRseTXbP/BkOqabctaNuN89KPtpL
bGbj7MAC5aLk1fTk0FoyofGboUs5dnyXta8NZtv6lUrLfavNtFWONhzV8BCPGpxCK9cJ7cCpOkyB
b+ko/rIzlAbvo42rqPKZFo89I7czF5FgM7i58t0GpQ0RITYkdObPd7GrAw+o1ZKPEjmjJLHWbRkL
drvFBJvopNhC637HVo/NL8TUesd4JgUYXEzUsWhPbu2eV0kKF2Zrp3HgUF5mk7j8rNq4oh/iov+e
5kVrXlpKfGjsQa//ZfpD0twltVY5BwndvAwmtpLf1iDstzmvM9n66ph501tkkUXREk1pp7K9JKXo
jpnNDIW7yNQYg+u3ALZ/xxwht8Yurp8a2dyCIaMwDobGJEa5/PFEvuUQNspwl9dYjJOx6oNQ1UWA
HXc4aKwnPzGc/kbnap1HUvFD+oKMim2Fao2zSquqtMIs6dbdQZhz8dVywH1hxxcG875VKmo3ipxr
JSuHBkJyuofvFgWaoivpiT5mNHh1kZ48hWLVXksnZ2NMFr4bQ4YnmlK67jOwmZnjYT7k+4KCVxyY
qWb4TpY5DBoBuH+jWHS9xfObCFCxy7OngqdbnWiATdRW5kVxYlm3E4N0TDNFS15K59RE2MgCBt4Q
ijCUxdg1US1/Cyf03rD7MdhUMcqh+/b56lm/El4E2Ry7Nq+FRHstQIhah0ANQfDJtKuSsk1aMAAm
bhz3qNokB59f7N1RfBEOcTWyO1DkSNxozKwCjpx4KM+6ksEUmVvF4JdrZkAxRUXN0HgyrTKgyJzg
yC3NXMZ9MHUDj2DjQstDJVNESt1/0fDXiHtyiQjKLAMkPEjYJqWlwXfLaC7iG6v8apG79NJpt2KA
xWJLVnG5TiC40ozsBuvkjDD6uqx0Xty8naSv45x9AUaAjbFAM/4k+ti5sVyu80RW6CLLQ02ASZuD
eHVxhjIxfcYzTnwwrsiOSqNV31pTLZlQNLgRY19ax4iRb4gKT5G+tZImtUJ/nCQjghx8kvhyeR34
VGkqqn7MbJXfcetO5UOVD5k8L/imaY9FNQeTwnQxPZDwps9D3Y+0BICxG3HgKl43Z2CTsmR6UVXF
dP9kmsz+mplImJylJ30WaIUxxYGOWOBrgvtu9Ccogc6W8ekYShnd1Hr3Qh1LnXFpfePhCcNIkCDS
MvXaSjdsooq2mVRVRG96V8rTkMYoT/wcvanRBRHjQM6joeHevvE1Xu2BoFkQpwFHcZbJ8t4qLqC9
SfG8VsXdKPvSQijWzkwymh11j9K9e8Z5zKgya5lVRU55P1ldscOvWR7UiglgnEbtfjKldmdqsfuc
igGUvc1wNp/ZfLeyq6tfyg7NHk1mRSBKpL7arWO42yk8AHkHCME6uHme/FPSjjhMGNG2la6WT3l2
C6623P3/rtX3zZqFytB5itr4AS4/Pqf1FBqSaneomAFJ9Uskqt/B5qo2kzbGvD0POtd/jPeXay51
EVQNvBIGrlxeM9L7oa6ZsXHAcWB9hz4l503lRpl4NJHjMV9LkfnXoiXGunHh9Ta4XJhjggQNncmi
g7u8MKQJLwwtrTuUbSM3zmCV8w57e9L46CicWzWKq0dLLZnOMEQoZIC4bFYfnrRRXgmy3WNhjvFm
zOx06xUgpBgz/ltWBPiff+jvxYaLV8n1sJhwQdRfy9zVy7vrCm/AHzvbBwmnO2fAUz1FHVrtxWLw
BfecOQRON9vzk51M1Z3MlMo+5Ux9qb7UhSTTrmct+sm4GT0BQqYo8ONaA8lI6rHxbXQ7td5cLVd/
1Sz3catPIK029lCmX0WKM2/LaeB5h8QV+hlUGkDPTIBHOAnp2cPBS/IifvWmGVDYTrQhzvQtH5wZ
/kmYi6b9iulqs7Ige7fzENRq1+Z/JIUnrP11ZGG3LlKrjmFzlhTwhEjCNqi7ovujA85L7lUodfmO
2TlO9D0j0e2ODSK0Tc1wtujIzLu+Dgxzstjs2IL000AEvBUuYrVA1gayUH1w+rJG8mBopD4ixisv
pkggznb6Xn51Ui8r/37+sj74NigKehSNPCJLdT2wVtFMkiDIB8epjLT5qx6nGsK5Qv07jHLuHvMp
02/sg1ffPl35BZFB5YaD3loj972kJwiy8uSYSS1/RDKryR3iTPWnkrRJ+R/PUya5/H8XxgANzpm6
WuFFWbZUDiY0PswDNagmUDAEyD9u3JD5qWhPq61oQHj5nlLc8vF8cKNIjBZqKZgVsuvVWW4lgxsW
2L1Z5GNIv0VX7yKtMh7MWe//fP4Wl79qteIWM6qLzpzDGzLm5YrLmWJHlibtA2H44Nd6mTIAhRFq
6Y1398F1XGTcdB6XuMpZg081rwFgXSbuIYINYX7v1X6w7gppqt2tHfLqCALcAlgEXyIjEthKVjtk
kuiM02A+0AHNfPhEK3l4ViMXaEghqpn5uDmtP2/o8xudmHXI+K5ZpR656FWxQzF99fJJmmAHs6YJ
9bPmge/Ceu5lIYPv3bmXxwnKrPHS9OmwH53KYH6YYokHDzNwzixhS72P4tmdtpHVDhYVbOYlPqRN
PzxlmXD1zedvfLVu33+nRwOHVBBxHhWjy9+pRUzuYba7dpaTo37TRZimQdaMXcCGmYuNdGXy8vkV
V6EpV6S2TBNmOSgXLNbqihTBVMQTUj8zZ22OnjoxNa+xruTTZnR6rcWnpmpvgIrj6Gg4jfnt86sv
Z8b/fOHvV2dEMr+BvjdJ9up7mNreqCjE6+du4aw3o2b9cUKrDxQB3E5hbucGm6y3a3IgA41iz4fP
L3/9uKmmUtklx1uYWd4qOuEuTXTqs3GOKgbQ9GXFHEyr0F89kMNaULlmO9/YuVa7x/sN8wekJBJL
YDurDxH+ZOcxW948hwzmGYPMMftXpUzJ/M2k1r98fnur1fb/F6P/idmLh0zicfk1MWxM1ZtKWOd2
okD7ODqt8i9ACjjKtqGODwzHi4mD2v/uDYHA7Wr84+C8c9f3yCNNlYJv7UyzIPutKAgrAiopzp0J
DvM/BrXv94iUdeFBad7CvLq8Rx3exdCipDvTsCHCTEdFOdt9qD4B8KQ5HuMq25RNN97o/F2b+vhm
F1rAYi+wCW9XR5AeJ7bUy9A8V9HsMZLBRO0su86pAisxxo0QRfNPA8kGs7vCCNrZirb4zPS3z9/w
xz+DkVwLY4w9VVu9YqWEtjQqjnnumXEGbc3IdjY8aYhmkVDutTa27+x0qv5MceI+InwKMbgmt4wP
63rE8hKQc3BCaSxTm6bu5UtgFHpb1hzavISmq4/aBFJoD6cjQskTJdA6e0ReX+ZstAX+mgwajDcM
87KhxPkBP3Q93djwP1jY4Og4M2nPAi1d2/9NaYo8k5l5rosMcZlM4h14b32bOl52asNK3ti3r5c1
0DkiETDpXJVGyOUDiFOcQ4zaDb/MNR4HRusU1Xc1R14uSKLljT3ketMkGmB9mUDuiQ3WpgQvzGKl
0qvsrI2V6J5amc7GfmyGfmPYSswETzfpnY2I6/rNZljQD0/tQWndSAeu9xa6MmQEbN7UoK7M7y0l
MKW0pvJcdk3xm9/TBekwGDLIysKd92EY6fdZyDifzz/4qxfLPs3XvsA6qWngdr980BqHUh8N0CSQ
MIxiR0PUx8N9ZIxb1ewqOs43bvP6ekAr0OAuym4ksuvqX8m4gAmZaXguszEOj63Ria9mhWANDlPU
tNvMHOf/1jJCR84leaBLks4Oug5uBQMGgD+53rmx2qo7lp6V7OvcYURwZYlx2KuzbWY3Huu6yvl+
0cWtTT7Jl3Vl6oltOhZ5WUTPuaZHjPRhgJn8AQLKnb+OzWimG9kQJt7ptZc/kMRjYZ48BmMuPPBi
PNZtLettP9ixcmNhXX3rwJKYNkEig+4WkccqPPHiyarwsXnnwmm710wyIgualAvQiLTafOrrjIyR
1mJ+Fn0hSICd5Ia17YMvgKwe8ZeKcZnewOoX9FpRl8Y0Rc89M7fu9CjR38ISlKfbyigLMi2PbvUr
l7/xIijinqF2LMxfpLVwSi+/8TFk7AB8Ee8Mt31W7ksjL4555bqs5pHp3pk7V+YmTvDXBKTqdHk+
X2JXe5kJnQCSBPkGPjoaeJeXz7UeRTsor+cYuU26GzIn3zdAf+O9Rffmxvq6vlfG9y73uShoLNrc
lxfrjTYR4VBnz6mitMcKfdrX2aqNn5gDf3hA6XZwPNG8wzoCBvT5fV6fncs7BVVKHIZ4x1xf2ygB
/jpgSZ9T2DvfgAybe4Z8qcd2UOSbHVslsDw0A22oII4ZRPLvCBbrxmL/YOEt9GEKR3jRF2LnKiAU
NkODAL47Z6NhmKikK9u2L8kYKdYTFWuQBMDZiV4SrPvLvNtRCQ+mIrLR1+ohFYyCivWTHPR5vvHZ
v+exl18hIBE6+6gP38vHq89AtKUuejfziOI42rfM2P4/ys5jSVIki6JfhBlabCFERqRWpTZYZQmk
Aw6O/Po51Gw6I8oyrFaz6J4mIXD8+Xv3nuvIDbg/bwjLVp9JMyc8OSbpNtH7a9/tMhmR09NtU3Rd
yZVPIgwwsXyM8wiHXQ7erp7EZ8LMfOuImUazad/OMHhzeta73gum33RKhwcFvX55IhOwGSMGJ7LZ
phgg3i788uuI6PTeYNMEpKjSHiT04/1bl+fFYnhqYIW5vtZus8TyIhcaMN0cT2HNzxJiBgwbWgRg
m+tyNpFLem1x4+nDpdyLs33UdtcWHpo914YScdqU7dl2PBeD9iMqKocZbWklnxLXaL1tp4/JEArf
RzGVuG3+/PFD+MuF2dToEmFC4yxyeuh3YfDXMZ+gx8BpDdJgMIJ8oVddDHtw5OSrFcvwkiaptlxY
duefFyoynWEIA1ci608bRXwIiMstp+RJKccQsPcNGSG6lgZZrFN+YfhxXpmu2R6QYmk1cMjTT094
foM+aIBb/tSXZfILYUxX7NWQW+p+1MbA2c4gida4GRctoUAIWj+DbtOajWUU0tp0utQurKu/fXU4
rqzb2R8dwenBQUsSZcvBTZ+ysfJeG3bzu77WcUQZFlDVQmUyZLw1HYSwYyw32jAhekvV/uNf/w/N
7GQJ/CFxrG5emlSnalyUsTCiVBI8jlpfNQc70xY/JP7BJH4Ix+CyFVk9wO7LihZc4+A5XxKnA6/Y
2GXeX021VsWvsTWrONTskhhiBNspimzp3ZsEdD0gSU5FWNJKklE8T9XzTHaDExEr76g7SGBzFva2
SG6XJC1/eT2FBw3nyrppA0iyu6Sw8uzZ17M+jRBO+IAhHZBddPELINbAlmP3aBhtuXV6NIi7tNGy
OYolYoe9Uytt35c+jHYnhu6PR1iPgw2wnTr7QY63pH3dk+dT5LOVR93Ae0+QSdeRPukYXRquckZE
M8Ea5Ud9Wz0gNR/mG4Vfbdz0tZbKo24suvXdckp7PnbKNuftRP4XIR2pXyPPy+RyT9Sn9a0JKgP3
T5Fnrx//eH9Odac/HrRtdg6wcXgWTqrgoa9Lx5Ru/Kjsav45V6Nc9qmvuS6qsD6zo5qECPwnM069
UHS+6N9MtrKEnPdAlLuiU+0QtoNUdzY42CQc/Lr/AfVSZlER111zoaD4M/c4+XPXIbXBmZ/zAn/y
+89tVk24QpJAe0yXSgwb7JL4leoknnWu7aTp9WAOpbxPVKf7ew1dU0sA0MhJphPxYIcNHFYOVe1o
DTLUpl63t7zaPeOdLk/CZbSMtyXWeQ+sUm++G2NePHtCz+0tTFF92hgK2tkWF7C4dxoC6bcaOhMu
3AlscSBKTclbPhQ2/wMO5lBKnlfYpMMst4rx+qX1v1Y0pw8D6y1nRHSO697//mHoNGTIUQriR2at
lv6djY5YkxBnYZowJpob+0vFgIqA4HGu9DscuMExyHStPmKp0kcnigfSUWu6PpfOsOeFLpoCsriQ
yPFp5iTw/g9zlWfX7mxVTwUj3vbeatPla47xJbtD7Otc4QzqLuzD51ekG0vbjcIeDQm2gPdXTCdL
IRcIxBPGLFMnMAjpyCy8oQ2TbmbMU1+Stf7tgtCH+NwxIWQ8sv7z/+hpkSvR0Y+75km4o3/FDkj4
y9wzB21QGxl7vYub7urjtXq+zdLORsnKPv63znOZaCJYjL55glzeOaFNGHpXWosR9aLKI6sXQB5b
BkwXLnt+bqK+WUc/dP0gpp+WFQKrhe9kXvU0BjL27jKAz3WUB5P8SQQSbmBmxEsArHmdvi5kIrsI
ssy+7S9s9n954Kx4Tm+MQWDyBSfv1OANmdlSwTyBHyMGp0Ntxvcw/era2J1rWTcXyum/XA/bLOMS
eKLMv07PLmpKRg2CVPtUE0i0F3X8LajQVuFv6vZkIqZPH/+4f9nMuTXGobw2EA7PwjkrYEfjPFvy
KSYBwdjlc4qZxYd/HlMkW/Oupd5It9Q4hnk90E9mUxrqMnvCaqWKC0flv907zho+j3/EOH+4Hf95
uXXwK2RTDO1TEsfjPjGX5sYqDGvBElrfE5aLHPfju/8zYX7/KVvNgtSQrGKIXqckEKZGNgyBHhlk
ZhPEGae680aDbAqulsajl563feuTA5FwaZ3UInR+WFLvdfCEVUi9OyqkQtKHzK1XmgVF3vCwhEPK
JPTQLjhiS8sGc5FUehXp/YLCq+czkmIa662v1lAXwy5t9SoNRx/KNfrHunMegsm7lHD+lzW8qhcY
eiPgZTmtJe1/nmxg55o1uap8km1fvuhp6e4wRKPHz63x2DRLcWDfO3z8cP9yMGQcspo7KBVd/HIn
m6bAnl218eI92eBEn/g5URSYk/VNjq25d7Uu/8xUV+3SoOdJJ4nbHKVhaGYUI7URZCQa8z+vLaZE
JlFA7FloeU8BhnOgMq9D7fuUZEZB5vJMBrIg5mtC3OmbN00BQO9C5XD+Sq/tZEwuDDAQNZ9aXEAo
jEU+FN5TiW9EA+kON5aHML9mOcQM/KHtdKG0Oj+dcEWLFMa14bdyed//1CMhLSizuGIRL8vXNFN2
VC5L5oatrIbtxz8xjgb+a+8WEKhouEnr/sdni/t8f7XYKSRFXhrwlfaW/ntqKygb2PlR9b7Rhumm
bpdgkB1AZarMJBdwLKBgJ2mf2K+s7DL4AsZO6/SQFSXna3CnGrkNcZeXV07tlvov1lvnwtrJB39T
F6i9viszJmHUiRekUznpwe0VhvnkOOkEHqJmVNRbANyngz7BPXhJlJXYdyv+uQgbB/MYD8LIe+s7
DSrMCMfJbGbq/IH2XblBI6rNR/JAzFszEZ3TR5CidHj/ttObnCjnwHzVOKOxETTp9MIZd1iIW7RJ
+nSEFe/I4SF1GodoX4RaHnufvcEa7taCvrhq0YfsnHFK1UbmdH43I+uxhDiEdC9MNH1K52gkH1F/
xT+q9LCg5IyjZmyXR1+TgbctnWB4S21iNDe+U+v3Qo36szE5xuyGTmUP8SHP6ya+cdPER9CZGc6j
8OOugkJYGp+dquhmtNhG/JDXEzZCgeW+3dSWMn9RjzrWp4plWF/XiUMqLGY2+baQUfK97Wmf7Xvd
6K5ZzxooFxybS1gU9Zy9tDUDV4sw9S/kT8rHzE7kHDFHip9EQUMKqGtRRGKgTbepZdldg3Kt8yiT
k/fkEhnwKU7G4aXwivjHUARGGdJ9r8RhMJPkS4N87BetSSPews6WyTPW/MWKRME5ICzhQVgRGUGq
vKusIR7vcn2s34DPcIqajZz2r7SClLyBkrQTkBrmnOxn+oXNJgs6XYG2r7q3BauGf50aaS7JxvOJ
PSKrLEh3HBIT+9ZfYhU8ogUggkDThXvtm/P4SruzzndYu6tryjQ/iFqXiBB2hRQgypzN8tFdKqW2
GIQSFea525BkT23uPXnEm3mhDl/mm+N59fe+McfijptKN8s8+P12Qb9+RIErzNAe9X58nn3Maptl
Iad+28aF/NXEcDgp9/RxierY68vXnumhSUBDDXTfHjrDeyERPH4bbY63z/h7p+Ha1wtNRl7Tx+k+
FeTj0pCZh3YTy3peogazpa3Q9TuK15xp2/dWMQ6JOoaHYpsTSLkur4Tg4SxTxrTpGbcT4zelBmex
oIG+ndGC06Ncl1DOXXMwvgwVKQtfjUba5n0CLbt/tnj8X+jg1MObnXokd4bkHpj1IU3K8UYfjLb+
lozoSB8ZxS4AssaWiEbyzDvvR98l+fi7SzPbvetgby47AS1hDhvXV8daz4IpXH0TFj8RlFSn6IL7
xo5b57pIWn3COjLgdZtbIr6jcR45NW1iUkruwCw64si/WG4VwR6TG0F1pD1ZUiutsGlqhSs/5sT5
SThFSkSh3ij4VXKk1lRqXsISAbceOolYvM282NJ7gt+X1Py+RedvNKF3Q6RaOd63y7IYB44/2t4d
cifYY/5EF6YSl8yYrJ+zYVcFiixGU5Yz4GP4GMnBXVCCvQx2E7R33G9cv+Z5PnGaLFuYfIY03QeM
CYmxtYUSv5RGaM2FrfKsYGDXRsaxihoYuzMEf/9dt2iXNKRez4hbTOcxBnpaYNKIodANeAqO9oI7
ah+XcXFJ0HC2fTGoQqoOuotyG0Xq+s//U6kgBEv8gQPek1tW2s+iTl4ULYtsYxI81l0o/842Zwew
OsdEpn/r+e00n1G3SX3CIeKDuxjqXd0s4i3laCPDeHacJ1O184UC97zaZiDhMHLnzjDgI6J4f3cL
nSXIXSYhNtClt0BJ9btsqqufmDOMO6PtpqPudtbeWJxhjgBBxTKcBvvLx7v26cmKITchUPQu+arT
Gj/T+zLlFJh2xLM5W7UZWg1TMKOvszetLvNdq+ccpRbS8ibiWUbIka3o/3kkhdKeBCN619i7gjND
m6gRYJJdVj5jiZXxTs/N6ZdW9kwpipaN90jmqXnhPHneSHVgGlKQcsccaDnvvH/2JN+BuOIr8dRZ
WR2WDgEzuSeTW9lJaoOgMZq7kQRzfzN3ZffW1FhyaXfPKLtsmr3/WheyvlbMO2cdilF8bu//GIhl
dAzNanryRzCdc26oCLSAAgbhKO8xUNolo/df1hUzQM53aIVQFZxqbVEte0vZW/OT05SYkGXqXAmr
GD/Nqo4vueNPPx7rC8aAn3bISrDEHv/+5tzc1+LET+rn3mnNZBNYKoBbKQn/DLxc3aR92z4wgBS/
Pn6vff6z/61FuaxtIGRnqE+Vj1ny/WXTsQHL1prNs49TK76Pq4r3iYXYfV6sNNk3yVAnG1Fx3rq1
iC76/PHVTx/wevU1BIOFjfyNme/7q1PdxUMD9vGZJhB0elHV3iP8r+HgdgPBOB9f7PTLRUogLS7k
m1TkoOmtkyLfW4rccjHnPJuj0ieio4I0xD86+VvmaOabnTRpeuGSf1AA7x/v6pEhohBDJID+0x4o
SsexRoYsX4RmAZsOV8SXRepS5eWUZVIkV4AmR+NTrU/U6tTzS7BBMGO91YnJ6LP1E2OOIG95y5Zz
tj6EyZT7+Q69q3njWLHLBmslWhelAk4bJ+wh2EHSIgKgtoiY/qlryfS5NzPzljjCducVS9M+fvxU
z99b7hB6DqenVQB86ssKnGlilF+pl56Qyd+rYPGm5ZDwUqhpjrSpc6+zZcw/fXzRM2UnF2SMtHrG
afmAhlhf6//seKJP/Gbxq/qFqHNoS6IFlxX1XpZcJ07vOYeU4PANqZgCg/TcOt7RNxrSpjqttfbg
vocGE24/N3vOtNNVMFPqXJmzpqanj//Odcd///OvYFa+VpS4IApPO/aZgyqmkJ35PLdVA6aZhona
W1iZLnwZz9cR1wl4rBzE6TeecngNVSc0nS3zeZBdPu+qxfvpIDvLImPQmXT8+03xReR+OMeygk8X
rSgauwPV9qxVGmFZRVKlB4+YrvnC5vO3m/rvdU6OyWjJ83LUSfbgQCB9PCOIEUIoJXO8YfSDmuzj
2/rb5QBr6xa6QhyGpxM60qK8ZvIX6zljBE7d1mTXjpOVP/S0qC41SM/fC7rfSLzXjy+XPNUgZHml
vDQzOW7Exfh11JrYDQdam6//eku09lc3zLo+MQWc7ClS6mBWGSS/JJM0iKHt1cLeycAtyvLWfPv4
Ymc7yYpDWZk7THd16pSTz6sLHtTwCX58seqibzepqII3Tn/g0P3enm+QimUvTpY3vxeMSuOFBXD2
FVovjgoRLy+jXzbt998DFAPWUtCUeOHoRFRhgJ/ZwoXmB2EeJ2W8V01RHYzYXQ7/ftMY/CmDUcSt
nsz318WYgm8OG+RLqtqYeQ6BQ9vK65OXBWjZSw1VlwZFr7tZaDvS/ecdDRUDvRRkY7DzEN6eXN0j
XE+zGomtKadjao0FHtyp0r7bnWwOfdpdasydLZH1etTXvLQofKENvb9bBJ5xKtAWvsB19rVjOhqi
2U19XCKhAUsRbD5+uGerBELZqr9a+VHEepxSw0wXBBb1F9GjbaIE7RNh/wyW5lIC2Bnamon8Krlb
q0ucfNZpXWnbaclmK+YXP6NH8o0scgvmrfQT4vXaob91S9ppV2bvBvHWYnpFo3V0pZT7ygnmY+ll
ThmW7tgtV3HmKJCoTgOGhKjfbkw5+s7tcpSuLNsX30+bq1rXW4NsM60XUTEshLtCmOFoH6qKY73a
44/HyU8qnvta923+Pc06GAkfP9mzHxKiKTuGR1m/KiVOByYt5ZyncP6/LK7mIcmYvC8GgZd76faX
UBjnl8JWT0+VzCQM9jDE378z42ImOOLS9gWst3pJ0yIwozHrnogUdPrdx7d1pl5iIMHpF3cQsSsc
kP7QHP5TFiC6zTg/mu1Lv3rC9vHUlVfeaAdWBGdEtb8DXeXdKnJZnH1q9c0zsv+F5vky0fEw4k5A
WqiWJYW43Xna46wLaUae7CaUA0Nik3ZoJ8uPPPEZR5Bfaf52KNmuGCDMzU5Ta1ZorqWdvJcYXcQF
UcvZ93XN2gBFs7omqJVPeSYs8bbIXNG/GF43AAgkqQWYftM/TGZbf55Nr9nahHHvc1rPF16Xs8p5
/fXwurISaZOflelGIGQSkwL50qQ09GATNkzPSbi1+6jNdNntRZosl9Ifzj7p62pkgoi5jAWKWur9
i9NLikoPX+2LIY1+2muMNRGmNDlRD5Rr411Fss2u7Ip/3kq4LjNELJ1UAzhyTl7YtnWSLLPa4cW0
iDIP+VX1Y2otBx+TzteBQzJpzK55qa1ytkzW6hAbFjNb3aOCOyl2hnRqcwVa6KXqaWySJ4aWIwwG
rRS7ePTKZvvxSjk72DO49FCQgKlj8+CzfnKXCI6QtlVz+jojWL/OJPNoIx3zG9p9t1lb7107M+5X
aOod3TrnqueW72Q7dhferLPmDulY3DB/xpojzhZ28ndUkxC87kX+2iXdsrXLzBQh8Rw2CaRxi2Cn
WdLuZm5kE4d5g5OA5D6fz+fgdsGFR3LykrOLQrxiI2XuhvyaDt779w1mSuo4DSN5T1Dh7LyZQ/Mu
MMEGlB0hu5ELwrf+txL3zzV5AKjCOM3Q0ji5ewiFApJzrJEF5ucKaw5KW3RibXo3i/7bxz/5yRvG
tZAjkNriImz/cxJ+f3+edGRJzm8AVlrvfoyTiLc9ZHRigrxZf/jXa5HnyYNcrRFc8fSoLZJS8xNv
TI9+7AAzHiYHuDjk6HajGh992cdXO//lMIZSheG+ZskinHx/ZytR0QWZHh+aMrCvymDuHvR8lhtS
l/yNaYru34I3eJLYbvg4sX1iX2PVvr+eCTfPLoLEPThBGXwa9BpuTaZI7nJ6Nu1/vjeuhcqAwx2i
Gefk3gwTm/fSL86hks6nzJfGA9VDd8SFOkatMw77jy+3vuT/ObD+/9Z4kuyelHfUXu9vrVBJD96M
GJMCdcoGcpEdao5eb62+MMJY1+arTKgFLVdQ7uPAEruPL3/6WfpzfXYYHiz+HTp9JxWtcEG3aar0
D6QQp19TX5bXSTXpX2ltiK/+oCkmnIFZRJZT+TfC1ud9jND1KBZbv/CnnGy3//9LmAbTF3NXpObJ
KdexGHJP9NQPFeTpjdMv8w/wE96uhY54T+uxQC0GLPmqgFj76+OncL5SMeUCgWf3C5BknaLVFsYk
HTWle9AwiR/RIJKvnors2avlJa/x+nue/t5s7bzQOugE0j/e/94CVxFnNC7VVHazG/us3rDvEv1L
uMfenfEdfHxrJ5v6n6eKX4/nSpnG53699f8UaFDYWqeYDV5nY7YtWqp5d+0T2xoZnd5u2pkpdcRT
bS9c9vw2mUKTTEgTZNW5nfqHkAZBCIkn++BlafqF4ZkI3aWfdpPV6RH0TOPCyeX8NkE0UF5j6KDA
puP9/jaDhdGblozWYShtkr3HzNwEdqqe4riKnVByJH3QepNx18dP9/zF4bL0FZhRcKdo+N9fNqli
ff3e2nwIh2xvJNI5+B1FKcmP7r+1/fghoeutfWqUPUDeTpcHp+y4G5SwD7Ns9d8dE9TPcU53KiQC
e5lC+oTLLQms9fSvT5bODGd92JRUhGvg0/tbBLkoY7INgoOLrutWmkB2okoLnBslZuNGQ5Ibtb6b
Xdinz96f9aqcD1dpHTd+erceKqZO9IOPLcv2HhJPgRQysWt9t21wS6EobP/SFf/gHd8vzfdP+KQi
ZNxjks3SgbZ0rfFJOHhGDk3rgrrCmzQG4dQGRRCiFm+dO5S/jf7mibTDlGV56qBXwxSDls8c2AGD
OcLhQIjhtpG50FOF0M/BOuyqXMzb2oUQsbWQOj0k+Sp3tvRZf2EnnbrIBBCsYY5ORsaxiVP3D7ol
YrFdhljIzybEsvlmFFrrPww12NmtlwaNc2XPsmo3sx3H5hc0/9kQ2T6vynExa6/cWUOv15uhbZbh
E8pA03pmvzGIRBFEToQ6AiMRVkUZv9boxUgsrcjk2daGkXyqakNLNqbI+rvGqipObNzsHQkKIr2W
4yiftHyaGBBnbults8GWzyWV0HfPFN6zsuOFvD4r0K7GNrF+m8SUvOnO0GkRRr+qRs+uZXnYlJAh
Q0Wy/IE/00Zo1fSF3IJ5zfpj0nfpw7gI073zXQE4ocUhf+9levKEw6X4WlG5QTPh8YUecQTHPHZU
GlnkTtYR+EBfvBpGhTZ7LEb7CzjPlnamYSxym8yxsvZ+XzF8F5P2o5V2aW5HTTrGZrEgEIT8//pr
qOM+QE3RBiEyuLK5zrw5iMswLazh1hsCNBU5HD/31o8Zl0c0UDWCm9zUdG/TfOSxLkQKPPeyTeK9
GIr0tiUgug11vxl/FIlDHC6KmB6ISaL9yD2DXBWkYeXXpMyhBiEwaKX+qJUN4GOnFGX5wHHR1t4K
Sy7HTiR+8DYGhch3U2pKsRkGDe3pKJspOGpNp9/QNUTE0M2zRKempglujYML5L7yCH4JhdmU9s5w
aza8VjfqvZOiSbvHoY9QcJADInUkUUmxH2EKT1HmJ5n+ozGGvLnVPXIDtpKhj/u7C7IkjRySq/r7
Wihr2SaWcH6DJgXSxjJub7wOUiwjGNUZzn3sTMjofHepi50H1moDQCXuP+llO81GZCvLvlEEO3V9
SM9djoDT50n7JWSwPNoEIS3fmTXUc7UVcS/egEjk6qs5x9r3ZlSsHonFBlVzE891SSyOWsDMkAJM
dzmp275WDGlSPXmWqeVVm0Kbh/Lam6uaiPvC1eeCj2hW6JFCzNKFdKEL7ZnViNKzNOvhOOJ7Aaee
dq33o1Cm5tH1H7x2R4KTmoOQ/TT9XOQaLfMCDd866VLOD53QcXlVqhFQFmlcyPnwtj0rd1isqwk0
6QPaTcM7up3WyKjO5vJXKzNpM0lppLYlIVYO/G1dqT6DIBzVkTxnceUVKoVuNTu1f53U9SivqsXA
HM/+NDZhA4p6vi5By3c/6ZRl3c9Bs5vmIS0ahjQRAQtDc+Urp3YiW/TtoSI4gs7aPIxzCFwZ3L4W
jDqkL6U5zQ0dA7u8L8apxG5tWfNP6LLBtOHYaLngIudMQ+EPxnnLkzW7BybGtr8B+2Z8btuxesgc
zfV3SetPBFuYtZMRYVfkLIxu6Z8rl4BYUJV10IZp0/XJbbeGJcHrUXAADZTxJvN2WiDoZHTvllkt
amZ3qLPgkEMheK2AQ7vh6CX8C4E1dmHvuQkytZpXZQdfuzy2NoGAeB9c81poa9aCqFSJboixVLEt
437KN7OS+qdALFq7GYk/gqyYTT3tRS8TB99qSbVUZJvRfVkWQMkEWJr2XpJHYN9ImbjfKjH59xBc
GJ52dt8jyyntId96A8/hrR3zKWGy0SdDNA31BJcVlCSAdXeKrbClz5XsGqftEyIw22yMEjRP5PTR
FvilMSH/PZZJ8DahXHxxW0s60XrYrBFABdPPoc/5+lhwKa9zlaRPi1sDeB+CkQ9HmabBJ00brPJg
pnou92CXlkPOa8oULq7jz1NSSiTSfp99mwpPv/Uk/pSNtjT9bWoWfhKly9wPW7/XpkMQdPWXUkOb
HI6z2XjIrjWFdS6wfrea2YHSdDspt7FoaE71k5f9JNKkosdae3WwRn+WfIRAxmsppAJ72S3ot4I9
Mc2gT1Q7aEaE04QfaelUcZ+mRHtGFD/zo0mES4qMzOnL+yAtpk9IJMvHPIuzZacFrqzv7Vxq9qNl
a4wTQ2rYuDtMYM9/q3nNpmqtQhaP5bQ417MaScTVtLn61sRq+qqn0il2OK8Dcwc8tr1J1zEfScHK
vuvmwjXCsXcxyg1ra2ovjcW98So0v6GHCualpDv8C7KcIQ/T4o1wrmTHr2IDqOcUbPhl1IODEJFF
8kO5k3WiDWGsmgptVwxh+8oaeLhhAbb5Fu6VbbPh2OJ2cEb3dYwbHfepdIIjc/PE2bidnYtDG8ux
O1gcxtSW2Mde37Z1oJEDlfcoF8u8kzdWNpQwAdws7TZZTaxj5HTML0M3U85469S5uB85Y8tNrled
TrNVrHo6y81uyiAJpp1fV651Y2NV/Jm3MSLHFNo2wP9RqDyEZNE9+cL2EMj6WZlvJ23of/W+aL4q
CzzXlp6uuuKQqTMIgpfvhnHqFI8ii5se/bleDqGhFT3Wh4Afa48bon9CJEeSFdQp436uG48ai9zk
r0Fhest9Vdo+AtWcdLzQ4BhRhVNHCcOOU9XQWckI0kK7MJTHZygwfnh2Vo2Q8Ud1qzS//a4l+ljc
WPrY/TIEzZ1wqcH1P+uixMY0tJX/2XI62UXGKIZfuWZMxaEnrrC6Mo0mTq75N6wgarQu9cLOTPt7
f8JLce2n3fjTGxJslKkrHfXJqFXRbJOu1WnKlsIyrrC2rtFQywyzMbMNZe6zxVdPTtrnGTfIMW3T
WbHvE0YYt/GhQNV7N/cNkvK0LYw8VIjBrV/AJlS29xczLjaycYdtUHeogKgah18D+4na1f4E/3tM
JgSgTjG6wCITL/kS2B3iQAYfZr7hfR6CyElc2w9N3IHpYarFnO813Z+9sO11mV33xlzZtFatuLoq
izHdomh34n3pddanLJVLvVVEFBF50s/UZUGwzM9wmSe5zybKyC2hry4dIOo0iG/a5HhXIgiKJy3T
RmuXIJT0o2bx/Ic8MZBUVKjmb5vAqpNjZ0jU1dZs2MVVXyT+rzSosNFBvB/cnZiqvI5EmsaS/dU3
203R9PzqQZ1W6oitCmObg/Ej/SxRELVYKXsMRRXax407U+Ah3kf2cVVCk6Bib1xD3MYAm+M9DU3C
/LI6zvJDATWDhThiDyFuScJWruYMPRkA+LR+cm3HGI8pLz365krGL96Sam1oaonRQ4gO6p8ELBV4
SxxKQcdjtzmOJqzmfixZAEURg7IrMYOQeUnnE+et3pfbLkiwXnSIihd00AslXSnBoIc2AdZkfno9
L/3GzaZBX1/qXNDzT5JtZfupjk299owH7E1Fh11N4FzVAwU1a3bS4rqYlsnfTEtX3Lu1WbfXQphq
00HbEgTn1Ir12zXLpF4c1QfdhoEYf4G3OOK1EmRjvuiNEY8RfjTFAjBxLu7GVqsJeba61Dhw2O6N
IpzqRk33Jqaf4mA6swjCrgaMwAc8bXaJGtoxCZHgIwxZuYxU2Z4J5R36TNx9rv12amk8+EOyMYYy
r3fkaHjBtpO99ljQdre++Sn/5bDBwxRH+DpdbdNAt9MeVGMblAZ8uZqN3zZcVvamqG8BuXaUKaLU
nmS9jC9+G5SIB2SvChCoMBO1VvH99ilOYT9pqqpvmDqZxcG2B4TyRlDzy9XGOPd3IBi9IEIe0Iy3
dicoZ+j75doDlTWll5PIynsmB0b7itPair8to2zvFFh3tdc6qfsXXIt/a2MwdaItRDcXUOFJP8Ep
aI30KrEPyIqPy4BOy0RHG8W9Zu90Mf9efbQXGpB/ehSnx17A+QHdamDP2DLeH/BHKCmSXD/rwOzC
y28srJrWRlDAA1XOpzFbk4BJ/zXSVprHOOUzFDbjYF4VjtaaO6KzYMq61CSvqEWSdJvwCfdC2qvZ
T5r+/AqukaQ3eouebgPVw32xg96ubuDVGz/od1U7c07n9NZzCn48xUxU2/RDD7+q0zhsPjVenpnX
5jSKCf4C6PLtbJcDD6Mr8qjU6+reHwc+iqFGHN30rWhwQYT14tu/GcPE9sEQqf+qQ8Gbb2o5OZ9d
BckjrNhCfmNU4xAYuLGW7ZS9aCWnLx8RCmtUkvWetT7s22JUZJ/UJQYrBVbJ3xMF2ahj5hGtd4D2
pKsd3ZrlenZHs9oZBA8a23R2i9c58Pv0tdHiWWw4EsIwtHvs1uwOKv7X5j9vCi8MvyFFN3vESY9v
Snw/9ifTOeTebJL7Won0Kpv1OEzLRr80QTlr0wLpwZ+E+IKxBtc6eUXpp3Wj11jpUQsq+2nsrOWm
EOsQaVzKiRZ14v1Ardnu06l/+bjZdtYTgjOLKWrVnyFTsE81V6QMTToGEfcwZYwEZ8Xqg/o6R00r
cBTE5YWn+pfWONejnciUCgkwYtH3C4MxfkNzPnYObhNkV2a25A/aMhL6Xbbu/MlsSUryeFWuzawn
82uIParAfmjso47J/9fH93721NHaEDXBkwdfjw7spE1PYWgGqkJnR/zkcNU2vYm9gVQ2JKaoFgXf
/W9db77laRx7FxqAf7s0wAwdojHkM8To7x+D0SQ18zvdPfyPsvPYjRuJougXEWAOW7JzS06yJNsb
QvbYxZzJKvLr59Arq9tQwxOAwcwAbIZK7917riXWnR0HmB2bhW4X0LhgsxpX4xePx3T2cm3avX3X
f3sF1OXBGROQg5L0d47NH9Vry0YTUnqze6RHAU6vai0vZHKIV0SBNkZURsgclhRYjNAYQESHQBxh
1g6sm++AEhfqxvz8l08QWiR/rjBHunvr/P3n77G8ZhLAZY7zMvX7RlZBu9GUpp9GVTQptbRM3XKv
/eXxr4BK6FgIsak0X3RJ+wDcfF5L5wjR2txAahB76UDyxWySnExjVvu+I+TJWuzy09tP/y+LEZo5
pJ6Ufy2bGfv1zfaGgqyvaB0Ew+DvilhkL8wnEwnwgXYciUFdYyyW8t8/N7rytOXXocegW5/Hn4/Y
LGOxVtCIGgG18FIUgZXsJhM3mzQ9WW8oqIjIxu8FKnheglvqmb897rUVxB8GdN3Ly8+aWgYPMukx
yHEFVsDZzr6a5YdWDl4V9UkX/xBp3R8q9vHljaX4uhcIRwrRB4IZ9HzohF7feoUfsKDE4R7zkVpD
mLVMShFHdaJcg15WWZghCI+UyZnJTSf3Huhz8c8NDUYy7gM6yLjJkQi8/gn1OFlBn/jOEYahiZK3
FUekRHe5Vy031DXXY3ulQUHrB+3q68haL/YdvSdBSS7MKyNV3WlnVUCGWSN9SmdlYhft3VQW+Hk6
ItO8XdDmWfsxoNKe7JCV+3dyMqZbvbKrWD9yJwMyM7HerpobJv3Xd++WRWUQc+kfk6Z19mbHNj60
2ffv3SJYzgq1U0ags1o+eEU7FOdRh7N/tiv8F+cS7sUG2DQ1i9xIu61W9ujr3x6QV90m+u3wPfBI
Y0MjzeRi9hHU0QktrbNTMLgn3yvjn+TZrPpzmd5iiVyN/fVS1AvpTdA8BHz5+kkEfs8v8MfsVDQT
xV83wwLOwWNjCM/8udj1dgKZ1t24v6uxx0VpGeI7QpuBhPZipVl6u6fZkecnpzS0JOxcYb7rvLw9
J0IUy7EvUmOkYDNnyUHouBb/debh8uyfYJ8ZBLSSIvH6nh29NVnebaKrJP7boULBHvY03ahlFUZ7
yPB3IhbBQIHrz50e3n631/eOB/33zh9iCRLii9HARybNhS70MRYdaTRmA7PJhMkWiV7IE4bM+ti5
g2yjVh/1X29f+yotlvUVDh6cN7b56K8uJx6LM9jclHN61OdqfiSpvKv2ujEojnkZrWpUlUFzp6oW
ZUmflEP8JE2iQDbNOJUWVQtSqTf2UE+ViBayGosXw1eNeSZISuj7vOysgzvm6svbP/pqKV4XplW8
xcZ3tSddjNWmkhqFRrthd4abmIrIl5mQkp3pdP9NKrBvxUBejz0u5/B8OCrx96V8y5gUrdnWbY6F
AHpvU8X9NcDa2A2V0Wc3mufXg49r0bZaiRcrf/Ti1vSa+DlVoygWNrrNfEQ6hmXTcomCNFSabqeu
F++quJQ3WszXUzJPFA0RTVfUqiwuFwvQSn1gEp6MYxeUkzpRwjW3g1VN9ym7vK9twhm5A8CPWTso
SvRhtdb/7OqJ6ja6BvGvoh+ch2jD4KrQYgCcefEUmlmjqjO01tEAl/OME1e+ty1hBccysKfq35yk
Ojg89NV8TEjikMxe3jk5R9KpamQ4VNIQXBIx3hmHlA/PP2omcgWSjzqM7jP21+IG4vjqQ/aZZUFH
YyXFJ8UveD3trEjftOJEfVxcVZihydi5tyoaYbU5vXcb7/7tcXP1Ia+XQ65gELPMEe5ySy2IBlYU
8KZjhwF90wxz9gEzZbZXsri1lbv6jrkU51G0s6gkkG9dbF0dG799ulTT0Uz1bF/aZrzNAJ9FpaCu
SoaN+a40xPDPb3IVWnIgXp8nhtmLRRIZiDegi56OwVhJf5NUbjFFU4ExK6RLahcHsbTtz6wtVXF8
+8leTeGI5pk9wSyuQla2Ua9fZENpyAPkuByRj8XP9iLMj9SGTWdrxZPen+bUI6yNACvgIXCp4Ey8
ffnrp/1bw8XuAGQvqMOL5Wssy07jIGQfiUEMMPvrXhIWdlGfBpmb27wvf7YGpLu3L3r9NaFwXOk0
bNQddowXM0aqci2bWUuPddrkp8JwJisi+c7rIo1iVnx4+2pXQ4XgdnxCcMBX39uVPVQGCd0Hw+vO
TdvIEnpEQ7tMiIRmpVvJn5SRecL/fElMyKs6DwEvqtmLzymtCETyCzmckecZtFVlQaOvyNggIK9X
4tSIdrhxl+sze1WQCyhNQftZYy+wt1/uQokpqWI+pPGsk9pu7JMBJO+xGehO/nz73q4iRalMIZZi
wsPUwgUvd3kdOgM3yyAQQAeqm2Oq9W4VpdSJ0/9Er9wH3+nVHEQLVUBgIrh7vup8v+U9zZvsAy1h
mf6oK0+6IZnj3i1Z+PXL9ta5n4Mgx18PxdPr4QSHAmacGPVzU1IJDU3M2KGJaOGjT37YoeznG/We
q+GL1B+F08rvN9BZXTK0CEkE1qsCOsWFUt6p9xb7HZFnv5RhJHsRu8b4MWst/ZBNMtu//SKuRlHg
rRWWVQH6222w/vc/zrzowJ2hJB3sTMDl5I5haVmIkx0Vu+Ud4V/JjX329Qe23ipSWmppiLouD/bL
YBHoFlf12fLrzn7SvFovdmWBi+bGl3z9SDnEW+Qm0djDRH+JLsCrRRPY1ZpzwY4mnbdg6KaVeT3m
z6Uz++qoUbnsYE5r5fTDje3669vP9fL6RFqs8AS8eIjJVvTr6+c6pULvWAqTM5zf8quVmzbZjg54
enOlh8Rdnb3gwV72tjYVYvP2tS+n49/XXgsZrH+rx/HiBJWrViMIhWvXrK5h2gG0pN9C+9Jrli+D
LKsnlXTq+e2LXo6Z9aJ8wZxfkRJzjLhYcRnsmT8XXXpOY4Z9mCKg+mTLllSoQRHvmdHMFzcmyEtD
AevsCiwgrhUvBQvvJfoVuaNJ2suSnQlSTbYgh+IjoOnhg+Wlw8ZVbnGAzd9EI7HNRtQNKOM8jF03
nvZf3vRatkACT3IkX/bFZJEhoml7WmNnPPTWc0BT8L0GCPnsTzZqOCfO1CnwNLlxoMHcGE0cAy4m
bJ4Abn4+MF4zK//luXWsOLy5XbWcOhlk71wF8najSSSgIXQ8KEfpUAFjJmUvi9CjFOpDlgnxqx+t
Nbggy8HTdkzOnyuz7X+ix5KPlkpFcdAy09VC02XivQuQGqZfsagUahcHdRrflZYgM36iS3yHUKYU
T0lrJz9VqufB1qtc+QTgepp28Wx2h5k+LOrpRmi/kiZWBjQJK05mWixZ076n2D/eYS/sliqk6FZl
m74fx/7zTHM936m2bcB4wmPQzT0SfdsIK6E75UtZt8aWGUpLvrVLO/fvajMYW94wGpaImFfrw6gg
ljzWgyP6UJuNUQzb0uod/WBbVf0zAV783kiW8VulDLciIcycHgV9I0hGS6p+DdJoNGSYXd4ec9fi
1BUwfUyhbQ/pWWtjx96OhSd3dexQIFpIN9qZVuLHpyDoCOhUhUGAA4qYqfhco1bJ3nfGoMuDBe7h
HaabVU/gjQAmpLMMIHVrWjQRyCtP26Zdm5f3XZHHRxuOoAqDzG3Hj7PbKiMyalrR7KzQsQEN63ux
aT3C0oFbc7bepHopH+UQl9V7/DyijupqIWVQ9yf3PONIjSNnHKnlBukyHPOmr4dwruEfDcSJTiGs
I/8bblbyTE2zVfkmo1U5bgS5qF+Batp6mMkBQJbjJer7CNB8DFM0Xz99CXHi3ZRbZMYPhWl+Csa5
44hIVuR83zDmsFdPbelF+aIQmJTzYJ1dwkOh6Op+129TSvvfMFv2H2Wy5Gs0sDf3+0WkXhLRfE8A
F41WsPMkIL29Edt8IkjYZ6BLfp/v6NtDMwMza5oROce+vmutpSsPsmx1sWWXQAKbUbXDf9Ms2h+6
3jjZdqKZXnywvbjJ7xY/to29NjmtcR/ErUWNY3T9p2V0luYYTGhUsCDK8WO6FJZxR/Gv+OGpZNRD
IBI0PPbZ1PR8axyuHnxBNu7PsVWiOTdDMCDmG63yG7oMX/xCrpDkHx1ZeuqXQ4su31bY/2IYY2QD
HyzRNiQyj3mFsoBKz16yi+fEp6z5w2hlZbq1rVYMxzlQAuaUWJB3loyBZgPStu83cayISOtrZpyj
sieq48gFdOMTA1ezHmJVoLvwpgTQfWFJ+wd9VFlsxLRKlfK0ss1wGYtheETBZD77SV2pD73Mhm1f
F7rxOU1GRGKxAXt4M3vMLF+yOZYcSwlWcgPSEhb7P8PlIRGRa+tdBHei/Ljy9B7LQiT5Zkx055Gy
lsofQQDrxWNle6oPCwqW/bEWKQjNSWhFp0GOrqWB8wQR27TJ5RJUL+z/+xdKjsu3ysj0/3RCAlIC
tdHMfBv6HISu3vX+HrZvYGxyK26nfWzIeERTQBbpRjnIphH/T/yPdjCI7mT01DVCQEn6JwDca6lN
Dc6d1EvsX2Rwgb8n1yWuzm2nrCWyJ0Go7NJbRpR5OkZdDJvje9W3VKRbvVvKrxoNEBScpAQyPpyp
HSLGQ9fc0Y+Mx63eknQV6cqljmUOSXIiq44tlgV37wXLbiNC1OzuEEIMC87GaKtuu9TSc3Zx1Tg1
emGZq22dLfGXPp1lF1Ek7Gu6TUH9ZcKF2kYAZ7svc9AwaGPOhs9WKoKv2Qge6t4zyYvWE7h8J62L
431Q25oeTaIfywPVF0BGYUFB9NQsZprvkYayUygbQl5UlJEYgFYTSvonI6lm+1QTyJwcTWC6x9ZZ
xvpjQ++5MUNYdImxQQOZ3gd2Ps6nkUXypFEkNzaALSt3uwrZn4ICIeWGbQ9wsLg3pMaMXFtfkxLi
zb4JkDHvOf1k3sZHVaJHiVpjP1yjh5ETzogxAEMHU1U/BCXL27OdFmb1oRl7rz8Rloa+J2vMpsSG
O3faoU4a8TPuHQOnL/P2ZG+H0rDVBhApuuEZDSNBlDTQ/S+BMINnYlHTJdLnsvRII4d/sUE/65LO
LlC+H9Gh+/KQJjZpT+irB4RP2Ugd5f08DHH9rs/cSZ4pIy2In0sa5eio6rTqh69ST5r0KAOzvyv8
IM/vyqlTpxKsqP5pCpR94uwBpY84MG3czO7QGOxMp/ZoGUDbN5yVzfLYTNOQRZL4z2DjcAZ4UOSY
PdogG+1DV89e8hyzvZMfVhXYVyaQ+vtgJdr9gp+1OCUzxugvDhUDuU2gAOrw97XS2PhA5/LPyK6M
9jT6AO9aEuHSrZ45wnhhG64B+jTb+m51lxwxrZNmWRZuDQ3P7RvTQbyDlbTHRZguzV6NzdIwkpWd
D3cLCDvv3TJUsvs5uon3Mynqut5RUbKHgw4T7j8gsQh5YW24dOxjO6ODa9C3rTerAAI1Erv0/eKU
XfedqqNsNq5f2D+Dmp8SBTM8vR3ibsPeKFc4xo8mcY3qLlhAHyOYR01dPMPra7IjGY1G8iseY9OG
EBlXz6rAPnYQKVyByC/K6QDc0vaPlpY6T4VBnW/clrPO+ZpqanL2nFk5267qNOswa15r41+3zeJM
crx8Sb10GjaZo+naOWkhBZzt0StERACW7d3Fk6/voVBwoKkrYLyPutKD/Uw3BpiWTszQDnhHXX0X
zBMiquqWCC/PA7MQKcQg7r5gPTV26+t0oQDFQRr2A6D72kbfhkmCCtI7ZiiRbnQh6m0ykXpwXKOL
cjDLSQ+KoDE0vcEm7pdPmpUhp2y00Y53ZWWx4Lct6DLkMKbcmGllJntvAT24Y484oSQEXZiFkwHG
8L6aETlHmhTduDVEIcaNOwzOswrkLKKGH1nDB229bCvroPjezu3qzA4mFIdDWng7304mtjF+HbND
C1rktpYWPJpi9vrvXlanWo40UB9/ebWHxqseMmx+k55Si5sS08/uO3sxzCF0yyW7z6umcI6z56eb
Ii5TZ6styoJZaVXuHBrS652oahor3rIFnpGteblrIxnVvPQbkdAFe91Eqvc55UjyDdAzjpu08if/
HbWNPnlfehXoxRn+4b4kJpwtHd2hYK8NvVeheazFjOatJUASW00T5BCDQiSY3gdMOHlz36VUHz5R
jcmeQKIt1UEFHVBSdhhmu5Eg475o9YQ4HRBjUZrRRKe7OcBxJbarSwtH2+LrQnbfOujLpspRUySh
GKjQR9/VVGHRJpr8Yaa1kKHX1Ja95eNGXeab5UyRj7pwxIRTut/y3M67LcEIMmemoky2UaYHwaJN
ST8Xg9aLqJVWf59abu++8xq8XEGoo/NtznXK4Ny6GoLeKGFfRoS2lhnIpAsbpLQu/aC6RyLedBQx
Y63NoprNcXkngchnfLOFhjYCjfS646Zg/pG4idFh82i3mreKdaGhZG5Zzqifu/6z6ion3xg1hJpt
6rnkcliKZDN3ybT5h1wg623wk8hjq+cdMjm4HMG9iIsFF7rFSmB+aALZf1x0MeZ3+CKCDk9AH3Si
wgIEZeNuKY3km6s5SXeMx2Bm3qLKYH7S/CEHxmqte08cnb3Y9hBeEthafqF5YVCDiqSvsiTWjhV1
hByb0V/YDH1RiU0lZAFCHi7VfULA2ncU9A1d8SHwkr2WF9MhtQLVwMDO8zwcUM/od3KRmhUh0k+7
DTntRrkrU/ZrEcli8WcuXbrR0M5LfUrbzpV7PqLWwXeUKT2K+8DK389Fv2h7pzdKqm9N0kYmcLTg
3TSmbJfsJKmMp3JZxZ7FXCX5KYk7fP0qH/t+izK2ObiiSPUtpCsOeAZyXpIiclSTG6eudRrEtFW0
OA2dNmhrZrI2qKJJy7ySrciQy+++xoYkLAbfUVsRBIW+wRXmNKGD22w+sh8xh8OyGpOXNnA78H+a
FyNdpS9HetJKsVuPjKR8pjgGnNzI/fsqEPay5Snj801I6ZvCoVncz6VrsvtcDSTi3M9l32ITcjEl
jYPCr1OUKmWyqsVWFv6SfLanPt4F7PJFtRll0D15sTllp9au089GOnvztpjxmA7hkGEcD81mzOqt
SiugplM3dsWhn1r+/Vpj9c8UbbSSzU6HHh9V7OhAG1c5svUydZ2v8TIj0IzNRfO3iDrZOZMQ0igA
yMMyQMNm3TCiJGeOqMOUgJD8TqWu199rrlnf+6YqzYPoCX5jJOONJBYczK0MZaJ03ls559E0dfEX
10e1E7oYxzZAbxyeJKKQNmqkqryTAP7mbcEbT9/m0R64B8tU/ZYdSMzTRyntPpGO3SBsdeWUn1jS
/S308qXawAYLfnbMIHmMeMEduh9DXmdfWxC26qksarx0eowxsJKp9QMDRzvfez0y1L00KvEN8MU0
n3TiiGZCaep8+NjH3XAqya6vN4ksLXnIB9PcGQ1IDWS+SZueytoTJKLM+VJl+2kJEmcjiAxkIbPS
EQkDlTXN/0zCydSdJOevl3YRxq8mBZETFj4hjntr5N0qFrJyGyhHXzbVaBFWEDZW2rYJTIge/w77
c/SLZo9BLxTotD8apsr1HUrOYjlVVGuHnbfUjdpwqHFkhISjfpzLFrUnkgg3mLdlmzOT6s5iP3tE
m6vtPMVGszVQjBub1krNaKS5XT4DnF+CXUk8rvtgIjruH1ttaN1NuhDWsxGLk9i72Ut9L7RTZ/Ej
SOXG8i3uXaXesQjLYcPMXTrHiUIvJ19HRxjWQvRWTJiZZyKjWYr8ZA/8fEwezGIiEhl11z1Rw24P
DxlRdrggD0nskGDLsgK5KQzJJtFdhi0HHb0O2Qja8n7Mu/4jBo8+27tuZTr71SBwki46qdAoSvw2
TrYY7X4xQFuioCCS5D5n8Lx0KRPFxgrizN9l7ZTNqP/bNE+3sZWU6l3gtoP3xEJreI9g4Nnuh+iA
uhcjdvrsQ4vp1rjze+qXESnP7XKPY8lAuD3Pq7HUa4PvzKysY1WtkoZAa3aTod7OaKy7HjvLthi1
Nt2pTOjPPUpLPerGBOVzTMY6MtVZip+uyAadc5yrDSK0jTTWqhsVu9/9qD/bHGvdkP69g6AF9z2x
4a+Lsz0uO2OxhuxMxakmnhSXBoxIgeCcApNoHrsCzyW/plM4OJplOUIb0+IoFxrmlkFOZM535rwb
ZxyQIC5Yc0vpHhoYB2fkvtnL1Ce3UvSua7qWY0MMpU/g8w/+WoX8o07fGUvOuNC7swG/anqfuYZg
gvcLDASYN5t951FD+VQy2v4x3oQiKyoHsMIOGmykUpd+etfKej/L6+Js1Xq1A5LP5KlpGE5DL82G
fQ+4fDoBLHKtW+Xdtf38+jXRwYV4gCSAJl9gXLymAV50IUyujCqEbSfVgUKjVteY9MSF0LF/eeV3
oXLcIiYEh9DtTDcaKQz9Z0yivNG8vlIo0PyzaAKi0EOESRv3olPSe8qRtqPl59JHfsEWZVlOlDmL
mspN0zy26I+H85x3NK2wmXzLvIQyBvIVPHsGlo+3q+1XRWcmPP7iNME+0QE/8Ppz0NRcJIE5iLt0
coons1iyY28AWWDmLXAa5Q2My8HDxQG/fvv2pa8K/RYaKQShdCbB//mXFNmWSWW0UaGcPHJgv5hj
F+8028JmYlvTGafnrej6q1vlw4f0hx6FfA58YRfdDPK8xFJZc36SSVtHiZTOewdM//3Cb+QTWOtn
cnhmAkluvfG1ZfHq++PKK4tlzRDEUHzJY1Euh/nODopTr5DPb/PZ77KPljPOCrvnbxnDKEgVnP0J
sESiKsLdZnZlO6+CmDLrHWYkdx7nYNvlUxU8Z5rSl33OjGrvHLfIEkLMCEg8Fj5APbDrJimAb7+q
i0mDvjFDFjUl/hBEJkCXXn8l6zGaaASVPVpgCfNNAr1vL9Ml2RvN0n0JptnaQim9pWP9PS7/eG5c
Fg0EIDSyy/hEvUs1Qj90y5Qqr3jMq7R5Dxcix2yvl9axk/WShfFqvw+TZGqb0GZx3Xc+UhOfiDhK
vg2GTlBVBMm8/SiuAtX4UVTWQYszicFauWyKZXFgSF0wUJuySoYQX/C48XprxGnXw2AJk3b02EBi
4RGbppq7lgpzZmLVLWrts6/a7L+WyfVHiaWnCq0E4WJkFsm472Uhb8hyLpvjPEBv5Y7zACm1me5v
0dwfkz17Fadf2mR+4MtsK3aPkKxIMMNoGZIW1suQ9iL0OmSeBilrHBy1iKTD4pc9aeUX3k0/n+em
rp/GzDD/NSNm/W3EhqLMZD70DXvt8L76bejhrDFQD+yN+zMy7OCT2TupHrZVUx4dnugtTdrFhPP7
aaDDYuFjCnD54/UVKzvop0ob1UORxviw8jGJ7wIOQoAEKLelYaOs4hYn8u/X9O1VmoUC7DISeMyn
0pw8pR5SiqWfPNefv+T4tJ6NOc82CLnsX29/nheT3O97RMXH+6Zj7bLYvr7HNepq4D2qB3txcNpX
fY3ytZgfzcbTWgDhGnvDOOg/cGpsbqih/3Zp5AVrGxGAF+zq15d2FXQL9pLzA2z3/jD6mrOyoJwf
daP3u3x07KM+Cf+xrOzh8e2bXm/q9Tyx0j5tsohp3qyimosrlwZK9p4rs5bmHwEItB2ZQxRhNWFa
N7RZf7kW/XAMZdDkbXSNFwumaNpgLu15echHo/9iKH84r/SpEQoEyN4bfdm/fD1cDEkre0xgRJd4
OVp+U47Sd34grot8gIH9skHa5zii6tVHWBx5C7zs7Yf512tiGwiQKHn8vf73P8alHCYtUBxSH5g8
foCxkk3k93ag7eq8s0ESDX0z3NhH/+2ZOiC3kK1bEIjci2dqUGKygAtzm/A2Hxqzfl/1ufVUzPP3
t+/teh1jVPxxofUT/uPe8FiuQtxlfmB6Xj36GYnDHX6zbiy9x5jMowPGSefH2xe9eqDIM9huI1XE
j7HK2l5f1GmLxS9ST312upQTepBIqi5xHjjtLq2RxuB2w5Z54y3+dpL9OSZAV6FmW6d+Y9UgXaoJ
+rZZjMLzmkdkuFYTDgug860KCk6TaZOVH+oWHPxRmJl5aBN6JDt/aQ39WJnmGOxFYvXtaTGePbfp
nkWyeB/stup3uMuXu1aaUTs4UeFNGHhj10vGqFTurO/n1so1jvwOiG8KzAE4GdKSkgdhx+owxKLt
IjfpKzcUTQZxBcmL9cESCb0REj67pymFd0Fa+yy/ZEFixf9R7RDLS5Wp5r96mv07ZU7Y2snATHq8
0Kaf33hol1tzzkOcDnAKoZ9iBkWx9fpV2c3kxTMK6ceO/TnmHJFh1jKHWcV7o8O0hf7AodOSUeD4
TteP+njhSA+WjkM9q5srMiL/7dthWqNG467AdBvR9lUCaNMkvefHw6NRycBGhVETPhtXGskpHBvy
Tdl38sZgvNp1rddEf7MeU1ZRyKVoTVChb2VdT4+yMkYZppzIxygDglFRV1qkvfWMfPovIJnZj1q/
1+9FIKUCijHZpP0aS90hECIwtbzxLC5nifV3OYjJGURM9aj9Xr8c1WBpsGLZPHrDVN6LZYwPqHnE
si5o1B7++cFjDA1YRUmTw7x3sZhRTHBJ+KRsYzuJ9T2OR/+HLSwpNvRSJLAAz5flja/vcnLi/tDO
rYUEDmIgC8zX99dbA0oGrx0ftZKecRdU7RMaOH3X94X80TEj1ucCcoy84Qdc57xXEwWqtvUUytXd
34lAry9bQg2kMWdrny3Aov3eHFzvvTX6/VfDyyCWlUz6TFeVV5+zJatvvdTfp93Xl+fDRqpIqQ+t
s3cp5OticAaU2b3P8JPokzjKL9TXJROzs3E61xsee4sIML+UDp9cHT/6hqU5h3lOoByZ9pC/lMJK
g720mWX39H37B3/O4LLkZm/028WeCIodZmlXG7oyZkYWRle5nKxHvzvYcas0ydkBa5rak0KdonQm
1xUEjpEbctyohqICYAM9ePTnVQC+xFWHl0YY2VazpyTf5zVfAsr6sR23UsQmKfdFqg33SiWBfE/7
IfgJrdZvfspsnu2HmVSO5qMD2oDrTt2MATjUIb53926sB/5///gR8/0i6HIRnqKoYwPx+tWm+ui1
/iKCz7AmIE94AGY+E4hXnhszbdwtIRj1Lazq1UdMNi96Xz4nEw6y4V0s5SgLavAUVE1VlbbIIrLE
fj/MVUFzVLhiZffQQvlkCKOOd2/f7F+vzFilqEBtybz0+IL9WChsT9Ujq55kpFC+1AdzfO9Vhg73
eSbKoIhvSwfXieDP79fBaIE4HBgJGmto+hcThZf3LMSsfmvvBAJw1xvOM5gLLzi1pE54Ow7WciKe
dCGTMdP0MxEkWh2NgE6SE4lRbnoK/Joiqz6lw0tJG/vW5uryuVBl+m23ZnKxLH7txZoWJ5leW6TU
PY6529khypvmBRJjV2/j2VYvypnjhxanv7Z5+31cTte/r4vRb7UTcHq/9IQk3YTKRVXiSXPiBuFO
DZGhm/yP6ZTU27cvdanfJFmMe1yV4CxaGMwvw5pnaSBIMDTtsVNNfx76oXmZYmL1tNQ0osZoU2tb
+mXgRD0x89mRs4F7HByvD27s1y/n0vV3rP5my8SHw5p98fXnNq1+kpPjx3lSvnVYCE78UvRlRdNV
wrWxV9VQVIlxMe/KlKXyHxct1iqT+/8dGoQx1bx41Yvh542HwfNJxbqeYWIA6zPVsXzO6HFjwKVl
d+PJX9/wekUmbpZjKjWXNTxhMvdooK2ewDuNJzt3mo0spXxXFnjbw85iddaFO9dYEd1+//ZbX+/m
1cjjbpFqGiZWQxzHl1XdFK0NYIshf2pFoe/1Xup3dTHGKAeGzEHQJaftkFnOe+IQuy0F6erGy77+
wH+bc2y22BwGUb6/nl3zZI59hKL5k5hmedaM2ts7qMW3+Whrt5bJvz1nvu31cMQuEJrD62v1Hn2V
2EiLJ7U01W5KnPJr79ky1LB07XG7LV+pdxJXPxT5rTPo9fyxQu1d/IkrLgODzOtLj63U6FcH+ZO/
uEjsuyB70JOx3bbIaE5LH7TPsUbj5u13e3lm4kumZooMxyNYZ/Uqvr6oUiX9nZ6KNIwsLKxInaDv
pgYshShNs1yFaLGMW56Cv9zperCnmw6vgV3mRZVTM6BIdWldPiEOdE/DuAyf+bIWdrNkKHDksdwv
w6KJf/+MwOUEPFiqNYTfXgzabAjiZbSW6glJxomOoLAiSXVla8oYntXbj/UvQ4byDJxoSmsrmODy
k10YrKBqy6c6jqdvZayCrWFDqyE6uTkCzjbPDXWpr+RkGfe4pm+91b9fHnXSb4s0deTXb5WHLwDi
uLzVUZXqrMbOr0L8G1Rxy7H2PrUzfvjEiGkrJhxYNy3JG+6NOfJvL5myBiRpHY8bjbvXv2FIFdXq
OK+eYgx8T/wf/Sb3gKMOSoddGmSzCJVW9/9YG1u/Z7BEbHJdst/5xF5ftSnToJNNWj0tsysObqB0
dwtfut/XTe+KSNVDG+lVgE2m5YD19kv/21ji6LQa4ZHtsBO8uLajZTmDtXryZoRdkaRHiSSlVz9j
4FLFtl4g7974pq8O0tQhabZ4DF2KEJwiL+43mdCie6mVPTeaOY+Uljvsmakcku3gALxB3ligOBSG
9k5N7BT2bKCdk9dh5UKOpGfFjTPO9QZh/T24rTk2Aj3BAvz6GZhOQhLvkKTPcywsNJG1nOJ9ylBh
brEbpJsJ5yC1DfIm9ba6GrJm0xGpO0Yp1TD/xgu5GgbMooDM142KufZTLh7OrKexP5mWYJ+YDT9m
pA93iSTydT9mChbK0Ouko1TopZxodM0sO1YeIpK3P4q//gaqwTqHHiI9Ll+QNROTTnc/fe56Z9lI
vp2D1qTFS55PL1JfvMfUKmGcVnGyRKLNkxvz+9Uo5BFAcmfZZkzQdrxYz2rZyNqBZfhc6cLbMl7a
jIZs3G2mYQi+GvT274CkpTe2pFeljf9JO7Mdp5VoDT+RJc/DrTMn3TRNNwlwYwEbPM+zn/58xbkh
ThSLcyRuNluiUoNXrVrrH2BS0UsSOQMisPQCZwEox390qqNKOqOyF69zbOnlVVjwjEtUJ/yc6oOF
kHE5CuRM86SDTdg3Y4x1qC/3Lz0Hc6GWfG8T6EmLUj2/iBvn+lQOPEig3Fj+RRuQAnGDDPbFMOaT
jJJIJLtaOlpPvhdX+3y08zXf7bRwCm7SCtZD9CZEm4j34fzxrRiC+2pOiP6aof8O3Mc5C0msp8TS
k8+mpJuo9YRl8nOY4v78+ADeRCWGxpnW5LPkCWTNqfHAfPGBNjgBylDne9SOanaipJhUhuPR6Ap7
93i8OyeO5yg9K2qiNt1m8Xv+Kv1qU6h0QEHCCxlW/9bKScNTTJVXZmjI68nw9I+Bz2l4POidSXK2
dbCKvA6pbYj1/2vQ2I7RrO7V6OIg6/sC3ZqwUiom4uU1ftXSP2I7+JSFJ6vg4bO2XDNiDf4abuRp
YIJJiekQ+zbqodK0Uqk6QMYMUNI0faDDmpo4C8HV4F+9ysMZlbtctLexQ7u51aWihwo+2PEl03B2
k7MAOZd2kiHZxNRbHi/ovV10LJGIAhtQyBCvZ6i3NSEVesG5s/BXHyhWvxXKiNj3FFmA84yYR60c
vD4e9M5XoqqIWdAbQAKAJvj1oFNgSprcpdJZaiWncH0nii9an1lrPzG6Ndm61q0yQKInKzKthS/0
zk1KLkoV1gShQXF63tBDVUFWI8P0zn6OVZ+rws2pIEhVaoCQs+IBVTXxTUwQV0cL18uaVYF9KGVY
SM9u3CT9wmd0s9mUyOnJ875lE0SGfr0WAYnjWEAQOCP3LR/M0QAeGtadbK+TpgN49njlb74fMRrn
igeIONdz44ZKVf24buXgbEuhs/G6VN6VXnxsMyRakNsenbf/33izm9lTy6EZAF2dWz8Of02WVweu
VXZ9imKv+SNM/Eb9P8wQTTRekoBSyExmZ0tOowKxHD04h2Xx3ZdaSEyNFb/X4NqYYBZ++fcJit6e
AQiL8v6800ZTOIooN0ZnuanDT8BG02Nq+dVW8uiar0gI7ejweMTbA8PzUaEwJuxEcZudZV6h6feU
4YrobMothhJOpwBelCl9dEUqL63mTXiAos3DkeWEQKvI8xqgjZSUQs01OtsRsU6CE+Ads85qivVQ
peO0ti1POygBqOzt41neHlQGFs13ahKEirkiiTKqsVGbRngOBqBcq7FwEmkt6WGsbADv15/ho0EE
fDzmTVgSk6WdiMs6Hwi43utPEa4DGqFeG5+bpsk/eyEsGjDGjvPBkgb73ZuS8T9Pq1IsCZIgXvJ8
us2oqXLRsaXQClGJ3GG2r3kThroUa/GZ5Mb7llY2YtlpoPk7KfWMH+j9hShalIMKhzrg7V6P9bCB
bVD+czziZ5jIcovEHrzELJH08KNMoXBFZxpTU7epIiP2N3LcjzTpJOv98Yrf5GtizuSrIoNE3Gt+
vIBqjrVTSDG0GBl1YScb6h/VSN3W5r7chg4lAxecXPEty3zA8dA74vPjX3DnnPF2/pOwCw21eYEx
DYPJjidqTtD/W/W1mIpgF/u0hlZ4H/hbeUoS5V+TVFHO5AqiMc53ddN2U2hqDJJmxOepbKt6XfoO
9WvTLvI3CSbbHu6t8xNWTtPuolbzG24DL1jAMd35rGlmU0sEKoR06zxNTfCNkAzMD85gI23JLRQr
ee4qqfspU1Z2NjQjevsCGTVf+KpF7f4qs2HqNjGZuxf0Hl2U6y8MXigJXOUl51SPonoTZZ067gEt
pgu7emd+tFx5mVCOQPRgfq7MFih+mvrZ2Qlr7YvR2FAGIbOvakhG7yyH/zJAVV64eW4fQyDrOMc8
/zDMofQ0u+xKZcCix4vSM+a8g/899vQi2SEN2lKAkjT/jVSy0tcy13r7Q251RA8URNUqKLxde0BD
vZk2UtlHS4+iOxcGKjXQK+iH8jaaZ1sIgCs+UlzpWdHKINgU0JBc2iJ2d0LguxoWMvQ7oyFCiFo1
yw+bYt50zXWgDm3BjkJ9a8tXEOqoVlLztOL/DKh/4ULMvjccj38yGSDY0CZnMZueWJXLFYg6uHAd
tHONN9aKelf9W8IY7OvjYHHn+LJ+nF1wPEDG55rKSt3iD4PLBIwNQ5t2gYdX0NGLsvjz43HuTkoT
zmXIR5ClzQ4SGg95RGjIz2MRF18VBz4UwvN0yXOlW4jAd+48VBeo3+DxjNrY/HCgIIpwDjoVZ9Oe
WiyilLI7wSVT9smEfVNWm8o7GtbRNpm0dkHL7U7o5Z7RqL4b1C+R0bsOBhnIcC3Qxuwslyl2BbpZ
cf5jz9rVMF/f2iZaMs6+ExWIduKUkP3SnJ8NOIyAQ7XEys+W7KufsI5M1jWvMMS/kvg58IrS39CP
Asr5eDfvzRPhPLAmPO+JSGK3/3pEKk3ZhKNWFmekF8oVHgjhptDifK2NNch41KN3/zge+wkAXKW9
ADia/7geLxmhOZVjopx1WsMn5P9rwC06nXcIwTBYayilS/3CmwPLKOJbpwRF0Ya+4fWQkm5TZsdj
4uyjlLoNkrF+iYMGr4F0qPGMfTy/20yJhiBNG1CRqM+jyze7RRKtyS1eleo5Usb6zcrK/qPdQ3jb
pikQJHT6CqPcd4oCrTaREiyvSusAWmBJi+rmOIm+JKGAChj5A6nb9aQ12o7oKijaGfsyeQ9Pdbhg
bATS3+4yHP+MHXZk0ZKH4g0CmVyJKg9cB9qhQqFrNvks6fPRj3X1jFNUcomCDpU+hFk/tmOtQsEa
hvKHPGj4zcnNdMmKKloPvoUZGZ6EOGyXiBqMVTD8erwlN0ecH0VRhhYtboBUSmY/Ko/jWpZbQztL
WRL+6Oow8fCt6B0VorLnp/sqrAB/PB7z9swxJkJziDiBLkNO6Hr5Gx7rUT6Y2rnIbOt7hPnehxJZ
Bohmgbp5PNRN3BfTo6JG0RZLR+TXroeC0TiJC1Q/d0OvNyt0WbJkXfXSkuTXvRMlareERJJDfV5N
9e1W1svRN7A+S4on2vr6N7/DD6T2lfo/A2OPxG01bekKuLd56HuChQLQgHHvbCFNaRzymF90blo5
Nt3W6CAphjUCLvTXrS9D66AB9HhB7+2dkG8jOyP238Bwq6akjeFX2hkagv4k+ZZe7pJ+QEgj7+wl
8cfb3aNjwsTIEghOjHa9ezlGtlIaR9q5CjVV+mAhqaFtmqqWzZ+PZ3Vzl/JqApzBDtKqQUlz9hVA
YQUwMxk4BGsyqsB6I97jTuzJnwJi2TazUTBf9xosD3RjrWThkN4eHkYnLiLKLzKhuWkvVcMiC1rT
OBehgv67VKCx1ZflHrGhau3D1ZRcxxzL7eM53x6e61HV68VN4jJMElViVHns3gKkYQ45JCR4Garx
O4JQvXC53VtjsljCLWm6gzDe9XgVcgg9/oTmGU32ZJPYarChlBi6penXzyiYlKvIQyUZk5f2/zBT
5kpxAJlULjtxzP66xqPOxzGnncwzQld4bCa6HK6CbKqrTe6gqBaMPn43/764orNFrY709qbE3g0W
RopVYp7LJNb3UL+8jd5iVrkGUmiCj43N8sfjEe8dIpqMMhkh3T2+m+tJSiMQxRgTrnNTmPalqwY1
3Q4hBjuryFdhWStpTlO3qZH3XeIB3R+aYUFNKpx/8f//Wt+BGZUGclhn0PgBdkhehTthRfewqpT6
gAcTKw9Gf8niVUS3qycpBAfKLaLYhLAwntfXw8bjaGcR1okXtD/kvYEm0ADMLf9l01Jr3CSBMgxU
2FqjauIj3Wb+63kGREgdWnDobBiV81m3XSPDUJaKSxv6KspNdXNRQqXd8HfeqkBK+7NSjdrJSqtg
YeSb9Rb8BwtMLq0NFnwOXdDywahRvysvkR9lSDko+qbsu3yn9WGIWEvhH8M0qRYu7TurDbIJbBD6
h0Bt5+2GsihsbGHq6hJUcHaq3C+f0OGrduhE2Rv8mpQNHvLFBuPP8pPeN9LCN3ybOtI9F91B4V2s
i22/3u0i8w0nQxLtYiLV0SINITm/TFC504usjZO+s0iWMEY1DakmdQmzbC9hMm4eYvxEF+L1zR3I
T2HH4TEJCIExlxYthlhnA+L6AmMKa1N/0rCTHMPvkdIbCxWnPxST60POWDQXgJVR1wO2eD1tv4rQ
NKv16gK3sXBWPmnt29hbrbLB1q5+qsZW8jcksx6iTFGQYc8kBOpKjAUoPwUhmgn6IEU1XoIJpXti
H9QSvJF8vGkjyfqoBYbkbeO6649ZU1fyKm5bQ3GLPPDilaxHaDWgj9qiwQXb31oFeTy9JTWUzX8M
Xqwo1RcuXuBGwp/6epZTgmhFgzj/RUW2dD3lwm3NdKp1iFPboWmLD6R4xQIV9eb+Y0wbEidSNXxP
hJHrMUFHgsm0/OaCtai1clphZz7QVpomJPRku/j3MrEYUID2BX0BePksXgEzcirP6JoL+i76pajp
Q3IPSFvfkqUjtUNwL11bRhslmrJ0FdhaiyIJ3sj/vNTMmI6o6As4NJ2vp90h+5EPctFegDgFL/zS
r20S+rtOH9KN3Fbq3mvUJVzXzdWPYLgBvoNQjbS0MYf8DH4EjWzQ20tSopS9yvm8gZMYiNK0o6wf
eyu1d5qKjZ9L+enL4/n+YbzNviAKPzy7+INXmTHfZ7WooXx3yYVCdfC5j+V0bw9Va63KzM+QISrr
cYtnMDpaTRr0T4PiVN+CBsErqUIv7NDWSguFrpPy/3qU1l8irKm2LdIveySEfVcrPgb5VpZUZx9B
8duFLajvhWTiNvQKzBRrxzNGPNJnX0c8yl2FeUpyMeIx+tpA03pqkH9TXR1pjY2UKMlaaekxQA8O
3HLS1MPjJbzzpUCCob1CdQJM+ZwA4jRenftynl4KWws+liixfQgk/FJxJkT3yC+shfLS3Lod4CHy
1SBo2TBkftX5lrVJnGAWr2QX+unVU61a8R47ig51zGnqsIbT8xfH8YP3UrXS1vW6UZZWGVJPrzEM
1g8JYk1v41QNLdpyOszjySrPVO2nNTB8Z50YZrMGuyi90s6MWzevkzZeDcbk7StNTd80yGIra5zQ
ME01rrowLfWnOA54VD1eVlVkvLOTKTqBvIQhJtMum32Kg+Qg9Vqo6cUBkow1DX6ySPibVZ65jVH3
34BNOejex4jw0LLT/A2O2XFxEBx6bYttit2s0q4If9RTIX1xpkCvtnDUdMMdCsofAjMzhm7CZ3YE
uYPWlKUG5nOhJpm0ejyTuePInw1jmyipCOgMTc7roFLS7qly/L/JgMKq2uhqhLBjgUDKSqV+vB8t
Jx/X8MiND7Q1IswC6FsckLz13n38v1/rXu+/azJ9tDV21AlCqelkblVZSlYov/x+/GNnX5MQONYB
KuO/Bb0N9MvsNQAaHJxpqXtH8BPllh6+sqZwkKOaqsHWqktr3aHStUMZBAHZrgk3j4effUx/hqfs
ASMZKxBI0LOlirykBv/voPKpxdkuz7CiiZWU4odtB6TtgbMw3ixZpGBKf5vvFskhanyki9dbU0ye
VWXSlBxHpIlM4Fy9an7CadmWhQKLVf9MkVyBgJhEiyzoe0MLGhfXLC1J3l7zocfYyxs/QVU/lT8g
K5GGKw00xmcJsbJolendb18OxoUJz2Eif2bMC4h3HqBFBZD49bCpZ5v0YEfa+bI8aq7Wx/nOHrPo
U5D3GbpRkBp3ZmVx2IxGtT/EaQdlrqD78NOsULt+vN13fw0fBigRgMamPC9dGyoeUgIufmxqKcCK
ZEi9Tdcm2rsuIcTtYjOoCl0uZzrTqo2I6X1RRyuspKfohap3sxBbZ1fxn8WhV06xiBosqcjs+JlF
33ZyKqfHJu1/hWbdbaasQrkr9zQKSHSbXEtFz1MOVCS2Hi+FCGd/hTsxNNx0QaOkGCcS2ut9SbDy
kyuE7o5SQJXXDJR8dIkOP3Rul8+Ph/pTQpyPRb8AsQzKzKC8Z9NEyipruzbO0f0P0oOmJTDws6QO
XyHL5fl7PVT517E3JPut7czmsyZpOVJWONPsHKIWbIKiUfwvUkNt+KRTq1DXoANzwwW7XP7qzc76
3GpBrGxlBDDGt8c//t46kQxTkydf4s4VAeyv53RSTk0XxnVx7EdlfK9L/xyNVfuseaa3ELfvjkQK
TEqBahNh4nokVJNLW8r84uhLsrqdTN9CVJf33SYt/D7ePp7WnZNHCGJWBAK4QXMAkwN3c/A0pTji
QA/WGIG8fjjgvOF/6KVKQYm709I3lAp0FEym1O4XDv6duWKQQM2fWrdt3tb85WiixhYXx6ZMo5c2
SM2P9VT3XxW51/b/OlMGUsh3udHASMyxh1JedXo9Zt2RzB4N5QZTUSmTjAPpRfIsSWbwTIX/c6v6
S1VoEVCvTj29YgIN5CNuF+642X6WWSdbHsKjyBPb4VPaWtiuidf8wlLexHVKv5D8KKkRXoXQxPWx
aezQDFW5ao+TlSiboZFUJL6qaSdLo7RqqqreD355ebym4qdfT42bhOaYDVMOY7V588TkvW0VplEc
KxXM+MpuknKTo+76Lg+YPCKNllsf86IyUKL2fGS84ipp/nv8E+5MG2QaJC9ejcKibHav1Eh1Bir0
nwNdGQuZ7b7Az16dplNk9xiq5FSp3KTNuoXTdLupJjUmC6KKQl58w1mQszgyerS5jjnW9oGrdFL8
qjUI1T+e3e1FxdkhgaMETS1acI6ud1UKC1BTuHofAwcTmc89rAVkt8C15OdqcpTBHcMoROnbCRXp
ENtq1mx71MR817aTLG/2RYuR76fHP+p214XlkwCqg1R2ECK4/k0VsMYOxcDumLQU9yhjlviK6/Fw
IMpkmus5Q/zLi7x+g7NMcdAazEAe/4DbxecHCNSLYFU61vzNLrXo+rZG0h8V2df+00ZJa10p0ad/
/qKoEoPRE1UlgQMXSePfId/sq7EurO7YIaD5NdGSM3UeewMGs3iCWNfvhUDs4fHUaDrefFOCocmO
g+DiopyX9MKiQVLWVHGGozl8srnnmhWbIbeuUgpdSyCY/XtBzdxembU/Nie85ctthjnYuEang6rn
wHENPxihFIAt5P3CyyMZjJVm9BGpXlzX1jpVYGCu0FVF3xGSt4fHAXbeOmlYjTWoZVVw6OIIHNWQ
NsqpUeTMw31zsLvUDSYveYEoGxRvsQ2aj1bBCI7b6pr23XfMjH8KVbDiDWHiCk1Wqp/6u27mUvvC
B2Xvs3CMlW8K7hHOr6lTah55kgalqA273nwSHDTFrQazMt1OoUzP6zKAJ4uiZ8Mhk/LmgkxHcfaK
1imOpZFr3yGx1PA306wcVZf4oGRrZARMY1WUWAfS8m2TXTEUTXYhB5V+ZShhO3vhfYnkJsuSu5Ak
kWjs0uF3kA/Ok55haeZy9hobnXZrcnYd4CJ75RtK9+QMoVq5SB9WnynDxe9xR4EfA3PPwdagq0Fb
e0hdDrscV993CYIX64VFg+5OiO5j3IL3U3CZ1MFTAaPp0fArjsKgpDpNKQR9TIwFDjq+T9+T2ujx
CagsTXpGHrx7i1CdLb/SAu4+eniqe2telIXqdtbkTy8FRIHS1dTK6j+qsEUkl4pP+OYhFRevfNNL
4o1eFqV9UMoGv8kySnGlq8M+QAXSCNPqN4uEfHFJwytbtZFNoQ8DB/ublyRtvpDdzF+lsBuIGgKo
Tr4BodCY1U0mtRtMcs3qaGu9fA5s/Ozd0ENp1Y1SwGUqMvjjSopSvXkGXDKo3grxHXHAilZ+SQzH
x/7Ea9oBw1AKtNu0YfaHKJgQ6HFNnjSIUjtaMS0FYpEHX191/HDehwjkCSXNuXFpbIc+FY2wPlpo
ja1NnGc7N1WjHCH+tgXcag2fkM3Lca6q0g81NpbQlVTl2MSV/Q1o4LSEjrvJnFhGx+aq5wKCG+PM
7r0OnZy0Uc0KdXuMaSNPRxZylHokrXxlXLjs5mV+sWdw0rjohCUckITZIwFyMQ4AVlYf+bzZKO6f
oUeBEWAlzffuY6ogXV/ZPJqtJE8/BUMZbL0EnNTC2bkzZ9QiCJkEft4s86erw8Ox7bwam796NHe4
SHTPaVWHm0TLlYWhbgoC9DUYyaKlQh4Oq+I69quApEk5ev2YVmr5msRZSs3dH4kMSR6UyqorguLL
49B/k8nAUuFdwSKDe6c+ML9uisxq+lItj7oSGK95lOYHkOLSs5qn0y9J8pHfB6+7dK7Fm+vqXJu6
8NwTAFoBf58D1qIuUzOnGfUTrj6UehGSN7/BNurQ0zUh/2EHX/tbIzTqakVyO/7oI6Rn1uPUSKHw
R5EX7tybdTfRLLOA44MI5FEw58xPSVOTVVnGqaaBc5h4sGybRJfWitpKK3XolgD5IiueTZ/iP4Vw
ak7U+ubVvqkzwS9UgX6qOsPYcB/0P6NErZTthMtiTsehjl79AEGq5yyN0Xb6xy0H9siq85GIbBJq
0vUp08c6GBSceU6ewUfcorGGDkHVnyrDQMAdydv0o+7kkrx9POydRbaFPCSSOjz6Yd1eD2uUg2Z3
ra2ecNdwVqlih9U5IVH8mQR+Jp8jE6nDxyPepIxC+QLMHpQH0a2cIz3HAINbyfGUkxWO6tkujGyr
TIq6Q4BE+4mtpIMJENZBiEPr6k6n1FcsILTv7DO0LPrRkDqJ33NakN/XQKpUTTlVsBK+pEOrvUkV
FAjc8qR9nA7yITH98rmQBdH58dxvohbYMvYXWVIYNNTcZt+12jYpf+kop3hsxtrFsnR6VysHMXEf
hdWF1uRtqGY0kE6IITAeGFTxa/5KWulV9jm0deXExyqkciX0HqCpq25AjrvOiGt7OGLZrxJt/Tfs
LtX+MKhD9M/Lff0rZnPWO0D2qHsop7Ly/IuRm4TMwpo0fG68YfqKTLC+KlLfryCrZX6+cF/dW3GU
IADEo2oHsHi2BmOKfH82sOJD69FRwiIA2xoVUCFtDStc2N7bk4VqJihCkP/iETwHaPupmcpmaaqn
QO5j7dTKNi4oeeofsB80Q0wq9OanJ8VT+Jx4eZst7Pftp0zNzlBB77DZtGjFh/fXdmtRMOb4gpon
afJwlvKRWx/XYxuOL1ZhhWsaGcaCUsDdEQWkBdKB4F3Mgodt9K2TUzs9aVlabBIMyWtXljPltXAq
c9NJqvrvu8n7nhITN7KQBRf35l9T1Fv0FpCetU6lAjVUm3ot3aQAm2VMl5pyYbA7uwnXHJoDKR5F
m7n6uCnJBu7zlnqKITy+DFpsvqFkPx3VbirdWM56lAqNOFznhWctPP1uTq1oNgH5Ja/B5/CmgNN3
iOVX6YSMWe7r9VaOB5nMOJ6KHAon4oYL5/ZmH6l8c2IJCOjuAuKYFWNlfKxIbeSSmcaFsGIKD2gG
xacQFPkhQRjpX1cWyCNhkKYvZHKa+7PxzCpCCg8rs5NhRNK2KPkyCydsVgG9zY2Sx8olloLws5J0
2us/BmBGJpPQIFEID2V9doCcTjI6Qx2rUxM16qtsTtpLDIJxFWGVUbiPx7pJ4hgL4JFB5AWExAv9
+rAGKZHdCfXq1Op4Lxl+Ex8rbnNceTpADApvQVeNyqUq7p29BILP+aFgDARJm43qh7BzMn9QT3Xa
GP6q7kPpvSoN563DomGD5lO7cHhurxmANkjB0DshFECPn4XYKQhtUwLLc5I8PfmEr4RX/TTlyFI4
smZGmc81Qz06e4YQAkqBJB3QDvICh7pUmC+KId5+OhpPIJRLeKXQip//Gnyr+LQCezxVam5t5VQ4
k/rjT9K2pXh7W5CD60yDhloycVfg1K83OG/SNqgsZTr51BDSgzqZPM472St3ap9R2c0GquTrQUM1
okTNpnqXJ9IZjGhyfRxBJUVF9PnxkbsJWfwihEMgsApZTOiO17+o0BMg2th+nYqh8ZEfMpU6WXkh
T6QTLmOoCyLhbYcrP8jCZpfx8rbfH/+A2zNPoCRq0cYERXMD5x5Te/Rpng0nHZcPcPRAZFZ0MRJz
P5Whqm9DXJ/7b7DGtMViwuxVzqUHd46GOy+1P9087XruBKzG4L3gv7So1U6nxGILrFPc1mD4XQnH
R5Rj0j734+9Dm8XtxvenPELdL4mdt37ypE5fl9KAlIWYmqUsRPT5YWFLhHSFUK4Ep4Fk5ux2HpSo
shGY7V/8ZnT0+mnIJB6OQMCa2trbuYQAo6ylgU5pfvBNZTN5FHgTdyqtMj9ITdAAqSNmTEuf7+zI
sFocGRIkIgZJww1I05syBzkwB6NPCnmj21PCrvcB8I5qXZmIE3ajMT4bCr6w26Ib1fQfH51ifIqb
f17xpOM3qmw13VWFdVGfSlsrdqndOiaXARDkn11m+Tu16IZk64xJHKduovRZcUDVSx7RdvaGFZo4
XrIQz8Q38tcz8M8P4nWCcgDXocpnfX2OsiSWvECKtKcEQ7t9AwdmdAO8ypauB7Hh1+PAWqJTglcA
UeTm0k0aZzTrBGyOlUi4I+KqN8QuqhCWtUoyPKU3XZrl5ioLpyZ1QbuAyyqHGgjl4y92Fi+ZLj9D
9C6oONwxJ29pbJdaLtlPsYFllptK/Gi3KtFJgDMM6XJhuNvjxnD0LkBm0mKEQXq9uk5iQFIdTPup
1dVha8ejkh90ycN4Ng/iVZmEw9qSFHMt1+gyLezsvbFh5NLfpJiDUJu4Ov/KHsO2TIuhS+wniZc+
SkWUruhDeb16AA3tS/uId5/jBuGYvUH4RN7p8UrPYqNYaXAGiLHTRiCpm7eNoYlF3ciD9EmqUaPT
oZ+siVjGdpIwNKjGUdrXQbiUDtyZM/wa1NGF5CQ5wSwdUAj4Riw3zhPP8ahcJ1qEoyeNpHFt6mF0
8useQyWg4a9a1Svqwsd9b8a8dnGOAVlJZXI2uI9zE7BsZsxnWmyszkn2Y+Rpz6asXOos6DZU0O3t
41WeIwugLvyxRycdEY1zdvt6l3Hp8YdpGsdnOfa1aD1Gem3/AFqovOeGjma3b3SO0OfrOvM9k+PR
/zJUBR1K+jDhx9ROjDc8X5PkE0g2fVglhj8aljsOVuZfGrP1qsKd5ElpV45cjDsMTKYlUuNNYKDw
Rz4BMELH+wUQyPUEhmBKCl0CCdZakeK7aqHU1judTaWVV1aEosx7k4LFomXjDbSCkj5AD25VC/rS
AgJ3fnh4RAr+r+g6otXD8b3+Jbkz4D1IFfx5bCwHX2xHmqZ1kSt9Z24laex3RWn19X7McBH7hkyv
g2Xc49380zb+O0oKxhbK0eQ05NGCOXH9E1AGyTBeLuUnB1FOf93KYeGjVQo02I3a0pLWnj/Fp2iU
Zf9AVVP5XPXw5OiFajVkrz7Hf01boV/fRx8qjw+kpDuUW9MK3TLH8xC4D4d2n3mlmr1gnWYOKwY0
6/fCDwJzkyhYYq2orgTaa+r1k7Ebhm74YhRKOxwsr5XlVVRXbbfzjTTvNr4eaMGqUWX/pSYBDrbg
jBv+InEQlbC1CVw2ImWdKpe0r1J7jU1f1rhk15KOzysyg/yceqChh7ds4dJui+O1BJAda8wOeG69
0fs+UV6BHA+Hynf84UXRahW9ULi++rrHLdH6GvXT9C4H4LpcJUihtjzej/kXjUAU5DIuR9IFapXW
LITix2kFaJwGT6hKy8rWULvyxS816UONUeHaSNMy35NqLdUMZ48aeHt8yeII6vCvoMCLg/pX5NYm
v09ro3CebK2cVrkU14c6EyD0bBzM1xhLwn/sLzAi6RDvehGehG7I7OhnDpIcSEI5T21m2GsPYebX
tjH6NfkY9r+PF/UmN2QwxK/xl2FyKC/OO/vxQPOororgGVTYpOxjIwTrBcRZ1tyJxt9IxUrO7XUZ
jY3wn7TwsbaaUY7XoREEJ/EVJwtf/u2C84vAAdFkFWsw587Unk1zGNbVc2ZXxo8R8/jPPGAHui3C
j0pprKXi+zwN+bMEhD1IzrTU4Exe7zC50BDCwPOfc0NrTirDbmn4hUezH4yFW+lmKLTNYGFB5BMq
teTy10O1QefxCjHVpwrE34dWDYcPUlmFeJTCFXm8s7dDUc4VrU22VpC4Z7OqOlvK7UbRnvBZzTej
EynRSnMq55k4NkoLg918m8Do6ByQSbLjt4KpsppOakZ34+RjBrxR6ggLPyXvj2bUTbueVuWntjOW
KtrzywphM0px9A14BtOMm2fL3Vj5LYAm85Q4YSltmrp0Nl3jGaY7mgQwVyoa54AqLwLLejB8dbLR
+vh4jcUaXt0QpFRCbJiKK8HBnPMlhr5qi7JK2mc5sMx8naDBnzz55ZiO3x8P9EfocT4SYm4Oknyi
JmjMdrP0IQXGWN3zHALtvqonzXoaesw/1kXqaR/HHF0btxyVIuARhzLIyu/VVNqyWdTAXZjbpvSu
tCDAn/FZUnhbJG2PF6SeqwZkH4MePYa0pnNueK9jtwWg5ez5jtZZC4nozcfNiiHuitgbRT+QzrN5
KFXVUpqF1El1pDm2taW8IIGkHD20UX+3lbSE0bkzHte3ILMQS2mizj44pauVSsFM5bntpnyV6F76
nbtYHd1YSz+mRW4uXFI3Xx2VaGgQApIEpZzE9/oDr6XI6EhHm2d7Qh+zDk2P29SMp+88Rdv3x4fi
5qMTY3EhgugjetE5vR4LHIwToUTWPMtlpT4r0SBtHTvyTopfqtu6NYbfajCMCxt4MyjtaGgJQH24
mBhz9ojqLd/ucXFGgNKaJphRSAmaah/vlLYAXwfEx1p1cR5/ezzVmw9NjEpeinAKpSWa09dT9cZc
xTO8kZ8LZQJRKBnh+BWUYXB4PMzN7oGcIuvjtAh/I66g62EKemQ6thnKs1XZuOCqmZ6eCHrmq9pb
yubxWDcnk7HEgeRrZlbU8K7HgpU3yCHmxs9DqGdHvgF1i1XMdDRCRJywC8qK8+MB701O1AxxEQFF
xsPsesBCDqmDRR3e2qhzyS6nF9H5CaDVAWWWfumc/MEHX0UsnvTcdSQxLBCIyNmXDv8WUuBoxB8m
z9ftdVRRHl4PTtTS7lWgAk9lqTkISRvVOS/M+AsAIASPfbQsDDd38BBBUNjBu8Qfmk8aSKVilZpQ
rGSY6b1Lnc2SvuFRYNVQY3CH+lkPKUdxrKyk+0Zq6qXZNmkLPJ67pE3Pfdzbn6pBIwuW0xH8P3be
YXEBFCthOPF4nf/IUF3PXDUEpl/wSFjt+dPFQ4gDPIOvPJuxKdcOr6TKnrCv4rk2bnwtsMOTgUvR
C7U2H69K39c/RlqBjX2k87qhQ1qn7RGOdqEe4nCwKTVFhjW4aRrXMNSRDXPwyVDV+Jz3SMllm4ou
ev+UJshY1KsRFeIKonWo5u2nvGb5vpLrK+Haq5tBWoh2s2Dwh9pDgkbOxEdDxFOvj1SHrBjipVVx
MRNF+jLmafcBRVUc5AEibQKvjveF4aUL6zsv+v/vqMQAKpqwwGh4Xo86qDEigYGRX2jZJIeBJ8C+
w/36JCQEnmQtm84xhVAsymTjOPhJugpHTLkfb/KdmYtLBfoKqCPehrPY2wypnMtQIi8ViDoXxUqk
E3s7+aq1xfBB08ZmzXXkLfQ8xVPjr4MlJk6GxR/KdtS354AJRU94tpdafelys9r09LChROXjIQjU
z8HYTgcD70w3S8duIeiL0HA9MANCj4QbBXmGeV+vuIOvdqvUeX9hcftDU2v+geglbYZC/p4Wdr0Q
hm/nKapzooui0khx5n0UsO9EpWzoLk4PvNUyYb6Uoz2scyvQ1r6WRK81BsSvvdMulen+h7Pz2pEb
ydLwExGgN7dkmvIlUxJTuiFaIzW993z6/aIWu1AyE0nUYABhutVAZATDHPObdTrEEhObMDjHlxoI
ZcnzmUIEULIp7ma/CpzhoceFnJqg7tCky5RvciCnhypLc5g4NWFmItnzroU0dTdJ6lZmtrqu//eX
ECShEkEIT9X//JdE01Ln5dhNfjDN6p+OgOPO0JrEb+va2Pi86+jyfSwhWEBajQIpocT5WOkQS2Zm
tLPvDJND1SFeFriPA4KJXrpYduRmFShHmmZF7LixUS2/+kHBb6IbaHDcR6UTfSPKcnKvD5L6VauQ
ZNzF1aRJD2k+5j8NA7lFN1GVQnf5pF3ojX1gfLt9Iq+tF4I+dOhFYRtQ/PkcbHuuKXkYk8+a0tmb
KzAnOLbO1RHBrGYjHrk8EBblKToHPOH0+d7Zm38VBaKhLpcO2qZvWXGADkwTpPslX7C3HKwOF51a
tcctAoc4ZOeHkDSHB4UQ5R2FsDqERojxuan1ip9jNOipmjTsSIbD2ZVn2X6Mmkg5FjVyml2qLiGV
n3TayHauTBqgBRVsscLo2K1e9AxFOxPhW9UfSS72iWqWT3k+y+5Yyea/cVwOX25/0cs7lvYmeQKC
MEJzcM1AUoOmXiJkRXyps4O9aaW51zLo3lQa5yCFVbizI5Tgbw96dZLv6ACAfyYNg/NtRKqAhjIQ
CL+CrHoMCiW7z/u8ezGWrtoXbKeNs3e5bQFAiJYlOxefgYuHpHOkbIHA64f0mU6wjrrW1cJe+TxP
A2ILtyd3bQvRHwVnybYV+MbV5JZFa4q01XyraJQIVoZDsW9EeqBxufepk5cdaWSoj0m9x/XA+pTH
kvVh+xiHkhPREWqL4AQ4Rec/gl5lhaCQZvrgPpTY1RF4P87AMT0jLOXZ7dscSQdjU9Lh4lFhWBtO
FcQkoRWyTiFyCfVTA46IXyzwDEzyYjqg+CfukkQyfAtdrEerVeejjSXj3e1lv9hTjhiVLiwoR8Lh
dc7EiZakSFsMH6Hq5Ce+d8mDMwfWZ71Si/0Y41T0X4wHeoeqD2UZ6gXnK2zPkz3ziBu+nugF17ZF
+we8RxK/2EMZHRucVjdmeHFUmSFBCQE5FVKQjatwCKUd6B+cVX+SpPFbUZXwU7EROEhKQ+MnKoZv
DTC0LWr5lVFRPRA8SAxLqL6Idf/rFk7zZcyAAUv+HFvfnCgMvFJR+l0uEnzhQ/Qnl7t2C6p8cWC5
gsnb6FpjSMF9LP7+r0FpRGQ4GqqSDx8i/6fqTN5Bra6+DYNlfbv9HS+3rBiKKrAoSnIRru4iO5V1
sqZR8gMzlh+rMaqO2hTpp0bDXGrUdZKbbiCJQwVwC9d/dWhawyDdhKDPmrRfDlWvTHEUnjRkCecv
WdzqXxwjx2Y2g4RTozUjGQfFyaG8FCPMn42L6sqJoQlOhRQwOmjZdWljrhPBq22ik55U5b92MfcP
02TVnyG9ygbBl71leXJ1QPCqkAhFkX8tPqlPjjQ6lRqdpijMI3dQUQOBrfMDncvCleTM2DgwV3aR
ULlkJAqmsDlW0UrWNVq+hJrjz1UctsRNBBOe1GMM5+Y6V9DGel4bDucSpCXfQYXrQuVg4ug4a1ZA
61NL90ZN/9KV1UC+U5sxqz/6hOKjSK2N+h6n8xLFkFU29p3BQnMTaWLlrp8G/dB16It6Blooxs5s
q/r+9km5Mj+GJDEiFBM4WPX8UFapWRHAxuGpMno49Fo0SF+brJwmEEj179tjXdkqCFRCV8DOjlrU
mv4R0fDWLOQRTk3qVDvapOkrSLP02M1dcgBj/ee/GI51pGyqk3Cuu0ESZH9j5to+1f2SIBqZdPqD
mjTdIVSMRYIHBwfmvxlROM0CzaBOtLrM0VTsGyXJolOmlmnnNWEeDw9tUljqrlmKJMUGJgWrdHvQ
a1+QOq1Id1hdXsvzLzhEurSkNFV9Kckk+bnGeLPwsAKbuwPMX2PrSb7ydHC5vaOOUDy4wCYA+Wyj
3MmjE7669EnpAEnFoXF66bgkU109o8D0nGJWssEruZylyqngWebs021bv8xK3sRkz3l8shu1wuYB
iS2vbCZeamXeOoZXx+LuBsdL2e+i9K2WSoodUR2fwiJS7wEpawfg6P0zYhblxom/PhR8BpnBECZY
3WZNZ+uzVjVMC6HtcjeVsrrHccH87MhB+/G7jDXkqv6/wcTT9dcDLI+VLdWyHZ2qZBxrt7SGuXND
1UykOzsptgr6lxuF0eiPCtsEgps1n72RlN6RNKZWOYM+e31oIwCUY/KNm7ldviyIiTwWXBdvHz0O
7zBKbhkB2Lng1Sl1GImmdHyiYhvfKVnvnEA0wgSKpHLLPP3K16PgQaYFc57qzvpxqEwIfGOkxqee
aX1zKg3oSWAJGYYy0z+a7vAmUAvm8uRmEbX8849Xq/OUN+MSneZc05/wmJKes25UvXFutzK5a9MC
/WORZggHnrVgNoo2GUpCUnRaoinnrLWtjm92P7ahx8NgRRsX2OWzIBS44F+gRYtU3XqjJOzLXjXT
5NSgv/DJHMtvY2RKcD165S0e+/7L7Q1yGaCdD7eK8WezjAy0DKJTMS4giEAU5jw+4+j8tFuzfnVC
OERv7VjB5Ur5Qfvbo29Mdp3RSDGGe04bJidziAfqAergBkRPn6SxWTA+0PONbXNtPK5NXnhOPsVb
8fd/nfkiCCBB8v6dnMYeH1Mnkb6GtjVgRDgb/zSU/reqb1cHhLYDIU80TNYEwLJTy4LnIz4NsxN8
lSe1eC7NsPI6e8nuAVv3H2MqofEFGRxeGn0nFEhAkZ9P0NF7rR6A5J10Csqa28JDl5/7OarHfdGr
xXLn9LVsPY7xtCQe/bktNeVr80V7R2g3AyYHGHo+/iBZXRiARDjZlT7SvKyIn2ar9vNCLn+zGlud
g2uHE8UpgUlWGHZNeMwyKdaiNohPWdUMX7JRCEtqoALvzXAptjRorw6GdRRrTBUbyvf55OiTDpCv
5OhUSkHbvzbdUN+rZTVXLxOgxI0i/WUJGUgzDChodjwalMRWexX7A2UE2pqccvpSAT1n9Pm8aYoN
4FbO0rnon2Q/beBKnhqNLf82H2O3V5X0aSIR2wiMrzxfgpYF/Qyc9aXCVFEU2TBkFQdHKU3jVQud
iSZbFDiHMWBnoxjSR/EdpTWAXreviEvfFNZBsKQB76lCDFV8lb/ObNDlsZb1XXpKCjVIdnXQzd90
M2g8s00d3dW59/lTmSkvt3FZ+cVYF8QOneG8zEs/PHdqtQXUFx/6rITKTwI9y8ElghANhvOfpFW5
BWMqSE5FbuSzNySUwVydg328PfcrpwmTQYsWD7k3pYLVOOGEQoIBlvKk6tVEgi6jKb8sbYYeygyL
uq9b6/PtEa88B9yKJB50hXTk3FYxu5ryvCMln5+yMA8e55lWKV6tC8IPgbr8jmtH+tIGSguRCzWP
20NfmayASXI5c5ZFk/58UVMzKtJpQZtTG4pT3crd7ClmXOP6JxVIapmbd/OVr4iUIGVooX9Fj2/V
pR/kgQYpgN6TmuT9uC9riKQuIhxmt7GFr8wMSTJKAoiikvCtk/QpU0Lwl1V+qlJdDt0UvOVOb2IB
5DRqjEbNdovvf+3ygIBNiQkMCWjHNfGvTzSjQeQrPzVxoB4ai37w3C7qH6qL4UOnF/EdxbfOo5Os
G57oywEwXZJDokjzt9uf9crNYVPjJ34iqwYwsDq+Q62Gy8y3PUWN6kiUSpPEi9HpAznQWqdYtrBT
1FJ5f3vU9ZID+IVyyM1JrivDZl2dHGTIe4tq6ezHetgeZ/6b+yTuuTurcfhjpU74UTF2MSBKEvTY
uKMIhFYDLs3AW8RM6atp9uOUhN19OS7N5NJv6Z+UyYk/GNmLAcnkRf9E5IFrBQ+AaWGOFZDqa+hw
F3cRIgx/kBGS2l2bLludPfGR/r7wxGD09Yj+KECD5hXL/dcdnFEZbPC+k/1gSbNkRyE1b79IjhVG
O60usmXjFrr29YRhk0jz6BivQ+5etTstAybrV3PTKc94KObZEwIZ2vclCed9Pc/NRtwkPs96gjy1
1HxQ0OJlX32+eogUZyrwRIHPt7iRSVejkY3icRzIEL1yIYNHhi//QdVmOfaxg/L17Q27PiZihdEw
oPos4ibCi/MVro2qqoYqUXzIH0buqr2qfckNenFS6Oi/BqlPPg26k329Per6CvzfUUlLYZOIXsrq
cIZLbwxLNyu+XNdK4VYFqZaLp4q+uz3OlQ+qIxkgklDCmQtC0pxDYIirWPYXa9Tbo4EM+LDrEVaP
j3Giym+DOpof9Z5gbqJ3ISQxqVogi3G+olKX4yPtlKqPmLKuH8uw7KXclZLYau8VPRoal6pcKf24
PdMLVAnDsp4ADvDZZk21VVlBW9Ay1/pR85N2KT9Fsp7vZPSdClRm65H/GwGB1yHtDbMe7ZtphOan
NuZG8HjlvNIbf6/2C6bOejclWqv0ad3rlIWtrPFa2wzu5Yh+lmtk5hb1eh0ziBmDL7fpAwKjxd/n
fKFxNppqLGw1Pw3mxXmQFaneVbB3OydtkO4zHEo3rWaVT7VjbdUYr2xg7gdODOgO4Odr3aC4yp2K
PrXuD7PW5zsoBom+d7pwS8jsygbm6YZl+C4ejz/B+RyLTK1JXjQdrJDROHgfJNERt9pAP43zkvyg
PVY7d7d30tVlFcw2Otdc9GvCQJNKtMLjgKmNYzgf27AChNkBxdbdQNOkp25xMmU3THpwysZlC8Fy
5UJE0kpAkinE0V1Y3UfwjwqaDhPPC5qg/1SgtprjVORqekDxf3yYpLGY79vBGb8YXUgukBjo7nz8
EUcwlISDoiNX4jrfghtUDQBDFR+6SJI+zpJakd0pkHRec9j+ylOh2kgl3l72qxOnVIc0A7Jq0LjO
v3QcQghCmVT1qyZS0xcpmPJdK2Nwu9eyYbS8MI4XEf8WpbEz+I8FESZSTrd/xLXtRt/j/3+Eev4j
JBU1s0WpVL+Wle4VQFX+I6c6sjcLo8UmIdc2Jn3l9eGWIHwRmg1EjKt3oLaQwQsx5PJVCSAGj3I2
IDs3q29JR49wX3XZgk6ZHocfbeKLu4P3hOiYmj08hlXQ381ZZytDqvlR2bT/RIglB89RLkvSIQaH
mR+CObF/qgL4//EF5pUnl9dA/hEhrhZ4bIGqV7rmU2Ju91BlnUMAujFzVXOJ94sxbTkTXVthi20s
Mvp3g4LzAZFQp0PXtLpvl0r7lDrj8FxaZQIvp05tvJOLIgJsT9lqyxLu6sCoOAAwFGqq69AtxZy4
sJpS86WxVA4xppTuOKbNsyOPsIKrOCixGJ3VKNt48q+Oiz8iwAHKXxzi8wnn+jQoethovllq7cs0
99OXIR/o96h1jRIITdkJ4Vi0eT9IWBH+QILnJzJIri8ApecDF5gFl1WtaDgZ1Muwq+bBmA5ZWI2S
i7V5XmxcUlfnKZQjwPqR4ciro2N0WTiC9tF9s48yP62k5RPMTTtwC3WpOKxNpO3LiDbU8eM7mFcP
EjA3pACPnU9zUdOoBKep+xU2yEcp6ZLQ0522N904dgo0GzJqOd7tMa/NFWkEginec0Cc4u78Ow0o
9Hkymlz35Vh/6apQ9bu6147kk4ZobgPJ1qT5x+0xr73wpLJUn9CtIzhfjSmBRdMiomF/bookPIBP
yw5Bh+nC4fY4Yr1WGQCFROBJDhmjYAmczw1NQAx5BwtMUy1ZfzCUUjNvGQeQovosd9PGaOJXr0cj
vwEaRukB/N/qdIQB/uGK2Zo+bKfgUa36Mt+VU/lcN81JqpLsqHAr2g9I/6puHgTVxvBXPiQ3Ech6
njjK4GulY/BDeBtZpem38zSZR2kIzBAdRH30m2JamjuUPqDm6Xk8bzm3X5k4exYjZIB4CC6tm0RB
Mlom/HVGNvRRSP9quyBR487tquBfogwzccNQpcI1TiUeFVMZ6/LHbyahR0sVEwAk6chqRyVo35d6
Llt+CcP1OOQKBobSRG8jcowFudgJuSLaqFuiDFfedDpVQniS0ILezmpYxabRh7qn5dejJsf72tDS
wVVq518pCXvVrcxR2/jK19ZaoLfExY9PwZolOGuLzGeOLb+XxrDvvWxKol9Vn+TRTh76QDpoxdxK
R0dfSkyYG0t9a/g3WyIR1+ZNJVsABQUwcf0QTKo6yzNySX7S5I27dKPpSvUUNa6RBF+wSo62CNdb
A66CJ2xzOimbA9NfKstp9jIeROZDANBkZ6NmWrhKEkr1/sO3B8k7PUIAhgBrnVUtsVHbacqKmo9b
RFWFgXaLZF0PysHTw67fYLZeuRLBzdJNBuopuCGrq0pTJ6Sq9cDww7TRAxfT6Vh3C3uYNmoSV65E
qKwamDG0MEGOrC4pdI9RfIGm7uP/WS9oLiB7+DmaKgyB4kmbG//jayhgG4hpCe3+9UbR5Qy6zaIZ
fjkjQvsQR7bVekFl0vNM6sLekJq7kl6JMgs8CB4zsFOrRbT0MJG55Q3fLKAJeXEMoKnGFvNLk2P3
Zzi9/Jrz5HxBUnDauICuDg3QHsYWxZ4LvRizyKgNjKbuT7y0gNg1ub3XU71I7lWwRs2DiroWfPlo
jn9L/POWOMO1zwrCHUgcf+A6LR6Hv15x7CWGNu06y9ciFKnxHEp+ykOte3NtNRtQ78t3BhwVPhxs
H14aosHzoVT8OEY9VqjByGEzelLZVr8RojHnQ5ZpRr+35RgiuFwXNGJvb6bLS0Cl7sMKw8HjnV1/
3jYomtyE+O5LffQrVqUi2ptzVpufhTHEXdSYDULNt4e8XFeGRIqIUynEStZVS0XL63A0BuC5dd4/
hZIe515N/urJUhxtNZYv7wDA13iyo/YKoOQiLJKdBc5/Fpu+OpTxfxRrVtpDmDn1lrbStXVEwwPh
EwFVI8Y9/4KT2ilmiIK7b9hLUxzS1IqXHZZ9knE0tdLapWYwbemfXNk1IF0ohEJK5f1al7bt3jJb
I20cn2arVh/auqQfldSJKUA6bfBY2YP9B8pvvVWmvHwwyYAptZAKCyeZtcAVizjTzgUuGpSl4XjI
mIeHmMZmfLDbUPsnb+1lN4/KEnuSHPX6DuHVdKv+cGXB//4N665UrbZoYYdhfCoMOX0N2y5O9mmF
serO7pEv1+elCz58FYrEH1i7qLljO7H6xvZod/2A8NiJJ2eJHnEEGjSvjp1Uc03cypHhS6rGTea8
+x4kXb9x7V/ehmJ0dER0tCooPogF+fs6mkmaS6obJzUwlLeZGkDgEUmYb02nA7eZiuQT0WmJAn+u
bVzEV04sp5XgiMI/WZS5up60ujWzTDclf6IS86hLUK3z1JK+dkCBjrcvh2ufVfhjESFA9b9QxMng
XC7FlIYnpGcaF1GX8JOTBPOuX7Kv6uQYb7eHu3KETNFMEJoj0GfXZtNAYGQsp1LJz4oI/1bEfqZ5
n7P48V7HGX0K3WYGhhZak7nRxr1yMQnCOsOio0havIq+2j5EoNEMolMfVLN5SIcxtI6dFRv/xYJS
+EWdkgSYyor4HX9tm0GrkrKOjPik4IN75JGZEKSEpZXZy9AeY0OivH57Ta99Qp4U2mA0VoWaz/mI
TT7ETjJp8amDrzgeYrABxdGZGyO6g0BgNfc5wsCfb4957TvSFyJ2p5VLxrI6HHkaIEavAxJWO5Qa
xkWevFzC68IoO+ez2RvNvtXzLdfha8eCui+FMVaXlvxqUGmBWaLWdniKIMBObsJteK/GWv65bWAr
3p7g1bEweifFB1tHjf18URNKcxKAIgDz2Vh/klO58gKEcpxd2Y9ysbFnru1Nwi6+HnQPAPPr0pCF
VKKFXtIpVbv8H1lJy/DYZXFd7D4+KQAixOisHsQDceX9tTfbaGlaLc0dP4ut4YAZmBV4WteF2r0x
L6319vHR2Bq0CfC1JWxe7UvNQDFBkWTHH+xRRqezFR69eicX8b5NtOj37dGurSF5LL11pgYWRPz9
X3ObgsqKMiIN36Cz/4LoFOgf8FBNur89zrVngYf4HWvFtblW3BDMLTvts8Cn42Hkd05oxc80Sezn
RQHBivqZXQyAoFAZ/CecHLnZGP5aKEBhhIyVgi0K76tFleXBhhNTS366ODZtQw0XO7j15WPZDnDS
J6c+sMTxEaeTtN3nRVt8uz3/aydf6OyxT4XkyEW5IIzSKki4waO+Cp4DKG3PKTnLU2EsGY0HXOTa
Jtc2TuOV7iVochCS6EnA8kA36fzr6oWCCWsQO74Szk36XJZN4LZ4empHPFx0rASLIA9tFzkeVX2k
V5a/BAbW0acCBYg/txdgbR1EIZfqGIBi8gfSQYp/578lpOI6VE4Z+HmGc4rbsNx38OWrAC0GpXuQ
Byc8hkra4bY6G0cJOHDukZYq+4CO2exlVp3uaqPYotxcewbwaeK0YfAGLGt1iYStaiz0/wLYVGWu
76Y2q8f7KpVj2N1z2N9JeMPe316Kq0NyxHGRZifQDjxfCaR5+1AtdcufugXVOEmru2d+3mjvNX3S
CM2i3Ph+e8hrqw9i5x11B3KVXOp8zAp9jCIfexMv9MpW/Eh28DBuw6Yf9kYWWj9gV6iaWyZS3njh
oC2C4j0FnwNHRpc3LaPi3qmDqThpUo+Ny+0fd+Vu4BcJOhvpu9gm578ttkon0IwwoHtTJbXrzHnv
eDMptN8NqpTgrKga+d7QMtv4ZFSttpXAX/keQlSM6gvSAsSCqy0wLXNqtxicn+apNZ6pt/c7s7EL
T0/IGhTTmLdAkKsJQ/mkxi/CVL49CrfrywCpnHZMK0S35jSqv+qJWctuKsnKXe2Acz1kNen1XWAJ
eWSYIeZyuL3e4rL7q1othqfLjrAuCmBIzKxh0zhS2SHhXPCsm+Tubi8Z5eQNws+DPjE2K7dHu5ws
t51otAv8oWiBnn/dWrGEA0+pPldlXHhzn0V7S4/ygwN2486w0/Le4ULYwZVqNhKh9fUnBI5FXYSo
R2NoNHzOhzb7uQ37aFGfzS5MHpupjinJRKbXJY5muQA48l1VdepzV8vanTnbnYvnRLtVoFltL36F
KEnxPzAzsJjWF18RyYneJ4P+FGCr8dr2CFUEMaFekJazp2IVtsXnXr01sEOpzQqEqcA/qTAPzqc9
OOTV5dzxwObp8qdukh+j8O5NJ1KxPOt0L1kS++72V77YU+IAgW4lTAKeh977+ZhxZ0shyO3keSyl
+DHsJ/OX05s/Y8fJN8qlF8spcBtiYlCmWNp1B2nWAl1uRjl9XtIywX5ZCap6pxXjbCJvE/Y/oYJ2
Wwf22uw0wRYhsBXvl/j7v6KkvhrahiZP+pwlXXG/hL2E8c8ItAzTtvDt4ysp2GDw0eE0AAY8H2uI
7LaNEjN9ngLEpuxQUf7RgGf80op42IrKrs0Lkg8Sv9Rn+Hars1kyeh7qSsrZrNAcagzaN7bc3wMc
TTYSyWufjTAdpTpuH4FxPJ8WCC3egCDPnjOzEtu+l5/jMUmORoLFyj4JlW7L1fnyGHDbcOMwJoVD
ZW0erGkJQWbLR4up0H434sT+bgd2G+CQl3Sc/nJB1ABE1ZbG1eW1ww7lCALzp/IN3kYsxV+7ZZYz
yqG2xRd0huifwkj1/ZC1gJHx0OsO1TxbP03JUWIvT/TlJ22G6buK7/X+9j5ahbzcAvwKoDY05igG
gR87/xV9ZhjDvMQseC9Pn2RW3ojq32k4DfJ9Y5eNS9a0aDtsb0IPAdgtmeeL7w1Wjoq8KPhhmn7R
QlksuNN2Ns6vepeVwyPKsXq3B8OW1AZSuHIWcuMPRmBvxBJrBz+RV9ORRIOOUYGhvEOp/1r8rotr
vQGb8WqlcW2bblFL6VdNq5FF8uqmGsqB+CrCpaWjPvhFEe5sj2VgQMYwpdxUvDmwk9/YS5adOwzl
6BguaEtrfLByI5ufrCBWdZdSSf/r9tdaB2j87vfcCH4t+BXQUavi1WhViEMPdf8S4xu6K+e5xywh
GkqX2EuzvbLFLdFqpeAxchTpa5yWzjFx1KrzRmxSZE/Wy+itC7pwYxe985bPggU2MXwNNJWRcRA0
8fNttBidE5TSMLwM8dzj1llkWeRlnWS+hlXcdXuMYZpvyJdF7ezaE2afXWXqLXF0Yyce4K5q+pwa
MDM9OVad5FWZEknZuDEvdrooOMJkAWEFMh0K7flPjMteL+UuSV/keapsL9JUJC57I3nJW+yjd2Uy
tvrBCXobE3c7aNqjiUzYFk7l4rYxiXEwjkTwAqQ+GfX5j7CNckSeoOlezBwgTg9x8peR1HK7t52C
OmiZDrtCtxb/9ra5nDo1M/Q/6bGBPLjwcOiMvmkGyexewFv1h6kOhntzTibT7ZDut2LVK4082Ulz
ZX+uTGvYuNOvjE53BMIM0FiCmzVtswzMceplp38JHRk53m6U+4NhGaN6pJomh//AT+8+kRNWdMWG
bBJ6WegFb9TULi6ad8QooFiBQ7Au2m9lSP2dF6B7USUzONhSRAah2PNvu1UCr1al5sftJb8ynvC0
AnOADhAgt9WBaCxqvBS+kteWLD50pxkgnecUafVJybPyj4kYUHq8PeTl5cALTdOLM0gEySxX8cds
JyUa8n3xGhLm2u5cBnMI/ikZJA1ltz7ARNvUooZjV+W6vM8nyewPhL5NVbo9aK7vhgoZ80lLey3G
SlWvI3nauCjETzi/JyAYEUoItV/EZS7CsnKMHLUe41e1nfP8ZWrnENBU0wffU6TKttDglzsPwSJW
mYeF/UelcXXaFBQip7GuXh2rmPGXlsaIP2mhw936Wnf2D4SbNRfBB/NhrmN5S5bgvam6mi1dJTI3
jh08tnU/sknyJoFzGr2WOLu+psOkaR5U8zL+NJlBDehx0uf+ewSMo9hZfZpUL9GQ6plbc7n/aJt0
DhCwM+zvXGhN6PVL4IQYo5lSecjknAyknWcDNLBd0SWrpgQzXcMq1elop2pJp8EoiEIXAAVuK5ea
/lKwz5/R1Uw+5w7cdLeP4+IzpFTVOdbG2Dc7a4qXadfWiBfsg1LL8pD2f4tXJmRoeuZtIH1NylhN
Pkeh1f0KcL1Y3kwtAZwchg47Z0FVgnukTtW3TLKC71hoOdpDB5G61FzAKG31CKg0q0OXIkPyjF6q
Bqs60sNgB09pqB/yTs9G+o0i5wHhUFcHKN/G9ACAqNEfa7gMPyatrWLPmKylvZew/tXuhySZm1d2
D1DHaVgoE46lk4HpkcLWgh4qV5F0uH3UrmwsMlVkK2mlgya9iIhlLC6jIolfja4bH+amnN5ULPue
AqqXHDy9rf9IaW3MKJcqcc4Oy7bqv5e/AI4MwBqyN34ByLzzrU3NvOdgE8AgTNp/aaQseouivNs1
lgxvtM3wWoslWX/R4yo4gMXdwlNdjs8BBkmBrAEbyFmTuLPGWtBzVwNKgeAcD0npAFpzUMnKPNVO
BQfKaRZTPyV2Xz/3KDBlO4dOarrxqL/Xuc+PGLkW1yu/QxAR1p3TzDDnpXTU+DUulsVyMSKN5a92
o7VP4zi0tquoef7Ek2ydCvxeH1DlyE7weUP7y8K7b/pZUlXJmxLQxvlhZOjDPyZZKxlbGueXz4FN
niaknQk4aTuubqK2RogFNYb6VcFK6WFWE6isUc6r5ErRwCXNi1X+5/YeXdMBUc+xaXTSiKCQDWVs
PWacY0TkOEPxOrSLMu4leSzeYrstmn05CMpuFhk4ibup0sbJtyVytNxTC2l8HpWkxuVS0sLU+HH7
N72/9WefS0SIrAHFZkHJX5d5jKVAtWHMlU9N2WTOSxVEffdpJn9Xn0I5acfd0EaO6WaF7kSfZ2My
pGcrrWY8pORyEADiJMreUNgrR0/uBlTp1Vrq0v3QzEX6HR+PsTp2+Tw6b1PVz+G+RE39pUH3afqC
xGk+HapAC+WN+OZdsHE1KZoFSMPxpPHH+q3X6j61+0LXPuGHvtzLc7j8x+7LQvtqqUF41LraSfy4
rjmXTjTGzoOD5EB2r3d952tmXWa7COfCJ1OHseQ3WVQ/WSOViiMOdL30pBTpkH9zjDiev+QWlU6v
KazczwI1HjaqM5cpqU2SonGgqArxNq9pEJE5FomVZ/2r3CJnBztUK1GJlcsy/DKMrRW7+SI50V0e
G6PXVmqjf07pVvCfTGZXbaRoFxfMez5OB4CWBEjrdas3jpKhL/Jhei3y0lLu0MALX5a4Lh8CGBRe
WmT5D0DCMXRaa5jeltGON0KViyPLD2BsYNaUYS9vliFISnW0nOlV7zFedHGS0X/nZhMb3qiATJC7
aNyY8pX1p85LgQXwHYgMZH7OL3UtorGsY3v0KkN//yWPw8O8hMlB+Kq4CWm44052ioCaYgXlp5bE
9plSyRZY9zI3ps1H/RFwO5U6kmT9/FdMk1prHUnIKxwr1HP7uta7nVRM6oME+yj0BqlQpnt5QHS6
RF2qeNQmO4kXd6hzbRKCIVALJ2nRkmfD7HCnk8YWRrfiZNToR6OFDmbMypal6+Vtx6+mbgrjlQyZ
W28V/CpwOwC0zJRO2woz0EwdfvFo5Mu+7NXlJeiW/1j8yBQQbGPtpVZC3isZi89SaUofBP0CmgRj
jJIRUTboN/RWzxdQh37cV6lYwEq3DlFi/9ZRwXiTsQl+SbO2cj5aO2e8d81waC3QNNc1nCUWnK3O
nl+5wxt0+9vlU9Xa+tGO1fBr1C+Gu0wO58PqG+N0+0K/yGcFSl+QWMEaU0V739F/1VEo0TeUrQfz
dWmH7vsQpG2MinioWPuA9vQnrc3+jUun/3571MujSWZFXZdWAaPDFjtfYCw6J6dqDevVhhY1uCDt
0sNgmcuPvGuT576O/7093kXWQrmACF7Q8oTm/hoT21pD045SZLwuC7iPvFant75rek84z2/cAZfX
3vlQq6ktZtpIdpkYr2aR45xnRw2+NTLIj11UR+MBqb/4mDp5tp+0KXmF8b9F7LyMqDCYpSxInR4s
HlHLqkQRlmhUJ3T0XiekEtN7Pa+q9q4JmiV1e6du7tBxBmVjJnb+H6dXqh8dbJfkmHW1/jJIpfJL
W4bkc42lVu/hrhofijSat5oll9tOE1g9pNHJdzHeERvkr20nDUo1EXiqr5U0opYuT/1ONpvxDV0S
RMpUacmOAT3b8qNNBYy4hJaeUIai/LZumZiONjUJUfkrtsayF9hW5bWRbn0uKazeUVcI72/vu3cq
9llkga4AsrPgx/BfF23H83k6bTzpFQSV15lrVTmmhBKaG6SZqbiVDKzlIepkdKNt2ZzulX4EYtuF
rSPxIMP18AZo+pKXxEYwHPGCVl7JnKbxSVt6CU+uWZf/VGpsz0erK7q7/yHtzHbkNpoo/UQEuC+3
rLW71Sq1ZEm0bgjZkrjvO59+vux/gOliEUW0xzAkwL6ISmZmZCwnzukUefLBhhVV4lb2aBXZzlfl
eF+oWuocQAcNxqlrFWTE1CjpFcpGup24apZPYljFmoN9o0pG8mJ0hn6COKCDXUqWhi/U/+r8B0hV
9ZuuzRKOQcwauX1UDg9h20/+Yw20zMsgcHmJuqbzPwxkxYVbowYOP3U+tMbv+1/19jZDLgC4imog
fQagOtcf1Wiaoitqxbq0tMfCvZ8ZvnTIGSpX3LTr/K35qVdi5OUm0lqg6kHRWUhFXdsDASQxGiAb
F6VDunWnFToRX0Inwq1lQz5ZldXMJ2WKuswl2++Lg9bjrR+AuknnMLLU9sdQgEqHUW1mkEG0evcd
EBzFjRw09+D5SBSqeE1GrHb/Q639cgJaAcRAYY53ZfGlspLBoGBI2osfgOezqkwN9+rc6BeLAqnx
V6B30g64t6T+yZIuOSR0q+xPStXmlWvm0GsfIvAkp7qkNgB4tiv6xJUBSnQ/Jacodo1q5+kXvngw
b3WTb72oGNlGwhEmEHR9lxTrQRJ1ZoV4x4UrAadYVISunFvaY1MUpVs7krPPx+qH00PJzxPy7s4q
mSiHywI/zbDejXdCX8nOk6FrLxMP54vi+OGPAsArbM2Rfpqnrv5WN32/NRUvjtHimIFdAjEA+pMY
aPkUS20qzb1lFZdmRFljD6ebv7dKWzuXY+PvR7tu2gfcY3bOggKZtvtH5fZFJm2gA8DbSH3ZXhov
9MKIbCOtLxlT82e5YoRrJ9s+YStVRy8P5OTnfYMrLwAztbxRBkSjgGsXRxOupsLMpri/FBUorf3o
F6MiyNYDtAPCYRf2ZUCmkCVf75td+cjUOsRYIhIiDNKJn/Xm4WmZLp3tsBsuNslR6vEDUOa0LCQM
90PQlM2vmlqL8ZzPRl58sfyp3fBdq/aZzFFZIP2MZZTb1VJOFFZ0FxvRiATcB7rKnTYBtJ2c2k85
cSaz3NIE88apkAx5q9Gz9tkFIoUdpnPJ63u9fm1AxjNVkv4SI6RSATiMI/uo273/ouXw+DGkK1Hs
HqVoo5ixcr5EjEnlAGfEYMJiu+lrOX05Oax7BnilDhGjiyEqKv+ofoQ3HXxnK8RYcX5MCIEgEC1S
nuElTUpuJlrF6R0uo21F42M+avkffHyq7RPLTJoniP2TX4noGJ6U1PH/HWqrl/Z1Nfb+TpV6U3/S
BjWRTlJeS2joBWZSUhOzzMyFQ7UDg6rbMczmfWQe7p/R16jg2hOI2SaKPxS+yV+XtblBjdWimPL5
EivR8KIy1ajtSwjEaN1rfvlhDJL4UxhQjd7N0EWHB8kkvt3Pfd/WT00YRgW9Txjf3AKZFtB0qLRW
7uTQAt5BX1U655LJhMalJFtqT7lSqIlXdmYy7Ip0tP7Ic6t8Z5ae+xdRdnZOWjHAOjrMAaLQ9xd6
eygYhoEGRMhdCojSIs8aU0spNUuCK0GT43PNo/Q1IPl8zpgt3XMr+o1w7LbLSemKyye0AMQUq7lo
lrcKGtuOXPcXxa6SdHa7fIwNGixZ/iskFJdOeEE9QcPMnvUfYRcNT1yl0DkYsOjGezU30Gk1okr7
Dr9uF70o5mz+895PItSjcIfU+wSoc3E/pQym/rHR54vqhIrmdki7onHlRI892fER5mWE++5bvPUI
WBR8TeS5IDeWxa96LJ15kIb50up17A56qj4Go/SXb5f4p0Lu5H9zHNHpvtHbnadMIqhZeFypPi8n
qQu7z+waWvBLoRbTPs8T3U1GRnjsVD4Po1X/dd/cbcR4bW7hfVCdQffPH+RLP8HvzkBN+wPyZS+L
J3XjfbkNXATulaoLaS05/TI2TWx9VNK6lC9lNjVHqx9860jlyUj/aRoh15KoDQwKANngfizmxE52
0ZiMzjuHQElyKCNApQQkgyzwpmXbRZljTaFvXCxlqmeXzrwK6i+QDw2Kahu3amUvRSCOZweIh8cV
H//Nk6qHdlXk0FRcmj6dTwAoJpgdjRSF4boxH0h5MuV4fzvXLPJ+WsAAOEDkANcWQ7/WUX4elYtS
Scx6Wkl4ckZ9THdB1gX7eWi2gpWV8yMKU4JPDcAPff9rg3XQKA3gLPWS9/M4H/TM6O1Pcqo76O+o
qq9vpKnC7137f6JAMdAmSF3A8y6+KBJuqtPXjnIpIhxMJsHmckIdsVY3Ct+3wYjADtLQIA4RCc4C
jCKF5QxEKFEvQ1t0O6XR6f2kxnDMELvekVTJD3AcxXv0VCkdv3sLuSHkU0LWCD7vxRb2gaaNFYXZ
S5JWyWMIZdKD5oMz6ZjC3MNYtAkSFWtZflNGLRihJYbhsC62MKooLaJKqKIaneu7MYzHUwHxxoc8
DcIPih87Owfd5Re0TNRnaPedXVR30wGWr005hhWHK+h6qNEAZWGiRbiQN/eFHLvKNeTqLrzI6Ze5
VpJfOcH/WcftDm6uZPq8VyTVljbu6dohpjYNn6Oout1UGbuhnCLBGHehx6udnMHuI1cSHsjUfGvj
GVu1ZTCDAWEzVdplykz5SU8YxpQvRlH1P6pYqr+gYwj8uVeMYOMBW7UlUBOkukIefBFFFDAxhOrI
ukotG3/1foBELiltr/8sOhtV4vsHd233BB0okniymJZbnCMl1p25po56gQTHOcN8DzVcnDdHp5Hn
v2ntM/xYz9HX+0bXlggeBPTP6xFe1q2KUu+6rp6VSwQr/AuiE/JjplaIG9J2oWn6H4yJHgYkBZRL
l+ezbexy8mlzXIpkjssnGW7Jg2ZLMAdHUmpsfM4VV05hBjQc+kGgqm7yzsHuIDaKceWmETv7BIIn
mTzbUX9U1SDtOxjG38leJd5Gg3ATF0D4wRYuXM8cZqFeSKl2sSS72jOWoOVuYdnxXlBMuEqtWUeO
tLKBUl/ZQkBjFK54IGksLNthk1V3Qzfr+J+oVP/m2U6Vn5RSmjOPnK6/FywFjAjZQBpAwGJBN4gf
88bF2CQHzjyZlFejOn0Y8v532TDP0abUxzmfibalGLRyKzAoqP25EgSwi1th2Xk5RpS0LqZWyt2/
veCYO1OCNLoTZ9qn+K0iR7pvYa2fN0hA10wTe1ho9gLn58terzVKjRhejVi7SJZUfgKrlSUnS5sy
+wRELflBgjQwSpsN/yXuMWHEgX+Rmgn19sVHNoOkzUN8+GWWzGRfN1bWHZRo9p/nwK4ucpcW9f7d
N5NoGUJvmDEFb8liqQFyTbLWaOqFqrH0KULSx9pXRR8nx8Scs2Tjw6505ExLXEkB0ACcsWyDjUrJ
fBgjyZ/mmmTQDp3M3FtZS9Ugl+ZHArTo2CsJzGRt1j5KmhVEH8NSCh4ppyif76/8FhqHAhaBF2m8
mDpg9OB6l20tDRJGoNNPUWCy10Xfarob5WP0uajn8YlXpX1o4qmENt8cGEU3RrjwyrH+BUqSkjWy
MsWOSfotvvfbCIoSM3UNQcnEnVs2lpQa6JtltPUnn8mPxI38krACaNYHQD+Ug9VB+pKApHKjCV34
jXfv1TdehzQcPpJZMeDDrVuq5oBZS0KkuVoOffkbDmjw9qFhfIDMxjqFSpJ9zuu8P7RqpLtmF9SP
gxH3G47m9vLZKtPqdJzE+PgNxTCVcaSKc3v8REATd7sxAvE2Uh15gYAidlxbZdixqWR1Swbm9tng
PFKbBcFEg4tZg+vjkMNt2MdOOXyafK3/PdtO+8AEUCN9BazPE2zogRW8+6UCT0rxiqAckYabgqU+
ZWghtaF9yQLlFNaJqrpNGxcMrGX252yu/J/3j/ztgyHSSBTJYMTjDXi9nW98eDhHQwt5s4ViQVv8
7vveoDxq+t8HtMO/3Dd1e7uQDgbTQ/wkJGA5ytefU88CHts8qT8ioDU/dPqYP3RVYSUHZ8j8Rz31
h0sfdvIhbBOt3lWQWn41tDYsoEJXIi/UpuLfKFGKduOE3+RBzFeANNXo2QJrAat2/bPU2q9aUC71
x6xTq9/MC49MNtHKKM73139zmoQGFHkklCmCKX85tdw6Ua4rfjd9ZIbDHk56HnJj9JYU3WiC/Hcw
m+bx/8/i4oP7sdnqE9SwHzvmMpqdZOvp2Q/a5kMEGuYURerpvr3lYRJaFDSAgBcAIecUL96qymwk
Rpii7LnM9eSBZ1l7LjT/ooTJuwcBX01BKwwbC39QxbzetLTKpjwos+w5snxaXDo6xqD60sIDMos0
ud2aPxVI4qZdosDOcn+ZS3ckbNM5YaKe+jbwTuXadtcYozp0dvo8jrSkIpiDGPrLbDcwaXRDf2Vr
v3MYpv++b1W8PW/8sJhlfR1IwKfT0QYleG3VapRWVkfZ/96hCpH9o+dl7wFw88/VVMnOc4w0XPYZ
ZUHD/KRATOXsqjnYIi9YrPz1N4iqPuGeICq5KXbTyur9eZa+R/Hsh/sqd2QykQo4+K+BamYJ4Mqs
fIA7QV0e7i9/+Q79zzYDtdwfmtx0sK7Xr9BlVnuY7b147PuD3QXxrpR941iEvuScLSOx/lQEbx8b
Pa9Pct6G8WE2a2njZ6x+gTe/YnHu+qYZmr5B5XDSimY4p1o5AmiNtLl+MaNo/D3MegwPR1zrW3qV
Yn3L/aePxVEXvbObGajUz9DOSjTpO+NdqIOXk669NCXZBM8+0oD3v/Yi4nj92IDqSM2YSmAGSnyG
N8+CERlyVQdD6IEdruXPspqrkjsqSMruiUCCJ71p7eQ3Metwysu82XIkC1f5P/PEHIIeFnrP5bSd
NRslcW0VeH6N4KFTZvFlzvPq78QBkU+UlZsbMe/a5WIIg1eAXqHORbteryZNTjAUVoAmxmAP+5na
/gE8W6ztW1wa7VhdssZ9H9tTvGsLxqt2VJOlaiMWXttitINo2Qn8EE/R9a+Yq7JTirkMPAtm0/Og
Of5emxpjX5ngtO9v8LopAVcixyatEf//zQZLRor92Qg8ZRySb7UqKHFUh1kfpe2trbxtzRhvH7E1
o3QUHBcOU1OYhTdbRHTR6hyfKTTq6XEqmxqxRzWzm40ceO3wIM4Oipq3nPRl8RV5y4e5sSv/e5nV
1YsODgs9kUQLp+MgNcF8YPp2sI73P+eaTdDpJN2vM2NLKjS1acegEJxKRgWR5WCpyT4pS/vTFA6B
G/jTFsPv2hcVGYpQ+ICfcDngR4UtSHu5lL7rBGtu6VhQ5aV9kP/l6GG6pRizcjls0m5HMAywvGW3
SK9h6ZRQRPwOeiTcsc75UQFv9tDN5bmZeuevXIuso5ZIQ+LaBZriG5dzZbHEi3gjkQTx12JDS9pg
gKiawGuVKT433dQ+dSFwDEaPeOvvb+TaWgXDL3EFvo+64vW9MKjLkGd2Eq9sUecfrUCyfsVNLfsP
cyJTyuzmWS52lS2wdTmYnH5fNeW7teh468FJgEsR05Ji7Pj6V/jBmI1pqnCcSmU4MUVB8SgLYWIt
x7Z7VFj3Fixkbd3sL3VNwP7WzTfOkkiqm9DIPF3t/wRWNmd7qquOtmtwemdrlqKLb/npwfc1+1xr
W+bXtlgQ64miGbWA19ThjTsK1ExX0shHb8mItR+pPcCUHc76zxyP/+v+Dq+aoqzKAL4sGC4XO2xa
QddoTh17XRRK/k6GpSd3IWIdSneU02ojn1t5SIn16T0rvNo0sBYppK6O8dgyjuClc6fVn4vSyORP
ZmyWw1cKuJazm52+z/71FaU51Qa1l5f7q11xTDYPOC+pqLHSkb4+SSV4Zz9I7dgrA30CDAGL8R+S
TP0vS2uM/piZY7iFa179wALAJpogVK8XgSocd2xwIsWenpvTuDNHw0oJ1WjbXfx4VH7cX+CaNVEd
M6nvChz6wprfjrU2RlWCLNjoZ9Tkq2C2LllmZ+o/0TDoG4/LujlyZhnclmBduf6eaZeBG5Kt2Ct0
tMjcAc+Y79ummM+VVYRb6JIta2J331wLX2VcWgmi2NNa2Ddepmqu/SeQ0sYvuw23KA7WjAGWEnpy
kCoQF1wbM8C9672EcHBeJn77eYzT2N7N8KRqLypz28aGp127GQI9zMQvPucGC0aFr5Cmeoo8VdL6
zDVKmHHUHNSSm2lU307BYDvMA6pZ3/yC/ndo/8PNoCfIkRHYO3Qyrpdb0q4vgtJKvKaprZ+NNVkn
JR6SQyE12ksEKHXraVn9vhBZCs4+9ACWpBWtbnaRClbaG5RanvdOAkWAq4ZhP+wyudrsfa6ao6gP
1QgweJ7N6/X1Zdi3JczTnhlqDLQ2tQIPUyNb2a61h3pDVEh8rEVyQstBpPwM0lJNWkR4k982eZvG
qed0g109yVM0a08DEx0bYeuKO3OYCqOlyegRm7dwp5rlBH1daZnnZ6OZHpVIN+LRjYZ6OhqVNM+P
hZXqW8Qmq0ahfoXYUYVLYRlsDVpoVb1QmexGP4fgbASs40rdODT7tkg086hAf7ulI7myfci00tqE
6Ixq/DIjCaAqNNRKTjzJqEPIYRQqn3pNsu2X0d5gqlTduI+rq+SteqU4IvpYfNpJrcdgborEM6pp
+NvJx/MUqFq5Qy8ja6ltD+1WlifenuWhoU/GWCY7CkJn8TYpgNDjCR4ab86K/LM+422p7c5mtzMq
vOwzrXLQ7LLcWdn7X2X4g+FchY6dp3HZzJ0ZRLNRTkg9atpZdTRK+GKspMm053RGIn4XjqoWdW5Q
+rK9q6Wst7+9+9UCWw5AUaAzGYpZ+Fpo4XpYS8zMU7Ok+GX3jvRs9prp75hDH0/vtwUDEEmCiEBA
Rl47AkeCmDfya4Qzg8r4ECl5/pV0yPfdWG5/3je15gYEcwU9OtochJPXpiS9JRSB2t7L/UAZ99nU
WsGBUa4t3YC1ywGyCwgVwbGGy7m2U9SmOuitlXtBaBv/0LS2UYzsctg5coRu769p1ZZAh1MMAUqm
L94JOK5MVLedzLMbIz1DslN8QrbZsiCG0LaG6lZt4T3BZtNpuUmUg46Bd0ZEU69K0LZ6SJKhObU5
LuKkMEj+1/2FrV0/lTiNWNjhGC5LqIz8h6h7Ij2a9LGJrIdsuDbTIpdkgFvE7cbxd61r48N9o6sr
BI8C1pJ4H/qr651jCmEuupSDXyeN/iFt0+7XZNT9tDdacMj7+8bWXBpFWvioBK0OytfXxjKB1lJk
Tn6c5ql1qnMtm9xIqYFuyLMaoO2dMx9/vG90bYUk5jSsIJMV4yDXRh1YlaVIR17VlusickcHWGuh
TfZTGVhbuIZVW2J2G+4I6gD6whZ1P1P1Zz/zHGOg/2wyEnYojAHNKEULtzqBa1/zleyPpYFwXV7u
SLci20xNaBupgGdH+IXSDAhwXR+UrA7tR3LidzbgRB2QkXRQo//X5OK02ACrSwTXci9rICH5EKVa
/wM5qrra2ZXcfR4qukX3d291kYLuCadMm2aJFImrtm+GtC08U0Z0iynz8aMvRUrs9oi1P0xKnH/5
DwZJlHBightJX3SfjLmZS8XJCi+0wuw0sJ2uaUbyrsvq5onnad5wZ6sLfGNvcWQGI8hSPcgLb6h4
9lghm0jNUf9N7J3/TJXS3ihqiku2fOWp11NmBBIDtHHhq6eG4xI0deFZclZn+9ocVebhCrvaCA3X
7gIRgqAVh02Hv6/vXTl2ThdQtfHCuqv+ThVNOjdBVry0k/M+4OTrqRSwWwIIFHR4764tza2Ybsn7
wkP1L1YPKQCNn1UaboaAa1slaAIFox5aXjft5yCP4wj/4cVWHbxkReV/ieemOzNd9zmvam0jKNoy
t9ioAfguWNG48GpbyOv1We64Ra5IBYV/NSj3ptX8h5STCSiwBeL0s3eL0IS42Zk7Vc+9mrRU31ux
pR1Nn7LtF6NWky06t7WTSE0CcjQm1oW+yvW+heiFJUE4FNDPG9anWOoieOuq0th44lYSW0Jzgkuh
PcpkyMLMMPaJ30xG7nWQ3PtPthrK3SktzepUkrl8aA10Kna1HxYyA0DlFk3z2i6+tb5482SrEeGK
TWg0a/JLUCRBc8wypXDcBJYCee+UyCvdd2Fr31V8UIEyFV3BhQvLaxOeoVjJvbHL4uGkSspQHfNe
3oIMrtsh82NmD1LSZQewajOK+KQKHhywUvmvEylD+cmh/PNOGpbXCy5YWOA2FvynS9Xa2BqnYo46
bkIVZdIpzOpHfYRNKc2tj2FR+Fs6gat7JugrQLdAubV0KHU5+xJZYOHpo99Xbjr4xX4K0vlcV21n
7kLD2cJ4rZ5RUA8MEAAWpE93fRXySkvKqpEKT5KG+tEu5maXA9D6M9MPPHFbmxe0wNKHUeXlu39Y
1qJO443lxZWv23zQhjQpvbmJ7YM0DtM5lZrMTZo8PM2oUX53Sl/a/wejYD8F3p3a9tLPQKBTBmHa
FB5UZ3AOSbVvu+XAYHJMKLOXcePdzh70rSdp9cBayIajnQLkxVgkuGUylLTIAxyOTb/kJHWJZR8E
2G3j6Vv9pm/sLHbTmWUqErFJ0DJUByZao3/RBlQEwxTd+EMEC/lzErTth/sfde3BhXic98kk/AS7
d32GIkjJgO6J/GHOpPEUQyknHyttLLUPkKIa04ZbXTWnwYYpKvekLIvAhayh6cbaSTyoT1TpH3Sq
uuRZ7ozS7F3RJo7/vr+8tc2DvUum/8IoBvio6+W1+sjbG7Y500LIRbmKkhIQVrVjbsm/rt1++gNi
FIuiK0SA14ZMpYIyOybps5Ii+qct1GA+F4wO5seS6SjG8QytO99f26pJkflR7KXdrS/WNquTJk9O
m3mIbmXhxTEAtf/pC6VtHoMWqYhdCmNavRFfLPFfr26VFQLCYDj2ViKU5nllyZElofY3B8bPZgau
eySaypTfit4X8z7T01Q9dT2sppd0SBUL0s+61Qyo7vQh7FyrYGjrVFdNGH2YCPa+3v8qayeMvBTU
tVAbpgh+vRFNawZdBcevp5fB/CVnlrF3pzidHoLMcb7ct7V2ZekLgSFiF6iXLE4z2W+bR5qUeh0z
mPVeDsNy+KK2euy7MpX4nZPEP2x7zswNu2unGhAaV4gF3iIroFJoiUK4tH3dpc43hpdbKdop8lhv
wf3WzpgIgWAMFiOmyxJXPtatFJdT5jWwXPl7NfKnP6goy7D3+vkPo1Gm0/1PurY0QfVCTQNepJuC
t5UWwIaniEMtZe34ErZznZ7qws6H3X1Da+dEXB7NFMjYG7AIL5gxJzlZaZukWuj2Sh11Z1ueuubY
hNNgb7yYqx8SdkiuKvAUwJPXxzIre8TeTaBteTuOpwharid7RnjNjdrIsnZxOI7+f/mUqH6Lhjul
rKW0UJ2AKJMRxvOUGHWzw1z4dEN0sOa/73/J1aWh1yUCOs7ksraWZCUUwC3Jrym1Ee2fLkRaNYID
ddip7Ria+xgg3ZY8nogwlgmp+JiCS1+MgyyuXpZoRTJBneaNFgIhhhznneubc7O3ZntiLBdhjw/g
7PxzFiflJ+qq5T/3V71290lDKMaSrJKpLjYU3SS8Ox0DT0YqPnL9VlZKhm7bgBGmEpyV3JgV/JiR
ZX67b3jtcwMtZuEgcXFzi9grnlCCjkn+PbuQ5APBOvTTZt865p5mcPO1Abo2bwQJq2sl4EJNUjDi
LGN2uSy13mqlzGtza4iPicOY6qMklV39U4rnEHrDukVDyoVOLtkKctdt4wkEiA2PsPjOVVoagwCB
erNGRSAw4sx6QnhEIHLsNP97tMNGc3sNCN1GN2zNQdBUoOfPAPjtsIhsTo05SQ0V9xh6SSS+k2Z8
sk0c32cGZuJwq0S9nKF4fVlp7sNuCYgN8v3FxpYNrMp2ElN3rwflmzGGD/qgUnWXuzH4EFp18qOO
+/Axlq36m5rkwQcepuyL0k3Gy/0TdvvJeT+pnvHR6fzzwFz7KiUaC2sGLehJflMdU02ynuw2i0PG
geCydEswJUD1nbH5dN/u7cnG7it3M88NYwqLgKYHfRH1lh16mtWXJzXV/fjAxTXaXRp1s9jqMnm4
b3IFkCpsMrxCY1AMiyz8iDyPEExB2kim3SaW21tzelYpig5fHUmra5fWkmk9jpHTgHbzk1+kCY0T
uGo8llvjgrcujZ9CAoBsN02Dm0FIy2LI3eisyIsrMpuZiZXf5RDN0WNWIUZz8EdzbE8SWvRkCFJm
74w20a3TxvcQ6732q/wIKA8Y06Bke8ucTmkgNzIa+lZMBAtXdtH+m2ud4ZZJYx6sCPUA9DMBqnGI
Jy8yB/5jGsAoTpbSbHL73EYDgmNTsK/AUQlaWNzRN9CJUp1byEPH0JtH24SYQi+V7EgtD3bB++te
NSRw7zT2KYsv714xyeCWlCD0qpD5WkiFk2g4plZab+FqNgwtn41arU2jiisMaU51jihSxAcLKoly
YyPX7hKoHQjsBMYdh3L95exalpPEHiOvSaB2c6l0yfJJh5NrOFYmE/eQE8rVlq6rSBaXh4cnidIt
ujaMui0ucEWrVsoDNfICeEDCJ2aHx38cJQ0+jkU+pidQFeHoasPcn/KpMpONPVxxoKJlQ3Va0Fk6
5pJwVo2MTtGqCv3Gviu+WVo4fOjDNjCOY0B9yE2bEGLsoIjN+RBTrdVdZewHM2fkwFZ+56XcVvv7
p+r2CeEHERFpovPIv8LRvjm+rS7Hvu+UsRcPRv4tleeaXguqcwcz4x7dt7V2sOBah7yUIhMubXFV
wqZUGmWOE69lFmh8hpVFhRG8rkdnq/izbkloUgj90Vt0ZQT1Yxs2rCrQzWlfgpZt/6D/UG51VdY+
H7Ey9TugBfy5qE3EqdpUlpQA7lHTj/IYFn9LffvvNE9WsHF01pYkKIqJYbkIVEKuNyr1IaDLUHL2
+BlDeoCctYNTnL7AFqx5zcdD7of2Cg8OsJDFc5OZAOBzqNe9KAyt6bNTDGn0Ex6pKHaRXSyjj4kd
9j7DgHLVnXqpDS7tYPpbZDprD/zbX7F44GWtR4Ehq2KvbRv53NspxIAZgfO+HWr90UgN9QlkRddv
pFxrZoVzELpC4AqXgI2YJq7RlWHsWeGQJ/sgCPQHeHLkv8BZ1Y07d/BIfGBqdd6icF87SNCngzkS
RDk3PYOoG9CBr9TYiwDGPwGmJH5RLfShBLe8uQUjX7VGHf21BAEcdxGxOuHEfPowxh58Yemhmkbn
ixOVEyW8Mfpy/9KvHSe8O5gtAcynv3R9bos+r3SjTGIGpkIIHdEDKFuX6c843gVNYKi7xtIA4ZZJ
kkYu0n7WTlZC3f58/1esLRh2EJGQkJIA2L/+FbXSdXPPJJxn+7Af7eQxUsqXIosGy9X6Alnb++bW
njaYmuldv86QL18Zldmwdkh5QksKPb97Q/42dIgdxJAlfgXTHW+YW1/d/zMnfMcbJx5U+qTMWYaA
rakl9QHJOMt5KecZeAXJbbT1iq1dkteSkkCNi5jn2lzWtLZaK0XgmWjYpB8yVfYbKB+Rs4lOdexI
Pyy/GoxDKNVmebz/YVdXSokCQAfvx03pjGdwGpmHAqJvmMNntI6EcIpUpns7h+vxvq3VTWQcmcE/
MZFwU5idBrC3NbbCShl2aJoZT1XZyW42xOE+tEbr3Q1sMWIhg91mKBdak4WHl/RoguVNCrxZ1/Nx
H2Zm4OyluQveDS0GE8PBxMUTQlB6vt4+a2jB20td7DVtFV3ius5E0UVKsmrXqmqnbixr7TNSegFZ
CAIXwNbi6jlZn/ldRbg+0n9Ci2nWjZ/SVGgH2x7ib/Oobb4da4cEnDaARpsnmcj8eoFaQjHUBCTi
5VnQH9M+dMqdlBQttKCw8uzvn5JVYzSWRVeNB3M5wYZkQFBAuBh6oarV2QG+w2JyVbhFWrcYYY26
b231YwKhQp9NyBct0ZpmgzJ9HVmhN9CieEY+oXxWQGzuQeHExi6SI2LF91uk/AiySVDPk/Vef0yF
iZwp7shvoOLNIdtp/xi1n7zkVTcclKEPNz7n2gLfmFu+TLVpSl0Bo7NXoE21z+eRNA5uigP5cfRn
pprw+78sTwzBGUC0bxqU3ciAPXpEbB80ir8Awj0bk4nKXd4hMuqXRv8fXDXtQarGBItCc/L6c1am
H1UKjQWvN3Nl2pVSNf3VJK3vnIj0tYf7i1tLdrgChpiGh9FjWTlQoYQaBioWXqpU8kGl5ncugdk/
maHsSK6tNQV82rLjzijx/Lxvem0fKX4yQcysO3Hr4tigQZfKiHwl3tRq6PSOcuyaQZM86cqIdGkg
p9/v21t7k6h18mHxMNRaF/aSJGuMXBoZz7DM6jel1TbfZ0WSH3qz0M6Es87Z8Wt1Ptw3u3b7KXnx
j6DYvRmWhiWFaTarA0jZjerDOFCI2tUmQ0x5XErZxt1YNUaaIVSYGX5f8ra1VhE1gRymoNT6xmP0
mRtiWH13qC29G4//YWVgUckEAM0AIb4+qKkc5W1spMjTBIxKQHiavdhSSsOoMcL/ElC84u+AzIDu
X041ZmOQzT3MYd4oddV8tlDs+WmWYf4JciHDbSfEC1y1D9StUefVQwrTDuALQbi17IiOo2XFpMQk
pHFV/60Xtv2RQHY+zRFcqeeMwrq1cV4WFgV4kjtPHY9bQXK1hFolBMNOKYVUqNpZflIL+7uiNyEa
FvOHISuTjdh7cSn+Z80iphDUbICyF09vEksgT4w2ezblAXnZACZm1Z1Q2/EPpRLUu4Zhrce5MrVu
46TeGma6jkNDcZarJi/5cavQT6NEH7Pn2A+nxyAuvnZsbMOQja+co2Qk7CjT8X3NZlZLZZI+OrAR
NhQipusTmzGn6ht5kD8Htj0BNkw1pzmmkT7yjhi+hsjf0BQbr+PaQgHowUkFzwbQX/XaZl8Fvhpz
VZ7x9spRSxvnLGtIbAUorH1qJjPdQTq/ZXThB14XCkkMY+QkVYSLC6NB2E+MDZX5czVpzaGPZkU/
BEE3P8fgTbYGuHVW8KZgRp2Xhoqm00PmaiJysPADTRX5gFkM5xAoIGoEYbrPCHAmj1sZ//JqYMgB
qU1rgVoUd3GxqkpT/LTPGucQ+lC1+JOuf0ZyvEeQDVmx1m6LjZd41R7xoSBwNshLF/aGWFWkobSc
Q1yU1rHJOZk5meAB2NC4Y3Z8w9xy016XJ+IMUVugJrU4nQoe1A4l1Tmkdln9iKS2OpStGZ0oVG+N
969sGfg41oUICmHisoCrNAbjmLWOTEJWGPsiUNtdrrbvnG3hYNCapa0pypggHZc9VaMaYl/LR+cw
olPuBnphHvQQKQVVybOjKUHjVTAgf4J9R91worfrw7J4mWCp4LVfsm0iSpipvtk7hz7WnKOpDB16
fcHWnNKWlcXBVwMHlEbXOgf8mPJEh888hiYKA/ef2dtTKNYizh85JiAGcWzepO7JoGhlrtXOAQpY
oak46NRIoBCwjbY7RG3juPftra1KoJqog4gG3pJThpm6qtaRxzs0sxUfo5n8mXKierxvZW1VAlFs
0LBCdGBpRfblsm6zwD7Us22eE0b5QrdWc4sOvzYRy4N+ee+6UP4BxA/6TRHKdkuci2zNfje2SnKc
e7t4bs2pembqOt7fX9fNJSY2QQQD4htcFUd+sVtBopitlqCBVf0fzq5jSU5ejT4RVeSwBToNEz32
OGwo/w6SSBICCaSnvwevPD1d0+W7tmvUKH7hBOuPhRvjDV3l0OyAOLomgfPn6Xh18WIsXLd4zSBN
Akm0s/3nxMJxJh9WQhMZm08dJDYOUaYcW/Sen3wLezU/4v5nu2BKKc1nHtUPczzFv0g/KZgQQXM1
vLJXzx+7zXoMfAxgxzDHEHM/+3phO9gM1Eu7z+jUn/pgGm5WRGkl+oXQko+td2Mg7n2lfHBpyv8e
dNtqfx8QRrgUkKLZQ8ZW7mdP1mXtgFCgG1hz//vqoleAHB5qJZts+euhIonZdSiGCilnkLuBvyns
t2czoP7cDNeEhi59WIQHb/N+QTv1XGRS1a1yAtXB8mNiIHQjN0lj1D7TKd4Dpj9e0z98cySxeFsi
uEnUowNzLoyuYTVi5n5o96BDs3sXEmHgJkHupYHew75vkn8EL3l/fOoCXGlQB0aUck57Bgqi1qGP
V8CEow9d0mXdQb1jKEeCqOz9dTtLc7ehQF0AlQYh2AaXOjspPg19MmS63oVDQtJPGmzd/hi1lMtT
2KGRXHSwHPEVPNEjGP7ocYEF2fu/4MJaIiXbAKrYP2hlngXarjcHJGmUs/PrJfpZy7jxyrUPxGMd
Mc6vXEIXVhKlO3ymCzgsIG9nJQSXWPCRZheRRMtXQGoGBqudOdnw9o1algwqZdKKK6DKt3OMg4HM
EwEMoM2gub0+G0PXQo4o3RAGS58Ufm/nUiy+2luQcR6xZ1U5E0kL2wpy5XPPR97kWP6ckq1PCQ7/
WZw21zEcooCsqXqYOtjD5ibxjWXBdA+WGPh88LicsiL2e1k1LYVa4r+t7NZwR863ZYfgSgJ98fq7
ZZOQpIYtaOX2aSoLGE6OP+BmEuw0GrlX7tftb/194/8ZC7BjmLGjXYKs9PVYDAgOlDGorsikfbqT
GmIl0BA246kLmD+X2dg2zYc0JstpbgaS3CJkyMjh/Q8+v+TxI4CfAkoOFyBS1fM4NaBO17ZZs1Tg
VfBjnfnkKWtM+qERU/YEKMq8j3o/+/D+oOdbGiOBZ4/8bdtcG0/n9ZfP+DU2EQAv0REI0V9gh6N8
tM9Arpp3TuPZ+fuAa4T+W4EfNbjXo26/6q+nJW1p4EOieakW2dj2xbNJF5UL4JXR5zAGm7hAWr18
fP9Lz2+KbUyAVqCUsPWlkai+HtN1eKT9qTPV4Ew23UHRSOsSnmitl6dsWq45J1yYWIBlEO39MRhD
tv96OC1QRR2WzFTwXosPOprJpzbEu62NT0WhTMOuhUhv9w9A12heQDExRjR2fhk7npuNKWW28ixu
ijzyZuDDxmn2Ti5xnfio8Rzcz6jdX+lqnEMrttVEQAZ8J5IeILPO0QUwS5BRzcxSzcRzPqWyVipn
PUu8Utrh0U/HBIQ2QBEf66mOm70MqfepdqAZcwJUcb7mRPn21kLkhpvDg6Y6Cq/npIVMhzMfNF2r
sVHkK+jI5Kbl7i+1cOcZhyp5gNxx8wHP1bWa1ttLZAsZtx4nlGM2a5jXK24b1U+jMy5VvQ7r3mcB
KQmQ0y/AqHm3A6XN04Ju+l1Y2+nB8WKoiL2/wS9+OAC9UNXDVQY1i9fj1xow5SjBMqCupZ8hLp9J
aOZqqGdAUSO2BSWsexmDsfsF9CJ/eX/wC5sPjUE0KRChA1l/rqpFoZOp6hUf31Hr7OA8097JbPXB
Mjd6LpdonmAA6Morqf3FUZHEbfJAG8b+7I1YoYoEgYlkqSinbGfCxFQJnAhK322FRJl9Hg64M695
f53jArcND6HuTdQ63J6oNyVvz6XRDAdFACEg1m820h1wW4wXXkyzx75e2U7zleyjNnpwtsjPgwXd
4f+YcKAV8GQhj0Vi9Hq10XzDrQnR+8qhtf6eQVOLUpei1o+m4oeasvHD7NBs//6gIf7o63cSHw4Y
95aHbJY7Z4NC9GW23pyuePBlfHAg/SFy6HDWP98f5tKyIqxE4xetREzv2bKCCb8pTneQ455Widsr
MZCdcx1XFKvPElIEU+s9GFgLiytxwIU3Yisnptt9Bqng8yMcmm6tW9ZjFydC7Ot+rh+XUX4cpn64
snMvHVaME0O9B+Va4BhfLx9SRFf5k14rAeuUj9NozCeft+nRIZ2/7JPEqAfiywy5F0jKVy7sC1+J
tx4kOcjf4ao8X8XawtsSNVtT+dBiz3GAlsrXDZc3gfW8a17iF25FVGdxIYBLgZpVcvbUB7RLLWGT
qTypfeQgIihpOPsnpNgAMbH+p++mwe94bT6GQSN+/PNG+lMEh6I4hO8gdvp6lmMk8VZ7ia1CXZt6
j5gSDLacibEmxWpURm8HzZRbJoDSXlMwubDCEPEF9Aa9sc0X6yyyUkED+mO74jmGPY2Tw0KO2tvQ
Gga8dIragmzgN+3ODjzVGqaHawzXN/a9uKRwLYL6iawa7qbnE6/Ctl466WCVs1RjpCGLnJIE4Cbf
DT6zQ7E4puO0GNGHGQpIqhH3NFivESUKELEPhduGjrtwk53/5g4dG6uWdbxU/pK4+srTdeFeSX0c
OvRmwQJ/E0HYTW2RBf5auXIxX9KwDovEHZt/7Khv9zY6wGAqBTh3iAPPtoOOujnyaG8qlBaaZOdZ
t9+FAVQFwA7pm+GwRsq9kr1d2P6goGyu8WgfohCw7ZK/Il2oGYum8Y2tMpSFYMgotb63TeLeDxC0
fphnjww5UFrTeGrdbv7OpAsDkfcPwYXjjh4ppEoAA0EF4ryPEILl78xR4+InaPCX3FaxjzXMAEdo
Bequ+8eq0TbHuDkR9wL1BZe8syeiAekQ+OLerbqYmzsRKNhFm00K8zSQvr8G97rwUiBf23RR/ox2
7hkGNwbW1ZByq9KALIcmDdcPDPLFL26g3OOarjpXWWuuZC+X1hRShAixgVNEM/jsSsOLuXKvp27V
wCyjmGQW3kzC0NwTfr8D2A4ShYA6PzkpEw91MJIrj/Clb4aoz2Z69ad4fTY8XRIK6LDnVShCJj96
ZZNbdIboTSc8jxeIsCkvY7OZbLy/j7a/e/b4o/iKgg9MCzZO49npSR2fklZqr4pFsNQMyhG2U/cS
LzX0B+rUmcPCFwmrf78/7KV7FCpaeD1wMeClPBt2DdyB+Q4OJnXaoITqTfCcGlcWngP2GJTMm51c
0V0MurW7QvK5FOeh9YZDiwYjCvbnXdzIRbejWSZbaZSvWKG2ozOhLiC95GOXtarJGw0y+tcZqk70
Ft16QChbMOqhb1h7/+w8tp1hNALR8oE5FTSPzqpP4RDiAGlhKzpI+Gi2sB8D1YnmxhVLaRY554ur
5QGKmNlJNRBiqXno5lNAryGFLiV8AAJuwopbPRqQudeXGkT3SZNG+CWDo8fvRsXi+9quTjFNhB2Z
WYMycWIOnIuSqKJbZvhNNqOM4i0EJ/L97XHhNAAniEQbMAZIPJ6jXClewCZdfKwRtMiOESpzO9w2
dimhOSnu/dYFK38Y6HjlEF7YlQC94Jb7gxp8CwqnMR/QXTeVyZzJBYmZG120qOyQHY/TIYJ8+AQn
w7ReRdmEHqqGV777wq2OGiR6PGhGQ1boPNsPHFTuFEQYK2rccC9qO+YyBWM17RPv32PVzbIE7W4I
ssEJ8uwEhnyVGq0/vGEw9a3M1IDqhhMp8gUX3p0/wcM0n0zT9pCUCILx8P4CXzyFwBTgGCKIQ1vr
7Al1Bh5OjuthhT3NCh2a6N7z2pbnKSzlb1aHjyWoD+Ih6kOk2Ctq63k0cnDR3v8dlyZ8s1RFvgcU
GTBdrzd95/LRi6Zt04ce7PUGw0oijA9jeuZc+eQL4RBKOSimbGLjiIr810MFsKBR4GG5FZIt/2mM
u2nnM897ev+DLjxjr0Y5u0/IKAHLmDHKHHfe53nt6i9D4qd7T6ZQg/RU+pwMdXcCqkuWAdw4Pr8/
/PnBBe8YWxR/8I9sFC7q1x+JSJBFa2pN1co6u0uTbvzSjmvz2TU9a/CS+NmQQ8c5vBKfnH81nK3g
9IPOCNIK+GycN38gRs+kD73PCsBNCyQ8kDpZHrDRHNp+Fqo0MRMotIrxeZxTLcuuRfXrCh3nfCtt
v2ELP0HxQDb95s7KvGXKTOsllUkbDWIFeqZh6ckGKI+unZJ/BHkh9kQ3M4VMEVADqOSf55pdBolq
sAaTiiDi/9T3zVj0U91Xsc2WJwNLV1D30muS8ufRwp9BUeXFXGOZ4/N7maSqEeEwpFUL/FGRidQA
TzbPyTMPW3kPJdBk2v3rhgLZGjrDwHBjeRHsv95Qo5iwdFSklalB8nbVrJ7o6soqUs7ESulM/BnG
AYO98hK83ccY9g89FCU32IKeDduqiEdhR9OKNH508gIFO23EoNmTosov+8EkhamT9dp1dH5HYH43
sNXWFt6MEM5BNDzoYqjVZ9hDIlaQuUlolpV9HMIl5/1pvbBZMRDaAwDjw4vgPI8NpapnAoHxqk9Q
gIFcu9qPdeSfehCdr1wJF4cCOAKXAnxB3shMTXwMWbY0aRVZRe8mGflgxI2iWHzCr2yWS0PhPUNi
jO5hCmLn680ygVaWgGmZVUJF453ndsseMKjo86KTa95uF04CvmXr/274CDR4Xg+FpDCDuH6fVcoh
+kHaBMcPst/VUhP6OIk1O72/YJd2BlRHgFVHdXlDgbweb/U4VOUS6VUNa2dQDWz7o/apvjKBl7Y9
YJRo+qIAtSFwX48CphBgJojqqjTh8BI3/TQBaZLM0UmAPlwfgqgeDjpg6TV4xrYyf6ch28bfxP82
vMmfMt3rgZN6Ah5VtUEl/NmzOZwTzU0Ik7PjFDleXQCA6B/62DW3Ch7dTlFH/VXU7Hnw9+cnwCEJ
TDVoB73JhPiAvZOR2K8WNYbgpoUJL2XHu73sVw2dqbgTiBIa1uXW79Bfen99L818soktokAK2PU5
HXnBdTCGIQmqhE4wCFyFPOoBB4Q5VD4b5qT5BAvgK8nfpU213azbR4P/f35egL1xUM6iXhVAqL5k
aNv9x2Y+fn3/097EephZmH2htBxtqFkEfa8X1x14SgHU96thyJqbAU2aXTxPsFJzZn+HHnsCaJsj
7kcC+/VuNpaXE8uuSTdfmGDYIIaYYuwx6FFtd8dfNRs/glCa7TOvWqNQh2QH4+wpLCCZ0ntFvwZr
O+80+lfEL8Cxwxkp3p+EC7sL3uCoC6P5HcVvSF4s0ErHkxtWaiHkjvWp95HwOdlTCGTNhbFr/ytI
BqdMU3WtKn3hqkJNYSvu41bcFuL1l+M94ZNpx7BiDBSFIwTyVFRMYPV8CaY1EnQ3zovrkytXyYW7
GAI0WHNgYzBseob+qcmYuQuUkaoVwmC7OrLTBzArUlCvg/j4/txeuDyQxyCX2aimW/H99QdCwIGI
RQi/coJm4PtZ+ktcaklEGAFgC0HMgiKhiB6W0BnY8wgL6NOwiEz8+2mCYgkWF1ONhT6fZ1hXSERH
mQ9T5KzL8pmF3S5NRGivbKUL6wmJDqwk/E4hbX9+nFKz+OkUsqCaWUZ+cxSkZG6jcdqRKV1yRfU1
CvOFo7PRCVDyRDsOH3C2gWwKRSbuD0GlF9d+75YWbcDJPjEt0gPQxcutbbL+Sjnu0kfivLh4xreB
z/FOoa8V7IBpUHUTnLTTRYfAGwET60Uq3CExvgYCvzgeGrzYQUjAUf94vYeg44boVUOclTUhK5M6
XEH/kkMB6c/ugABGnd7fsxfuAxQ3QFDGcKgkZ9vv+es6avESNMqKuOpq7UNIBzXjbP1KqUnVDnbT
3kqO9ZSh2Qu5e+qs+wVanddAnhcuZlT9ga/KwOPdpNO2hf/rR0D+hAs6d3GVjmEqROH1HhWfll4l
CDEkG93bqGm09ndz1gzNRwBHoB1YTD43Ku/qtb0W/r6dFKRNcBtDcoPK7xtBzTWDr4fhY1wNqLB3
O8InddM2kS5IELZPLXSfntKpzV7SYPg/nn+MDXg3GkqoiLwlrygLUhI2V7V0Vq8F3hLoTBLF26Rw
XC707ZLOTBcov3kkn4B1//X+hnh7X2KzQ34HLxP63tANe70W1p+5x5w6rGBqzsPcDv1y0L2Nm3x0
g+7KVfX2xtwG29QtAYQFnmL7MX8vfOPjJQyHqEoGZnZpQ4d9O9LkGCzTMwKQ+iWDn9PDENDhYJVu
his32MXhMccod4LzA4Lu6+GZYiKCnVNYYTxzC0QaOml9VH9YqAd1CVOLe6oAhy2XpBNrHk7IgK+E
WxdnG7LI2yzgpj5Ht2TQKksSm+A5jvr+o3G7D5O/8BNb12sH/dJIoLMi8gF0BdH72UGXljdjTNOw
ckZ6hHdE/YOw0N2HeqX/WNEDPmRDTEDyEnYnWNmzKwzP7ThAwSgCVCWbxCN0nqDdtQdqoF8fe6pg
C1nCmDj7AjynSyoL1d+Xf9/CmysQHj+4P74xI2NB23TRGEdVa5egkt20fnDpqHI6wknq/aHeRq5b
ww+IbvRMNnO77d//2sCtaQPFdRZVDoHqWgFmOaDbJA6Gz++P8/ZZgNQmKjqoi+NVf/OmW1hjiFCM
SYV8me69dH2CCrSmeVu7Qc5re62QdWm3oHYGmQNcf6jwnB1MIvAWjgrj1aE2az5NAbKheRmGY6wH
cWXDvH3X8XGgIW9FADxC551TZxTJiDQnqXjaxS+gxy+yyuDj0v806RrK7/4CpfRc1jMPr7x+l6YV
FwwkH7dGOkr9r5cvndUSuW0dV9JFyzxPIyctBI+iwum7ps093v737+uIUAn3K1qlOCPby/PXfpHB
6KecpHEFaSQxH9Mu6GQezh150LLPlh3oUtdqZZdmF8AabB+E3YAznS2lHnUaaOPEiPjF+DjqQR9p
MsYPkVDd0TLiTkWXsuFaXfDSG4r7DPFwgKjijUUN7s0W4ovYQYkMRTEDFYmEVbbdbcNEU3rRbMxu
gfrN86rcf7SawLONigiwkfAJQeiGx/T1LPscnmCMsrQaakcV1HbOjvWU7ZfRhWMf3BCvbKMLpwX0
iRQ6CJsO75vAX/kunzwX46GoG50A0EtvoQPVf1uC1LtS3b2wY7F7Nk3CbWbfVHeTFUlsOBpU5mIR
7OCKByHGGpQQ23ka7KLkGrHo4nioPCI8g7oZWlKvp7LRXR0nNQqQw6xHMKGd7N7GvfjPuma671t9
DRZ+aSpRS4YWWgBGDqhur8djiYYht2NiACyHoZzWGa9xA+DnGhjnGrz/TasR4d0msLjF9qDTQWX7
9WDN0Iupy0hWQTY92s89cz72aQOL12E0+yaSsgidoMUtmxhdelAaJXlSR95nFGWDK7Cpt8cFP2Xr
+G1aUGi/nF0MMUOMjT5IhucKgrogH9HPg4k8vbNs7k6xZ4KXMBwJ30OlYfj+/qV0rqy8hbkgdQGF
D0sKYEyDs1fMlynxYW6bVZ31XVBsh2HKlySbvk8u012+hr0+hVmvdk7NHZVHPIF3YZTNYVeaUKef
B7gLPSROeu0cb/g/LMFfBTlouiEYRmqynS30rM7zITIK0XLpQAXT8wEQ4lHbBgXKY/Nc0Jb0QR73
tduV2pjkSUZI9PNZmhXdQwUjPuhYLXIoIydTn+BhHAU7RYEDKLJAIa8KOh7JMvYgPFVDQSTaWYhh
BcW6hvVnaPGhygXeibEvW5/n6InOcYolqpvAFNBB9de5aJoMUjlFH/qdp4oVslVE5YvtvcYWetKs
vm+sO7Sf0e2S+jtx/ZHthxgxwhH8lYZOuWjiqH5xlC9nP6/7IFkhSNM5hsD3J5Vy+aX5NsnH2OjF
iaH02i/LxzCUhN2tMJpWewqnafcrSgvcPAjGB3YKROhkX6KFJumxdg2aiPmEJ8DTeTbqejpwcANh
d+VbkvU3QnYastgNickpdkUIxxqd1t5jlI5AvLZCaVFQRtbY5hF4WQIahS5myLat/aWYazqVe6Ft
xMlIH9ytzKSSHSayjP2tSYUOHyiBhUAF++aQHfxw6lIIU/vQ+8pBde6Po8jc7jSAcbp+AjRj7YvB
62S98zMTh5APlKY9shSl3l0Ayw2TQ18iivaOnOp0BzMHry/Q/iEjPGGIPz0tyvPtT0gW+cGds0Rw
igYNuIOfVxaZXt47K6h1uU7Rj3xUcUztz8iRLdunMEmhd7OCU8N+bR13fkrI0NlDG0MRugSVf2NT
eT1IBBXQbZqsJ8BfbVbIrlvTL/CA5OsvtLVXDxrvMTLDmy6G5vAPWDIMXJTLvBgW7RbwrcOCj7Cj
nXIvsGPX5SkdCO3zJBgD5RcremybJjMHZ+uTryCkBx/o2pn5XdYZUZdwKpvZnHcBJ04DbSRoad3a
eEB7zeHrvBx9kIbw32zHuGAFOkIxZXe1nRN5xxxQ0GChGpug80o2Dp49ruhnwehZAg/q3JNga7gX
2Qx2Oy0QLLDxM5hkY3/jQdbH2aNcrsZul3WODg+JaXzYBIgAwtFQ/oYMw7zknhkXuoAjbIGsK3uJ
Q9rnw1SL+GbIEpCJLZok/ATJ/Sl79AQLmrjwFCx773VNyPST1LZlBdREmsnb0bhX01TAhRugnzAb
4xb6zrWDiylbFkxxgb4EhcSzxyn6daWKrDfsosaudjc4QKTmq3Ky5LsD/aMNn+jxO6lNw/Paa+cs
3+hG/Us7OavazUJAaSdDnosCdy9F+4KaTOpAsL2exd6OaO75ReDT2L9P0OK0Za2n0L9VUTxGJ5Mm
SKXKjgNAcvBN3Y/f6h5Ngpuhj1P7vHR6XGnhmEl5ebPYlvwUTCrAelyvZhni2WZ0rVv4jhtPB9Dv
B6CenITDL8da69a4q1JFxLFxx0SdQA1rurvVnXzzOEVmmhagXUmdVaskkc173iThz5b7MCjP3WbR
Tc6CzNngqDpx65912DvmeyC4kC/QGl3FjYSQYvuBMAIFGVBxCNS9UHUKUXeH4Fg+ZjbMHmvpKveG
glFpq8aJJ98/UW6SWuQTR/Og9MkMTY99H8XAS0AuuY+/0WB0yA+mtIyAEELrckd91ahDK4Q77n2l
fXKDxZXih4DUhLyDu69j4K8eti7OAlSX6PKfIkNr96CGpU2XeyrS+kgWCFLgmUln7wfq+y4hOeQl
XfPBqSX+U5Cyuj1K30BRr0W1jjyIaVT63qOjo0+umPr1BRskiYtgWUdVxDKcxEHH3joeqa9dejSz
8LqbZpCr/s9w6IfYSs4EradYd15zmme+wDnXMKFxSQkHDSGfSOZ91wAwTKcmHQe1X2e3Xr8PAg9K
kQKMBDXXmKeb6GZA5CaNvYh0ml5sxkMIC9djCOaGS2jofgMtVEQ3AzXGzPtuhbzVF6hOQf5hSfEo
eHs8O706ZCLOxAR7L/AhdxSEizkphG0aXjT1sogj3sBx/AhhDD59AVLONXwXK+gof1sNtg8ei3Ua
EiQ5wC+JB99jsNhoU0DQ7pOYorYJ+j1Ey9H3XYesgHhpzE+9q5hzwthJ/GwXs7BPlOBUn1xkqOtR
OD4DxDyKuGF5F2bsVs9xPSMzndLuexQ78VIp9EE2id65NdELOgBt98V0Yol9+NfizBz7CFAFjkez
nbxDO0ZGLblBTTs+KEB+5g+oMYe8RMTOUZuUIhKxyAFTQ7aSjQAKPhrUtYfd0KQAHuR91PMUTqec
wZ5JIIq+Gxs4ke9anTrBnAOxTFjZg3LtFIOTxpPK5xVhaK4gLMKP1CiJx2IEfLfA2vqQ4OhZGB8J
vEtsvnmvZFU2uJzuWuic0a9RzDNzE8SrDJfdGvTJcgPge5p9VZN22AeiM19BbnVSMjhKmdRZvk4z
GEV5N8bCH0sX5xQO8XCm+KRcIIZvlQ1r56DtwBjdATHMEgFlypjZ7+20iO73JEcXv5Cj0p09wohm
tC+8oWHbFAIZsy1M2MNrrljDGWsK17RsfbBzFpg9nE/QXfovcKwewwLv5Fo/15At2MN4ZZwBL5tW
ehjAS/TvCTOUV+idgeBagvNRQxnI22akA4LyJ26lYd3NvO9K6BqAlGl8C6XqwdpufGxGB0tlFngl
FoDXuFHuiCz63dGWPSdSUo2XGwZMN0rpCfEZWVXVrqb+MbIJXXgHPn3jztDEEQXcj6OvUZOm7F6I
IW0P3ZTK4aCGFgG4Cw0M8JyhGrQHsRNGgkrUPuqhsHzN8FuVN9wvso4SjAa488HwqfZyoWf9k6UK
atJpStg3GdTkRQbGBayRJNrbs151z0FA6uhh7ezS7AACUVDVaWeXZweQXcJ2r0wyqtu17SU5eo4C
cnNkeEZv+m5YntcgqNfHcUyd7Gs9tB7LwRmOP4QoIDsfHKhXLj/GHnYcHvd0UCDsqx+NjbCca6Aj
r3LdXv1sQYBriy4U4fM08+ARlss2zLPBz8YKqoVtaTYi0MnlLpQ5RLLOTdl7c4xIGFqcCO1gSbkW
hhiPH3Dbkugo/GkNYUMbTM8CXQCGRwHT9EvycJRF4kHPtkzjWpGSh4I+1xobsvASp39mfBQ/2zSd
64OfKW6+2T4Jup/GQle0MEkbYzdT4blrCcFReATRBZ3LbwgwVfbktCNfXmYfmnZA7pK1P1rI5kCc
s3ea/hZxkkAle2oRzEg85iPi9XpMnvC8MfdmQXMyLLPUhCqHgHDq7hm2q+3zgDTJ7xrYLSRnGdLD
AwF2RRzGBtFysRhet8AE6FA9+hItxFvliWX5EjpoW+WCq2XYwfCCZMeWo2mAIMoScmhUTIKoHHs/
xvaJgjXZzSFNYNVlYAmUebgGb7VWLjt4IXFihvAui3mudOR+6Npu/dW4Q6/LCL/kYxs42bzDExb6
eZxqbR5sbbwMWVSIMAE+79ZkrLQQNxBF1I1jW7ZGQ1Ef7eWels3owenaSUkijhz88uwrns8+2jV4
pZwDmmmrrXPrutIpFw5CGHrVaT8c2iCd6nsq24B8bhOZDLtFuFNwaJbQ5YWhUST3UK1hy91kpEJH
SQwT/46qiep2TtLiiSMBrrOvY2O5f9owgAwkhWXNjiRYAv45CHV8gF+0BPSnD4zq875dW7rLlpgt
j8gskqUM5jZtANUcPXvyBYijyBYh0tzWlcvThuBYB01ygxsEUNc8kqmMi6Yd1Z4Ayq/LeMl6gRn1
Z/S+/bWvSzj4LEkBqh0dDxZErTkPU9L2n7l0A73v3UDYMlGrMmWb8hr+OjC6cU8rvOrind9JKIY2
ogUdMWgjYj7aRSYufPQ6boqBQ3vcxRFCiEWOyKvMOn+0qKICSAGEdrYA2jt5c69yp4lJx6qoXhNv
fExrAOERbcYhbcKTP6zuPQ8Z9urqdjwrgxjZGnKsGryyIgzXLLpdAQKMc9aOlhaqlprg+mkHnW/R
z3LHQAyq7yUQAuSH9EY+bCKPwLgqRZP5YXAyYos1mDOQ0jJCPrZJDBAfPilxyhaYr+8pUPI4fNIJ
vpgwYOvJG+sO3RqfLsHJI2qWN8IPCGzfUtMOOXOn7Bkii9EnOI2bbxGCWTdfRw0dy0EZkYKc4plu
h2McyKLFx6TfYVPnNoWj0HQBJbWzkC8XbXAKbBc+9Ui4UCmZvGw8mcGBK9noDUGcQznEpKWQfJpz
tjpQOK3TbO1LZzVrWnDB9YNqPeCEPLoC2tA1tT9XLQ8NLgRwxPIGBcqmNF4gac43L+HjyloSFJSL
8AtKHhnbc5bOQUF6MYzFCG0dsWusAIgrSGkSwie3pUM+pH1s4CDY452zPYiy0zS4cR76c/o70xP5
OlAomOdJSOPfrszIf5hX2xdLAy2qIJPCwz/V5i5yNmiC20U6QdCRNc5OZCHpcl+Q6MuCjvBvuupe
FxTGIKaIM91/a2EcTwvBcA+UQI1zpD+iGeqTbVwFu1kOCLEfdCwC5BMllXIOGcJ92NGHXh5AbOG/
aHWWMW/RZV7zERIXH2OJ7CRn/ho3u7XtEgcQuaRriwX0UZBuF9WK0nHmycFlmqinYellVtQoY9w6
Gnp7ue6VN+3G0BCIsSPKdPJgMpu2eGhqVXBf9izvrRq8giE7ocXCZZbkkHSkD9jjRuYxtA/tQSMJ
eYhbumHO62jVe7Dr4ZSNwGC+hcEW6LdrqOwXMIGR+C31aFEeGFdoahPohHxUfsN5sSRh+wP5GQdN
2JFGHtft8N1qmHp4hTcyBgc2nYFKnJnJe0wD20Ifwc30oxOGrSqZMfB0H4CXul0gR3MH3kSHbBU3
JHQSySR++1MTu7sajlQC2koOP8w9LukScKlmKhLYDeC1XCHomncEeXHurBlapzYbIOM6xdL/7TA4
OxfeBB2VArusk4WGrOyHEL/M2wHsRehuds1qS8rM/zg6r+W4cSwMPxGrmMMtQwdlWZYs+4Zle2Qw
ggQJJjz9fr03W1s1M7bUTQLn/JFMvRbUIkrbeum/j9LdtzTeR66Hamaiz0VYO397z97XfBkcp8kb
kEd+FtGE3M0oqV4Wb6egS4ZW9XtwtWzx9ba2lbLRIncPlm7LGSm1OBm2k0e0VsCgJOoGbHQ7loeC
9Kpw5cxo8YzEkQ5/bANbto7FLlh8Q/0BUS6D1AuM53I8G28nLM9GYLk1aAPLfSarLJk1X3Azx0w4
salYChyvWUo+49sI51JaUOWDDv+LrJtHtXePOnPbSFEKcvDe2M5HW83xbbUN/ox14/za23jLk+kg
V8cuZfO0rKAtnCZl/F2JY6pPkxdy41ZIflSqEN4AggzG+yQf1enwUgQjezngwYXXTHpYq5XTp/M2
717aeMqPcumaQ/Bnb31BOtOIzd8jqi5FuVRtuWPE0PHpcE+k8+44JUa43uf8lEfIEBpRcnFT1Idb
Wqp2xYgqnFWl0di4ggTBoe9zR8b2U1jP2uZ2tsmjRDOduJkIm+Q/3xtqzGwcfJ+1WwV1GpYRoYvR
tA6vDECahGyPQtH0CKlBTl3Gge0V9WKJQuDgx1K8uSrztNcRXKoPi6lnHNWWRXW3+89hiaSXT8Rx
T9j7gbic3g7KPKhl/YeRwcV6oxbrv22Y26DYuyl8k9zKfTYs1ciCbcfVP7vRgy7An45fvTssQ94v
rG2prrCmZYa6lfkN5bLon7le9vlpsD11F61h/VY3U7ykQ+U0jwu3tDyZGJ3vXacVP6RcImeAXljK
sRCyL2n23HSTNfvYBUz3HtSjzyB/aUETo4yMd4x4OMLDMuXZMkPWg0hUJ/Rs3XDyAZ6OEwAiW8tA
12tKdajhYh/WsuLKtFqdiQATb8F0MTX3HUBzXdhQKsl3ezUlwGa4dWyKJD8fm1XHhSLwkqV/1H1b
uIvdvIa15dtXlzdmy3DGyuVvZ9lIo4du8pcHR4HxX8sFE8KlrA29pAnDwJjTsju9jZ5pwF2IaUJl
IV0FLMyarDN1zBFL+uj6jwd0upPukpAHxNZh4J7FPlM/caxLxb+iI19cGUZ2O4t7y+yp7RGRkcGY
QjY5kr6my7gTEZfFdYBRR1c+/7RbtnWk4Gg7+kfLMlLnK8MD7T60atkXu0EFWE9j2J5JX28aeBBE
RxmeRzvJWMnXOoVhr+ZzrxbJ/pVMW/AZBU20nqIZQCjr9NL0KXio1n/Heg9gFCyWz6wRcdTnMg4I
0UxNLOuYB8AenBse/P+paTHfDUtN+xobd/twmfTGbBxD/iqpad54rBrg9bMUi/WmgXjdVE39VENB
rUM0ZKuxHNxYQxn+892RC04S/9Knqk7YgSXl2rz3aHusYmMt2jPjzu51TLRSZ4nu4kMguuyzVeDn
Vm4wmFMZLNPH1CatTg+etCbvWPh6wkdgdApuejBDb5irqPCjPnruqZjhBa42bZ/asOO047gfiyip
rTaDWzi+ucqKP21hxc1dLMzivLhK9cw37lCJAnvyPKXcKsp7vMG2is7Bw5hrhCLrW41pY863uUIz
2va8lCfHrCSc80ovW5ZULL9XXCjli7K1UMUyBs437txE5GVvy895WwKVmltuy31N6ahfAK+y+ySb
533rgEvrdKSU+E8bUdJBZQ6HAA7qZQSPqAX/UIyV62VL6KsrFY9myYTfL//47q2vZUnkmLbMA/8I
vGS7kUNjutSe/B0yQon6FhwFiXBKmk40hW7XRBSN3IY466K5+zt4ZpyLkcgT7l9zrE+DDrw//m3z
SWfD/nBmG+gFTHE33MmYZTs/4sot821cl591P4S/QwjBf6VTD79FYhEJWJbW5KS28d294HJhqmrm
HjRs7klkeWgpeSpoJZyHvAUQ4HdmrUvHoD2eu3We+kw3R/DKdxsdvMy+/PBVNLREnlS3aNtqDT56
th0ni0ez+IyvYbRk/Gz9cBJM2QCHc8z1VZLSIdPBN9VeLJzQj7e38p0ErHLKYuxmfVHCZZhTCNLz
pvboFpMQbO8TxUV7Xre9UZfD3Zc3hCyyyv1Jmxc1c8MVsRwWc1+DCh8FexZfV02CQ5L1qwUX5FLJ
J/jYV7/JQqIQpkyXytuyEYxEFhP1QTpNFqRkabB3Fbsamch8zpUM68xo3zz1y03v1TP77nypTaLA
CuY6yqNJxXnTraTuhCQwngATXHHy7Xn/63Cnh4U4enFdyQlrc7nDjsDMzYTibGUF/NH4Q3VafMkn
KAmuHdJB1dXbMoSA6jy78nNw9p1ZaQu3NutJeRxTvQzyxahaqZwY8eYdrt2uM2hu81WubEa56Lop
yMa2jt/2QanorIwqfyWD1d1t1qSXB8HKdK2Dag4Z753tvQk27WYN0oodbknLI8dYROG3rqvm2hoV
Jae4JBM6C6COLFY7Xd0Btmw6DeBu75SPSDx1JzNt2WrP1T0ypHbKutAtx7zlorljHVZEDkSTp/N+
pmYmmw4UJ5maxuoGuyWDjYkAYBMMdR3gcltx6yVRRrzPJDWpIoB4Yh5jEmvyVlj6jXl6WNPVo0Iz
3arWxfGN5/yfV8Z4hFt3MI/84qZ6DAKr2u7qY2XXd/tA/I4JYrLSaQWFzm5NwI90ZDec3bR0/xyP
GAg9rne61hrVLZ9mOqwyPfpYldkCOHGcBO65D3vH5GlDy/0sq9B694Vd/qaqYI6Ze1rA6sOwJG7g
r22KRXiw7yZPDDRfOlVw7zGTrpnnH/LdTKL8t3MCHylbdPvsYyT1UoD/YUl3kladTNiO9bPZLWLV
24QVMENHbZrCopANgs8bdjftSxl3Wb9YN4Ve64I/tWNCyNEa8iDm24qNsPC1qRn1jjEI03AZiecZ
EhHVOR7yZc5jL4ZNVAY3AX/ttEGNWIHsUzxPas23KWAXsKfq8O6CRVlOti4zENHor/IlorgLy+2u
qRMjR6z/r9kTiSip7PfPaB03cTqCxFpzAKO1vFpiku6ThXq0O4kQtJfruo4eSMbeXDCcvv50FkIM
GXzdoQcuYE+k0kEd68nxOwdvV2hzU46rw7sRqUMxdx57/cMbefxOUVVplQ5GVl+xig355Y6u+WNF
VPm5BV/Kf9+7W3yp2Wji0xJUQGi7U3vnxK+66mx1sAvnaZTj+qSxk0apKzdQQIiPlT15YpItsA6p
OGOabWr2N87oE8KvcruUjl4Uc4jrfG/2qDJnwGsG2bmvtjaPCK/Zn2scwbw5XQ9ue3vQv2F1mgjL
77bJ4ZKgxLzjhadpDigwMduWijDcxnOtZ7foK1/p0zAu9JgfSzy2KQhCYl9Cvwt+cKbycNJL0fL0
dZs4Ui9cAosLnqEEX/p03I/tpIEoN0sfqQVkVacamg+gXjR7Q4ygjpNss8NaZW5TMT8mLMtdWsqE
1L0BaPqHy9ta5vvkUnYx7AvtYTx6/K8STnvXN3PyZgaL1xnNG/DjKs3NweXvze8DDoepRqJbKCpx
uM6lcabDMNUF5W+vT0il9fZuMbkdWdVdRPzOD11VyJideGJPQF6SdEUTbnpkrEdzgdDNJoG7Xdfa
yqAWgg/cuc2akV/QmnxZXP9TKrGTbqO8+JGERgZ329mmBwiMQZxhDZ3+Lo6Csn20+mMW37GZKeuC
2oQr3zH+CvM/OsfPpF4UpFhP5sJ9oOpG/+CJmN10CjTJGQ2TA+B86W5NJuNwhfHzeq8p6mqMOO6j
eo1PYithuazA+5ZMZeUW+y4t/u02rG2yocXAgG5jR328KeyOpw0Apv/gNaz6Ni2TzT0eO+k0/dvG
nf9RCrc/3sgP5CMnEyvuCyje4Y8/eXN/4seiFZRWhNJ7njWWvp/t7mj1WKLrXs6bW81FvDLdXwbZ
cyWOhqyU1J/88Nc+eJocaSCu5jIQue5d7G2U9puPfsHkx9H7czHH4cShTHDMwTGozatd9/1BR+EK
cZQaZ6qCswS4clIlYXQejhHkIfUZWTVtTzv/2wJ9G5Zycp+CqwulHn12EYoULEvJur+Mu+YL3VXs
agDTJhjemrmy+sysnmruaVtLvNNIyUPyYtZwtU46HNaxIEaxH+6rmPa81HPhUC+BkfYK1+zVOhuk
vw0PVd1he719SNu9TEwQft/Iqt+fHJ4wwSwDmxe8mWCmr6NA+zippvBrFmOGSaqdHtt9PP7Ko+fe
Wrl2LlPslh8buBPeo3WHDPO6JY5StUzTmpetmP4sK7xfATnW/jIohKqCCrcuydfwkBiOddU9rUF4
9FdhLUsGHLRmyq5eWagnzrT2mfvmowzjMkvCafrTbct05UQLPmkL9tkoqf38ZTDdWU/O5rPszlgA
eGPi37TDjh/RFvxoiekge6wb38Ua1ymPiEq9fuHgyv12kOd6Et2Ho3c/PNljp4EKqv1XBDCacFd1
5fJf5zntU2hTzI58YwiX1FfKWHdLUsdDhjCnWtNmmkiu0WuQfJlFw1VgJ68vQgUJJYo7wFVZiuiv
8nzhn7j9E//bEB2je6qY1va8b0RL9qLdhmmw1qF7oY7MnGHNvXvwLnA9f+i/uWhRT+AbsUytulr/
+i7x5jPaCM4bv9HFFI/NetrkoPeTVyeueW56goOqgIyQAspfFnZQkcmGfyzIY7YSmJyoCX43sgIG
iJfb8SLEUf6Bxx5/x83xjNI8kXkb0RSRLlMiuTxd/HXpbEkkZhilo2ISGnB0pup8yc2m1zOVyv6U
hdruNa203FFpRU2rnfPoJEPK6Tp1DJKsFno3q81r67Ms0DixvK7lNl/nGosvS1PS/mJA6J+Qutqs
YOEUXCaeSY9tbPEQZ46ijU9dV1f/iOsKt6xim/vpEajksJ7Fx99BYFfItnKsv6KKLyUITKVfMZxG
Kfq5toJ9W+RTE+xRd6K8a/I+1RHLr23cW8BmW4NMR7o6fhCdK1gPzA0AChzbemj7ZEo+DyRA3lPj
yfWzMtMiQRr73bqU3dI1KHOmZONYQb6SmsDaorxXFm9/rF0Iwwk58dkrTVSelB3V06Oyui0EcK+C
ryoe7P/QxIo5BWK37W8HUxH+Ha/emrejs/FO9vEaf9HAyJtT7k1bSLnP1TnYIqjXiSHsAU1Ve4fI
yiHwRCDn8PmuLIiMfS500A7jNx5BFsCx31vnZGt73rI6pHWk2Bh+VY4radBfeqyWFTGOy2Vjcf47
FwcjE5CmAmTLPeiS9eGYduXw16kE/TgXtDjXTUw7PFuLrpjRZTCfKicQW4ZCSCYy69CAtHkZOZQq
dMnOCD+ZkJ8qLNn+ugjd2WlJDp9dm51jvLmq5zk3VTtamdM444+wQ0WTbrW/EDCiTBOn6yJK1A2J
BzrqkXSRMNz4XAaxVUVzOiH2Rw22hW19JyYn2dN9HIMvS69yfjqsleHON8REokWheqgll/QvbWR6
yGZ/2jWFZwL9zBajWs0PqTsrLY9mXO46Yw73dNsMAL9snqJwA3FPuXX9stAHt1ea7FENODMaVUA7
IP1IdJOgOfKXmsHRAki51ToheWmQF7FIHwoqY6RzdboLh8qElwjTn851MInj2onWr4qaXyY4rbsf
r7A+gazSUDbBY7U33etY7dMPFpqShduy5TdROsGVu0bbeWIWxSZq5A2qXzrrOvVG9ClW66EpynqS
3w543D/NfiRP/uiNG3PMVP/TjJQAzlCwQyYWGH2AbrO6l+jwmL3Qtz039rF+2VbdrumOes5Le5X0
983Q6KsCaCSCBbLrNpk69EL3nfvF0t6jPPTc/vsQ9W2TT8qBe2tn0TlpGwo7ypxY7z+7qt+v3Pfm
nk5RG3LTr0SXczq9CmPz/6BONjzVlhPnXdwd5DBvFR98VNro2UJn2IIU+uNICh37053bdNuHT0x8
kA1lOexFvR0dRBhdi3dEjnY+kdzWEuBqVM2LK7Z2vV9paPxXS3SUKbZ8wmndsPc8+pSd6eNwh/A0
Y/NBTkBdT3ySTNS3pKu6YTWx1BwBmbRll2qTMIy7ez2+B3HTf3EeogBpRVe92LFdFber3uTx4sXl
V4wm8BTHJUxr4wQdchFVTh8lMRiwsQzG8TlIyqDL215yFnCTk1LoViiIeGk6nwttP7gjdn/aFnob
sMeixhDbaUW0/5CYnfsFtLqbM+KOTV2g8YA3toZVd9/axpE//R6EItt8p/f+H7rWPUSD6GG13GUc
j7yu3AoSDYFlAfeju/PM74nmVAdBn4I2SQmBz2NcBFNVj3kXKh9+wWtYGnZDDPZZsUbIJ50s9nYt
AYtgSelrVepovs17bLeFrkTTvXVli6Gp4cdlduj5FWknggCh99T2L7oudcsXQdzlHWU0g84C0/rg
ixYyhYdZsCrl3H/CORty59i2g81Cs9BLF7wvtDr70qK6Z/c/iKzJtEteTqqbTi55F2n93962ouSH
jukgBeZHr7uw/PwJo6FyczjioMqQEnp21tll9Dugbv5x3mGu810o3PZDm1SniO7zh87fpr98qtaX
PR7jWCiWUPviySiCOkNDCTtVCoZQ2p6mBYlhM8x/0FizsaMgdx+pkjffZ16nIatLa70/mMX3wpGN
/Ydg8+3hIHCrOm+WHX/bcJv4qdt1y3QJF8M0G/S6dTNelKbDtUtcYeb1K8lYGhkpSJYqBwaFgZwm
FoQy+jDBAWyj3dVLLv5YjuXL3Pmivh4oOsIs8tetJ7Yq8hYaC+vAPdXWaHMBLBSY5soQrAtt3iX2
+QhDOL7J6eYnQ16QylqnnAeeUOT5QVra0QZdMCXJevbLfS8vmzshedINndfBGDOQtE3ceFeWILxs
C297kHFWbhZOduC/k+ka74ngUBQijjvWTm7PBnAVMHaJUhHs9sgsLvfqR1XXsfXLsECJ8wAo1mU8
ocPq0PY2yu3KBRmsOSJV8Lwd7VGU03OLJNsnnCo6LRGYZ7ZtQbhdNgJ/+ixsXcOVjUxO8EyPXCdD
2Nu/E1StX02g3Y4foZyDs8MSEt3+S+7m5uB1fINLbZZsssqY/1IJTmqUNva3WoQbCmU8UE3qW3Ar
ezT3n02JuOyR3FxRnbxN7j/aVk91ttVN6J18djNoGmqQl/OyTDtHQBK1znW2uK/PbU3k7gO1eaN1
Yv+KKLOFzorOzFigmA0gnn3BxGJZudrW6d7TC60OsuQciOOWj9ey1H9rF4bLOa516TOB1K3hwLH8
6SHc+fKyXtXrq+6Rc4ILBZOXJtNNZ29B68pTUJpGPJsO4j8PF89fTiF3RPTPjcboA09suZ92OMzo
rkni+Y/Hew3+0bsgcmNIO1ZqA9gSlNcL5Cpmkn3G8DQ9OqPd3DfO7J9aa90ek7FySBfgSngaqDJ4
RyM5h4Xp8DSgCoxn73FB+7CxN3ve6xj5RmSTIrz0jt5X/3swqeS599XR5nD9PTWRayDfcAF6/b1A
/7GCLVc2/FhcWpclUcAq4T64dhFBObLT+M3HsQht3vtmCNuL4Td+whPakuQWoog5W607PmAIQuui
ViwSN6FIo7i2sepyqYcizJF5biL1N+0z65qAxTjyZvzmlk82B9JEv4dJSkoNiuabIyMVVfwjIjI5
zhGmoyNvEjP9RRaLGLgC29ZQG745bZixC6euyjvycPVYrN5evx9zyLN2YzO/HYdgb4dUvenHRaXt
TK91/XO3gH3TkHsYpWv5q+vn6AGien9Fi3L8hykqwmgAzA1Cg8qV+JKq7YeHtfYRvsht9YulDpqP
ZXSAYTZuwtxGdXukI8zON4Qyy999RTrJYtBEL1546+aWFRllN0x/vF/EHt/N1ZB8H6CMn6iG6b7m
ZGGbmslOuWtUG7zU7ro+D5OzfNqjlzB0JOv2rPjhAPrHoPvRKIZ6o4NlT/U4+V+94U1Ft0XYWyuC
/r5XxmbuwoeX+4m9P6rehkrkLumDiCLbyfSh+essAO/jelPn66D/1DHbz9F0zDUdlJcrQjtTsb8X
N+C4qJdQndpdjmfjRPJr3DvvqssgvM6LLd9nZ3buhT9b0Kg+K1EgxypPBqi+YHYfUVAuBXv09or2
9L9KIqsh9jxJZUM0kdU5TBZEM6Fk6Utz6arkNwY8Mj6aG/80qrMdjfoZIVz4fnuhz60LpWft/Nib
8euL9IQ+xzJ+ECMAuOsffkqWLwRzoLqfKHmTJ7jfU5J0r7KLXehN7tpsSPxTsx7zvSDsQdrLLxQK
X/2yIUWQx/2ARjHln9J06oX7wzzOw/dyIjkzq0eUONt7PVqsV8R9LpmOx3XIkcqF7/GtBKsIotnL
JLvmY1CFESLxUU//haFxw1PrdNGjmTt13eZwFkC/k0IKHw+IR+r1CeM6TzeYAXLvWC7zyQzrsBRV
0x6k2YxOlIVxG3xq11ivBgfoxxTjCqkGMT0PlhT/bQjGGa2Icfgd9r79Y2Gh+GVNlv9dWr3zDJs9
vNhz198pYW1zbletdxLcFQ/OsPZFAhB9D6vPlLwcbv9vQGeJ0GbYqzT2x7BYUA7Bv7vJ06GDm9Jo
1QU4a/fLad3jSLvEae46+OJzjEgawoy49Y9QHvFvza1/50KX/kt6FEfRkwNPohDzL2DWzDnqhFJi
fyS2Ur4LRzPFx0rdA5XhW++FGd/cUtu/A6wnBWMA5O2qwOsS4/60Jh+tqGndYpkn/z3mXbm021pD
Z6wAmXX7Jri3X5zI44+ypsj9Uyc318UeCAR/wXHHmdvBHrpyRuue1M4Jci36QMbVPzAi0xrM2RW9
OK3f/eByjqDuSvfOtkj9RARxlAOldLV93re4u7cl0myEQ5aEXnH6/Y/nW9XrHmLM6erGeopku38z
zeTuqTcr97SObv3LWkvvZ71NasdxMR1XhjVrxTvil2+EB/Q/d/J8UA07fv01VaXHny/KGmhEre4v
AAH9DUfSiFrlCHnm9qHjz2kgyF+QgNMiwIwtkqvT+xZYZIKDiWOE1JojFvgG1o33TQwYZEbZ18U2
KO8RNeV4r9FH3rsIOFIdSfO8ExxWZejzHCsPNokSMq446jr2yAKocHhJxvaA0QdBfC/FXL+2kN5o
S21rB24Wg/i1HKVcMFwhIdLGGv6rllnkc0hYSBrqIGFpCGpqKZymOhSSQT94TBgjnwyWCw3Mu5ov
5YCbQK6gQ/T82LwPMsHZn+Dzwj4W3vxYd4hD5/W3bXbY8HQxbqUujCOO/+ppu3bv2MPAiExiWcvX
0KvNTkHX7A+vUnOIYhxB389yRQd/aZXY+r9TNcrmmfPL8x7a7uhtVr24nAo2FhNk8WK13xFBBh2y
lFY6fYHChMZnNXejYY2SoUMIkRknUWW7kW0w8GttrXuH06M9rmwZGgnfrZATu88+xBt3gj+gpmfP
tPr426SOTr9bYYXSLoO7r82pjlQZvWjK1t1H0aOLLoJAxFfsMOY/krHrPquOfqkuFVvA8CJ7xoUT
iqB9t0/V5PSxeRqsUEXjaWbDaMR5jkDp6jRW67jiw0vGo35TCknuyo2nTfxTQjqELEcQ8NgavPE4
sCoEiJXnszeh5KixzhnqQ4cDvqFAHRsjXdCmVFiFLeQT9kM3oFykbg4aho12sBt3HhF2QyipbEde
t4vc28LKeZKwS/HF7Wdd8klC4Ki/HGwuAOpmlLPqq1vS0/Gjn81qnZGf1XpJ4xUBr8fQXi50Zdnx
HB8z/WPsyfYpiutNfF+siMs4XsiafEIKMy3gGLNntzSC4ht4D51ukdcVe10EEcKsfecjE0hYY/dt
y3zhloSed4gxixqlX/tQ+ZEuc37verZhztx4/+S7qNDeh9v+e8Fla38/Jk7HX3Nk9zs7ARXd7Dpi
Fr39k1Rsl7gZw7TavoaLdqanERbXveKfHtwzsRkT8nh/gpDhGWhH3FB719dP4QiPhxBytr3Ch66J
zt1QSv0vDGU7w84gO37DylDKH4O3OHDPm+uCini7YkZd69Gpn/Ye6ytgOcUyblbjPirPZg93mDUW
M64Lz7Y0w26P4jQXMRlH9zZqjdJg8oi9+mS5Xu19VrqOrEdYzoOvd5qt+XgqobXi79hZcBXYshoI
uTVD0rx06IUjtI/SKy9YKKMyJVL+MNf+wJX3PCf1XMLwRx47hbH4S6uUTysWFytejh3Vkz1r7ear
NyJFBm4cguaZDg9OYRPb6ChkOAYAP/SWTdOzVa3gH6mwVCuSTENWBMGZ3zCJLo4dteiT8SMv3RUD
+wJlHE3w52m4DUIQ58TaHHzaXbw4v/0mLLGGbBqnSoGfeCzhObFA3QKDyilZzoNg8ilGfkTXyTs9
+/rsHTRrelcO9JjReqknACLpjp73a7QtnpFobi3Xonk6YuFOLRxbaiUxq2RoxV0T7A/lClyb4m+1
hrzk+4wWJH83BCTzLDkiwgCHL52Pxh489RIgE2qeSyeGDFed7qZ/SxQE8o5hM5rwKFUIthEF+Y24
czRx7mcYCm39RmlSTv8mNQTzVbqgtAXS3qrkoRWHOi/RsvUP5CtYCRB7k4wXrXa53luyLMvciVCB
Zsnme/4vvKZ+UxCev20vDSIm6zQDA+JklZiv0yOKwcXwIENbV5JNHAhQKFNYwh1DnlKXrJ3cbqvN
zZ2m4+E/xcDc4geDolYS0tvaPfsuSFS9bCfuFBfWYKqj2rqn3naNOQYogIDNbslW584IJap2Jp19
61jo5DLd+/6ajDCts278XEW+dWggEn04b9YO5wC1xCb+FhrcIShuHW99tNpDRueggwh63/aenjbs
DPzzGyeMmGCfcHvdb2iD1psW+WgyqgGV+onHuNmuYnC8gGMOL+tAHl3QYGlIRt0UBx/KclzKgPTa
t0ENcAquN/jN/VCONuJgT9jA/kUMFKyeddQ0za/RaQTvKgu+a5AWI6g2PvmMu7HsM1ks6wE5irmo
n84dH8kxfoQakP6njWPFPUBmee9fhjiYu/DdLT1czWlFJUOYO/US16xRQnXxnRyF/LdylCSZ1a1N
cgqEXrEto8i3zbncvXZ7IJgcA6xhjVpfomPg8q5Jo3mNttVhC/Lafs+2jjAf3ozZc+c/A3nrDh7F
AGYhPNUDzSHPSzJMbZ8Bg1rNQxS0lv8zMgMNoFQbLfIkx4Aah3TkLK5sTOoY764q9JPyoY9CByCi
o0jPv7NwXHeFx4HJSYuYMbk/QP2HK3qFBdZauXJ4VO7YtncRVywMzgbDMaRoB7aEh8lszimUwLGX
ztvpV8QV403ih2e1YrgATCaWe1mdY/Sc94km+uNvFXlD9UO25Hd5iFCbPdQpZKOZkTDRWCXTdW5D
JEGNRhi008tQFcEKqOCyO26zvpu9BHSq2OhwGh+kdrDZkIzURnM2k4xav8oYdlqmXbwPKI3hAbv0
sKY6+T0RFTgLEHmrqisiA0nKPvlT429uQUx/6K3PcbBIc8VXPco/uCJgOfgtPOt1HIE6H5wYBXWV
j9b/ODqP7baVIIh+Ec5BGoQtMylZWbLkDY6CjZwnYPD17/LtvLFlkcBMd1fV7ZwmrTWLyp6Ia0vW
DBhGFdmGhDCu5t5nI/YNz1dQoxOtuciJiGbOcpwoW3/EGo3yEsoMBIWjI4VMEo/p8Ly6RTq9Fw5e
gpBzrU6HCyqQdJhDoor1E5mPMKO5qfmcil2RGDROap0x2i55UtdHOvQhwvQk2ua7AR9WPESgLtp/
WCXH4l9grps8WWEPlBxbOw42S4lWuiNxrVGQ3CQ5GOwcP28FM9hS528EG5rqrPCm9vcRJoTisfFI
Wx3WKoy7s7GVpAZa4T4156Ckllo2MVlCgp3JKlx0Y/x1n7qTXEoA9iQ1jzbz0OpDM0inIjEuU6uP
hXC9vN9VGoHgRHgTJT677mq7cVUddfuxnby/tmua+hFvvpg1xlTevUuLietS+UxHqc8JAb/3Kk2y
b6zpyjibRmGj3o1YweJkF2VDPHy5S52t9mTzPFZvooNi0W0KH5zTJodVAtkFIYfpfaLzWgDwFQlN
1uIvUbwb21zrw4DeOn60ExN2MpGut/zGZ6E7EhbcP95LgK+Gm8kJy37adSGes7vBtwlSl/Xc/OiC
BMMCEw7GYYDk1dmB25+DVTMxR6JKRgddUUskz0PjV1e3GLpogIruLv7Z85epOmYUTOrUx9T4FSVg
VTsfK/MN7Kyka9LfoerBNmyZSWZy2ag4rJof6vocty7QWVoVgQib3dpAxiNsDiasT+g+KthWGLap
uBBOu4cc15V9yzF+QapwuK53feJE4Tf3y8jZSLIMwGpWMsXWBRiAchOMIhsPZVr64x1hS6fcJ9IO
4U8Wu7Get6HbhuZQweyqqEkwLS/8B/No+mRixargEN5VtfWckDHQhrwdCVwrGh9zd146UARUgozh
uFqCk5s7PbB6OutmcS2X8+HVifWC016osmoPcpJx8U9mHGfYRPOlMS+ErhN75IyHZk7Xs+RgxikQ
vWtyjDgjDkFaEt8bgu7Lrl1m3N3QaGoJNWlekIh7IH6Bdm+qWxw2ZLkrfTUFTLEq21PZKxfjCRs2
YDTIuQ7sSyhT4v7oE9FwQ5gYvoMTV7ZaKCJJb/2BKDJNx1GQPjvJdGl6yZM8OMszYAlku8NgZ6Yx
VmiiRceOqqfYsUvV9+zBMdiKj3WS0+XyVRtxbIWKsFDiXvID0mTzkuGK721OvM5kfiNu+dxXe6eW
IhgOodQ6/SKJyom1cxMp2YiSl759Gdh5+4EFLPwYQm/hFhtwFJW3lRJMAPd4S+ExCF95xY3ndw6x
L57zasI0wo3p7VhX1Ky3spj8+Tfl5zz+9g0hbDYFc1WZ28Z1iH1SiMXTzioi482Z572bk52lqiJL
q2MuUIcWSsvkxa0JWCTH0alVjmU0q1bWUTUdpPBkSJf5MNazlc9+0EpjcJSaogtRHAYsm2dCXsqf
TzNpv0oCK1pVf+/FvNkds/155REeJtALzxjvneJhpWe2f2psKc6ngC+3fNU5axrPPQdruWIvdb30
k4+1t0c7RZigiEwuVb5z20EueOzGhD7aZe3B+g21jHwTxZoOfd7UOMUYjgJWlE6wEVLS9fMcjtoZ
N5AvQidFcsSaze3NhRuNtyvg4nnaM2OM+w5Tw6yjYBeKBbn6FFKKV69sVOixk2NxEMtPuuaT/WYO
4Mpv1LrIf1LkVuN/haqN/9ddxlnXG5TQsPF/NdinzbzP3E53x9EtZ97v2aQ6TrikciPFzlt6OBLb
GKcnkZbGlWVzbBjyA2PwSbKfkNjL8LjovEse+1x7+gaw6Sif6m5IxN00Oln3NKGrVu9jj5/rUJg1
He5cJLhoEzhhxeYdWvvyUzDxz84CzzT3CLeot9Oszi63bhGykNFD9wlfV4b+0ZNrqVlhngTd9V9A
2L5dtE2C6eqbtKzpmrhCUDn7QIftTZa7a/NbiEakTwTZSO3TJ9d+t/MGTuRTmlWRdxoZa4X7uOcE
upE8F+MR5FOAvWdwQQcnBVspdnYhaX6B3+GaK1pgpQcRpdILh5Idw+ABM84aniIP0FPJhxIoJY9T
kmKWQes2K/EdYePyonnAomhHciBuz2hRo79Cnw4Z56h8LZ19i2IjJHcuFrJxx86OAs9XLxJn+oIS
0zZqa3KkYar60VnCm8F43eLsVsSr/1u1hRAyJt+K9OWG3ZGishssmoHz1wSUIwMbJaNsOeKdNOWd
GMnbsNx6DYpD3sy5OMnwmlYGPkFvcZmXlWQX6fReXT2pEfHrX3xrrqUr9toBH4DJR/9M/roLD93q
tJLio12J/vfE1pJf1GCd96CJytlpTwjfJSTAyap+yWqMukMxLkoM2EdSN/qkVC+giZH9pSWb26jb
omuzLpMeVCnngwZCLDzROJaWbRjiZ593+C1zmN0l6Q1d3aZLUXY0510tgw+HAVX4ONYcWOdiQde4
6TAAU75zZ2n4JLXn7eYuSgoGiFXeVReFPFpBKlo5zNi/NjLYBhIzFoeVv5g+6iKy03EGdDW/TLhG
rudbH8TRW2tp3/+CS0iGVxV1DQmuzF9iMncduukbKRoXfkmEgfZN92kwHcayS/sPfAKW7pni3i2/
zeDq4RG3o0MhRy6R1xjLha8fHQu/GPHMK9YdHsumfUxadfWteKNH+T8lipikjhrjxJu0H7Mxui36
Bkf9lOPlOKyy0upogbuU+xDUhYDMMGG6uK3zmMFdGi5L+9yH4ZDeD/WK5Gik4nc1CdWbt2OVmzLv
puDjHah9BGfvsa2YM10aBuL1XvDZp+m2XvI0POZxMn3MVwQAwc7U4h/RgWc+EyVhOF4Y86Ey0cvB
cqGeZnXgbTwQ//uTJWHJQJ4eb6Dm9xEbqrcVJoGhYsMxW1PYR9g4MatlpAcxSAzORwPRVL6gR8nu
FaEYUXTTq7kwv7AfmPX6g5mb9iYlbuJ3kjF26aWdne69YsrreG/T3mPynMmABSF4WAmy6M4NSLKP
vrR33Js9SpQjCXXgsezrWZMzTouQnqCqxdxiGg7wDlQMtsq7LA1HZ0sKVE6fi53X4YRZuy+3eRmB
PUgod7AXlbkBA8rGGSVEslkYyKOujGmyTL/CImjS12XoU6y84ZC44YbjqxjpP3wIPRtmY4sgAJOM
/JcToqW7kuBb8rp25OvJV5YZx9q+9Cr2J02il4TI+zF2SJWJ3OvWXe9mTRLe5Z5P5XGuw5GNzdHY
+3Z4wHijCvFEYxWwsZpdrHH4UqVuYM7L1ICdNny+M4Fgm8YMmqoyOIDGc/3Hpu1K+SgsY+9XCTHB
e3cTlM9DBp6kuSFADMVVu7pPsk1UiCwCqBAPyZ1Rsm4vdTn35ELzMkzm8ljY0LBCcQrg7Vf4cm2B
vba/7ilFEPerltZedE0l//SpGvgwCs+7mCR1ynticAOt4NRTyuw6kiDd0dEDqvAGRyLJvl2UF6j/
yHUFdIIW60VBsqOeYtpWsgTZtO6RfRmfJhj36cOcMgqnPSQnnd4z1G3LE6cNMhQDP8dPPvqBqvfd
TqPP2JBPD7M/6UNGYkR/vfBVOZZyebNEqOkbIIzMldGBYpf/Mq1XddYkTsNdxT01Vtsy7xhoxqxe
8p+aDHuS3MZdla8fEgAGODg2Q/WYFHB6ZzxaQdgpvU9HjKW4AYvK8/cggrDKta5O5ocVKYqhP06V
FN+Zo6BdxjbHYQ6PoilPfillW/y6wm6mfTOtFvvSTBvW3dcMBdzyrK51WUkhQRKw2ykte4xJGDYj
leSXyGh6v7vBpGQUsNkLqf7RCROR3CL1XO1WXVQ1y/NkPEBgB/awe90NXb91/67zmI4BC/ymwncO
frjUijVBqucTXVeEhx0h3cw+NkPhtk9gXZLInOM1CIfmQtREVnekcqpDT/Nd/2WAzoQJrQrnnSR7
CkLE99SLZyJF+zpI872QCuO+zFfzxFwiiY9u35c/RY4JdbMuQgUxY1d3dtrNyvEVHByVrr9DXoqf
TANqYm8QULENLWVwU4fLZP5R3nsPediVqJiqSL2dUGSUSD2N/v0yM6M6NE5W1Gcn8btD29giIJ65
zI/au3o5cCvr+I/HTLWHL2IAyWAXwk1pSClXzxOcwe6u4BauvzRhTtejK08LzdDJnwPzyjkbJ8HG
jfrIvk3aUmFsaJW85tAzmrt6UX213s0DoURiiuukt97kzTQ+ob52BKgU7GwmBISFthhxLPkLwXLM
1njlDzNXPECMOJ/jRy4e96tpCmzfJH2CixFx0R+xONOYa4BgPs9oT0e7VbVP7L0g+JUx7CnR04PW
rv4Ooa77q/0O8n2MN+oFt06AuwH4qf8+twnLNZoes9lJqGGsL1XSBR7M87T19908V+q2xL44PgoW
oQW/cd3K8Hfehsq/zxKGGTcOm02nmxKnAWyYJmr96TcjzFCcoWI1l2EeF+btUZemGG6Aux7TrACf
yy/r1OeqyTKJEzXvo+ALe143udupAgd3xogTV4ciWAlsRZ6bOndz2Wim3a2l49mg8ybrW1GL1vzC
PQQJwvzPiIeuXTyE+EPHTdLIdL2krRPJD4fbMpGUiww1map0BT+DrTeewucGZUvjO0GfQ1PQY84T
yLvyWLvMWldqB1mWHUPYtI2XPV/ckrbkIrBKoOn1TZvWWxGuNZ4vIGxMSPHmZp3+HTAwDbGcJczv
vXp2whvKqMi9yTHgqRuHDFSIObTua/U7FGJ0Lm6KNZ/xu1h8rG/prKeTzxBffDrpCASOtQnCnGVd
EzUd0r6+x2m6dFRcQVzvPTFRMFDXGE6VxKwRZBfQMTVG9yjlnCo9/mW6GlzJVbuEwz5puiU6NEyp
w2cf9CHJwYpU67DDHCI/aZoXs0vowkmRVsY+L05VyYPyTQBiKccfeeePZu2vyYzogQXkWu+bNs/N
fkZ3rB5MZtJg53KjF3e2sdcEgqn+lIR07nL8iMTwPDzP+6gR9mmsMFbfBg4YrpuFIxJRq578S0OA
iRKZooNR+RqTk3pkSEeEE06TGxxHn7g0bnMm5g9TUGfnhiOPPJLCGn/P3VPOm4SDLDldPS/hBsbE
4PEkJKTFQhVFpJogmch7HLN18G2ASuTERUOW/DjYWe1EkkuPM05jAGnFCJ44bHCUTIABZSeYiQ1U
vawlmavJmj07e1lLkLu0+5yMJgRFu60mV2rwFY6TUl/33j/O0wZH0khyru0ueYmDNTySHivUzmMa
tu7nxeYhY02//UoW6w/zdknG/gOSJ+nhMlZtct1wKJ2Uh5QJBhEx0q0Dbsah0BdWLzZ86Zk/p/gg
RRdH8Nv7wulPK3AW+wi5gwgVvfVsX22BrxgeTVeF9r7v6+DfGAT9X4KgrjimIsnvgowSc1+ViqrK
7ehRaJVpCfGEz+xVJgpWyneBd1Ufcoqtc5yXcKNl5jRQJ9Yy4P8GSuE6s24jWR8yhN8nvPAViS2i
w7eAA3si4xi1vQO/R/BEvqv79Dy/Lk8VX057aKZJMFOAy2g3MUWKc+EfXw6VE6/l8yCW/3NclGOX
zGUN7A7OAZIvTSsvLnOlCLHCFN9BE+mXmBPu2/HDxN6Wo4ynO9m74yu/0Rx+5G09qy9RMAJiqC3r
7uSVeurPRTOhjI79kGd79GOgKHk6E0bwLAl4VJG+3g8gJvCdF2WrHn187PbkMJqGX+I1dX7Lo9V9
sQS5iQ7rVGZPilFgsBtCqus9rE4ciyO+UMW4QBTJDggqfuqcvSJYWKbZdbtPW0uRb3m4qYpKWsNx
77OEof6quwaUFIOtbG5IRXfCr/ydi6qMMz3FTEnMbGx0dAJInEPdSCrKQiIEAy+S3bNfrB+2KDFj
u1s0M/I/ThkOy9kf4YQ8uG6e2SsbirWq+LeHJobUMHoUmOuIi3VTuTMK3CYlbFftVV062M6AwYm7
HIXxL/M6R/woeKbv0+yV1TM6MPaPGLn5Dn0QXGyyGv+MVsYtn4+udU5MOZMfRk/NJXXgdBHFCIuB
9HocP+b04tUhmg1EFkKfHsRloMAt1ABWSG+bCXgddBYS1JhnCWncB0RbGQNmYwlxoF5R2LlXB3+r
UfnHVwKj0zFj6G0psWqYGqAJB/cuA5ZTnftU4CrOgnwVlzHl9UeH95L73NVdv5UL+sqFiaFuqKgG
4Hy69/A2Dlw0O7KdcoBAYM2djyVTb3vAXx5eqSR+NrRjw2HigfnngFC94gd6S4+KIdU9pHXWZsdi
TtxzOzRjeMvIklDlXF9ZL7RWxUvNyAfSH92CvwW9mhwtAiPjfdF4xL4dFhf+Grt4vHdZi9xsWQLW
/RgeHDRZzerwiCke6yIQ2B1WlbQItxuv7LyIiYgc5K7u4prtxTqd4xOVAMKoNrWLzwz5iI1WZp2e
OA1w8K5lMS87AEYrBkuU5yA9Wjmud10shgeZmbA5RldFPEK0iY/RMsxwWlMCAeVNz6KuMDh0fFH1
CRkkp0mm1/L2ozOLeLokA2MX780bHCHHPYnCAi8A8ZL2j1GRV93WM5ndI1VbK1m7GmU/FoXtJlNe
MhylqWDcBaQN3gvM4Ail9MxvETAPWj/KJzZjRNwTzmkBJSw/dUN+5kiluXa7vBIchYzlyYHndeTz
ilE7hzc59EJ3vzLosp/wTxD1vyw0KvLTbtYWDZjBIXNZhkoWN8kxSYzJjcvfjNsXlLeBmyYeOTKw
hnCCl4+esi1ypleUXo6BqC+yxVrMy3nevjVzup762VP5e+OuGTBFHyqSPpST7SbiFdhzd8pEUChm
3/OCjR/o9A6urkJNGrGJHPDeohk5jgNLKPF437BeT+xQImZak5Dm+lrx1C9SvZeL1yyggfql3gVg
wtI9uj+s3sn4MHN4Qi4uGczppNlYeZfYMl52cWs1a2QKrUrviQUkuv5ZxnFEQciSAXIPhBkv+I1z
isUHe5/WqD/7UwxfSnZ9+jGivKR7RnJMwctm8NVpaCXZ8CTL1YX0mUi+Ewvr4Z0z3ha3kCamHYww
m6CmqOVc8lEyGGkTKNH4M8ofv45YN80tKiz6w2ju6eGX7qWBNPdvVoT+CCMPDcwBny2Gm3Lu5rrd
jaXBSEwsyOa3If5PxjmVgfPht/hzzj4oeWAnZWubo6nTRRxsPzX2ufRZE4qQmibDZYRmWmAQ8rPx
mEytIF47MNbdICTj0wpiqK81I0kUjdNgigUTVgJRIsc/Xx0w7NBtxmZpHiMk8WFXSr8eDkvhKygo
Tc3dmSepUb+WoRouA886AbN4dY7tcF2hp7rRfczGykn2VSDU7TquHubvlTf7psFOSky6H9W5Csjf
73Jf1bj+bYkXNMs8JNANG78G3IUynm8Xkud0UKsz3Xb5SHCu0xRsLxMg0uLoaxqZTWxFJf60kpjV
pmbg/8MVmz8kM7H7I3mx6tExTgj84CoWMXeelgkzExq8swHegTZlvEX8iaNrTIVnhc6daCGIlZF4
6c56Y/EwQSXg72ud/55ZIWd2hCm85g9zdhVscAOud6CMZL5lehRjMmVyB4yrEfjG09gPcfJKckUH
jxT2sE2sdv5EsyMXrBUeLZyq4LiRtZdfi9WktK6MBhxJEZvb2BtHorwt6ZU9dgO+Ln0sIX94AV4r
2MXmT8RktbxvKjdX5JQdkIYcme0kH/pp8km6EzaqjoUbUccqR5NBYJ1Xh46wsmBkWmayA0sKPpqM
XVsepz4Y1K+RSledxtrkX7riEGay6i4vudUm2Cu7wnAqUe/GHQMhahoY2u64bdgDcwIXrpnWF5V6
SfNSRIc2MEYdTGXG7yKl0L42xfKpqxwxEAl1SNjRPwTgdPDOGgLEa/i7wdnf7OvaBvVmKSoe4rDh
4t/QyZv3NB/ibtd0XVDtID1otK7BT47d2pekAIfyts1t8yrhTOCM7Lr6D+7CvLkZIOC+eT7wnBuY
RcEjOn/zBldnRc3z8/mSJFoRK8eIg+9ttYYEZbasQXOHPy35i6Kax+cQ1pu54K/rx7s0Et1ZzQNG
UigR6Stpa1DquiFLjfOqGuxd2Obk6ssaCa7Qugr2iApqj6XQEgobVcNIh9VPw5XVleHohV6U/o20
bq05hPTz+lANAuUh86FwHwbWFGRbyBPppc4wsuwIJ9bmVOsgOoNFlMeu0ZLEgSlS7NqG4uSOQGXr
7sveOkS5BzZYkIDDie7jsT2WQcG+HInXjs5vtTVnTx270QEa2frqZZXv/Cp6xKor+HwiiAgegBc4
A5JtZPmB/uryyNpBp/FdE1WZ84Q0hXqULGKSFzcag/m8jHkzHUrc386mctL0zzJm8CcaKj6Qu4tP
Biual9w9EYmk+007BJGXsU4EoruzxOKdhHmVcHvMGCbcGlbzblaxl/X4xi0+piiwMbrhGndduxsy
eNqgxnOpPjw/pd3YZHMhXzWbwJj9enLaKenE5VNzdQhvZJc64309sTnqKBtWFJ7JgTr2KCs3hg2m
R4w761jTz84zs4vtitGOxpEtV9Ot0knXfc9gDu6NpOu+zSZAsVhOMecziAmBg2/kXEXdLRN+aGLA
7fSIa8Ll8DeW2OOuX9fqsQ7j5jvjd3yeK5odgv18kAwttX4BCionBo7Niv4bW1D7kM6RBwaBCTwY
uphReD7U3a6M12Q4RRbPFsdanXqXKU7jyzLb4E0kZXvH0mJoOh6WtrfC9cFwhbEPn5Qh5vJsKZ+A
vpAqn3/hmkQzzxccnCTRldfvvMLp4s/VsCPjws7BpDiWMz05XSaz4d0AtI7ksAMKERYKx00lyWNs
/RCi6yaGgfOKdssXXNku41wo9CIPVJcNtEuhA3DGvVO9zyIyr8DLmSEOcN7e8Epk9S0L7Zz5I8pj
VuS5upgOzCwa9w7ssvjVBcgNKJVl9W3dvLstpmaq/s5+4E5sZmEsTaGfwDhltQOiFfUwxEqtrUTh
MuE6vhvycORXWr63E3796lWyKqF+lXIdfyWov+1nIkIxPuCHMv8kqL5q23ir94dqaugukKmnFi+E
qb8G4dQP7ezWGPQiH5ycrd0Ut7onrfnlC5cAER0NkxOZutP0mBYCsTHm2761uiq/VZC5zpdLPpaU
YjzZ+MBjkdHL0H41O8+PCQMhEYanZWYUcAZxo8PHFYF4fKfTWPp/oJnEctO4hZ88xmTlgx0u/qW+
eH0rf7SXusNRmbTpb9gS2aDklAJ1sjPYzjZjMi6a2Z2d3Z3xI4ZLGymcdXxuhrBNH/Df+gs/sXP/
9nWZhhdfJL7Lj9XqqZdNZi5z2eqYGITnzUBe8eY+0Jo02ctAJiHbarzqy36CCfu04AbsURzUfE4r
Ru7PPVReFmwEShzrbgYCTnkPZYlIQoUx4gOXWiR+JeB2y41O8HuySoxNC6c6xXhJ2q5K68PsJnjC
UtSZbQgceg9pnD2cqgyd4GEyrBa8zayPPxQaoFq2iGBMFVuTLo+FzdnkReUu9dYGpfiol8nr822f
e63ZtEPW4swWsO6wqIwF6R5qAjCIUxb8DXsmBr9cjFe/oexV7jFDl4ghB/nySRjuqF1U9P7KRpGh
kj8CIBpKX8pgBiAtH/a+5WvGWzOXHpOVde7FrqxQmW+LkbmeL1oVvsdyVMFXQvF5ntmKwBSQ1TT1
dxDaYN5S5/REC3ghcENkMr0wafDo6td2uC0leyZ3ROEy2Ko9TdW2YLsDqmY1Tx9d6BXI9f0kBOnh
ePxK6w4wxLSGU4kgJTH8w/Bdf5wsoIGABR3+rC0JjV+5URaNK6kzJICejmaclU+nRifcb1jjQbUG
fhfTgJ4ah6a10xDpQG/GPEtN2Mz3LFhhXoNum8dbURsLvXRmueOE7XyCjlSzXIQuq7+CBvFCnXBD
ZMzEFIYJr4S5h/I0RPOWhbXdyADH818p2CPw+0EHTayuobEEhVAbn1vpn2cxlUPEnfpvtgTkbKqg
o+AkzhjTbVydyQeSnorLm/uxABaZmBeDy+QbzjuEhrTUxtI5uDDB3EDjdBZWLCeP2njZMIYh4TnC
anqcca9iFWzgpmxGDEPBDg6k+ijqFY5ozeCK/SphG1W/yjUGlxEPDjxAR+j+fZ3R26/uohiglGmf
mtWqI08MEB44B87jiGUmo16rxkuQpi5RSuH4HRNWFf4LUpephhMEzaG0tfOFvR6Tl5jS6l4tA2dc
Br5rYPjbTG8YLYDCxhULyBiF+vO2Hq4jY4+YwzUiAjN0lwaL/zb4hfs8t7rv9ujR+K9r1fp8E1ov
P8xJ2ldB+E+A4UKp2fhtoFi7w+AEEBW0vRb0WySIprbrR1+Pzdca+QUEUTQaNuS1IUm2TMqMwV0d
RQzQGa1uvCBpnwoTY0JqDH5bfjUdfVs4qie+tMhuC8gdI9m3snQObhENLAW3V69tWxfDw9gOfk6o
s2TegNNNssTEpsB3WRO7NluP7uxFddH4wM3ZACUUHOhkGDu22UeYrt9aF6w2RWS//lZthAeQN7Mt
trGOkvvS09QJNNqKMKTv2GajPB+PKHTNHsZORrDukJF2SbYscm49GoSKATje/+FNz/76CTegiglp
Yp7O0Qshygtd/Lu2x3DqV3d5juNagHDDa0UVx+dNyZYz+rQduz3CXjlk2yzZZJc1GvejHy/wdWH0
Jpur2/LIrpkuJVc7EWivGIaU24r3+QzTLhkvtkEN3hSwLMjIFgn2VkPM5cP4tcEDD/b1Udc+slLT
Zcl3Q4AWbklE2PcQD1Hy5tmWuXlDCfvEiJM/YmS9bq0pZ15MR6oh3q99DN9jhrS37v0kax7L3Cs+
B3WlDZKycw4d106xnYaZpwsCTnYXeS0ZYooHtEI+CC5jm6XU0nGeLv12Ka+dSNt1FEmNH/X5vtfB
zMyvKke8FCwMe8VcithOBOYav7bpdNYezpCdxGfw11md/C/rfyYfIT/xz1nUrr8156DapnMTvy+L
MxVoTmX5SiDYvDet8BOiX6G6TwAkuds+MPD2tMuttSnpZJ/T2cuY30YKXhAKNj1/UOFYZw6BC5Es
VS0uVTz3v1PLUOuS8eF94yKEHQJAjg5/rYv4EuNiLQ9NDxEBD4BU+05l8X0krKP2s2iLW79dOJKD
JasK+BxiuNdzl3zbktflQCAjdTYsTvLbPcBI9EWNSsEYGvGXHQQRbeg6LGhOSiwm2AkxAVZFi/J+
vCL2MPSFi5hPpZqzx7oNQGHoANvlboFX3G/7XhpIVFPphs3GBL7Pw+Ka8ELKzPlMmT6llOBLfcdn
iWw9swfyjPLFb0D+J1eHjhVOtFjzMtz0FePuXZIGOM2ve66fgwwtbdyg8HiUjND5CbgTniafwvyn
9W6DwsmAJwxwtn5XmKPiQzJD6CcKxMhkemgmnLEb1ijx9nbrCGgCkTlPbnJRJl+uP+H5Dvpp/Gc0
xgP2gvRGsu1TAvP8Xj1oKOGm9YYpubsSATCj8Vj1eN6YUAcY+TF0dP7RwPNW7w0RgIkAMmsVFmhE
GJdYKpOVJ6zVA6MEPAxasv7VpdJ9j4VlRH+wNJHiBCIVRRNBDeYwQjZXzlgkywm5mbhVryd7qtiG
QGkY1wUbu1Jy2KIIxs9yiqZknxReA1h5jIqvgYPpMwYdjGwv+7SgwS6Y2i2dJKU6MZ78SdMhWrNt
W4yx7C/rFATJmTnwQMY2xVXLxz+JSYW3mouo/ctOHktTK2e/u+6Bmq6dDOi2lo5iSFX6J/bwi+2Y
yeaCeBmKzNEfuuI2aHEdb6/FHJj+ZiGIZskAkOJsprnariUjB9UUHjn/IDOfSNIhzgNv6JZbC9Q8
BRfvs1CeD7dvDa4hOK16fBKELMaIZE/Mgo+Syp3wcs6I5qzWaXqt3Yq/xw4KO9yXC/OQTdw4yWea
QbKiKiNisOmwXNcPJq9n1rDUWf0VM3FNTyqWyaszJcZiN4xI0wRtr/6NNiQj1kKM5ItxwPGyGpqm
fg+bL5mO6Tz2L7gWJ7FRlL2gKrq4ZUFOPi3xq2St4YuB142XIEhne/KWAJZ1ziYde0wJUw970Xdu
u5OxDO6QfJTkKGDsmmzIa9XjjfGmUn7lqKzuXwe7us8tMTcwdgh7H02wRA+5YeD6eygNqnMVuIM5
93XSEgIHl9Y3W2ZZZfOpkDvlvOsKMsbUFDYngrvxyPs5t/Q2vFyYpOMfrSTYP34Vp7ktuzVIgbHM
AjU5q0ZxMyc4MNmkVGbVRoZiYJ8UJKfZv2fhPWXgAPR/BcJZRBjhgrqucIAYY7eobgVALpwh7bIf
3CabIHX7dWDuOVqK9q9A555OIXNbtn0ohvobyEF590ymvbdPXhXZJ4uDlUnVohNe8D6CWMizWhpI
8GvlP68M3wuu8VT/x9F5LUmKa1H0i4gAAQJe05vyvvqFqDaDByEQCL7+rrxvExPT01WZIB2z99r5
OzznxH7mQzl1d643CnGfk//NcVeWAQAF7ALp1SDlI9OowQ63jyTuJBzH1f/3T6V+ZJBQQjlSZaV3
ivxuStWQBcuGUXs6PMZGL8uprzt95XrnqsFvN09/mYiRaRQiP0JzsKToy0wr9Hu2lG10P1dhEu5c
w0/8WZuyC75wknrRcwTPlU8bRTJTV+hYaIeIwzKPHOIdpTUWT7Sh5F24h9mY7Eg1XkTbehbs2Xn8
TLdpEPIOP0jCmYPCNkLymC4zsztAPYAjs9pO/TtmKeAXWaxT88BGoAv3nWHE/m1W3pGa7wx27wFJ
Q108wxhjQRJIU3+gmezlZuyX+TEfZqhG7TqtKERhuEYnvw6VvbLT7cVHN6h12jmhlsSTsPbGxz2n
rlf+x67A+meN5WJ8Gki9Ux+dL3lMGKUw9QgRZPPQ/51Z6yInihrUGKs3RBBEDVJ7sjFn1Do0JS2R
CgDoA5wzbI/UlYaUtqtB6BM8k0ih43cfQBeeV5QY6XcsZO6+wDOcQH7R5F4A0ejowSBAGe5qtrVH
Rh9tiwgf7cIZZwngntVjKPkbAGfIMgfds3DOxeTI8o2CEZ08MP5au9O2KfGxvMWRboM3PGA+CEHG
cDj40EE62wFoBYZBbMgufHO4AW8FUgh5pNx3Tygj6viN3R9BXB6yymKn5CKe5qbIl1MI8OBunjPv
LU0qDIgOZoF9ZdriErYuozdWFhlIlaKhWEpGHn0SPKb6zvY3Q4k0rM6eG4dV+mXEfoOfF7cIVoNp
gciDqnB0ziuSyBwXowuP8NEfMuIi/XWYlwe2SCg1ifUu/F+Vx9L2m3eqDPfoPFF80KmEXOGmRsL5
i7h4dJcREwUC3OpITw1J9QsDC4rcCFPEJgq4my+CGVd/33Ys7zul0vG+T5wEQaALeC/CkJZgT9Vs
7zEggJLOE9bBI1qpe99P+jc0Tu0PPWyU/iT8mj8mGhhoVkJULFKKtf0Pm5uOGZfVghWStTbPz7bL
8mdE2Gu2G0EeDFsD2hViCduDe4a9mr0c31JRb3tR3o6jEDPXtncasQvLoG9e0kUN3iFYG/rU0SJd
BZkyrwuhX270GMZNGB+qpGVQEMY5i4h2siA80qZPdgE7JZ66opi73cR97HyETHTl1zg67xmGG7wU
nXMMIq6KoOUT3hAGIeL7msZuYnLjd1zrGn+RoGRNlFMS/GJXTMZjVbCd1D0LtXiJ7N0oyKamTANf
TvBG0hi14l6Iu/uudvX70mt1Q7itnvtUMix27jVY9OAJWn4VHA1vuz7GC2/cRycorzajB2MO0Fwy
VcdyDJPvPI+jfzEKYgqCNZn+Vo1sCHgYjAJDAMT9VY+yIXGTwJ0WNU5rP+hrkXQsxeTdBS1KKWK9
5pxipMepdUoZYOK8JqIkP3sqBCiEQAIX6VqQuHAscGD8ROgWltcb12B5TNCcgjft2enum6XIiq1E
WFgea7cvyPds+j91Ursdfbaj0E06yeyfMoq1bh+i8b/rE7b6Owbr7sxMUYkZrCpub2TOVf04LX3I
Agk6ivsBBQcSHYRqWsApasR6Z9cSQK/nJ8qcGjmo/rC4zNzR5vSi3hL16jmnCu82DbpfwuWCPDDK
LXmMLgPBCJPTLmUL9hxSR0IRhXc8DGhXTcFzuDjt8hn8P2Gm7G2B01aQ9XaPwt6eqYSC/F6ITn3R
mTbDUXgyBIQwGKDsmciHHS4thSkHatrBl+18cCKCQTYE6C720AyJLs5NgeQd+omXMPDkpWHIJ+fI
HlPWS82DR4WwXsNQTuF+TCNxy/YoprI7iTAPnlIzBeo7LMiOJjBkGcyRZW70kZIcBoGtZt2JKzsG
xAZMnoiCQjjjTLskBEiDiIoqkL2k3E7yTKrnYPHqcyDrwgFt6w/rwWM4pp7ktA7/EmSvbDCWJfaa
69Bly86IG/+a6dK6mxxm9VeGtWw3nA5/w9MEkp+wG/wWT7WIVXHwKDhu6SVdGXz1aOYxn9vC+fF8
F3sbi56g2SPGM36xnQBO1Ce2D+vLKrI+sUeBGymgwMaiL/g6Zp/FvL86zhVFE/KQpkkpNTPpsIaF
o4frU1flgePEeULAqLxtN+K0Toj0q2Szj2UQTds2Z6OAuFr7dKamNb+WIa6uoUWntU0YvSdHaXzZ
Q0yC5yMpJSMq3O3SSM0NjhsgOtNMexZpv+QimFsQxWxEVrADK+tMmSdIX1tpK+czR4J41aaO7FbC
yFkOxAeSfto7yAaoKKmEgRmt4+eKJ6g5oMQDizwasETIh7tnDjj3lViQdH3WfUSBx2qza6mVLJaz
Wt24y2HYOIAQ6vGLtDo0HR4yIgSxbfqeIoT7xS5RlHyHlgEG2ijhn7ombh69Puh+uvZGDFl7OMl9
kiz+XekMXP7jKiwspbJzr43yFvO7cYtEPbv4Fw8UzIqefgll++apJswuEXvu+uIyKDsGha9RVNhW
uM+K7SGSD0+Kn8C7PSlFLGbC/rqwg33ix7g8F4CH814SR5JSmRiP2bfnZWq3qgyyN+mQBAaxQvDz
18VOabBrUENEO8u3UO1v/NSAI578zgMd1NJy04+6fNGLO7nHwJC6uYGAwZCFtRoIjUm4+HQYmRsn
PbJLluwNhyyNwmM6KXPbhQz++hLk2v4l3UL+6ymJ7iBB5ugTBJHVx0FH0/qOlpxqI/Rs+lcblY33
2nPSJw4cqFjolkdQYj641o0/UuWf/58L8uXOCxckEnidij9jlBH47Pb4SfbQyTk5G5W3zo8zYOwV
QlfxY5UX4Qdej879Zrfaxi9zyzmJkpKr0CU9eVXh1gvddfz27eQ6LI1uyoddnvdxihgE5/JmpgNA
IN/kSp8LYLzRGxKdABwWO1Hne1gDLN/wozTQwNLDLZVUBvK4CX2Y6S7/AoRqiFcHclV7mb0om3cY
/es7lH5Dds9XVH/j6KwI2hhUNBHx0A33ZgDjCddWTdN19HKS5Da532S80Hzl7U/GXEh+BWoYBI1D
WxHLxcgVqTo9EV+L4fulwgOjFXD2NIRvx+AE7vD+gYoZ8bH8AnWQxJwBbjqdtY5te6oj5LqHADin
vuRUeOHJ9cP0vqaTXJ8CtaL5GKLVZoSE5CI70wUjxt647CnTS38L4H5CUrCuR7cIlftofMDjDYA0
lAAE61SYmXtDldry22J/rBIRPrd+pS83j+y6724LAmAZ/pMEXvVPLMzSdhMiKcTChInvMAB6F1zB
kh1cF2fZ8FZN8zD9GZ1maEd0XzpaXro4r529nu3tQRdC0jpQSb1loiIOejPzIP2wkHPE903g4O8h
IKb+kzcXJjknimbtvmkieVmJswjvEFcyFYx5xcdPhpimPia179htPiQjHJhFDzvQKfW4HxhacJvG
NxfstpaBtD9Lmg4wiXl87bhuk2id3x3g3f5jCMqL7TOh0oz7d2px8MDferZ7RO26f2CWKIdDR1OB
CCOvadzRM1b2Z1xaw2BRq/lPOat0eQon2+PdHqeEsBzOW5xt4RxOz0xSPA/53U1exZWTP8C9jBom
cAzU2OUTpLUV4TK3z6R0DvUxn9gnbmdyQy5uM0oyLuaRU7QqStXtQPZFjzdHLu0SoYzBRlqvcZ5a
csiWTegPxKuMPczFgzvjBof6RQr8bg6d7JXcD+FdEPhG/Bomm5qDhiLwZnug+luo6RGZKXbK2b7Z
KcqiQ1N4zoX0JCQrooTHs2cTSjWlxtjrtyV5nphwSpRNhHKUpdcskIMzV+9WADry4DN1++0m5ZKy
jkiGB8ZBN20mBNpdhhl75dOwMPrwfVCBzLkBCcbAomkPDGDYsEMWv9HOBOGR22iEL+73ymrSZ3w1
7xjqdk9ZiR1726cDnQICd00Wwi0WePGAzG3j0Zlctnpj+CdSjeneR4zf4pGNryu2vcw8lJ9ACu+R
HVZXDWFx3a4lvjKS0ZpyvhCuV/7zgAJlhwzc2dWPdJGBPfB7+96WvYO6eUyca0mSkrwrXH9NLkUR
djWQrMD+S4QyxSdH2fTcJEXUXVjVYpXdRCzInsvEszc6sTszSYwnJKQ+SZakl1tFczGzMWUQ5VHm
eGbEQEt49bhPu7z7woO41o98m217wUJHONtSgEA7s0PEU8Bj7i9/S0oe7gwjh2aLrU+QTiAYYe+4
aFjPOyqdyeZuiSGioE7rkMSRClm7wn4fbzyDtSoGluuisS26Sw1AGoQP07BT1BM7AT+QYdbOIIWq
9isL05cVYWB0Ykso7Xs9RnhQBsANJx3oKtuiZL8FTxJ+072MGfIdmcyN8xpbnJUcbyz7nhgfBM9O
x1zgKeMTIiM9TxnxBPhXj5FTolFVbLx+uoac4Y2atUFaEAX26CxNcc/aXgTHkhPkMrt2zlGGAOB8
SILQkJbCAVz6WF/DuH3EN+seJUk2YCq7Vg+HJUfP/8q6MnsjPbVVp7aKnePcjCSQuH2sL1XMvPHZ
su4sf3DJG9h2sVyLv7p0SEGFBcqDz4LU7z8nFBuXyOldgjItpvWpd7Lmbl4x5W6srnzYxhG++m2M
6VldFgMRmy1YEtaHyDgW0M5CZAP/Zgas4/F77hxyHZhKTGzTyFIJs8cJ7J29QPIBwp5D+PwP4KFB
ysRe74XvP+f3i6Mi2lc+JALkBGNtPus67bBTR+wMBcHETCDZt7R7rkMdHEduHYw5hDl5G73UwEdx
Wpi7pmVX9eRqTFDMLrAPE4NadPu5L2ENsgBZKX/deiTJch7SdZ/OM7jckJFMdBdAMH3KJ3LrtirP
q8+xiUv/EJM1XxCpvoaPS+uN6R6bUh9iVryBt1dWOc9oaFhwMNP1UUOUXvILDxK8GzgiY//QMRSP
Nshq1C84dDmTp/RGNywp5ViMTRhoHFmXhPSVtHibcIGS8JzMLlJC4ZbquaMqc080CuIzHIzHeriM
51OBtnt9si7iLCRoSLExU6/utVTQtwnZUHHykkdNrPerKDVj4VH8x0R0pr3jyftLST1f0IkiQHY5
iyGjTNr976Z9JnWSKEX/0ktlnmNwRuHWcWbUP4jTsI0uhH3diNg9uUSmqv96Q4GAfUtlFx8gtgTp
m4mH/OKBtaz/YV/yYc7hfhUI+ciBBkI4M5knpdu37nQ04CfsR0Az6/5NPb8vTjFyJ4aC+JfB5Hvt
25SGyGfWoMiw/2Y9+Z871mXTeIWHEUOTx020XyHw41Rog+V1gANCpZXkS/JN/l8EYEcAAwRs0uYP
BCssvNKLj/YodyJRgKq0BemLBVLSaxoX5X9DJJGYScBnUOUIL/LwKNzyNfGuUxRFk85erV6nu3lh
WbztiG1Nt+7YLMQk4jN7FNw1w1vYxmm3GfqxLY7t5AQQIRKbPbBS4xcX2hCo13qduCYjHMCNTlcs
AzMCVs4ptC6/qbBNxl8cMHffaEPu4SmqgX2czOD0xy7ApH8kmuBWGTos2s9901cnqxH4b5c6WvH0
ZZ6+ApO1vxH3NDWhEVRaD0thgnSXD10Mr9ggf98BQAxxo0pYB2jsiW04uTpeMiIIgpQ8Pq+p0v8Y
F3FkgAoxyY6O2flBFk33mHcu+MY0CEzzUS3pypopxLn+Sl8PLtWJaBm3KCSQjokyEidi88xykGsn
1WWu87C7o9Sz/IfCCf+DrjcCrBpEdEyTOAbvJRvktxlu+v5MhiCmuQXWWMoonQ/sIx4L/w3UesyG
WGKrAkuTCXAbJTrBFROGPjHdUONXFqsoklefMnn5blernbMlfvN+kA1OJCaNwYdExCK3xRAQrwXC
YAUgODvdgAJQ5gpNIPmXcADcRMsj708eHOekgtpXotl5GzSRZCew5zk8Ol0acYszCKDAugMDPRZ1
NO1iqmgNvcRUDl4Ha26uITfeB7pfHiEJiQBxbDLc+i7c1HtR+ul0AHFANgwCfFjc3eTGekOgLBxS
LlxzR4TljWeFOJfeZLEOjCa/XHesEYzeJfOiP6eZHCdqGPRoeyZYmA/iSJh3+LkjWZO0Ad9GdyyT
FVpijnVIay46fqKqNintTEKu8jC+QLQij4Ke1MG15gp10cMs9Z1LM3yDK47RfPTctn/gNc3X61JN
wa/SqejaSeYY1ruqXNyfgTAitU1XFb0Pc9XSlWPlJ42UkzTfYp9uFhb8tAN7kI3yneY4Izuh9J2e
VBE3ebCVO8b3Qz1zQUPN8N7zuU8emFRXBXdeXjMnb+f5rhUdgVBgU6aDXiGj3VdzUTxab46zbd9p
8vWc0rT5hYunemxoW4l/9KIkvreMWXFq+6P/Xwl84+hFS4VcH2TkgSmIIy9QMC2HhUjzJy4zd96w
yJbefl4LJJh5B2tOoIThcep75ws3v/gT1z2RmhiV+yMRQPU/JZzudzsSmIYIKWUQTydbli2k2cx7
CsmsBDAUCAclJnw9mmGxMKXYDt6IDD31Bta6qT+S1toxvb2bCHATW15qIFCjWlHzbSIe3mWXrUto
tioA2rPzZqc6dAzy/G2jCj94Zotemb0lvum2gp90ul9X8N6IVZ1G3VM0kPS3mUgxfOWBaUk7ZHpJ
F+Wn44esOkoxtyRKCsd3gmjUm3gp9m2MJn0H/ACj+IDJ918gpvi9oqwlkdnm6jdcSdQiws6LuVdz
J/pPn43fPtK1CRkZOixO4LaPn8R4wGeSSBkfXZUjWiefGcUOZK3PhvynZIvzAnBEwWkfsqmaxkvY
xNbdVcJnQVKR3fy0BAy7T0M52vE8D0X8AtGAuUHA1CLhRzekDBd85mQsQdPZEEpBl98mKbmJGELz
+BT3YYSUR2C6PJMPjhYZBpkg3o/YyA+fHsL5jcQ4Bcs1a31vwznLnv0pQlLN3O4LoQ+CnzDEVbln
8pSzZM/qoB0+wy5N1jPdmpkgi3YJOPU4Xd2T5pNm/k0CoHuDJoX1C+kby+NiItqUHL/ZGYtb1hwU
KZndA6uu+Ap9N+Shk3h2IC50sKZXsmrqawOZzTum+v9MdhvHgEk7APgjuVj7ZE0DfSwCqB6/EOmL
x9lSFO48YjDMVmjAXVRfC6yNLQKQnIASO6uo1hsFcKA6YhOc8EGGjie4vAKvJnvAX58n4UdMf6t5
eG7AtzExHkMsXB+hSxbATwOhQl4T2LKwxJIoM556ivMASfWOv61dHK7rymN0wczTZxnKhTiDQIpr
4o5XMAM82MXEbN9DXPMKUWHuDrOd42cKy6Dbj6ttr2qo3WkXegHW9W6lIPmiLcqzI1uDiVF4JYZL
4gPN21Fs+Mm+HuXw3i6G9kDl7gx0aCnCUxcxc94LLeRfPMKGw9FwfWxU24rPchLxFfRk+RV3BFts
iGUxZORp2f8Qq0dH3XdELBB/i2JmE7Igo8PxxvAJLWdKQl7UDfF+1EPb4XnsqrOPyMaclq6zwZHx
DGlBlJAsbm2F0PpISkP3vZLb6Xy57kK+ugMUr6afSacTiaX2KcHji8DC6avux3FQ6W4TqAfUsLJD
SkjwnsPoI9eN/wuK7VqdR0IE7gf4KnYj0mX8D6hFKXdr4OOWXSWG7hPZE7PcMz3rmss0rzfnAvwl
VKskvyWs9/Cxo3ULhz+Rl4W/c9Xj9I6dsV5x1xH5nE8tVglMqnV+zlvPecbcrvGkxUgu7shkSN0r
9XmKEnoR/RweO4KzsjPBvPUOviRyjS3go7Q5JQk8kuvsL1BowBEgZAsYaG/paJr8yuZ2eU4LHtIT
bs6Fu1nmpHzqkCsUSR8YnQOVPfK4NZr78BVXHFGdTWZyf4/7CBcBQtV5howRkL4EWI3OpRiYn0NB
901e7KOxliRmgCla7K2FwF4CpUSvX8lk5vDsuPVQ/KmqCoei02hB4AoIfrR8G+rHlcqePwdm78CG
tdLersTP4e+JhiJzT3YBDW1DO7fCgcAdSFoU/+MdvioU+/Ahxj3VfvLPICMdUR/3LIK6gHZhE9L2
M8fRdfaZ+S0jzUfJGiZ9JSMOmyWMxgTfJi8JQpjrUg/K/0cVspaHiQvqX0f+zbcaCc4+J3EPzGpm
QbMibBBsTXgC2+SCu0JfSCLI0ovqB+91TGTDa8m2wjvU2KnmC3kR9j+SmN0/LVOg+vbC1PEe741k
CTrGat1pFyo3WkJneIDWNjvvYsIJlS4FUwbmjZVPo5wVSLaYjlXmrYEv496nGbPsv6oiIuC4IEnk
M4ViFXzxAOK92A6AntJTzpcvfms5ut55KVDzMd9S1qlPUeS7Fd5VEfxHE92j37d8RZfUStJjd44X
jOgjA6Zwf52wpACPefcISEgH7Z4BYOEndpDypidv4aG8pJhdcXQIxKOcSAICfRq6gYpIb0VtvZUp
o1yzExZYLOQUMCds4nwn5BozPpeQm+aOvFcgmZ0rd16+7rME4Poe6oaUL57Xs3fG7TIVB3fiJ35A
HY04ax5CfZaOI/3zGoU1M7lA4tSaAHX59DJO2B+yPqofeE5TUs0mpvRAjyv4M9HYyH0BHCvgI2WZ
bC9ujgiPGXEYR+8NFgc4cbWOfBbEnflyCyV+erQzyduAOREYPgvCSzIPhoRdWUYvnPMOqWbLzKgV
NEF7N6mA8M1+bZDqA7BJTgNLKrLsvdG/GrDB9kiJSbOtnDhmuoitpdmFsQ3CAxKDqP70S1Yf53ym
JH9LcggmGzNmubwnXgIRNERpWaAuKBuZvzKSDWneKwYF8jj2kLsZ7TY3LkUSgmcFlx6xu9mtmUPP
uol6kkxfEVgFzcMKpqo4MElLf7cdjFIsi8jRDs1ILua28WYWUrRIZPfZSNkvZ53sVx7N0jmpUEXB
PTM1rHxIKaudhlHytzUqQM4oSx+c6+B5zqbB2j2jLZQMmla0CtVmmVws86Uxdt43hN0kZFkFqj0F
3ZrEexCdhLSA5lIYwyfykC6ZqeI3ImvVAwM1FibJTY2/g6I+1AQCobTm3lH+d1QS3b6hiF4AhaYh
AsYV+wHxZIFL8E7spuEvSgrOmaGlPjuKhTHGJkXmgOC2Jtjo2CQBgfO4PuGfijGcn1Bkx/V7xDDv
FiZsxJVfa/E5LxGR7Ko0Abvp+4B7k1ot9XeCe30BO6CKyXmRQ4v4pTCQV7D+ouL4gOIr4Qti50GH
PyMakHttyqG4pqQ7I811gry6LmoO2u9VkuD3ww+l0x8Vij7yftqBjeoJi3qWHDp/8B/GmK4GH3ie
OdupgnRx4RZaQVJSGPJ3erJ1XkoAVgxtVtWv4+vcuV2FJtyAIbgYoGXyYEIGYxf2FWb5yUU1fd3w
pvBn5nViGpmm7g52Qx4wyPGaLD9jrY4csMAqQhs6ZpN7dbQr460lh1DdyXoiYzFhMMdYuQiydiYG
jRMVtgU4unzrVTp+uO1i0DKVRQNu0kD52iD3ja6lSDPSxMHcIIYnR5xOGYkU1NdbT9NNa1QebdyU
wZ4cHF4pOUB+AafYyemV6XMMcGhJOPFhmjjz1mYo2VDAJgF3Wzdm6R98LVPyrDT38V1lV8nnI/mz
yWMpzTK8kYqny2eJauem2TFeSi1BYg6WZlac5xYYFnw+cH0Y7sulkGCucCofIpsImghI9gqxX5Gm
x07mYPs3nuVzwlhRgFZdd431tSAqPAraT9pf++xKv/Wg0xa4ExibyYvLesmhtXcC5PJRJV7J4V5J
7ZpraB57/IwNDzuHLTabQnVHI/s+eg+Sgl6TFeV6wJuN96EHBDQiBmd/w05qZrdfRCJ659BFI46d
WPKW6cgQjAh+69cwReJvDmMOtREHKHDShCES4gvX/cwZxxJOiY6QkHJXhb9sUZFfTYFCRjy9J5GT
qSKSB+AJl+gT2iAyvXyv9R/7RYZkq8Egp4rshojTbdOnYH3womsgEKJKCne/IHa6xZ/I0D2uUFvf
WD+zXWlRWldHyaADcVj2/3BkSH54RYwW7iWwIilh0ktymnVDfcPacCSrdNQ2+IU2BYQJezSMh0vM
tB78ah/W16TR4cFndEHAS19Lu6OgFJy3pNKhN5elZRVnDPIvTiUFrR3PBCNpLu10C2oj+1eMbk/0
YjfBm05W/68pyOPL6rT4TWcE6wJl4l+QsqQ8eBjHz37DAG1DFHnp/OZ0RuCfDjyEe0pHQkBrx4sQ
mtUgCe+6LgBSF/imb0+FRSuLNA56+UNOE/6rYYJV7iIdlW+uCh6tsUn9qEsr7qLIVHa76NAnLWaJ
YDsmi+P6p17aAP4HS0Im5bAgCo4IFJyvdO+jPLBxXQso64bip66Xkvq0Gai6QP+tc4sns6GrBF2E
LBCufVs9R0pMxb0Ra/XHW7vA2zcNhgfDb+bQDG3p6tff1YKy8NisvrJbNKuEcGeGTvHiMRActm3k
lWrjVLJDCNE27qeeqvmz9/qoPzTx7CV7XXqOf+2yJP3imZj6I3DTMPucaijd28gZGJtH0SLvm4VO
YxejAiQw2qqMwKc+FQv3birekngmpk4l4zp96H6GyzknoXvXkXXS7KCXkBHKOMy3u84L8o92cfFj
+RXsDAxIbB2TnU1Q4W1dOwzNPY6Tjjq3bdHyLN7iXt0lJLZaYUeFmBFnxkUDVzZUhG8udkD3ZcKY
VVyJSlPtL4bpI7BonWOgWngSbVq/0A9nXzD5GLlh0GLSZaI0C7Zh5joYFLMGDXCzGwgfQHrXSeBy
W513zni3tpFR24VuqHidwl5ziNkoTHYJwjPchRPDP1hnOFUs4mPdp3XAoW5cDHODY/gZb8oTrCqM
XeFD8YBP3pAd227AEqvqRiWA1AE2KZYbfVYyUSsVrp5ezYws20Ia5L+zE3uIxvHm0WrUg+917jEn
2mRe77Ei56xpewcPvn4Squi9A/2Y6j6W1l3J8PJ9NSaHqkgHzOUyx7g8SIzPL40KDB8suDlIFEiP
DRZMVtzJctEr4saDJTinue/jVsq7shg5H69eFnRkrKDfJnpk13HOBcAQVGiOLOuN+c12yoZfKXvT
8kPnDQpnwlAAKGy9gXjbXanV2t65jPDRmDXMdWGHxekIQ6qPsMxPDNbro9fyx1/zGhcU3DUWGMh3
lQmdS2mYXh9Xt8mLp75GwblhDNDzHzXznEO2ywgRQAk/6bvRs7X9LrNOEMXmLAHhDW7dbhMVDFdS
aYL11QU+51/UVEOMcrxlis6G9thuCgpTgkRJqWDy0MqFIjjoYTMdZ5YKf+iKZhwDVeQhPaO0RF/F
Jd2CBspgCdFfgRS9aBatZpsaX6x0zXC2dx7YT/AI0p3b3dihLN4lwjH1i1uS/qc3vSRG914vXFyI
wEYoTvcsJaR5KYU/tPcIDpbhI5zpiZl4Vlm2Cx2Ll9BHngvQRHbjnzH01/wBK724az2j3xB/u83J
7wXIMIlFxGWM0BFss/jUh3UrmBB1XuuyHyr68a60BjhyPacWBUo/3TBhHfSo77ZEM4s5qIp/V7xf
8x7aqKyJaKEQ3Yw5dDEEqm4CFp0vJoiOfp+g9S7g88rTkqwDSzhqxXqLjotYVPjNeJSSIiF4kXuQ
oo2tzKzubSdo3tsewjShuxZFYUUIS3KuxsDEXx7D3M8OPTBKGKQ593ldFuuDM01u8wvuiC6eiEHg
JGDvP6+IxHWdRK+G7q3fAWCYf7rBoZDvQiqTEyr59AvFsDqDMEOLj1rO5aWnybqbmh5t43gr1Ah4
ZA71xhqij65QdnEbuEgyve3cW8+eDGoDse8bb5RPOQ8vNrEa7MeDYwh62Fmuvd+xRmR/FDI0Ob5I
Ro4b7cWy3HmtqpMLT3T/FIL9u4U2zOqbfUmtd6GkQwAvMiwXy/ftbueQcfNdj9oALQdA2vGqlcpW
cwrN6jV/1zBenAt/Q9S8Fl5vn8iAte6dI9zwk8owaGpynG0JgxNkA4qTrSqH2Pu0TWCX6sh3UWWs
pzEVhswbCTv9pXLfpITZROVHwYKVwLWKlw8z342q/soaM8lZiift+J6WWabx3QuNtRI+Xu0dQiq0
+p6ldJr+4uVdfQi5rPlRNPR55u7oO29m/rGZCU7G9aSjBjaAKMufsYLieTsr6YvKUIgbAKUKI7ET
cc24z9TpgLLSFEXQv878Y32uQk5hzlDm0cFbt472kiclXIaeu4XMm7LDt6wkIHnIweHtUatK+UNz
FgyfDXbTC0/YjLZ+ivFrCSVpD8lWD0D/ZpCJf+POCoNTFJek1efg7tVnzT5FkT3Ft47Df/GQn/Vw
Bw8C7fhnSHD8AwIHQgMBYA3zgcwxMSK9SJVlQBI1I4OrOPiAGykJb6snx39HuR90xxk5kneublgg
yikyjV5kiMvHzONUn2qI6Pm+DD2FGxTJ3HXOVZYQrYT3Yu97+AEpXZz07CqL82hYy+o3L7n+NeN9
BzErXf+LrRIJdQuoxOSYS0F8M7s19dVGqUeY7TRkH2vfmCfYU8yzOzwQiN6ImMb30QVT+5uqLJn/
VY7P/aJCAjJ3mdGFvWA5aV7axMT/5TBJZtLZxRwjkY3BZZX52FZbBON2/YhsIM4DSWn+1vHp/LYj
c1rFYoer6MiaNUUg3BrQKUUbBq9drJcKDxaYKu3Vt4pJeY3POuMWro4SvbQMEQkcPcfjhNimUVPT
HIrRSr2bqcwIhQTTTrYw8mOSf61imZwnWYdwRhdMNGFWInGkNvM0sSVGHAyB5c6+CsPwXlSOQQmy
+uUj1wv7+SkRAsC8jkLW+Z2VfbQtHE6nA9EqNj6mNroBwyFul+NnWt0QRLWOM42ax8WeOWTz/zg6
jyVJcSiKfhERAgSIbfos701viKrqarwRAgR8/Zyc7XT0RGcmSM/ce675Kt0cFpuCKoQNmIiECVeC
YZrq+fVLg1yH95xCTm4s9hVQspimPfNkxxiRwAYF/urdThiM/605/PBtb6VTbuuFCQ+YBAJyalBv
6bMLwh1VnoiXN/Z9VNCAAR0okcDagZbmbouwN7LOryl0fi3rNi6v2jXtspMTps1tUxKhjRVQT5O3
mfPVJ8VbMuvZTdjMPmd8c+lVHoLpe6NyKK5H0TfFxVgbt7eWOAnxswQeeVS4dxM4PI7Xf/DYAOtO
sS7oLVPlAOZRWKRvvovl5qhrD/3lGdp3PX9OOAYQtc5BXB1H5mlPYAPV3wlxH+r8qXblp02Gcb4l
+4dQT1SzUJwB9LeEgg1Y8zcq8zr2j27zg/dC3RKai6zBx/vxHFmPJGKUFFLcK4dRmD67q1jZekJl
Ge8aNxgIkxF97T4E65z7x4DbKEYg7siy7w7jVFZWI00nSmGEKIaskAq+CZRYrmMqvwhOmRvJaQMm
unRoVljss0TUQv3FK6Uk/wiSoE+odKaI4GMEu5s6N4wfcDlaGDnCLJioc9dAt2+WELSUpFvCh1fj
gaHynG/ijozug7RCXYGbSL6nCM7mbqxcv/ugjpwK0u05K748yBlvsE1GskLS5jfqJ3ts5Oy/YdSI
fjNuZPIvXDoCnOPkdRF5fhejOLAMaADkYVeBokB/PS2nWRQw/DpSQd5QanPoY7PjNtaJYD8SaY8p
TWbDILmGHbz+QauyfmHW9P/AOubDeIplD3M9jHaHCGHRJV8HK15Owst6WkdKhi0uEwxNMaXgB2HR
7so3H8fziXiO8eIfpDm/Z5pchA9oqhqB+IWKS98GuReuNyAMnWWHhzDCZU6uCkBA9wLj6hu6JN7t
CFpgj9qq/tZdaM25g9oE8SDyi+o6AXLlQGkmK+UpEPytYpOg1WREjAKf47NDbnsL1bXEbDj10dPa
DURvIN7PybIecbvxNpCNnHOFvvqdcP5ij3f9UwS0TDzO2ZBwe6MxIEkFt1q76/26Lu4umvdX3hJC
ZkxRLVvYOIXHgnYpT56rSzjWZUJm1w8OFyShQ+LJ00hWCmvTQs43YVwYeS6I5wTURs0P4h4jEpEr
ecwyv31zqqKmEcvpmkm1xSa/96eaBB45Tt4AjC2z3Z+59/po52t3WI+sc8vlSjHXYiMPhrn5i7o4
5osoeL/bzzqELnjEbeDbwyUxaHkLSmcatkV5AYKCvCBihGWXTuInv+A9p3KVIU4yTP+QlwhX2/Zl
R27tpkDBshGto+P7NKWcugrj2mjovCjRk8PlOocQUxGv5cnhonn1Xe+lYYmWsRtdTLP1iVz3titR
ndNzRSWfHYBriac2hce5EZdfmXFnPeRHTD9lzIij5USt0sGiL7K1uBFC1ScCKAmwoEVa9QmaD/KB
gtL+s1giLA4xJ+1pQvvK50WU9gClJky+AZLlOGrSUFPyJD35gCydllu2GsRZJFngAMScAvBdiiP3
1XoLUrxRumxR59DvwTcOzrIXnq/9h2yZVm4b/P1IhFBVvwyZt+BPXHN9Owmu59jrbHzIpMtkijVt
s6L/rSTJtyhB+if6iR5rL+6iX1VrX18TPGAJMJjz8Yb3vo5Q64ruBbkGEeCoPOhfeqe0CZTCZcz2
YxsE9wXbwxWoJjbSvNfrd8v7ntJdjcCOGdYHLl5O1n/gUQDdJrAU8MOSXxCdcOKwGYcuA4hP0/4h
xPJjrzj6nDrN2dCFTfse/HIzHlip5N6e39XFAp9ZxcapGv11r5nvxGbXt+xfwiNaj4HzUeRwKt0n
ryzo8nQfOM5xaP2lPwae4VvwcjYMPIopqpHCWcTrKANb0Ww56BM6wcxpJ/I8iX7nteoSoqGI8kB+
pqHpNcCxUV7Z2fCKMVmtnpAzLstd0WG64lmGbduOU8dlSnzCLSvSkYHoyOl2BJsQfLH6YCg901cP
R93AoT8jpER3lZdwFrYB/o2Xiz0s4352NOaJZjK3hUOB+zIyaj71zuwNzIbTgapxqDwkgCQfpPiH
UDkMV9bhwthhjeHoJIStSa9CknAh2BuV3jNrBwxkce/YfaTkOr9OxUCQCmVDBrMuJaXyQ5Wiuo1T
6AZkM+OnwcaNQHzw5ZZhKcd54mj1LZGZgMnTKHt3hnk5I4YmGx/X1BB7wuRBXRHHQSZjVybptVs6
Kn7TYhxPFcEg5SZUE4IJ4sEWNGYx2VH0g7ZfpWiOgDw9e8NONoueICKB9WVKr+5qV5Be1eJY+11z
uu4dskort+JiXjiFdTYDOgpiunAHQatFbeXLU5ctoF3HgAgCCqBGqQP1y2jvO6KS9hUNerRPwXP4
N0bFvd73pJvIzTQCKTiUhUfFNRGyVpxnWGm/Op3R3WFShL5JWOC/fiVU7pSFEaxvOC7ErJxYSeXr
WU8WSmFeULDzJksi1mFn9elxYJ/DojfSXNF3HSqTyOfXMN10Kktj/phiHgJ0TiQ/X/K+gTxwb/ej
ybsbHLVaTaeQiD5zVQqvclH3cJ1+uLrDk1BbSEQItXTNT2O9mX2nxsm4Rf4O1bGnjfnSUVdO6BAW
vUzINYG+fCaiao8wxmrxJpGIl09QPZL+boaORUQr7H6wg4AYw0twap5gvvNYSDNbXOEvoGLDSbzR
DNqK57CO0CREJGwr1vkZFXFB7Y57qUxNeIeTgnAgNgAXcstK4tCybT3DlqEsJ3Nxs9QlQXd5yUBR
rx5kDZM0zlnnvKzMgipm58TbDeTfoN3l+GdfXi0sbJO9rFRDG8VTKZPi4GVEX0JtGWEQP5W1cOML
lsUx81OMcB/xhQ66etiUBFsu6YEGo5J6ty5t/CdwqjLbaddZzWtHnFu5q9Ap32FEm59zJynsBhcs
g56ZLl5tDTjj24aB5FPdUyizsTT2ylc+2s0AO/9T6qQ53Ywlrv1AlGZxjpBSL8cOfK38dOjWC4Jb
0AQV28kpUph/a14BqzSTWT9XaZHnbnm5K+i6wrMdmlrgZN9DPtaXUKzYhvrOZ7zFfcgAFGW7Csoq
YYmK0HQZNnXSoXIRUQ6kTWaMiO/GCNHJtQItx56wTlBN7rjrAnkgrdtRRFwQVN7ecQAmEqlnGrCV
xF4PbQvdOGiUo2TIpoITuCoQoTv6t3b0Nh5rSHDuqNvy6kf5aNM4LTmXUecTwAVVrSTPEaEidUDm
3Dh69pbbsUmD7i/DwJnpTeKKEEt76+XusQGKhHavwuaObR4c9KqGPaL8Mv1qXRV7ezlnc3rtAWAZ
ibt05yxZP2auq78ZGrmZMsqI6pHEF1wKuw7dyEyxayr3rsjji6OK5vetr3HvPbGN9OVH5w8OaA9P
Tm5+04q1D/bzDORlj4i4HH8lPYRMWLVmEDP6ics3uGObG9QoHNsEuC2Vjp/dK4LSXXROedFjwauW
qb/D4zmVe87BqrkHGyVRGMK9S2/yAEHHQ+/SYH8ns4EGtXeNnBNWyog9Mxz0LGnCn4BywrsIgpPq
w+dmw/kxMsW6igUg5o8Fwx7C+Np0Imfv1rIrspbVXrfzsHLHe4p8iDj8H2EQf8XzuIbpi8T0wFKR
FUseHVsWztO3kcrt8etmnXOwbR+6R6UHauYVVmAGnygieGNn0InFJGKpxAqs1DUl1tZzCFZh+51F
7Q3a8DglcS1fJQsXtC5TejZuHwhoXjq0y3dLmHB0nGTIihRML37lz7KgbkaO6WXpbpJttyC5tHF9
M5faa0lQz+igpwQyyLdrA+g2llHUgByCSyC5hwTC7YCTz2WVFWfCOTH7deddBng8OkRTB+oFWrPq
vONarP18B5g2kkzc4OYgAxJz/Doz8qj2po6X6DjivDGHDsV2MW/rYKjHfQD/RjwTKETcJsMprz8L
vzOkDeeyrDjzMPr4YE3aZGLwDH/SicgQn+nNsFisXg5dEIkQSv2Y+gZELpSGA6hB3ZSnGvSDbLFl
cBgSqTZFLm8teUKF2CxszLvPchiG8CXUyGcJYepDsopsRBTmti1s5hsM5nS07I+ZhMXdLiownPAf
2VZ8N+NSNls8eMZu5jQR8rNUWV9k17w3kY9ZukStj3Og4UT94Vmr6bBX4mduU9EnoMxCVuobVegQ
MmYvyXBgGzZDfQJihOGAhrnjs/Tc2x8zow//hnVFKX7DBrk9+tzZAWmMgloqAiZKhqGQjIk1DwVa
elCOkTz5XTr66A4XNgpXdcig9WSlyi8WSOFzqBMfQg4WjhqEeQMj/22AvuNPRRk3/UX0wNSPWCNP
jSSkaNApEmyL4caz1nkaCMagqZKWZ166OgxhVPvolRlUDyJ8UD5YnRHOLpQn7KFtNj6NVF86vmKY
baDHbbGC5jB5GjzAVX4XgRGyxR3AwtaqQwt5Tes9ZmCvBrvYiEioLSh9zNMLeQgWSbsq1ulQNkVU
fSaUAdO14sEbjrbpyauo0zi3bNEbE5+m2R3ssRMuqXyOkTCMmFrgfrXuspC4dCGPnpn2DxPa4Axx
Z29qD2aYVWrADgwCbF+P4XyuaK2QiPIl1bsaERt7ZMQKzMuKKn9CPqsZ8wdTSdqRpmvYLpgjul3T
UPLvHBsPVEaML2jWsobEOuTU3sb4y5CdmNcEyyli8Sd2bLQEeooii0+CoOVvDnlmjHURypvWHwi2
RWvxrivhjXtRl43FK26wdEkcJIyUggQRARYExqLdnE1nYqOSX9P6RCx3QaLML5qRIPiis3E7fhJk
cdsQbUtwInBZ20ckdUThjLMPcqEtTB0dGOvBRS61cbYtcWts+/zJmdjlcSCZXYfRz+I+IVL5u1S2
vUYwUkDZK1eaKJeinXqoCmacH6mHw02BKcVFrsv82pi+ja8hMUwtFucKcVtKmr23ZzNFpRalKTEm
UZHzYEVOWyDpbOdg5UwE54i+V2UfztDm66mG42h4tt0mueYQQDs1TGr4yVg6vohKzGx8saEhn3db
yuFGov5gNEWZwEycfm2jStUGmxkPHaSJJeQdcMCgErkUh/EfF3JA8LD41CF7ipsQ/Qn9SXZF4kw0
3aMfL/KziYNBXEdztQR70iKyVzNJpZAE0wLewjTXb4VCcfkVNilDuSaAsbVD/uKnh650nT+pCqrf
AZt5w6/hmtfRWRd8VuQA1luL/Osbggy+f7J52SB0ySWTcwqFfsKnXHvnlTS3nyoNuxa+E9RxRH7d
mpMimFqPLV9hrw1Ezt9hQhgGoTSO10eytLL7FgzUckzqOtBbFryXQJtWRO0+IuGZ4Jk+ak5IjzO5
c7s21oxAUT4+Dh6rpsPQE1V1vw4M9p9ZVpHMwfeTtZy2RCZt2BcERzokEHqZKd/gKvj/gjYvTuis
Qd/j5spfpB5TfVWEPjwMsndgpYfKEXdLOmEHJm60fpqEnNpDHS6uInUplsTrgb/VGxnm5lk3c8ls
msPoUKB4bo4qb9N7JdlsnyafYRdRPFWMV3UiPnLvGB1ClJJZIjZ+xPz5PmtqG4IfHyWOBzMo5jFp
4WxDN8eXIJixRmdGLPM5clzUTKONJF1Ck+L4IRda38HqJYLHCSNsqC7aIYJr8csQTRGHzrHpE5Iy
SoQCJcNnicgJpyFraMJGnYdWzZAKgd0U/galWopUE/vT5bTG6XbQIa/xV5LibttFiRM8ITsCZD82
Nn3UtSj+SqcQNw1TcuZw/5O7nDhAy1+u6+VAxJCPUrFeBrjsQ8EkDURvcxPArkA0NhjBChP3d0wu
Eoyz8kIyHK4BEERo0MzKbROWtf1xXUrgiHQD0BtRm58n4gkuYyYsgegDJ0lel7PWw06EnV6uEbyn
3Q2KNXwSc5F9UvQtIcFeXfoyYgAJrmyQkYKF3aF8b5yh+y4IlP9bgN50ry7pzi9Ojw5zy5KxudJ8
pHyX4S9nWuOSwfHSuiZ+SzlHn4K57CrkXxy+AmF+L15qMLvdmYSe6cDaj29ZJRHhhH4X2G2EIt1Q
2wCTnQFCJ99MrXzUHKDLqqMICt87Ca3yn1WI9a9it0QK47gWxxiqLVY9pxLqRKW3sKWM+fSkVosU
/yqvTkyPK2y0q9F+EPeVBuZmgC4oWY7zpDA2aQNwnrJkZEYq03plxykCyoX6/hal1ZCe+QV9QM4u
guhdI4KSPUcX09DNTpkA7h4q414PGBvzzejPmK24eZu7pc/thGfBuqCKPLfZ+SvInZt17fXbqMrx
A/MjjJ3YUWW5j1LKyO04uJcGMU+7P5pZECCUnBnbZ+NM5m+/Ctz48WAJSEIrUoTquvKacPrGjsd0
FiBx+J3ahZdy9KSeN+z2xC9RqMsvi9ZmvNFrgkZzEzZJ+uOi4CmB163GP6mc9O9NC4WH0xSJvHdA
W66a21GroDkYujp/60c66J9lnbAHJ+ouPvh9NpL7Qbzr5aXthxebgmbZs0W98AXRUBCaRNlOqhpQ
GJrdosl8bEjo3LZ2kLgo0izzPkO2wcGNISFsfmmwVEO68bOaKF80SzignQnWj5847lmNcUXES9lT
FYdDEjTXqMrIDYVC0f4UzsowOqeuf1atLD+wl6XfCXA8u28W7m7EHDGN6TBF2N1z2d8nHUXiNs0m
SOrt0Kef4LbxJMFyCtnMtYlmFpSyw9tEjNUShDbruAsin3wswquqeltKrP+E3keXoELpyCe0P+wb
w5xw5pnIbvVQu6H/F4rABPxc9v5XlSEnOeHBoCH2W7Q+BIAt0T4k4qi59/GSlNzfuSjvXIF7787m
fXBBowJFwFmlsJzvqkCtZ0jsM9zCeoajKOq483f57GKC6Wxp5M4zeoSXibxwOOmpnaGdgdhwj26M
QJB/VU2g0QCfZJfhNRYbLB9qfLQ9Hc9G9fhXr1oTFKdmpEm4XnSmgYb3DAA2K/1PsM+csaBVaPRy
pqOQKISJdw2dOyvxZkQnkdDz7HGd+tM7U9FM3Ncda4R/eG0wb+/HqINAephQWOfpLbs/gqWP7Bl8
M+yLCKMp7Yc3BQXfc5k+O7MIcghNcTL2N80Y+K8c4lG0D7KsMNslqtJPg43C/F0XTNdyzyh3cLeh
xdBNiLf06y+dVeH1OOApwHOCkqAmGArh8a5c5Khv0eEt5jDapUVPiCLGmXcBlVjC0+45WCN1wuTu
iRUvNokAgK7elEvlxYAbIq9/D4G/tkesuV17t2AXdfBSJkCgt3C5muyBNLDcY/C9MrNBdLOgKGZv
CuoB0zkpOaDIwmpbOnK115aDMT+tHNDIvIgSTDEmozE6Ix8Z6CVlNF3CB8KYQwMfXLVdAzG/Zmvc
SyzApu4PqIrceu8iSHwKUpxnu6gmU4hpilO9FqQGeLdJF1K8Mo9Abcpgv5evDOXG35gXmFpZBRMx
gXPItYwhKBQsAwmz3fLUXI7/qNX1MeyCKTp1LpNlllpwbU7sdrz0L5FfaCFhGMrw0HYZ6u8I1292
IlVn8dmby14010E2DuNfLngvv4UUwfdV4OK7kHVa+exd6vUnhBBp8gx66rJQXFYJsaBaeKwPFxt5
drAr/C/uuFR5JxmkaC6pYsf3aMmW/JimCJc32sw4zWjI0bHTygvmKplL8xJSMoKrCStVbwtFzbtt
ECi5TwE9PauFmnj14j5TuFa5AeBKlSu4Z4oiUJAQHZQKFLSibnmg6vHIClCgom4hPga/BmrHcsMU
Q5mXyRUEwTES1+iHIic61yXkpEebU/p+dNgowpOfMhtCQdVY/OjZOm2WNHDG9ywLVHvVWvS0Wwar
nWBipPv43m9nI/bMKQV3A5GV7T/PZSN4QL0WAD7NmowJqA/c8xnR+1Sdp8wyMWMcE6N8SlF2ykcf
/enniEnMv+1JMh4ObkKBAVjBwwO0lPxch4k09wtCop+t3uL4y0jV7ns0Jz/s33W7vVzlt2gBZxeA
PPEGqFKdpMteulotX9QVy/SoY0KdiS2ybnBEAOfhI3I6qeoNAvSmu01pm4trEhyi4q5r2f3sYqiG
bKwxgDTMdtCX+7g48QYC5fd8kKvMvxVwJuRYnY6JD8DCZm5ahC9D/zjXQQJ+O3TJddoEVkBNWQp2
8VwzceI85KEb9f0LnYYljjR105oFlLMOhFNomQzhe4drZYZsMWJk50+UH78PKl7M3yKmjT7hjhqD
E4M6N3/nynOdBwbmNnmSaaHNiTKGtEE7Rz5Gct/lSqkDI5uHGWl2tr+sfNyTCDDC7Unb7V/oqdlm
s2oS5JIkEg96UgcUp5Q5huhZ8BdOj+ZIHhhNWypsj4AjddWluHD2YZCb+gdKAbCLOYvyDy1teu6d
zmFGErqeR8BHMr16IYMONHPazmd3KjCKydSGP0lhVrPtmUuTSFQ6XKJRPHl3IbbDhIB2ntXd5QYL
L0PX8D324A0x7wYexf6vhVWDSggiZ2Pc/rROYrwgrDQuKxGj9mRjs5QdpAEFn7Rv1HqVRPibGHnN
gCT1pISGGmjJ6DGMhdJtOaBP6Ss1/3GavHpcsjjLcFNlAYJNlNjgnAHlvc8d9yM+yT59FRkgGIbz
1rl1cD5gXzK8UFv0eFTzaNbkdInlzd+QWw//ctshRnJQ4LNQ7vKAvwI2g3m6k8MxpwD8ixsbX3KA
mDhhhYwBcBckI/5I1N8okxu7qvcyLIt2p1HbfyDrZ7eXh7Mlexbz4SeSGo8QIfJVzmFApN1+Yi7+
NqyXFY/x6uWu5yG9BXTIXLMqWzW+wxqtvtbVMxfOmk2cbRaN/iP8IPtkvWT4JMey+ecZWX4nZNBe
eZ4dITt26PI3M5c53jeURV/MRhFe9Yvuu30PnMHZx3VVfMRjAxfPRf78mWNee3aQxmeom1Gf7Cw+
xrs6I0RrE/ct8ivIbv2PKalWNth821cMFd5rLHzvX5nn/yc4jWO0XVXdI84eQy3AYbolcYGIj1ne
pY2741HjXJxRnpY7lsj1tUKYCQ6J6GO9QcAIaNnCMG049DSmxkVqEo3wTLLHKBLONZJS2BvVKsQ5
5MmC83YtFlwUOkO7tlFG0BHQ7TkVNj/Z/utlZ8ItCZv9L3VWm+8920Q5BUwDyrNovOh6QHMosFdJ
FuGq7fismsCbnLYiiqur0K8G3EacVyMBUuhWlUCiglyxSKYjh0H9ayctvx3LeXuhhNfO1diF+idi
wxcj4asb0mBj5vH71AGHtR9Xqe8G31XP3DlpeCKdj0yHBdkshIyG72kzcq7SvTl51J97JqAw/6a0
eu61IajS474m5bdlZ7t32bj8k2Z0XiyC4NOqO+8e0PIFuQOrybAyKzP0JlztWxsXXn3MkxRn2pJV
6rqv1vi1AY0xbkfgDogb2xbXSO5RpCACwfMbsxB8cNDM6LOtlfc0TUP2qBOXuxD94AI/YUnnO9dM
DbQOlOT+JoNYdo3Tb/0WE9X5NvPJv96EM104C1YXm62c5vnNigV4Js0oa09W1j3ibL9hJJzF9TlA
6zRtxz4YHtmq6ZciXdrboiEya4NkhsFZYCLzWIGCZEyTRvM/tyyQjrAIC49+OVTtYRBklh8ch1T6
LbJzQi2Vntc/eKr0s+qnlHrEFdhJPIXH70DdRMo57307bYVDObVvgny1W5srmFdo6cSGGV/5oNq0
oB1aCVMFmh/kO4yNxVNMYxtRNSb1VywkovAxSQHQ8SgQnNXRkz3FMID4d7j4ePYsEfR1fLEpbNe0
dhi1rV352scLOpXascFN2rmNd4gpnfQmMgUnaNozSSJLiIN1E4Ms++jnOcKSHPIAUDYkPBvcaAiE
OBwgto9d7j4QkMhBBabL/UJIibo0W214NMtQfQSjV32Ac2k+h8FHWMkXIW9YOBQvSRNCiB4axvXn
qS7qYzXDANzN7LU/keHQIiWRRspvV0RQFA8FdW/ktfA4PdTm2Qn2A8txg+l1OsuG/lklCL6BPi3s
uXreRqBNXUc9MDGtp5uPBIxjmkdCJss1+iHgvbfAzYL+o6bdfPZDhyRmDCAKO5D2HxfcQvPewYn1
p8qy6d4qrHvU115A1TbVcr0IsRiDAZqrXh2B0muDoVSgiUzT2O4Y95hiLxABIeQ0DII3ZowvUHa2
LYxz2sh9U7zALNTDplw24ZARRG/LBbmLYNp3igzY431VIgfYo54ABU3icfkeEAkmNmtpCTwve6Mg
zk0ZoRHaJDRiWpYxX0bqDg8IY7p5BxW/SD8Lk/n/cqRO4QYNl2G+Xg2YMOqs/coBOFyL3F4iAawL
s5i2I1XErSzNOzRgd7n3E9VzQAhspL1r/eHcp3yJW1AeNQAjT8P7LOhc2lPTFxfhJWQKaFC6F+ne
Acg8XQOwZJkoexSeTCvc4C5cTfxviBvzHFz+1UjsrAt3uE+heC+1i/odux4ejCm4SF7LHlJhXHT6
uZzr6DvujeUa5RDEvQohZL8IT8JaYhZ6I0cJfJMODYCPAqVGgCQERhTPbOVY1HhePROIAFaONxFz
IXQdXR2JMW4vwSS8aKeR7RrIJUv5vs+JKWk3sBWI8aI7xoDr0gyR/uYZL8evKNKrhoOIqTERMv+c
iUtv6wB9Yd8RQgbCB9MsEpVTQeqcVwIQ3YjYYECCp9u9DsAG4ZCxOr9hKcweS4iJ7k64tnmviMwt
gO63yRtKfdyeSWr9YzewueTXwWbuklZ4SdKc1cV23dC9eV392Vd1k11TQsh7Fa0aWXhXZN84k9vX
WtUMoLtEpvVVCniD0bwjmBHk7JLMoZ9U+5wQnEMBXabBrcTmBJVnDu1nmg7c02w5ZL/LXC+N9lNI
uv1GeHWHsIeZ9c6y6lKbqcAiiVLf9Pc+rS+W/cDR37zqxGSEYdL+m7H9kDKLxgKlqhyLLxVjrPZH
eslDIzLwUFjzhseYFCKGjUXbnFGwdxMTqIgwskvZybgjmr33CvY8GxGWxReLM+k0UCxVc67S7LIA
MCWCwRHvMDEGLGC5j3SG3Nb3Zx5TftDmbobD/ZOCLyIDZ9W53mZDmb4Z9KQzb24z3Km2nh3WGLyt
G68csa9Ufj8QfBAnvzzhDHQAEDeM1wvxzNFYP6dr0ze7YDDLHxfvxSMrhyHYMmDXEMDBZN0l63DR
LpBk9x5Fiz2TXyvFlpdAXDBVCUwNN53KFF7JvH64aJ1vsQPirBAjfA2+PsHgLQqmDqE+EdQW2GgG
+pEvg35/mV2QXoLNKmVL6QTtrood/9blaSTCJa/VNZngeJX4Ob125/c+u8Nl9inHBmInxdaxvccS
m/oEL5C7xnbfl07Y71Fp8+0D94zeKpkztc1Q9zD50J1/Ms7lo3W1q99DT9HA1fPEJGNA8fy41Bev
FOWt2jVQ94vLqAdfrKaoxThUSRqzEdfAqcd2Q45LPk2vRB02z7Te0/ecFSW+IkN6jsOwods2TC25
TAgaF9t0rd0jCC8yvoyX+h21UlO+oVnv3wxAvoLr8WJlyJ2FlXUM4xtMQ0HMlz/l0T9OFRXtMJ8U
WIerwX5lwLLe144F7Cb0mePuCZHLw5NWOMuOKVXrvVEjzRfy8ALxl63yN19iX4DQSVz9VWac5glh
YYZYB988Rq2kmT+zjmprmzXMKncgHN0zRxctvUGFUu0c9AL2hJcgvcPNxV7LZ/YBrDHn3iGvrA6K
LWbDMMaan6fD1mfXDTs9be13XbHzOWCNMnuXRAH2hBq1DQPPvnd2rPGn7IkJc0rB1bXObsYKKe6G
mZ53FzcVQrNFsag9D+SOvmDoNSc4goIF4YrekYUtS1Z22F4x7otxTSAy8Ej4OwA9/ufoDOAke3Ip
h3Om8LgfLo9LwNfLW7RnnQ2KgxYUiCXCwZ6oLicK9cHB90wLRUj4AmKQLPK51RRYlZIgI5Qk8wCV
Emmw7FaNgIwYt/aoXKvHLeUndwc+Zf0UEWGWHrQbzn9MPl9AML2HY5ilq0TCgN6DNK9hbL+Ytkpo
Bh4+lI2D3vi1gHMDPMYlWW+jG9SXO1mWIHqEyFGH9IC2odflrfs1dLCnt5j0vfsVDBE6mcASKTUh
2iKedZAc3iq+0GZNVtr17M5Fbg5NHVbvalmyYNMB30KBQcFQnQbTxWRLY+VLjkR40YgwP4Rg2tPc
/CvGAhOkNyDnOtdOZIAYUsswfZRWJqeUYQmO95lUbDBE1e26TNLB9JZOzUsYkYqywzeRxHcF5/Of
MbMZ26JWK3enm8TSwJLy+81oAATJOJuOsRLbPP8RZEzX7zBcFg952fsWXQN/uBPETvFe4CUhiVtR
5ez8wMk+Vlkj+05zP32opsYf9oQ+yeMUCaKW5qAcbyn45vzo0VTmG8lFJHj7RyA7xindH7hPxZc7
goDZ9p3T9C/g29VjLUZ2i3b1enEMRqShCJd72ju2CDlYb8BUTHk8XXzhO21+cZe77bYSCaYNAind
de/IMHOwdGHv4FjPHaYqdCoA+KjuMrIwpx0XZk8pA/DrYyoV/D7OWf05QSaJMMf4LkrMNLtkVofj
dErGQKKEJNmuOShK3l+fEWS6KxCSU2EWgfuAX4gLN2hZ3OHCGn4VQ5qeoYQXwVjCFpccJ4HtHlpF
UL8hGWJ515lB7hmpIAlhpkcrVwFgeGHi1t1oxnKYrKq+sS81nMNogyKHfQviHLKW0TF7DCaLqLhQ
/AkkTesgPxkR1BFPcb3AwmfgOv5dkVYVe9Mjsti5VbR8lJzufxuOo+cFMm2+bYJw3SuaTrD5bRq8
+WPRXAtDwMlOtj57dD9o/9SRj44GtFT3AO8su199JXEajNXyjznt/Cvws3xSSnZXiolrsesg/wGz
kkO9r4CQvmX8wE+sqZAKlSPD/Txr4dnruJGIyuvLrC3uRjOzxqlJo8LNU97xhoE6otidbAcJnsDn
8S/VF1NUXsquqB5RzWQhIlXVTh7DCI7nnZstI4eI8IIpfo4xozWHIZvCaOO5iy3x2/QiShiXJcJM
45bSMWxv4qib5KFEaWX+EA/A1xSVbJkZcZtc+OcUfP/I8qZdNNIjBsts2pvVY+b1H2nn1Ss3kuX5
rzLo5yGWQRsc7OxD2mulayQlpRdCUlXRe89Pvz+qMdibFJEJ3W2gu4BWQSfDMOLEOX+zFUpKDzhk
f87uGo0eHhtcBAe63aPKl1IK34kNbj3AsLd93cINpPGHqkgTO/rwpGGjCpnC5AQrnzzN1mjfIC5g
YcsWWUnrf9EsoaZy27LmUEDLyMQPAOks1C1fI6yi0c7vC7u9x9HOMQ5GO0bm0cLnMPsJqVWzEYzQ
irpHmrHIrT3KDmgn3ukOgq3k/r5o0aIPEmFB46XsOTSPgWztOruRDlZM1j2EfVoQ+zCQIRMy6AVC
PPs6hh5h7FEoHFBXCbCz26hU+NX55cAbH1LfQKrmKNNTgnx/egTzTfMOZU8OydRouPC5oWr7LsJW
UNkOIssxowDthA0rTKtZIqxHvz3Ck3xCRwe/4G0QwFlHc0Hj+IH+E5wiB+GxTVQBTCWzCDMBidYy
dV7o5Ho7AyPTDybY+pzGP2CRpOZ82kDAVr5VlNz+sQyj+gJQt6q3EVoDJFQp/i3bJvTME21tjH3a
XBOA8Eys0HdhDoNmp/oy0bddZ1X/zJhhrAF6I5rVUCoTIj5YdhzQYx0lUnTJDd5jw/iPtGBaY4+d
DvSEwPWT+cBpiPcQsdQbMIWaSRGiqB6LVjHHDSLgzg876ccDAvDU53HaaCzajw11NNvQgcX1bRN+
HcDof/Pxzwv3Q6ZnVJ6QfsaIjM6YecPvoPsuFUOdbmBMkeWjG0xSVgwlyu7+ZLYG/6vIRyOFFUPt
0LSBAU0NlMPBIlvdIgzqVXuEkLCNz03MRsIuc1xq6wBY4MKm1p1FEx9MZR2DgHSaVHlRLYMKjalH
5T+BlunjNp1Ms72XUaW9kvOB3fIdEuPNpGIouu8NUC8b00RvyVBVPbrFEgVCSZHRUtnCfgR/FGoS
Z3fdUOzyrpm3yC6CN6Mc1X6YQoSlBKYhnhfZ/hZfswjNDzHJzxavWdqpICk0LPU6DSYY4E8sRsoY
j/V+BCE20Mgih9Mo+xQFDHCOB2zReACD8EaOIMNPpA0qad3UVdbcRV7tW7uw0/puK01PfMfJyuHf
Rm7H3ERZ7v0AS1SfHGChJKmwLP62da36Ds6xd7Y8bdjZhdagIT8gZ7sJGzRNd3DbjJOjUv89ZNSp
n4GMUWFibPFNC8j+GeWl4YeZ6cWjZmFzewjp4nh7HGwMZw/STufG1GfFI72ic70zNJjHWxNoM60I
z6qSLWYb1NWQeHXUDQJciBbIzhtpl0bRX1mSYdma1ZnyAa2nBEk4W63usjhDdtm2ZHlMQ3wdbx04
9/dqU8WuHXAgYx2KvuAOwQNAiMCbQTCJxjJsLsgwPYHyEBD90Oj6EYTxCBLQxvYWPopdb8zRD8MN
pWHePr5Ht2bDdHDz11RFP1uB1n/VpiZ/8kwWigpjRhEiU5Czx1lMR0V37NXvUWpmNOrb8CUWc401
TPWxQ3tdst8MrOjg3w2UbXjtwSIgeYURYPt99F3N0XIVcdhBWlBQcoD4NIUnZxS2tQtAEzqHghZ1
sSEhoFeA1rIJS09wWaN73gcoReC7BfUX/hyGbnb/k8ffiHlyOTT3rCOv8kh44fzqoh63aTmK0LhE
QkjOogr2V9MxZl7ylCJHw9srAxCHTcVHnlhDvoNQYLY31CarcttawnxCx2f4DoGx+h7xYvlJN9fn
QhLT4CaQi1/ogDYuat7V64B0ebGh8oK+jtAtRow2JBPxn1DfAMmT6e9LZEuLm1K1A5Q1KgcxwUNb
0Aq6CwH241plQSTQ9v/6j//1f/73z+G//L/zpzwZabT/R9amT3mYNfV//8v413/QV5j/39u//vtf
tm6qqmEaDrhKm5InIFT+/Of3lzDz+ZfFfwZqGNRVTau50NPmsUMhv/CC7ulyEPs8iMkDQXUMRwrN
MB3dsuR5kEmGpkQtInbrXB2fOI0w8lRK/7nypLHVxwkAP8IwwfFy1PlvfTO0f0e1dAxddJpQQl9E
5eneyRY1U9ex7eY5MSPrVdczRdljGRZC6RqB7cnEUo/kjlCpLwe31oLbOoLNms2qGIt5BVZCAQI8
qRvV1fgwE8zkM2mV94Cgq5fdFlXVw2W6HHN1mqXGcwYBelu359/0Zi1Fiv2v1aiJi7UWXOmJZslf
NFXDr90EM20MRH/IeoErzuWwK/MsVEJaNiUxB9P287AdULPCLMPYtcrhJfWoLHcyBqdDxkcPf+BN
eorFDEQCUJs428vBF/t3XmSCS4m6Ekw9oYvz4KM20mjM6thNtJJENIficgcGO2lvLsdZmVuhGhbk
EFtjoJZzHseqeG4ShkEqWN8oSsC5zoVEYaXvmi89wo/HDCeGr5ejmvytiy0sAH2SrFm2YUDFOI8q
6TcPXmZHLpt8ViOFlTniKFBEAA/zpggeL4dbnUw+F7asATnDnn/Omw0EywHfHqWIXbBD9D9FZJ4C
PaBbcTnMyrchVEe1gJpLy7LN5YYRUz0gaZG4Xj5A+MRmp8Jmne6ZzXUDgqoMNO9wOeTa8gmV7Qlc
H8ytOf/5m5EpM762Aofkhr2hhS+9jMnmFCKNe78vjPybLH21Q9iTx/Hd5dBrk4r5Eh8IR6wNduI8
tF8jUA/+nNEWIzX6CDXeEgVcv3vHDn0bZ7FDZRdPUoQmFBEgdzC8S/8V0Fu5xxYNrkEQIrub++GP
dwyOYpdmobyscYOcD04UcqJarCeu7eRN9zGOS617tgAz7d4TR3csMKuSeVxMIhQ8Ox1g/roDzy/0
wGt18l/yCgTklY2yulqWoL0hdZTSlgOiOw+sqM1SFwiyeYzxPPH36Jziynh5QKsb0tFUWqGqsKW2
WK0kMT3KbUHmWontfyaBCMReV3UHIb6otnnhmXotwNFFZKuXI699fbBp/ieyrp4vGWcYjAxQcS6a
4upHYSdILnL0CFgn6AX/qBvqXJcjro1VUzXUe8Cva3wG5xFRtIqwlqwzN2qB9XqkHI9NNaTPKnrH
6DnmtDMpGcVXoq6dnRpbkva/ZUEHXkQNS2Mq+jrLXJxWHDD36lT8QISwcG3sHH5eHuHanL6Ntdie
NHfzAZYbqxnqzRdHaWZVrRLD4gEG8XMH4fzl/y/gYvs4gOlVvYsyN5VJxeAUK8z2kIuKV1Frxtcy
g9L6jn3D6YU2MQULHpaL+QywltQKHPDcvE+MI70zs3mUEX532ymRJvJpdmSV95eHufY10gk3uHY1
YRrLrwRwOPzXqk1cusF1ua08PGf3A93rK9O5ukP/X5zlN2FmUSkimSTIlQbfacWOEB0C/TmUsSk/
4Qzbh7c4+9rXErbVLfom7OL0bBD7CDq7TtwOsSpB9ST1QCaVNP2OWNUb4ZWzbS0c15+Uji00lnKx
aYIGTY0pDFPge6p3iGFK3ZIZ+uhOp+Gnywu3NqG64Gs3LWmp+IKcf/Jch4UPz5X0VzOGnzP74C7T
wR5sEukfea3eoM/dXlnEtY+Q48VUTf6jgY44j2mlFPDNgAuwpxtkb1E/Km7hOdn3WHj5FBCzsnq4
PEoxn5XL/AwFWd0GxaI5mtTOQ47oFTaWYnAtySb4bgM8qLruVulyYBlgqebyEMxV6kEDXUNFFs3B
7Ge/zcs/Y3VdLWBbiGY6tjTnP3+T3ExOU5mpLiNX8dHF2KCf0d4jrwMXmxcHNdfL0VaXVpIMm4KW
Hmt7Hs2MFHwKxyByPcDJt7CCC+D1sIxfrJQKYJGU8jQAR7lywq6dBDqSonP+ZugwrM+jGmimzdXY
ORMOVOgEY1fvaiqJw+7y6NbmkkSGDFjCiTLFYuMm0LwBmnSxa+ARdN8OXtEehngqBQazpXfleFsP
ZvI1Sk2b0+HzQXV5jwuGM0YucqbGd9ShlTs19y20WtV2f3lcax+HoVsq73w6AI6xCNXoIygrRWfV
hCqxlqfxsx2CcnzCBgRAPRTB8sqKre0TylmGicyBVHV18TmWaa6mNvxct20qNJyDfOh/jLVFmaXV
qbLh61cN1ZF6jLiWCa9NK58D1HqDp7eqLjIcWXslF6Ig2adij/1nWIj9lJl6v5PIPVxJu8VqNFPD
mRvvZ3boYpzciF42gv1yAbhW24Ii+SdN2Ih82KV+VKBT7TgEWijf1ti/Gm1rIQMZWPKphiZ4T9/Q
RPII5zVaW9R6v8RKad1eXnox/4LlKUWeORdhKPCQQp9vMwxZ8wQf1MSFQA9UG/mGm1Sppr9jsDAg
2EQMbNfUnzsHG0vkP0WDcwnvPu0QYJJx+besfcY8nx2bj8uiPrZYmqbvVYGweeQmOe6OKAqqKJPk
vVoH77jr3gZarkqkDXVc5DxlU7X+NhXItOy0Tghx2+Zgz698XfPps5xh3DGlDWhBM+HVn8+wWpug
NGVJFYK+UL4FKqsAPqosm7YPgm8U53D7BKYdfkCJqN5entN5+ZbB0Q+ar7z5eavNH+Kb478ZasDJ
kBZP+JQrUJUaR0LfSLSfdQRV/Qn7B0N5RWV3jI6y8APjC9ywUvt8+UesfAWk+HwD1J/gyIjFDLRF
H1Q1v+1kashUIT2btNaN0ZjZlyKHZHBlyCvzzRVAg5/bjtLI8k2ddIg8UEZzYOS01SvKl+iviRKZ
kYMJ7j/c2VmNzE3m99WDUgHZe8cdqNnkGSQbdGkpkp9PuTZAI4xLwzkJsPZyrlpzvFLEL53nUWBn
4xlgmV9MDACzK/fT2nGDJI1mWDZIHhpdi495RoiVEd2Pk9VZ9Nq6VhMcM/7kPBUpUOMDdWM/e4FD
BPBQOr1yIoOGOKHiqbdXPAflbr3p+uHBR7YHE5JibPXHcYDR4F7eEOs/VM4nMN86J95iW+q0C2Ga
at7JQXYpP1Klw7ZaNbvxCVEPFY2TkcaY6CRdNNkMU3vrAbjrj0EYDnTPi870jn7JlYW/tRPbR3aD
PIpEja7kcGsbl4qQww2s8QWbi/msoCf2XqHKU6/A3TRgZj2EuFP8REWlnf48ddJIh1mRX+fwsr4W
I4vpq5hsn/QOHWRaYRN9w6Lsxb3SZX6JvGjdB8a2aIUTfry8HCuHxPx1mnyZusFjeDFMfBwGjSzE
OYFqR1uhbbCi6BPBq9/IwMF8rCsz/wfOf/KtLkTyMiA+Ht1c/gkrCQEFIpO5RokXWYPFkYxbvQlN
3HNOINzo0yIcA8O4yI3PrTdBjtG6SH5DvDs2by/HXUl9yIzRtTJ1nY9mmbBiqt1C9BPeCYZMD96E
ezebdeQQwPanODyiGBxmV8a6dkAhNywE14Gk+7BItyYjRvKl8LxTjLZyeFd09NkiPFcczAAhxcJt
bCt6TDCpkWELuq+XR7y2p3HaoxHgUKkW5iI6AmmZgCmmnKJU0cYdPLukx6lHlnp00xlNNe4vxxPz
X7i4gtDyYZYt3eJAlItvve/YPfiwe5SLa/C7sJnt28mLc/HFjwb1pSvz8TVqxlmzPyxB1g1adCOV
DA3EFJ9hpibL1b0iPfVKQXst9SHrocysCl3//WLGxAQ/qkJXTibKG1/8auoeY+aG9ioajtGuq7sU
nb7GQpUwS6Ca0vp2npIAEadjmMzTdXmiVrYi7QqVTjJVaCo0i3vDsylVYT2inBKPtgEPQzMy/p6S
ELwclalqR/I+aFe2/8pW5CUudIRmaENBEj2/q1LbUjFn9J1TW9r6XY6jPK63+F/LnWOVMVC1HvHW
IwUQ3wP8GSbel8tjXkn5GC61VKrfqjCMebO+SU9EgqkdoAz7pPRxilGpU8A8HjswU5fjrM0tnQsT
vSp647q2OF4E6L0Sey/nlIQp2KlsFOqDHXSYc9Too6L/n3fd8+WQKyeazplCBYe41L8XQxtE5+QB
tgYn8FT1fdTrfXBsQi0GEocX4RYAFW3m3O85dS4HXh3rr/4J/H5Ol3nN38yp2QJjcfreOdUoTd+l
hVcCjdKQLbZV2/7cCR8BgndEpPzOcaYLYcnFLupoYY8oW3gnBJCdOwW3xK+QaeHRULhFkBg/VHG4
HHHlEOOm4hk+9764NBbrWbU5wF2vcU4xh+nBR3n6PtbCT3E1tJ8vR1rboWSSnFx8kpr5K5N5M5v0
6MuGDE6exsoId/CRMBdR+nHS3rFqkFXB+ap0K387JdHypNaeKvJklHVzNMB7o8DcWtGLriDWeshy
RXy7PLK1OeSDABjxqzG7vHKtQbQhDAL2ySyPB+OHPuIWT1D0R8oOr6k/r2fopnCYRmqMczXqfFsO
QRBG+G5TAALYBqAyn0ATBT0yJ6qEknJ5bGurxo1ugckgyyShOA8WodmMGHbonCSbcW/SqJkBSChS
vmPV3sbRzuPoXTnoSTc5JzSd+pfEwQ3vkOuwUBDqmVUUpNakf10e2sqyzR0X6ZjMoyBnOw8pRtnh
PaLLk6Jp3w0vdk6TPp2quLSeLwdaK2ASSdq8RLm5kck/j5RmA2IeaHWfHInLZNpU6iMWUL69MZUq
OyIq3t8UYVr1WEiE1WuBcs9Wq4vk78s/Y+U4M6gIkK2YJKH2smDT8JTD8Glg3zRo0uuRJT73GD1u
zd5MPwisUa8Me2V+eShTLKVao8LpWxxmOY6pYes5yglZfRLwSfrPsRcIRG00GDqXx7ayTee80zSp
mGLZpy5iOXHppZlmeCdlypBTxwNsxEw3nKumlwOtTKKJU52g2EbCSS3ifClR8sOBLBLKyZA1CFxk
5cF1Vqmp1Dc47mX1ZxEBwb7yrFhJLjgy5s9dBzFAe+88KIQfz6+ayacphEvVa5D5ci+0AcMSs0e2
fod3iRY8FoEfYl09lNc2zlp+R3wb5AeNYeDAi/2LGadVlYPnu5BeRHfQ2EgO/IBu9iMA7/csTF+7
pSwRgsfMcASKhyT7ChUabWnI4fg8/Pka8FNoHjskiqqx+HAtECJaZiu+C/UE2qBARJbGaoYGRQx+
PjIn8elyQG1t1bmVSRwpAUFlmP/8zd0FBK5AU8pmAaSCHDB1EdNNeQSVN2MvAhvlQdwm/SdgnDo2
40URGW6XQHDDOw2bpYOKAGd042Oogi6BnET4AZlTlGh7OmLVwbEMJJxEavjI+0/c/v1p4AZ9jGSt
iI+ynilX3CxqDHwz6YGmeoVh7wtgHf4DsmBN9ePyaNd2m8XtSeUAvQtu6vPB+ohg1b3RKiccyz07
BpVZOsPHVIzZp6HL7OdU2OntkFj2Q4db0v5y8LVDg+cNaoeo+7HhFlutrEGch07ku2jB11+8EAkf
fN2yehNT6bwSa/67Fu8p0Ew2qZ1NhYvHy/lAw1bA5TdH74SUBE9E9BaQhfBw9yxQYe4f7caH7G5C
Eq5RCO/VfoMmvBFd2cwr2S1dXk4tTi+NkvyiVqtrdVuNzfyoQ6oMc1f8rvxXLwvUFw7ypN+1UNMf
x8Yc0n/+fKa50+cmDBNAOfF89L6dwtCxG+/kofW2t2pYtDi+wkdTA3M6Xo71C+D421Q74JEo3oM9
XhZGytIEYgxz5pSooQsIN/zoob5yGxap96AqACmR34mGJyUycv+AjYUGndCEHoVjIRhmGJPVUFwp
Sa09p01JpYT2E43a3wBSGV6qAtsu3u+WDB9avNqetMKxjnIU2BR6SvZq49aAv4aFzktq6l+sBNfS
ulImPkGUtjbh4OfOlftlbTuwKBbVA3qdJJTnq9I6FA7aTnqnQktRy7YAP6s3Oc7u6gaPhUJsVFQR
Udix7XfsQ2k4JsV5clljCeTwbacUBZ7MpzCRUPnsemg/qgGGbVBFY5g3jQEeG3NqnJ4v7421s1WC
hjNNmp3gSBY3ahD0po9aoHPSY3QeJSJFG7Vlg2SRuEVrvb+y7Kvh0B8lH5vFfJbPEHXKoTw3Adve
qdLP1kAhdFNEirYdbPRM7rgBw+7D5RGunTMcpGTQNHQBcS0+cTQX+sKJWta0w915E3qWt1HRiYg/
FLTlYNeVRgoxLG6Tz5VRZwcjaOTr5Z+wdqwyWkR0yVkEn+D5tsohZ9XVYDmnEP+Hm45kqUHY1P6r
jYIu312OtXZ/zNcGiQJ1AnNZfgljKurWwHBNVFJuoPTB0eEyHP5KVSAtAmts5dmaGgSqZQHi89pR
M8/m4qixKP6YFrUC8MjW4iUxKjmC5y03SF9R5QlwzX2xfMuI9gb2g8beihFdhHDmuaMuD34AIP5g
5uA8by/PwsqMU5gE/0F10uIyW3zItQCsUCFRfmpmmtigFXZ5NPvme6eUZXhlxldjUXRwAAhSC1UX
q5vGE0JZeAi4U1qFtzHKOOhP4rt5ME2jL6+cUCsf0NxtIAOhA0fVdf7zN7lQ26kDHjdh6HaljJ5n
ONpm9NLksYMlh8tXfq2nvvL1/GqqgryAafMb+gNuXAQ3swzdVo91SM9ROCBPXTVV8mD54y9tvdH6
oaaTcQcjIAjuB7XF3fbPV3Muysy1CwTjf0NGYi0eY8gBhkCZ2+wA4fJPPeBP16hV/coJ9auvtdzB
b4Mttk7TQRNqBy100dhzfobgk9VjGon2WI1o6JNyIwWxIaVATcTkLf7a5B0y8psBohesCzg6VKF1
0/oulXzSttB1x+rKHljbcPRx5msKAIdj6ed7QI8NIP4BvxC1hgHRpSqQxjHVG0TEKYajqXR59le3
HLh3lROUdqS+CIdZngnoziFcBU36kGh4UR0GBKrRkAT0EzwYVvvjcsj1RXAslLptGimk/udD9ILA
90Gk+G6mOaCsNjDHrBccckY0BhCrzm86FVGf2wbRoYcsdSx8chw7/rc8zHCrkrtQ3ipjgEmYWBV/
ydboxRXM89oqUJOZL06KdxQMz39ixvjxYQW3HiDCECHQZWDtgAXBjVIh1XNlDVaDzX1gUJ4zKmkx
HwhA22ltKaErMOv0P9aT0jSHCe/T5jgh8PbP5emfT6zlJzA3EvQ5IwZutkgKys4cbVwHIjctsyDZ
mTXYxRe046ar14W2FolNDKzEFGBoFpFAqJsD5n3ofpYKipwxJe/vCDjAJdNwQS63oJ9QgNAA0FJ0
joZbT4+KPdjWHHdGs7xBXb47XB772m43AWBzc1I14tl9vqxJU7SB3quRK79FYdXdmZlSfhBeEHrI
ohj1tfN8rTrFXQmg7d/xzEWZuyax09GsCF3DiER3i/lWmx5afYABrlrBfUm1xXvC7MLfWlaDWRAv
IVjpaVDmwTtOWQscKuV+UG+s//nI57uEDAq5Mi1Ly3GDp220m7JO/8ukkbr981mmZGtYlFBVcsHF
fp6a3pkgjUbQeEy8AOrBTjGNbIH4IU1T4l5AaqZeyU1WMiMKqdwiOsWj+Wg5H9+AI5cm8jR0U964
2aPjDXFzFAggPqKa6seHsOz98dgWSGDinTJkKNG/Y9AWkC2wojQtl8Ag6CKtNsYcapMFagLrFgWu
qBrwW/dh58/mq7RhvCtB104O8KlCUgCl+qnPf/4mYVAUq/VUPmdXz5XuS1+MWDQnDhdT2qXu5fGt
haL2QoJpknuKZRO6Ip0HRlgHboAcWHRnocK3x0FCP6RZ3qo3l4OtlcVAxfBwgX5GGeHXh/VmYP1Q
tHCvqAWmGvkjFZycyyHT1ekuaBK0FGhF0PNDFEhRjzTN8GCAiVuACjThEEc1o7iSOaydHOxoHUow
iDysRM5nOtTbzM690UfuT7Hv/Im8qC0NO9wXI9IfOzow6dPlOZh37PKcplDD90OuS+jF06ZoKmTN
q8p3Uy2uTJSXe1TKR4Tu8odCMf1tqcgu2aHE0JdXzor1yLQF/x35V8nuzeSrXqziEyrZylK2+p6e
rtm9QGN2ALAPiv2YOilqIQ4pULZ/x5ilbZJog44C03I+ywamLwrXie+O0JiewRt6d7JGffN7xx9t
OhA/8s6e1PLvPw/7C+E5pySabS8WV4BbpATZBGBzRXPoEAPbhBzcNwEaGF+6oh8aZBWieHrHaCXN
QT4oOHna8jWH1q3ZDj7F1hzl/1cPA5vXGoO9u1JFEe0Qp9gfbfxEwS7v8nDXyjOcFtzr8yENwGn+
1t8sMFpGJvdtqJxaVfTjvUR4/BaJB4RtfLWZzRqhwicyrOx7ALY4GNv2TinZDFtRtRPyAGqhfW4A
VvvvyLro4dAEZ99rvDHPf5eOhtGMDPPdZsD/ZsPFCms7873I7SpsCq4cnmufNKVB3QbJM58zi2gW
Ei7sY8N3/aTHtTfv7KHblRXsIbsT7S5BcOk9C26ws6kUQMK25tTszbxT6IK3pCahO5vgvAwT/rMy
LIZ/tDTukPGlkrBTlat9xtVxGlRjAVfOJ/hid6OrEKJaHQRuNIWTSy+nVZ96p9SnFw9IU7UzEJW9
1m2fd9Dy8CKjpQZEsYLrcDG3CA4hIWx2oYvESP21iupZb3KSxdbWU9leWci184rXMqEMsk3ui/Np
zbU0Cyuog1BogxptDwxUnjF9wOkhH/QqOSR2jPxHFeZIWV3+ktamdoYCU/2hPEC58zyyPkUNjzTu
3wC5n+9dHMgH9Kk65NS14Fs50kC4klqtzSuFXi7FGaPKcp4H9JREQ0xBD1wgsOCuNdxn1Lu4Notm
j2xMFF6BH61kVTQzUdDnYUjnYNmdQkGsmAV6eC7zNK8fanyqCo4Df0TuLJ3q8UPbxliE2MmsdRTi
h1ocLk/wynht4IYzwZCWFO3w8/HqyDXnE95ZLgpk2q7QCt4LjSn/GkE4vl4OtbKWvIfYQjOqGzbM
4u7BtAjtIyON3MHIsIidJkMUdwr1H7wF5QD0s3ey8R1XLdUEy5lJlJSkl9+m1WIlktVGyBOpEzvH
qQIHiURh/4Pem3mPimRy9AQY1yvbaD5oFp8nzx9TkvTzH+q159NqI7vTKXivngDVYkUGFLjqnvHK
6OMrJ/rKpwmrwAK+YfEGgih6Hmi0PM3yqwGcs4HD+zZJbJwnYkrI3k6idJ08Y6Nk1Vt69aD7/3w9
+S5nahNlBiEXh60RaFi8jAnwCr/PHxABMw5dVDRI+xvarhHKeOUUWptToCMz64YHJh/N+VDhaZUJ
RlnyZHaI/N4KMwYgaxdJfwWjslY+QSABcAXtJZ2n7OIph/ZXpjho4Z3AIva3EQLpyOcp/e1oj8oW
AZ74k5Yih3T0qxwJ4175i/IOYjO+1Vjo5ZkWql6T3ZSYuOrdlX21dl7Ac9TBQJBi/9ZwKNMJhfm2
lieQQo56V+IQ6t9odtO3nyK8GZRNqRjtCyAKvTwaIg/92z9fc/IGKnAQrfjnYs3trjOR3QMpi80L
7i9BPe5G4HqHcbDMLTYr7yAG20B/QERycmj0eM7XvEpFoGMw5p1q2OU/1ELXcoRvLcwYdmExKeHG
aqgY3w8TptjPl4e6tt3AK3CtzzcPkMHz0B6C0XQlUuXk2aCxtrpSth2C93b98x1xuOMgrs0IkCUU
18O0KEUJlB7SFA43cVHZydagKHcN/bF20tPjRbSB2pQtlkXBHEVfNDaAIqI/2GyRw0rvdRU1RgiB
4efLQ1oPRfGRRJMn5rJPlaWNgvIyoXQljm+6VP0Re1X/uai5S98RCUwDECgSWkov54ukoVeF1W7o
ndIwaHZxlmNQW3TqA3vYu3JVrw2KKhvVh3mpfhMyKGOzm1JazScRog4+pnWKt3uIZ+3GL5z+yl25
dqyThYBU5W0KPXb+MW8SWQSqax3FfuVkBT4eU6HaY/puF92EtSbm57cOrcbpztGn/MrSzR/U8uJy
5vPcUUmfjWWVRU+owZqAgV0eJ9V3vo/iNbHVH0WrOQ8iCjwk2q1ZHT8syocmbqor6cjKuKVKPoLo
B7WA33rtigcftvE7Hiipk70qdTqM27FzinvN7JJvVumEr5WD/OOVY3UlNeG5xsUyd665ShelgBh5
wtGXceAmtsy+pi2ONrKvTW9jKbHxQtYQXTlcVgOyZecjnDfxct82iJV3hRmR12KW8wURbO9pqP1X
kbax4CJJ/CsD/P0wAwNFYXJGuRNxCfEuZ2HdHGGs00gZ5wXVRe4rkjD9++XP8bflgzbCyoEF4elI
C3Ue9pttq0dqmilY1ro1OIlXJxOy2XSDXQQbe9QbBOd0GaKSaf6xVsYi7iI1QKUjGgRuEi78bi4F
zzafkTHMjxjf95gshSpK76P3p3fhHJQKjhAOxwHo+fPBJgMbM8DYxO1YzR1PP2MXV0jt4mmlvSBy
mf/pWUc8npc0huHLzmf4eTwBB5LqKPIUFhz2Do5Eoasb/F8L5WMI2Cj5009xDjeXBimOSW7eRQqL
XUau2X1copwukaMJ+nyH1092Q62sOuaFYW1x8LWvfBe/byA+f17vnM/gPUEJnY9xHPIiNcwhd+cC
yu2gOfexF6I8bPVUuNMyUjZR0FdXIIq/new6QXlFWzz7OG3Nxa7tvbwKUG7NXYGNk70LqFG9JGOk
jruyufoKWg0GYJelhOVBg/18hGi7j6h9JIVbku98afO8eLYLuvrIfqvDn2bM88DexFpka10oq14b
s8JNRoxc9miXI8ML0BCt0svf/W/H2RxoBi2QqM291cUrUpuKiFZUj3JKUcjnPkaNFfvpeOvZvoYI
qGyvpOhr2wQWuqSqx2MAAPT5JA7cBhVwxcxteBzdNmyOW6Tfx36Dw6h5b+e18lyGzf7yIH/LvRnk
26CLbSLMECtNPcrdtMqnB3aGguVrOODbLTF8+dKWif8jwChz02HYdOVgXds1SA6BawRgqFv2YoIx
hpEDeg05QIKsBsOVyG43dCho72hnD6fLA/3tspgHSrqNFt+slLHUFPNkYoNeb3IXWf7yOcasGTX0
PMv83eU4qxMKAx8mvg0Da/mxa4puK1PdZu400pJ0UsylfGf6u1K9H0NuqyMarWZAK63IkitH929Z
zq8R/k9kemjn+6ecOs3HYC9zUZeXXwpJ8cyaALtqrV/cJG3nfJr0YsDEDlMubwZKK58uD33tgxEw
nnhHsXuRVTz/AUaL/HqBH6ILEOJe0wrjg1bJGssDbAy7Qcu+XQ638r2ArUHKkTOVpuGyzFQ4HNp8
+ygd5UazKdQhxSpTUpTk8Ig/IRMqH3pMGQ6Xo64MEk4dLwBiQ51dlg1j1Ewyp5WZC1Tfvg/V3DtC
rMvuIDxiehgjCVL+aZoDZImLGGQ1SAubO+R8Wsuir+o5c3Szoon3Q1Bp5U2F9m3zx1fxeZzF+ZOj
0TIg7Jq5iFB7GPPAMT92badh5NFQ/Lg8jSublcc268ZigCpe5optGpIQhHnq1npRCvjcTnsr2qr+
OaOo3TKOoCVjG8BjbFPNLi8vESaSzvHyj1hdSxMKFNkHt/OyEFu1pQgp/rKWCKtTWoqno9948oaE
ZDpODZj5y/FWDjywZ1KAwiPmb8lOKxSYzp2euUWMFYjScMptajqvN9PkZNmVbbM6OPDEKBqqkNeW
mZxmlhiren7OQRS22E/l0wt9dPW2qgPxAf9L/8rnuDo4XlgzBo0vZCkKJGwft9mJweVxVz0MraHU
m6Ltg2ynhIOjX/kM1z5+tCcpD9L6oa88j/5NUm4Vml0ldZi7fB1440Y4sEyerT4L2bZPXOrT3tNr
+58/Xz9U/0DAoOVB8WaRPfqWmsX4tPOFGEI+OoWA4oVy/rfMTq8phqytHnwKePP0mFQOmvPxiRxh
6n7E4qdp0Dd/SPUoVO5y/LzGR3LkwfumtgrdxSt7ZnVWYayC6aIYyX/PoyL9T7ka5o4bFar6CfSY
1I+NOsQ/RKnJT6UXP+ZqgET05WlduTIFaryc479qK8tyr90YwCT1OnVVrw4/O/iRbppWK+RO9qHA
kzQznWATjFLLbwIsrIMred7qoGGCIREwCzst8an0enJPKIh2JQk66J6HLVHnlJ7cKE0l9m0wIXad
dKhbXx712gqbkGZ+USI5exbHOqIFTYC/LodBX6WgmOSEsVJW3ETlLLAORuYdw5xJFUC4OO54x56v
rZMUeoY7IWJ9Qku+YltR7iq4yU+T2nS3ZgOKdBtrfnEFar22tuzhWfmBPgVdmfOoUlE9HXQqUmGa
h671iC4QaZB/Eiq2ikPfKvtWN5qfcRPEr5fnd21ZSaMl1TqLf6iLvYw3DE6RNSJlZdfYj0iWY+yG
CUG6KYpi3GlVWuwcs7imjbZyr3G6zHgAotK0FefjrToV8Y7QZ7wkezembvUvPT69u2yETbkL6wIj
lhifZGy9HM98CarO/nF53PO+OSt2zeqywAKAZ7Kh6fid/4Ip7oTqlfyCTJtkdBd2afCR/okcDpfj
rJz3xJnfKXQtxG9gGy0KjKq0kRoqMSiptnhptO1tNVVxjlsbvgQ37wgHe5Fy8ixtsAThUYPRKMdb
kYvkBTsph7ulPVie4U3wzPLk/3L2Xj1xO33c/iuy5F5OvY1lCUn4pQAnFpDEbdw9Htuv/rmc51+y
BrHilpKjKJr11G/5FAT9Pn4rsW///wFXl/2sZpd8GfVuyU2L4Y+njaHUgu5n3ZIE4uWG39uYls95
o+YLIJ43rgaGBkpDG3WhAq2OqofpZ5576CpZMXZBoSuxl9/j2iF/NIEKfuUozF/YNG8cFkZcgNQo
6QGTX42ISvnY21iZ3rdNm3zWrcQDpzXif4pPU/sHv/oAIy8Xf5v3F/Wt0/LvsKs5lgPefoat5fdB
3D5VdeWdSrvP8ZKphuapjtoTUKLP+IrJa9xSq2b3/uhvTjPlaGAVCJkRKJ2flK6czMjsWeF5qON7
8Ianpoinp163J2jqnvp4fE26AHCHFI0/6x2MZHeuZSoX967sn7u2whvKio17bTCcS1LTb9y6IPso
6CM2hjTXOkkxpIzKQE/QgBf6ddTUxbXVRqMMOy2Wh7RPe6yBk2jxKP44Bnq5fv4ZerWkQePnKfrL
4t5oM6g0XhN4u0CznZ89YeCFGX1r1/JOggYHxsGNt3pCwaDT+8/t7L4q5IApymz2w7XZiAFLP80L
trlmYmA2NHg+Xb2/dd66/Ch00caDAwF2dLV1ShkHvdBAeoNonU6jAwXNhwzwYstOXogT3hyKGJAs
8C/oazVUhCq4NBItuwd23B79Zu6OQwXrU6Amfvc/fBVtVD4JKhYv2PmB0KrJySfMOe+xxUU1DXPA
cMylfZt6PCT/w1C4KS8aiRTx14QFb2bjGos3Qjs3mCUO+WTv3cTGGSoRXjVeuGfeOg8Ivvx/o602
Sj/lI/KPSCOaGNTh2FYD7fpkRMrepAKPgAbXoyhEQtg71E5XXgiBXuO5ORLAAxERQdmA/bKa1hlD
cz0eGL2QBITYoSuBiqdpKrQUoIZhvRmN5g1lOOe/Ah9vLDpA9l8L/L4v8Tbe2kuIknHlwcYih1nF
BmYjJ0wZs+K+UJ3aD0nunWjMtzvXwRc6/PgKg2FHHgbmMidldRFgKQ3DytAETwqWD2khM2NTpx1A
6qan9fz+YG/NMTgce9GiRO+TBsb51hVOV2tTWWX39E37CdCvkavdpM9yN4hW2gfLNaTadBjATtcG
Tmu3AeZq9RbUV/P1/Z/yxqVEfsjdiwEGrglrgGAcZMnYCYTl0kp4N2WqrGDjaQrXrpeoyJc1L8xL
+/uNl4zmN/aB6MYsWLbVXNMJc/FUBeDVgDp9doDmGXsPn1zvQWVtgyhA6pf5x19PunwgZFCqXiL8
VcjQmxWqq/OY3vuyzK6jeaxwmg7UeAW1VL+NB137sBQ3CJ8lNXUYblHIWd2EyDnomHiC69QmzQsh
CvtHjDjFF+iq/sbNYnVpwDdCaTAzLCQhArIZ6+aUpfpK9wYGzIzM3cjeHKtdbihDvzCVb20ZlKlJ
gEm6edBWm7czYneMDZ+pHLT8q5l1uH8Xla3ik6LFGR+a2qe2GKEvMX50ZE4MrakFv0aZCFTD+bFJ
U9ASpgGtp1QBifVA3TxBusmqBVDePEaLBDPvduMEpffrg8dk2Tc8a6RoCDtiaHI+MsJDOlLDgbyP
DdrjGw97LEln2k2gcafuaG2Mcu7302Bcuipe3YEMvFSNAKUAUaS6cj5wVvp+Wo2FQhC/bz9V1XAd
S3SIMYMv1EdLYktQuSjy0uQwaDauNiwuT3hNB4l3n9vd9BO/yPEuxVRqEwyT99HbdhmKljA3DgAH
Tsn5VzWtcsbByLx7SetT7SoNPMDOSpzxVJTYwL2/dq+um+WzqIIRNYO7ATd1PlidWURUmS0efJjp
u7iL5z+2cqefSadX35d9dimefXVAlo8zKapR7YfeuJZwn2tLdG2flw8qcYqd3XZtgnNWUJxEUM+P
CJCNR2Q2g//hM8njgaXhogQNarV8UdS75Qgp/aEJWndblrqmh9BPRIgoQXGFC25v/E8jOtilsEqI
nK5aODUnMaMZLh6KelbhCK/3U+HJ+FOCyeG+rnx1YbxXcRHzStzsL2obi4Tu6gsny62VNvrFwwgl
aDfJVNv1ujN+p9si91i3Jk1Y5GNG4hBEH7Qw4sEgi4dVCx6Ze/1VylmUWYJ18pT9VxstNpjzpr9k
XrTmAxHiEHNRouBZhExI0HO+T5ES0aTbWcaTMTbTvmrr/oFS36M5zTqkZCt5qMdO2+d+3n+n7tDd
ZLL7Chyq//b+cfkrB/RPSYbfAdzvrxbhAnDkvj3/HWXVgxTR5+bRMYWr1aGliXE44bEs0VqXQQW6
o4JTkO7Qv9BhSuRZbHWhh0+9+jwLG1v2WPqVfOn73py3BUrHPzyc8569HGAXDBdswZHfTyuADGBb
g+G2VW73G6yu8xMDY70LDbsYbq3alenLhU9b7pXzT8PaDGQMBLrlqlvfO73bqzqNjPRxVMCdb0E6
9I8Y22ITTdgLtn7y9HiXoxLtXKVWY1u7xh11Ye3KtBTzadJrw/jipVoiwjnxVLKdyiyeYHemc33Q
piqPbg0g1dUxiyl6YFiJvs6xLszC+Jrn/KPnDpZzATmxut146wFOcOAXcvmiVrkULf5pLcwA+iLP
a6YnoMbVnSmDVIaBgbVCbwZooZTDBZIY4c96EhEtBTgB1I8CKcHj+j5NVakJyHiPjkhr56B1E4lY
CDC+ca8NTZn2jQcgxvjUSkhjAcpG086JKqPEQNuzi32bxf6jniSasY2CqchCgF+Dv2lSt07wqE/a
8q7A+DIPVTXHnx0J6+PG8XsL4/g+UOUh8Ruj/NnZURSfbDu2quZzU3WT3n/CELY42Bbdlbs5Q0ry
Kq8ktpAYEmg13r52Ow4H+jDttZ6VRYfZ72ikX2YjVp9KtzX90NNk9ux2CXaHld3O3+wS5Z1tpw2c
RuGJZp9N0zhc4ceZR4cqG8xuM4q4wjhONFm2l3UwyuvRn1tqb8qaIve2GgrxklMQG0LPjNpm51l4
CD5N9oSUfJcLL9uIInficESB0872rlBR+h8MEPEQTEzZqaRF7m0apxDZp7pBpVtSJrBpyoe90zja
yWoi79EjMEp2VhOIz007yx5BBQzIDw7CafGuCyZhH0c8X+ttb4KY3M1Dq+odXrOiD3sxBneIqpp1
qCunCw5g9PIonByI6Zsx7iwshGtr6veweWR6bDUqNOgYzNpdxzMWXVXoDBQhwKsx+RY0qvZ3peEm
/raT4FpvSl2vBULbbhEMO3Q89HQDCnf0ToNdGR5tAzTlNk0TZRCDptH/YVEgdU/eZAbNN/ImW946
lVPadP/n/NqUqAb8Vyec1pu2bMdb3WmlDIWTpAEKtXMbH5vBHAOevrZxdrZVGcVBk4GXfdJzM3dv
67R3wfUiqj9fdamfBWHvJ+DXi7mEjm+P2imVtOI2g56p8jFGD01uRh74Z9/tvGnTuFX9hYtzmbXM
jlEYQjN9OlkoSYhbr1Lzr3juExSy+8qrsRVGNAWpB6G3kWeG9ZAqf8Nr5U6HGNuY4nZWumaI0Mq5
VuutViAY8MkmJIm+YXJjyGPTxIHxydZbrTxGOFKP1caSTVl8w8Vei/cjiofJkzG4Tfm50z3RV9uu
F5G5U5FZo0DlFame/Yi0RCZmqIzOq8xNodLC+U8HdOieigpw1dFrqriiXUTesOHoyf6b7mtmGe/N
2bJqHOpTzRtCVbh2dK2UO+JT0qZx3sLlHoSf9SFGIog7tpGZJ1vTnSJq6lgq3ddTEuvfk7jV72ba
gnHYDuADjymXsrFH7N/8HeEWdrINdAG2cMNxHDWHVre+zYk2qSfDqi2AKIMus++qHpxbW7OS5saR
vEohdxNyyb4f46zaRCoYN7Fj9u12CFxgOcqsCv0Ox+LstwTk6tzqOhnRRE3PDUctK+YNPq3OYUbc
2Qj11nOf3bm0fjaIXxhs7wTPbHea8RyOaksJCKBe14UVmkbxxmxibEkbr6s6dLZ8hCTsoh6BGs2p
gVjuLF98LLGLTZdrxZcOyKIfJm7lj1clbZYpHLo4wpTXK6viusGMqtvrSZ8cZ0tYxrbt8TAPg6mf
evTvtEzqO8KpqtiiS+t/HrRZa8LOdktja0dOlRwsOzNtTI4d/If3LWzR/DjAWepAIWDf6DwgQ1K8
RIPNuRZSdMkWKdrB/gwTr5fXokWF9gYd+mwo9pk+2+512kbJT0dkU7cVs+UkSPSbuIV7Tex8g3Se
qa02Tx72sKg9DlUcNj4Z9MZELftzbOdRfy8CMEsbGkRmhjegvnxdVQ/alq6+We95/815V0uuqK/V
YA5XuipN0rUWFsmmGJNiPnVKRPIz5GvkEQTs3PuWttEfHjY7/h6X07QfDbSsXnrPjU3MxGdAXuj7
i+7g1HP5RQ/ywNlUbps5O2u0Zb2faDYNm9pt7HGv0dYEu53jgRlOOZjHK0F/JNmWke39xJc1nU6q
X5jGvnBseZR9sBigwkIO1dz35U2bg/ba1W46usfSUOxnyNqmG9JBrNo7Oy3T+gCKaXB3kV6CRu9q
TzNuhgF1IWPbIVBlPE8FolS3OhRT5P6cMRPmTbyUUMEBxMxnwJshNxF5TP1TZqqu0gMkddyZt6JO
5mLzfhy0amTQ8luckACyUO2iDrWWuKdtHslgyuenLHa64aqKe/GtQVtafo6siDPu84zgZ80njvuq
7606LErpf1AUZ/kV1PaIWKiTIMyy5vnhcGBgS+0aT5ElcDHm0r83+iAvIZdckqB8FSQxFFk7tW94
muTS9nmQBG0hS+K+Np+4Fcv7burjk5ek7WNfz9NwqA0vv2RtsspV+DiX6ihgYOQXyeDXBYMcYayc
kDZ5DoSdOKHm1erWGArjptcQRYtrfAS8qsY3YeyN+sLyrmoGS0eXuiJlir/ZoLOG1pWOoifUatlz
39djs8knN30oKEZt3VGIS9nCMnVnIbUPRPhvNw6IEEzrVTGva2PfoTOVPcVJr91lsKH6T7wdVbU1
YDL4WyemhHsoncEJPhcF1O9do/fNsGvjmaAstzI4BbDJmmMEHP+bDQ54oMDbB8OfSCV+ZW+h6cv0
h9ISXd/DMCn0Yxq03a+mdF3BvekX1WkG3jhcEeuV1gWU66uNA1EfQRGSMg4jae6q4jRko9shIOU8
zZZJ4sdrbsRfcjNpT0obWjZtI6v2QpXr1fIx5kJdXziTi8zcKv9qZelPJqXep+XVkiHMCJVeS42i
SVgFsbykfeuskyImh6LIUvGH/8rWWX1jrBAZnZNUfxozPND2dW2U8suodXiUO6Qwaue0xgyfh9Vz
tqUp/EdwGYO5oS0DT2rSRDqKMIPLKf5LGiT33AMc0rm9NetSGlfYXLvB3Yyvd41T+eKrXIa1ZSX1
73SqI4fwfICXMKKxjefk95qXLN5FiHAUt4EvimJjAlrMd6Y0jQeUJZURunbTgJqs6Z+R3tRZd10V
yZx8s9vaab/EpVlJXNStUVZb8N16vNHw8db8DSKdUXYsbOCkYZVGJlbH0DW1nWfmTjZsencwvD0a
wHiPb0a781DK4bKgNL4rBmdYbMWrvqR9FmX10N3ZM0/YzyCKi/LZS1qn+2DVirtqoQiS2OkQYqha
ra4stIezVLVqeqBTEO/SucSrKEn9W2+2njF31C50uNZPggvvjdQYFhclVJNm1vkN2bfJaKik1x+0
ilxh7055vJ+03PyiC0fEB92fh63pCysL88Rq4rBzq9y+sPHXh43fgB4vVzTFDxptay1TFetaLILS
fIjd2Np4fp5/K1WVhNTubUIOSGwXypCvSi5/R+Rgg5tAOYCawPlX57UhnSbrzAfPJqpIe2j7ImnT
vaqiKNSUOx9Q5jA2Zdr/0FItOxnSjjd+Iy7J6L/x5cw8hx6xCkpMf1Puf5L4wkkKDriwHqI+TY86
nKudPbTTVyBX+kn2Ul29HwCsBVXpSHA4KWgBwma6eS3OP7ydPKkc5doPUxZ0v7xeuLcBeY97gkjj
6WEqMz/Y9n0+iwPGXxopbqu1O2kO9byNFMi0PSiL6EIpY1U3/b8/CiVZGAxUau01pSDGeEdCcrMf
AAAlGxNlpZ1fNVIP56FUj0WFCsF+bq1I/3lhNtYVjWU26F1CtOHVfC1e2uUTyDZuxock8aMfoEva
YouUZn3VJL0V7JIqmeZtHmXJQx5U7U/6ptkOyq1ufPC1+fs7GB+YEjVpqoHnq2IHaZU5anQeZDf4
X7LW9DZRkLg9QWDjEXT6VS4P73/7G3OOzw81f2o5C5l2dfnTh9S1GY3ahzpN/2TKrk66XeE5VUC4
2lKo63/gP2R+DDG0LDTSIHCJbfSDF/mM8+8cDEoSeiHdh2FU+pWtJ7hxqHke7yht26Hv5PElGs4b
1xuSVcukIvMAoGU1swExthjq0nko225ud+XUzidcXrw5RIw7ugWZ1ecbK3MGtYEJVG301pouNNbX
EeHy0XwqpWtaAmy3VbVcWk2vi46P1tEBOPTAPq6J0avNSJK11XNIh0VqldtpdC75HP21Ivg3RluG
BjEKNgvkKo5Hy/Xzz/UiLQpsGBf6D+kY5epTVrIj7hJhO+BAcseUO9TC8vYWkjfqS670rd1ABq82
GerktxUCd8mxyJR2NbiRnP9gO2/KNNTpN6T7rvOM8WW0VS8z/HES426GWOFvamhcN5CCuvrDjwS1
R5pUqOjTNwKafv4tTVshTlUJprHmCc8c2WdhMtoCnESQ57cGWKIL4fTrvcOIwNroIPl0H9by+W5s
R0ZPdfphUNCNZlvr70etn/Z9UhTXaE0bV52lT4eap+0geEgvXArL1jxfPFaP29ojSFvOy+qNwouw
t8mN3YdgSOTB9Kt+GyfBiPbsOO/fvwzeeA+5fDmSKM4CkaTVcT65SW3PUzTW7oOrENkOJdpNxz4w
ZBJWjWv328GXgiqWND5hJV8GVz3HbWfS0QJwl9ZV/OHLiZ/DMwV4XfeXPvr5z8n7yB7EZLgPzWQO
XxM3anZJPYm9l9RGOMMpPXjC/qA4KZcTgzLhELAQdkd57nzQ0dfgXda9+0CI6B3cSlfPmecBB+lg
7nys5fr/jIV6B6V7/JDWyRMlYqtrs9x9MCoz+6HQTgxLtP6PXVWVF9b29fWzfBeSGsuLD3J8dec2
AYAsjZV/EO6AqRUvMAJzZruZ8uqYOrG2iWd0G00nTi/s37cHRoELyDyMtvU3JhY1IXtw3AdNdcF2
TIfyCkcKvJ/KAOlsWe0G1T5FjlFcuG/XGiJMLnI6DEoCTkyJwOn5QjqDTB07acSjPaJR8g1kcWCE
lh8bNH2lLsLKoc+znwpL2fumsBtvy97KDSxxalWc7MTo2fCqporcDVa2s7R+uGSR+caBo5tIhL+g
Z6Eyr3t+adVXeVWM1mNS949RJPK9M2TJxhLC3OYxxoOgMO2N3c015i6j2HRjHBwySnfb90/+60sG
gyrwl9hzIHXgrgPQPtU7mSSD/4BMVwLkaBi/dM2gPU3K0S5Vn16HHGAf0Ykgs7bp66/BdEDL68Il
A3vI6UCcIsNqj1HiZMDtde3HbPQ5aprtpVO9nNrzW5Q+EUh3aj905QkCzjdDNseemN0hfWxNi+YF
7fcHiTtFR1Jly23dyvHX+zP61oBozy3mCEvZae3qRFlCJbGtZ49D50w/ge52u6A19QNUhule9vrz
+8P9DY7XH0h8ASll8XCjWX3+gbBuvVp6XvzYpH7t/lcVuVlvqKd1+kkkehpqNaVRpLV+dWMSnVoL
Q8Vw8nrjUBPz7ga3y8FQqlSKvaPwoL+vIblemJI3Fh4Js4B7nBgE2uUqApqCcbLSqPMfotaut5VD
4JWNvaAalqsXu5B+2CYZD8z7M/PG1kaeFWaZT26FJMJS/vgn+NE60cwYazMq6i4AlXLzZg5G517X
si67kFC+vuvYW38lJYk2CU6W3/LvWMLJRIJi2qPupdmm6arhULSdCEvC95Ob6PJuMmS9iXPoJB/9
SkaDQgHkDA/FV4SDGkuCTslEPCIm5lkh+KRyozp8QMK8sC8J7b6x2RgNHB2gTMjJqB+vvhOXLTmp
Ln/ELFM3N2XfjPgV2sju4sGBnePO7itn2sYCna+dyJXvPUHSHj/X9GCj0DEj/Y+OCKJ3muqhmXZo
UPrZt7zv2KcfnBZyKVDVHtZHFJpf1e9SzDDxKOmT53Ti0dlUmIxuiZKnaIcM9SXkxKvVXyIVJD1J
YclggXGcz8qcFy3mTkHyXJhRfjO4uTj4RUGHnOkJh0qzvqPweGN1Q3vhiX111yxlIgoIxKcIU8HF
OB84KUcqZRT2njLehydKdPNpGOrxay2a8QlSyCWzj7fHA75FHE516lWxqPSsyh5z8ynqivLKFJh0
DWMpdiVSeU0Yo8F8oTr11oBkMCjF05zhqVx9oBcJlabRaD8BwfCf5mF0v5SC7piO2+HWGuyLBs7L
pXB2m3I9YdbEGf6btXnrpTT0pJWOqb34RSvdbaWanozHTGiBR0Fanqw2EcOzMCbP0Y4JVOfqDix0
3/9XWlMT7/FSrbhay9zMogu5M/H4+rct7F9YEjyinvE6run0OGv7sRheQAUkmrs1gy4hkgLFm3ob
NZa+E9341G4OseaL+bPd0g2iLdiR3GmZkwS3dWwWW+RnSm87Gk6hbvtaIgpTerbeXbWlp8rjqMVI
DAko1kgvAodyruYutdOrFsPOYa/0odDu+0gCfKRQaYmdL/vkxSJWSEJiZ6JzNRhpeZcLRN+TDdzP
csp2bm21TROWdI6/07/Vpvsg6b0HyyEx/mTYqf1AbJ6Jl9keYrnLglIkGwAL4jnpey8N69LDbK/G
J/QQxA2a+moYp+RLY7aUKvra4r9uHJ1kBN09uqDqWMWuk955WSbvUKmMxiutjIr/gIygaKAtCKbt
lHm0AbV8rE+T2Zvf5qDrjcepmDHaqvK8yD4PtABOLmqQaTjTURSLAYhbfO/sUdeP/tiBcgvnDsT0
tnOt7CaA7Opf27FvydCLtRabFNHm+CanddAf6ZQkze+uoHK06RqjpSMzm9VdBhPZpkmf5uIG9yBL
Z/mC6LvjSdxcOqOa3NBxcxvhIJVo27SCFHBAplm7iYpiDDap8qr2m9tMia520m7qvNy5EXq8Cc4/
ceLvR8Ds97OW6fZLngyZ2qcFVd590GjWHzuN5qqAwuQHFMxdBRhKXXiAX12LSzlrgXoT38JYXZf1
jCDW06LWpxeuiP6QCCX3qd3H+yWrDluQdwjvoiaupyq/kAK8GtmDHgZ8lj4qJReegfN7sXIRBSim
wf7lKr1okZaAUbQFO2d8pb9UfW9B52A2QfWzCg49ZvE0Dt5/fl6VDgg8kGNBYwrE4EKRO/8BUzGm
TlGU8Z8edb74q+X3/r2mjJlArGg/wzbPstPcRO0uS2TxnddpuhDXvwq5QNhSO6AVSeZFt3kVkNBu
M0oSl/yZ8N44pDjYxNu6nEorRLnkVsNGzqeZHtSX4JLrC5tqIqowBNyE3EvQvcq9hN/0Y93q7vOE
fvu+mafmWJt+fRDojqKN2OB38f5M26tLkTY2ehMINND9BHm7dnCUIkZp2BuDZ7TavBkM0SBCbXmj
L8Df1tHkgncHY8srhJKHS0nxfEV1TatnXtngmUpRGtpjN3xzqrj4DejG+aAkGsJPSBMs8STRi7k4
P52PZU52NKWmip51PKCusm7ur7u0wdwTPfxNM1wUUf4bgP/76v0dEFgStD8OC2HM+YDIYQuRBlVA
09pJvnpDMHyOfOjHg67644TdWxxGNTWDoq3to9XUT2Zfa1fvL+SrlPjvj4DNRRzFzgUbcP4j2sGo
aWyL4LlopNluI3f2w5QI73vSD9O1mnx7l7hZ/qLGOPptJrP6LJxSL0Kn0P39+79lfX/8359CqZr+
EDXjNT1alFIf534InuvAl+4xGIayDQeJFWkYKPRrtpbRzLQfq+yrIaf46/ujv97SLD8KKv/v6KuJ
QILLdiRCn8+NKtOt2/lTvLGSyx69r88q4/iEVZDPqUGsaVaTZY4q6DsmXJj5f3YAG8ede+fA06hO
bhrMF9o8b40HdgXmMwZAgHFXd1I1+O4UBJP/PCrHQsd1xOR8mtQGPxz7sW/a9ML789aRhbZBZMyh
BRi/zPM/SdmwYHjHIg6eRdw6X8yxjR/KxB+Ps52JSzSyt76NTjqlhoVmRPR4PlbeEhG2+B0/Y0/v
jQeMo8WpslJ/DjWhBeWhFI71/cPbBKyAQXZD2QYZo9V02kapfC2romctMmS86ehexXs95ym/cMW+
cRoWywIWjU4ljdpV0lcXFDJwJ4ieO72uNlUZBaAiam3nYtN7ZbaT2DRV1H7LsrY7vP+Jb6zgkmVA
3IdkQF16tYJmj/Sm3bTBs4F5e3CY9TnDo8q2550+Ar+7EDWs30xOPUKUJPDIJ6L1teazu6nZa8KI
tWdha3a3FGQnEXamm7xEtSaIIvoijK0gun//I9/YOlzySD9QGWOXvqo7Y6NChdlheqM2RmKiGq5I
FcejhonBzsnlB81clteFRv9CiSGFY8wldvnnWNAMbIWhT9rzgo+41uDjbIcK/tRO89PsxmYWLrXb
31rGRQGLOGghx5irZaTtlAUR4iXPMWqb8RY+bbTRTDcrN2WSXbKNeeP2ZCwyJY7+3/7X+ecJRyVd
nQzRc2nX0qSRbAMvM8ZZv3C7vLVbiDvI9+nes11WJz4Y2sbKZy969opYHmdTTbtc5Ok1fevoxmtm
cWynObrwSL416GI7TlEbBh6YjfOPG6uoCvJOxi8amcLGFq3a4R6NmUdiNFeylvan2kyzC6fw9aAo
pVHMNGmgoqOxZhqoaNDTSHfjF5kmEGML5NzpEEFH2/tj3NyUZhvUIfxve/v+wXi9koy7REDUtSAA
rV15qFi3Y5x4nIm8t9qwYSEISSgZ/Xl/nNfbkwsUdSamE7wNfdrzScUDzS26SiYvo/KCG2sqpjBT
nntnm1qw+/hQC38CvAe5AT/4fKgiTvMMm8GUoVRxM2lm9g0nSbDNiFh8+Fr5a7cI74U3d4HVnA8V
N13SQejgqwKr/FRonXYcJ4OjMCQ3ftJV+/e/7I1NgioHjwN36CJjs7pV7Kj2CpnC3On0ztmm3tjf
B5oljkWQpWDmLBPt2eqSJPs6zWIS6aCgEE7rgjLf+hvBt7SlXVbpi64rdbAoumwtPFHDdMqtWyrM
PQzD0fwByGPcBbnuXngY39o4hBZLKWzhba1V+KO0mbzG0tIXqnPDkWcy29heKe68eUiP70/v60eC
e5tKNqLonAV26/lqOpU/OLPbFC/dKKxmpxdplX/xEcs3v1Oh6r/GNXTrS5JTbw1KLYyDRjJJaLNa
06LOcyDsVfViKOi9Oq7FX6kLWTfTWCZXyGuMF263N8ajTkDijF0nqdw60CgDd26BP1UvVus5IVDm
FFVR1fVbNSn7T0aZ+MKL/3oBl1eQhhTqehQ11/VMgEFZGctRvOiTOe/9Kva+D6mFKZAxzB90jWH5
oNchVkw3ApQu1eLzFSSMqBKl6vxFi+gUfJvylvQ/CqJCO1bQBb69v19efdmSx8F7XyStaP+upxJ9
ybhWVtq/LAJPjz2qR6FBgMrjq1nD/zAWmRkIiaXUQTHs/MtAj9WuPqfyxdIrB5QAglY73kQIHp2W
XmpBvLpnSMKpzS65EV9Gnng+2GDDVm4ic3wJxq67saLU3SA96Xweh+w4BNkuNcv8wtl79Q6BlgMM
DD7N5BgEa0RmVftRKeLMfNFznfCl98pG35nUCi/kfa/XbKHzYS1Op54qnbUcj38CsyAfuoE8zXzp
6VHAq8Vd5DoZo6HfCD24FAUu83SW8rNeC9YO5inKy/SAzwczOgfOiwzEL+FIC/Bj6XyHEZpt5lF4
AEDTcgORLdjFuVn+en9rvqo2IBCKuMKib43yrA5C6Xxoa3StQrZD+4eSqfuUInF2IrOa7poMtpFo
Y/WrRjbwW2Yb4zXekv4Ps5jUhble24QteGfPQqWUQjpxDX/Pf0RaamNUzU7/27LAdu9mN4va0Ell
3FAXmyTCJqmO6hEy//Z3zS4SQHGTZVwVymlzasaF+dTnoN+PQjcqfX9hhtY7bqFo8JwhUUuWjHTF
6sdZKdIhvXDM38gUWXeDHVlPGkireyreLe5lBnS2kerRriETPTVZOXibwNGMhdNYLcGEPfxo53z8
CQtDXtJieAUhXX4cANLFXY2dCnz4fOaM1hf9YMzmb73tg08pnad7w9FEE5qdb31WcARVGPQIKoWK
cn0R0p1Iku3Q1uqqtxPIs4ndJM6F9Vw/HcuPIhEmEiCrWXja5z/KG4gTh9w1fs+TGH87jVH9cQRV
VZtVu0Om7JLb2Rv7hwNKjRqRZsQpUE44H3CEWFQkxuj9zqpWx4dClT16iF7Rh03SxZ+rri71Gy+Z
9NAWmfS3FU/1XVTaQwg/sPhVTsQz+8Tsi2z7/uZ5PROUfpdknQQITPc6L/FFhaKENKJfuXSetNyN
aPeXg7qJPFQbi6z9/f5w6/uYSi+9dVj5bDUSknWtMgpkBxXCjH/HPALhrOMO02mNdmrrrj8qqxyu
beUnu/cHXV9efwfFtYsKP7hdKr/nkw9dLoFjxqDVDGS1txL7QMsrgBBYGV8kiqeHEXWZYxfD6H1/
5DdmlzuaujaF7gWsvFp2NSeN40gt/o1CkXqoe7/aJllqnWw55tvRT67eH+7V7MIgQm2UW5rXDvWR
1YcSKelpmmXZbw5OV4QWklovoyWnDnGOQoXUtdDmdezhUp65fooQAWFWl0oBoILXBWEDvxqJX0T+
uxUcHSg31TYO2sjB2Zd376M7lsFobcIpJxRbVKvPV/P/kHZezXVj55r+K66+hw9yOHXaF8DOzEEM
ukFRFIWcM379PKA8M9zYKmI4Lpdd3abEBSys8IU35KUht2baRG9AK4LBLuC0CutYofoB/l5YI9lR
5l+M3Hk/6vhQzxRwQcQSszMMkmRIo7xN3jTPS3ela5pnsIHd/RgAYf38E/5hKhkKAC4XDfI1c87d
CKk7j8Q8efNjOVgnliRsel+WU2iJFAgW3utkeU7vhdfIlGFiizFXIKEKGUoChmNvoBd9J4h6ZdfQ
jNoOQytcJ7jN/f+Mh0SNSZAJMHfulSPWoJpCKcjeglDz0ILIs6Lei3KvnXllmgl2nqvKAnTyZO9P
r8humI4b8KHzTxf59OSFyEje9DDsb9ywyNdlFup22UQAbsRKrs8LVZtMkfNuKWj6w7fkekEBibUz
JX7Tzz9EaINGwuBB9Xzzmz6DzkS7f1cVXRjQ6U70688Xzh++JYORlnCOE8vPqRppqgRJrFTZ25hG
yjrDq34NpLDftugxOh3Uu4Wz5o/jcXPSOp2wZPOJTWS58fOkz96aMtR3FCQifALL5JqLK91VXPML
7YDTyURXSaKuCz56sh2aTWbRJ4bXJVL0NhqdeFt4TbGiwDxcU8hfwo6fhpwEUXCbSJzfFc/E2Tkq
5eA7CZbiN88scux3RjlGc8HUH61KDm/wh4czFooFyKlWudLhHG6qdiwWWoinE8xD0CDg9kCBhMrW
8eqhKjmI4ZCxOY0x3GpRFiI3kSo/jT6PdpWVfRWtw0i4cwGHpWhAqWlez0bRuM1rYUzfqkF9qZqi
3nkKF1c+GquAVGnz+XI9/ZxAw+jEUpacjMrnglVQhJpIcYXmTYlU9zIQRyRrQivYq0r79vWRQBIS
dtDcp709i/UCC4PMWijbN7eT8/NRtvx113rBBmv5cvv5UNO6+JAlAetCzBJ0LBAGCQGwuRHPMFZI
dQiJ/MtLMxW+cCWvK8ns8CAXEHjxKn2fmJq38rsg/CaaoP4+H34ea/8efwKXceIphNrTkvpw4HRA
Nrvar6VfUB9UdV2bhfxQq3WzTb1OW1VDLp6LnvssurK5A8ENCEcfx41qVOOVWCdLx9/s6J2ehmoJ
PSCyfeKDeYJK6xbItFTLv2ShNVbIGkDB0FNXuY3QBd9WrorwQVK5kh1GZbsQJEw38uxLoBrGFqYz
znExr5zqPSYzspcqv/yehpPXZOODHBrCQkFoHtb/fsXpBYlHoP/OoXxJTREzTSXlVw3mZ484i2Kn
lYVojFyW/kYcNJzaQxT9EIQZL8JKuFSQHt0HRr2Psy6/Az9dLlm1zBvjPNN7qZ/7jnyV4H12UJp9
01tCoiq/dDl7qbLE3fkg3Dfckc+NEZqlLSH3P64stw1uiyGAJhI0ALFGgprPl+Nsi/9+EG4I+BFU
Ismfj1djXqRoEMqx+guYY7CurFDfBz5aqEKrCuvPh5qf2NNYgL54WwoUsCTmpd2ms4LJ+Mv3bEEx
UdEgojtru9r7jvJOtR+rMVhpVeauEkTwV73gUtAG9fPj86eYhd/TQ6DlRiKuqEBG+O/xC0uemXUa
iB3PVsPKOjSmdZOXHaI+hdQUd2GpwjKu8I1bWOt/WIVInTHDBBmEGzAojscdXIxPIxXhELtXgktE
Jdz4ooEKgxSJMPyq4t5c47XmvfSYE8FnQIZor/VC5zQoshZO0Ir5oatoti1Ee384jnieSQ2RDBvi
+BzmbEWar1txieArmFTxwusbf496mWk3kdE7fur2hx6BE+RDYn2DJg+eLEalng1jKq8V2tUPn3+e
0/WIuia8LG51RDGYsONpqmWr1WsxCz070lSAMhhPXvFRoJur2RKb5eT8mdRageRMY1Gim1uS5mnW
CUJltB69IbReQJejONTmiZcvfPyTNcdAEIJYc1C+2O7Tzz8c+UZX9EPZir2H3m4yRmsLdwB5FddI
jd2knM66Dfqv9g6NjFrIwvH3Dhg+OmUZnJhzqnLSU+GgPR7cLXS/y0eFhedCtRo2IxVP+cyPc+86
SBTk0mLTqEVw7AAjV4NQiNZBchFQgzE1Zk4RenpqF2k21LYcdQkZay8RV4U2Ig6Bep0lqL85yELU
qg2qV8fCF0WS4EULm0y40cvcTw9aKLQiogBY+tmKLg7E8FKPsFNuu/BYg95RFc/8gapS+uQnPpqR
+miUSrN2x9JUshUFqxFuU4myyNPni+0P3wWVYJp2sHYQRp8fflS/CyXuFcmzde6DfVq5yYWiFonj
+3n6naS1f6pMs1xiMZzcuUQ6MEkmEASlAFKe4y/SaojiqFUie7YP3anad0U2lE7Xohd4FuetER/g
dXVn6M7lybqgYbN06c+iVtoW2rsu8tRFhEc7RwnpUNKgInWKj2qWbA02IN2amju8A9HJrLT5oaue
tnD6n7w0YyLAib4IUd5Uoj5+aVDtiP60aD/Zqpb9zDCcu0pRUafJ3FkHue/VrQYTYaP3o76wA/7w
tmQIWGpz9U/UkdnJSyoXaVaE4qM9lMHOqL0i2nmyPHq3daBU6nlGxJ4s5AUnK4t+PoWzSaYUUhgE
meO3lTy1CRuKmiFoYVW1a/QSa0cqNSmxk87LHSEXrIsSsI27cNS81wKPtjvZF3jNiYUI6gV68vHI
CDtlVqIo0GFqsa3TQ0/qW5VO3ihS/FijSwAaWm2kemfiWxjUjmECNTrv9SBtLoy0IxTYkP2jx1Gi
TnnVNKPg21IpA5lPhKTJV6ZVq1ufwBrOYV6hck1CgDidDe3YM376Uaw3K5VQXtwbCok1wlD0F90z
q2Y3y7aQGlKAq5dQjWs1ScTgUo8oCK1Q0S7zVQwg84vC44SXnHl41ZOhocZJ0+F4PiJifZEcTX7s
rGalyd+s2LeT4e5rB8l8kNmkR01XK6Pky4/KHdIegt0PdnBlLayp+TqeDzJLeGsfj3JN8ORH0kxb
kRxPOJTB3lxSKZ4v3dkwyux00g3o47nw/i7ezrgV74b90pvMU7D5ELNsL/M0LZdjvgmiCP65VNvC
sNJfvfv6m3z7+YeZnzrzkWanTgHd3RBLRpKuogOKYdpau/APmMZ8PszSnM2iaBleQgZHUH50L9JV
uBLvur10/Z8NMTvFgk6tXcEN5EcOakdduba/FjafD/HutfLx7JjP1iz4CjBKUvKC1yheistiuwlg
SNjNtxZOwc9AsIMna++thD2ydtpS9XauazDfp/NENAmEIqo73i/0tqW6q1xnSK7FqrZLQTtIso12
zaVmrj1lLymCLWgF4KG9IJ6N1YZnXnXoi+j3CMlVkKE/n5Z5SDqfldkJIkI0COOeNeQbP5Lupkqf
m3Lh/PjjhuC6mGrl9HnmBFPZJ/JDL4T1E9n3yUH6bn33Vt4m233+Jn9cph+Gme2GbAgDy48YJvsV
7bLX4UnYD9v/bIjZThD0vFYSWquPzdpbT8t0sL8aTb9/jw9vMdsJtQL1fYynIQ75uXeQ98U+WtoJ
0wl0shM+jDHbCaWv5kapMoZ0lVp2ew5+DG+48kde2o3iRD/FH//ZtM3ihcqzRKFOWP3Zr/FMeFAO
6Xbp48859L932Id3mq1jI5L8XED6+tH9np/L2+y7ft1xbx/aclM/+N/U0a6f/AULmaUVN7sY6yjr
Sz9gzGFwhEe9WAm5Y93r3/6z2ZvdjGnuxahRMnvdut/9XnTK/vMh/nj5UuAlXkZojG16HEbgAzQC
KIzkR6M8ZMKdqd5p3Wgr3fN/NsxsbYuZ58bhyDC5v7a0bRgd8twJ1IVNelJ+IuGHGkXqo+OAAG5p
dgHXBhz5MhbHZ6sy/dSWgr65cYFitlDaIdFvsjRDRRHVrmAnYCmSriJ0JX8FUakSdmDY8PK1twY8
AkZsAtwCy6HNPTuXhq4vlbB2pWczijGpE/v0qiRCJlwrFJs0tF+IpKZZ/Li7J7AKNkNgRcA3ge6f
7W5U4XicyPK/e1piqbYbBjHe066xFBbObw6if5Ie8gAwtoB85qL6Te8iHq7K7nNbyWbhO+DyGvFA
YjyakkNjrfqirxjgHyB9xLig+ide/vsl+6HQEAOtDbwyzr8rRaI57LtUdEwBzy1DGzEqDut8SeBw
vsHJm7mypko2Ah0KHjjH+6KmqgVOTAleKlkIzkY/Cq50nBcvEF82r8ZszM5jyAULRcuT7ze5mEkm
k4qIDm2g2WZMlFjsBUSiURuVQcxQddhiXyA7n6/Kk6+Hdv+ECgB0TsUOZNrxqwm5iSx8IqUvpVBY
uYNceHZnTcbPW+AwycKNc/pKsHYmJ1CwkqSpcwFVM6d6iD1P8pLraXNeYi55kxba0sRNX+No4QPW
nyBvEuJH0C/msGjBRVZJjXT9W+Bn7SYXdO2iNQJpF3rJAzVQfSdgrpHbgiC1zti03UImflIB5mMh
lUxeCl+IzTf36dbEOCoE3zO/FT7XArTc3ixfjF4E5J5mfoMKr1kGAbjwEcbxPeqZqWzZuudFwlsU
88cWJv0dDDqbDxoP6AUCh+Uf5nB0rkMXEXnVe6gFdJqRLYkqI91qTd16NwkyI8ZZWaeqtKJbXlaO
h2izZYsqq++uRBkif8NpuBlcB/9fFRFYpcfHWrKtuNKrQyJXWr4i3a3bxBk8ilu7Qa1C9YsGTOCC
aNHAywS9xfphTo9XaRFbmC90kfptaHXhEkQzAsgtneTH0kykdoNgTwZg6/OdcbLpTRqQlKbYgrSx
AGkdj1mygH1TT8xvucSkUfR0bWQ7jAN6+MreBdN8oWZGsXADn65d9jwQKN6WTB7uwPGgco/sWQQ3
6lsut6O+LkO1ivH7rBRtl1qeYm6URJXibZC0YrrREcLztiifm0sA8XlG+e6LDA8Z4Ao7Ekzn8WO0
UxqmQgf/hshQOt52Qm0pNj7purL3QcgVq7GknrfORDS211mRa+7N55N/cixNCihTp4ZqGoSReWlJ
DHNVC0Q5exijIehoH4R9v9EKd/DttNG9pYPpZDjmGmwgiwu0EuDc2QFveqWBJ4gRPcRjHFPzqVLY
+kIIBd6O8Ce4//zlTmZ3It9wYwKs5m4Gyno8u11Er03zG+EbpljDTdwojZPHSrrNI6+zzZHa0hCH
/YqCnbmwpk/PpvcCIQ4/03+AHc4WNVUqDS2buHxQ/FK4LBPLOlfb0LrMhkZzeGn1TIkS+UZyVf9S
lfxfslQnC3HZyb7iRpu4jRO5kX+YsxstLYlUwSuIxrlsqLDncbt2m0moteu09KAW3nOAyNr6a3OO
EDmYAgBbBEJ4jM8BRpraTSFFoz2UeZZeV/Rhb7qkU9sbdM7HX51s1Poq0cYivHT90W0W5n3+xak/
04xnZUEG4r6dG4Yi415Erdn1D3pmmOduTB3yR5XLVuwESljSNgB6lGwHte622YCC78LwJ5/9vf7N
fUgXgP89geS4rUftUw+Gh47sSHL8UDYPaWQ20UFp8cqxM4D2l2kl53dhUemHtB2CH0rm9trC8TZP
MKbngEcAE2SCXVKrPl75giZ11tAU4kNR1e5gEyXk5baT67hEtc/zgEE1Sb4A1zkdE5Q0mgYM+7vj
djxm0ydYUuAr8GDh47Kq1da6GgsLnZRIWAFJWlKnni9vQGwYEiHCQtYhopA3O0oirR7lqsrLh3BE
3cRv6+4CJZJxI1iWJ9tFLhP7Azb4+fnynkdWCpQJrii0YFldXPazfe1FmpID79celAb360mTM3zU
1EFZuhT/NA6bB4lDBqOhNLsYkqYzgxKRIg7KVggOoyvEhpOAMVAXluz8ROaFgI9yGANj4aCcg6yq
erDQlGukBy/qKzuS3GzdoTJu+6K75LR4ujkZirAe9gK4XLCxxwvEauB54gUlPaDGnp0rY2mcNZ3q
0ptliUKdCFe1n40/4hY9ps+/2unShB442eWB1uGbzSHPUmUZCKzK4gMeb8YmjUtDPBSEHKZdEL/e
Kw1uT18eEZ0CesEsUSLCOSSji1IxqlrRezD8qNq4ulFvLCm11iZaLLYB+/NrOkjQM4C8TH2SiRGA
G9lsbr0U4Z0hbcaHMJPjrVVVFfTgtth5iaiv86x5+vz1TpYn2OYJ76BOV/mkCXr8KaU2gihfpuND
lFnCVRQr6kaphmzhLvnjKCaoMQjzEPnmxGfXw32hwdTwwZL6ejUUsYo1kt8vnJXQRXnaj4E7wlgT
9g+/YFwcYdfMMkCtTccGSY/gmyuUAsKD5YClqo5/VPSj14ugEm0/gsWh2QDmCovQPAz89GksWy2Z
lOtBev8EkVENO72LTexg6tjHhzdMccVxYsBh1g/aIMYQ2RaiEe6TYoVuWziCr3elZQMMb4TQTnpd
Hx1l7NzkqlKyBtpz2le1vqXp3VDkCmHKSE43lL4WrVysZ4cegWAjT8683MXfwKYrT9V3W1WsD98J
61HRqbSbWBvtcaCBc2DDIY9NICJl0tKLV2I1b7Vdg00xZiJDJheSbvsguSODqiT4IbvtIJOcWyFO
OpdwTZSyWyF81BfRWisqMzpDP83PnoJQzrI7dOz8INxjQafC2u500cX9aUj7wfPtXJKxG7J9JHcK
wZblPMZER1Ky1sa7ttbpBXZaUeypakjh4xjKJchZ30VZQ7bHLvf1hiyJWsUuEbVhvKorJJu2ZHRm
9Au4mYVJhuqhSHnlakNDyRNTxXBTYuAVvML9StN1gKsNSSkOiwa/CXB8e+i4PNwNibce/sr6OhI3
BepDnaMVY6s/KIg8FbaiRXKy6YNsFK9NT/Xrc9mLtQC3HSVvIs+OFX+SswtrDE9tQ42a+LKW3Bjo
S9/gPr2D6m0IO89T6vZWBRGToLHMUb+2eivWrqMSL5lnUaTI0jtSmCAX4sCuUpWSRZJm3l6ShewN
de98UtiV+2DtxkoHpsvDiWZrWakgrga56qu7vBOqdDsQ5vrbnJr8sPd1Qr1V3ituuGpT36tWhil4
qtO5XdydNZ5SqlvsZKzOKQsFeyjVbfPygBmmbt5FptCYT4M7WOXohC1Ql3UvxJnnBGXja1tEZhIf
FoVuthtCMbgVmllhAxyPZtnaA787WLUS2JTIsQKcVRDCAY5tDLasd2ZUstix+lojvFFgH4gXYz1c
C74gjAe6UV591bWNHDy3cqVq284FSfJtbGMFP3sv7js7QS9wfPFCXADXeLY0SUo8V00WcxTeKvEe
2hAwb0NXfN1cq0aOXigqqqqy0fXeSC4AhKoTAVdvEZixvUqrxBTuzQCt3TYb5K5sJXar8p5HMLt9
T8Ya78KitcR1oyp9cpsBlc3fClL8CCMgJFiuB1MqNNEJUO8CTid3SJHJLD/MgYpRHTInjwxtSB0x
lsoKPX0C4mTFp1MCHOtGTF4uc9U3cHmOA7d1vxc8EgZCAhZwrraKKxWxkK4AMvWitn3vQiFSPMSl
k5SD4CKM3MTbQ0MNTN3J8jqse6cdUmt8EwVDyiQ7SL1w1Gx4sg3XqZR6grRrW0D3P1MgE0G9Q4GO
mVjJBXnQT9gcZrBO4UhZPz6/KU6uXkRBfpuPkoNRI50FMrxGiAldLNxLcZWatiKCU3Tisuwv9Djg
qBHTPFi4C+chDWRqmeiXJj1ANBbtLEYD2wMoqBSS59CSisDJKNpGm0YIlP4VwRfN+PX5G87DGnUK
BgFiEWmDzgCJeHwXpiHWDVYZlc+h31mW07h56b9BrEjNs6hsOW3kKDTalE8+1tXWl7Veev78CU5e
GJzTZMxuAQCGWz/HpEA6yHOOnPgxx1ju0fIV/2cvmtWNrBYYDn55rHftoUlREtjx/E5WKqwWh9oI
Hxt0ZXdZrvXyimp03YLsLcxiIXA7mVt8R8igKXarqHchrHU8t7I6CHjLNdGj1GX4uQF1s27xzq2v
uyBJtlgmys/EtpG8yo04e/z8TU/6GmDVKR8QLkA+QLNgnkQFqkY5htDwEcV79z7XQ4oWG4iLvgrm
V0CiexN7cWQ5+HvKr1k5eD0ELBgSjeHIo9pLN63hCv1Ctfq9nfAxWEHbkXyA6YDCw3KbT0mVBHA4
vVJ8QBWvVYKtj8YVyvapSUxyzWnV9/GmHigsUMYJR6OwMXIvzScvNRIAeFUbVxmC5SLePI5VpKa3
owyY6t4KkzhOFyXvFjU6T5YniTC1fMTDJv1ZIGrHH9ESssFT3FR+6pEs1LeJUUTyrsstYiBiI38p
zThJwictfGJGQmHIBhML53i8oGAlBoMmPiXhqCqXFN3lfuWaSpVvgr5IQE11HsfDVpaFOpRsgyPI
u/ZyrVM2pWbgj/n5OjpZw4CDCZOBTCJtPT3S8eP0hSh7tWoET1XlGmspjnqAcjABtFCqVvLotxt3
1AqnF6J0oTM1P3uRfH63C4YfRLzO5B+PzMcXgtxM/CdyMSLNOkR/ZzsVxFy8CQXluYVmnnyxCsCY
RNETzUOfaFDztDypu2pMiHyfjNGI9tDegr1eWcJt4NfhXm/k+ItIFsZDn0zizOcsouAxm91UkMra
jfvqSaozF0cmvU0e6iBxy1VdZHJpV6MGOVBJXHWh/XC6qsmAJkuAaRMCu5/VHzo6uNN53z9pwKnD
QxFaQnrhB+kYrowUVfGFef3Dqp7uNXT6IeMjjj7X2kjpjSVd25VPAvws8T6AWwDFojBTjFkGTw0P
1AZQ/8twCUlWAIDrfuUjZhk4ZhZES+WJ05XFYTwVDii9UECe89ySKDH9qO38pwmZuho03d1XymVp
KI5HNWv3+QY6nWmSC9iKFI1VxPDnfPLelREirwbryUTZ4VuWd9J1mOvIgYuIdN5+PtYJaokviXYS
rmeTDAf9s+lhPjQ9XT2tLb0phaekTj3SKmR8jSpwUMm1aIJmeZwMNxmhfXKO8pYoYFKLRsJDXtDJ
O88VwfNq+j6TFweNYLSQpU1OFiKeR0Pux4cEpBoa7/iXad/83uzuPn/4k4mCD0AkQO0T1RKa0tNX
+/DstYfZrZGK0iN9G8M/sB6KZ5M80Ec+IdKF1VdHQ2UDSVRUtN9bF7OZUpJSRMI30R9VIdIe8doF
RaYL2rrIc3Nh8U976ejOmwQ9kFyD1TOJec5b3wPycrjl6toEOZWmBMxbBcVY7RIU3FejV6l2yKfc
c9+Ga29Us68GlJPW86QRj00FsN95o7PRAAlFQWE+uqQgwW5srDTi7sfm5czzREtYCHpONhfMv0nB
Gf7UNO6cSdAgy0qBR0RiWmtqR21HxQkbzzswBRUI7jRcgNXMx2PVgGemNU3PndLtHC8WBbhtW50o
/2hl/do0W+9QRnpz32XJI0nQkk34yWh0Iqb6PDRuVHyAFh8v0rzq6ogOQv8KT4BW+1iKWPQamRVs
ZSMP8vWAcPJS/W9eSAKdok/h+cSW4RSdUw/jti67JhrFV8ty02tYFelZExrFwob4w5tRi56UWaar
nlzn+M1wgg1S1czEV6Fx2wet1fo1LgvxKhvQk7RloXj72gbEMkoEl025nQo/aI3ZeA1W5n2eu9Er
/uqiXVh+vG7bIbHbsBi/GEkwFP4wUPqm64cgZr7XYchbJL71a9rr5VbMx25LNnKREzleIPbUfjHJ
eAe7A9+ZaA0TyW42HNFrWAz6OCAE2k2mH2a98VQvdvRMX7LAmn7Vx6NFI7qnGj3tAY5OlE6PP1of
ThAGA7mgymgyLOSTcR8gHHHu4+D88Pn3OlkffCicEVBd4+IkUpnFpQjk6oMyas3rUFvxk4mEjOkZ
QY4lZe3vSk9fuMqmyOf4zabtRUGT6jOX53zRayJAghJCzKtn5MaTFooaZbNe7PDcbow+XSMBAsJ1
Qhp5Xzwv6TmimEATjC3HdTRvfqpdLg6jmSavVsYtZxO5ufZI+uv0LYbVC2vldFY5T2hd01jm9GJx
Hn/AUi9aPG21gfNEt3ZeFrW/DIgGj2bsat8aL1s6v06wxbBdaKtOwhcAUIAqzdIZqlp+DKdJ+IH2
jtn/0EG0jXvBCANXcsy4dFPobeMQ5fJ6xOGj2+d9gAdGWgSZvx9cDbFEuw1YjHbemHWyqtsgTGv8
yro0rM8I0SXZlsRAFBqMkBQ3kewGjSPDiUMUmAVMUcuGdgkKOfmSTNd8JifoB7JL3AB0rCHOzdIF
sZKSZNDRJB9cabjNKFruYmso1uhMRc+aNHQLX26+9SAMUat4NxXiHCNhO/5yYpMLrlyUynd0lkIH
GEhvC6gSbSN6XUtZ8/wGmLSkuLonWBknCty147GygD2gkgP/QIWy1d9y0QpRPPMGrxHiVYMFULbx
xoLKsRxq3IZOG4B57O2gmCimjlVPLhYO7LRQCVcVEC4Vqxi1bGyOX6wUFibmpPKgo6gCEoYMf6L2
gq46flpuTr+N3Tx+bVSr7t7kAg/cVTq0UYeFOOVbYa34lRi9tZ6g1BhFI5p/42GeTK0xImz1tinX
fbIUl8wOFKowk3AQFCQ2N+5F8zhBc1XBdXOpvs0EoV/JSmtthriO9yhdNE6EihPFLX9JEHOe97yP
CsMVajehP+S62XZLvDJ09Virb9PQx8Yh7QtAgFZxyGSqHqXWtWcEEO2mSDHuokqnHXBoXcKhz3bG
9Axgkwg8QQqyQ+ZiebIW0arVjeJW0ytRd5Bfk0wnaQZza5SVeZm2WqwvBIF/mGzKeZNAAygsMq3Z
ggW22+V9JhW3UTMo12nX51sBo5wn37PqlWly5IyuKm8/v6H+OCggSJptwBdOhE6FADxQnXTlbYJL
0N6nPbEVKaFeoPbmOnAXW1vIwm79+aCzY+B9clEz01hUlLZAQh0v9kIzc8oudXWbRWnpaPS7HTyF
xxXUyUUJ+WnWPtyJv8fSqSPSMELjeB7HxKFQ0tiQy1s/E/R0D3MtE7EdyVT3TPHreFwrYtA2h1IK
1WHlu3IZ2qopyDWkNckrvnZNIjbCsUccMIEGgULN8YsjjLaeFkh22zWhAsHNjHe1JdI5cftoYTXN
jr/fQ01hACNSEpsri6D1U8udmOJFEwfehWBJ7brJ/KUwe5amvY8C65tjlpufq392gdRSwLFT5Olt
nw3+RZNVr2Mi9He16PmoQ2nlWkFjBFuxsNiBlfz+tWU0zSalYnWSnoCJOse8hoJnhK2nBrfCaIU3
3M+CY2Vje0CyL1vYJn+YzQk2OIUA5EygfY5XLN2mPha0JLsVWqQRvaqvr7AliF4+f6E/zOaE/qAS
AbQV+7ZZuBgnkYuLkZDfRhK0PKzaSid0XX2lWL6xbhu12LWDSk+6mMzWcYVfUrCbH3qTRAs0c64i
IL5TQnP8lnERdYrRdPUtnDf/SnRzWtKiEojxCmOA/Huqee7SLT1t9Y/bcxpySjXIJuj4UzQ9HhL0
Rh75hdzcYqiKQlyFBdJKTke8g8D3pN4qplF6mbp182oVdXIArVK/NpafvEqoDP6IeY9/24T912v/
34i/Xf8evPrX//Dvr1kOZdfz69m//usqf0vv6vLtrb54yf9n+qv/548e/8V/XQSvZVZlv+r5nzr6
S/z+f4+/eqlfjv5lnaLFO9w0b+Vw+1Y1cf0+AE86/cn/1x/+4+39t9wP+dvff71ial9Pv80LsvSv
f/9o//Pvv+AQTAjm//o4wr9/fPmS8Dcvs7L2/3Hx8vr2M0sDFu/vX/vh7769VPXff8nKPwkIOLjp
uZFfoyr41z+6t/efiP+EEo4wDsG5/G/6cDr91r//UuV/EmxyaxJIgx0nBfvrH0hov/9I/CdVAYpv
LICpDqL99b8f8ehz/d/P94+0Sa6zIK2rv//6fbR9WFOc8yhkAdpiHU+Y7DkgURz0QvZrHDJRyGnN
nTj40nk4yG9Bful7wxOcCtsHu+GMmvldqvIn3xf2ut7pL6MgDNvUL39qXpLbGNxek/FoyFXqWrZT
8CkdtNK1G+tZ8QR5k0TSlrDgRhqqlaIV15pqPOVarl5l6PP80tIisssSbhnmWYGWb8S+usziXwrq
fEmOA9caBdfgrq6N7Gr0D2K0r4YouYsAe+R2Emp2OCIpkeEuog7RbVaUa7/CB9RMtpkeXnmgYyaI
DEIImbwZTGG88IcA6c0ktWJbbUvHF9PKrtNvcVY+FMl4UUfRhYQN5XbEQgqp002op04S0KhvslRZ
D0aFWGGW6Vea5ssXaDlsRVRzE6t1ktrd45X3rcboYIvwhBME6qtSM4FuWUq2B3v7qsqKN1B4hp1U
o9O6pSNIdX5eF815YmQ//UD6WZjCLtcInEMxeTRacZ2YgXRf4Me4aTwzt7tUvVMkIbWbRrCHpBQ2
AAAegSsAfh/viyh/U3yhPRfi9D7KjOcxMQ5a0nsbJZR/pn3ihJLir/pBuEkD9yxLrdYGCoyFLmaY
DkU869ILFHVVu2m4afJg1eVvbimuqvxXJpaboDaqt0QCYVG4+KeNVXEx8pelOPHvaRnqhJmVuAbj
Ktt1WazogKY/jaSMbL0LjVtfju/98jaW+T/c2M3sOij6u6A3SeGs6p7b6wWLbztWw02foYQaljxq
ItXjBiH0xFEyHF01c4A3EWC8Xcr1laGO6qod6naCo0trV9JzHtXTHbnxdn4Z62s/jNZKVhuOWQiF
jdA63l+gDrZ9Jwx2D3XLpmRcrKkpmpDmgdeIBRdX3/nfcfWiaSngiZR3xjWE8HXvteaZYArmmnwC
zIGuriUZsWvu+5pdkKgrXG08KuHJD3gfezyrql2Ulzs3MC8N8DmNKai2JLfbodBc28MBpAvBgQDB
cMJAr5wy8TO7ySMb1PmPzEjNlVq3uV2Oqem0CVVeR27xtJbN6tnwhQxsjQUdx5a9stm6/Y2fGTdh
VT124EJsV0IDpGrOBlfZssxXpVjIKKyH93SKBvZHXPwIuwBMSDbqK08T1GfQJiH/qq77QriTQqXF
8Vhoetm2ohrMjMwXEITkWsuuYt99zjAPd638YKabcHxs6DNbPlQ6N9lLCDKgY2r4l5o/3lSxOuxc
U5rUZXCtZy9Zzbgf0mAtWmVil0n2JoAG12y+x9qocofq4XfPEB2RnYs2bmIHwbPWBhxSXgY5NNBK
RxcjFdaesopquXCgegAvM4Z8B+Kwu1YSzdhmPXVw9HzirdJKd3GqrxtLtHvf/1/Unddu3Ui7pm9l
MOc0mMMpw1paSVm27BNCli3mHIrk1c9D2/vf1rLaQgMzwJ7uPmioWyZZLFZ99b3pgi6dHMit9aIv
2slRq+gyS5cnYw6ty7g2HC+sLu0s0mHU8EebUevrItpMqbMPx2MSqdqFnMplkBaFcjsscLamFLoO
BmfZsctE6LYGnxg8JoKItV2ljzpUseG5yXNaFVK2oZzfmk5TeSWsdLcqOCuVav08q7Hm0/Xq3Vz+
PrbJnlzh65jbuMjmqvLU6cnpY+haBe5d6ihfcSjydUU6hOTNg+i5jjO4RtXyyUT0SzRJ2UrO9EVp
lNy11WWKXc3uL5oa6QwmewTA51rm6Z34ZKfLMRXIVoYFws+8WPspbB61Kd5iQRd5SzrfjtnMa82k
CxM2h8tPk0NZqVvbhHUETdzw8kw64mrsdkYjfMmxli9yJu17zSISsDhMcpTA8S/TwCI0MWCH/6wk
lm/00zHKpdGbddzIIwJXdboMRE3b+nKS4rjwjby2vLYyLqK+u04GkTCbWejrYbyXw3GlEXm1+SWq
FQhxQEwny9xai/Q4xQBthLxfrPSOWO6e7Mbe9s14PymZa8/TJ6lyxkBups/zMJ5SIvRsgmqqJEJP
EmMVElliuCRwjXAXu/eXJJ3caSxLEFORBEZZls/VqGA9gWken6t4SpYo9mxnubG6bvYtDg+M+osy
anAlm1L1K0t97qZJQ1z1UURzetLkbPqSNFmxMVPzU0lb2a2m8Noc7yVwsj0ocOOGOJHtw9q03CVv
+msSDO9w0TY3cuJE/uxERE3iEE1qbudWUuQEpc5WaJoNsZUDf9pXWgKDj9Tss+VMjWtZn8uyHrd6
Mpgbewl6/EocT+2IEMQWJFHqa0XqDkllvkR1M+NSOypu6ej7JGU+O42T+Fk66sgox+ca7gBZlU7v
SXL8EK1JyI1pPs9d324ckKg7WZ6am0hnRx2UmdJA6e1ol/WN7mvkAD3gxNQFQ6lIQVXXhp8aVhK0
60xz9Lj+iE1qf+rCbLg2ZGl0l6RoLs0wa2+nOJUuoyIxdtXYyTcRpsgvIVTSY2/O5XVDikt8iKWI
iEuntx5xlo6hdw6LflS6bsHacI4/1YjTdk5TL16zLNpXpwvDY842QkmRSV43T8xWLHOUVuQMWDl8
iuyoemobSd83xBYFMECHPZGhcjAZWXZrjxVWcaUMtUwu8+ICJ8z8NltC9cqW4KTno+2najl7+GjD
I036euMk8gq2x1X34tiV48lQvj3dDrMnU0do06idsceopbvqi1Y9EL78JDlh/y1z4FNOadHcYxaN
KEddyaoTlERzFn5TpuJGjhY8HOUifB4mES5uBztp18BD8tO+kSPXULvyxCm3RlbTdoFuNPKVjKx/
H/FVs663bX8NWbc5AVlOXpmTZT08GfbkhZHD5lQWfR40VXxVYJ5wNZH+ngUtJEUs5Nq2vRHY6+27
ul+gdqrGVlliMbqpqYtLJ60bF5UzdstLEu1hWUaOiy8CtjhpOFVumBhVMOSJ+dhP0XQVZ81T7zij
n8+9+CqIkXWpHattH83GSB2midTPzdK8NdN62atW2NxyelU3vciMz1mjFpXLqoiLbSIt2yjGw8yK
6UeV1SWJ5YfQxr0i9E32MKd7Gun1b0mkeobhCEXJ9EVmkn7Yeg4xwLuyH/uHJIfYyxAbtviSFvlB
IoXbNWlZq61IcespDB+DI52SrGZRMn4MLLh2IW9DlRj6vpWPVWxNLCrqvu5FiXItO9odBIipr26s
qhoONT0VPe9uB633tNFQArtj3ubsEks8iK1I82/mpKjeMFn5wwxs1oXL4GmZFsGXi4tgKOILPOxw
r6icQxUp5QZlR3UlOdWpKuwLKCEPeFoNDrVVcwdaFGSjeePEB6HyEaKaKD3s2d2uLOVLvYtNt3Dq
TWFP103Te3J7UqqMOpRc2IYgUkY1hxulSdWDIeFhVimers47QmvcWrY2dV4n21BKbsUKOAszmjaR
kPdFEn6E2Vf5EE4lN53NYm9NiE/HYU1DiYYiMNVwq2dyYBvxR81sm6MlWCvrWAF+GUqybo3ikU36
QEzG5A+9caHaLw3u21eWmkV0VzumPv/vk1SiP5xKdolEdH47zX5r9s9Royz7wbmfsuiIBd2m0EwC
5acOM31JdrXECPAiliuevABpSt2s+zQ5Jd7P1IKQGnzOddfqtJS+zJGmqBqCHcXe6i3hIgNMvjtC
d6iB0lPTr5tL/1GJG+mo2dmpNJIlGERYu2l0MroHrbMr10nGk9xnx1lf9toylN5S5bBi8+wOt6G1
kb6fG04ZVlX6peLsyUlmf5Thq43f80G4ipimL1nbJFtdXg64a6IeLmpP0GMPht4pA0w2s01WjLEL
z2UPMRaf7GmUIhNXuaIParNzk474XErOrS5NOXW/qXhlaV52ZAY7+nLVLXbhWiW36YAqGnryKaOr
f2znJv1lQ/N/r3nwP7EtgIMcrDmO4//cGTg8DYiPslcdgf/82s+mgGV/gEGztjZXdI5+Ml3fn00B
/gudZUANKHoYRHJm/t//61dTQFM/rGYK8HENoqLoBNMf+tUU0JQPMHrpIaA1hwtK1+3fdAWUH/re
/+4K4OkCqAL+dK6rCq3UElU3h9soF6eONEtXlroR+Vj+NRvzbaSa25HjUjMOHGytXULlNfBFV9kd
mcgRCeY3FDh85qNJNo8cPkVqpVxYGLf76BGy1DWUcrtwalBFoR6mvFI9/iXQuvIxM9WN49z0Y+e2
sX20lHaLfP1+0YcHJcPLsMmvl544eMVO8XbIrgTJ2AFpGJ6tz55m36oGrF4zLF3DGvhZ95Cl5XNT
aDsqytSneqiODOulqXTHPqVvXdicTdMC78s2bjaRZh3SgXJxIauKr8PEV2rhYqRtenGeB9BacTuK
Os4p9a2Ti23Y265dZw0HPeK5RP9pjJarcDYvmvib5eBnXspqAHp1t7Ad9+ljGL8MXbHlFPcIQVf1
rCn5lChXjWbUgT6MT0bYK55MtLKufjNSMXm47N0o8hLMfek6VZfewylTT62RyfvJmK9mKJpBF7Eg
O2WtU9X2XxSIdrukr5RgVsXHojYuF0sTe+gDsA3x2/UmTPu3lBbtlxHHdexFZw5PbWsFVkLchoux
XsmGTyniTrYakOcSwzlpdMXlDGtfL0JpLgcTI0nG8L7IRLfXUx2beNEchqWqvs9hUj8Ukpo8mACW
F8S6HHORW341zmMwtuHmxzf1r1aPf2wovmpC3lcF//z/0HNckbN/Xle2WCd/f91oXH/h54oiWR+g
tMFvJwJzDbqAjvJfS4qkGB9w0YFmDGmKbrm29sp/rSmK+gE3BrrJ8G9hx6NF+M+aYn2Al8xP+QvV
F/9F+1dryuvmNQ7865+E6A/zEryGzXPvWxQYRFoVMToT0T5N+VhyeOobTBvNKCsFKeaFfm0onVr5
YdWXQ6AKlSYBZUT63bCHYuYI0YnS/20Af/VDf+9/riDBf69zP2+K1Y8WvsU/5jmHnYhx6MdTflrm
ub4rQC0+12LOHd/Uw+wLPTrx4IjceTQIhPl3IdW/Lk3AO4MBzdc4N9/NhSqFo5WeyjqVOPaWxlEU
YeLy/cjXbPjx178/6Wu44ufloMda7DUq9M1zjadWTEBteXqydYQJbhy3xXPaJOWX0K4af7QK69vf
r/catvzzeut0+I1sqaWko6KBONEciwObAI+d2XTylm7De2E27L1/vEOeCSL7Co9o5wKTOEFKPy/Z
iW5nf0qlrNil8Ty+Q7F8a6Ks1kK05LGiQFf9+nGkLnUGs0tOlQ1cNo+p8kIV1h7ntMt3atg3X4fG
FD7NRvUd+Pc1zPVrHNnbV9/k9es9G8cOWh71fXyi7WRrXl2i19IyEd3aNORvy2kY2UbXvjME1lts
r5v3DPneHN1VOQMvkILgPJ8IWtucGTLXzyo5qNtEbCPUQ+/gr29MTmiPrDGgvVQv567xmWGj0Kri
U2InxvNAtu6WrS+9mbIsPqk1h9O/z80zAsmPQaXCAe2lxuGi57mFKvYmuKZHp3Rqq0M71dJjlajJ
dSVr4Y2tStNnZy667WxyHpCR5HUbzGAQmMuinH/uYq/ws98XoDc+Ez7H9W+mMEzxs9c7lkhS5DA6
9UOueH2dY6g2dBRVzrtZn29cCcozOY0IduiLntPE4WxnZRFax1HtI9p7qFFbZzE3oknTi3eGd/0Y
zlbVNZ4cXdAqZMe75fXHUjSsZBaHhkQGtegZyi8Al/bX2sHEZC+syPxohXFae0NcZE9EXiBdQv4n
3kG83/hyqKx5WhKC4KacG51NRmKUtakc1XqgvWd01uyhFSbhd8nqoJCX5TQrWDEReFbsilzv3kFr
35jTusxyC6OAwyhF+dkgLDGyNk07VlFmX6gzp6ksj2nIZHO7CREc7v79oK8+0yuhkYMD++zr6w20
z9h51SN6vMZ2wVuMwhssp9LdrLGGRzFq05HKevjEyVa5kMJS+9Sm/XsOI28N+u93sS4nvy37LPSh
NdTqsZ36+ooA8IgeUKh5UqqaNzKS0psyxfhurpx624PUvzPz3lisIE9j06Mx6eBZnK3SZpnFiViU
Yz8Vyx5gwLhQxkj9BXr/m292Td5BZ4KqkOPWGeWqF22IolA5SqHcB6Exqluo7jKhp2X/DgXmTM32
Y6FaPe0geFGiQXlbh/u34bQi6D7GCCKbsxBzfJ+7O8IA+42Om7bjst1Ep1nuxC5RwXNKvcuO+L83
cHYImb7nKFddGnpDlG8u0thVjdZ+L9v+raUUEhYCFHRGq0vS2bSzyy6WdGM6KnU7H7FmAg4DVb1W
E2FuUbdPt3FaOBucR8h7GZxhU7VTswsrq35v/q+j/nrR4WSOsApKLdUUWQOvh8qJe2lsJJMuXZJd
YW2TEuOhD4FhNx3W+E1ykJNIu5XRqO+sppu3ltmWIZ0rW7xTKpxR8taXBjMN4ccqU4CjeL78adMg
KqjHB5J48004Z8OJvrVzRwtN9U0rjm5byxouHGUe/UURyiYZjPHjO6vBG6Ox0uJW63soeXAJXo8G
JDW8ukzrYLS640/LCFyF5PZUKYuFUD8MLw1omj7EsvIWDnRyUWaWs8cPILp550b+3HZ+jITzgzFr
oBh9fSPpMIG+DfohLLr0GxqVGqBx2tlF7WvFSMpNYzndLgIovtAaOXlxlHZ8tElK8RVSfuHYmaZb
jnp7aYtZf+/rWgfhbMpAo/lxXoIHYZx/XUqiFoyfdjDUJIIOhYLfH+ZZ36l4Tpya4imkRx5QaJW+
Po1k8g4hYl5NHg6cUOKGIMpxfnpnuNb9/o9bwgMMp0dIWtByXw9XpPcIHWf5gMPEgOLeKurrhY6d
X/fUH1Fd57ezg8P8MHRPsUoH3QZH2IVjNd/EbRRr71Qnf67mKHtXhzBWO6RTxhnhqBYdVh6Wdojm
DKNoKzQVtwUvdzE07YOl6ut7Dv04fuh1eSkh53L/PhpvXt6gD2bAdyLF5ayOoNerW51QDxHEtc0c
AxvYyiBnPo4bnY8R33DTDpG8FUr3OYPf8s5m8mPF+ONdcOGVfEje2PmOilplkHNLOaRl11zoUp9s
x6iyNpaRyzd56yhflMluvztFbLX4qCYhiFy+I1BId1XGB5Gh07+ztKwP/PqOSEJkMJAsIDaBifp6
duRr6G67pAB11fIktwpTdZmjyjWBiTtPAwqLiUUsiwszbAf/7y/jz70V4hnaFtQZFBjsfq+vLcVC
z7BmOdhKnd72Iob8k6vZ179f5I0Nj6ugU8XqAz2Zc141GcBkWC7Eh6acpO9LM99l9fytLaTMY7FI
eERL3+RMi22ah4kfZhMovVHDe7FibfLxsFs+Vz2CALe0myj4+829MfpsMUhL13jpP1miK+PcbLk3
Bkgl308pLgvdSTbhpEaeXVqTO1dwrvlu31nM15F9/dZxRaWMxeRnDRA7T7TJeg3f4ELa2yZkenhH
dtt7tQCRBrqg/ejnIoSsoIqIvKC/P/GPCXV+aXstdCjl2VjPibF2q2D/OsaHRM+Ko9aAmBSCHAu0
2R8xaB693lSaoFimmwjTEvqgLRYs0txtJE4Vbi212XXbFImnhG10FyX2FuJOdrsoRnsqmnH0mjF6
buXhfhCptp9T5Ill3The23ZSMGnOzdpDlMP0PWnmn6U5VHn41KjNqVhYaV9PZavFgjgZrL0KKHJh
4rZhg9HBkWmNxqkCjbSSd3bBP7+d9YIYe7GIcgg717gzbQosD8z9BFkniAa72WQZaoS/v6w3nooP
FLI0jlDrgefsA5UTQFEpNfaFpITXo6XjsdTgcuLNipLPxJnF0t3fL/jn1g4bC+orMkwcqH5gGL8X
p2UmWuqPdt/PIMFON41BHivmRjLK99yBf/qs/T4RqVWogGkf8t54wHO2bVPmw5RC5VKXTO83TWSo
QJGRXH6SS/B/z05GUhJMAp8+qTWLmLsw+dTAEtpYIrAPzZMqFEpgQ+pg74hsUS+6WW1j4tqbeAgG
c06vFNElhZ+CIm5zSBPhrsCy6xtBecV3aZK75m7W1Wzx9KEOaw9akfZR4HVzhObhPHdUlDHUj7h+
Uibd6t1eNXsR6HZsiACrnvy5rQkXQw8DrOui70wva17XwBG475yNOqhF5rVTYQRgcHAhqi7Pn/tI
XY5YH4FmlrbWLi5tehlK5YSdpSuI5Ly25MWGV1drwzOLQPvS5Mt0gPE3gpZXAkOhIR/yF6K04VHF
2mySnJmmtxxY5ZeunNQbLREYMsV1awlIRYryteyVnNSJbFlqF0Gj+ZRWpjq6Iy7TX/RCmSe3gh2g
+aGQ00OJNvBmyPPOhi6hS/f0BNR4i8dTDeaZlN10wOC4wkZJX4nH+CCticsEXrvEzaUM3gp94lNU
7VIUw56aNtL3lrPQA+ZBMWLpyUQy3dRgn4FV5tBMICinmIrE7Sd1GMoRTmcvmg2Cs6YJGh2/TEh4
KVzGuU+txFPNNiF9ZgiNFw1y+F4ec/OxLcm98DX2TNvti5JfqTqUSp6czLBalD4ic0CyNXGoJJ2E
vIHmb+f1cj4uXj6GjW+RuTBwkCpj4cbl7KA3IlzW8TvNFmS8FpDuMECJJb8ifLbyDDh+V0U7wipB
Nw3RKJMS9VoPC8yo2nQUe6CocXGVeW4iz1SJrXfhCnI/jdzlURCaBHJ7jpMo4WF0shyuRBeX21jK
7GcjJewI5LZnVnVagnmmk5fjRz4DqXKx8ZnRLkJJ6AP0UPNO67TiMwWWWrusPOHXwYjXV4Lt0eAW
yYxjk2q1H1kUp8mL5km7L0olfoy7ZmqDrJu0b2bJfusacaPftjkaID/sq2Twi2UmfodpCQUzHEq8
poZpNu6ErEuf7Rg3nGCAsZ5C08JaK7cbzLnGhOOz2/bjmgw1osDcJ7EDj5GsDMAAPJ6XxQ17S8L7
yMrm59pMOuJHirxE9wfnYIuvC7h3bS2YQeVtlDh+BCdU9hQpLg23Y/IMB0yVqgSbcosqHepAU25F
NWkVmVSGyGHiFtRMhXBSaBuYHOReXhTD4EOYAT/M6gpWMB6041czHS3ZBauNv1iLoUEgntkON047
RkddyMt2lBPyAyU9TT8ykWE1RGWUX9XUhRAIYPbxAzvWj1ruCFJTkAQ0O3zytIupnU3YL4ST28Ey
S0WB8VrZHqo6W0AUecljkNhy+FU3o7QOtEy2Mz9qu8rwIepJ/YWKpdXn0LZT2K99JG7h2Kq5Bx8B
vqbGQEYbQh/Dj2WdYVrcZFVDKpaQa9vP9YSFJhRDk/nQhSmhsCZDg4oPiozWEnFPtmsLudLcsTOt
ImCrdJ7rWVb0IF9wHAsc2LP2atdAsOfcVGKGgqZQ/C/kgbt6WNtfo0aHFUxgdvqMxYm6L+TGvtdS
PXOAU43VZDbLcJdRQnRGK4to7LwsiwgnUoa6uzPNxGr9vKVB4PZgvRpds5IVOm+Gktq2XmvtJFGH
h2TIjMzD96hMaX6nVCaDUs6XKGqWB83uWHaiUS0uorRabI52QnqxEt2YPaGbiQLWOUk3UJA4Y5kz
1baXziy8bqZ242mYCWxm4amqG1PrWhi2kyM+ycooPhtqq54YKajNZmynD7yA8TYKLflOTYg69ewC
y1qvgBSGKXVR6Wlgm6kDmU+bOsedHCUuN2qUWHcOB1uYfRWgAoyaVD2iKScgYqAEc1E/Y/yLfBAn
nsxQFtm121qO/CoRDbyZ0V4Kf9bZUzwhQu0b7KTkpKVlangzTwgDVlriO2wi6k90XXAtkKvpGYO3
wQzwEyweLE6x13raOh+llaKF9ZCNSKcoJTMoUe/BDNWjJYF1OCWJL6PkzTZ9IuQbOTbq3O1pRGFN
Z02G6bU1xl5uEnUK4Rx8sdeVrfZsfX0uLhJHSz+p+qh8pzMbXuegarNrypN5W6HxTVcGngXMRq19
zFPenK+3+NRuKe+Jlx7Fwi6J+UgY+YssNy9Cpkq8YNUdMY9T8UEPanvNPkv6Du+WkUlZ+fXQZtW+
Mwzx6AhECMGYkO63w8kpfcR9Jht9vquh3824BbSH2Y6l+1myjEBqBi3e5qKIYN6ijXJclVDQh0wZ
nQrDx9C8kiW4ux6OwFHhppMMUG8Wlj14hQ2gjmffrBwpWujfp9JUky04S6zaKANaw+2lEJ67Ponq
+wSCA92qYsf15kVvCcFoDWdE/5yV+yWlkFBY8K4SAcby3TDH4QIi+4DKWZbLYT/1mpp5cYLrpqcr
lX3VEtGJT7EWsaRrWa190aUia3yKoTVIstTmDMqmOX7OWjPZCfh/hK5qUMUQmSvSLXzFJnJnVc2+
2cBmszfFE805O0d34ra60oZeqRXDLadvDHu4eC5BuzWK584cJ0FAcjt2JzEbs7aLcse8KJu8U1yA
Vl1jQcuNZ8yro8t+MetnkbRZ447lkN3ohSV9rTQnGumqlHoBQxzqodtjEVN7ip7rvTfHTcOC46R3
mtlPlwWrPOAW9TqbwtC3sduGUSe5S5PLGH6QtLEPQ0tIn4rKmLKtHMbOsAtFTYpjWeIH4goDB/mT
wvpDTThzsLiGkDPKngaXDVal7ECf9idm1Oh1aZlrQVb3Mmz+iqnpTnmKVSAeq5YTxM4yYJsdUlOM
TUKmTwQ6FeSm0T52jZKGfmRZEc6alhl/SuTW/GaGIsF3DJoFKZ5Ton7TB0vcGKCGpDyrOTmYutGa
N2NoKayARQR9t50LGQ/AkhH0Qps62jUWwXZuLwRVu6MVKRREtmY8xlISH+cIQ8oF6cXdTAf2XlNi
3dhJZU0/huMX5OACUVoS2P00Gl4Uj/Whl9M28S2N1j86mfm70Yq+9vtRM+4neK33jo1BJfRwm/Vv
UUNrxPyrDq/IHlXEximGPrxtjBZz+Mww+rXCMkIi3zV8pVH52fXolRaegpu1sD5J1Aq1N6XluvdU
7XhjiTn+UkhN7/fOop9s1eiCWsn7eEstz5oiRGfTScKP4lJyxLhswsbJZC/jJ1+wUIW0BvPWngIk
McbJGMbxfjHkotmlst7VFw2hsje5UVlbFpmk3KZzrS9BFK5sFgySdKwsUbF+D2O5uK1zKw5qvWwG
t4/sDO6BWNgnNZZP4SEpLExPT2fSf1PJqp3NUvTk2eu5UBQkIlm2UOIOzovSNbXtTWFXZEg+Rl7f
7BS9cnIyXY02taOjQCntXjd9eVjKDGZ9aNyV+Zg/1DG/tcnY8nVvlLr+8wi3GfPPzmqKgx1G8+K1
fTIr3jDOxjcS79OnPpmKhOYx78RHt9Z9pdB1ZHisIio3/dzT/RlrjXeSz3Y1+MRGWo8VCce6K5lL
cS+TUEOZNlKrB8ZISzqQzTD6VCdCOYEjL18mAio/6n2p7e18iEmwVMV86xQtfrjQrYetiUEv9MN6
aSh/5nHemvROwwtt7O7HKnWwGmwLxUsyiq2t1qpSUFJ6aaeJwbkhYztJL+rEsI/st3rM2US2KK7j
rh+ohdKxQJwAylHd1ks73pd6JJv4bshL59si678WejV+nvNyvi2YVLlfOn1autKEFMvHoq83L1he
Q0q/WUEdvKR5cwCPIRiSmFm6EOFcI7xKJ336hkML0yHWuwnFEg8T1F03ok/DJ8BNlUj9hh8vlC7o
p/UGGjwBrY7Wh3fSTIisFyE5uwSazl8sIo2Ej8pBf6xUYyQbMFEIxImUqjRgzE8TGoh6nsRFa2Vk
D0Vq060utUirPTrbGSrxfGroKDoTZv9aPbW6Jw0GdsRxLM9HpIQEYhdjaGSbsAzJ6FzyEC0E4cDf
aWpZo8fea/Z+3kvTo9mmg761hBy+5Mqo7gwNp2W3ZD36vAITl3E/z8mOt0BYlzOUURCr6vTRafm0
sewqruwoH+DhLHosIK1K+V0Ycfa9sBp7in3NGc0TCcaOTeiK3QlvbGbdi7Mh+hq3HdHdel2pJpof
mB1uR4otNG+FcCcbq47BNdVCuh6I8urdJuI843O8ES9L1krDpp0VKccFMhYTPQrH+lzyk9Msmu4W
B0blOg8ZGrdUswLinxk6j93AIrGpu95S3HGqCvRYeGtJ3oJBxSPMJfLi4gbkeyNwUH3JrFK6b1Ib
ch/O1QmKXFi8/EkGFiEUoYqNiNyI0gmdEZ6VnpVSqwWFEGsUewFv1miBajetMVAxF1Uyd5yRrHat
+XTK7K6MjfHU1tD0ArOaFsfrh9j5oqttCbW+CFftFqaOV1EbORUewnaCig3i/+XCGo9YaEg4TVaT
NH/uWw3JHsnHdrURVWrfow1t2w3ZptHDj1bN/wOy3F/VvP8DCbnqakDzz5y5O/H92/dXwt4fv/BL
mqt/wLDsR7YVOB1AAy21nyxcRf6ArSrkLJwH0MXi1vMfxpzpfJCBiswV+JVxwlupu79YuIbxQYNF
RX8ck3SE79q/YuG+bjdTX3ADuIiQ/kOcDwjMWbOfKJK4dATNAKme5oDzpXWTEwfv21VXHjLJTL+l
pEhvOtlAef7bGF3/7Kv9Myvl56Wxy1cwhIFTABb1ukGqFlHjdFltUKLailuoen1Kxi7x7Vop3wHh
XjcR/+tSBm8BmMdkQF9fCoI0tIWlNFg19MYvsmnxElRqvjSiZPv7U73uwv68FL17wHTgYQwYzsB0
BTfaVut4KiWJ9b0YjNnXG31+x/jydbf+11Uwywe/wymE1vnrBxqKKErDujK8esFwqWdB3oyzXO9p
WTW7towRqRjRJN6jE755WUjbYPFQqZixZ5dtVDNP08bwGqlfCUR6W+4KGd+esdAkrxKEgISCQ8vf
h/SttwcahPuZwnUd42yiwISuBRZTxN+R3OJFMizjBhbrRd1m3TsA/2sw8Me4QoHAOJV+M1/meVSy
jX3GrBQmvTF1RiNjFma8xQamAdzPCClSk9GPMbUKHBvz7LDutODvj/rG7GHOrEuByuNCh309wGUS
p4qd817HqU0PauWQ4t61Wv9edvvrNv7P58SiY9X3k84ICPz6OqNMfxdFr0HYQb7s6l6T6Uia3bFG
a++3VWxf/P253niFKrIC4DZcAFm5zhBnW5qyELc/3SPDQbswI0EDdTbnBzIA3sv/efNSsDQ5RAKC
wFd8/Wg5CJdW2/iETqJ5ztva2mLX39+g4lff+dTfmiwgZmzrFoAIL+z1lUKypLoWAhhFvV0HhKMr
CYf2SDlBj4O8PsmT7Qmjjj/KWagcm5Hm199H9Y3PEWwEUgwUQyi354iPJVGDSWpseHGtSvdOOCSe
ZcXzDl+OiQOAIvsS8WHv2BC+sWMwQ7FEAZ+E/bGqVH4HZKpprukyrD6sCa3HJqpiehSasWG5kfbU
HsN2aB1jUyNfefn74771Zld3NIoni0Av9WxpLUZCTfvc1j21VBc3VwYDmUdmYH3uvAfevfmQlHKc
b1Zi3/l8Vbpq6lr8u8EenconGCLdTWjkvtbdWq02i3oloyz/mNS6/t4G8sZTsvis3HWcN1Ym++vx
TRI9jeTaoO0epzl6TzhGneJkQaJU7zHZznhVP5YB0EmAMCxAgNfOl7sOfC9b9UFe1Nox55x8cC0j
tQODuEFXnvMj/Xh1K7rGvNMKqLlKan1DkFu9s+qekZl+3QfDvAqO7NWE6vUzA8iN4xJzH+DrzOYw
fhgtgnqSOKK4rhvEMjFEQ91Jv6SiaDbSIH//+9R6Yz2kOONGIAevbMr1pfxGgeuHconkWNepu/vG
nyQjQ8Q6xBtTn8pNpoHh/f16b71kWMhY+6ylIU47r69Xl4tDEIZgflVTg9y61nzZiJIgwh3inUXi
jVUKNiafq2X8KPXOHg1uX0sOXvF/ODvPXrmNq49/IgLs5e2S3N1bpCurRJbeELJss/fOT//85iZI
RC6fJa6DxBBgRGdnOOXMOf+iu1lAUZC2HZYuOkKCn8yxbx6wrYFOZA3VX1Y1Zi/NkBsHp+TOUIFL
WpjKUplzwM2th4qlTwHLMtPROKgCbyBDpuBkNo+GEyVvH6oNOQ1JGzrgrNvNAVFV3VDIUgSFnBvo
pQLrdcb7JYZs7ah+FiKUohpy6NPctU9C5Mi//1HFyfe/9vHrKv41/FbfsGpoqpYzFfq2EUs2lNMz
HdvyYJDrQ/81Rzf5kqRCiHHLt26R8LGraNYqv8joruWhrDwZLYqzwKVmUCtLcg5SMz3AGa8/4n+C
anw+0lquHHmzXhF6UMJR4ZbDRq+5qNkYXkHB5m5mJfLB1liv19dQwNuE7DfAVyE2vl4vCPUHcmL1
nS9XrXxKoN+el0X9kVZ6cMbNS3nSnar0zL4PPXzIj/BYO7MLopH3EDwM3livwqO/HARSr6D3RY0Y
yK3ScRzNGv0azF97lFtxMRoVvzFa7cP9hbMXlAtNPOaACAL3XQ9Z6UNpVpWkgWKc5A9ZMWa+jGeL
78hL+rdlJ+lvFr2Kg0+6vuJe59mRDbC03KQgfvRNnhQkWQJbEvtoqTZoSsUoYMTVbLpyvVi0zK1y
OmHi1yPJWWkH2eD6tP13aLYnDT0SJ5n333q8fYA6Rz4NjZ93iFrg1Bs+dxW2LfJgUf2sF/ngftkb
KmAykQ8yYPjo63gWtgeJqo6Nr6B36k5xaD1axli71WSaz1mZ0TvuKC5+rEBzH6zm3aFaZC08cUl+
t3LwGc0wQUNo/NkakyfhWniKum6iCx5afkIT/GBqX/1U/3cI/WduhfE05QPwLFu4qTyo+G2FOjju
SnPORU6PiirWgiqUsVRfSgvcPoVXS6b5pjvRX1FhOx8SPMQetECbffqPVnb0k8QJv/1JFEQoMNjc
rJQ71tOfQgGPl6VtfCsfv7C/7LMTUmIIE6NzO0dN4Yer5jOetJpvy810SkZcQGw9OgIX7hxiAHuE
iwwXhMhe17/DinNNH+Bg+FOvp0Sege+P2GQqJiIO93f0+ir491dA4ZKiDmBksorNeSk5hRyNQ9L5
eWg57/SRivUQVN3v96PsLS5MI7E0oUIkniHrAQFG0CN6/J3vNEpO6dPJzpk8K1/knrblJCPa8aa7
/D/DMhC05px69QJYB8RrrrZiue78qcmKM1o+0yOI1vFh1JLo8vaxgUTkP/CVbmHTtRYWM2Xn1s8y
kDeVbBXXhR7iSQ97wBhzV5/vx9tbHGDMgLYxPGHgtB5aS1tsLIVsQ90M47m3jO5amZjEB2pwJAQq
/qrtfiDtgxAK0Z5/bk5efZKpnkCw8DtwT15rLMXnEi+/F2zL1VNKwo50Gp50p24K0oMPuPVHFxU+
1r6JRSygdEpHm724VLAAZ9Auvp1j1tDSJPNpG/ZAW4furEpS/5lKdPBzjqP2GtGplq9dGKdnqSst
BCDRUnvpEDty0Xmz7CczE2oouhQFD7rSIZeVWbN9sJN20gEeYcimmqwGdtTm7A7UNqhVJGn8sUjp
e9nT8wTl7oNTFNELFmrR56ZM7RDBibk4a8XkHB1e6s3HghtHxQu+B/KbLMb1usiMZKaIGXB4od9z
yqI+MPHOSwzcL6QSWYtoaVUM4zDF+lE1kum1fd+1qEsl9gWsVPMlMRbtX/eX6ua5JLYhWHFe3iKp
J2F4fdb9kqToVVUPnQXBLLCD7mxFPc3exOoe5SCIz2rcSKcxBmrgpmpm/1YtevAB0aL42/1fcbuK
+RE0gaizkNvz5/XEDHqljWgGUPgwrBoQGiZcTJR2UdteeqzL0r6iwRCCZmqKg626O37eTEBdKbpQ
wBLn4i/jX6inWHovERpFaLRj2uXCxSVrl7oKq78taTEfWnMMnyYnqCJfG0z1RYnl8cv9Cbg9MRCG
hQ0kg5KHVbk1AYusQFnKAsNVTaosT8/AS3aTkrxYczkfJDD7oThKoSgwh9tFyG4uSzykSx+Riu6P
RmoMH5dE0fCzIvNgw+1911cBYcEERu97s+HGFHtlNPkqH+plu5wAjkmda0oqxOPS0X5iiQyf22qH
3FVrLPeODiixbNaHI9UdREJxXYEsT3K4/rZTAiA2daLKb9JIfQpAQCGjGEJ8i7oFrYuwenKaKgE/
2IJ7WBq0rArloMIlls/2JyD3i2UYEGCu1k2ekARGbXVqVvlJbxfvw2pA7WeJTMSyDLm8Yh729iQR
wQ+Trg7zTbjtuxXpCtD3QGv8xGzCa1wjx5O1kwFX15qWpzhEUvRgmm9fHERETt0S5yrkk81HDrTK
GrGcyf2BWpPXc32/m5McfaW+DZ6SinIwUND0H+xblQVFwZm4vPA2l89QVomtDmnpW10XXLTMSN9N
WovqoeE0v0kGYPnaoTPrjeHQeknZpe/NLhr/fPO25d6z6cVSa8LNa/MjWnAnTht2pd8AHPsD4C8e
htaUnyEuNl/uh9pZSNzWtIJoslFI3FIAFlmh9iI1tT/Qzv6rVZ3isQjUCRyb3HhGmyz1wWfdOxlF
xskrR5R84Omud0+boTM520XtUxEeDA8gDF19tN8+B4YkDL4zffhec6JWfkxJ6NJiGtZ5GuDCzL8/
dDGLmz2EZwwqQqJMrBnOZg/xbwZJOPX6nOAwrzOnoRk26QryfDWlxvvBdlYzQ4WQAy2Syv/W1GWx
tQF3hqH207kz3vV5rn1YzNG4pmj9cAWEPvbt8kFiIHbIdoAWtFnoKuxacyuTbRiSMsYzAwTMoXwY
ByPwOL/zn/dHtnMYU+UhhnikU/EW//6Xmy4p+eXGjHxP7zTwjzotfQzSuHUXi+TM1Ub+HaiTPqsu
ix0l/2D5kgxzQtCL0uybZhQ6aZExoVlbaUH7nFfx4A7REKDdh7HmxcQn3jxYvzsbhlxCtDSpvLOC
t8PtBqtsEHD0baCkpwg7Vdh46dKcgNVbvw3lUBy8MnaWKdsS7WsUqqnyb/15skFe5Bw4oF9Z8fSQ
p479vhuX4mOFgMTv9z/l3tjEA5hrhTXKvK4/pVa1SiWlEKyBxqUuEB3EL8HoPykxWmihWRYHOYPY
6psFqsMpNAxFJ1+0t90pvhMsQRsslppEFdq1bAqepbPlxngze51Zjs+N0qCvx1k8gaecrYOq1v4P
sHnfUDhkDW0GbAxWxCXGD+iXoPjegGd7VmteNDZS4s9A10D6T2TufWGVvyeN+vXt040JM2UQ2qmk
KpvoCbIw8ti3rU+KgThWgD/uqa1oUA+AJR857PODpXRbeREdTo09SqmHP2xFzq2cWpthoOtjL6l1
jVORpUyT4snS9LlICu1hQAQQVK4EPEfKk3/NvRS7yeRUXi3ZR1IyN8cTP4buLhI8iMKDOdlk53I6
4omodw4efWP3rpkSw5tt/GjvT/JeFCEJR5eVpI3X83pNB05azOlo2p5mZcs56ZIF1bbmqE11s0kR
ouMOpWtKDwFdkU2UkjHCllNVbwLY4OZzg/QzHItTGWnh9f6AbkNpgmYG/I2GBTMnbppfztsqBFlb
mjgeNIjffhvZGV/subXcsY6PzGV2QpHp6XRtMeuA+rxJdJ0pR2nZRlGhDsJlhscY9/AqEnSV3anU
58S/PzKx3lfHAWV7OkCie4opNx3r9chQZQDCP+qaByvkDykPBt8Y5+rcDGCxq3w8cnm52fxEopEm
3u0UUziB1uGUFLvhxcKXmupn5MWFWb9PsNh6kUdgbXLZto+gf/LIC9pouQ5NI+lH21FE2AwYkIrF
QQ21ggxXrN1fPqVV4YuNNoPqYc+etwAnA3N2rWDSv0b4CMDn0BsQyrgT0xSDJ5qCCEpmEuJJweoC
BdupObjcxOV184N4VIGwBwdGIXL9g8aqXlL069HfbiX9u12pyanpwvqDGsK3l9rlE3iS7q9oUoy3
1qCFRwpfHzwZylXWFpKUt2YrdTUtqQyY4SOi7aaHXi8+Z6aG6cDSmgcE8tsslIAO+4eWKgAzmgvr
kZrWuFgd3DZv6WcA840CbsbNl4bdm2V9i8ihUfHAnIJRHTwLae3s4sQBrZbaiK2De2Bnm/FbQIMI
VzXEpTY7elZgPRaczR46MckD0lWVizOe47O/u4MPvDdugyB0r+hcURbZfGFVLZQmlO3Z02jR+YkN
w2qEwPw0D3pxzh1KeoOESMayjLMHiwobhLlt3/6xyUmREHMEQutm7iFRFhjda7PXW0r9UAZK5mG3
FvsVZnX+2EP4u3+u7Gx0qon07TH8QRd0iySqKqtrl9KQvZyHB+iBqH6nSDVSzXYh/QXrBC32NHeK
T4BFptENgtA+4o/vnGwgF0SiQ1WaCt2mnJoEMRVVMOMeVbH0UZU79QT0ffkC93T5C8v6Mj6Y4p2N
jDkcVWmcVoSb+GZ5Iyaazk4QKBAtkbt+RIA/etRQDzBcyTSQLaMZZEMNKfM0BiIXwDJ685Tz4ODu
wI/XYcji9/1yskWJAVTAjkD32HR7MWDuKNPAo71UZl8ZMP6s5lNWIXhcq4JSOkf/4JYktcAdj0cB
2ILtBCDu1wBMbBYPNLN6SnpEiUslnHxbg+dyf6w7WZUuU/YVuDFOFeRk1oPFCSNLncrWvakvmtBL
q0XzR9b+sx3h/BImqfWtLbTGg2plX9PMyXSyK8V4PzdQ/Eajiw6Mem8/PpeZRs0R/0nyhNcz4JfJ
nynxKQNtPM/Qw+pdGJvTlVwWEvSwZI9Fga8E1IbhQn36aCpuky3qURR8ucLppCH7tZ6JVCObnpzJ
8KZWj9G7NYZHiS15AJW93U0kPwJ1LFYXJP/NGYbufqtVUPw8tpX6yQ5r9ZLUke4lGtr6qHxD5b7/
hW8PaMKRrCJlROtF3TZnpagF7KyFpjcsae4VwYQBnAbZhy9dnf9BKCp6gO8F0X97F4wZvigw0UyP
axif0N5m37QRji2TdXQs7k4jeQcHEoZvZJTrj7WETSwpUWB4ZarBSIEsG2sQvwY7GNwqTuKDU3hv
VZLVgQSmYSZqBetwsiqNi6nwrlPnuvoMHjg7s3Urt1PbBMaLBEdd0QKMiiCy3p/T3YEiV8kji9o0
sMB15IWOaqENI3MaK43gB6UALyP5HU5R2ZWWyVFDZjeeUHlF9wpA8LahrthlMIN5gRFCe/NqmWP+
2UHs6VHFnOHBjKvmz/vju73fKKeJzQ60B4mirTwQLRW4IyXxNCHsrgo4UTQbzfO45DqKqql5kvrK
dO3GSR/S0kgu98PvDZdOPsUtznsqI5vt2E1VrqUZ06vCV7wGgaFdZl0L0ajBOGNB7fbgvBWfa52k
CjlDVO1Q/mGXbKv/1TymOoR50zPTPHAnLiBUDW01fBqzLvDg2lvnELOagzNgNyqvOJNqIH35bZlL
WxyKwXZpesAu9Ucn1Eo3SsieKnsOrqjT15ex6tTz/and+7IWL0qe6zz6VHv7RJkSzanhy3utHZSo
XSlxc24BpuCcFA3m36kc5sjiK3EKQiYu5JPeWNHn+z9h7+sKMVIBD4FpvAVrdNE8Ll2kGp4cdJim
TtrgL4oUeJW0dF7fd0ePor14lKB4kHGPUAPfHBPOZGcZBroUhlVt/inniXIG81l+U4DXa6c2LY+k
lnYOdypegAVEecAEPrY+HdJMrsq81zRvbBWNm3GOzwY5rx9a/c83TyVVAo0yOxUfbpLNgZt0aZ4p
5WJ5FVjrpC1+lIsR+3GM/EJSm0ct/J2JBHgN7Jq0BOTWVgewRB1iWmAYenKPIn2vUY2wek3x6nRq
vLaLhoOs4zYeRxAUGcD6omSwlUhqMEHLTaiW/jQr2dnihnbHBHfNPElG6KHDcJAFvDJi1ucAWrH0
vui6Uz20toqLFcYyiybzWmiKWf056bH9017a/Ld8HOT38qLp3/OsGj5EURI+xBVKD5fAcqKznMfj
Mw8Bmf4CHtyZHdhfyWB56t7/2uJrbn8ezxthJ0gmzpdYrytHk2iLFxFGK2pmXtmZlavOmKbcj7I3
6+wUVIkp14qEfx2lLYcJQsYceDgUlZeqLVF1zK3PuVAT7KTuYAXfHoJ04rhh0LTFX5zuyTqaRsuP
1LENvHTCDUHNJAcXWkQy5LCYzpGBUAZcrSM06e0GpRpE4sBX5oZj96yD6lrSJpG5hL4uZ8ibYPPp
Jui8nckz3tylIbcjbSZHAQ4namzrUOXgLCBIMVLBT2p67KCyn3SzLv0lg8yYjnL9hFTF0c2yMz5k
iBGSoycmcC/aOmiC5ADNNjMGa2cAcJHz3g1Hq/+Ud1130Da+vU/AAdAK4glKwRUY+zqUYw+h0Ydq
5A+m4EgPvXGupTH/puSBA0AlVLTzPKLi7VtL12KyIP/H6uT/lYzd27Q46XCTIMEs/rDZFTwHzXEc
cbyziqn8qzKH5mVE5SJzB9pVFzmHcYzzwhxxr6vNT7kvSh91HhjOYzkDXui4frCa6b/M4Ri9qwHe
HGSpr2noZtuiME5zX+xcxEc2P7BE1SkIJynyp2HOylOjaAjzqJX0ksSGnLjtmGEANOUqPhBq9T5o
EB1p9SK+1HWrvqu1cn5BOiMEcAFYdZKF9EJSNP2LiirPN9WQNBVrDY22pvBku38UbHQawdzw5OO4
hyZBZZ1e2GZ3VjponzzoIr+Xi09lJWcPSp1Ggj8VoUgANCjK2+6S9pV6Gq20u0hctNAWevs9okKh
D4ikOpjNm9OJ8w9+IW1Bmur8c1MGEOCxYowW3U1GK3oIi7TFrU6noJg6rfbRkIP8fH8O9gKyhbgU
6GOJas96gQddUWLTKOkuFXn9ikGY9lj16uRZWVE+VEOUHuS+N3sXEhxhAO5SUTM5g9fxrHrpdQP3
LlePx/FcQ2QBqQA0YRntyXvz0EiviQJRQQMat5lLMmEpGQwhlTAiPnFqKR397WCb9MnJpdErSqc9
CCjmarUTRMORHIzzHkQPmdF6bBLvsjavagggVtdf1L5UHnS97z/eH9bNkcRfzoajGIgNkHXjtKOh
/EVBSnAvUKz2y0btfWUuMr/KreU02mi+ZflcYpeKP5sd5kcQ8w2/iE1DfEQJ2TPwBugTbVZMJAW1
1pkJ8WH3eAZeqU/OgoWfZnTtx0qStMln26BTgfaH8hmhifldalX1NUyD0b0/FXsTLpCyUCspbtDQ
Xk94Bf5BsUJoMKHq5G5dKZZXtHDp70fZ2SLkC6wiZKqpOG/JW3IdDUialDo6U+FwRnEOC1nAi7j4
DDh1ltqbG3BignmvqYI1Kt7E61HNMEWsCTgz5kSV+jAWYfHc10N2MHc3mYmIwrtBgNw4ALfZpyKU
9rOx1V2O2OBPOwcANRZdQY2GnonkgprXP8yAjQ5IznuTKeg8CuUFeOq6WN2/lNoSEkBFn7HZjJXO
/L1Vi3w6GWYlnxcdMRy/05qjAtF+RPYKBT4q2lucXaPWg6lYMHjqYRlPaIKgYRLW2SnXFqDqSdAd
TOztokQaVPjoCM9uCmCb+zBXLUQiC+KhzShdYN6hHNVaxvn+orz9fEShxQhIRQi7bhk1uhOEETVq
aFGIQ7yojZ2g1+fM78eqz0BuzhJiPqXcGgdAwtvJJPHSeCGxFTh/tjA6XkJs6p69oEMsvPZBk2DL
O9qIzgXyk2Fn08Ewb2pgHOCKTpnGUi0uamNzXdB0x1iwdUBPd3rh69ZUPPSOipqcMpERBRROS8PG
yDTXjyhuO+ccoWGX2OJTAtXbHC5zqEsjgGrNNdQUkaZutNypM1S/aS1k1MAmY1o2NOcc40zPyNXp
LJkSMvEYix+cP2KM62sF6SJMmCxaUGzW7YHbDcCdzIRTTlKG1A/qOnJlpbMeTWM+yqz3Pi/rito8
2RwiDpujp43DUVIDlCNCJLQxXtQmt8FJ8Koa6L4obTceZAO78QzmVlCPxeN0fRq0maaMYEZZTiws
P5RyJrA3s+eerwpXtp0PnsB7UwluhJ2J5w+KAJtv2mM/z5MBIYfUlvuTIicovET24PeKetSb3zsG
BIGb+jecUKAO66HFrZSaWkGoxgp7PJDbwdOEz+T9Y2BvAoEuUEUkhaVEvNkf4YhTQlA3hjvC9j0F
UWaiUjQHbhMkf1iD9TatCHH3k0/RiGH/sy3UbeMmoPOpVhiGuV3b1mRUiXLJ0kLC0LdpH1tAwMLL
wjxYJLcJD6U8xsYugDNCa2o9k0o10wG2Oh2LOQV4tISh0odpnvqrbI08OIpyaj7YUp3/S0+l6nFC
Huv3+5MsPtV2A0IhJsfgwoTHLc7iX+4sFF1mtLk0HZlEtHozuYcd32OlqUiO85k3L0KbUuHAy6/G
3+5H3luvFGyFRwYkZoa/joz4Y1GaI/NtZ1V9BsSmvsMG5qVvtcG7H+mVaL8dJB1flBzwQaFYvEle
i8yQU1MO2YqtM2L5ERYmhEkkp/8c7cCsPRVP8wKNkMDMPVMLDfk053HxXp6G8nclKLC61vMKQ0Ft
KpTQx0Ld4vmEzOKIblGJxKcTZePo2kDyUJc0lb8zSs6dW+C9214B+6ctJEWMpl2ebMlfmtVNP1IT
adMTLQCwG0aC5+mpWobqANews7gEPQgwGycCGZfYYL98W7yjlnJYIInXExShKMU1QnOyzo/DCKoo
2qHu7Ji1q1KrO2VdcQQYUvbiU53XDZR62FbbDexorVMZCGki+iLH32ZN72jrmI38c8yUNnT7pOk/
dQpIVET/UqYjDJQBj3JnVvRLFTW1cUm7PvhgxH0dnFRK2iCRmwx/87TCKSXEzWU4hTRdYB5F+XiU
heysT5rC4JxetQ14DqxnL5mXHLVKsjlL0icP08vs0zhJ4YlX9+zfX6B7oWDrcFmwHUB4b04BLetx
zmEXsmSAWvLVaNIo7cJVkXUHhVnxqzdbQRCD/htqcwsWujjiYkZl4N73NKhV9vsinkMnHn0RSqZF
PV0no1zO90e4GxbrDqgnFCNI6taTqevIDusxI7Rrc0B2UG91wZvskTiWq776HTlnyQ/0xj6IuzOz
9E1VtNiBFFJ12MSNbBS9I34Pvs1afk3LuD5VnV0/B6r88/4IdyOhlsUDhiObY2Y9wpQSlLPMqc6y
nvJvWTVZZ0ev0UczEPn9ej/Wzv3Ldfi/WJvUYioAFoc9CXLUZvKnASWc75XoSN+PsjsihKEonJAp
GlvCtS6X9pipFcIeSliD2q6dj/iKF48xhg7/4DMJcwuVZ6hgW2xWJeqAMbuZckavhN1LmDeoxMct
VKms+PP+oHYWIrkEDRBad7wNtzjTIbemUcXWgPJ7A9oJJYuzhKAi3fshvKRJrXycEZz/dj/o3vcC
zibWBc0sHr7rtUHZwI7KHmVyOR5sFGhR0pVgOn+5H2Xve/GmJomgrss325wilEhR7K8ZWts06rew
Kf6qCtX6aNbpP1jqDIXEBOUpqlibr6VZA5jUYdLcMhooeC5jkp/mCV7Ognn6w9sHRQqNJShHMW+W
TaxKU3MToXDNxb2s8wCqd3DEl89TFmje/Uh7H4n8GU0XDc43bZr1R4pmZTTqkZNRaZPpvJRhdLG6
4M3YRsp1gq8Ly5pJYsmvo1SFYY8mchiu1TV/kOjVfkMG5pfI2riKOVTXfzAoUf4kVRcvzc2gTMmZ
9cruKUlQDX0u+pYHVpBZgXwweXvbCvb+f+OItflLqiHuG1WTiKONsLIUBd8JVa97UD/Ocsatxn5s
m7z/1/3Bmfylm7uMtw4vZ7oHKuoMm6DUEVNjzhf2cmoh+BwEbfx1iGecMCLLeodlpHFkcrcXkScJ
BR7DMcjaxb//ZZiJkrZJL7Pylc6+4qqauHLV/TGk0eJCT1YPXnR7K1KUrwE2IdZibsHdTTEk2iR3
rH1UwF2nTqyrNgTy5f4s7n06wSvDzAksKAtzPaZSSYo87lTNBckUP1sB1bguixuvmCOMdwP7aXSC
v++HvB0YVRaVwg4ASNSvt8yDROnUShnZBBlvA88xKvMjmZ/9+X6U26eNqOUoAPBFZxjK63pgbT6o
UQTLFgKJlV2iytSvA65hvxU1ViUhONcT3UsEVcuk9+9Hvp1SIiOSSS2ZQwvC2Dqy3iNZOjSMr8it
4Z0mafFX8Mz9U9nVKBiFGVZAC8K/94PeHv8UkUTVUYBo4V+JSf9lbVLZbDOkWMm2pyFEBaVD27Cj
u59ncX9wqtxuAxEKLCfn7Wu9bB1KiUMTyR5CzaXZuJoTOyhzj6k3Jd3PWQqOwGJ74TgyMZfixARb
tNl1nYFQrLmwz9Ohr12ByfPMKI1wvojTL2mfSwd13L3lKY4UQYUkF9nComMFkSB0NjijQ/TbHS13
vEIK1IObbW+RgMWgIPVasNmWvpIGNTxYh6BMnDZ+z7N3vEhjwomyjJ0bx7XtwZY7svbeGRrdIhRF
BMcRlMR2ZVIs72Bi8+WkEO8RNYt8Z2g1981LkeemTaOe/iMdv82RoteWmXcZUXAoB2VrYVIR62b7
guRX+ub3DLmOKJ3w/6WKuu254ZvbD2bOJlcTOfDItJKTHdmL5yxViXp+0buTga/J/fHtLEjz306n
PKVuG31FvcSY+3HbRXr/TUlD+5FeVvFVkkbpZAd5erBSxEdZ33OCIgvKgtYUvcwthNcycpqzy4wa
mD2PuFSMkw/P2HKRhgndrK5GF857/jiFUf7RjtQj1cbbgwVOBAmETHNGmOxtUpYsGjLZmS1w+Xk4
frfNQK69Ak4cXodzeGSVuxtMlCz4oLj/bFmA+bhMQhkeEnCNcFcdz/pzs8zmhYeqcnDx3dIfhMC1
/cqap2yKPsP6GCskS83Kfs69aMwGOD/D5MtsCd9J+vkp7CZ8YydEkKbIgAssTc/6YDcf7q+k2/1I
XNpU4oZCPGYLMABBI5naghgOOrzTA5YClR/GS3T+B1HEPUvWSQ6oi0n/5WrgQc4azezcG9W+u8ak
uiAoqPndj3K7K0SSAoNGFPUYlbqOonUNLp0FJTStpcytxcvwoHZDiIEqNgQnpezagw+4N3mcYRop
kgFlcgv9DvUWkWRgA95Sa83HTknNd0Nlt2++7BgR2A9wKmim31Sx8sRC4HaJCrByqX6NJlj/2VJO
iJ1N+Fop4VG823thHW9z281YYwfQUgrPmqV3GVioryizztfYKBOYmvb3zomct55nMInpeQnwHMW6
G36EHBR9hTBf7k1qo5+GpHdwBLKaqy5g50pcHmH2bzY58eADUIiy0Q290VOzomJpOywOPE2K4nPU
VDR8NGAM/MrOu78oX9s6q8NTxNJE+4BFAmV6kwVOHI8lSr7YqjTD7Lj6OIW/s5amF2vpB7Tr4ryg
2Ya3yJz3jl9XjvYD00A1PzWpnDx3S6R+WVQNZdE5QRM3zXJKSfjeeppe5D9Q++D353n5dc619oqH
zox3SVxeJCz2dBxNooMe5e7McWbReOGGpUu63mMYQap4KHBkxflkPo+yhZfzwIvHbvF/uT9zN+tQ
TBxhwGEIndEtAKGfLG0aeX57mTl/N0a7+DEGOf6mSRcBma9bzGH0LD6SvtuLKpBgMCD53w33r3Ai
ckptyr1SUmbfWaYK8oMhnQKkcs54jshg9FXFvz/UvVmlYALvGPlGgH6bk2tJkz6oTSnzMgMhsiZR
Z68do5ZSYXEE4t4NRaMHTBligrzt1h9wXNrZCkEGeB3IL6zjjNrFjizwolqZ33oe8wGR1EPcHWyA
KD6tQ0V2OOqjrWdeN+b2xaKb5g1GN/hSGkVnzcmPHFlv71MREMiiDv8AFYgt7AI/SN7OYFY8ZQqT
5qTopXMG5Jw99o1UPo/h0j5JU9KiypuWf8aOsKKUk/LgRt1ZQEQB8wFpjbbDVrMFQ56iLAus4doh
trwGbyhvmfTqZKB+8d4J8B0zc704CLrzVTk6yQmprHPxbWEtbd7BVLT11EPEMPaDJBg/L4rV0ngB
IfHmtUpNgL49MFGEGbY07LqAqjzjOoz1nRxeWhwRz4Ot9u9bo8neftgA1RGyooLrdNOcR35w0LVC
ItRQO6cyWGwsbOvJLYvmqNRxk+KS/QgxOyC9yDvzhFuv1TBPBD4pSNF+4bUlh6lxqYSltzE4zk/T
qCd/wMnp2gikAmpSR8+ive8HKFtodPGUoCixDl+TEZkyD3OvQfr3NPQS0q2VrLpKFfQHRZ2bLEmM
lAqSkH3hT1voxWIlEb5DfeYt2iBDH2uqT1mwWExvU1yVXMsu99fL3n6geEr2h1msQtllPTStp0Bi
plPmYSdYPeaWUftlpRZnpH5opCm4LCZRUh8cPeIa2ly6SIL/L+jm0o2pyg0NMpreFGgIb/V5Nn+C
y21eyiK1HlJNi85Oail4cuIe++3+gHdjU8oCcwGGGnjkesC2Ms3doC48V3Boe1oKGYfK1DRcudUi
tyn6H6lTKI/9ZB4h9vYWEeVjoYeLZCs4k3VgZy4KW4ox1pG7JbzOvH2/JLKJhakM5vT+GHdDka29
XpNCqWkdiqpWVlRykUEnUH5bctn6VA641S69HLy1qsRyxYwQ2gjUI5QfNoNi0iYdql7qAaqL3aVd
JH+cQGQmk9Wc7w9q78PBGIXzTrIHFHGb21ATTEyZ4waN0OJhzpMGn9Is/1jXjXTRKujKXJKSG6nN
9OV+5L2bizokYq+Et6DNiePplwcSaFP0CUeDk26RFE91cNisG7l9sGczcvtmmnHZjO2vQx2VzUkV
jfRBMuyDj7q3U2mVw67iWODW3ox/DuJU1E1SDz8uB+/ZCJE+vYjcOit+KJjQebRzjpTcbp5QfF6B
MKFjRN7PyNcDrzAsG8IKW8Quhvs56W3/G3I/9kFBbe/LQkhBsUjUMSB8rqN0UO2nqHVwV0VR5qXQ
+Z72PAVnbsvvVmBUi1t3VvV+NlGxOJjUvYsFhh58Lro63GGbAY7FgHpRk2eePqhN5eq4dvpTm4ZX
w0ibr0lX2T9sJ8RrrbHz2W0XWz6yZtg78AX9HhQGqh5kJZvB92kdoT6aeiaXnMvzGWRI1CfeKFO9
SQr9iO2/dzaIG5TsHRw1Vf11vKS25Th2SIDs2Vk8pTaTczWj128HhL+/b/aGBvWHRz/VIbbtNlQz
WW1caqQ9TqyenNI24fEH7TUzi9kf20U/WEe3Q+N8FeqdtM6oLm67+abeKDhohqmH3ebHsGn7R2He
CIzGrD/cH9leJKAYYlAoJFELXk9iJnS9HL3Fci6p+ssos9kBxw9nbKv1gxV6qxggEB/8l460uDG3
557TFhjP4lOK8Wc8fVPbdKjxT43Rm2racfk009n7c5yyyW2dPj7HptGjLFaY2HGm/KBxLA9Ow9tz
iB8jBFI5EmFeboGEmSxZereknMNSnH3Gvm9M3cxo9as5Uq46BXnVfgn7qggPVtNuXCoswmECuMG2
1dur9P27IUk9BFB/TpIU+6APrOfeoBTOa3v28t7QPr39O8PawJZA6P7doOwd+l56Xpepp49KBk9w
TM9WMsrvZg1HjX8QilsNeTxOAd5J6yW1jH3IX8pnbkA1ng07XtgxtYmVSXNkQHW7L1XgGoaA1nHu
AYNfh2rRHjV6nVCjrpanIYXojgH77NVhKF9Bmx21MvZ2i7i1ANkABwWyuY7XxGavFhnu2XlhvER2
U7rc5cXZ7qLl4f4k7o2MhwKrQ4A0b+4rPGwwZBwZWWbGQpIIvsJS43mOLXP7CYvl4gBCd3s/CpgI
WTNMDF6V24+mq3MoWaWV4C9a1+fBktqX2m7Ut0IhOQFAvgi9f0Fk33bpFaxejTyvEg810+FE5cP0
jZRWV8+Z49+fwL0B/RpKfMpfMp0ixs806ghlAzl4SbsguaDgPfyDrcw7iiYkOH7Y6to6ysRVqITY
36AVlk5PTtHZ74IGNVFjmII/rAJ6c9WVR3TCnbUhjEaE9ArnFtt5HTRsi1zmuo89umh/BgGlG7AB
FiYY8MywLT1q8u7M5KvGNoBSHv1oy6zDBYhRYTqox2gA1O25jczpAyKXbzM+A5UMnuy1EEa2T7Ni
uwAbR831qCYKTttDA0A4wMgaQeHvUyRN7wGXHnUkdvYyfATqCmSi7LRtLQzhPZuImliLU+NC+jJc
M4qs05wcao7szSAXHoUF6pncfptjir59CY+ND1Y7deMNodJ5uR0dNav37ldRwoRFRZpCort5LGlR
Csmb89bLxkA+YVui/FTwvy5OQSxUVf6PtPPYdRvp2vUVEWAOU4qSdnDO7glhd2DOLKarP0958P0m
RYjYPkB3T4x2qVhphTfk0iUGYwKclD31GqGWdEL5JL+WAl/wsbDFj/sncO8DSzSCyg4lq9p2nUwo
5qOlYDmd8MS91fCxfc19hzaRGh2hH3deVIfuKDgEupSwQDcnosP5yi6WOgnwScl9w2lasDgCN/o4
aQekibQQ4JG3PLx0gpK1xlvqSp83lMzWByPW6eC5agbPqk28sz6J1s8m7gILx+OD7PT2yBuwh0GH
QXmnCWxvwjRQ/E6tZkkSFNOYo6nfDGfwavi0VJD5PQ0l3ftTu92xgPdkUZU6H5PcpmiQgUGJ9Wjp
L4jDfaXMW5xhCirX+6Pc7hAkkxzSJM4F3eUtkkNkk51DZ4+xmB+NoGjSBo2sDnsdjF/8+0PtTQi6
KjkZWlW3Qu1jichcqSlRQLCuAHqDjIxP8VETRh7kdTmIESgIwzZnF7Kb1zsClVE6gkM8BSVSVO/V
1ksvtoXeVEtaeM3433wnUsr3XTMfgWJ2NgjvN4VFAiHZbdpkKJDLncnDMDbg8cXGpffEpTO6+d8S
t+qHvszmg72/Ox4V01+UCo7AJsjDcCnsrJ7xwraYQU5hkV2oInr09AZ78Jzr7mABb484eQNBHq1X
TYrDbE5AXvfoChUEx13ahNcahi6ypot+ChOk5ulTmU9GItKDeGVvUHip3GEk9YiLyQ38WxAxZAZB
+TRNAeT48qxnwjk7Hf5Wmi2UV7YeVe8TjM0OYoqdUwE0+P8GlZ/+t0FVvQUeAfaBJqgdnqpmcZ/p
P42nts+jD/dPxe78iNDR9edk3NCQ+yxvxwFDejSi4vmnpo04ZriJUl4SfVaCrmArlZXzYsIYKSDc
Q448ZWhEXTdLaaIlVE1xPgWZBT2FhtscTCiQPxF+epT2LPfl1wzjEZ1hHSBz+M0q1mLxMMwqpyB1
5uZElNOfTZQnT6OTOpf7H3TnAiCr+yUASMuLt2i9dmGodEMl6inoaNs8L0gqnNvQgFeUpqmmPSCB
o1xDTS1fV8YYHoy9c8XR2ZONMCow1EM2+ybTp1Q03jLy3o0fO1yU3k6NmX66P8GdzYl9MmxjZJmI
NbaVEAImrcS/dQxEbEhZRZFced7rIEvm5iAl2dmc8PtoV8qLDaWBTTjjJVk2Vx63p1vSmG+zYaEY
qZZPhUWrL6/T7otSDPnBoDvzQ9eA6p28RzUe3PUCzqqyUJVJxsD2Js+Py1wNUFbvHlJn7Pz7n1Ku
x/qxgL0NNRxSOpUXxBTWQ9lWF2reCMGfHZn8pYCBO5lwoz5QwCuClJr/QVFpdzzAmoBwwB1R+FiP
NwO2qMeWeMicLfepyKfkdZxHNRTjKSp+Np4oDga83ZBMkLas1GcjX942mzo3bsZJW4ZAa/FFibDG
eU66qT94iXZGQXFOYoukEhAtw/W0CjUcbJx1RIB8RPIgERBPWqsfMe13Ph71GtiLoHDYldta0TIY
ndB4VXGPBKXpFwOuPuEYZV+VViTPi9aGBwWAnWlJkpTUhqA0xTu7nlZljVVCP1cEXmWq19oZlHN8
zKu/PWOErfQg0MWR42wByourZ41nLyLorS55F7V9+KS0c8LNPGpUkoXzDvWS9mDF9r4lmhOEKWg4
yaxyPbUkUQTxiiWAMxXuT/R+81MEM+YhnhHaTofpSN3m9kyTfFFylOKc0AO2KM3Oa2B81cWABVQx
nfU4aZ5akw1D4fYIwbuzarRWAFFRaoODuSUMzyL1QPyUbPlyaJ6a1NCuWUxKcv/m2JkQpxgkmFRz
Zk6bLb9YqdK6GhOawjx/p6dtf07NCmfB+EhU9XYkoCLArOHQg5Axt3cGfarY6dOKWMRV27dmp1qf
vKJYdD8ZGy8+mNYvpvj6RmS0X6uEQDJX8Ob1RGVrSDDMmwKRxNWA+ncpkflL4jo+UhakVwsNlgcR
FfNwtYhpEPiZEwvhqDJVSWFr1cr9EFviv/tFsbpT5vXV53Gc578Vt0s+zbE5/E3c6oHRaxBAe5ip
Lht+PurGEtxfoNtjBQOQ2gLqGFImYwsQGYZizIwo6YMkolTjx1NRfc7oGEV+gUCJj6w6HCxvPDhX
t2oH1CYpDMElQJiVLb95vDxu3K6I6z4Y4Hd9ncJFQe14sBbtXAsx99dEjPbFlAa7l3aEb27PofGf
4rS17S9ZbHoHV9jtOUdum9xRojdQVd96dU8xBICR5kJQIRv73JEpn+coz0/GkPXPWeJEB+/N3ni0
owGM0BVnz8rD+VvgbGLznmlpT/BVWPqpQBP37DWQbmNgk77AM+sgUL897FS48SInK+GCuXlQu4GO
Sl4RVyZO0gBzaDmBZXYULe+NIq9KmrW027mq17PC/BOENjjMYChT71phf3uhG9Ue7Njbgy6FiKSW
IQ828cgmOBiWVqsirGWDSHeTMyW39r0ZNpmvcgZfDAyRQxGjwgKnB7yFD6QzOPbcawj/cRTDcroY
/yocjFgJyacHO6yiL/cP497UUKZAcAmZS6mIvv6ANfJqMJmIi2tzck8tYuSpr5cVEmWGnf/98rFk
IML2o25PyWY9VqfUgg2DMtXcmfEzr194pviUvR6UuTzylNq5ZNgQxKrSqYlAYTOvdppKboKI5E0V
6oMyeY4f6nHl1+CPHpvZmk46afr5/gR3EAQImBAco0PNwwCofD3DUGsmr1flHT01AqBiEn8sslGc
4pLz5c6WeJiRBnvU8YY7dY26XLp50L7d/xFyjPU7IUF3lG6Ba6HNukUxTF7kLUvOiopGINY3SuER
noLR/Xl/nL2dQ6CMUJckpSGNt56rmzuOQJ+LDGShTlzQTfTz2q2xja2ng++6d3chM8Q4PLOkqZuh
aCPMozKHSJpxDv0UDblLnSJhkLrts52Nw/f7M5P7cPMFiSpRiZGBnwGKcD2zZcoSLGNlnlpaGnah
4DRF4tWNPyyL9jD32BLHsfD8wViOBNZ2tq2MwchAuAGY8Sb6A6Oh6UWbEVJES4aDuJH3YE5o2Rt6
r3yjUVj6k1NP1/sT3lnK1aib72vk0bwsIzUHA+mfh8zN52ctiqZT7YkjOZf9CcpKtBQNZdusvy2T
Vhp15n6b1Ci5TKY9A2ipKG8InmOs08dnN9OOLC7kX7pdUIlGBVFMY93aoiWdsJoQ49DQ/MtUGwhc
G70Jx6V9cWuX15V+pAyuSBa2oqT5NKpIyCa8eF70rc9T50O+OOGlNQS01PsL9iv93c6IUh91b2Ip
nBDlZ/7tNUfBIFz6CpyM3bnFWyvOxeMQhSYA4qR6o02T8k8/t32gd073hCJ09cEYs345cTlkH5Jh
id/rof1PFJvhiXCj+49eKyXY3Jpxg4vEUbdx7zzBpCNPo/GNt9emHBpGI5qENc+nHi9SWApd8LwF
XFkBMgrQcK7OkSiXM3195eA1vd1t1Jm5DFWuZNof29022r3VZ46DfJVaJ7PfuFn9Xi3VZvSp2ifv
tGV2tUcB3Sc6GPj2RFGTUUnhqItiA7FFMQyDAWRkpgLcz7Z9WfrGeybFz/1lCMMXX44MJXl8CDrT
StqKVdu9GtrTxG2VzkoJf9cZ6kBpR/utpVRN52edcSRXtDs5mSwCDgEcs5UgV5WmRbBF8Lb21hgA
M7IvBR4afqK32sP9jX67dZgcfVV0e4CUs3k2+zwUemqifxQUvWNeen3J/s2U0n2LU293rgfIflYP
EVRVsyOI/u2bw8jcUXToqKBQQFmPbERG09gep3mul+nkZVP4qip44+JwRCinzOr24/2p7g6IxxKt
a8peQFbXAxK/NrOXyIDZdZpnBwqfn1dpdSraSb/ECeDg++PJV2x9hbgUfWhj4coi09jNp41MDZeX
mpu4wAf9KWmN8cnT0N+ZMXwK0GXKP1aAOa7VUC++ubQ/Xjy66ciiusEPAAa9yWYjPW8EjUGSQNuk
rxwlVG59o3C5vby2P2XwOy5QzMrXaSL6s6Y3+eX+D9jZxKsfsH1px0bRitHpg76hk0ePBAxJXwyv
Oms6IjrdPj+EE/Sv+L0AWmlBr1d20jLHw0xIBNhddwEykEiAuP0REmFvQtx2HEjKiWjCbjfsOFp2
PTQiaGxa9uHMRTOHAiv41HuxewaVCErp9CcIVKTQ+npCCX9Ya6YQgZrhkhpqZuaXI/qE9Vyop1g5
1JDamxpUQkIGZka0twnIhrKdaqtWRWBlUfngKlykcV8tr2uQmqf72+JWjVrOjQ35qw+KI9VmX/SZ
UgnAJZQWKaSoxF00sv1sVpyf9LW8xcf+17pgtDyX11lXMRKPkd9564rYKmi3CUSGQEto4kyZufqY
zaH9qo5IBK73f+buF5GWjcjuGZTI5Z//9v7TdqMYlPci0JO+fRAD2lRTG39Kotw7uJZ26ibEhjjG
wvUHDUilej3UNLiR12g6i13V3aXtKlzpFCq6dZvix1uW+MHptbhglzNxbFX35CKW+wRbqz1Ymp0L
kh9C/EC9jSxg++w0MwxcgTZdUInci7gyFstHsc0+kdoaUBUj58UZDk+czRcmBSBe3XZVY/zf6iKN
xmCKE/HouAP1ymGg6GaFysHcdi5jOANAz7kpSBu37Q61qMDjzeMQlLaBAQH0sMclLdIAh5E+gFWY
QCdQh4dmiZfAKJIj0OXOdqLOTTWOsWUqt9n0woZFm1Qu3ZYkUp/c3PhZYLrzZWgPz9fOXUgOB/6R
A0YleIvEbsy6LtUkRLi5rI2z6LP60xI2yYEewO58wJhTZMY3iY7wes9aTW7GJKRD0E7F8pQu43iO
80SjaKrUByu3E6FQq0EFA6oL+O5t+NU4XlnQgRkCy46Lz2Lpyqc89IwPmp7p/lBjSVUm2uQXvfny
qhT4bkop1KU0UHbe5g5wFHYUYPMBbY9GC2DbEOY2VXqe4944iBV2LwHoH1IdBjgPl/76g6JnLLre
ovPX9l5zUbUiuhZlWp2nLP7YV1b2brD0/hWXUREM9pL5wnOrqyAhOvjae3cAETXccmjKwCQ3l5Em
XLdxq3wMqhltPD9fuhGrCS2fvsalCVY6npEPu3/V7uQQAKGhDkOgpLdrbM6GOet2vqQ0db2mT+j4
DwaGVLbz7M6460w4j52UEL2o+4PuHRO5sDTCUVglW15/7xkWodAtwfcmdfJze1I+GHOVvrs/yt4x
IaiWG4goDBL5ehQnNRLLbHG/M/rIOofhUPmI1zVvJr06IpfvfkX2De8I1SKADeuhvGhOBY5eQ4Cn
MfKJWgi7NhFDdUYE8l9UvYbPuWoe5f178+PBAknBjnF5vNaDmoVmCbuqxgBNjolNKboqUIWtvxG5
dWS1sDdBCt0qu1N2GbZ9u7xdQn2MZ64cbYjdR9vqk+RDg2i09dmY5CsVVQjkWvqYH3WG9s4EwFNq
AVxpvB6b8HJcZtPs0VgIahVN+oj4PaiHTlxEoo1nMIVH4hxH421C91ALJ6NOGS+p+zRQmyE+501b
XdTZcy/RYBypiu2tIkQWkIT8Ry7nehWllNAg5moIFDBsX7HawxNbhCamAG2VHHRJjsbabFNjgvmf
6cAAgKDo53G2vKdypghWzfERPH93KGrFtJbBuNJCXE8r6o0GfUgAAEZdWJ97gftKPBTqeVLsl9P3
6PCC2KDtJtPpbTUiGzxlrHT2ZqW03hV1O/eqt1158jgel/tXyt7FhSgUxojE0GQ9m83BA+SWlj4M
ARwqUzuXfM9BEhCObuW9TUgiwG5HmQnc9ebqirOESrvpEpWadvLeVHKbroKVPtWOGXW+6Jaj8723
XNKwFRokaStcp/VyudjCo1UTAZglQruotjAvTYkNWzgJ/aDosTuUxDdg1LrDEaGzG5X6EhLoqnN5
zjAL/cTGEJQDrPRgqL3lAp1Li4TKKEnj5jO2oavj/ZsMgRcO3WNJWvdRUQ4NCnYnBIzc5hml67sF
KyHOtbgxCkJBBYHimtoFvlf2ICo/qers4E3bu4dBmf1vrM069UZluKkDgAGhgfwKi8l9dpTJ/dHn
cDoVNXaCFFbZH+x6+nUILAAvp9Qpg8Tf0rE8rftGpFxRVDWqfwuthbwV9W54EBXsfsdfDFzJaQZu
sx7GyvNUlCObHnJzmj5qeWQ+uZHJIRbh0gT3T/LuYFCwJFZDYpA3z0oLxKuK5pqcYOjM0DdqK36a
+1aZr6bGLe//wWgAAtCnRJ4IE+711DS0q9QhS3/BUKo3djjiCDIZT1F+KNu1Ny++HUY2gPQkJWA9
UqiljqZArwM7lEeBuoTtIy4gn+OhUg5w6XupAbkHKSRpOrrym/DDXprWLhO+YI2b1VdlQlTAqfRM
Sl4n56HvVb+clPy0TPnX+x9T27sdZYiMSSNyN5y69Rwj21OyYiTL6hNzebZHzL0ra66uqRgQdReK
dc0Lc3rX1EPyDemk8LnV02Q5IdOdnau46q52Ghl/qaEo7Fe5HZf/CmOY/7v/I3fXQbYFuMNpWG43
M8Ljdap5vH+eOlof03gEXZsr0T/ekB4Zlux9DhozoCwATMo2xPpzWCWc1MbhUSpDD31a7oeL3c2I
+utgHzDuOuJT701NQluIdEEmADldj9eXWsJTMvG0ZzNCYqWdfjWl+HnVu3+SBEImpG8mc0+ULtdD
cXRj+pNMzW5SXBjmTNC3i714/EhbX1H/4JTKp8JFCQhm1zb9qqSvICwMQj8tDR/QH+gfSj0xTvgZ
xuf722NvzUDBybwL1Ap40/XEhsGJI3OkQDzIBn6k4109leZMJh1lGGp7Q/7X/QH3Fo2iJlUD4Fok
DJv7bjCb3jWSFKhkZyqPUa6jB10O8cIh7cODR2rv2UV1DoEDCgcyNVlPjmTeqWaTsarBHD5kmd0r
Aeng4Jzuz2lnHNlmhTUGe5F21OZdcvRuLgvEagNrNOJHq5ibcx42xfc/GAUgADAc8qyb9iqMnmIo
ooRiZNF11WWoYv0xSvTRu/7/jbPZ61RwQCbyBAZAsyZ/dqca6FacHLTu9J0IgkIz1U6JoCCI3ew8
y/SSQcP/Nah1I56f7LyaNL+qc66locmzb2qfVD/GuWrFg1HlGsmIiCH2m6BKfuBlpRtndba6R02N
lBh9HkfPqJC6Q+/D0er/aktNU/y+QH7p3YKtd/RmaLNS3n2zMfhDWBrLScCbzagtpOaj25E/nNsq
Wz61c96GB/HfzimT9D5UYchCKJVt6jqj1UGTHLDtDUvkcN0imT+2VeQ+qKOX+EandZeXLyExIJvl
F4Z82znIwtL0avQfAoRw0QsfR7X1nb6uj3LivTXUIFHAFSFUB8exOWBdU6RDrdLdaVvYZzpQf0I0
NcCAo78oNeFLTy50sD93bhBJpaDhTNWRpG5z7QO6b2FS8jGVUqgX2m7ah64uNN/Sl+Zgk+4dbKlb
SaMHBQRCz/X8RE4pBcvrnj2aWVS9iuyrQR/4IIDZG0UW/qUOp6Twbb5ireiDrkQlTbpGVb4BJx1T
f6QkHtzfFHvVRRmr0KqXIt68nOvZWF6fmZ3u9qhNJ0INHK8Sb/R00v6xQq2cH5twRJCwabtofD22
Zf8Rp/b5Z2rbinY2tQxXk/u/Z28didmo5eBqBPlgcyiAKdYpWFHuGYOC1RJp+gMw2P9KrT9CRO+N
hP4bMC1JqIAYt554M6qTGi7YobuUwb4PGt0tJGWzyQ8xED14u/eOhFxLEgfqYbCJ12NlU5TlnaF0
gdYpjvZajxwHBOOQKtXJRMo2++Clipv7iP1NP+9/T/k3bzrNNnVTbhnaKLwQm2h07vK203C0DWJL
xV1k7nMMdnDjeat5kX2CiT7/wQLSAIVZ69AMhR6/nmpsKa6pKAOxQ87lqziKg5Qycv61rdcHe3d3
bkSVkrBPCW4rspDjb21mo9UHVW/2j9g12afQiofrYNfi0ZKax/e/5e6OAb2L8htIAfob66m1lIIJ
Z7ljzG4In+NKMfwi8bQnI9aOOht7U6OhLI3QqRwBn1kPNaBN1A8oBcAb7qyrGOb0FNdOcnG6sP+i
MP5BsLJ7DYDPQt+bsI8wUv6g37JoQr4RVVOoDwWdnVMxCNfz+2l6rqdyifyx6KbP5WLOf1sOtny+
Iab0Sns2em8bWXl0Wva+8++/ZXMyqcx1ZkQFPhj4NkjhQ9lEJNhCAiWO/uDZ4M4D3vJLK2EL/Ihj
Y8AOB/YMKm3ilJilBmgz7S5NO5nn+7tn70JH/1ceQunytX3uNXVMEUYj941nJTtluj6+ouiqfrs/
yl4PHaC0FGCglCJhUJuFdM22m5RJwH+tHPucjtp8MRK3CcD7QzK23fGVZaTVq7gEjtc11jz7lLum
/tJmwoHDQJHlCta7+lSGlvXYky8fxN+3vsiEBKBjQQgj9Mke3zzVOoKJJcpiMJb0tv+3WlLntanO
83QtOccQaDtskIvM6TjIdei+iXKz/zs2jeyC3W76I6kNrUASd3KNgwXa23b0K8kcNdaH/HH95coa
dSCNcjfQ09ZJTs0Yug9gMq2/Opi1B1fJ3vmWmgDkBjx04CLXY7WpQOVhmkWQDOP0McOR5FS6YYgJ
mLL4TZKY7+9vi525QWgCLYwEAdS3m+PdVstCtMbclGaeg9KbSPkNu7H1s2ZMbnZwnexUX5CFhtDN
dUJjdss2NRFzHQcXtlEauqZvC5TTS3N0/LGpy9egefVLkqnf9WnsDmKz3XlK/TYq7TztWyCO01Uw
RHMISBQix8DU0/TqZoDr1cE9ElnYAZxLjrmERpN+oV6+WcMSbtJsaA0HujSSh2YWul86tfC9FPti
pXedkxZ24/tI4SpRxgRfAWN+sW0TI9OkhNeLshucq+21HQJvinuaW0J42iX27B9CdOW5Q+PiYMfu
T5ecDEiGtJzYeus6btqAuqfOOiya8tYqI+sDJC/3yRtxRVHjNvOXZXaCApl43zFm5+ym4dHLsBNH
EUH97zds0awuDA2gAEjF13rXfptUus42XiIfETQon8Yp8d53aZEd5Gk7FzdxKN1njg05zfasdqEX
K0UBPmTohtFHUkN/DglRD0bZuREkdYGeFNUC6c2yvhEiBFj73GYUDceGT1GcVumpMXvnzTLO6jmM
KcUcrOjuvFhIacjIzLbhjKomnQg7lY9pxvPiF16rVr4ee+a/L797YC7/b5xNLAMnMMYkmWIjLY76
Mk5FeG5qoDVjMTYHMPDdKenAeDAqIRHcBp91vOTD4giWqqlGjMuxPjKb5KikubcL0VZFPoatiIHI
poJkGyhT1ilLJUxC+kgPZZxrTmcxt00Qc9U+FLN9xLbau9kIcanKQZRG92EzqGtXKHGKXyXbqnxS
Z8SqewurMQwS4oPbe3cryiIBmGbpwb55oLUFXETf05iyK3TOSxySNX9xud5g1OVBVHbdxz/YIVJ+
yCAwAMa/CaxHF43oaCI0MhoDhnm60B5VnOiz3eXZ9U+GIgwjOQFevOVcafPiKrNsumldlkHsnaug
cVP37FRGefAZ91YMhypU1PmXWrR8JH8Lqc0WlXhNkZdVUzVfRLNEf2HXYb0aSy38dH9We/teRu2S
BI4Cyfa9daeod8Qo+0Vq6n6CI51/URAn+JMJUfIig0X4jRx9PaFeVSCQ9Dx4lOmUC84djT9mbf0w
lurRa7O3BeGMgFBGzAFtxs2OiHAgmTSXd7zORXRBR115yNs0+7QYor0gwRUeXBx7RxocAJOSIjV8
xvXUWrjmEU4E5AHm1AS1UL23cTRNvkuF45zERoz/7hL+vL9qexuE9aLcCcyIgGVzzuxUqesJ/5Mg
KjL3Ezz+EdNvUT+HI2rp94faC8h+G2qbfJAnZ01WU1ZR3biYLkmcKG/yylFq38Y18+T0VvF6ckrw
j1x3XnB/8L3F5N1EppTYgZr4Zt8sdZqYNXW5QPoCvSazfJtbrRqo+ry8TvT4yFt97zCA2oJBIKs6
YNfXa6lbTYzi6wjk21ShAJkW5umdeqTbtLt4ZHGSMcZNuY3+GuybmiKjfGQlS3TG6qw8j3HdUIoO
u4Nzt7c52ZRSe466A4Cx9YTiEKUmzL3YnIuYQeLM8znN09LvW0u/GJmBbUeM9vT9Rdv9isDT6IcA
bgIaux400ws9jTrqggD0smvd4zMB5+OohbY3Cvcwe58aJNiOzdYIkfkw7CSnfTEVNWABDGTmPizO
9+eyt1bErCiTAC8nLZYb9LebeFpg2loDuz9FhPNrkpaTD2tnjnwns/8kqpIMNEigPC/aDfwVdf1c
2BQvnNq1LqlVFVBn3CNa196RIiDlejQgKxOFrGck7drTWKgwgJS+R0rdlNGAVVzrIiseHaeKDo7w
Xn2IUABcjIQkMObmMaNppwKvgByJNTJIzGTxrrmS2K9MZYnPYwhO31hq69IsKQ2WzC6xozPD66LP
RybxezOnnyz9OxCCo1G0nnk/DqOeOyPJnWmJfwwzT08FgBbszfCZ0KLU/H5/7+yOR2ZFqRgXY2D/
6/EmBw8N0TNep8Ttgx2HnY/pS/c8NuZyGox5PIBP750ImqASJYFYwq1TehLOrjfCXoun1rtEXpd9
HvFL/YMwCL0p4i00AgkpN7PS8jw2tAnCUx3qil9qaRTMikscq3h/wFiDgANjje0jdU42F0nVci3i
4w1Hzu5DP7XCym+0cPiUz+N80DPZuShpHNAiB6GDWOe2zN5lHfUwT6qGxZZ9MdKu9Oe8Hi8IorUw
Fxz3RAf2SJFwb1C0D0lw0OaX5gPrDTKEIsldrR/RWVDSv/TUNR6qdhAnN4uUn7a2dFcvFMbBLtm5
0WjkASikiU3+v22Y16Ac6N/BAByUBLIWelqnKq3rEwndj/v7/2Y/UjKS/EZwBzTNYeOtp2cPWKMn
SVwjmpx3p7kDEFDRXP1wf5SbUyZH4X1j1YAg0f9ZjxJnTUnBPmeUQYxPNgiaNyVuIBdixA/xoLxY
xlwOh/CCoVOiklncergoN8Z2qJM6qGLXvSqqaANlMFO8VzXjen9mNysFX4YIAbEprhBehW00MtO0
DKu+DhpvEk+mVyxBN6fFM6paR/G5/KtWvR6pBcgXgTlFaoro6HpWah8VThERg6B+hpaLmEe8Ccv0
kkAPuoYgeX1UWprHmlK3P3rTizX75PCkhoidwhejzLgevkDGq0o6QD4FwkZn6mXNh7qQ9FEisqAt
G3pdLT/p5Z9Xoz8qcfo8Bts512qLc1gRNYG0NDp10M0vlYJ9p5GE0eUPhiL1BrhGAZzts56fvfDo
dpZRB87iLNcu1blYbGL2unXmg+f25k7hUxI+oClJiVz67qyHkhZVNiCOOlC9SHbpjbD7rselmPyo
NpX3ldFb76FfxJ/vz3DnrAO8kBABmUyCgF0P2/BT2jHS6mDSKrQI5oH4Iqr6P/iOclrkPDzgwKLX
o4zWFJEBs0/KoS+vhqXogZu4mt+PkXf+gwlJWABXGIXSrW9tNDuKZ4ZMSFed+oNRcEgpqtnICt0f
Z++QU3YCq8lLhzT6dko9Be84N2uEvJLi7Dbpf5Pw4qAYvKMu0t5IkoSHOB8ToqK//njoCXsK1ZIq
4GVxH1xwKn6TeuqrIbXql74xbEK6VawRUAcJDl0PFbFJlNGhQGLVyehXw6he3QU7YyS388f732/n
+qcbAqedTQEXZkupZAskAzrlZRBVtmj8bs7V9LVOlPcI7sAdpDhFVhys2d6Y9AiAdkmt35uePCZw
RsIM8TntxuSc4KXkp920+Bre2NfSdY8a43tn+vfxNnHClIes5oAFqCU0Xuu6V07ppM+PrggNNBni
+Fo32ZGkkdwO2yeBkga7X+PJu7EiKXmvrU5tykBXyvJMbVw95VRWnqfJtaXcNjCgXHUIM93oZEx0
g+6v6+2cYY1KnxDSSOjuzmbOTmK1dt1yj5UIiz3m0WIEYw/DY4jy/qOajc2jo3Ng7g96e0QkVZV6
A6kyrLmt1J2njyZdGZQY+K9BU6JUnibyCV9HCuLFVxl7ln+obSCpxHDrIyIqAjR2NM3VfLK+dMM0
+5MVFh+L1qkPjsivv2u9lMh+wiShhwe6AubxeqzUsnNlYWbgL5c+wVOic1O/VKrsez6VFfw/HIFP
TVdE/UlMWvcacDlPbgbRTOfFipLvoZeZhe/US/2+beLi4/2vfvt2kGATIHJlQHZxt0e4GSrKIabN
p1CM9GNKte6k4qvy+f4ot4eW1hPACGSWKBegIrX+CJhD9nnsEuKkqg41PFEsP3IG75PI6m/62LsH
7cS9STEgOTtVA4DScqv9VjhYZrs1G0qegWv35qWF9d28VWPXPlIz3JuWpMzC7kSx5KbcOQ1mubB5
GujGDVJjfZxnPsjSyC+9LnrTCeWoxP8r7NzuJhJ6VLkBBrF9NzsX9SaVGhw7103j6HGKpuqNR1L4
qVeg2mDQWJufnDmELRgOTvc6FJ74ntleF4SZV31NS9d+7vrIfVaHknzO8JrxsW5iE8fcNPqQ11pC
G6s5BODILX7zozHJlUVapBy2VA8nJGE2zKSFcNuXjq94mfq+WfT8ycBg843n9Oqr0pqNb7OmeAep
5d4KgViQiDSiP/Rc1zthRl1rcgejga5p/iemyHvjLU15TlzzSwvQ96i6uDccMCN4tnQeJVJ5PZxR
Jl6otkkXzLgR/VMq1vQgcLpA78FwfVGYR/WdnTvzl2SZw4VJFLMt7SelbZb9oLSIcejDm7hvNZ8q
qvlYu+ORuvDOm8BQMs0jBSD52pwp1Yx7NcMQJ+isdlgubiPqc6mSJDxFDQc4Nzo36KIkOajw3/av
UfUCAsprhJYZtaPN/dlW2Mu2GSSABfdUlK/SDlS7BrzRT/Mo/IzlW6rh5lejA0lVVMsofM5u7bdm
lB8Jqd++yvwUtKNln1c+EJuqZ9mFudtVehuooxDfUmGioe4W06tWG2PU1YTxBSmCEmsIfUw+zGUm
Lvdv0Z1zxFvF7alSd6XjJnffb9ea1y0hfOuuC9pozr7V2Gz4TpzEj42jRCc3SZdPcy3Gh7pyjvoQ
O/sMfC5gU7kOPNGbDAPeoKX1k+iC2lWcoLHH6J2uRvEzOIb8/f1J7g5F843WtixZbuE8PYRouikV
oi8lnsXFEpm+AMB3KhJQ3veH2jmt1H2kwowra6TbhmklNKj5iG4EQsWA5roo7djzNFuAPLV+Ls6d
Hh/lvfeHBEe1XkI3NfBfQtkTr2SHnqnthgnJoWUrp2RR5ldDZ00vpedyfv5vkmAU1iM2jj2nihK2
QeQuSxDZLb2ifl5eWZlxdEXsTk4eVHrBv7Su1kONSqcloZmhz5oNxtfEE/mrZagVzKjnBOZQ7tnv
7i/g3oHAT4TqNjkp99JmbnVs1+qSoF0a6yLxw6qsHr0h+TfRk/YdzOf5yeks7w3iB0dWgTsBBpUL
sKTSloOe1SZARtqg64ykbYNQZPaVJKc9Iaf18qQRMhoFGQkRkg32zZU7N4UwbLLuIFLrH1WZL68N
TQthac79+f6H3Dl0+PXRQKXgpQPw28yn6+pqiQaSKjvEUxIdviYYRywiULs9wgLtXKKEQEyLDh9M
5G0n35w1HQKFVgStYYjuNGlp89wKWH9IASndk4t21pd4GMun0iyzV6kAbHd/rnsviqS0kV0RkjPn
zYuyuM7glL8QCwJuFCy6f4aBol6jVOa1NajbaLHtniOiIb/sbe9K2H5kXbhzUmBRksASkvAbboTE
UnWe+gSzdrMY84udmuPbsfEAKE/npPDyh/sz3tmtv4qYcMw5KuAk1+cSFfRuCjOuGzQr4ue8suPP
g+iSg1F2DiOj/KpBqRZp9+aNyIUWOwQgzAnT4O+Dmtm+ZxTNa8+p6+cMv4MPRDA1MeBydO/sbSkC
PGjmXAaIXW2DvMmd47FVKQlEmvUQt7UblCm9pShJx4cu6RSabJoeTItRXRx3yr/c/7z/j7Iva5KT
h5b8RUSwC15FLb1v7na3/aLwKhACtCAh9Osn6z6N/U1cx7w5wu2uMmg5JzNP5v/rZWLCGOzWhWAD
nvnn483FKJkqgRCIrIg4csiHRnl8kq75nSZ9/g/84/+1VUH94LyDghFF7V8vE/qesp8HHAoRyybQ
xc72Jp/H4SGCBPjHVvnvKwUXj08B+5KjCPt7JnZpWiO8hgFbu7H9ua8r1k1I0KDQ8lVnOLarAx+Y
7BqGL/K/P9P/6qFRQkPCBPgDHkEQo/71TjXj1vVc2QOpOKL9xr4ajrlLDA5aJH9Lmu55eUXiVh1J
4ht9TMk+ni3amvE0Ln1J01UbQZN6KuAJmGDqx5fb+u0fX/LyrP9sbKABBlKB6HMAiCiP/nzzTc3F
MmwwDTWB77d5vNxEblyoW8MM36tmvYv1Czj+Q8vLradpqKuroTD/mp39b2mOr4EpIKw+oANgRv78
GnCUqBXnDq5XS1Ffr4n/wi0SvHZfylMGy9OjYPFf0Ol/Fz0mtC/zIhdbKoziXP7+/6pFecyXgTOL
OSfU3+KYxOAzKuGcmZ4hXYcHZLuaXZz/9wf+37WP2rcEZQexD1i0v7s5SM1IIR36bYfgkQ5EJO+C
r9mjFbL6B4TwPxKGP98tQauKnuJi9A1i5K9363ZsiXaCAxVL1hIBRppNkVpWtDnNVL/drAPMyM9I
hNRopDcoZDo/1+F7NIkvjm0h4OmSxqq5b5wxU5dA3fhlyw0CKZJmbz7D+VbtJ75iZVI7p/Zx8bL5
V3f433eEd1PhgcE/4sJy/nWrQ++7MCmwKJ1AL1RuNemglUp+86WXGJj00+v/9+tBd4ISAmjXxeXw
r4MQgcn49WQ0ByJKXsMBU7XPESaHr6ba8Nj+8WH/PZwgZUNjCEoHBy/+8OcKVKMQ1W4Ics1luuj7
MS9Y9WUbNyTWwzljwgSCbaqNJkjgxXihTJA1WU1OsBMBhy5OcruYUu9GqvccdKKly1LnPW3Spb/n
0wDA3PmeAT1J4kPhoBOifavaN60wvE0BpiF7gW0NeYLqsX+NLqqcpgS+8ycmqv6RsMbdbU2S8sOy
oB6iWvYmHkZZkLmDrtAux6xRFfKKGRR/3Za4qkJeOdL+rjxmv/YuqG0fTrGfhaIcc7P8Zhol6MFx
gVF518qQYioMNnDtLWJduEA89iD8aU10424THdb0msjBlU9tvvL8qE0Lt9uCp+ypCGOmrmBOhiiM
OZOGABmrm69Rwfvo/7u/giACwAs02ICsQEf8+YYgO837vAaKzcnQUo4k9q7yfIJhctse5d6T4z+W
BH7fn1sW40fwDv4fccRljuHPz0NOSp1ZiL4PEWjjhy21Oq7wW3qaN/jJ/+8f9d+thd4UPSrsk9AA
oCP+86Ng/881xjz1Id/0dGZN1t+SHTGc6B33W4yg/KsB/x/K68//G3g9rCocfJeb5m+kp1j3AmIo
6Hp3ViXhYc9NfM+FG9x5xD+4m4uCfbfw3uUHVLCMP8l9KaduAUwTO1Kzlr0tTdjecFUPCx1BBrPb
0pjs56K00RSXi353wFKehrAAPekHHpsHmDyj0deeb9dTIuAah24rD50Za53SNR/aHmZ2bfWZ2IJ/
VEjWftWZmRmt6qlSx4nLwGnExMxn009u6SCQUT/mYps+pWJOvqwekjlYSWzN597C4IaagdtrELky
HobZmWcukvQXFOiw7FYtE5GSfUbBfnkb77kr3Wf4vdU30o75r90jqeRQl3H4jvrOqGMWEO1ClURY
72Psmwk0idDkuffSfkYyUZxokzA7dcquw3w7jVnzFjFixx9m26cVnbBO1afo+g0T545oB4mNLVd5
yHk6V09sgmd416LswsaDTcCNbNrwuVj7au2SQvuPxEyDxYCWGfbTgi0A6024BgG4QkLleHBQl01A
Ndj4LMdL0HSZMfewwZ4ppW6GaR3NPBDT0wJs4tUlAu3rjLiQtatZuQvqvOG30bXL9uRCTI6cgxP7
x/r++6a9mKSjkgVpjr2L0Y2/1veGbQaNMFRgoTbqJltbeYd5EUE6s+Mv/vFhf/cnlw8juGpRvGAe
BlrJPzfTumKKYndVhtzTVHZBOnJqmPuX4Oc/WrgLvXGJ68PNdAHwquLPjwEbX2qM8qVdJuY+Oc4N
D7dAmtix4jh3qcnb8Inxyt3WXlvY5cqm3Khs0kR02Zzpf+ldUcr+3bjgG12e80WVfXEF/1usCePA
fAg7QdbEjLLulTiZeJB6VWvgTF4P1fvGEW1b2vIyB5hpuCfwrZrjFQxUBJxNZ5zzUBbkCRLe1WrU
54Cw9wLaqa2HpoLPW3/IWzMSapUz4oohogHIllrTvDM1EqyfVSXG4rjYfOopCwPLjuNUk5O168SP
Wc/ck/GW46dlfzlyWmlpszULP0G5GH2HFMl9pq7y5PeWDno+t4Uf5FEkbfaMk4LMR7mG9pGvbPtq
VFZeRuRYNZz1wtcPmWIutfNlgu0NdR4e+MZrCyOWeim/aeWh8By0dQ9MYp6ewu1+q6/FLAZ2ZLlK
vowLrx8IjMQQTIwZ2PYAiQy2mUAZij3IAYIfS50vt6Lvg78rU9d8LEaXOwJozHRt+2h5N8Zep6fU
NOELmL/1ejdBQBcysuzVlc1a0cQtcHYc+fIIBmkRh8Aj0uB004wMDhbNUnQ8J+IeQ+BYVWDS9leM
wZMbhASgrIOTNJiUaWGuochIAna9wi3bndFSwXBzlHu85XKaISBH/ElHYLHzFfsA3zCHJuDGpa7i
GKKdkIKiZLJsJ83LHVNqTRCfag528+DHSqMX65HSSA0xozowP/VPfEa18uIabb72IoXvM0cA4Rvo
vbmhgeXblxnOkslhzsP8M01trK8WWBXHbkym5iMM3CSodCwfO6ggqg+AtPsnL9fmoW8Q+9rtydr+
iPjyn4JRCGmA+0b9ZV0yMXVpUrZvaYisP1oILtVhn2NGoB5iOVx5h0IhuWDjbO12wvijy+Y+78KK
mSKKoGIuIM0pwkCnem/t52Vq7E+fyHQ/Qh+vHiAzA/VQDFl1N0Wdj4fW6amgRmPiF+LEJE0OrV3E
yUwJ7KEMXCCKE4hF8nNe5f4LzTvBr9a5K9Zr2VQYy44yc7/RTMzm2DchvlWYYdnfSMGRWIrY9cR2
w2y25G7bTaU70jdCHPxA6mfYtQyfHEYjq9tqxNOj6JsvQ3TGDnAdnethOmP/8BdT+AbxYbOJq8Bd
uPo7WDFP7U3Fy2Xr/BDqcLxM3vV0W4Wcj7MG0YHUm90X17MN8wfSb22gmpDk3IsVWQGwpem/D2Fm
D8vWaImkI5V+VHO+EjoVBX92G8KVMfqQl4eKJ2gHE3iVPJVJJfOu7vfilzeSrLR0mNuhAeYsD3nf
GCzR0ctPHPPH+Rm+UvJ29Kyp7kjGII7ke6nSa6RhlFUnxDhUgvKZzHlXIVH27kIgfp2SkGOvhlG8
zOwCq4UxhleGwDQGdS+vFZ3YuPmuDZBfhSJXGvVHViIEZ8GE2UONRohfMT+oR8zj19/UvBFD14jI
lu4STmVOsK5xnhYGi+qmFMX4xJOSoxwvnCLv7Siak09Bsh1Gu9ddycbUPzqWy+E5R56v7qwwi4QT
LfhbipYoaw7J6sMLKXLTHGA406xwcFXhEwHhMHdr0TNoc3gjF9CpNT44C2KQp8TMfdmJhvXx1pab
kTdTLMWPhKFdvZaCL/sRoT59etIN7Eo7KJpJe2B4ZJE2IXCEQ+3J9oK4U74c13IYH+BFDj1J3iM8
7Qbzp7UazoKppacLj+1073nNf4OhIOQIRf9enJLSwVKAyD39FjaQuxReJlt1MNlY/ESnjRpo2UVx
jnBir7uLb+ETvEgm1mnFVkhzyEag9c6FBMJYVmt6kyRLy7EVY7F1ImJo5z7HsoM9OSSYL6rPyaMn
WfmVD+02XEWltvoJs8FOnvTS9tNpljp93scq7heryvmRbD3eiVahRyDKICOWdS7Vtcir6Vt6MZbp
EEjqnkuPoPozwmvncLP7MDuaLFP2OU5mxdGch/7Gw9GzAk+RLx/A6koPL6l5+zzu8DKnWyTrisw3
5EJvpsB2WTCRok9TOTbP3mTI4QrZSqoDxMSxOSaW9fA8mLdBd4mdm98muMpAeKDnz9iWqafIdknk
9Zaz9Icoo1Y30U3ZM/IzCncUdqlvRhjqqTO4RdvgIS3mhdU1qsbU5HV83ozgtwlKU1QUDK+FW1hn
XxOu5GsyJKnFRWinb0PwS06VVul3TNsOOWVsX+8NwzI/bAF2XjfwsLILRgDKajhVfdte1cFHjC8h
nNZQC50PO/Xb6ttOGZTGbsYgyQHyOFPetr1Z4SAvVNAQeunxAou1+1ftL5rwNlvX93LZ10fZZ3tK
a2Ng5zg6lqqbJVNw9Uaw2PAF1WWJnPmsXZaOeIiWb7bB90NXIv5boSrIkhuUpxWGqrDqozwjcW8Z
Mb6L5hJ2gPsCQ/lKqBKJz2vx2RiNs3CIbvgJ+S7PaaJLya+1G/acLoWX8xPTeC3XS/S5vhcNjE3e
Ikru4W4Bk9JTsCqxRc7lLC7qlz57HGM2tbQuJganNmxr33GfyQIdwdpgqlfG3dDa7yB93JYvRyjS
ogXKYe1+xUqx9wdJlulzKoVgdNSLerTJSL65csKPiZpXcAIKZn9UAmMSHec4qU5qaEVLoSYQ70Mi
1LMCB7ke/ZiRcIJ96paf4jquosPlxOBxTxSmRpZ6y0WHFtycpOI7wAee9yn1TcDqMLba7lWmo6dN
GbLtLssCOsTLHErZVUqzlzRHU0UzrthLkmRu7jjkNN8CF22BmdiUwfZdpXhNe2rMQ6aXlJy3wQzm
RlWYongfhgEVHBGuerciTdYOUZbko4lAPQ55JeEaRXLYXdJ5kPwe1u6soQCP3XZf9aUjNOK3Qim4
ALdo1zyRNCx5AcCDD0m5H9zSgGxvVCrQtCOsE/eowf+841MeHonbBaK9WFo/oaFqrm3utqSb8Wk/
EVbK4XLMYcthC1nIUynyoCB1Yut+VrEliF8WVfUtBWzeUqYM+wE1wcRRy45p/4mMyhZHVRfqXWRE
TlSUPrtrax/xbqas+NwDXYClWTImV3AkSpqDy31ZnHGg6ztysU2ges/SX0ALKmRSBod6YGvYQQeJ
2iktWM+uQrMNaSd01ZtOVVslDvCvyH5iVCG5vBKeYf1mxXgYWdG4Eyxd5pdiqThyQ/d8V9DPDDrS
HEPsXzEki8tjtCWU0plE4gGuinnpu4WLZrstcEqJ28aLsGBDW8hOYJtHbuIEVTbdN23YCfvS6G6q
13hfzjZnh8ZxudMBUjlcrqQ0QDUgM4M03DvVnx0mlx0GMjSIcigi/Jlx1/irIU8ycsqWOX+vZmDA
Z/j9YCfokKbP6I2G8UiyuWnv+hE5jDRlcruXRTWO1zLDjUVVMcBxloEy+ZRak63H3sX0G8LVTHpi
PDfmLOSm30kawCOhgeBP1YYuqtM9zN9o1W4KYap2B1+wpshV4vXc3KC8LjCfDpx0OgO1SuqDBl2a
wqC9wAaeEfMXTiBrkp7WF6825PkgJxud3FIjT1HnlpZoOABVIQMBko8K0ygd8jTsK2srPB8Lh6EP
y2HwgxXa73CMcH2DqnKuvo42X3UnEQqEEwlrG/c5sJM7EzSs02xqIdPKwVQlgCiI3umYr/Z+DnL0
VE8kQqmHMWb4uxks3q6OsipOJQd8QFnVQj2Od48xLnwyh8x1U+67FUM94/yZ2s+idk2GMtKUbKCI
yanFmdUbZH+gdVSDWgwZnHSExPkN1XOJaq2sfUP1xosfaoZ9GM0RF2VPTaKVeG3m0ILOQEo6oVXl
g8c8nwKuP7VEHh0pRntcoDCsKETpmCSZMM+DM61tkTliYjLZs4QtyU0sgsB/Aw4v2XmqxqnsCgye
RBqLeYwd5hRD1hWz809V7DeoSyG2+KU5ryXagoHcmUUjLiWfm5ngHoQj1RPDWf7FVSuuEYF1GekY
63iH4wG1dbEY1CdI9c1/zWPPns006w8bp2S6K0a/JzCXqwLGLgvY11ymV1gnWjK+pX7fdefZlteg
lJr2VvC9esYbyYrOoBc4Yf4iJ8hP8eEzFztELiPEa1lXelaILlSc3OZhgEgc8zfqvtp23PBmaOYB
k22gRQ9sq0uJikslB4F8771rral/11Ws2ttKrf3nHmEjePvOhw8HXw7E3q2J+bmULTCtzJfkOltK
n3eNLYqnUGT7DLhPy7swphaSzrFXr+XCUWt6LvCatxVZSV2tkTtPTZFPazcHxW5zDR+6bhvFWhyG
0E+y81z3nzy8gzVUrwZ6l6EdXH+rercxhNXU20IBaq5wGQxVPHrbl8sN/OSrXz0ZyvEwrAq9eJ1t
nFztmAhbDnao142asU3e4pybpauAFi7nfELmTJ27qaHVXGOyFj8BSGxK0Q5YPy2ORuKDwLZr1XDA
8iy/4/5j3/pEEE5NUA6R4TjUJwS8s/VnpVeX35MpSnss2rX+FUCRIC00Kol2GtUptaMYxGFrBeC2
EUFACnf3hB+JBVLIfmZJzH84zbGMUyEuXgWYB7CgR4b9186G/oaLtVZwLIExTOcBiL2bpITAEgnw
EzZaOic4GK0r39Kib36TbK+QZZGtTX8QPlhyt03l+jy7uv8Cr7ZaHgZ0CSMFamvjTUS03i/4/6/X
DcqutpMylT+ydEw3XMIDMAVnGvcpV9vAr9YUAsurhhUbNmAa5t/Tlm/iOKI6G4GCzsVHmKX/5ohY
kg6xJqkCAjO1QGDkZsLVZehN0UrFUtPKl153rnHkOTEVKBK4RJeQwjJ42UGxaYnDyddk9xhmgZpz
1rwgFD5Ew2+JBIH+cl3ChnuGBv3niiCj707YfkQbNc7yALGUGw97VmAkEKzP8n1liO87sEyKcx96
rw+ozKQApuj0w0ZYiZdBvAIeRHwOKgFPfDul2lcfqfIgCOpWwH6zGBayUIFjZj6akFa/dV2jp/DD
he6ECwN6bzFA24zlNW50mu32GTMofOg4iqhPSVDJiuIgJFca5ExDMf9mcDd7B2Z2hI0FLdiGGFuL
Mv+znnSBtPbg3c9k5vpB6oH/mMaFvYd9GL46VMzAqWH8/KYzODR3bObxbUdseU77MsFYqyybnRY8
ct7lEoHeBP3ZQLOB5/dmR5+DyVOMbx73kPGzR8zyi9mX9WVvBkAuVlkxoqHWuBUNwGd3SHpcEB3M
vNVrQxClSku+hGcc18ARREi2byopl99abYvC5NJATOdjOc40wrjvGU5exSfm2HiNjsD9ruJavPTY
QL+CWiDak4BPFrT9KWDbti9qTArptN4og21uQ1P0oYiyL/fmTaM79LQH5PAty+zSH6BoIeKoVY0S
HBbHFqxKFc0TsJxdor5ehe9AyMzmuUIbOtwUbcSAgMin4ovp6/nJ5bn/1o5q9Hd6l80GWnIjFU11
zdXdYPpmPqIFhwV2aLflMFjdLtcjaIOfA2D+2xbJj/MNLCXJM0zKLvZyoBxVV+4xS48YBFR3zZqs
r+OWxB+wmJxfFWNkPM3zDMTYgbu9JzYuHClNNSyCodgaLbVurt6nKTh2iLpR6oJv2RdEgjHQrGUy
myscv+q0llOf0DpnOMAD7jBwYumSpN2Ec/o5ZriqMdu8AoyEFK6Cs1OaLUBGBZ9fstq4/QawRvkp
okwGzefRMR+hINUD5cDcI2BGGa79BJC0k0NqsWZMAtx+mpByR4XZ56zrm6SVx30twtQZJ+F3lkNV
9yhNofcr3rZj81CCM/wNG5v4tsCdzXXbfimh+31srjmbNoEyLdXbM7YAUCG9Du7BcjGbDhfWNnWy
hR9uN46meKvKBXTFikyIC+GSzNmd7ov1pgeCwehmMKt73g2P+siGmUj00lkAy7lF9WPbw/AGTe6i
D3Df4+LA+gqJAda4EsUAiPPfbNvC3a59/ClHnKP36ZJt2JaY/l7PKH/9TRWX3F7tWiZX9Z5yByao
duw0AWGdzxY1y7c2BDSxhYr5SbFCT4ep1OIZIbHJY0lU+cmCPB2o0zV5xrjy9EUPWzIc55FUitok
x68MO/LHu7ryM3rCrWTAAMKO68KgYay6Aof3eOhXdpEa2/USHDnv61cUsuK9dw0uQ8ISxbHpGxBX
AyzZrgCKRIcZ1wK7YhwF2iyypwrOi+kMn4xRozhoq+EHK3xl6eqhyDpqH7gEBZPbiWJqfQkUMxr5
G0qS+qWUgdjOySbc8EVlLVWkSq6l39fydqshmfducsOV3PP+bYpAkO56WDvqE4cr74D63qMtKQtV
fYloVvpjBXQbV4KwI+4S0rC228H1v8EVqBInTJ8t1cHJXfcn6PL4MyRSEvkpGVAptWTtGdJ596XS
gdybkIxg1cY8vYa4XyyglAw2wji1410GAmuluR+HpyTPcJ8b5604zuvMvnEI/hTV3uA0REwzZsIa
GTFRkqKE+sR2n6F0lPO4HmvP7HuUM0SvRuGooDBYNG8YXEx+CCyAHyukDH0HkoJ9lGMuHu2KqqGL
my5AiMPb5eyiAbjXD2p2R19zi2BDP8kbObuEn7LUJjcNTrv6CKOUcj5YT9h8NVoZp65GSMJE1VDj
trG2yu7KcnXkCH8C1FtofzHCnJOhP7Um50vXG51dRyD0IBQW7c4CVFhFXR9QrtaT3xqg63qdAZzV
JS5nHLGoMDjkfC2Onx3scCvuiVlalERVzH9OEGF8X0p4vXZjJjPUASs8LVo+4KR2cIjvwLdZQtuF
mcdtikN2wM6YCHw8dmT6la3by3OdyZSjcejj+1pUW9qNe70UhzUB2IMKInOiI0so3xcJEfdtj5il
nBooS+73ZG+zTrdT9ujjpbXE4VP1txCXLq8MESAXFUmevVQoni0FhwYed5LjDViOpu/gPZZ8IhpW
Il2TifxRosOZn1k+xZ8TVA7N9VLO7q0ZBv5U6+Y0cJXaq5BkgMWm2uQABMp9LKEvaNv7td23D3AV
jbrCdNR0iyZI/0wkx8mANFX8i3FK8qe4RduinvQrxKFoAR4V7h8kUjURoC1D5QA0h5QSbeZY9MdL
k+0PXI3NAQcrb4HabE5fLVB3ATZSEgTQjuh3eWdk0eOwLDfxsJcsfNG4q18KvJwB4q01/700PSrd
i2fe3Vq0C8ai82l5hPRfoXQVgQEiL/B36YCQLAr3Yei9omwlWlCCZU4RaVFiLnbyEAHixT4XGwOo
D0y/+loHgrIhN2z4ATEEXJ9W+HwKSmDS0d6D0QXa18wlkCnk2FTpYccKrXB8S+QEjBCWmMd+5lNK
lxrWYYh1r1d+XGa9vpYtssFuHRgNe9wlBufQAteYzlV1VEgGQez1N8hHRnXaE/TVR7iM4rLJTc/j
uQXa/obx6OKCF1foVnYPrulqB1zl6GpHTJH1JuMQFXEylRQAeAPwJ8Hdgeuh5vOxjDOsBVHpZfI0
xBHax2PauDbVtNDbXp18sU7JwwTQGdm1apSr+qV6Y/qHwJsNGQV2GFHlILCy2HGKDvmYH6UMCRQn
nkPDaR7cAD5672pbaPemndbxjKpF8YQKVkDM1AaoNeFPl/fJp3wNZQPX+XyEJoryqcY5eCQ6m8VL
wWvtGU1hKyphHbrr4rVEvu78oOckpABfcOmUVzatMUyF/MwclfWcJsl72k/bdC3Cpsnl303DctvD
rMJ9qjMfUV8lTWyWX2QZctQz4PvwGatqMbpA3ZJUG1r7uKXZVRXGfLvXJdBzUAXKz7/hXe3j0oE/
RvN1Mqrm7DdrI0FENNxl5a2dkYD7PiJhZf3ZZLg7H9JmYXUX4DUfPoNnMenr5OvRi4619ZR9WRJV
pfVJSpCDVyzzHiyyLWITfyZhuSh4UMP132ZoZcczPsaARuSXxO0dVyJCCD6KMkmxuTMCi/wWudRs
hRF+Y0oLx6dltgKoC6gUuDyMeDqYlrCOVFe+ii75NFX5gkrDbaoi75Z5s0PTvKYaW6qC0KL5Xuui
Jt9d3YxkPQ8gSHlPy1ALZYE6DeX0oRrcMj9btKvsGJpQDLdhGOT6WO0aftgdpt3g8t2TwMhtMJjR
OA+F99Ndiq68PDdZGLajBGYen2uF77/QtAFHANd+JPX95AMP8rXu0yR8ZXvAtQGSZG+vDNY3/mt1
NrZn4OHOX2erx5XZpzk4FEBqm7nZEwcf59qS0V/ZaUNmyDrLYcNV6ax4gAKq16dlI265MTGN4uir
qRi/WjMyjd7WNuYIuLNMrwy0JZGKGfXroUj2iYDEAMDS7VU5Nx8jdswLrAFFuLN7hRYmprhfj2tY
YYsAi+f9C2JD+l8mxMxc1zgExkMoR/Yl4WZJKU/89gazTZ6fQtoiQH6ZCkcxPS8RpoTrrzzCzGxc
vnI7MoIGq2jDFVf4oQ73xs6uObbLT1dpUR1SiJv3M5SY2RsmjoArVQDrW+paYG8UUzTJEyhULg9j
I+LXXZPlBePQ2eve8JSgS7LD0ep+mMEeoEakvcagLQV30t/P6LefGrh3QLlc2qmirGb919Vym3W+
Mqunk1L7x5THfUMh69P0kLlc/9jhQ/6xuTHcJPC2ltDBLPW1s/C4R2dWH5MC+wJhluN1IYSGSGCN
d+B/vDwu3Je3C3bPRmPuwNuonSGJtxy28U4ShGFu5QrmgRdKTdT3uVrBz00QYSgAP9+nmIVXtSgC
yJRIPx+0hJ79EHtQvi8CJ+JrmhgLMBpWpsiDqEi/g9AooDqQWQ2VR4+n+zpojJMcxsWbDwiNmhc2
Ttl44jMj5GVBuPe7RnAlFDplqH62ix93ADCVRR+9V9PcVVsYj4a34eLtMBL4MvMRsNoWkHZ7Z9ds
u2JM6unap1t/tUG9vNxXmF1CLMRQ4fpuzQz8Aq5yIGrgOQm8Z8vT/g4z65XslGOCA2+2yOnFxT+D
8dSMwMO/Iuar5ribjmGfIOAQ6NdxG48tEm5dZPsVoCxeHmxjp/4W8qlkQoLhMMnjwKJ7i9AH2CN6
x/37VGf9D3jXNw1FgWlvCq7K7LRrPXw16wZ9ctP34mlV5QDOMm8WCBX3uIJeWXNzi34JPSuc99v7
yzwD77Kp7tcO0h4QMGBVQfOufkbYgZqQr0oRLGpxWXlZJlSzuH7qe7TDNB0X+OUTVDrmUIY9PK2i
8AqPJFQp7XECRcoNkTjxshYKK+4tjvO2hZv6OQOM+Q5GH5IHP8KMusOyBFgt4qBuOfSO2dFjVsfj
cLuED1Zx0F9GXZSvaRuYpDj2sW5yu6/5XaKMGWgKCuiDc1tL9HgWGu7FGlDJJbCo8LYDkL0nwJES
LJ7WPleWx4vM7/9Qdx47kmNblv2VRM6ZRS0a9WpAGs1caw81IVxS60tx+fW9GJlVL9zc4dbRQA/6
DR6Q8Iigk7y84py917b08zru7CugOnBey5rp21eW3JVhkkp5laLCvTXSti1PO8+ukzAyxywOWnQG
IoysKHZp77C92LodjfC1YkARf7SGuKFyqVntVtPLrNwOjelR8uHoR8lVzGMwSG34UbHqmkGhQcD5
ipuiWjatisyNKlvixKGaeCk0dMfoT+mbyPqbli1uGi6m4j44de8aQdtW8xjyWYNNyMqqJLx97j3z
uFVrcT7O5FgFAJCoqbtlWZ3otULBOtE4w23ZGuhfWmvsXpg96WflqbrWhqhjqxw8Z80Nuoy45/ss
65ajDPVEQcVVoRuLEii/75LOutNmyMSnGivd9VJqNjuBz/WY7yRkCMMhKrnwjlR2c/u4o6oQcmA7
RdW1ybptOSfW8ZgdvMq+0B7KL6AjwN9Q6TxoR3uid44nrV0ulRs0DRVnp+DtW7WGzClHxjFLIw5S
IOQHbu2dFG+96E/lJ+ZL6ofrz39R2g+xxhoUgaU2yRE+BZRc39bkCexKuva/fylykdHlwo1iPdn3
ZsHe0QqZN07QaEgJDDcVu9jOh12itdUBSsm+gHYFJq9B7D8TIKDQ7Ynxkqmp+OBGN4iypvLziGiE
3CnTHd9Cjlazevzt8bFKgwmdBmqGBnDvzeWyWSJEIx6KAakfF8s4H7vMoAee30c3hXYZ96oO/vTd
+MDEXjr5nHkBYj0SZSe03kaEJbkYLRq9WWcdEE5+MDQ0gtp1dvD4IujNvx0aOlrwvsfaH3h2+5ia
ar6JJ9Tk6VAfIoJ88H2RXqaCqWJGZzDu6UExw7VNq6ReQOmju0UC4JwX7HcPPL93sIx1VHg48hgQ
NjiFfUduY3UWx0JekyKo2EfVYJ3rU0TtWSd/zukpBoytOwZaZzlBG6mc4VrULgRDGTuUNObaWhxC
HaXM7e8PH89C8W2ygOKn2VOyc85zMGnwoPsO4XyQeghW0GoZxu9mlWhYu9Zh6lLGI/LZ2LuQniX4
uEk5xaPrjKbfxxGqsklt9K/L1ByieL4fPqSvAI5ahbdMnd7eN6gkWk/vhPO8kuTzIw0Uupuwt9tv
2OzSQ8HS+3aN9c5Wp65trCh67vDtWM2yXovoc1D9cjT3vHGqh5Y29ZYtzhOlsJIAPkQkeTxOB4w8
7+dsrrtCOvgmV0Hz3nXt2e0Udvd8I9ZobRviuoJ2MJ1t6TXNRoltGahaqW0/Hy8f3iwxxYwZpMbY
b97eLJKS2WxzGkuCygZOdoTuKP3kdq5H2xdm3oa61qInrYZDIb8fvtM1Q2R11zr4f95euTJbAoLK
2QsiYym/FEpZ3UijoK46zVN5+fldvp8UMPCuqSAsiSxR++yY1OizZmw9rlXF7k6dZLvTFjoJn1/l
ozuyON5iLGJO0PbZA5zRI2qqDpPqbHX4hWs6V0NVnkrU8QcWpY/GiqXj+8JK6qzdoLcPb8m9vnWg
MQUemq2LWcjowkQB9F2DxqCGS2VGk8++ILPCz2/xowcJDI8UNGIUMdGuj+CXJV7JVIqhA8fcZdLL
H4UeW+Wm8IQxbT6/zju9Od8gtkoHO6dFI9HYWy96RSMPQdoeRgKMghBh+eIyoW1oT2CeRMFA7sxg
PXdIIS8mw/3dfMp1CmBqt8DAmBBS9/Peh1GnP0t3OYgAZwcmAHc/0x0C56bMO4pUcQjH99HIAeC4
UlkNivj7tM0EBEcmMbEG7qCOW9JgriPygjZVarsHFq5DV9p7sLBEl1S2PNjYrq2wKDVCILI82pRt
Yx5//g4/vNQazKoDrQA9tveBU9uK4i4yvcBUUvMRTAXx50bafGnS5FAw+fvtzJqn/e9L7S1GbDrs
ga6TF4yJB7taJ0Q0ppgWEuxtIcskUPLzW9ufNXU0gauFGw/3Cny29q7HeQew25AP4aRM2g7v0Yw2
S3rbXEcxaBjzuHVi6jmGLPoDM9n+Q/15ZSBBOArXVXffuZjpA45GXR9Ct8/d17KuveOc/i+wfK0+
8A1+dCnwiSpzM+hBy9ybY2xg/IUU6oBldnRfEdabAaaIOzF2yqGTw/77W+8Ks9hKCoYYzMr7dlop
iqHT0xgtq2LM57RftC9dOXU+nQr7pnCLQ564/dmTy63WXDgxKBehX+7dmSYGwlBcbwxnJUUpabs7
66d1AicFHdS65veglXfgze1PaetFmU7Yl5nr2c/b25im1tgKp0af6dLxPNMVKz8aAZHcdziFt+w4
rJCKT32SDK37kMh5uv3tIcuWhrfIicngnvc+/DGmo9bJUoSl7MRO5Nu6vjHKeLgqE9cK6bvWaEbq
Qzf9wRjCl88nsgauOnim3r7YcWCDz0VEmHcZTRtbV5aAHar9GncpaoLPb/Gj17p68U13peEymN5e
rB2QhrA3E6EFeTHwSnu6qLukv4o0mWxFi9pMaWr1wGvVPhi7Gs/VYUCpBH7sg8uL1InVOG8EevRO
v9Cp4dKCcW3xWIjaO2rHabpzkiU/yUSvX7daln6x6HSELX7dlkwc+maRV6aUqTBthFEdGb5Govih
HfSHvyUStZUjiMh0f8jPnNuJks6QJqvY81rhLj6jxDrqCqU/6myrePr8Xfzc7PxqA12Hu4PjBT86
Sgb13fauR7LYyXkIE0xiV040O/fCG8bbqR6Mi1SnDKxzZLjzeuq7RTtXp8ZCmRBbU3Sap0V/NDr1
5G0P/FLrIH/3S3H8JPEeaDISi7cjpKMIqq9BR2He2OUpZbly65CDfuTEab5perkEdS+s815dmtAq
avTdvPSwHQZO+mpUH9gvfjReSaRx2XpjuTP32Two++Oo1mlBL1NSniIoF9tGuOOlkliPeRM79KDm
9sBw/eiaMCDYDgORZQHbW7mAcaqLMsUixDKUoYjRx7VVJZzrTLpj7tPco+hQRqZzYDH58LrECawM
S2QL+7lpGl3yJaEYF1aQH+gviGoFyw5Ek9JtSfDRKmqyzfLWPPDKP7wuyMN14sPZvf/Ga5HM6WBV
IlT1wjhysty2kRqL7DTCBr4Za6nRNMFldmAqWh/j/kDja2NVA5gN1nFdDH7ZJ09IfgfdwAICSnO8
T9O53+iDbd1/Pp4/WFLI/8FHzjcNRXIfLIC+tLCEt/Sh3dVZ6IEhOsYvgMiij1/xMY9Br896wG7B
AMU6GAf2dx88WuyboKWYVZDz7W9F2DrILtcShlKR2aeZjZzeJbppx6a1D0WlI+9r+0MEnQ/mMS5K
0YWNwmpr3xu/LG6AaD2WsWGgxwxKhQVbUnTPnSgNHGsaf/8bhX2kr+s2Qczq/rLp9iuQ2XZFaBZS
Oe3tvrtOUPvWWxXTZBqohYi30nPk1edv9qNnSzGAXR4PVied+e34EVgpLBT2IlSGRexkrZVHwmrU
ENute6WjYcc52Mnr/4uLmlQ81pSidTv99qJN2adqYbFY23lSn864yP3OtZSnuGnmnVrpF2TtyvzA
l/LBDoGdAUNY5znqEPrfXlRGmWMXZiTCOip7SuHGcCuki8nW8Dq8qZ/f4Qf7dlIvMDMzatesoP3t
iEBWOIwTezCJ2djAV3ZiTYtxq9Dn9AV27sCA4b0V+dJ9+/zK7wqGrIc0SsmTXUlaawru2/tUq0WP
DemhN6J4QBdDthctTcpXTBlymzQGYalG01lPbhM1mNnRLSP2UHT1pCAL/J6ezXTa6FOVbFA94SH4
/Lf76KtipebDopbJuWLvJVjjpCrM3KyLLmI2l/h0XEWxfU7nXPWjePxd1N/Ph0GJm0It2zSCNN4+
DJm4mtO2nGISBJS+JcAZ6NQrd6ku9N9fAFZqMGJSAtlUwmXeXoqOktEnGMXCCN35jl3wl4qvfMcE
w3HG66xLTy/z8PcfJ/G4gPBA7JPQs/ch4XWrbYTdQ2iVNeUDrRoup7SSoRchPDGJhLv5/HofzRZA
91zPYH/nEhb19h7dSl3qUVZjOJqRejQng4apvhf32CI1qNRldGHXdX6olPDRoAFzSsgLDMwVo/j2
qmOaeFOMzyCk+G0EtteiPCtSZYNwUFkZBcaBN/nBTGEgGzYN3idhIfvXa1xmYNrSU2jJOD9vrLT7
2umm3FFiy79//kA/vBSORghtxKcRgPT21jQHXI0TcymnLeVxLG1MicqAGDyt2+rH59f64DGaOK9Z
v2kGrpy/t9eqahNDCt6JMG/jaFvZ00tppvoRYWoolhFtHxibH9waaE2Iv7SA4UvsH5LosQ80htUp
7JmvQkR/+Q7Jg4na3D5EFP9JeNvbBa1bIDLSQH5RW96b8+wEVZmdznMoskQeWQYkgzZVhmvCiSHh
TqLnMKpWV+nQqyd9g93G6r3lUp2G+EcKGvsRp7cJ9cDojsY1q8UxrOg2jrrhwuUIeMJQyI4qPC1H
cZyLQ6iyn8i4d7/8emSlBGm9T8BaNIOQTaRxodX1NeqhCF+Wpc/WKSF21dcakQcbWDnH3zyW4uO6
TWGQoCJSXoRRp3hEgAT0m8+HygfLF70BGmka2xyHFtfboaIqNZDUjqGi2UJBh1S6K4lphNCC2Ats
RX60KF6P4bI2DhznProylXrK2nQmoBbtzzDWQDp8Es9hpjrPZFGY7NUXcYHL3Ao1oRdf7X5M/an3
hgObzA+GKw0Rukyc1hiuuv72lmPMYJVotDmEkp6gPLNznxRBI7Ra8vA+f7ofzKLwt9frUBmHdbJ3
j4YoYoOVcIbjEK26fXMqd4h4Zr8ZZnSPcumOnFYfD9zgB5//OsmQTsGeQNX3K+pSs4YurzG7NxLa
iYpYFhk3CI+jZZorZgBwH03w+Y2+e6aMZvaW1tqpoLi3fzhBG1BrsztIvr60v+i1pNrptTntUFn+
bpdQ51IMWKgVbGDcd2F1TVaMdubAxlj1mCdY8VI/H10kSNS3D+xhProrqFMGb9C1LTYVb0dKpTUy
c21FhtiDqdeXnTkEFqqWBAXTVBwYK+sK/mZyAChImRJ+OuVWNLl7X6KLbQaRLCiFFCX1BeLszMYS
VwNl+e1XxdzDWUfn+fG/vZvSYkAIcWvIsBhhI5hYwPDDkAQce3X78Pml3g3/lZFosytmxubU8ZNz
+cuR1c49sARr+RwXa3skhr4Je8yWGzEockshXH5VtWL63TV9vSi19BUtyyFgPycrgZeHd1VDlYSy
DZaGnt5UkgqeI9DNfn5/H4wPLmWQSbDeHNukt+PDxganIWhcBVCCHFurp0UPiw61vOf83Z37j6f5
f8Uv9dXfA6H/r//kv5/qRoL7SsTef/7XefrU1X39Kv5z/Wv/88fe/qX/umxeqlvRvbyI84dm/0++
+Yv8+/9cf/MgHt78B+4ILEPXw0snb156TD0/L8Jvuv7J/9Mf/vHy818BvP7yrz+f6qES678Wp3X1
5z8/On7+159wpH956uu//88PLx5K/t7VSze8++MvD73415+K7f5lI0ai2sULsGh0Mb9OLz9/5Gp/
EZQGOppmO3MhR8E//6jqTiT8NfUvZhAUPhSReXurK5Ef9vXw84ea+xenFj74lb+KbZgUiv++9zdv
6d9v7Q+YQld1Won+X3++/ahp96+pfkxXLsVQlQG5t9YkyN7QxGZx2KpQQZraWnBL5NGB1u3bpfSf
q6xIToMiJO3bvcNB10B/aPMY6mnX3CiZu2u89CHBNmPWibdJ8/FKMerXX97CP3f66529/bb/vua6
CWPs851RkXo79iu3qSoq4coGOq4Vqkqk3MTEAp1Z/fIwj6NxPlf6oQ3U2+/t72vSaeBtG9Q3aVS/
veYkcsok/ahsGiX9qmGIOCnQJvrsuosDk8hHT5Q6KksNujMG0brE/jJzabVFDR5H30bO2DprlPcr
QLK4mABw+LKKNHwik9jKsjoUK/XuHrkeYg0dbxMLzrvpy1symASm3oZj5o7qhu6OdlvWiFgAMejJ
obbVu/HJt4O0h907tS9U8nv3afUt9h7N7EJWdSto0n7clpqTHH0+Vj68CleiaArQ2N4H/wvpyIKC
XhcOxRydo7ommhqFc/h7V7Hgqjsk3qDQ4jjH6fztOzOqxoCEFHWA1yp55cES2FK3+b2EdNZnrsJJ
kQ2BySYesOzbqzRaYvZVEffhIBbDh98z3dZGZJ80BITufvuGkNHBUKLOQHCutw7SXwZhbljCQsOC
h0Z6duDFoCSmcnQO7Af2Xw43RNWKjgrPDZ6stXdDNFSAdadNHzaT5mxwUgt/ksRD//a9wAhnM7pW
Ptc0jbf3gjG4zvWm7Wlvu1i/S+SpJcae37wKEwNz/ZoYwMTOxntvgpBWZrYlilG29sBkQUrN2i6C
C3uoBbB+Fv/eq61BdgA64ApT7yNqztlH2PMSuhF1gBo6KtT6Up37I11R8++xSaYFFDKzuvr88e3x
G7ki4TPYPF1WJsYcPY+3zy8pawAVI5nMKcYXv2ghLA+akoM0ULMT024eYrNcaf2JFsrE6k91+IRn
zhQfSoTDq7Re6tebJyuL8cLqiFKBFOf9CPjexMTujOUYTjFNftpbGAp8ZVyc6hivQtOQQoNx1NiY
aWbqW0iaXvklwqXhXgvAlnKnFFP8IlWzL0502nT9eTtP0/INy44prmrW0vLEI7i4AS1d4vXFxTM5
IGUmvbtRAK2lG53zaowA3eT4VGRTc9VrMNa2FSLBM7XGzOzPRjK7PkyQ/I76llkeJXZPhS6NxZAG
WOrhJIylrYswE4PtbNQmSXpssamnbfppks991GXQJkS0mN9irQUN5id2mZ6qcWvmN5Ol9PIUK9d8
CuB18mAfixI2E2VUGOiobeWFlgMFUE51IxfumYPREKoXWLqzOq0XZPVe5cJmozl+T1UqBbensjX2
KgvOU4Zx/xRfTgePJ87zuyl1OHpMUSzPIgHb47lCou747rB+snaeOrCYxqhTg2XQaijPRQLooS5E
qftithU9NKYBD5TTET+g66IDDWbPqunXGh5JTJW9dZWbhQ3/CsLEqclK5xKLPeQZ+1nyw2qlT+Kg
4tBANKTXgjkjgdAa/N5U8O4iWlnmUO9n50YtnQqc97z+K2qO8DCE0iNflaUjVFI1sWv7Yx/1T5lo
pyUA2QTjFKJE/AMhpnfjGo3xQ0kQDftaJkfoZCbEZ7BHkzoRMaJzeE4zbZqv+6aZvvdxM78uJmg0
bCvxt6E1u4dUVWs0R+kUYVir46EP+mi2v4HBcvGmRp6ZBI0JGcPucKxTBneVS2R9zVM+NkZyRA1C
XbaC9jJctYbjbKgj2jyJ8SS2vnBsBmNUM6xJX0/6LRaD1GKrb9U+NkT1omvt7kuPZ93aGXh/wbZ1
aaMGcxZ5VMIS2/BVvYnaTcRKYfnNPNIaHnF37xSiIX6IOG2+KVSGvk5GMxfllcsB162vPTXql/MB
g/YwhMLRq10Kp0IL0kT38GnboA5x2+Ivz9kWQRMCovIFwXozhaXSj1j7p1kHvKRgRNl1jr1U27zL
sYekwm2rQAegqRHhAhsumGLLucS/ZRp+0Znpz4KyvpzFSZxp57DloB19z92lu4zjecLDDtjwmQiz
5q4RswVPaBFkqZMAjmMEDeb4Q0FIB2O20ZxrWWdL5kcdtBYgH1N1m0w1+MYkiprLutYFm2Kh4R7W
Oa2BmtWSERJsZqe0iTLvLk+mwjqejSG/SLrSHBHPmUaLpbBq83Njcs3vCIlaADUC0+WppyRzFigd
J98Qe3FmBxCcmIiSKkFKXZbai5M2C6ws04lOJlvXsW8ljpRbQIskW05eXdgBVlIsl+dtpmk0H6G5
ka4Zac601WsAWiRXQ/O2K9qkvkjgZARqahmnTs58xdnWWUOEE4Wax4pFBaWsVlB9hkoRr5M5u2kA
fiDNQjDK3niSWM54No5dK0+oH2Hf1yd4sD4ZW/Gz9Nx26kKtU81zq2mSx5qlTBLJ4q7YL2u2XgZz
LL8YuCHjXTfo5neMhcmP3FLTL4smjO8kZrYOYKwG+ZHEeJptGmptt4U3apPfZpD/1KWvtZ0rM/YW
alpD4aQITjahpL7zvZgM+Yimtb5xE1jzcLVXkGI9zQ7JIslipUHb428KjVqP7ihFpfpZrXhyDJok
9+DDovN8quECtCG6KD6egq8CxkdsWZg2095+5YBWWEHVjW0Bqw4zE9hp4ITH1jgYR2PhsM2B59p+
LXqHcovjTCXexMasXzog/qdLTny5T+9L+24RbPwN5A6q34wdBkwARS9AbsQptITMlHyN2NXM5Nil
JL1jLDtmMHrt/LCoE16/QhcVRhYJMgDDsipv3AoRnFehXWQqZhcQFAnpVBvoV80jodjWs5LlSu9j
TrWv9VbAqZ1M7N4+IAys0yNrEO5GvR/CtB6TK1r5XQVI0AFOWuc1aL1pNJJHQmkUKIMusCO+jWGY
QgUIUEfDUstvI8Y8NrhMV8YdoMy48QejHsrTtRp7mY948nbCsOkCyaQYihDOY/uqJakxwtKKCXkR
Tgrub05b/QrBn3VtWM10UYDGeMJO1VxlSgcg0Wkk1m8Agt3DBFyMQuuQKXfTvMhvNHsEep4ILq5f
6o3xDCnEkccQ/0BKZFHZAP2SJVZq8KhaF1SGCslSGwTzZR4vgPocgZUOfzzBrciDVhxykzQ+lSil
3ZJrgXueJ9Hc1HPS9j4mQPwh0F+KV69dPOkXPcb9FToiz/rBGJ2tzqEPj/KIcVCPPC3xk8mW1pGN
9ferC7J98udOK6HFKiL9AttGzwPPwZ1GF9+Qr2bfGUAmqqHuzsyqjPQjxS6wGTYLxcyN3alEjONN
z3EXcXK5cQsw6ZT3bOdEmxW7IWROVpcazMPKL2VZXHvGYOG6EIVhn2PCdBQMi2oWgV3TxtNy8AAQ
ygTu18wSJ5hrB/W8c+ia+S0+n3vmnJwcgzj3LrIJ7VegOqP90qr6tCuarn+xjcVDpCiLTO5i6Mm3
41AsDjhukeTnIABmGC5dVHu+7CflR7fa+MhvAy4lzaG/iYzUvDTbGS3YMnesLGRBHMtlZJ0iHQC2
WslM90MCNxk2Ns34iAcqzK/gRvWnBTHS0VCY8BebXNe/1BKcb7B0qXLZ1NLufSc1kheTLfwl2wD1
0TRyHbEZ/3biA/iS1qaJTPVR603tqklF+8LezoRDE1viXonaAlZ2pPbnOsbQLhSuG2HhG8VS+i3Z
PdeaiJQ7pcSMcIxFtzkbkGET0zEl4+NSuhOhJzqoeezjMj+OkJphH6CIfYVg1cx8ITyRsyfWhuMq
HnVM9XqU33DAxOGMpdu8VQpI7kEULfUSTp1Kn36t6i4+fUGr2jSEgRQ+ZcN28m2AXcd9B0MHvBb1
Dfi1GePViVz3qiCYWwbssuwGa6GX38F+45fMNbN4LHWtFBCme+0qmYCcgdc2AE0m2I5NH3wyyiTd
kJW6Waa+vxdt6Z53yD/aXau0URGaZa+1dxhadcCcJTqQI4V9QxryqnpJjTYaIbjB9DNYQ3Evs5Ft
qjk0R1R+LEOAMvw471Nimmu6XaFpKoMVdoMN688CxAiNT3Rmy8YD3m8wJz0IOcNphD77dkSxOcj1
vBz92pvAAgLFs74LV6iXYqm9lXmesRGTQ8cHwNNXHlUVizsW/am8H7rSuy6EppX+DNSg3+DSGq+c
MtbgylN2Gv2xyuttJ4GjhFAmQHBVyZygdMkXpDZGmwN44Nykqf6E6+CcdtGsbwwEA09tlxjMGXpb
ZmyUJYTEbHIWndXdg7DjNl753Doj5O6xMc1n4ngWG5MnoiIfYqfBWmxPeF5tRxlJGJj1XNuawhhg
WCy94GABpE5u87Z1btjPDWoQtVV6P3I6aMMaxN0xGCIU3no8g1Wqlrx66vqxO1PQAtSbDFMyAGos
ri82DZXLse76b6rRzfc8tfKlTZtWD2JihxrfdJLmcemT7iYGiWEHUZKwD04xef2oa4p2fi/ho+JI
NrwLTj+qwMxWI8iY0gzYqytnB8WGCQ1hExlC1UgQ7qv7cZTlnepQd/PBWjhfotItnoGblzaIh7gl
BdBlEs4NYRXHsSXx+OrFxH2kzE3n+tAR8WAmuXMLPzDR/EZpDYzDCtjiwEij6ofWmdOyKQZQkbSK
sFL4vVZ4j6j8jIHsFYzGfp0N8z3fl4ohW6nm16QY2fqS8dw/2EYBgsbg9MYUC1s73bbtlJ0ZnVMy
U+YzIGM8wPKhwbE6+tOSDd+X1u2+OUmXAxJfdPkcz2ojMJjBgqu0XD1VDF3egdmdIEFaOVh7IYDy
hdUYu89u3pYn2NyXntVIH34MlqwsZrU4OlP6vLiMpWWAI2mmy8S2B9jQTtZeJbFggTN0BXW44Bx6
lJhW+QoOee4DZexrQjy6ev5KbD3K2bRaMOF3RpUMfjP2xtPASOA0kuqu6tNijB/SOFculboYnzvQ
k4ovhooN7VhmvDAwV1ZYirRk7zZ1052sBuduzNYvs8yU5NXluHo7a0ORnKAZxF03xRO8qt5zRbqR
oi51sHYlttpKkdV1ZqplFDpuPZP9FE8TLuwJtX7VRtUjPmx0lyjOWg1SaI2oKldlJ30NkhIRYlVU
ySBRnOrJygcUbrrd4W0AKKrOgMRi9iFW38mHyKkz+HRu7H2Dj9z1LJyLNMPOKh0QRdDVeYlp453I
yWETkaXpcmpj18fkj7/taSIvviPtR+s4rwMFOrGaTqgbJ8KSbRHMIE9hQ5oABj1l0MN89ICEdaPG
QLAbARi2oUt83yyFfZ3VGVC3jN8p39SdoXxvnKl/8VpjYDNY58MlK8rcbJmoy8uk7eT3pffKe8eo
JUirck5fAcqShAJkWzyhmYxfhnGGuJZXSyVIylNSENH21L5KHilswRGyDeuXzZKJ/uN20jjWBF1V
x0fg47QkcB05/nBsL/k6qGYBBr4DbbvroStpgeoKG5aX60Xp1h56wAgR5OIzUZlULWy221qgyHaB
s0ejkeisRgPu7iaxw/KQWuwRvMqmZIHAx2xQXUZ0AHO7TDiK1bXGoQAJWbfRexCom0724y11zmyl
3yosz/jPOcQZLbAFwgh6AJ4WgyE/Ipk3nrbODF/qS65g9N8sdkm8SDzBO+GE4TovDieca9VJ5xdF
IVc4KKwZOAy80QUEShWDm9ELE4f9mJZtEbSjbWaB1S3Zj6hVnQeIMK1B3PegQenW3czeqGz8QQ41
5cq6MJI2CQZOMPxaDjkOGwJowAmepV5vnNtlE92bGfRD405oLQr+eycW6rKZhtHryDIdZjdx7xaB
HOeaGkRibLysIkjA4adfnXZRj0EDxjErR9c+LrlJR9HTQSydjWnPguiWRWsFaZGKI7WeiH6aE21O
glG6lDabrjZnSPqNnYY2kgcyb+OE6KvSmbMnG0R8wQJsu5JI2qzy/DSp+H9vdGZQDOmsniu1bL8o
agtBVG9k/YXIB/M260vXCoS9fqjqHKVf5zzpPOqCNam2WTe/6p6iP4usYqHTIYiUcH3nHvxQz1Hf
T7KsgJ/iWAPMLW0CY6hn7YDlz86nK5D8V0LRTPbcZdKRbGQgV4gh/yW70tUgfA24PkJ1doqYAUO1
OIhZbgBMdTIxQ6YBj3U2HYrqGNao3UJGGFz1zFsqIgUJSZLMgD3dqxBjKm/K1ztSHFbgtbcwd5i6
mqpEsDgTU0thK5nBmTBys7Myq4DqbBa3HF2AH8nYDb7lovHeuZDIZsmSPWGQjmTsvlYFq15Q1wZU
whaL78nUTF53N6fJUF9klVG7G6uYC6qaKnhScQL/wxruumSa8cbPoHuBP+dUAH2o5+ZwDREYiFgz
OyCvEqhWXbpRC2ewiIJfGJR+TXpKFPmYNhrlSyecpb82RFNNP9zetouLuJlg6mzB3hvOzkxsb+W6
8PjCgVRtSpp8tILdTJXHEJPSiuY1DJCiWtLrpheuutMK4XjbAdcRx0shPY9ulIigr7m+QlpEW55p
zTKSYabaXgSdR2+J5pBQ2oVHfUPvKWuRlGHLFD2kZ3Bqe56HzovVLQ2njkemJlNvbF0TkCzHaAOT
BcgbpUu27bIeQcCx2i+JrnbnxjhZTGttVS2hNkyK9ZTocPx3cqjZOM51VOesDgZ1SSs1HQ7f3EVF
sSZFVSTWwBZOCfdMh+BtAwXgJqItkQ/JCG64YS4lnMrIrfLZnfCQUPeUBKjQjqjLl3KEMkoMN3wq
C6iF4xWnqt5mPLU+rmkdZT0P4il1esjFlTqma/go00x7NrtxO91ZY22tav2aFsDVUKGPpmamF6Rr
1mC4Dc136wwfnD8pZpXesm71+Rd61bYe5Im9JBuzAgx0LxXAOzsQjG57mneWld7MGWhFX7NnWFGG
OUTu6VzLZeY8OYDnIbslog2wIWuo1qXPJF/bBtHXXo1GAB2Q5hwZhK0bxzldFgI+Sq/Uv5VRF93Q
7akNPZx7AyXiLra6LJ+PpdZDkAzFSEKxu0sHjdxJkL/4zSgbQ6QbIsrJHJicApNHD3gK0Dl+RhiE
TVN0Z4R8GCzKo2K1dh7GfAn9EtoObBDvb13O/wvZwPjSiaF7+QPVQP/HdqieHwSd+v8PBASrVfI/
/rtH/04/sNprHv64SZ/QrvytR1hFB+vf+UdE4Op/IeOlq4L+nyUc6em/RQTOXyq4DBqkdLhdh57V
PxICTfuLv4AACU4vDUd0j/8jILD+Mj3XoN8PuGR1G7u/Ix/YUwyiB8JYTstxFVLjjNasPYWJUi6D
Wkgv305gwXTfXe0uU110J4ooZ1LYSllv2qTQLzo6lqGi2GQ+1GzSjDKrH/Oub77/8uw+6PojWX7T
/eE3AvGBTMlAP4f+8p0myqZ62yet0EPS44Fmu2zrLVI+jisZa6eoKZ6TrpiDuSMVNnBtqe3mue5P
3WRkih0j9WyxKu3K4rwVyAV8vU5Wzq6FFLyFLckxsyq2QyIIm0vLEi6jE8/bnnqFD83sprXEEydk
IIPkAJyZsP/Oow6tVN1L9cTDghOwxSo5AXZpd9UPs3LjJHV1oZcO/N6hET4aPCLkiGLXX43ZtHcl
wQOnhZVX50Sh0skaitN6EqgdET8HqUJe1WSYT6Ug5nes8x/8IsYRgEr5TOGiCub+fzN3ZstxI0mX
fiL8hn25nNyZBMVFJCXqBsaSKOz7jqefD1R3KRPEnzBpbsasuq2s1F2eEfDwCHc/fg6Th1mpjkSL
LgX56BpJFfU5qvR85ytx90plwNt13qcoIu3OReU7PIUveiB+ar3sqW0qY5fTL1/LiX+DbG/01Qyy
Yg10ybtHKIp3bscGWyWqT5DD0kKQ8n7blkV5M+TasIHGsduhDFw+JS3SVKaVlFdlCD9jGUnKlUXo
Q5ZI7ZVVQhdsBSPlLbTG6nezavytlnWE4D74Hucmra0eqc5bpxba+1aibg2XMkI/FOb6t4RQT88Z
zvsVfGDyuoIPrEYQSi/UV8QQ/OgIk44Np6bvHAqoPMN2sHU9PYDREEmlnjPI0iDJEleZm1urGFrp
laDH/wh9cQRC/1OX9W9pzrgP0qDeygoqcLcV4wFNlhbX5Lr6oa/NZAO16XfLdNDRgiYKcFV7lfUE
drPRqptEVap9rfmIcfWUgjStvUarw3uSfSidQhUERzBECCAP4xSu8k9gOTtCNy9I1DZgj2deslXk
6NGwfB2d5dz2Ii87CFn/I4hdfZu18JB0lOX3sgCvaaF7b1KQHaiNfUX+CiB84FQHOp7tSPdeHZxQ
++x2cMmrUX4wBBLtwTDhN26NWwVuYZi4TDO/EitR3IZd9uAwotyuxiogogHiXRbBKb6rwbrvXFDd
dy49vwPkvtYT2DM+aS6Y9gApMhokpeMfHV+UblM97O58pUpg6uyN7FpCKOouiZLGTqq2GD25aNVt
ZoQorNZyJkSbWtAHCqRl612nfQc3qWy2XIvZSNJZ92MbLbwXcn0vaKMP8roWjBsudkXatkaoQz1o
NZmHYq9O9unHOlkIBOIJdKpO21sdvSG0SVdelndkF6nWDYcihWt8Z2gdP0dtUd5a1WZ42zo7RAvC
r8mQXmkB9Qw/0zZVA3s6TWJnjTQONWyKZetBG0T+p15Gmt9qD30wVGt3SJOdnMvQ5iIWQZkilV8j
w5Je/WII7woNgrKVExsiT1ODvp8b9tq3GLHZN9Ez6nsLRoRH7uvkRnHiiqeIM5K9pg6TmnKY7wQw
ruPzGf0EMfNuKomp8bzr5AMZqLMN0Mi9cmDo3xhw++2VFv6WtQYF3sGE6v9LH3Ow2k4sn3pft/YM
hB9kqWwPMiX0n2FF0N6IUlu+pEmTf0b+o/JRd4j167bIKBEOGeyBcM97+waAA/m1mjUbX0soHohp
su+o1KzRb6sOhVy0dNz0LnxI8DBiGu56B0dI9eyFJSI2AypGyY4uXHAFrMAJnweKe+Yj7Dqxue8k
s4A+2PS0InsbzLxzqEAFkvPJV9VgZ1klxYOA9hmoZYWkUU4y7QYFEjKSOKn0ZyMVpUfHSGy5d9Tb
kJrRHVrDRbEak+KVGqrS114egLECACaJLmrqAlK9VpntvQpQpNq0AeyfKtyWYKGtDHK2Pmg3Qae1
26CmJWOKvnqlZIa/D5M6oEBcduku5zV9rOF1SVaM+0qPEQ9IXm4NgisrwaDMtRKLrrtzNfeb0jlW
sobycyBOJI6dh0ZEn71hmg/JWJlXKTWO772hffYhqkMBqDW7u0Qrujtcpruje2HZ6AzQssiRyiy2
ZZlJjyOAHWUr/keWSUsSWpaCpJiAIaLUAD9+WH/2zKI9UCGMP7s0Cj7LkFNy3tsrcP7hTa3WlOAG
6iM3NFtdYByCtHWJuWvqq9HBhwWIj5i4r1pa+/uuaHDwZogfdL1pSPAVldZLZJi2FShXWauIVFzo
XD8WQ6689Iwb1jDEWFL12eeVu66k3t25aQOtf51XekjoMwsU0MAA3Bieqn+h0JJT/K3T4AY9gpFM
N0IBB07M8jFH/rLZIFrlPPB3+b4tvBg5wNCyGRwJ7xXkAYHLizK1wLbQ7xPdk+pVhFYIGUOeQLOa
Z8NtojO54zUoEkk8qiNwCkr0gLLBVjaz8IksQnMPWo88bdt01WPcG3anNgoaJ0Rm0BkpR7+Jt1Yk
OZyXpmXslJZy/QgoAgE8iPbukyZVYLRGcD3Wo8GOJZK9MkNPhPG2Pbp0FSfY0Y5Si5aYC+UQ/dDc
RD44VV7kCglCsQ6sQ0pKQHDwkkfYD/MXFx2CGxRBsrvejJpP9Mmsne6q9Z6wDJmRxLlzwULueq4N
fyUbpC1rMmgYOaX6JnEC6EsrP/ha6FCe1h4vsVSkhesOhUO/0qw+i1BfBmu9Fqk4oWqpXHnMrffb
OqjbsQ9N7iqZavZilZ1pO23+CDVw9uqrNX7YGRDgJrX5GvYyV50QpN5dE/I03Dgj+Xon+tGhh2D2
SZcSOv9hIuv3SpHXcI1GffwlGDqKWHoUa0fNE4QNmjHOGhBPyt2vV2ax0RGocbhQveKIQDAlMoUR
tx9VR5ElrHRSmSLcQQbk3BUwj+9g1S1p1SsJEIUouxHBMv6g+iNA1z2eQRn2abv1EgoVpcpcYV95
MCNyXV0HTh1QfevFA80hUqNc6ja0fqNjB8nCy3uAcH2/tgPLcl4GCsmbqLKcT5mE3CUvOJGT5oSJ
T/oloEeIZ6VbR+xExJIaVXSPQ6vUKrT+kfxYVLG5YX5EfoxqQIEUhdSss6gjmUr1mdph9cNHVYUR
M70lzJhVdzd0dek/ednY6rICz1APjaBz1pB8AfliFjh8VzndvqTKAV09qhN379dyDtocwtYyt34m
nmvZFv2DH0kpWogPKK4qPYYBRdsV5QKxWVlFAacK2EVYma28cpL1UEZBt4tdt78rKDBsMlNqvzI+
hJhT4zp3XqyjAFfrvmVrlDFelHQob2iCNhUUQmp39/4PeWngkAHspz4NnUxROC1t9uJZWgETdq2B
OxAYwq/XqQrrKBgFXgtel+nfPS0Of+p0x6+6iAmYtarHKqIw6DptqSx2dyIN0BcT/sCvdBvxT8uA
dnEjVTp/pDfZC61F8a7h5b9HhA/jfgSsqapz9GyQFCnhYW7i9rpIG+bJVZHA5PY1/9RUa/fOgnj0
1/a7VmPdqlr+eDlVmUDmgDWCbB1HUcbxvhGmN4EcDq6lq0yGGMyhEbs9aECvCr20Np6UtXeg6fx9
M+5rikgcV5DofEkYi79PeEP8+iV/lIQ/pjF/TbPpMxj//wrvHw39i/b//wS0T8L7v+fc/6cuq+I1
8s9S7jG3/ZVyQ9/yP8ztwMb1n4SbP/kF25ck+X+A3Msq4z18HSg//025Bf4/ZOl8TiaqANOD3f83
5xZU5X+gLIM3iYHVERjOIOd/CwL/SWp/zVLMg/ZHlOhvgCNzYSNmf2RCUpmrVkzlg+M4KoodjWwz
urzyRQo0R5poPA8lkF7Xgrokhn2OJv1lT8NJDcYNWII1QeDSwAw0Ab0+W5TUTRB9k+PvhYRyEVfc
yVeYyd7HHz5dmAZ2VAO4DD+INkF7x0bhd33jynZSmlf0KdeQ56+RTv5jKwb5Cerpo7S5IU5qFlEj
KtzwqWq7XdM+wiOXoRbpG5swKpU/Apa/7xymeNnDDCvy7SemjK7gyQRkzc5b2VwbBhKhneotjVfM
fB9o8Yi5EpPXTCzilKc4bOjwMgkAvWonpLwbpdEea7f1tkNmZjd9U6oLX+mdMmDymd4n6ZjGVCFq
mBKMNPSncjioVZvR3pqWN723p7RFZnrV+R0ZUkSKFa18ojv3WtuIRwCAxSvN+C7clPTsta3barD1
CQBkqVwYGZqfwGSRIUGyjpyOhsNj2lWgMBUx+En7rPU3fiI3L65vyPVd07fWIchCUCRhxx8uLG8S
l399NF1kAtNi4BS23YkX1mUrqu5Qq7bii96WDtAnNfTdjSeY6kEcjDWKFrexWn9Du3dgwEMoV3lh
KgskHO/TAJNNtoCLj9MIY+nv/SOcgOt18Jj6KIdjywrKsDIARtWqRlFW8tk+2NHioUxCd8iiVkDb
6y82Aapcjsg4GjrOh577lJoaIOqUQaOMlSG64Gb9fSI9UN0BvkH5ywY7vRFNMd9YenBFA0C51YxO
X6AHnfkUAMqZZiB0MjwEWef5r6hMOaA5XWu2LIX5V71OnAOQsZeGzAE5TblFvUMkd6EIsRfyKttK
ji8dyi4Sri6HjPEEnX0Mqq7EfCa4mCRiEEE+/x2ZQl+wRRL7Wg97fQ/5Sfd50BAAvGzl4zfHDIVU
QhO8PUy9TEYsgYLzrJXBDxYuTenh2BnZDysU4K3SkesJyPhaCbB1Xvg37ufLtudWqEFNwW0C2awx
HV3qaOW2gNmFa1M6FhK0tvrCzP8Y6iZbSJnYZIaDgTaJkHi+hWlkSLVVWtZ11SjSWvK1z6pQ7HzI
gzfI/4akLtGfUVpykClNn5qcfDXEJIq4DA3r2riN8hdJfjLDp1J5urxxH+6siZHJN2vp9DZNqlvX
rvitTV416aqN7i+b+BDfoTWGFpvxJ43ZEX1KZCYqyLIIqu/ZAgXdwDURdeCx7943SrO7bGnGC84s
TT5SW9IClgfPs2vJ2TFTvK/97stlEzN+MHYxmBjhCSOLU7JvGKLlLqbPaqPLSh1pyOH6ZlopcfXr
0Mn6m9LzxYVgNrcqrmGTaex3XsfJqqDNr6scDVG7dYt93rcvoCcX5l+WTExcDREqsMiM69vIToE3
NArQRdrSO+zDuw8/YIBMIjrQLWBu9PwISQMF2cypPVuW72GoOZrCnkrAqsINEuvazD9XprK5/LXm
XM8Y53pUEfpv2ITPTdZin0MihkmEGlGAG72OMrxfun/ziX7bmbq4lFmB0WitZ+thQRWW5iO98z+j
MH2PB+Obj9jD8x2K28m7WYycAkpKjEi3qAGn6qruo9sGJKs51mmXnkmzX+vE2uQZEYchQsVp79mx
G+/lOj4Clv8Rez04RgUIjrSi+7XWWmN7+Yu934mTQHu2ysmbU0IeQwgd7Bbeg5hXewgqNm5+zBCM
kOWvTd4zt6OtJIAxfk1VLrz2ojfXO8SlQ0vpW1vcxP73sa0wuNWN24KBS7eBHkLJDQsxKLourTYJ
IyuScHAX6bhm3e1kzyYThZVo5KBjkF3JWm8ncduzhRuIB1Za/Hp5m+bC0KkvTBy71SodLB6+4NX3
1NE/5YP3wy2+0OuWVwLDOZetvXN2fPgoUJvRnNSZ3R5zw7MnukUl1RgUz24QnBnMA1P0VvlNAnU/
9PWL0piPLllcl38Vgs0o9hPdj8oLXtFv0sEA5HYMmns96NeKQRnM2LmIR13+hTPXmGGc/MDJzjtB
7Ykg7oj8aWTtRJ5+n+pO9NYqjJELHjoXK024JJhLJE2Gbv58L3yx06Wsljw7olG8qRHYZh5DXeI+
mHOlUyuTHe8bFFAqGh924b+WdXEDHL3q1WMsxws7N7scKMTgzmZ6lPbz+XKCqNRC0lbPDsVHYKWb
hl7Tn38b818LpP/nFnwxGMD+sJSKzkkI/t4s7v/mHcOc7Tv5E6OcsjL5KnVawfbiD57tSPcufeRU
zNeCki0kxHNuNqqXUHJlmBcy6fOlpMhPKhl4JHt0/bEBO3xrs4WsYdYGvJtUK8BzS1OmNVlPRd1H
xtYOkhtnUNZhuQ+QBbv8TT6mJlzGTNn+a2WyX4oysEK0u+xOTsRVXKnyBlJq7woG8GwLPPpGV7Kv
md9CS6a9aGUVb10g2Au/Yi6Knf6IiZPToVQcuLw8G7UgtJwi1YIQwAcU3HfayhRQHgJg+Dc2mZSH
c40JFBAm55/Q8XsxB5fg2VcxPUhwWitzUNeqfNs/XN7i2RN8Ykg+N6SBASiQFiAkNajQKq8aFRsu
KQTPFla0ZGjyhA/GrKUB02mn1ucKJCFEQWtNOaJ4vBD5Zj0T2QfxPYskaTtfEXebpbSUOOxEeHKB
iBf9E+rUC0ZmV2MC/LHEsUojTXwCETilLYTAtwP5J5TsSFB+ssxog3rbwqU2gdr8ek+ZzDyQs5Kf
UxY9X07H3KBRlL5vN4q+ynuAy/E+b2/AeoMaTpJDtwaFOlgbMdmVALiFhc82s5sm9S6K6OhBoD8x
MR+2UeCDimWh1lOlPHnkX0uhZC4jP7MxcQ25EKuk07Chq8iY2q5xBBq5RfO6p6GVl8yK/4BFcuEL
quzb5LEwqhQRuyh+UA+YhJbakFseqq5vm057H+TaRhLROL18uGY3j2cwZizAQ9M7xTHqSiiT2Led
WtuRGgsK4nlOvuAisys5sTKJFTWQ3KpTEt/2kHmrDTo01M8uL2TOBPUhpv11/qNa45+f1MlSmtyd
aFW+PZg3dVLs3EZfsDBzoEhUqXtD1WNR9p/4gNV4SIoi1QjM6dmXb9ouZXbrBuTBQslv7pMQGlBT
GeljOMHnK/EVp/RAhuPP+psaPwjtUwUW9/JuzSQl9A1+25icmZSBNCmIVN9WvaE+uqHC9C+4/j3F
9mOcGV8CqwzvRTO/R3RkKf1aWt9kH6tBzBEHxXZpwn7yHGgvlfXz8vImFOzvIelsfRNvQFVP6rpS
922IiyV9zxQmQ6QNg73BSnmL+3xlSHuVtjOpl8FQ3WXrc45yurnjBpy4YiVDZeC1im+HNSOayTbX
vvjID1vh97+wQ3cE3OfI8zHiPk/t6AntZWUwuEZ6C2rQ0n/QC0DDzKIoazB15l/4P/weI20tuQvM
lufmDCBWcS4TjgxgdlAbbHR4jfIEZNbSBs48Z6h4Wwr80u+lmsn92KlqzmAl0bZgipZ3qBy0a92v
NyqannF9fXkX566vM2uT8yb1jpPXjD7aQ7ExvsQofBTRvYRmo7rySpgzFAYSn2ADoK28dUN31fdL
elCzp5GukKjI/MVo8fnOJl0WMrpPZGFYKt3KVAFRk0Q4thAbdVNIDKpDpDIwVhO2+9TJyofLOzB7
IE/MTw6klctSxcAZh4Wx5to3Vo7wtFi8fH8FTG8z2O/HfqUhw0k0+agDYhuQ9hRjWKtWgnALwwBe
ehPEX30uBav4YjxJ6RVviQ39oYVUYMxaP9iWxJFqR6WToU1ctxZ1Skle7dvP8HIxzsSgf8OsR3ht
dMqOEdM/z24g2vttbnJxA9ty44gJIVvsGMA07qPibQie//yjndqYPO9cVegMucNG1hzT9NWv73tt
YddmXz2gWdg1tGJg+5qsw0EMWzF7/LKE0IsH3ip1H9xM3AS18KP2Mhtmb2edNFdVGH66vLp50zL+
Ahf7eJ9PTGdtpEjpeEHFmatc6UMMW2Fbdxtfysy9IUbQOzh5sadaJTG0WbZ7PY7dpfWPjv/BbYCO
016n+QQ5+Pm5hH3Cz0VJZP3yPeLx6S6s883QKD9in8EW9l4RhquxCKa889Pvm/bKT8QF0ry500mq
8O+PmNQVxKooXF/tfDuXbsDlrMTyfrEpM3s+IPOE/H58x0/LrqZWMgJbpTwHIJ5YJ+iiX2mjSD1D
/dpVmNXqquj7a1HL1IUrbC7SqypvHFSWTN6fk3tab9U4bSIMVxljmBLMF/CZDIgp6M0GtCSw37zr
rxZ8a/azMqTAk5po+4FYt876hlnxnHCrCTd1/oREOUwsaVXtJAHoFbPz5rMTqltfilCWELfNy+Uf
MPdUVVHPMmnh8Fidsnm3lenUejO+uQPnxqiY9pH+jIHw1/vn1MTEaczA1/Wi5cEtps9Dlq8H8UbR
84V3zqzX/F7HtIhTeAi+Gx5GhDj7ylsrCD93Rr1CS+G+8b9HS7o645H/cBp1RG9HjltTkqcXiOOo
RW9lrCk+Dj0DUxH8W9+8eOE2nHVJnUfOKPCBxMUk8jQSSGNHxyU7iEcqy0Na41sE/YLkL5+72SWN
IrsI0Y5VsMnFL0UBRE4dtoLOXDOqva7Sn5ncb7V2KZTNRhGDBE/mgxHSJwfNaqOsykpCeYp+aOf8
QOdSrnemdj1EzvrKMrM1rSOfyT2V6X9ePnrS7CAYu+z4Sz9icg0nlcFlInHwguDVY/a68o+D/89l
G7NOOfLqktKCjJpy+cZm5olABXwbbOZKMw9dwERFfud6OyPbOcOCtfkV/bY2cRbXCQctL8g6mVjM
i2IDP8Yq8+4vL2k2XpwsaXrVJ2o06kIRJOUcVchvbvZXJ/nEwuSiMxRgNGnJpiU148EPLtP7njfs
oqZbW89oNa0vL+j9I3w4yif2JuGp7gymjZ2GihGMNHJ3G4b5KihvU/9qbGzU/jHr4JnSxIdAi/ea
Um88hnJdPDJcgpYs7O00qIQ6g8yA2qlMgHkOjHvH+TOVl/+EYlNWgXMA5KHKcv6IGOCl94yoJ0r6
9c+yNoarQde+Jp2SLryZZoPJiaHJ6crbXOsinU3twleJSdIIwigvjqFi+TMloo9Lmni95BQqWCws
JYN2yOX0SCOCpv0mSV8vO8rs1zlZ0sTzzSSpM6VqCRiD2658/Q0hvyXfnz3CJzYmvt+rcFMUNTYG
4wk6g21S/iOF8fbyQpaMTBwe8KaheCJuhkwUQuo/6Z8vPuLmvz+qWyKsZeRZk+8vBmoZq5BGMmUQ
7dtkWAnxz17s7MpfcLT5xfw2NPn8CgSSlgrZlm3k+nWsvJk9I52Fubq8ZbP38KjrAkQTnuH3Es9J
FSWrWiPtGewnKdaMa5msGKJMCa40Cc6gyJeuTRcF18s251f22+bkrKZRDkwRbjpaDa8i1Ox4XNYt
aRDM3lCg6YDSQtwsTQNCJroeGfdAVpH+ZKCQmfuD6r8149jerkvEqz9fEizN75hkqMumXgEfBSMk
nUXl2kvEfZ4KKgQiQbtnBnOJEvq9pTAN67TDIBMHfTfOFZ+HurIOi1oFewfAZjiUoOtNLq0w2pZe
ygjV3qp2YxLZhiWcKv3GGO41A8mrWj2WMApBUg+xTtXvL69/7lRov6D1sMECvj3/TbLZDHAW8ptQ
otvwlJOSn+NoEOqMl+3MhSoNLLEGOnrEzU0ORRv0kEyaUWBH7kPv/qSlc/nfP+c1p//+SSgMPIeK
kBAHNgN2JhRKCpwrofsl6+t1wQWZhJvL9mYzcDDEwAAlSaTuPTHohZqaD9W4IKvNd0UeqrshhCI0
6FLj4GYyUzPw061hBkC1w+3ir70FFvTyj5g7jyNaC6AT5cAPFL6KEVawMLBoyX2WXXFNY0fQny/b
mPtwoxClNc7UE2bGPz+JM1DtwJAtp4GdRPFTSba/AuyU/UUwIyTDXU4dAXHyMSU9MZL7OdJXfRLY
eZmo6xomkrUItmXTZNn3Mmu4rC29Wwhmcx5Dg1E3eXqMg/4Tj6ReW/QwuwR2L9645VPD+EiYvkhO
zHzkTW+lC0scr7Dp4TdGhDCaUZoKJfz5Ev3IouLu1YFtBsZzpjCl+xLIhy45+J1zJ2V35J8L3jFr
EUoEGUkXRD2nDf6U6cJIiPTAbsotb57UTMhb+orxIZdSJhqiefc118zdZX+RPu4rs8Eg7EG205mj
RXO+0FJDnsrrXLAL342dGm3y+FqCA/Af540KTSetrQ6hEsBraxDvTXgc9HLtAdZwF8vkMyXVcUp5
lInnx4yA2vNf0ntiroCEB3LSkhLAxDUchMK503uGt7WntnvrkdFpi3ytCM6nvtYXvvjsRtAHkxAg
R81hCk3PM0PvPVjjbO4CiP0KRtT1VQPVZrWt1Be6WAv2Pr4ImJ3hnie+SpRxtclyIyNLCjQuPDs3
oKJuvpUQVDXt90jfeXGwcG3M2YI1H4gKvVfGeSbeHGVC7KUuoAOlybZy/Hl4FIwB4O0qVv+4vgdV
+CiLDQgKuM0UcGPVnuGFKRe0oP6EZhkhuaMU+gux4ONRGaWIAMGgAUkomMafGOIXf4gp1VQ+bYX4
KYeA2Hrt9VcheZO/WO1CxjrjGZhDQm5E9o5dzHPHLGLEwqAMpNrQRnQTEKVwvqjOTg6vTDhB9ebH
wpGU+fedx55xeb/tjX9+El4F8A/+OKRuS3q0yxwJtkXtKvKMvSk1z2ivrVx4uKtvwhVkW6ulisNM
s/Hc+sQvC8/sWrOnrCF4wsEwoUYenJ1jZMfSPwaIqFiwXJaZeXBQ4pBFCNwabc0bfeF0zFzY/Iyx
scLMCmOEH4aMRMdEDoQcQ7e6K9Qk16r4rQ+ee+iAyqhcKwxg1/D9KUt328dLmkOJ4i+VY4aoPugM
O7EoockUebbFJC1MAow0w70RL7nwTNGAKSOgdSP8nfrf1Icpp/paD8GsPfQ/xD3i4ZnXQ53hrT2k
HuHTe9Ku9P3QHBJhBZPLZQ+bCQeEWYrjBohhHHp0+BMHGwNE3jPza1vGdwly2yh4LIo3K7hjQv+y
pbnPeGZqPMonpkyjVk2hxVTevgb9W6p98uN0pbsPxrBX9aNjIl//ZcHmzPk5tTmtgqiDwWB6hM00
LFflJ087+ClT0Pvun6p4gPd4xV+qRYVrIcrOLpYWD1URipIkwZN9RdGQ7e44Ol5kq82bmL+Gb6UI
U01Yr83qUTXdXSwsJePjw2cSLWR0y0YpTSbleKyf77CTSkXdwyJoo203Fl4dGCZTug5yshAGZ1rL
oO5OLE3elibkK0i9UyiBH2nNNJtQfkkKGCWjrWIxO7lOhWjdi9de5t3Jcrz3rAen7/4YTsJvGFEx
zD1wTt8/wYk/daUzBOK42kYQpHUhtNnKMYAj6EqQLtwys0eUnEEEq0swZrjjfGd7hAC8WOp9RirT
NYw3hyi7dWNaoIdcVUPYBJ8llSlLw9kYarwdu3jwTNseZGSF7CwkTDNXHuv+/Vsmew/Db6DUKX2z
hJJeBjuiY72GBix5I5UGLBaBB2300l0wFwtPjY5/frLZFkNAY7pNDJbCJyszN21i7Mz27fJ5nV2a
RYtZVQBtkVWcWykzXWNkweK4DhIcmnultjZVpW/g030LzA1E1eugFg+XjY77NT01aFUDRCMRw6cn
6QRMMLUuehK1ERhSd02mCutYWZQynDubp1bGQHyygXIquCgKUByRhWhfefKhzu+VlsLAUv981pBE
4GZCle72VFEKDpqmhksK96DQtQU8lu1TzfipcgB3iMibC6+82d2jKqAy0UdT25i8iKpBgx08VZnZ
gc+7HNCbqDeXv8/sgsY5N57HyN5MCz1hXYLbE4jhcW6tFe1GEtOt4B4Xq3+zMXvsVv3X0MQRaqSI
h240JHmabcTeNvfkddA1V1TxN1IJU6g/dDvRCr5TFnj5f1vkxD06RXMLdEg4X1B1DLs8usvSYCW5
/cJjavZzkVdRMqJPi2bfuRuaGZNpjsacBu+pNaMhSjxsL69k5onMrABzb2PypJPUnFtQIpQ5GUwA
Zy8nG5qYqCmsdOlrVPm7jHaw0S1ctXORidkEie/GfwGTPbfXC0oTMNHn2331EDQdjM8QacEyd3lV
s054YmWyb4oG4w4UVYzY/UzhujeMe5D9Q/Z62cr4b/kQik6sTF4NcDPrjIWzlk6GQDzKt3l3HXaf
uqBeZ8HCd1pa0eQ7xVZCNxWEsV1n5Y0Z9Efo1Lv8ixwUD5cXNWsIdghKlABuxCmKug6FRqpEXDsX
+42aP0u9clOKm84tFm7pWU84MTS5PcAmFZo75oKllPFwlsb0zNK+OUmuLVwZs9+JUUUwRNY4NDie
spNgXsSZZCUh34nh7XWvHENabI9VQE8Kwcefl7dv9jyd2BpXfWILAT2pGwJAFYZaDrdt4kC51Ju3
lSG9FSUcXUnc/6PDl7hwrGa/GlwecE3ymvxwrKRSjlUIgjErVunWcBkbgKr1c6JqzGd7Qbdwvmbj
EnLiyFkyoK1OgWzlIPZqrmEuMihUamnITcw014LPz3kIZV+TRBJFUv7mfC9hgsoMCGB/4dc4w5Vy
vxxil4xMDpYfjqTMI0QllI6VhuyMdaOjkXLZK+b2a8TQKzCxkBRPi7tOlgPTtihElIaSf5aaPEdC
IEgXssOZxocKUvW3mYnzBW6tVn3Csw8x1/SQBLkCUC36FhVBjAiUFQCVlfqNWwz1trNqfevIoQi7
leBtEpSPt80Qxqs20pUDDJUWL9PBRStPX5xiGB8Z07h5+jNHZz45I50r678QNIW8TvWWlnu17dDt
aRXtYKrQ1l0rFiRskV0tFqDmQgFVLrhoVQOZ5SmZhqJBBuIPVGh4LFwDnzO3hZpsDQ36tBKeRnXw
Fw7m7DNlfNvBLo7kAzf5+WLbnnaU2/OSRJfK2ma1kG7iVkQJLWnDbSgX4Sqv3WSdmCREWZVmL4WW
/pkI59goxy84qLyW1PdDe/4bEP3Ta8+RuTykb0y5wSW18sJ/Lrv4XOCjEs0gHcBWKH4nQTZxQxmW
8JAGFwKB8jFXyo1A1px8oxvvlgut3/fK3QcXOrE22VXJSnUxUQgNvizuDGct9j2vzP6eBse2qbKd
UHyLlZ4HTb015fLq8lJnT7MGHwaVTKbQp09cp+lxLYGQ0TnxRkKWZPCXHn5j1PmwvhMTkyMidIPQ
Gy0BVs3bXSj7O1m6Lvsa4b3HVHnWutXiw2z2ZJxYHP/85FBWWhsI0EWCcVC/RyjfrCwv3MBqsyl7
7y2Qdpe3cDbqnlibhPZYFOBRHfCWAODskBe3Y8yt3eIvig5ciarOjD1sIlMZVQetDDF4R7SHr3nw
TxAcl6cEZn2R5zko4bH2yIV4vnM1vfXIg7ndjoL6ukpTFBEeBx0UZ6WvIgM9I6VlYtwjL/YhR4yh
l/vzvaR6REsPgm1aXpO9lPRc9VOEDW1N/hkBf6FyX2P6spGZ4z3Sd8PIgiQt/bXJIiGK9sUkxQgS
dNRwy1VW76NA2ZApb1IPpd1k4ZDNnAAMGhY5JKzaJPznuwqWoDcciVYluKh14AS3qshNIUMv1lvP
MNgfa/FYGUu9vJl3FPBHBo9BWcvwZE2iWCHo0EDqeWAjMoD0ni48ln54A++xs0lE6Okvb+rMKSCK
gHMGJQjNgDbJxlM17BANCd+b9RF9sUy6ac37yzZmzvWZDXmyj0ECMtwJAruiK9arzjFEJMnrbtr6
ufDNzWVjs14yFsehaqICP22NOS1vE8VtAlsd3pu7iHzlGvyPsiNGO/g9X4XcRTq1098u253bSGzq
4+QK326aVaY87EUrQjjJas0b2MCvqaE23QJ4dSbs8wyFDQnMNsUnceIbpd7UouVixJDBVbwh3rDg
DnPOBxycgTtrRPxOo1UnlRoDWkZgQwdiMiKOQA6YucR5uLxZcx5xamZyt5RKgviVSr/aj6DPiHay
eSUf/CLeqMHXy5bm3OHU0uROoRCTK0XPgox+JzQoO6KK9bXTcto/0gry2wi9yMsWl7ZwEjUSlboy
IvEoaFmvmnGDak2To0q3xA+ztLAxeJ1clpbRVyVvoMB2pSu1hblFSO2xwhA+hzl6hFmxEAxn/fu3
Z0yL50GDtrnhKPj3QN/OcJC8Gtnf6vjn5e2bu8vg/KK1xKgJBZopdGoINStMBAcsQwKmxohfEOe8
gpf3U5BW3/Nm14hvxZuGzOxqSMUlYonZXaXXDWoQOiba0Oe7WqCR45SKALbIBJYFTfoGfl7GgINo
lRnyNh/gkPl+ecFLJpVzkxD9OEMbY7KVpNuo9jZdAm0bksqrsrxSo2zruelfBOSxo//fVU7CCEx+
SdbIYWiHeoD+q+7uihip+rSVhFXhRYe4bcIFk7PuwxtozA7h0ph2mpAIK5VihH3K0bam8RpQEyv1
hdLyrBGDRgDjLBBbTbmZOqGESlekMK/Wr6DsvPppsZE1+7VIpsaJFQhb9PHPT45dlHkBdJnkMX6L
vk3POJD4j4NcrgAQTT7IzkIwmT8NJ/YmxzwUUvSscuzBNn/v5tBDZ0dzuJH8XSOXW9GRVzESONFL
tpQ1zu7lb8PTQSiUX0UGyRWqpNJVojJVpptb2sF3l51/3gpgsPHK5LxNttOsYqf0Ox00BkVYIz0W
UQH1zf6ykblbE6o4cZwt4eo0Ju4OfdgoEYWRQJPssIiuG9V5vWxibh0jBIoKH7QLkNGeu4Uue+2Y
6lPCAdXcJ6+q9QQr2F/YgMAFhDa/+EP7MtFimKF9n+dodUSQcR33BQzz+faylbnrC2K9f61I5ysx
3QauDN0lzhf3iTJsuwpmq/ioCdrChfI+3DVJMEea538tTWKt3kWOG6fV/yXtTHukRpot/IsseV++
2q6lq6ppGmhg+GIBw3jfd//6+7iv7kyV2yoL7qt5pZHQEJWZkeHIiBPn8KEM/OpBmEXWBqBFxwZB
sl0VFpXrK43xLAowupVqqr+P5OS57vu/jN4IkHGfhkMu+aiMqWbuBmNY2uKs/T0EIoSrlfnF1H0G
lnNmlGvFtx7KKGQiK0SL1Ria9tIAtoY6kFdK59dbLA+r7kDyOQOb6QAvUQQwekOFQdHzMkWRg+zE
jrQ6NLY+Vq+0sm92kIFIpm4YSgUNdntWCjrGpukDTNWSPQDVk6WMjqmmM3Jf341y9CIjaqDOOFVw
P9VzoEefpah0Ov29kv1oo8Cd+vyhRsBCfEjNZ2DQe1F+8QXUtLJdk7wT4FlCnyvc3/ewtRqhMiex
0JfSPCWnuP3ZacSsvhgUJJnFOerT57ADjzmrigSRK47TZYwQ8UhB9WZlYNldAMFq3h7KGiVlI3Sh
8T+NobzzYADfiLarx3b1wxa3OFbQHq41QLZ6iyBShGboqVa94/3lr0YjBj0Bv85cJsv5s7IcSw6z
InEbPkRW5IjiRixavcFXBuZVXn2igrqsR3QvSCgSF15Ezl6WP8b+5/vLWPsQyldWFol1hQQhJ8Dt
lbV3hoBgHHrqilsJKHQ3f3Ns962t1TCBVTL/DHoDr1nuWjuZEHwjLTznD4o8Ob3BmOCQghv5UNdu
VElnnq2dsJVlzzfozQ27MrvYS/QmpHzqKQFUwc6Ee04lC0SIfHCkwLARmHP0QbJbqdyCEK89kK6X
O5/x1RmGfWgm8fwsV7wnEQAJC5OY+9GsXUUaen9vV20xSDrPKsycbYuIP9YA6keNk+yMU9LEqPhI
DB8n3RHNImqLW5ydq5fsytwi7EeGFnZqRX3D8r/TAWCe+iVPNz6Vq2kTeG/4yIDIQZ2+iIxWlapa
PgDBlr0BDeEiOE2mI03fPQZL0XaAvuZQpMJnmC6zKnr5k/381/Yy+GdTmXZDj+0+ee+N9bFBHhhA
hV2Yv6zwT+o3VwuVF4cXdEKVFwbQdoGnA7l8kh9a0IfPWTylfwBvhPIelpV5sIOe2CJuq1KQV3lP
aeVcaKWDmOrBFIeNsvqqM17ZWITgqYUSLEXU7FKLLTLxpjOm3/UqcntYnmnM3D+pVVe8Mjb/+dUt
4zqMOey3qKMaxRdJCHeeZvwtWrp738x68GLIE+oIhqlFc3Gb9bb0mwA19UuhVPaoJU+Fp52L9NTl
+YMQT++K7FSg1fRjw+x89m+ClzmzNM28fzSeb5c3tGJmpBNmS69288hw0uJFLT813aehSGwFnXWF
btBhKtuNaL36iTPJ5/kIwEb2ejuv9lXgqx9NkNZDUp4aDlKiA/JLYn24v74tK4vleRLjnJU8W4Fk
0hGMYnS9mPB138rq15Se/cxtSANr2WdWSwDcyFMTiaNAnivBmjMlIh+gMXAGxiL+yBwEOHTrqCXq
8/242rq4HbRAGfnOidDqK/9oEAw1n6Is/YO9m2uy4HnoCxrmImyMOqq5fU8QRhKNbuzDLD18f9/W
7ta1hcXpyH6kxLJck5saP/Oapq73VKIoeN/IGqyUFz00ZFReYWRaZsBCOAiJ0POdrOoTk4qD75pR
jOpg6Krk/qMzJI9SekR2ep/5H9LsXeZVGz9hLWAxAkOfANI9iDQWAWtE9wq1AQ5MhTsYvmZ4g1p1
1+qam4W6O2nxy/0lr+7rlb35z68cRE2sxmpS7Amp+cBsq6O0xaxxvZGlrkH5Ge1RVKYY4SSh/XFr
p/STMEGwNGIAtHAr49HqR7soT5RwHMnooA0LTDvltaBkrjBAxvup3WLaXl/pf79g4aNhJBYoFfEL
zOxzW2n7KbUcM9pioFyLIooEZIWRdI3n6OL8OhlN37jhMWJ6yo/A100nKKTJ/ZND+8/I4tAiJp4z
bx564+kelvLJ1H4iJbVxZOv79Z+RxVcm1upM6ac5sQqLo+ejTDVIx0206KqVVxAJlGTMGs/vgiv/
M7syyk2RhCPXSybqW2ij6i4Z7EkQ0v39XVu9WgyszhTvQE/NhQsWUl6MfoSpQNJ3xlcBkcMhP2q9
v1P/aO/AY+DwsybRkvwxCXKNAsQ0t/pEJ/O/zZDROt0oT659SmbQx/8ZWTi0ojYagZ90w5LRLpWm
HsWgfjT2ippm8O4oW4C91f3TZm0mHtozuvf2qELDRGfbEnFtXZAoFTWRA/o92AtSXLmZpVLcDvt0
4w29NhSI1vB/VheptxqkxdRUNAqmujrJ9eTokngYJWhj8mw3ddaDMSKy/l3trD0icn+D7H5naP5F
j95PcXRShOcZLTGzNdx3plW/ZX6NyjDwNGlZaaSjWsqTZZLrUSeJjUOlona8yQexZWWxeC2p61Er
Lb4GIg8MelrWiz5u1TNX/Yh27asgFyNsCyO9n4kp6VWMEJrpwnjmidAaWSP6gBsOu76a/zOE8Myt
A3k5AP9REKLXqmbcqSfRaGyEov4kOv67Hrr7t2Z4uYhR3bGewhpc2beOqMC5ySYZ5ezuy3R47nL/
77YxKHprRq0jYcYPMHnsyXtaZ+gxnqwIidHmcR72Aa+98ZZZ2z4o25ilZhKYMbTFp6Xo+6CcRIJK
0H8Mpl9j99iGWzXAVRt0a6k6A3SnbXa7KBmFTxPSUtKsLDoGuXpkgjHSgo0TWts6kFvMFZKSzmPN
t1YEwaj9No7iS1iPNnyiu5hOKlVhScgcoZzsKNrYurXQpc06YfOUm6Gp87KvvjIKc3TK5DUxyPo2
tLN29P72p9BwzLIzncKCIlr2pD+Jl4BX4JWfge5wzt4a9YbEMrs+jS+q+rXI9nzqDsJnLXDCqjjc
D0ar+3llaeEZWp9VQ+ZX8cXr+v083RV4+8rsGNwmIlll7x9FZSsArtvkYcGMB6OvS/qHruzlXJn6
+NKWAB5pcOWHolGSh8mK0RaJB3HHe24XxpG+gYBaff5C2PCv5UW8GnNvKDKI9S5jNTI8J/ngDcfH
tpUQb3KAwAS2jCJHFf0AlrnxNVq7HqQOc1kLShRGQm+PNEsYOpNzLYatOv4yZOP4oI7x13DU/Y1Q
ubpIJlosKAZQSdTV5SLLwMyTkDxS6Ytd7mn7MHC6ON9rP2pFP3fF57S33Nr8+74jrd2TK6vL4Wz0
nM0uVUksc+kxaM5ZIYBD/Dj4JwQXN7Zy7atzbWoRpdNehgYuIr1Mab3X4HbK6rEOfZorL/fX9IqA
XQbqa0uLQC2wJjGeUS5VbmdhsitDgBpD+gsUT+xRtDC6fTzrUY/0c7z+a5seouGU99+nvHvXb13V
+Sq++THgERgohsmBx+atB7WGnxrI/tITqAoXnZIhLfb317vmozDG/2thsbEhLQZoFLAA257bxsaO
jd1M29f9kwkb2i1kgm8mEETkvy01HMhwA+2QMOuZi0wCkBF6nttPnZ0rg2w3bXsWkq1hyFUnvTK9
uIRmJYVotZPHV8leIn77g22lFXTGjYPE+cZubi508a0yjVQj0SbrDawXQHqO7of7po7RoEJoulYP
/QCVmyU+NZGwkWKuugpjTHSgFJTW3qAgvciQfW2GyPjfTe8f39+4GKs38OrvX4SYIkRdIK5AFqFj
UFTVk5EdtCDfwYu6sZB1Q7Mk2ayoSgJz6/PRGFtDMlKEVeV8NyQTwkPSYcr2Amjg+76/6hrkR3Cl
zDxJy765pkbkfTOKqUlFp07CWd8UpXVzVyqaW20BxFdv2pW1hSMGSh3Ts2IDBevRM+mgw+6sf7u/
otW9I3Wh64D+wxuZyEm2srqD1e+iRh8b0VWUbxHcBxueMJ/0m6D0rxFKyrcHZKKQEBQCjxk8TYCA
Fw5QWWeC+xdNoqOgRHYybBX/V0ttQItniC+od2k5CBh5WVD1CrisdvjUa+8FpXJnEl5QrHsFtU3Y
GAbkmYxip+WK4QSNk2blroDl7VSkv6/ogVtCsQDmGR5raQlT9IRIipua3xLChtxM4WP+GsmgzjL/
pJZ9bWoRToqxb+M25kUXicGhFiu7lqSNbHD1EvAmhQ2Jh+kb0BlMrkGvD7x/lPpRDkwXAme71Ccn
CSN7k+Rp1Rg4LHDUjGKQE926jmW2ndAUGKvq4DP6pI1a7QUftVAYSQp0AO7fhtUb90qIgU8yBr/4
lCt8q5sYGD/VymfPiJ0qOyUIEN03shp3kc0C7gu4DOTq7ZKqvqhjzQhjhuuEb1pkjO9FhnGf7htZ
u9dAvkC3M28BRfPCD5gXLbVYKeKLOGV2lD5SRGqAjoA7z9oNU2tHBF0VMGLkmKl/Ld50vZYWQtSX
8cWQXHFSDlkSuGYyngqKUki87O8vbO2IDGoisIYALOK9dbt7Vpl0WtYSSwZRt9McadXIcrps6/mx
+l2+trNwhUwcfYHOMi2H5ALFqh3AdGfUX0oQPDBx7SWzsofiVx1vBa7Vg+MFTpcAWm2ohW7X1yVJ
itIlsSLrTnUPA1X5JUj/TqbI/YN9ZDwU/i0GcsEM3NpBsxNQbMgbGe6rIq52zEAE1pbCz6prXBmZ
//zqXdwFeRzKJa4eZzS7wFkkH6VYr0H/nvpmi2/99XW0/MxA4PfvkhaO6KVZ37fjHCvGfSagvqdB
2ek70l9FfdBz+TJO5lMiftSTyfH756ABaVWXD8yYTYHshv63tHpO2weQGpbEx/0DI2ftXEEaSu3D
/b1f+x4C9UdfTIFsA12O220JM8nTa5W9zxLHEr7JurDTmr8RGERe4YEHiv8ncNZrg4udMftaDfUW
BK1YeW5jFe6MZ83Gjf706mlfLWvhurRYjCEUsdK0vzJI6IX4KFqftMhNii3Fr7UYSiecd4HCDD7F
5tsdVMDPCcNIeOsM76cVH7t6+Hn/jFbjzJWFxYcn8gapMUuqAH2R74oqjaDCKpyo0cLdfUOrF54Z
KB3SLWosy2GoIK3NsJapHVnRN4/6Xtyfeg/Sma0X/+rpXNlZXHgxD3tfEyjiUFEeuh75h/MQniG3
OBRVhw634yU/AvmlbTNnHM5WXzwakf8M9/gxGwc6GfXGBm/9nsUlqEqoYxuEkS+wewbRsdeMj/ks
xV62B78Jt5BRq8dJYkS5jB4yaeGtw8QA5XWhy7lyFtj48lR1k91vzemu1axmpCtVOcoqfKNujaCM
aPXTMMU0kfuvZaA+K2G9pyOo5y5VrH0Erncjl1hjElRMeIOpq7M4OGVuTU7xrO/GGPLFNxWnF45d
evIQITVo7pZnPc9dVYWQiZmY1tGNv37fc0ljTFpQvNDfvB3y3hpTIcmwLbwXpu7ByplKTlonE7ek
ftbuyH+W3jwg0G6rhUrk9KSpPAWZsIe3ure092T+9v9nTaDvb/eTklFj6DqWrKRhqHp8Anv1KKSt
I4bxFs/nmk9er2rhk1Ycp2EgwKMUTui1C98q8/2Qff+D9bwWUJn1As2ztCFRDUoRUb80/UFVg7Nf
P8Z56SRTvZFPrKJ7zStLi5CsVYLgi3LHfR5Nh9KNBfx1Z3muwJyUVOt/+/34mAzVwUrT92MkO6mR
PRtJ/n4mkZIm8Vij8pq8xFG3932Jsr1xiPu/gn46jmJt2Uz9PQRCM9ngLXlCiVtp1/pFgmVLM1Cs
RH1gER77zE9gk+fnZ/30EmkKZPaHavwpmYFjak4txGeEbt9pqXkO/MZm5HMjPq+6uEEnEkz+XP5d
hMM2b4seLnouU+rFByky9YcuT5XPyiSV7yrhD6QsydRnIXdeVSIjo7NzXqVmKFsMEZITOB9NQFcV
W33fZEwfQkgqH+/74GouzYQUo/wwUMmGsXDCTh/pFgvYyr33nVAcJsPMnTwpPlIIP4nm+GL61U73
ur2S1u/v215LFK5NL7yyCZqhGEspviRMwKMI0oFT6uStquvqTTYNil3zG5V9vd1MGfAYuR51ew06
V24yPbrtjsiah/DiBuVC9dXiA3NrZPKQ9atzj/Q2ax4mI3sI4uoYt21tAzfaKHStbRsQBthRkKak
jLLIfvJYqUsjE3gIy/FHg/KrnNfRRqhd27RrGwsPlBsh04N+Xo8PK+zw2EyZu5mTrm7anFqZEOcw
J7owYpboRWuJRVRqhn3ifytoOQRhu48gbP19T7OuLC2OZ7Q4Cs0zsaT8g/6BLXb/3Dewul9XBhZO
VpSqFwcIl1xC8UA5y47BfmymMFv7tcgn4LSNPCaV+V4Ij0pCkaV6HDvIT7P9HywGcAMIeQbkQZnc
OrPWo9okFiyGuZ2c3jmw6s0mwqoTX9lYpGNgiuIxCXBi1Hq7GtUaVG3vr2J1t1BB59wB+vP2vF1F
VzdM7qRxcinjfFfVzaFRnsu42fmM0d63tMbQyFsHtubXwbM3PCxM7fhlZrWEmDrsbTkgoROEuHcl
rYOvv5X9+Nz5nggJTCW4qtd8VUbvsUWn6Kx1cejmImychtbblSnov++YNz9t4ZiGMAwR+kC8LrvK
6YdTk+j25lT++gbM6Ny5agat/CIkCX6XtkMLHgLWWtcHOhD5Lz2a2Ypv595nWrX6cBKMzlb9wgl1
6gsM64h28Adi7nygKZVrZBoA8dRFhhgaUicaOVUGoxL2jbCzYtlR8pf7x71y12+MLL6YY+abr72G
yyx7GCoIWpix3Rhb1JAr/stEE6PLTFPwWVYXJ5cEQ0iOAIRAiAwXBUdoDlwBV4Y17/dvCoQf1Dtm
cCbvsMXpealWV7qAJX7HroQ/KWiLvWScNUh87m/d/JsXVSDVYp4W7DpEM/Aa395JNEeURmh4T1NR
ZvyqUU9GBnZ8Euq/qBzlThcW/sblXDuta5OLMGAVetpoEtUI4J924Y0fEjVy/Uhy769s7bTmcU2I
vWYimGUaFVeSn03SyGn1cm936GIey+4YtE+almwpm67EToa9yA9n4ieeUfNvuU4Psy5pNaZcL0mg
Z3amyZozWNXW83Vl426sLPxPTApkGumZk9Lsh3aw41nGathi+Vq1wqYxDQIlPFJOt2tB56tEmzBK
LijSBs30gYa12ZQbiebsVgu30xDX/dfIYilyEoSpiXropcyNfgdw5SMkAJobRI1ph2qe7BqhNd1o
ijYeeOuLo1Q8swSjILRIcKOgbUEpUqQWpSF0xbJGD7HvXaP9/fcJ6/vPzuICJ4Llhzryi5esiI5W
9jkwetvKB8fojve9fOX+Ygj03jxrCXhrcZn6qoRTrKqSC/oFRw+eEldW38mJfOwECdbDOHi4b291
AxkteJUshSh8YU+x2iowqgzutFTe8251BdS+EmPDPdamSOFAUQmnMyiNf7l1QibxJzmpWVYP6p/O
gm8jDr4zYvExYHR0bL13vfmjj4yvfuM5zXQKdGAj8DjEn2C5hSngxcy2Vr4ST25+0mLlmhVoHuWN
ZKbT7nixxEh+8JnpoD24v8WrR/rf2pewHynvzHHs6uTSeS+Dpx6lGlloI3eyYZ+2+Yb/rL3kYYJB
LZGh3TldXlz3QK4btrZILvkoNJ/bNIkeyl4C3gTgyhHSNHs2C7P9kEG7s5uiOHKRrPwOJ0n0XHaZ
9fX+0le9S4codmZ8pq2zuDY6cgF5NOFdsMB9EsSS74MhIvrjb3wb1lBIvNUgRuI1j7KKvDhMc5Kb
yRLYY29KeptaVUvg0bLKVotnOLr3YFYPntoeOjimPfGgxv+k9Djjj3HyPAQbzr626KvfsgQhKVMX
J4OMY0U1jy667sGQ7zanJte86trKIhGb8f4o83DOYvxFyG1VtVGhVbS/tprCa9fk2s4iwqpKndaK
yc0VC2WXUi9Po9op0xdadRupy6rr0lindjxHQOhXb4NEE+mWL4hsXFc+G7VL94/YMGknKXqQazcQ
PgrGLpacqPt430vXKjSk1v8ZXuSbhdLzaQt7Wp2DB/HQqW93k2Lnw15vXltn4Ifsrkw2nHbVT66s
Lna2aKvED8yWmxrptgCWdBZx3Hw5rFqBytGgpgWeXllsql+nY91NJakMVEB+DU9fv812seqMtGwB
eohA75as0Iz2CZUec/0gjAyU6hDzJqhhP0GwLNkCbq2NC/NphFNrRjtJ9L9u3QT0dip0apZeTLXd
NbL0AB7j6E/7Rv8IN4LXdzu/3Gnlt6j5gwMD6sirh6F2RPDmXbjKCkMyXd8I6/TiFe96nyYVWvfJ
lpG1rZwtzJOuM3RhYUSrpFSvDSu9VIb+d9uLn9DZ2g+p/KkAKTSgb3Hf9+cP703iRswEJwTTD50b
2CkWn4txoCYrRP5whqyO5p4gSvuAVLSWzr6iHvx62NjDNXssjXg/i7NBgXi7h2aKNNvQD/1Zbq38
Z2aElUNg913UhKJ9l2nfafSYxzxiFOX+Qt+6DSuFU5inA+Oh8KMvViqWujdUYt+fm5bxlVQL4g9D
rH8J1ck6ZnH8JCrl320jyhcli7pLgFLEg6Vk8kaQe3O8/ApiG7Op83V5g9brM1g5GyEYzmmrULn8
lmWanVjlwSrOIi3x+2t+E7t5aQKx0Xh0wk6IJP3tZledFhd+bHC4wzt41Hexqj0C7TiGmb7hRiuW
qN1TZaQuQFXzzTdPmIa0QkPoPILxGvvcscx4JwuxnQZbqIo1Uxwf/Pa0i9nIxTmOU222EPiN5wEo
vFWekNaZiRCz+PP9zZs3Z3EzmKAAHT7rds1Qr9vNM9Jcl8aoHc9y9MUvv0Khfv/vX3NIWL2A3M2U
FeKbOGbRDkqV2BzPeRXuBeNzJGUOmCUnyrOLmcCun5H6FoYzyV9B3h7uW19bHUDOOSujKsFL93Z1
ithO6Ndbw5kXMDQLfgoEMCm3eL9XzgreQ4pWFOgYP1zmf80ghVXc0FCvRW2nN+JzFYqPeV1FdkW5
5f6KViIL/BHUcnANCcmKhV/I8gSZQ+2znXrRuU2Hbl9X9MzO5XL6IzRC8QKvA422tP5t3nG42Sjk
km0DyQK0Pf+yq+9CMBnhOKbacC5QhgmkZnbH8rfp0mYjzH8TPyhJMJl4a0RUhFxK5GA8i0zN16Xm
YESWN57Tq+cFfypPUD4L8NPeGhlh8lfiNhzPbfIrjhtbImO3esfc3T+qlSA4a4kopvraOV+WV3LZ
V6sWvYBzov80hL1GJydJTqoForjbgj7Mjry4xlyt+e2hGnACLDt9miI0XtiE05li+CEt/E/dlJ5G
5Z9IlB1ZdqTqpdWH5/vre5NzcVaKBvSQdhg4jiUX7dBnQslPGc6NHtme+pyZiUsBYcPh13aRcMvA
7TxM9oZAzwInE+ShMZ4LQB2xsCtq5VcyFu/awjj3SbZxZisBY26FwYL0Sqe3pJjLRbWq4mqazlnY
Vr/MNGk7GyyZ+eH+1q15IMQ28E0R3Tm1RbpaD4meR6o2nsOgRvJXt4gZiqY8dTHRPpcaeQMBvhY1
Zupe/k9Vm7L2rccrjdpbnqFMZylLj2JxVgLhZ1fZlRHv63Law7C6kYes+CNf5blUBbcIq1yEqTpq
LSROA/E8ac0ukKZdxjhjqXzW60Mq7wbVpaOyYXJlTzEJNAeSWJ0QtTDZtFEtwOOFYFcZ7Bsr3QkD
bF2/lHJjL1ccEno+iRFhiLL4qM3X4ioOjpNBZUdvxbNXS6h1jZH6LYf1dl/ogXkQEjV5EievPNx3
mJUDnEv3QGFntVhq6wujuhbWmSFP53B4Nut27yXnWNJsy9N4wAU2w9r37a0t8tqevLA3Jmbl5ep0
7rQHI3num35nyQc9eSyaZGNpK2GErvrcLwDxa1DLuTWVaZqR5WM6nsHlHIQalGra7are2xjfXHEP
HhpEqhlGhbXFFWiGsslGtRjP4yBFduhVz4wXRm13boqtXtmaqVdhA7g3TNLShYekcVyFWZrxfSmc
uIlfBBVFN62WXZOh8vvntLZ516YWTp8bo6y0EqYS7YMUSzZR35s2gtWKL4D/oq2jcUozKcXtAWk8
csQmGsaz3ua2pD6pP9uO/jrsUVsFrpXoS9ilwj2TsvIpW3gd/HqoVsWERdgKbQHEojz9ur9fb4sg
PKxInJh95oMy4+luFyOgWiYNqsRi/OI5D997/pFh10J8qPr/ZUUOjVMsfrpvde2UGFIhLs26SOIy
DcUnIf4OZMK9Jow2Yq9HRYlD2/fb3/8kM+5JXZ3zgqxneZciJVL83mB1uIPvlZDQ8d61toaS1zdR
w8T8xMPO4sqael+NusA5oe/ljsI/sfe934dPmdM+dMK7cQt1sRL86BHMrJyU6GYi+tsza3zKVoaQ
TGc65q4vAn5MbQG+hEg+VeN4ChRhd/+8Vi7wPB4/i+wwAwOu5NagJ+ZTkNTFdFZRykXRM38JAxrw
HtOY+2KSf9639pbXhjlkEFMmamPkBNi8NWfJfmC0Qz2dy1LtT4qBot5Am8sx4r4/FoywwFAflXaI
lu05DgfliLZ29qQbiV7Z4Wg15zidtsRRVq4irVwSFGC0EAYsp2RkCakNuWlIhNpAJH+EFbIri62p
vpU0gcnvmZULvSRy8Tn0XH1LG9H0VTHvyUs86C88Bj0+mMnPxIgh50pEgP1N/KAM+cZ1XAlo6BHP
/EgUoBjwW7wKhZa7rhsja9MH26sztxshYiJW15PbTj82Tnd1jfTf+Yd7SfC5XaM3lBx7zRorozkX
snhkCOpYevqnsf2ZJE+a98LgxyPCMMbklsW5FHcyc8ZlSg7jO6n2IRUD8RgqsX3/d635ODUxAzgb
oZaAcfuzgkmfGApsp7OifFDlx6iPbHV6F/0+4xsi3VA1MUfGsDKMjouY7pvwrsgal1fvX1Tro0Ff
tkwe8+ofTWo+R6HqmNaTp58E7/efRBh+1XeFyZlq1MK3fFRdZ35OLnH9o0T42CdbMztH135V3wLN
DiAAu7+jbw+acTmaUnxYoJp5A/IfReiDIbqfzpqYvSOs0GRrOcHi0sog3vuHqJB6N9HGjbz37cdl
NguVM86lM5+1+KL1FmSgRkP00JMvgnJorI9TuBGh3gZgTAB8tOC9mMvfi62s2oQRnwAT0OWMY+iO
vQJpwmcLtUyxy/feb0Mt8Zm5ncb8FzUbdZmrtUZSC5rKBRUTWT7mKt09EvLgm1SEGx3vty3bV1Pw
T1ClRArnzathnNSB6Dudi59ZmR1SoXVbtb5UzWA3ZeDCOr+v/YwZl+A81O/6pnxOJ5gbEidv/Y6W
bu+oibRxomuOhMOa3BdwUPzv9mrG1EakmbLoLKV/Afu3x31L30s+1v6loW62kUK+jfQ807iiAIFn
aMMyPlF0r7xYldiB/ks3/VB+P79nWIKpBRpPTEK9YeeC5VzPEOwUzyB09zC6cC+C9rNghBuVxrdR
HTssAKgeVQcyk9tdm0xUc5QyFM9yINuR1O4tK3SZmDiPfuB61sYZrd06ADEMJ/LklOmT3FqrRi3V
GnPetSxyvaRwC3okw7hJtj+Hx9vCDquCGoUnLXggvpS3doZCq/hC8vATcH89tHulRYJuzOAUL90+
+Duzqo/SUDz1sX9QBEgwNvkM53279wsW3ogfZh4fS8JaE+2FoL7MEcDyrdMY70liE7H5DMnIPvRc
eJDjxhnELQTb6l6jBc4+AxWRlg8Qr63VvmvYA7F4Z9KQzbWL0GwMuK7agHqSTyIFEnpFt/usCV1S
NB0PXr3/nk0fGKHYrG2uXWtSctYxj7SBWrs1Ic7KTU3h8UHS5UchmJ4SL/7FeOpnRT56XvcJ0jQD
wYGNcsXawni54apcjrk8fWs1EpIu7sVYPBdx7UTVoyA/Ib+5cRtWl3ZlZJFMQG1BA12LxPPQWZ8L
v93lQ7dnutYpTNkxYxmKaGOf5vHh/hd37btEakqfVAX3xepu1xaiIhjkfUnJp/qkG+91WGMV9Ymd
jRDaHqsv962t7SSTDVRz6STQb1pcBDkpRlopWLOa4Wst+GdhqC+opDz8gZk5HaZtAZBy2fgdS1WH
F4k4pskUdgIf4ZUvFgHmvpW36d88lo4MAB06WiPLBqzVZmUN1lY8m+FxBPbfKU8GZfAu3ii7rG0a
/AGwIvBetJi7uT2iylP8qKo7on9UOWoARZcf2FL04/dXc21lcTRVpqRlG/TiuX9u61/STMx4kLeA
4GsfGAIw5UzGM+gdzEu9eqwInEsxjorIkNC7jL9dbWtn8B2rG3fbBf2Vr/IsGok0CDeXuubiTZgN
Mm/PQejOE3Rt5wbedTuCoevj/X17O05NKRMZbZjaCEu0lBYXl98uVtHodecyPZfG1z7bezmUTRdT
/kuQPlel60Wn8Zf6Hl7INDuHTHUn48X8GAqn4IjGnRrbnqP+UFq3Tvb3f9rKq/j2py2+sFFsZZ4Z
8NMahkWnx96PbCV3DWuXKQ8BlGR/9fGzqhyDFxzqvunXYL/45N3syiJSxxyJ0neYrvKHUHxQvIOW
Ua2xZemk1cc0+qLCOPtVgG9/9PZe6oSfcuF9sWeavxIS2/ow6RQo/Et8nNSdbP1q5EOlX6rp0ec/
zm15H7xEHwrfzpryWAunzGR+brK9bOOKv04V31vGwodMo+8qpbO6c83oYXiCVd70JFvuXxpJt2OK
k4ZhR7w322A/9U6AeNtjneZ7X/gQRocYlGCUP5jDV60IHtSz5n+VyvdZ5mpqZjeFylCCm0yxo7Vo
lr1Ewj9179shg73RxrfltaB+bxmLT7MeDIZVDn5/VrP31LoHOK8Q7dP94zz/P9mdk78EP1O7ejA8
dyLCtJkdP2m5o3MK5Tmh5RscQ+Od4MT+l9F0oftsusCNo8+56JT6uXkKn4cH/yTvVEhqrHbHptkc
S3WS0o/5Pn8vDI48PqnPpvWcRi+x8G6ASNPuPw6fS8kO46funR7buWwPTF7IF9F7slIXwgEr2NiI
lVY6N4JGPfTH6HQwa3cbgIrRFOqBJ8cZ0g+wJGNa7/SqnB7SMoc4dMjkc5Qnqe0r+lMypv2ntG4h
0xrGrVm/18n72xORJZJpiTyG9ink+7c/REq6su36sD9PuAvgHkfSuk8dJaKqlZ2pas7mrxKJz4q+
YF5Ku8TSd4r4YI3fEFKzo17ZDZo98sZqbAF+pQTJX2hSjnP5JQlQ/hUh4xOc5tDq1dGci2GMKpnp
uan1o7jFjbS5lsWmym0ul4UVAJgRTvCnG1+1o8C1yJ+Usx8jwGwC7toNwxE6wBBBrTSA+5Fqfv4Q
S0/Rk2LYqnAMd2F3yGPHk90u/zvfBycKDIbynLc2YdzekilaCY3sP2gK8gMKlDwPbvc/VAJy5STt
zx7DsiVM4ql8aEwwi7kz1+gE6Z3VTbtmTP9qlUtd+I+THmyVV17HA984ASBnSMbJaUnBbn+EGVWR
mLZRTw9zfBJE4T2sJui1Be/zWDtlsIoWcgVwjUiTU2UbZVcsHc9LDrlsfWjN6WPQjT95Yj8GlYkE
Ylc/dqV3pBb5AQkm9t0JJcX1mfAQ9hak0dnU7xplr5hno/3QZ0DhDN3xhY0r9jYrYmPBHjBcIlu0
gRffnEJUujQxs/6MNjiom8jN044K4c6jUHj/G/Oam77ZvitTiztUVJJaVn7V89nVP1R+xmgTXdJc
f2Z2+kXRQjfJBDB/yEYr42PXJ1+7uHCzD03wK6kbm5n8Y2eKdqt876uTkqqOrA0HOT1u/Mq3aQgb
MvfNyA8o9y/1qz2/M/M6mPoz3OvGfhS6fZb9D2nn1Rs5smThX0SA3ryynCSW1K126ukXoi299/z1
+6UWuKticYvoufMwmIeBojIzmBnmxDlKs88C09znEgItheQ/gRfkWk6gmJfQ52z1Pt5LzeS4VZor
u7mRdL6NrjtWtDCPOsO65zDIGdEd8/wQVbbLRZaRPs4mWUNrHhtVbz/cXsY1ATTzNNByITshblAm
ay99FdArc8tOM3gF1FKWCrVUBxuZVBj3+tyfGuPetk/j9F2Xdk74CFfy0XbcXIEHVZnuS4KNIfmu
VlsM7NdJE9zujPkw6sYoOgiHyx+lAsgSWzt4g+1/yJ1TWzwrgX7smuwOIFTVe+HcbgRVK8eJScZx
TPh5BQf3pcmxYirLSWRMJvVujh8gqdoIOlYXhQK4oK5HKnMpyFK21iC1KcjHnDc6DE+t+mSp6a7p
TymdlO6hmDYweSuvIttIwUfMmFLPXoLyakcah3RkTYp1FxfxHdHJo/EUyE/Nz/pLn/rHYEsQQ1yv
i08X6iZBEAiUii7JYhe7QE+gqlUGzy59N5u+Ob50jLIPWtjfd9m3fquAtnIpXZhbXLSTqk9VMrHA
HvW0Av3l4JclneHk2HCO61RNSN/9Z1lLKGBejU6hW9NAoeeu756aEYNbXYdVG0ybUdECqcToxqUD
SmOUI6SKewCXe0gbHAOxqnwLc77uEwIFK4sJEYYRL820TFYmzA6yFMLwXp3vuq+OURys3LMTFNVl
0JvlP/Al7Abd3/gAXrE7S+8Qw6tgtgVKbxkcpXPblK1v8C5W4bOenhrzxUr7k56fZ/mdgaZpF/yo
dVePmYRXUc1EFyTwuuY01J8m8eOcf2TnGOh3f08QhUA5A1BUlMBh0ohaXIJ+VPTQQ6UA+KIP5fBH
mr9Nw5fbF+3a8YL6YXQR3Oq1rKUs5VZQKpiYxu+N+jQWJ916vm1i7YJ5a2JxtAZj1zw8yQh476Pl
JK4ZS6c5pR9hnmr5vmnv/n5cXuwbdV7R/4CIewnvbLRssOI2A0SaDcxKVO+U8Uco9U/Mep1ur211
+6iQw7UDkwsgz0u3VWNfb9UESwZEZk+pZLhKmW8EHmJ/lu4JKou+CqJ1eMLCC5J8TiPTyUdvgFNv
ONCw22XVp6R7f3spG2ZeIQRviiWZPOZdYWKmt++k+mM/v5v1p2kzN7y9mNdZmzdWpqBguLmrWIz5
VR5PYai4ST1CJLPxUYsr9nrTBIkKkBH6UounOrPgp/FJvrzRiekcPilmtXEs4i9cW+BvI9oDxmup
BZEFkqnXRjl6NqAG80sWfKzeQ9/iblaxVu8npo6YwQbHDlfLYi0wx6tVTwmTviiZtBOcZW2vNffx
u1GTdzZit/b0nDv3QfoSmj+cMHSd5OgP91H7MwnylyD/HI/9Uztpd9MWzmP1037zyxZpTcVAX6GX
HT5Tv+iq5GrpYbZc9WcePQdCjnPa2PPrUSzxZf+fweWLp/g6mmDoxXhxdZ++r6cA0NGLWR+D/lOt
/KrSb73SQ0v/3G6WmFYd6o3lRQjRonMf+YM8eoFdKPtKGkFT+ZK2ERutfoRvrGg43ZvPI1KVFMnV
YWTo4q5WXaUXh/mgb936q8/t230Uq31jx5iKJAk6XIrwv79X+38y+V2noPLqu1ppitpIIb3TkA+/
fcesXZcAMGEIJJ41abtfms38OowRCxu9YoJTezz1KNYN04d/YYRmPmggBsuwdGlkRG0zjxuNJ019
cEplV7XPKrLA/52RxTcZFsxOGL46eqn2JehsVzbv23xjIWsuZ7xZyOLriksdVWEVG7b/0Y9/SDD5
3l7ENR0zn5PAB4BhoiJAQnW5VYNt20NrKRALRp8ZK6Fg7T+0VrXrMmNvN4z+NL+ZY8unj2VVUzqX
mWCvO3cK/tn4HSt3KZ1m8SuIdRzgiZe/o/YDvY0tnSNLI8T+ekMrv9t2FD7E6pSi1JQa5uRGg0xR
V0nl7KMfljpg6FhRxvuktpy7Hmhdupf0Sk6Yt8vsB8PIxzNSSV1Ambbc6j2u/V7SCBES481XGAQ7
tlOpHTgZvQHZlneZ9LOoqvSE7sy0y30j9KxZk063d2nVqPBniDUBGSzTplEd5QjSm9Gr+s/q8N1p
7qtS5237Veofb1ta+UwF9JGgn1k4oYx3eRw99HTpkGIpGTV9r1eheRerNQqybedsRB0ri4JmCOIY
SAWAxS5PPtBKqdNl+kDQ38lVAp5qPsNL6kuPk5l9ur2slSyQJhCVIjRqQf0sQZ2TU+s+Ogk0Vnv5
haCXUqfzJCAxWvEkx/MeXPZG6LtynYOigBVZAKXR7VQXG0n2BiJTkb28doJjNifO3obf975jtq+B
4m3DQ1bNiY0klge2tgyuwtzOiyGX6XcyC62Rf0qtfkpk+3dg1VsX4MrBCX0u+u8aqMuryfbIzqCV
HVLF0wsfgoZ6F47zDvm4o6nPn+p2K0FcOzsGc2CQwSW5WxeXelWGltnSgmU0Zz5G013b1M4+iqWD
HVgPjZV/rUzl9213WdtNMS/ATtIJZfJ7cXhWIMt+Zste8kfLtD9ZW8G49RMt4z//wg5HRkVJAb65
7Im3UW1Bit8pXgZDUzJ9n72hVdzm7/XkKaSJyUT8g1EIuhGX61HUysiTtmeCtgi/Wk55HGZjz1z7
hhOuYI0Feg94GzBjjYh1cVRFkzQm1UbFU6VyfjaMrN1nRKVHZVTGg+301mEa2+a37cQSVAR9cN8b
9tY474p3CpUBMVtliAmFxdPZqckYRJKqeDbtoTbpj6ldHu0geGwd9RAmv26f4Fo4dWFu8Y4qOqJZ
MHgpnhXL6Ccbp9Kq9vr4gyvUSZOTyQNkIhU35uYxhCt94xkXf32RiWAdqiM6DDSgl/wE46T4Vc6g
vVcohWv5PHmzfxocm3blY1meUln/lUrlBght5YPkvWY8Q+Aq4CRcNPBtCBgadh+vzcNPkPLnL3mv
3Uvyp8JIj5pZboBi1g7UoGkB5hqDxvL7t5U89J2ehhlzQvs8prnrl+eoSo5ZE8D5bvgb2LS15RF7
gbITPIvykp5ATWZVLsxM9YJwN8sUhKj1B9VjH8DOUZ9jinq3XWh1fTDJEY9BdnOV5LfT1JlF26te
MXeuYLRwzkYa3WV0RTN1a9Zr5WYDQ/IfY8tU35yH0a6sRvW6HrRKr1RenJPPZFEUvm/7LUrplTCW
mXJgWoAKTSbrF49gaKZqYiGBDEqB6TWiZhrWED7tb2/guhXA4Xglj/zy1pGTxu8QtlG9Zmjpq0Tm
HzOPthSPr+nuRDMCHhthAT6JV7rdN3kToI65a/WOY0JprXTrNp7f53I9vSc1bw5kBWTemXEISoQI
Sh+CX6mA9yUeYdMNRx7lMKi0h1KeTZenZYu5+Jpt5vXXwUYoeBoYd1/cenY0znWlDqoXhjOjgiqE
hM4pMZ37AeXMLPV8I/veRZ3X1M+yfcoryw3mL3V2gryXgbgNoO6aRzOxiwYioSTEgIs7UZLkOJMM
Lgha3V3z3ckYri5OPiozZrJhau3s6WyjiQp/gQqbwuXLFgaz0RSqpHiAkLu7BF/bpQkQy9settY/
Nanz8YG+5kvLKbE0r8us7wJcLIP4qphV/W7ww/7OGNneyM7lDzNpzL6wg5fC55wN8E0n4J/3UIR+
MnWzu+/sYTzWk6UclLaqjqM6B7t66LWdzl9249oHJZPDFGm3qXqcBr/YN76SHmwb5A5ahuZdb5SG
m+eVsm8HZAW1JLsPe8VnW+WvTTfqx6TLwsPtda9dhTa0Xq9U1WifLr7fyiqSfph11av8OLzrbNn3
9LJMfuph88+QUS00ldrej2mtbQRGq4Ypewr8Jb2pZXYaJo5WtIGjerNkHmvITfIwP5YNmlVwRWjB
9FCkykbms+ZJ9NmAvxG6UNtbxEgSM8RjqKeaFxLxukH0MDZADG7v51rWDTG7UIckNgG/vTDS5Po4
Ar/Gj1D7BigVQwQ6HAz5xY4PqGC7hUNG8iWWJTeN/wCJ2TC/dvs7XJCwq1BOpPFx+bWMhc/rNviq
J0n2DARBr1/8tLLmnQ5T3n1WlMOxl835MNsKDblAqo5VYBUPRaDbe8OpPuYSNGmm0iaHIcrrc7OJ
cVtJP2HABp8AthfKmeU1FjmSbKpSrHlKac8fCkAxB1VrjVOhDVv1+zUX+z9TV6MYyTTljpYGmjdr
BxOxRVO/d1QfzFxxz7t1VrdUatcKmG/WRhR8uflDMpm1mrC2Ti8fpqp/nDL5OEjVE3nFMSbHLlVP
0dKjZE67cKjQOvp++/hXV/wKahbseogRXv4AwCk96n6RRunCLpiYaL6WsrxXrflbacKsEM/BKY+2
mohrL5NIuRGKpksCKH5RUTBlf5SCmFwq0h6S0T75RrDTJ/XJmX+1L8Fz1VLRHh8Dq/SQZ9rP/JDK
Gk4TrAv1FpHR2huOtA7vBM8kU2XLcrofOKiQzWSulkAxGJ/8RvKqyNxFh7R/mjrZVUv5QS7fBeZd
nX0wc/99YH+T/WDjdlt5H3mumWjjDBj0txZbElpBk2r6oHh+8cRJv+9D/zDNPjDE3wlzELdPffUA
BMkmc0fiQV4i8vNxqIbSFwkR4bKhQPGXTye7TF4G0wBgCGKy3EdtekjVjmjas6xgn2fB81g376O8
PUibpeC1nMmCSMGEjoIBUdDgl47YT2aYFRJZSy1XX2b1c6j7rp9mH50+OxgT3NOjHbhOMN632oua
byEC1nYfKgxR5aJFhCdcWu8S0+wcSsVeL0nHbHpQmuSQo0lKg1VxPmxs/sqrQvWHgAyZbdEtWryg
Mcdhp2WierrWU9OfdgyQuuGv57gGhpq5A0KyZjvtpjbcMUJd+c8T40q3f8PaTxB8PtTEaYnChHS5
Xsfs4kTvHJw+sNs9HO/+zrHS4HjbyutswiIVBXpEsEDjFWTHskYJdi5iQjQi1u/9kxL8UCzjk0bp
2Kzp5WvhQzHWXu/v0XO7l6vc9SlmdvOxLMs/4aScHG6FdIh2UfCryPvdOGf3Shme+kq+j4OtDuH1
RUjhStD2kjVDUrLMmlO9hKk4IQlq624gWD9UweeoPTTaveyjO2X9vr01K+YIYRgLYtwQdfLlVKVG
11upR2LzMuhF08Op3Nq4q8nvoh4pi1b0ssxhS9VuBXjIDUcfnBoWlSyqP5fnrjhhzvWjqF4agMM2
f2TIJWXO3jFitJMfTNid5p9p9UtnaCFDLTpptyox/88vMMhImL6ih7148QCEO9LAaDK6RkO8a+aC
sUr/3Mn+n8n+kSl/Qin+GAyQVkjNbz9SeXvzXT/2p9vbf10jEfvAvCVIQQeqmMX3PoZpHlDMVz3z
c2ZYhxD43ZQdOxRPOse4q5LnaStsXrngLk0uLvi8LoIMXWUVSEsHFDXRqqM1z9oHtY2Hgz1Z2V6P
9fxXo3fZsU61dNdmke1KXfn301iXP0QEhG+S1gLVkoiLVvUcKZaOYxpW7ydnTo963cvPt7d55QLA
Fl0lZhP4/DnxS1umREWvMFl0HerHWNcBP+nRl9jZ572xk5p3kfMMaWWB+nvpA/guwEy485fW3Jn+
u2w82uNPiwYTZJogcQVIG7q2279w5SW8/IWL3QiCMGnrVqWyU/i/dMDBQXvUHLS2wLz640OZflQV
/RjJL759n0F3WOwC5SlyZrdTtn7KqlOCWqWQThAgL9EjYZk6LTLyqidrzeAOwzs01efhXJe2GxvK
vWr/quLyTilOo4FCZHuslU9TVJ3a0CJwO06AkJKdHWy0oF+xyJd3uEacRiUKBTchIbU4wkotq0Iq
yYGark8/qVPUHPKgH/fyND8yHSS9m40YwVSAmx/ivnG4TnL5ELTKM5QAqQsjyT9W1w57xzftXVWE
6T5ybAjRneY7/5MHWaWMQpT6VWmthGZjmj8XiZo9dW3a7Ueaxjt9zqb7vmu2FFLXdhskviGCLTE+
s8h7xANs9r30mscOvUuRZ3ouFKfe2Xoh7QrbfK85gZW7haw4rkVRen/b89ZeAGaqRDlaFI+WTGk6
HJOqNmPf7PV9RcMEvKVdRi4DENJkurWTbSG+V1C0sKVR8wc4xKPPeS6+Rkuy/CrMNS8zO6Y+ern+
OIIP3ndRGv40cms6a3o/Qa7TwDJtFHKyK2ftHCRKfaem0bSv68D5PpStsguiKv3tFLDj5WkVnqXK
1za+BvHdLdyOh5jUG3oSMUC1eCco2KdxpfSaJwfzqdJVKOuqTt13Y9LtVKAXf10zgh4H70YwmuEw
4tDLrcnHXok75kfpkX1V9Yhe4N+/OHRj6e4B2YKHZ4lA6qOg1oN00D0/b5hOqPaVbbua+WxG/i5I
u7s0cZuX2x52HdRCyIE0kBDLAiy8xGoWWdFbZRvrHgLSxl2myfFj2jEbo4W2spO7OD6UnbmlPL/S
7wGTZMM9JWbfiTAWO2lyibV6GhlePRdfzUC/r7Twkx85d3PXvQMUHQTjqZmjB+RPNq6qlS+KTI4G
K1kUJYFlIWV0cqcyelv3nFplRkifw0NcGOPB6UfzGCUSmK9ein7XeVBvHK64AxfOKh45hGBpShLU
LSJ63zI72yen89LeYVwiw1e/1NPGY3ods6MmQc4gML58F0sYo10qlGooRntJLcWHYIos15EqbaMe
tLaJ9Dmom4Oypzu4uO7HTCrieDIMT257b4CH3Aq/j/59GISHkmG5spk//rWXEhrQ5wAuCR/mkmqX
C7rpyiIzBegkz45ycoqA9E9BtsuTcaNmu/JF0IEEl09N3GBERCz+TeijjlXQUZQ3mUFRTxGKrkql
wAErnTS0iZ3w6+2VrX0Kr4GPqQvODaCBl+Y6palouSOggk6TPj/ApJdHp6LQQldNnvvOPjv6nqHq
3W2z1ycITw07CpaeAWFoWy6t1hVIGWPyLS/zh0OQKz0AGgJpx6xdeRz2poauuVOPW+JH1+6JWQNZ
NSIYhtyWhEONE84FiZztqXUyHUsFxFoSB/e317ZSrbm0snjCJgnMSKHnttdV4VctgHhdiT7wPex9
uzhqjQ8Ur3o/vGgBQ2uhB+YTsopffRwdynHjm7/2JX4J1yvlE4jvKOBebrMlVbEkd4HtlUxgZtEj
9dlyYl6MscEw2DjS68fw0paIZd74re80VW9ybXt5GL+f7ZH8lIm89F2J8PnG97/itMIWtUBiE4aX
l9xgjH7olVHXNpRObKnUR9+jpBl3clIm+y6oae0WtfoQZOYIKYdlPZpVMrzcPuU1V9KIiCjFgNcG
oHO53DEpmGgeGhvOjB4sXdsOwBB1feMAV1cKUygz+rgrTK8LX2LeVUd4vbO9IP44lqUbZpBca++y
Kgfblp1iv3LnADmYLTaetdOkGgJhC4m4AcjjcnmqBW1TGbDDRZVV93Rfx2cjkB+tcJQfNXOQN76Z
NXO6wf36yq5/pZaaSI2T98lsvz5OkvRuqL9FIXmEslVdWDu2t4YWr6AzasVUVZPt9Vm5I5eM7S2Q
9ZoFzkoMQcB4Qy/ocuciux6yKTVtL0v8dgfUqN6VCiTDt93v+jUHg0VXj9F62j5XXJ19a3ZjXTeW
hyRdMcq7CSHMdItXe8vI4m0oEweCtKi1vBiWiKaXBRvzf21keSJal9t+2bGSNNip5RPomH201dld
WQlFU7IKQaSjont5eSiOQjqoTvADTVFwN6Q+czPJrtLr/e1TWXnWiMz5ZijRvU4FXZqp1WEwIimT
PZOJGyco3pUM6Ov7OtVfxPiI2YwbkJaV74YJafD1QGH5dpaqlFM+ZzNXD/hA62Qan6xdodWuE28E
rWu7x3QK3EqEP9c8RLkcjN2UzbJHPNbf2VG6TxjCOYbj34Ot0f/jGvhfBCKR5OX+WWiWyK3K/sVG
8a02q10eOu/7eti4VdfWQ59O8AFyg1xV1oAlmWrhY0ZLCje0HsP4Y2d8/ntXEIOCokaCL+jimnjz
HIZlIpe608heVrXuVMPb0B/68nefv9itu9UTFLfxZWwPjbmAGmqicEp8fWksJ9AGHYMbBE+t/9hW
xb4yTVjhHrb0s1cuNyjTBX0q1w45uvDHN6uK1WCWY6uVPcn8oft/huKvU1wW8ubvL56dRlEhdB74
+/P0ZBff/93fJ2CgTSviz9fn9s3v16DlTc0KppgOCVwuTWYPE6e+u330a+4lcGSCWo1cehkaVEYW
1mUMhDYpfqdatRvpmSv5z9tGVo/8jZHF3eyjNUKfX2UlfYQ6dv8OPw6M8LsmfysgybhtbO2aebui
xR2tNkGQ9C0oXaBWJ039no+dm5jJ3tgCjK9doFzRBk/0K8Pswr+0yUStkqPzIH0pGIr/Ms4fdEya
x2wrH151ZYFhhZWPT2ZJxuXD+OpojcNd3dDzmV3zX7BfvjJw4Wf0bZnCXxyRbgzKbHY4c55l39VW
/yBP1QPSM2mwNVW7dj4UbES9TKhgLFv0oWTMVkhryzO1Y6a7RkVe5RboIN12g7XTEbczTVDow2g9
XH79NqCaMCPy8YzOcbunFlEN6o4KUtiyHLqDvhEUrn1H9DsFEJ3chbLJpbkySsJCIxf2LF96F9OL
5P85FMk/txe1gm94Rfrx2pDa09Vd3NRZDHjDsCLRV60ec/R7ItihmSuxj63xYDqd20aBq9Tdh7YI
zqOc7qGQvf0T1vYVnn5HiErS71zyV/nMYEQ1vNTeBFuJ3n0p7PdCaFqeoPTZF+nzf2dt4ZazWZro
JWdAz7LQrfXy0ATy4FKpsYMjhLwHkA3FRrS6dllRW0BCWZQYABBdnqScJ2mttAZhin/SmQmyh/4E
Z5Fgju7BHP/9+iA6JjPEH0BuLAJwpPGSnuF5eLpKjnF0vI5igh1Me+iNAWe5RrSFZl5dnqB+oFVN
ZW9p0YwDTRkLHFUFMahmKB/mlatld1QyCTK3+uIrXTreelAvjPII0Y8l+j6bo8IxEhoTI2E5EBi+
DX3X2p8GRdlPuurqyC82hz762XYbjrq2UK5M8kLEgljuIunluevUZqgVUSya4YYsgp+DKe3G6UQs
eLx9jGtfv+C4tWDNEMOqi6dACXutmwJsmZV/8BPjS16Vu7bJNlxz3QwiaDRwILlZRjRCD2RKFEYZ
nOJZ69yG0xvScsPI2v3MQQn2be5O0vhL/6faVUlEiYo3BNVuSE4BDO21/X4eNyDgK28aZEkgAQWJ
5zUHfG6WEKGIQB2S4Nkd6c/cqUWjHm6fzMpqxDcsShLUJRhYuFzNrCvTWOQjtH5dNh4CTW8O2qy4
fTBChVpKG9fVygGReFDCAsj6CgC/tFYMhaGFA4GOHn+Mrce5+VDOp9sLWjcBUwSeDbHA8vn0yWY6
v+P5TEHYuHJgPuYo/e3Cqtk4ny1Diwd0tJukrFisZ5Z/usgrw+fJ2IigV01QehelKfQUlqXqlian
Gom1THPOlPUDj4ubb23Yqp8xLwN9AEXqq7G0TIqkKBxCxdMUv33MJke/p032cvtUVt1MDMToGteA
LC82awCVbiRKqXipPrT70jeSnaQb/l07M0AYOaANb9tbu1dFKAjFC+NG16jhuXEGo+hyxZPnqrsf
JGne60YV76jDyBRypPBgRZlxUpIKR+9jwNCKWu57adgCoKytXFQ1oUyGwZX64qXLt05EQCLFxAPI
gAfqY+P4X/p8b0rdh9tLFl/qIm+EWktgbGgs0tNfhD4jNePeGirFAwvjGuWdP/Ego/BhleVR1z/f
NrYS5YiuLnguTSjeL8V7y2CYRrlhe4uMCRxPsgEOmt/mrtzb2pfO3rg21vaQ25zbCcSeQEst9rCN
uSUzltYrrmT9KLNvg4FYcP4vPrc3ZpahWzo4TPQNPP2N/dKb9U4Ov2fOxlLWTolwBuIhQQkKG9vl
UmbHrnr4zXgJtRJ9l2bODzpqj/eEP90uR4jr3YziyOH2aYn9uXANEFZEMiDv6P3TNFm4RhPFMpNh
tuOp8+yqfnA/BP3XtjuOjnPf66Ubzb+GJPxy2+jV5UUJQ9wqPJEAboDdXq5UriO9r3tV8qSseCdV
95C/fXCMZoMu9rqoLsyApBOdbpHMLMPRtMwkR/clL82qveJ8Mn/plVsBzmfeIzh2UXU/5huFupWV
cZPR7UIGEaD8MhfMkxmYsi6H5wTIBArKbT8jB7fhKFtGFuuC31nVMhh9kdxsXJPyDE5fbjxha5tH
BxdUNONRVFCWinN9lDpybrGSIX+i3uoaL471Tzoeg/GhLf4E2YTy3N+7haipAoNDt4/JVrHuN1Wb
ytTLos3m8CzkMCOndhnL2o39xqd8dWOQ+9HtgPhSFB94Qi+tDEFImb41wzMh1k6SE7dETkxB4a7/
c9vLr77nS0PLKFrObVNqVC0897FPYvKSRWcfYiFgjvIWouPaI8jSmQoRMELWdHXBQ/dRmLWRnSPc
rppPbQp/6l/fgfzht0YWx9M3OsnrjBEp9B9kBwtSc0QU/PaurS6FoU0R1SDZsIRD+pMR932sZ+fZ
/q6PzS5PH/Jw42SuW7diKW+MLJYCZ2tCKUfLzlYAQCIbDn1m7esy+TrZ/aMTZ4o7+LWrdvohnEAd
aXUHe1J1Bpe0G+sSeP5Warm2alOkP68id9RWLp1Sn1HlCZUwOo/Ot1p2duL7qhiX/fu9fWtFWVhJ
Qgcp0Sg61+ZnoyndTPnYqVs6PFtLWUQ1Qq+3jIQRJ/gQyeVOmdq9EQUb99Mr/cLlw0XxkF4pTX4c
n5rK5VoaNYqKOpOzc9Oj5WiHdxOqL4nu0jG1u+RR7spDgcYYo5ZnpXiJzN9aWh/7JjsqYMmS9DcH
eyc3+r0ale5cD/vbO319yZA60a7jF1J3ZEz38tc5cjiUADmKc6k3wPiQ+Tt2igm7cwvR7qR10em2
vatInR7hW3uLk7VQLVYSKyzOFfgDfW72fvdfWlgca5J2UEgOSXEek2Bnmr+jrbjxOhK5XMLiVetl
fwoNgyXQB+o7waGCHem3Yj7XhbmnnHQwx424eGvXlsFPkhDtl2lx1goDDurH3pI3dm3lY7g4l8VF
4wxFXXQ+OiudchpnBwnLByOJNqBEq0agzjVR1KEssByDnIwoDNKxLM4TtegdDa+vfckd4uf177/3
MvE2kz3xwdGNvPTqJEI9xJqr4pyFs2AxjyL9ibmJLTTEysdj8TRrSMhQe4DB49JM08KcHRELnJFo
zUr5uSrkP3pzD7Jzq72+4gDsGaMecG9SlV0OXOUDA229mRdnZ84LzzdD9ehEzZfbu7ZyPKKBA+cE
NVHBmXi5HBkcdalnenGO5aC5H5U6+AHNaOy21Dy2Lt+1rXtra7F1A/oY1NOwFc2f5aq+N4x/Rl4y
HfLc24taiQ9Fp4jiA3ccDdAlPU7bT3Bm9ibfDnrEKe/obk66U1nXO01L972c7YoqeJeGJjyK72/b
XrkpLkwvNpRMHAFE1cHfhfwmXqnuUwK4sDi06S8nrl0E/s5oMm/V71cPEulFBh4Jsag5Xx6kr6lM
NPe4vzzYe7/83MUhTBZWv1VGX/NKMlrKlEx/Ua9crA90FYpE3YTDtKH+oBXFuJ+2lcavw1MOEAYZ
gXNE03zp+6pdG4nuByUhB00IKfNGq3uijPAzYkrKdXR1Ix1b3T3QzLgKpBzwFFzunlZ0eq5ZnJod
If2VTHNxkNLaPhYyGku3HWRtAxHHFEVlU5AiL2ODpDPMWkvKs1P5p0ZtmKLyjY6G/G0zaysCw8B3
DXALkO8ik6CanPELivLc2O8nxNNDQvsGwdnbVlYWQzYpcCaAMsjGxDm+yYraKLVnrWrLsy6fVEXG
wr8IVsiUiaPgWWOwfPl+hC3CPmHdV+ckKt/bReoV4fxbV8PfRq799XvI8DQocEJdSIVoFV0upkuz
JFecKDvH8XepeEHCWbeeb+/X9alcmlgcfpt1Q9cXcXameTH2kQtKWMk/37ZxfQNhA5QwVS44jq84
X+Yw8nsUCbIz6gX3vulV4edqeLSDDyieyWgjyX/taUA7+U5hYqIyxN5dbpua8A+VwuxcNpCJB6aX
Ro86c7G3V3W9c7ztBoO4DIG8Grq0YsdFYEr5mJ3HUT+M04dez/ebhYXrrcMIAsBo2FJZ4OG9NFJV
XGqVSRY5VPOuGNE8QJVh7v9E4bhjiqc4NcUWQ9f1o3hpcnGftpPaWl1PShkb0k4ZvlhAdTioYasW
ubp/DipIUFKDCVy+D6ALInOUVewM+iEDeu8wULoJpFtZDe1HusgEe/RLjIV/TyWPQ2Ja2Vkt0x0y
YKQYGdmp/HHzqK5vHm7PN5YW99s0Z3LZGlhyupdofHSGLcKHawPAMjQuHIaOUPVcVstUW1KoXEw+
ikF3iLofp2gLo3O9WQJcLxBgVFZBgC0enSQPNaVsCsdDqPWQSF9Q8mSGL3/I1XLjE72e3hOADBAM
jM0DryeXuXTsaVbKWtMqn3btr7zdO/IX6sXH2fJdFZ3mWb3rpQem6CR7+lGSFpftOajvtTY6ILbw
t9/xq9Yl1VXoYOBIXCy6jJ1u1voZMpTJHs6l1cN9O1DPrR15S9ThGlVBGoAjMklEBd5EDf1y1WEd
A4BLWp+idXsq7d9tGB+0trgbJfVhzNL3JgIn1dS4ffojKufPhRr/dfIjYCOimIzuJvOdixdlgIil
ITGQvFLr96p2joLPOfJKt3dU/JHLYgPLZPKQsIW3mNbG5SrHwtG0oaWUV+n+0YFKmdsxmJzjFH5D
NeO2retbBHi0qFiLPiVkWIsL0jbqSiv7IDrD6PQjtb7lynOSG19uG1n58rhAeMJ4u5gRWlIgaWrA
Pe8kwdkpI2efgjJg8ovg4raVlW1ziCwB3IBXYux2sRQ17ap5ogoK5OaR4fsnrXmK9Wcl6x/06cdt
U+LWuzwhEkU6aUjqQa1Lu/LyhNQshKPAl6g62f0+C2EgnU++1hxRvdml5Z9NAcbrU8Ie05rilPjC
lsROXUgoO4dOdNb96U4P57NRSp7DvPTtZS13UJRBybUZBxRij/zn5bIifZytKOmo2EUZwmqNVO01
O8uPciER08IqtovZjb/8pBgkoYoAzBh8Af9+lTl6E3FmcZDqJG7xuckfJOWzaC+0f26va+l/mBC6
BoKfj3bXVQeo8SMrV5MoOYdWF0BvGnwMjGxr/u9689BWE5QSODo6nMt+QjTYsZNMbXL2gcrY9HB9
Sz1M/fCziHyko7bQH0uXEGti1gnmFkAZFstanFWv5bIBhc7Zaqg3xi6VuMj65/a+LaOnVxto5whh
IVx92bywOjuKa2dMzjka4xOE/qBnzfE9Q7Lu2H3Karevv/29RebUeEsIO0mqFmW5GY6/rLST9FzW
ys+6i+b3caEP72wu9n3V1PF96JvTaayG5pRUzRYZyvKzFuvlVYG4g4yfUfSF/8P8L9e1HKdn3WEw
Om7tu7Izvrb2sO+G8aTND5tBz9oOg0WCr5KvG6atxYM21q0eqbC8nO1ZbfbMr2k7f2iPulxZbiol
8c5IteKQ1TJyLQyZb3zvV1EECyY/BqDINUb5awmhkzqps0cjReCjswlWo6o+GWikIXdJidJqhvL0
P6R9WXPbPLTkL2IV9+WVFLWZimU7zuIXVpLPIUhwA3fw19+Gp+5EgjhiJZPXVPkIwCFwlj7dalez
kOp1v9dqL5v8ZMq8QzlNveGXdslD0GoPz1UX5w9p0VTPeaGm5/susfDxYvDTEZDND+yJdNcOiRVn
haHl0ZQ7NMwVs3nLLaVZqRfc0HN8bIXQdcFkPDBb8vQu2GJKV2NuHsWvVf07ewSuqtrZn8GBFZ+o
HtRTUL8byv7+2hbuDIGtBbgK4Qw+Mekj9ozY1WcNx19rv5vhnXzSlWPxkr3et7Lg1ldWpAjN7J2q
QPMij2j5kCA4orWvOZ9Be8Ks3FfX2Bxs6W38Pxv5Z03SJ2wZHZRUMiOPusKaglFvEpAiWGoY5wao
Q9su2dxf3cJFiKY+5srx6YJNQA4uhoRSgFD0POIViLLw3h8Lc6WJu3RMWBYIPcRAPv7a9V1r5bRv
8QXlUdXXJIBmsHdCUkSOpZY750rPoRjXrEWaS4cGNAEuQ4TVKBhLNlHZSTtawB/7+MxDz599bf5F
2O/s/f72LdxAYDdHPQYZi4m6kmSHu4SpToM0vB0UTJYlifkM3YL2VMclC/moWAdUKMknXik/gc5b
6/MsWhckfCJnxui65CwKxawl+BaKiE10C7J17tfsu8OAA23CAeorc0veSrriMUseiuAadUEPJSwE
9NfHOZojA17ORuUhhkQ9GnngO4+bFze8v7NLjokXGhrFCObBcCb+/yKwKVMLkmINzOTdsQXLgZGc
6rXe8geO/DISFV8bJKSBpRH5AtCT10bSITFHr6jLiNfnNIXCY6IGIM7M2idD9dUSdEfVtujRVH5r
YohW1o+VB1J5L2zsxB8zSMLEBkCWnROUU/rYjt80so8HcqzntYx1aTcuf6j4xi52o6/x84esLSMD
vILoivqzsZ1psbLnt0eLJANEH44YWwC/veTNas/4yCmANvrwSp8N5MKzlu9BKLr2XNwuRxDL41UA
aRpm6uXPs2M9QFq1WkYTdHE1kHQo2k/WZ746V4GYPLdGAEo68qrRF1dVkH9TQOEg+dpbW6L8d9/R
Fp5xwQUNiXl4LeImOYkrR0xqcDsGIKPZ9mUYf8qhyTf/lxZHPNxb0o37YtYpRnwf3Om/2kqfmNEE
3P49ptv7v+T20sIPQeiL7RehvCyYwKYmY6A+KyNGabOlxgyXc50m0PK+36lWZoQtseOwLLu1cHjh
4GFZpMtCFBpcB9fuZcx5ZutZVkZ0ViDyu2N90OR+2x3uL3DJDBgigOMUcwCofV2bKRS8EOrEyki1
8hxBMOiFzerU5CRI1zLzpb20EYhagOcBea2Jq/Pig/E4WgFejQ9makAIZAHg1Q+RET+ArQU4A/bd
WhM8XwiBAMPHQyrY8QCPldGNs5tzQENIGeXsYKlsq4zvDhaWvUEqwoD+cr7LwQuXRJa2H1eGQW9g
sriHL23LyTuGY+IOSLYSYtO/PLJrNdQyk+856zZx6rPqqZ9+VcM2WRP7WrUrXRjxXGc0q2DXc+2t
M3qboj1X5KAdPfhRZQRzD44p/laBRPq+Jy1dIFDORNdINFtQMbw+3kyv5nLgDT4VpckCQssMbUyU
D7S2WmuDLHkSOmjAB4KqG9sseRIx+YgBGsj4pRaI/SBBoOx6jP+DIn+ct5XXZWFmOz0oj0q28rnc
SHaJY70wLetUjQWbc2BPyyixrcCg5qtnv3XjVoNQ6WB2B62zfcCeZnB5vXh8g1RjnI6p/nVq8lNs
NzvenVGz3etnmyHhuH8AN8VE+bdJR++YqeFgDh1H7x11Z9Nq+4QAGS1ISrYJP3vQTg6glDl5wX3D
Yruvn2zsCRJ2lDAF5NGS7pCu6WxPoSOuqnLXp1VQ8ce52FZ5uSM+yzy/mdsVi7e+JlQocBTAoaHO
IrcOQa896T0IYKIsnyHv3CQPsadCMoyw/f2l3V6Pl4ZQJ5WcujFa3aQdgEGD+xBT52sCRpDGdING
De9bus0KhSUBQoQyj2hNXFsCa/yI1BVda68nP5HS98GQF2QlUFxwkWsrkou0vd2Tzh4AQXE8vPAd
qATePcYChNEBr2afWE2o9SDzVULQCLd+bZkrBZHFo0OpUfCmArb/8QsvXgHLHGdlEjvqeK+ojjXa
SdVf72/lbXaDRYKOU/QTLORtYqsvTHBqmCzrVZjoLDjfVy178do+SJujCxa4+7YWHeTClljuhS0S
d8ytE9jqQGNghFwjQcLCf0jYrpckBZtu4jZFwbUqstPfLslQz3jOUTZQ7NUh+duP+dqSdI3znhZl
netAafTVrnfKU+ZMjQ+xMl8H4m8otzHXHrmRrCC/185MutLbEST8uY0FNrN5ymNz72TDxhr3SG0g
376CflxeI64NB+pUANGLQ704tFabEmAILRibfsfpfxaUHaEjB//QijRwzpM2rnjJ8ur+GJSOr5zR
luYMm6pZP6HE17osaA+x+Wg/3/fG5e8bdF//uzLp9OwBzzABe0uUpVH/xVLcz7wLx+yNN8NuHvce
YjyP9gekEQMkVlaML15hF8alMwRfXK4hRagjwDdLP61b6isWRQGwAcDJT2z+zdE4apxAOzlhRj0w
Ohks/Rrbdraxi6w8up0CnisFzJIrv0xcntcvFJxajHkJYn70FqUbwTKK1ks5Lh3i7lLzG5R/jXgK
7Jd2DDr1uw7Ve7fe/ZNNKFODEtgUIynXTublkHxtrQk3w5arVhh73wb2ors723hWxtdkfp/Yyr23
tP9gbYHkL6oAGDmQLvda09p4KHAXzXV5Jp536jQe3l/V0peDUjbatKJ8dDNuOqr51I+lC/9y9h0+
zbF4IP0YjOq5iHOfdG/MXOmmLLr0pUnp2zFmUEZmRYx97L+p3RRoTYxITwOhvAfa6UIFh2S7MT3w
qKbPbvtMePy3fDWgqIAszJ9FSx+Vl7C0S00FKFRz63RHSi0CXofWp07xgHLFZl7jdxCPhuyuOhCc
SPjBmWXJ4Y2porxox1iyme/7IQ5IsUdddSWGWnq5MPwKfjAArFEJlKK2aS5LdxqArZ2s/6CpGUPN
Beo1ibX2HQivkxfzsRCk0RiDlTNMdUjIjDYSApsk37j6Ny/ItSrQIKgMtvSd/nOoXjqQ9d7304UK
ArIQpK54mtF3wSDT9dencrNulNmsouSLohzRiyv87LMKgoyy3Bg7rk0++y9Ot4ztGA8mc9P2K7eh
cAp52aYo4WKYX5RZpTfG6CdjhNxiHeWIv7v8Me1NH6K6QZHudONUJ2sKukv2QA2KJB61ChyrdJzF
2FqDkhh15E7da9W8mlV6KvNvZU2A5/T2U9s93d/iJSdF1I9I66PQL2NDtNqqK68iLNKhmPRp1Hl/
yEfnmDdc29+3dAOWFR8gdFtEioGWCQaqrg9Ta2ZauiCRBdD8e6VkQex+y+JTFjtQdFe2NbOOWdnh
RVu5Txed6NKu9Gy0pjuLgRoGRNe0NYvNULiB4oHc/hW7qoGimUG9J/mW5FvtGeT/dvXYJF3Qr7mS
uOEkV0K3F/R2mCb3BHPR9fIHO4PS6YifQb1xg+HuDLraGrhlDKG1Ua3ERkv3LdiYIF4B9OfHkPy1
NcqHgrcTrJkoBiFuRqU+/T5b6JI680HNwI04nxQXk7+Uh9zK9x1zVn7CwnoFPyqgQHit0aiVvl1q
5mXhjkUb9eOzcF9ohfAD0R4zUHve96yFjwZNKnwzgDcJVij9eq2pSdQZSkdtNLqfOmXaGPmpVbug
nI/NtO/I4b61Wz8WPFpA/gPjhh4p6lLX5qBlRWhb1CTKkzc9HzZ077qBB3rsXHf8FILNdf0p1la8
+ObJFkY1HTEIgBZIl6XdTBVaelY3kkilKg3nQS8jhQPs7QwNPZWFXgWYsqNBb7SPLZ3TlTrYzVmi
8iYKJqBfExyJMrCE5LE9V5MYSsyLLBoxVRhQs4hDjznNMRkTIYzZFyvx3k0ghBgIAn8YgUDAB2iV
9MFkU226eQm8UaWrAYu171M7rI0KLCwMIGyB4Af8G71m8f8XOYRBXXd2a8xB4vxeUoP5Nj+jc6ww
86yt6UUvOQ6gU+B80xB4IWmRLsChV7lrlRp2Mfva9DbSv08O2+UPCd3kD0U376f6fcVXxZ+8unTE
Hl6YlO6+RB8UTMmKPaynZ0zrovHSBelkbWzeYRwT6XTabft4elIn6Fs4wWy+F5Tu7v8KcVA3PwIP
uZgagKiVPM04tNlccx2b3BLu58UcpM7TDM6O+1Zurzyx1gszkr9w2pUlCtc4y3anVw1oiyvfg8yz
lj6lm5PWb8rquZl9EAHdN3wTgkl2pfug0otRAZs+JpH1d+JCmGsygzH1i2aNT/v/sUIMcQMKBQ5x
S1qhN6tJV86YKqQuFEHSGrzoiIHSwJurFy3T0gDA8u9azX9VXVoERuUBHkPKz+CVss9/v2YUZxwQ
04Ji8ma0jzZkKjnDmoHBOFpp6LpD6I2zr6zYWboDQFAIZizDEY+ntLe9B+WntnJJZNG63fWV/tUZ
TbZy0dy8HzjASyPSJZAVlZYZ3MJiGvpuj0H1qzYpZCXAhpHWG7vus+Afdg8lQuR4gsnQkB6svqVG
OulYlaeeKf/uOXXg2EGnv9w3c9tFwMI+mHgw1IWXWAYOuVZiA/01plE1bIizQ1k7yLLjoELC42Vm
PtcD5axjOuC+2aXtRAIrMI+YcsCA6vWdmphpWVrgs46ouifTFqVk52cTB2rlj9XfEtCi14m+6h9b
kn+MPYlpWsCWVtXBCJrbVSjUkgdeWpCcI4knnU8cFjyMWSmYq8r7FRjH0vUoesOCYxJYA3nyJIfC
g8vFKWFWLZjsN8uqg7L924Ltx0b9MSI9BKreWIqqYBkkeTV75Esq8zEPE94/+uXN+mNFOvo89vKS
mzyNZmr5af+0WkFdMyCdd2zaFSY0ZpAI6AkIU59ayMT//y1BOm+j6TqsAUvoHXwhHiYU05UmvfiN
8nOoI5jD5YnXEIHV9fehaBqhuoujYJoTMJ2HZeaGXvvG6pXTWPwQReYM1V3APeQ5o8ECWwErxOy3
ax4gCvPFMx5b4xm3OrIb7TRQvr+/d4uefGFQWtmociezkbJGmvOaAETBmtNorw0G3vAWiG8eMaEK
DRJgTEHVe71/4PAvJr210yjn2/Fp/lVsbPbgxce5frJyM+LGF/TX6aPyKyE1qs6b+2sU5y+f3qV1
ycVbkoPbBx26SG1/GIOLYXYVVBYnd3wv+L/cbii6IPAGHAj8NJItj1TEKmNTeLvt+RUdiw3m4+yV
FS19U3jCBV+LDU+wpRKnBaiNZtVGGkEKau952ZFDBPj+pi25PEZcMCEImJooVl0fWdm1vQVhiTRK
VdU3ITD9zeZfQLN+38pCjgS4iQHQogmKJyDur62MrpHqXRLDCjQqSx8xyhZi0AHaR9B58Wc+BAZZ
JSgUuyP7w6VRaWmQDbNq04bRgr+hfDnGqg+06ldbe7cTvkWj7hCvUcQsJhKigmAD4QPqOxnCRS0o
AVQtySJnmhDm7iDJ5vAUrK4EzdMndA78DDSe41oF40avSHx5GPHEzDuqGMhGpbuxalsGFXT4voF7
MTXRGegLPXCgfoUaBks+8a+K9shidtSFRmKg/ywOA9s275n9Gd3SFZ9aOm3BygPSMEwE3gBR9LZt
U5Vh4/XxlQnpEMNFmzBoQAMIum4ASkE9u2Jy6UIVw6f4VoB/vEHz1ElGU6B5sggyD0cb2nROfwJX
GSPeNjkXP+9782L0htElMZMqlilf36nW90rV51k0GCDyLOzAsrvfSTz43IRIOWVn8ZwbHj0l8fe0
XZv2WUw2UPfURBUJGEwZXUramipT0mZR0017dXzCaOevFHoaFUTwxteuCazN6xrl9uIGY19BAYOi
K5ou118wJjLLesjGLLKsL94c7yFcXXqRaf5QDkOzqse+9FwJBDd4FhClokp1bQ1s8h7oEIcsqoo8
mMiWgeApYGSfuqF9GL5Mxg7wyOpL65x0VETBIHD/gBcd+MK82IyL2gN1vHi2ILoY6SeTQw4Go5Ll
yXE+IxSobctna/60dFNdLld6nbPJHTWKXkFUtsZ7ljm7si4OnXuOKzuIrUM8fUoMX8/XopCVXXb1
62Xqw1DPQ4tlJjT1VeVtGB4bthLdLvoNXheUqQSplSxiqZqVkDXlWUSrXWE+zcBxeu2zMZ4s/ggg
9Er6tvRgimn3/7UmHdw8MrvMXawoNos+pJbT4B7s16qaS1YE9lmwjwn/lI6rrQlaD1DfjCAGF4ip
+r8mzBLXOboaoCOA6rOgub0+GQsiJ6aZerjOzPc+Pxv172ItWlp8Mi5tyE+G0YAMto1x+i5EiPo6
gCb5torzXZfwfR3PR6Vv9+nYPUFH7tH1yKdhhKhVPm2Ume8MjYWJ5r7O/aOyFucvuSWGNwwUF0DQ
eMOA1tJW5UqRUMz7N5tG2xVOFWRrQ6g3Yo0fW/zHysdLfvGNm0PcWqDXoZHWHNLstzaRvePuPXzv
Ex/OE2iXiO0F+lAHWQmskDHuiRYUMYfYaO3nc/F5VBy/7LudEVfbue6Qt5l7ypQwyZqwc4xHT21O
MctfPBr7Q8vC+1fUQtyG2RNM9yEuRBIh85vU2ojWUNGBJq6eARYGh4pBAh3DpWtsfkshDSaH0ePD
e45WqRzqFt1kThPImyK1Y/vKzR/bBhJxoQe6B/raG5t2gGBK7mzur2/BCeD/mMTHrBEm1m6+MZ43
ul20aZSgot0MZGvYQHRU80oVa8WMHGHzxKRtX3TIWLojGbKNwBd1IFf/+8WgL4E8D+Q3EMoRF8qF
r+Egey0DzDlq4T9hr76vZt8L7oC2xx8LYp0XFpjiVZ3ZIjfO5/IBXMXHwp22TcO/zL26vb+YhRsd
ooXgZEVNF6GuzIgdNzOmZnUk+noe0iHduFwzwnyaN30WTnab7waob903uZDZwSRSSzFTiHBLyoPS
EYx7mof9G6ewBFKqoWOY9cBmeeUexZ+VR2TNmvQsonsCnT1FT6POmaddnDjeRik8IPSL6b23ICEL
dd611Hkh4hBzyMDrIYAVZMbX59fWZq0nFTJn1ujP5Ui2WhIHSqfsp1kLWa2kojyoTGvEHYtug4lQ
vDRipk/mfsr1oomt1kJVKBt/Tda883SyGWleBRS9/PuHuPSpYUIYU+NwHlRXpBxQReXRdCkyTStT
d1l17GYaFmyltbkUG2Og448V6VMb2QCo7IyNJGa/w6TktvpBhp3tRprxlhe70oFqkE38pOVB+7da
HnhSQLIgGFegi4qnRXJTiIYotsXQhjPm9zl5+nv8kfT3pRjcMeK2G0b8/ST9balvq5eI2BspYcZX
DUAnYOZ4fWUqn8FtHY9DSztqa/ajIBhfnXRvjVB/yeUujUghWmcVeWXVgM+l2gElVUpMfE9nt/99
39uWPmJ0Q8HkA4I7jMFLZji0Msu8x1qmLLIbvlMTxdcBqMK0n5KtRSwf+LabnbuwJkWEhDp97FKU
1zIygi9Gi6tuw0miYYaxg8xprw9hodLuc4Uxq9lpBoFsGD/1fWltRq1oN2M5vroUyuL3N2HxQP/8
LBki585N5QAqiKpfmijBiGHILW3UZsXK0t0FZAw4mnFzYbMltxz6cuq6nuFEa/OlyulWmWI/1Uff
7sHRbPq1bh67NUbJhfOF8AOmlxAnghpPnmbXOqKJEgRuLig/dAN9aNv63PcYh+gEpIEk+/tbuXB7
XdmTHgXHLSbGGOzhlH2CbreTnDj7h/v4yop0RxIMNFZEg5XaO5kTNIh/g0mpt1dyssW14IoCmkns
nMw/ZoLllaoMxUtI3u1zKzvovuquOMXtbJAGcmuIAYHZWgVPnCdtWA8WcZuauIjbrM+2ZZIeWoUk
57arQp6lmp/SstpWTvWbDpRGmc1QKTaSr7wx5kM79WsYww+8gPSJ4veAGxJUYhgCkAsYdmKlZpHj
+Um8/KG02VFNftQ0/pqmdOsR27drY0eN8oCZO4z3+EiKfDffQmF951AqyP+/q5n9875TLToxarjQ
VLfELKZ0bUA2s+5U7uGxqqvjkOt7dR58RqyDBir3Jqt2983Zt/c7XiXBnQWYiug9XAcZWmZ1MdQ4
ELlBhh5zM+MmN74Zw0qtd+HSgRXEaUCVAVUgy3ez1jSzfkYJFLLdPZRvLCfAgOVajXEhCr2yIt3v
AKa4pamDUKXxjo47BmZr7OL53KqZb4GHs0tXAovlo/qzKumoDKfNEGOnKNFY3UNm1680f6vzs2qD
Apo0KxHo3cVhVFcKJAqtMZGYo5qZGTom76mfAleufuurR6qTYDXF+2ANuPk2AH7B0w/pKVSirh1j
MN2pahjseV2ShlnhMEiokCrgjCo+H8rscw/uEGhC0TxkGYDticu+TUY7QlY7NcHu1cbg3MXWmx37
zSdUPBMCYoo5HYoATucF8zT+sPIWIlZa+YUQTjdOkcUPKBe5fksMECJRHqPSNqf8i9fXcTBoCXmc
x0TbQASaBjXLQWXJBgzPeFMVmJM9RRoB5tUECXyoJaPil2ZjA2tqGCsX2eJHA1QHip6AyYA34Hpv
8DG5PcoEGQY4n7QkMvg+VweoN/3Lt3lhRvJne+gau+Iwk2Rx2BivzegEiX6esi/374DFu/+PHVl0
QE8MbsQ67DjQEZlSaD6fKtTk7htZ/FhQk7BwsQFgKN+1Zjv2HQZ6UYZrnr1chcBGj0kF13fe7TU4
5aIpBzPzIq8G25F0PDlggEoKeZQInCsGkAZl6/iFAxm4+sjsf7nZkCohD8XMOFBp166gz0MRmyPK
/n2PqLWlpgOZ5/j1/t4tHtCFEckRIFNfNI6KIL+cPnXWu1Ud65Ss3C+LmwZ9JiFx6WKgVNq0BJk2
AgNExhhQI3Pjz7nmYyTZr9RoXNN5W6ofQXQKsGKIoCAgsKRXJ6nBGTPjdsGEfWaC32j+5IxM3SXQ
YNkkvE8DNMJPpsvNDe+n2p9crf4Hnxe1RMB6UExFPen63GyX1CVt0C9hSbcpqe075U9mrJzbUvMb
s07YTUhSofEnN78NBlQtAWFeVI8PuYqZP2S7Udedpz73C52BiRezT5UZGNhwWjxlvbsdrc6frLMD
Lbq/dyJcuOg9A5gqvo3rFfdVZscTwW/RQAW5QVjMgirPH4d2jRljyVsxRA88kYe5c6SN14ZAXRjr
mAJPo2HW3+e49EIjVfpNiu8ivL+khSwDj5MghPDA13YLs626idQOqMbiir4OdR/V/LFUD2TWg7b9
VpGzMq+Jsi09w9jBD1FjQQgq7aI19XRq2gmJDU22xb7xSh+jgTzRg5gnfrwGIlx6aS7NSW5Kiq7S
G01DipE6B80rPkMgBtVpjfmNmh7+YTf/LE0WABj0Cri6AUtzqy8AvflkBPuEB7E2UGA8GWTeqGsN
xKWmKcC1iDFQAAJQWfbJsmNpNqcqso5pa2kUku5o3T272hS6XuHn2YZAr/qRpWuzgUvxKAanQSOI
hoLA2l27aKnp9gBVEgTZLE1+o2DQBUIq6R/umEsrUhIMhp95HEasDpwl+9rY1CTbzt0aZdySi1xa
kZKqIgfJQw8x9MjR+Zve+oY+HzGiEaTmWn9k6cNG5x8jCnhUkTVJb10L5yCming3Rky8b4viJ0BL
agAa3H8oUmASAfEVAC54rWUSiYm5xRCLyMee3S4sZko2ecvWhvcXveCPFbmErPPEUQwTWYlivIOs
LHAsZeXOXcww0bIA/BeNEveGQbwrY6oZHSpbFgs9d5d02+pVVT6xBLQQD1733k8H/h+QcRb/liVl
kM9BUR309nz/y15620HMjksSzQZ4u3Chi06AMSt957AaKCh6SMdkS6oDSz8NNt8aZA2ftOSOQHjg
hsToECDA0o2lOE3T1Q1aAUNc7IY2+F7kSZAO9srOLi4JDNOYOMeEqSZzPjWss3MoTQPIg1r/rEaO
9Y02qMBY35t4f3/3ltwecpJgvgDzo4her3evgOIXoQJxVU7Ns82sZ1J1e0t5/wcrqEMAwgFYFIbX
rq1wgr/aARUeFR34I5BYjS8OX1OxX6zAYLoRXacP8mJPer76kartlKOPMTUhQ0nDYP3G8j5T2w2K
0vNzvveKnU12gL76pXFUVGd7f5lL7gEWFDCQAprjgnj4eplUbTJ94NhMp8l6gL68LeRm+AYD8I2f
KAlZGXG/NSdYrRCKCEwe+vLSrs69Ehe1h8i5m1gwdJjhYiMkaE+qVa+8nouWcA+j0eBCcsoRXnTx
jc295ySsAV5jGFFJyXtgj9W0CScAYeK/VRtBdUiFpAlGYYAqwzigfOW7Sl22FmJ1OqInnWlGti+r
AqR8dur5rkPd3d8e2rU9KaKbBad3O/RoYigAkXm/jfI3/H8Vanv7oQkzIHLD/AByA5lSrWtYUg0m
cCFY3w902M9lm39SknwN8r7QEAJZHarEeMdwhZjyHFFcuoVbJliPlpe+npDAKVTfRiDMkgwxI6iR
vGyftwBxtD/6+tDVTnh/QxcCH/wCwcoE9mfbuGHTUcvWhNAavCVPw66pIYeKcCvbJKzAJ0n82CTB
ALkak4XWavN+aZshy4BMT2zyjUiz5WC19dShktQrodXs3e81wHGo6gC+uiH818Q3zBoCDFkb2Ime
Yq4iPmaF/nVlD0SQdV1hQhUYiSZwkWLuUNaDVb2iGuMSp5CUHSBxZtCCpHqioWgC2vGxH6BU3Udk
Xkl0F08flU4QNoDIF6hMKdOFeDvQkgq+HlOxfLX5BfKXkJBpp3vTtifVKevKc55udW2A8fzNKvma
Csft44WVI0USWEH0r2VEaFMPMcuIiuSTj5/AFrvVvfYnXrSvYEs+tYP5fWWnxS13s9MoT6AHCqJW
Q5cu3X4Gg5IHnceoUasN8BXHVBkTn9fus/XqZkGrfm2mg4XxQJ+qP+/bXlyq6IACsYfvWh4LdHCl
x7Gj4VMjGxcK1mAcgTC4r6R9wNbaiLfxnGgr/LElruiLK7iwZyPhjonB89791Xmmn2rK8/3liJ26
2UkgHQVNIjZTLi3xshmQxuLkZjyQRqeE7rSrBkxPaO+pcnKV3q+qvw4/sCpsH6SyMHcCh71elWHP
XCWzjYfFwvdhvwG+run95v66Fo/pwoj4/4uty5qqns3aQShceFWYeXYSDp7qzy3N/NrpiN+wVWKk
pRcTPXH1A7KqAwF+bbPJIHqnFFYWTfqXUiW+S78401uF/uffrw2DuKjzGGDdQ8R4bSfFeEitN/D+
CSvZoEE8RDy2BmjODWmgj/Q/QEu1FZsLFS6Ut1AbxnyFeGluwoGYDLzwgDocIbXydeJnmwCjkiaB
UXrBlB9d9lQ4K6NJSxtqosEJvSK4CbzzeqFgfxsGw9WzCNQOihLEGYpLytms1oS0lpzl0o7kLDO1
QfcMosRomJqfavXSUrLzvmK4a8uV2FsJ9IUXyF8chlDRShaFHtuVTg+6wvpUjgWN2Pw2JjFIcie/
Vl565ah3JODT+31nWXocL81Je1jjTURjvAQEcLT8anxyMSayOqW2dItcGpE2sPWgJ5M3osU5eADj
n+Mx32jTkzVtPDek0PdUVzEwS4/tpUnpYyuVbpqaEiaTalc2+yz5gqlQf0B5R2m+du1Os75ls/l0
fzMXHfLi7KR3p8aE2VR0OUWShqED7dnBC69pj3O/1ly4ZY0QkskeuriCCRGRvlTQ6Vudxt1cUYys
7BobwxVd7iejx3w87o9cSXepZYcTNHobeoBs41Yr5rB6sTAPMavVgxr3K0HGkhthMgt67QIUd6O1
MGl5ZylWQyOunhzzFQHzKvJnaXM/snlUsSG7Ji/ZhE50OuUWjZA/+drwW4xqJ63t69ra7i65K6rY
qGE7UC/FvM71vQJSc09hs02jKvdNckgG7aErE0hU535THo2Zfl6l8Bd/Uv7qxSCx+CekHaSMY3AM
rraGSaPGmPwMEfpqg3MBnyPmN8VbjsQQ96V0sTSNF48pQz3eTR5t6Jxmykkge8cNxCPmB63uAtVA
VfAVkMewHbe9vdI9XlwiHvYPmgYB1LzeVUaUqS4SvBC0d8stqZXX0ovXwO9Lfoj84v8akb5Ak6Q8
wRAQYv243BoN9RtnCtbHMFfMfLyGF+FD0jKvcw2E8nmrH5LpCXWU/bofLlpBE19M1AOMJgdfde2N
rlYYWMwMEFepuSAUKrUfitevDXssPTpIrAFwxpSvwF9en03t9eg5uAhNaiUPRhAhEw9tKNMiSMk8
bde3ieonNVmh3Vr8okEVgBFCuCOIGq+tJqmF6rAq3u/mwBUH2ilPc4/jYv+0PMGigVE4FYMRUv3A
wHE1pVgeID/7zHD2mKixMqQGqbEtKg6qi7V4aPHoLixK37MKqDPUIBDEMsoPBtv1HLw21kr8s3hq
DjIADAgI6m7pERAqRHE3wD+o/Q24unZrxQdt/MJqPD7N+f7Ttvj1iqKugWqai2vx+qw6kjcFKq5o
yTpjd04KXXmsCtaH960segTQXxASgSve8PcPFvhWGXFRvtJZgMJ+AOA9qKXO1ZqEubF0x2NEFyJ3
IP0QQyzX61Hh8LOOgDxy29H93inU2vAYrLXoyJJjLFDG2ZwgX03mKGOZHmAYhfim2dsP9aCEKLHZ
GzUvzD2btFeiaA6mo/R8C7WP/KBxA6MBcT1voL0CnZlusraYJ1F9N0WppZrz56FoRt+hPdmYRK8f
hwy/I5l6Dfwudbqf8jENKhvABLWyeYieMt0NVUEeEvxl38jQcvcwLLvygouPTX6BBPsTki/MmiGk
uN4QDEYzt7JmoTNKX3hnviCHtp9yCqVYVifkO1GaNWnfZZNCUAB5AyCakv+mhUZVI4NSTr2pvPY4
Od+T5l0xksNovd73qyXvBV+AB0QvKm4Y5LheHLUAZW8rLM5kbopWIv3cxGxlAxdTIHQdPkYQMJAi
l/NQ5Wi0XuEQ/nH1/dR9pV5zVtHd9qYd8/ZFOfpqzvw+/Xx/bQs1btzNF3alNy/FX1UGD7EDqZTa
H1X6OkOU5rG2wEBeTEn5lJRJBhbFkW9G11IOsa59KxPN2Ey8qA/oOP095Qx+EJhXAHBHtQ3cgte7
rbSt1kF9Cz6dAYbaHPICaPAi7LH6+0tfui4QbkOCWoUINVKma0MpMTn1WodG4AZSUUbUus53fpD3
+1YWIyeBEsHkj9ARk6nhcsuh2TAONBqcX02IQkhu9t+VsttD9wEsPijvcPdkDSD8BFOCk/tDucYe
tHTTI1FHPR93LNBW0sc5GAPmXvQYtxUUOTMMXzXgRanZFw4Ry9ZGsFit7OzS+4VXGYk1BuMRCEvX
PUoLqakVEHXSUnBleGr6H9Crnwq6llov2NHwIkN9AW0taM5KdlpzcErbG/KoqH8D5oOJgXpceSUX
nAQtJqDgYQB4X5kbMkkpdRVbyAXlzpYPJwF0bdX3dZCPeDKkG1Q0AKEBByEztHElb0R1ZDBI+z+k
ndmS3MbSpJ8IZtiXW6CW7mY1yeYq8gZGSST2fcfT/19yZqQqMKcw4hzT1aFZRwUyMjIzwsOdjlaa
fnSmJ2NagpWuvgcTrBofSvuQJ0FbHaccCdq/fuPie2NcfOirGym8IGtas+8v+RSeW+s4qfrZXU/3
d4IkYd8Y2azWPECvadcYseoPpO1CeafOnyH19nbe0bJ2Ac1H4pzHhoUy4eZTxqE6OLnC9HwNQNnw
YXoPM/Ct/acuP0aNX+e+YxdvCmcHFC4LlWuzm0uBbitdbiU0yJ3UOfUzaLBs1i+aPXyzx3iPQE6y
p/ERMk3xhhdD3rcrZrNgkWHhY6bbj2l35q6tldEpf/CsU+ec//vKcc5ytWdTww6w6QuaSRhatUBw
dqi/p0jc8MI9dtVLos6MJO/sOKlnV8Y2q1fk0AGEI7gJI15eW073HA1fbGc8JG2DclZ2msw9Zh/p
wkFbCWxf9Be2RTM34uZfl6AS045m5FI3/XmwAfSVran5KeCsh/ufU26PZxmquODItyhIL1Vy0xvB
80Xa49fHNCVFznviLLJznSoP3U5RTuVOvNltajJHeudUPMq0T2pdo/2AyELyXm/+iM3HaXiM9NjP
85CL5PfGfCjaz/d9lKXma/ObO9NSJsuahzVsB4hK+KD2kL5Y39PzfXffjuQmjptC/4bHJxfXzaar
kSCPwAKAjTS+mKr1ykj7h7aAxfpbo73N0+I49v9Z2kGDpPLK5GbrReAb6NMAhgSw1B0Y8/tu9vQ9
C7vZ8U2WMK8NbbJyZBTKqhUs4ZK2ZxQsDjVia72LHpphN74Cr8H9byl++PYIura3CZk1UUJQmSIu
mXVKzHeD+/d9A/Kg+HexNkGhToOnhcJA/cEa4qCu3pvWThLeiweRXa5OsiYFIzU2xF05QJCUJy/m
0B1U9S3Dn0aWQyHzw4j3Kn5St3iE8OK0IR2wNgERNmoWrpooG3XOn0s4ZkGohc/zvDcELV0fg1uI
mI4U4PBb36wmt9yyF63Y+aM9PCjW+99YHsYX0HyELwl20tu/n8RDxWWfdt3EGFph0fih0a6O1em+
GVn5Gcjgv3Y2N/xQXTLFnqg8KBqmwlORMR4MVv8HD4zz5Oh0nRozyFv3C7DD3i+7t1YGPkSfL4UY
3QTWff8HyfIxRWdRNhCTp9uuqwKZpGKt/J7U+9jVf/Zc8czprZnt3EukYXJlZrO9isieegarKLiU
RzCxAZppQZ7vdcv3rGz2mDObSxlXOGNAvndIFPtlSMrR3x0PlW40SP2IFd40FJ9vg4UIDdeVvQTB
TOi9ShfPDYwC8tUmQ6GiGqb23Hqd+1jpzUHR2j0vZZcEzjaqmsAeoWLeXBLSmA6GUdClzPPl2Dr9
Y2L1wdSNp6L+oHfn6r8P/IkK2b/2NseMNzOv4yjYc+ArMpUsqCiT2fXn+4Eovtk2AV9b2SSSqu60
Ego9DjN75ht6z2vnvbH7/mn06oc0++9FOTrzzDBAWyvAvZt0AnbPW1L+u7TmqgZVEc2BMWvr4b5P
ssIGdSHmIWA59hCe2pipq4qmlkpWaawKld0HpTq0etC603m1y8OS5wfm6g8Mh+2kGdmuvra72W41
HDMKcABQscVrbzz3RXfyGHClsHbfQdmGu7azyZqKN5X9KPzTu9xPlW9qpB7dTPN/wwqEqoLPHqLs
7ZtmqiF5ny2FLrJXnyeAy3Zh7rdapQF4ZWUb5h7kDOoKcYylfbKh5emRMJxy9Vgt3zvj432PpLbg
UYVwjcEjANK3CUQBWmkuFNMutAUtmOIheTGyRD2gXpueufZY3MSz7nzfqGyxmBIVSYsTSNtC2aMy
1AgEZMk18ztVpiAfmYX7nURvcrUXfICQ82+hWiHuoqhNV3w2tdejpb6Oeuv1vHg710OpL0DiBL0R
1avtqyyajHmo+5pev1oIZA0MlXD97/TdpEbgnmfwCDp4XLpdJWM06ViqE75Qu2pep0WJ1kcS3F+V
n1w728QHHzqHL9QJEORsYkFdOrNzjCS/qC2S5/m4TkG7al+0pVI7fw3tkAtCQSnZ7uLjHA5uAEK7
DioTBJHah090YerAcJbynJqTAkTQ9vyIB9BhNFZYR+aRqanFWD/c/9WyM4g5YHBiKscg8LTbT9OP
aRqNLde+yH41DB8ZB3+jd6PvjYLV6PtktMf79mRLwZAzU5SCrp5MemuvUaOqGjRaoAX6gYcRBZZX
BiAF32vTPUkUuSnGg8U4qwps9tbUmk+DBjKd4xXNuq5wghiOJG8PWynL0PDF/2NFZIiru3pr0B/J
Tax0enlwM8i2lzzwhm+rPbz/jU/HStl8PAxuwVOdrsEcLtjw+uSbBUF79LJbwJM6w8gAtTtYTOiV
3zpj50Oz5D2nqZV+XKDkdGDptL2X3ZuI7N4Fh+A/djYb0vS6TNFXjrViMI5WnQSm0gSNAhnL7Abx
ogYeBExzvPMBpac4cyxAKJjMEBqat+4tSWR1y8Qpt8DgHOdvJmjFojqYx+nBLhM43P7SIyeA9meP
XlX84V9SA1c84Kdcz9HGujVcV3qKTg0ZO09TlBJ+IOjyG0erUIj5PxbEZrgKQ1DPZht33GTn8CMz
/SHKO9Pw6X4Ayg47EC60qwF2AjHYeNFR/18SBcRgVruntZr82XwTRmfHBM2KIvx9Y9JPBo6G2gcz
GIBYbx2KbYbAo4Xzx41UFKmL8m1V5TujAj+ZFbbrwp/mSkerlay0MeLMdjv1bUqbxnrx0GGEQrJL
nk6z+03Rj331yXyfmoGafw7bY7r4VkfvkXCZDzXsLplenu67LPu+DGkSoNDBo6qx2X2D0q/LnIN7
G9XyWBYv+lgdFi/z3eJl2lUTlWVH+NwM0IEIXtARvP2+VQipCvSshOQjOup+4z0zVrOzhrJtLjab
kEqCvW17OV80rw5nxtkvQ484VArQvciPdav62ai1uJUfjIJ2sKXMO4ZlwQN8Seiz8R2p+t4619tZ
rzU0Vi/qVL4vWbNpzh5/Y7GuTGxSWDbA5qaEPIRVN4CQ9r1mPadGeyoRkJ4dI/j/M7bZeYXLkJdi
gd4w8lM21Zc28o02OUXmfIG1YceY7Epw/fE2qUQZZq1LQwEVYbbWyteDDblDPhVHJ3zd5eUx1/Xj
ffd+BsIv+5CiPLXknzP1m1tIUXktKICOfkrHM84vl6Iagk4puB+psa58Lu2yTf3cRVbMVwcNkF+q
df2hWir9T7PoIYJPoEGsGeiIh78YnO/eFkuWpExSLMmpXpmxq8J2+h55bZH4TheqH+LZSUIx6hC+
HXLNDdncY5s8K1k+77xQpRsNrXdQz6C57e01BMhSlg2oRV8iBOV5UkX9w6TtlRKkRkzIumjug67e
MmuH0Rqpy0LqUMLM11cA6o2vmt/uL5N0VwFuFtU77tI/m8RXZ0yh5KVtZQBK9SlMXiXOuhyr2frv
BHHA4xwVMy7DoAgL3e7d1PWyBOVOnm/exyx97cSt38c7J5nUkysbm+SnojJolgmvjm4qINatSsVv
Erc73P9esnwuWO4QEQEI8Au/wrws8WLngCjzpFgQQB+6IHfK9VEZ1+qVMqkX3WJS/r5NWSBc2xT/
frVG2qCWadeDhGjK6bSq9XNBbalr599yjRFupv1pJGyb1lrSde00ATuITeMQuumhSc2DrpZvvUFF
WGeH+FHmFJUXpOVBo8ImsnHKmcsoynteVk31FhQ6BQrrqKTV8f6nky0XTDO04UFEcQBvrNSJUVrF
qPDpLKYTGZZBzLD0Xo1qcamrPUFjqUsg1midCfDyL8fvmvBeWAGIhAjwauiYT44/2L/j0ZWRzTGo
2HbIk1Tn/K3mIB2RRklOq8F0YugejOHl/ueTe0T7CoyhmLkQb4uryKsWZhGamJAY1VbA6Oek9cf5
N17yTLH9Y0Ss4ZWRtPKyCa4fSIGh00jX8JyM1sFSk53w3vNlcx6Nxbp0UQvQerLSoGbYxy26c7I3
vCHLQlfO/Mo6ayGQ3OCMa3XBOHSw4+80kqR+CI4aNo+qs1VvP5c1hVYVOiKkU+hOvD/TNIP5ZO+a
J7ViMxvFgLFAzGze9FrZ9Mh44Yel/ijb54hBL+7rO1e6PSObJamTHG7F3AXuL7Dv1rMQ89id0hAx
ur2HgDNmUg+Mk/6rDj1SHm5XADIq4s/G8KM0zgj6NXva7HtWNqePtrhJHE8x6Ux7Lg9tqnGzeTuO
O/tRboVhK2A4VEC2c9DtyGMCLYT80lnlgx4/Zb13MvKzV327v+/Fh//1m/1rZxNjkZtAFFZn+UWo
ueleoNYoO0zQ5jlIUBh/5tBF7J7fsoFOwWrAwaOJs1XdXBL6ApJVhFHzS7m+XQXWEIY0pXvM++Dn
AKvqd+b3ev3QQLLTGObxvsfSOgIPbeBMAHQBbYpYvcpCdqZqnZdS9a3NELptNT+byfLaGbtjAbJp
eTNYkQ8UgztluZOYJItKyxRlIo4oYDPbCvoaa/Eyz01+SSfrgXe+OTSnPHso0/N9F+V2XBrBUH/A
V73xsFmVOm20Nr+4pvJxNrtv4+Q8lkv0VHHP3dnZknMXn/61tcnpepNZS+Vga2zIg0XSj75upG/b
PHvJZrBAzR6hjyTvghAQ8+Ci6kxD7Hb5CsNouspk+dT48+oMvpue7n89yZa4MbDxKHfzzph7DvcV
cvjhiITUOSoe3begLk52253NPRV0uUcUeRg/onK3peyt297Scl2cV5H9XdGttwxgfrjvk9QE89MA
CRHvoV95+9HmTg0bRWWbl3PxMLrWKZ53MFN7FsS/X+0qtBO9sIHi8OLSu6bA2Yf1TqRJzhBS4b8+
bKI6TmyjANGTX2z9paFdmLd/U7HfMSJbfGqnANuoogp4/a0baquOJqV88JzqKAZI0PtevAchPSsk
gMzpRVvU95YeP9xfH9mOvTa7ibl56fOpBAB2icNntfuumNRzoHSL9kqZsuTHtfVf/zan/Uy5J7V1
/EsFjWpY6hDv9kwzjlbyNrfe5Iv2Zkm8r+Vk2jQ8wmLnLSCpTtyY39wDIm0cTL3GfBu+WfMP4zT5
qz8sNSLJSOyGO9bkX5UCGe83QQWzifpk7OK8NrBmQo61dr5uHpT8qbT2YNyyyCShI90E2JgH1car
PHY6JxJ5nfkKElLmfHYovrjlXqKQ2hFTfWK2Fn+2wVnTxIayJL/07kc3cg+D9zjVe2MAso0sJOgR
X2aqhNHk2x2gLUobKj3OGIpSHoqGapWSWnuyNbJjA15Z7pvIl1DM32zmpS/1SoMR9NJp9iGcXkL1
baM9tcV40PewlTKHSBwU2RwVMZYtQW+hTKVT9Fp+8eqqPYBvh1+6ypaduptsbQBooD0MrIgdtok1
ZdWtMQlBaadJPvtG+GXVk0PuMSZ/P1PIPhxIfuNnJQeNw83daTFyO+51vCm0p7pNHwCE29FZU53A
y/be1LIvx7Al4AfWiXvaNq6NJGtWaywuXROdaO+KasR9b6QWeK/zzXSduYCNN7mucAONyemCqEap
F7/c6x7LcgDCyP9Y2FzXi3qcLSMr6Ot237qseCqHH2r+MXLynQwuW/9rO5v1TwfDm1pxOglPRA+n
hS9g50Eo8wUEKSgxNLUJtM3XcrNhGTImpS96aJyVFlnwLj6t/dew2hs4lFqC6BMAOzVP86fwztVp
3hRV6wwamcZQP1XNW497eWIkvlc4O+Es+2yA5IHI/+Qy33aUY68P0fCc84vTP3WJ8cjaZLt5UxZl
10Y2cVy1fVanPXszsi2u9k9dv8duJnXDgD+N/yEevWWPSM0hHIcRCxOsTj3zn531fXdccs/IJv0b
kabYesG3MhOUKocfYr9403S4vyX3rGyuIpM5RlnHoPqlLqPqkI+uE8xu08FOkXo7OVOWy5h+soTu
oeCBET/lKspyNfSUck2Li9euNpqS7fR3F9WuH8eq8rKU5bfRHvSdgJNGNvgFGNsE1em2TgjNNKNv
eVaQpxFNZlq3zaBgLMeDPX2//yFlliC704kK1J1+UeJIlFhpqpLZMc1CjKOETfIFQhfoG3amkEX0
bp7wYB/FACKIXKHns/mK4zKXtVUU4kE0T6+yb9X0ClRIMBhCMzXYLbPIdhNYd/r/ENNBiLTJqDAx
LKXhNgVhuPirbfrDXqtadkuk80jeoanEWbfJc3oHYWvU4lHWhP6QNcfS/iP5Au2Si4rY/gyX9FJM
z0x0ryDJZBPffsFi5U5QFxX2wu5tV8QvFSWdSIUjPrUVf87/jMofU3LS4Kb/7yFybXjzKduRUcai
w3AXt2ck2fwlGU9h8ZLv4Vxkmxp6BoEshjqBb7rxUK3XuQMGCXQZT5JgGZ7G6Md9Z+Q2RM+HEoeB
nVsbhpXGLjDbgjmIaD0JGcGgNZwf1qJFx/uWZBEvOHOIEAop8IjcWoJ4s9bKEUvu3E9gwrSRm6MF
7sNrZxUKnah/HkK7eVibXvu6jvpeZV7qqWA0IGS4UG7jpY+U3KWiyrK5deDCUVKtgbkHgJKlD8aY
/zGyiQ3FnciZSJZckmg6R9F8mMaXxNXf7s4XyrKwjWoVoyvwe2tb2FCeQbjXWCEzrjHiuu1z50Ij
rCr+cedgkdkhZ4hyJlR69ha/Y/V2V7qjSZ7So0NcfgybH2Y+nvoOjqBx5zYmIfLWdfi3RCvDASCx
BUCORTImaGWIwd3h4ow2zBNtFbglGiF9fFzAEAFhmM+T9z3rslM86U/9YP3h6XPQZHvEIVLHYadw
OXQYdLY2G0MNx2nQ07i8DOrTFBunAaUFp3zVW+/DyXy8vzUktriGUFeFJZm+1LbLm1jz4jYq/LVK
7dlvmkWF9SwqCjRlQTU6XVHBolXlO/tRk1oFgyOSJ8Pp1ubNaBVOnxhRm1xAuAXhp8o6FbY/e36j
v2GW7egZyVstfc6VkQnyr/PEk1/7rFXDsWcWptzTUZZsHIPKIMpBsD0wTrfZOPbkKYM1Qp6re/2p
PFld7NvKOWn2RozldkQxlwxEbt2cGqVlxWqpQ2Y+h2lzAnrX+eh9zkdwk9MDWNFmZ/9Izl24K5jx
gZWYF+b2VFSUblo9PvRlGUD+r1lYHobZ0nesSHLbjZXN12M6MXGYYEP6eHk/ISYaJ6fSzneiVGoE
RmrRPwPUu62yTbXTxWY7oc7XlmdHf1vUTPXvsYZK1+fKiAjaq9tlXZTc892RKheg5PRDaHxHHMH4
708yaj6C3xWYG6zGm8iHD2+tNQdPRt14ytTj93UJ3DbbKWT9vFNt7ng3ZjYpJFks1BpDqN6jLA4y
7Smz3ySmcq6tJZh68z2cONCivmjlx0V99Bio97r5EDbdwdRfw87pt0dvZib4G8rz6KO2xgN7+aJk
3WM1pYBx3liPgB2OQ60cw+7Z3ZP3kK02VHBClgZ4NfwStwtRVHo09iYUwspw5lAPsow7Y2/+98eE
IWaDIW4AFfdLYWQuNOrbwkppBGH+5K2wa70N+8+m8+G/p1gSOThQqio0TETcXcWVNjuwcw9UTy1r
BdHgRn+3faIf1rBQzhY0KQdXSOnctyn9hFc2N7G8xsqUdwPOkcwDu/g2a0/Jb3DXMMAK5adgHbdA
/d36ZfXzpOs5U8+UGf2+eGaSsHLO0em+J7IsBnKR1MxLmVKGuPtffb1xgXYwcRhRT8rQz7s/Y+N8
34Csu2hcW9jcDpV57HI9FNPbdnammnqy594f1Q+53hznwqBh9NRaL+Z4cJzKL8f/3gfBuvtzjADA
2LZyEpntqKY5E7NOEzFHkJf1IYbQZSceJMLP4o/z5iN7Ak3zNmnaDsuGM6JlYFA5WelXmNGOzPU9
1IOf+WaXIDjl+NRUy+UADcA7c3qgjGtn4wlkMbJOh2W3/iW7Alz/oE30eMUcdlEEkt6BB6AFGTVr
waw7gYkk1DrvnB9y98VsCzEEs6u92YNWHBdqPJSsMRqgdZgdVmbJs/CP2EWo8dl4Lv+cdehMxhOU
zaf5WXunLqdIEzRMOXJW9wNO6vnVb9nszSZdFFRfWXHbPjjrX5PCAH/1UNl+ne11p2RMLiB74XGh
aA7lyHZ4KDcocVsTAxih+lKmLti63s+0Z6V5ChfnFEYJiiYHx/tQJ8e5fljEwP007tQbZLno+jds
VjqmK2UWgjtuiYqD4Le17GBXhlVs0u2Bx+sOZDf1Zw9Ix22a8JJ2aeaVcQnYd7jt6PpTVz5NxZ+q
cRnHb3a41yQQf+8Xe9yZybHiUbclqLHWuvRKiw9LHbJJKBPnyF2iMMFkw/1okRUboMJDOEDUN7gL
GreeRWkdKrR8GQ/PRmTn3jWaE4habpjUgTeC7CJZ8TJ4t2NWJIRfHIScgLc/rwLukbdmCyNLHaSN
BKmud2rWPECoNGz/nlpfu2Sp9+ytH7VyfUp37kcyEgg4yiB/sMUVgKrbrV1NjWsjn+DI8/S/UmSf
E6M6WhbShdWrMo4ObWzSYV38PoKVaF19O+keuFjvPAelq3v1IzbRNIdlknYWoyOq85k2cjAxoAKw
+DHd44mXnW5UxIC4CWoUuDc33s42hAlCuThMrO9V3U5BrKTOTghJymNUT6g0a7y0BAfcrREnrdzU
jVKSgKM+LqYoafvzSzRrTPyMftjtfDzZfofg3xHAQAJoe31z3CQV7TO24mQkQdmEz16e/wjbcC+p
yxIpzPKQX1ITZtdvzrTFjiIvU5lf6o32wdLGQ1G8WiFCaQItfpUvl6gp/cR+rXuf4Ctpp1Ou2g/d
iPjZh0jba+fJFhL9FarS/CIy7SZs52pSW0hvGHY16uzRdfr0mESdtnOvl2U5wgT5NpjtwUJt4rKs
VmOpZxN28jE8x7lyLBMQQXF3QCfd78unrhlfUqf+jQQOOg4pNcZAuYVt4ofROiBZlOsu8egGTKo4
dQbT3/l+wpF9wGsj4t+v7nmaVpnaBBLosrYv9frJjPcoxX5y1Gwz2rWFzRKFK28/q+Ljxd6byh4O
IUMGVlE9qQzElM7qF5F4BxQQT8fFmzR7VriJwAWG9OW5LvoJvKbp8yyBzyp5sirndTodo3w9mca5
g3hHax96/eQke1h/WZBf/+rNkmdLqwBeF0sO13B1jGbXD/OvSR702W/01nieQJkEswSony0sgQEX
K6s8Ui9TDAdxN1CoTuTa6TcWGlwRtUrOFmBZtwu9MvsxZuFPElQXTE4SKNlOlVyWgODU/MfCZqGV
TlvnueeTVRroiskO3PhSIT9z3w+5FaiFeTqKC/zGjyEy82Lo2BXO7BxGps7Fc3hedraFLHdDe/2P
lY0vRRI2sWexLYr1WQ+tgzd9pzw9IrKg64dSjf47rwhCe2Dvaa5Dv+dsoq2altksPOackvI1pYFi
zp4HCBBoxke/8/lo1VIJgw2THsNtGCRtmJVdCDOM4CBYOPO86eM+o7D4vb/s+SsrG39wda0cQboR
D/UxH5YXdxT1/qe124NFy1KzqFZQOha0u6bYx1f5y7GztndCFiqHnbyk79RYgZX/AaqtNrOjNh4p
ttwPQGlmuLIoQufKYlI6kRInbKSuGg+hrp8WD9kxd4weqj7+3IZ7VVtpKCIOh/Cq0Pb8ZcWqrGgy
wTmTla3nz3FrPcx291iWWe03eZQcJuLpnM/p3hVYutOuDG8WMYYCYU5KznlbTDMMz7r5Hbjo78Qj
pMzwJQq5ni3WNqERH64hRCahZ5wBfWS8jjv75TeWjElkmiZkv1+UaaIw7kC8kjPobfiDkT7On71x
5VSpzl62R1Ev62nAk0zlF35bU4D1bwPELMOx6xXyoFsjX6+tD3AueNzfR9pDuY8eXvysPhU+PKX5
2bGPzh4ZmGTzgT4B3YSnvMt+UihcBWgcGYpm5agDpErO4zqq/2jiBgotVI7DqNq5pEiNAdkCrEqV
DfGfW2edoZ3zTGFcbVKX8jC3+RhUfWEcXAaxUbdGGez+UkrtwdgItlas5/bCl2SuNVlTz7TNbAA7
H7WnYukCdS2PehL/dd+WZAMApkJy76eQu/uznXL1IYvG1WuVzUcnDGBdlM+UC5j0OJh1mO68FfZM
bZJKt1RprDD2d9FC3pXJ4Gtz6rdadrzvkQi9TV5GNEXcNpguF5yQt6ul5MtYDA6g7HYaF4pt7qmJ
py/3bUgyMpmfgSjT4zmCDsCtjXiKSqe2gEmbDdIszGW9UqPsuFZHo9OOVVJ8YTq0V37cNyr7fnQs
IbGHWJ6Zks2eW1CKRrzc5boGVDVrv+bUEhXl8b4RSSYW0jPiXU5JD9jVrWeF3Tppzzvj0kddkHn6
SY3eWU8xnMDKx3WvQCk5ZsBViD3FgCbsuJvPWCyDragrxqryUwFVZ/LVSEN/SosA4MF9v6QfDxwp
YDXBUPLLIHddtyoDX/iVVoYfhYp6pqtfBHW7LIf7pqReXZnavGmUNecpUBPnCW04tf86Te8W9007
OH5T751fsmAHgikEyaBToJZ9u1zDWA95MeGWF70bbRApUEve90ZWJCLDC5INFxVvZuBvTaTZFDuT
QaplZMCPvIar4UIHewmyXPGTbj0nxd8WtT9P3UPZy/IgYtNQiBAav+og0cuKUZNi7LVb8g/5MKOP
VT0lqXdMfqMtRJf2X0vil1xlwRGpiyG1GXaN+rYOtMRGGTGc9cC1cnUnOmSBeG1qk56M1U3nqmLG
rYl/1MUP1E9c8+n+ksm/G6czG4u65ZaMorULL68cvFHNNKggE3Sqp7KKTsmwkyxk0cdwtaBCgikW
MYPbz9Ya2ZBmJezFI6xY8F0oaXG+78pPXPw2m0Puw6vRo+TD9enWhFdPClzdYiAl9zujO+rHqgrA
uEQPzvp+Sn6s5WNKPwVJngkBlvpzD8/MGjT5VxS0/PQpjR4hxI+Bje/8MNkyQp4DihuwIF3qzTIu
i9K3ncvvclwYPJTv8/8D27bs81KXpRTM7BSJaxOVU2PMzuh4JJJyoYKvAezZK4nK0v21iY0bYaSj
2YZM5qUv0odIf17SKbCRkiqLN2EaPYVGqPoamI25+dC3rt+8z6qDtTjnSssORvzOSl619V7zT/qb
SDesOh0lLni3S74Y9ZihlAdE1qmedft9vPytpc0rvTRet4b5CH/fHohLePlLkNEEFHctgZndfOhc
XfWRIX7Geaq3mtacaufvQVTBild28fF+QMvaJqaAihHMFKM5xm+9m5VCs6OM8dNQJ17N9IHrQoDk
wEOiuuds6Q59TeFneJ4XM3CT5KXs5rdu734GE3S6/1NkaQJ3QVQzXQGtymb3mmFW67NCeh2MFyue
fH3+PNZw/ry7b0ZGQG5S36P6w9OV1Ce20lVy1VoTXRWHQvTQmO89q/3bi/pXZo6aw5p8cM1Dlh3L
yE/C1jlorf1w37psn3K75ZIhxtfJIbfGu0Ep9AaKjktmnMPVCZo+Ps1VsXNIygLoJ2M2906LV7p+
ayUyFsOCbBfoRTb6dtooYBtKMOpA5urR/CvulJ1qrdQtGCHg3WH9SPK3BjV9iqBAMWnCU0kUE9+N
91V3dwLkvhFr2x7ylCwk81gJ3cRXavE02Q+au1NPk6U4kML/2w8+3a0fir0OUy7ABMr4hPiEvy8v
JV2aKwub6FvjMKacQfTZiEkYTHxDg/R3NjzBu7sTBHu+bHJpqoaoy9CXuKzucwWF+RLvZGvZq+Pq
Y/1EG1xtJHOMQXuGuLIOPrXaKjl1lj8eyuWH4b6Phx1rO6u/LabOsWLOiS6WRjk0cX1CvebY2DsQ
BWkhAfysgCtRSPiFvqKNy9iOUvanqlB9nnXfW3WUfJ3z6FEibxdInf5AADDOi5dkcGhq52d0Hs+u
XYx+n+0186VLePVrNvvYnfW4X1wi3klGpOFn551ZG3ud8z0jm4ispkzzZhWXq1I7Ls3HpVCO95Pe
noXNeTaYVt8UHha88msxvarUvYqkPKdffahNrAMriq1pwIJifEoH8ximj0s6wF19pNaaTE9aPB6q
Ig1ceMfv+/Z/iZifvTnR2NzugjZBFt0TAtyTnvVqUA6WrQfJkA1JUM9FqR1ctVossnC2TD6Mz9NL
qrlwFDers0LvVBn1w6BrZXIOS0jqj16fUIj2SmNvOk52vAIboADN84WRn81Bb2urbhsC+9NmYQAQ
xw+XUzg1h1H5vvNFRFRury/XljYHuTomhhstES3lLg9SG3SN95wqH+Z3PRi7j6bnazabBd45Q3t/
37TURwivETQGCUox5DZ9W52XK6UhaMj1wk9SQ/NH10OA23ji80c79SPZvdC+Mib+/Sr9GahtjsMM
uCVO1q/LFBmPTjmLZ2isBs0Ii8cC1d/JXdq9u74078K7C0cu5R7T2hhGbaG14oKucx/+6XHxTaY3
i36JplMbvUkpTlPjvP9ZpZ5eGdw8uXNLU9AAxuDSTWcoACh/v56Zbok13nOWdYjXnRejNNe7YEGo
HQPH2q7j2sBZRKWYPfUjNcqnRes+2RqwoftuSUsJEByLLwk4G57t2xWc6AstToWZEhA8QjSx/leV
nBcl97X2LYhJv2pome71HmVByig06wYgk8rWZiOGrR4WmUeQMpXR9i91/aRVkT9Mn3a8E++S7Ta8
trN5t6Qrsuxtip2l/NRSHX42gzr2kxwKqCB5XR5U50+44W3OtfuGpf4B4hGPF4tnxearemuips7K
V/XaFzBQ3vwVdmpn2DmpxVb+xTsw0ibcoIDctqikBQhCFBY9LSEL5cwhsCFi9A5rhMTlTqlOmuGB
kwAoBASKT5usUjGhVhYG/TvjvQMHgXua6Em7yadZ006jqwe8nvyBrqgzmAwTBGH2bBXfCmDG97+r
9KnmMC1HvRBsguaKvHuVcFK1sOc0xGUNNv3678g+NfVxHILyj0T92jIvYa+z76GqUliX1XjaK8XK
0KPQ49FdgZobqZFf3i5FkrvWLPpGtRkM2V/mMvsmY3Tl9DD9KNLTBMHh9KjNT7P3947r0tVmDEdA
eihvb8etVTdGBCimv6O7o08wz9WXBFE4UAKK+VAN6qkvzgBnBJySjR705ovaN/661L5gX9mjbJIl
YDBqgv2T4WngurcLUXpGbtW5QIlkpevnLRLelfc+6SFV87JsOqY54ngTfRnmaLIvO59CnJ6/BP6V
8c3pmvV12yo1vVD4rg5xq30wjS9jdKH7/Lim5utuaPy4iI7Vj3iPy0G6sZlIQJIUODnzh7duc7+K
qn6gYw61TO8+Jy76IG/mvVk52ccVrWUk+Sjv8py8tVJWSWsjp0N6bMdXUVI+6fWAZ82HJtY5ePpv
a6v9oRjFX/e/qyzCrs1usmXYrXT+V8zq556WYVQXRyUs/dBpnvtl2NnKsvONdhqRDHu3QG/c+rjY
hlL3K18yq3/AKFfBbekkO/lfdmgz3MAUqtiz+vaW0Jl5HCtctYmMKKiMLxw1ZlUesvS4QNGeVXsa
CDLhGIbiwRwDwxWTbJs0qepN9b+a5rXVBEn3LWpgrGg6hLpevIchV051zJO3OUJr7ndL8tDoPK/6
9ejW7rc6Vnde8tJPTI8buDtUHZSVbj/xoKi5qcSsp2G2vqJ9zAywcs4eMkb68GAwAM0f0H9kx83V
aFrSWkeDkD2R0OV+HPrMVzMHxNJ4GNMjMHezDpIS7e2dQ1bqHgh3MWhMa2zL34K6i1XEPeSrxegK
khBrtg9TuBOmUu9AGKPgzPwaVjbe6Vqv50Y90BBLkuqVW6Iinhmw/Huhmj72q96feHkZr5aa/6ty
vxhTA9k+b+L39/embIiOGiXtA1HgpjUnMtPVyde3Y+opvKku4/I2yg5tMqGn1yBL8eA4x2o9Worx
DBFVs3aHqIy/6OZDaD4r0PlWgiG3jx7u/x7Zx7/+OZtIh3HXammFQ4PlpA//Q9qZ7caNLN36iQhw
Hm7JGjSUZMltedAN4bYtzvPMpz9famPvrqJ5imj/6Ab6QkBHZTIyMjJixVodMPt5fMmlLd9aC4SM
hAIuBSIMmnUR6OdWyoeh4pbJGmtvOa/TWN8XFrA9k0nNJni01Mqtij8YMBeDqP+zugi/aWqmUwI7
5Km03jK192zQBfNna9TcLJs9IqR3fS/XLhWwSZTcoALgWlncpVMz2m2gwr3uJC9MZx+QArOr0Ovs
jSxu9ZvB1AJm9R3CtvhmQdT4gT0RDyT9LZQgCILFr1W3Kh2rVigrA1yFgo3099JRAwpubd/S/yya
9MHoflFKOgTzr+tbtnZVIXb6PyPiR5ydhqnKqqoTbWrdarypepPhh9Kf5myXD/VGBFj1wTNTi13L
myTq5LhAhXfQvigMQWdmtx9r/dZKERqQ9VvbH/dRvBlXV73izO7igoRcHVEn4FanoPF/thRijWj8
OZvS/SwTx69v5+rF9R+9RwvGJQAAl/tZM5BlBUIRpm/3evgsj55sPuXZwe4/5MF3G/Z4e36wrBA1
4IdA/hpQ6ivI88d062G/6j08C8FZvv+QxYk3SkcddNE9L6PYU9QX1Uzccj5eX65wwWX+yBFgkI03
jcHz+nK1TgIqKejxHiUIdsw9UMs0N7xm9eudmVh8vWnuJ1Pq8ZqgCR9r09hZdXMILf2nEDS+vprV
LTsztbih/KrQh16sJmre5BIEYvir3JpcWLfBqD88Zkw2LqeLjRK4tizwT7Wce7b0q7YLlzv9Txby
j5HFt0+dNis7ztvJnp8F17ncP/TT1njEauQw/zGyCO5DNk16hEbJiTYrImnHUvqk0L+e0Vkqgm9/
siD4sXi0UWFZAvhVuZ9AL+AEtQJorH4pLd2tkw1PW/00Nlwogg4FhJpw9rNQ2EfZ0IciQYH7fnCZ
Uupv7LHwDwgvOf9HU+KnnJkailRR/IK98/PPeZfthup5AjN/fdPE7/3tcNJdB0NjAuRajgRNdZR3
vjYAMamtl2G2f0mb87Kr5QxHdHrf+VYZ5LhcSGaFpp41iFdkVsBMZNg/Knp2nyNaEbTdIcrap5Zj
ynTgg1RSpu73JvrgwCnCXaIFp8H0Nyo5q9/w7PcsviFI6N4PTVAbjWivDM/wQ5XJ5+v7uhKR6Kdr
vNfRT6PYtwh6dd6zzg4/ybvuZpTt+AjTY7ELU2tyB3mLynFtsuvC3CIAlqpT9MHIZ8zK4ZDXhIvh
b2WWX2x5+CIEH8L0NrFupQbZlSzbw265i5SNeCJMLDyJiQNGWBhLMkHELL6yNPq6mU8I2xcx6pww
vhtS59XyvEec8Sken8Px398rFwYXnzExQ3mCrApEG3zdADSsaa/7ub1hZSWCXVhZnMIGoRU911nW
VLzBzl8eFERJaTGUW7DNtWrXhSXhUmfnnTyji1uaY3BKfAzN5zIadp32MN8kxhOceTu9QFTnoQV/
2/UbQeD/Yxr8kni5QsS8+HaQcNly0kCzG5l/JdzOQcm0De/KY6JEextiA8jPH+zp42iqj1m1Bfdd
OY8s3GTWDAik89tQWz7GwIoTyPXnPtsl7V0C0k1KP14/kCuJJQ18gOFAfCGW0hb3tl2mgKltumbR
G3wo9bOv36cGmtfzSSXby8xf182940R/Ow7/2NMXOR68yEEt9wzNhtlhyG/DU3ITPnfprhs+yHXi
IgdvUadWP00MDCrMHoG7b34qxgc/9XJjFwxuOe6VD9JR2ZpzW4n4wAw4qKIlJwoJl242Am9Fk27i
vaW/US0v7I2Vrx4Y5jToNKjoqPwmnxt3fOtQlIFG5T4cPkeQUIe7wHgDqryBS18bPWctpK7Adxir
chZ+W6oBBYOIt6OigEH7MmQ7Rf+strM71RDJZZ/gbtmlunWyi8DrzUM+fgiNQ1V3O4ls2zRftxRq
1n+QwZy04G+i47L4QRE/NBwdfhD0QqiMmuUueWT09BCor13+MU3vK8uhRbiDVjHSX9Rd2b3O+k0I
w7mT/YHuF70DdDj4Eg6TnOJDncUTSw6TeYqYzxnBxRrGN2er4Ld6pM4MLC6dudaU3BnxJL/53NnT
cajGW82+M6oftW5/G7XPKRMR14/Vaqg4M7k4xUqMH5Q9JvP0RY/ugrinv6TtrhtZa9NxNBC7smg7
0OQXv+Js5whRhRJnAM3zEm2UlMLpPnEc66DKSOjITtsewAXNbiCP9EJ1yT/2StRv3DurmwsvIlRV
9Pjhs7n8DZk5VAP1VOJV+V37ghfteSbmMgghbfZs6/n6klcvb84RrRYUZX/jHetlzQ8y1GdOjDB/
SIxuh+SO2ww3Rp/fJU+j3HYbH3I1Cp0ZXBwUXy7CWhupjvTtQyC0BZQt91/dQFHQZ0qGCt6yUJpE
pWIkNkqBggQ2Tr9nnac0Xv63mez9vPQQAdtY0rpBAxQ6pSUwlIuIH5cx7xIxymsZKMmW+ike570e
p/sgk7zY2OnyPtS3MAFrFVOU5lVqsox8Mgm0OOVVG4ddHIToBwnq8CpTIs8aS3PXqal/zDqIv9pZ
m+Hato614cQ3qjXVHycniDb8dfXQAFKHPxasLvfLIn2x5LShC8V+c6uaR6WQ94r21hvDIauf6+5V
8U9hupFkrzkRHP3iJUZpAcrvyzMy+E6rjxCInqD5dsPqTTW/XT8Wax1QKBr+awF2l0sL7SR3td0w
ylD2bqzn39VhP97LXf8tL/rbsf2g0rgZPwf5S8CowywDAjc3TuZqbsbIKFVxEOBUTxY/Qa8aYpHQ
9TXb8lfS56VrTcqBURhPascPqZUivLkzQmZ9g5smUO/UXL3Z2AURa5a5DNhVptNRXaMevvCxKU7H
MmgomUpK+DlHfRBwy96fJS8z1Ru1lj0ZMgkjh+YUBpwREoTr9tcO1rn5xWdG94QNsIkVcLHAYVMy
/lm56k8Fugr6A3K906x44wpYu2fOTYqfdHYDKHFsVGMpom/3PY+snWiYBZuAydWFcXLBcKFcBUj3
0kqUt4U8KT7ooTl1W5k51nBfD1+14FUuTplRHWglbbx9V4+pxoCpmFeAhX+JakwSJzHCRuaYWg13
ydd2dGjRfY0yH9Lf2eOJ4Q/zc9YP3vWPuHZWxTiVQEIzm7a0a4W9Wk0WYx9BYgq2x0jfekasPbnh
AhNcVmRf8rJq1g/KhBgu0aB0HjQpdrPoczdW7ma/WHj78jSc21nezKHahlJA0TTXx13a+pGnpRoZ
ltrN+4lQTOKZbHXf1u7nc5vqpae0M9Nbdklta04OdvV5/GkXrx3a6IOb9s0ffCnuEdQTmHfiOb8I
OJD9avIQ02zqijfJr1xza+hi7XCRIPMPqh6MKS4W44xjLVkz5c35r7h5kBDmjtpmI2asaYgDygPB
AXJBQblpETRiGaU7J+VR2UatehP59rSboqLd5U4vIYipKTcg6CAVyCPH0/q021lDC0muURmuatfl
a9ojmuPYuyLwfY8BMHGtTvV+LGrb8xHU9Jw02BInXdsYLk+SB341nfrFxiSdFsaRjMgYI7UejIC2
7Zr9Fght7SBym3BAmDNnrG3hvlHnA3IKo/SUUiZV+re82Br3XnNW3mIcc2Z28J/FdTE2TamHMnoS
PLA9iQwyawKvMR+IpQK1tEmau7ptZ/YWn1rPeYXYvKMBYT7XmX7oi8HbLOitLYr8DXpJqvJQxCxO
RWj0Rq5aDZoSqulOCeddoQ0sj3tHrg9dEd/oTXHz70PmucnFlzJ6qSnQGoT9PfhOcW8nQ2983cJq
cnFuYuFxjswUSu0PKaMpvXU06wEksRwO905VBcec/Bw+5XY+ljITdFJU8oTWcJcsTJVnpOrkrQnp
Nd88/zmLV0E6p1JnGaw4JGcXKLfhD7qyogUFCYHD5ORvZHWQkPpp1iNDY/T3qvqsdLCySS/Xd3Xt
IoKIAOQcTVNUSMQqz5KHJDTq2lfEphaO1+eDG4PTUBy0rjcu87X8AawNbKcMevO0WHy9rtbKqc91
9DSQHJnH+ajLr7HxGubGnR8Wu3qy9mGy9a5a9RkCK/Pw3LTwmSyWB0RYkuBZRfkCdhF5MJ6LfPCi
VEfR7NPQz3tt+pJZiWchUVCEw853wM1d3+C1G9gBzOpQM4RucclHQODufWX2xbqhMhKFb2Ye89hr
R/tusvK9tKkWt3L6TXjahFqTjTSwvQgxsz4UhTqiClxLYrjy3ip3vf5hmhPPhDBo64JcWR9sGQwA
AtmFrG05we/nHRP7Kd81VE9q8iUff9Tfy+Jx3mpSrNmxBPJCoVhlAlVYOGqeWDS0TJQy8nvdPyWm
8WFqmhejg/tNVb5f/2hrL1WuYrBDQuvvdxqvxIlsqxfWGitT3blXyl3ZIDeV1LFDo875lDpZfzek
VusVoHDRq9aHYwLY8Xj9h6wcT3hWgPECoRKJwWLVVanUstKhaCDVldeXP+ZuZ5O/dVszcSunE7Q+
RVbB+URpffGGaBE2ysexzE61Tv1oaN3Gvq1uNcdTZsipf+XJHyTAQEQRKSXAiR7MIhyUcZSNkRCf
iE2SUPkvqYx2iiMmH7b4vtaOg02hXiizWYS4xRaifjJYeW+kp8LfS3J8SGI1dw0zPAyFg4RilVEl
U7f8RwT/Rd79zmtFcQEkCiDsS29VcykMbB+lAUsZ4kdk9L4pPsObvuOHjjukBfT/ZZIdfDDDj10w
l0fVHvOXMclDKKeHeV9qCq+46760knowEyH4X8CPCq2py9+kD6i22T4KJnnQZ4c5SzsvCjmnVq9u
9evXDisJ1XtMoFe7hFHUCQpT0AGgzjP/MuvprofAfser4NhLW53nNYAKoVUoDhkAQxx9saxS0SKl
j3LkUup6eOxDy9/7AMTB/oTB3lCV6KbIC3sf0fLzJmWgqUvw3I+DIIIa6mavDIi4hKk83I9zPh7k
ZpPwfXU3QAky+ekIAhLx97M7ttXyDJn2OqO9UhTHpCi1o5GHziEpzHQ/G3r0pPt+fnv9a69FDoBW
AjADOPG3t3MDsf7cgoYChtc9Bpb2NE1fa1MuXNnfIrRfyYRMrjhY8wAkC/qJy/UpaYTURI6zl/Wd
YT6nxdYRXlkL0nUgLd9lKMkhLg3kWmC3c8AnLo2PffRRgnZEUbxKv7m+ZSvfyaJ6ZepQHNJ1W0Kd
2oiJzUSZ+E4h14z9mNqza4ySO6ntbTX+uG5sZdNg2CPZoe0EI4G8cFslz5zADBVOY/4hbh+yfEtg
dc0Acga80Lj/iLSLTRubPEmVmNU0RWnvE02R3LZpreP1ZawEFUuDJPBdcgeq+YVvT3z5CT617NQ1
iauNs6eMLxSPNkLX6lpoh9IjgnyGduClAzAvxlhbzoC2o9N+qmkX7ikNqxtW1twMBXNqTbSgGANc
XIJNNnYFPaiC0Tz/u+M/+aF1GBL7Jkj/QJCR1i6VHxI0KFmXU0DwlEZaNSNpIpWVdV/rTeNaoZ7d
RHqg7a9/oJVF0VbDhAB2UkxbPFOq2h7DXHLQvJHSHQOs0JhokN5BZXLdzlqqTQcDJC5VV0FUvPA3
I8tLC5KC7CRqJB8l/XNn/l3Pp9yQ3UG6t70Z+tz2SWp3G3bFY3Zx1TJ7JITOBb6e5OXSN8LRFxeY
hjxM0d5MYbLX+49OPtwPCrOVY/BQGDUP+nvLlDYsr+2sENCiT4+gD8Qcl4aDzvEpt+OU4m3R6hAV
Fd9GCKbUl+srXDliZH6w6AIARqB8GZaCBtxd2UX5KVXfquGBkTEl/PcjhZigo+bAJWv8pqrZzeQq
spXlp1F6za3XkKb/5qTYyhkGki8opGGJ/b3nEmajHcZm8b4Mg15Es8XWsfo9zgwsQlFRymMNnUN+
qp0H4Hsz+hVV/bBZUl0zw4MHZVhUzExACZefHUKlvjaVOD8p/X1po+2b/N0HX6Pi6/WvvmqGQhEl
NupSYAYuzUiTKtdV1+VocWvHbN8ErEZtPWdrbmltfIBpov8Zei/Cn2Unk5UktVT0fPvOcTW73WMQ
dfHomau86e9FNhoNlZsan+J0Fx3mwDzZjXM3Q2jW/5KdT/962bR135MW+tlcj5fLNmalnNqQwnie
v+r9N9/8KJlP0ZZG1sqRurCyeBMEZTcUSk6fKnWGO2dvJGgNlFvkUWvtC4byAJRymQgl0UXoBW+v
RpZOcZouYzFZ7nBkLytZFvTChnGcI9NVtfx0fQNXl0ZN1qBaSnd8OZUSZ6VSxTDrniL5GJaVG0tP
SrsR61d8E2pMSNm5yWFZXPLO0Y2xrLwDJKnr064fAm8qikMCzt1Pwo0gK9x8Ed0vTC1Om1ODCqxs
TE3ygxn391Hacv/f8kD3pPxX2OQ3wRalv3CxaybF6s8OhK/lcjO2QC7t8QUCteLesky3MeadwsTk
9Y+1tbqFt4f1LKuShanS2Pufp6p4is37vHutzacq+eY75cZurtU1IJ8D3kqi6zigRi7XxqHw60kB
hzg3z7GsurXEnChKW7Ou7aYwdHVBsO+pVkBLqrI3SIXXXPPc+OI88HLIFLXkW6qICaqKq2jPZvfz
+o7qKx/v3MbCX3hBBNOQY0Ppix2Ee7vArDaWsW6C25jcWgOct0g4Ytiey0HnNS9YxR6bwG/2viJZ
t9cXsuYaAkuDIAykYszfX34pim1aXncGXGpCkMQZvCC0oVyiSqJ+bdrbpPuYT1sPuS2b4u9nni/J
U103FTYL2gQQ5dPMd+v40EzdDdO7nfzL2RqbXjtrwK15NcKzxcNrcQDUiIxS0h0AA+o3pXhAu+AG
Fi9yjzR++oP9PLO0WBuZR49L+Hh+NHrDUHqjcT8390HyouYKaFXRKPn3zxYeePTLDRIfkrTllGmu
BpEtGbSvGjoWB0UZnodajv79mRZWeLBC6iEaZQt/NKe0GrUUBem6GhHDkA5x71WacVR7xW2CH1MH
9n+M7vvPvnF7fU9/vwewTG3h/YVJsXnRZzKbMuKmoUGhqw9Dmop0q9FemC68bmYFlH9pZ7HCdIzk
dFZpmqWVfFMEX2OIanSYyBLwFHX7Ra1eFFJwpMqmT5Aa9rlFG0NBxkYqN5i8fj/6/BCeh5TW0cth
2v7ygNhSrZl1xoLN7FFrQ8+YX64vdcPAEomrZU6NuH1BO8aqXD9/jbeA6CtJCUsQw4QC2yCq25dL
SGyty2qLvVRD/SZpjEPZPOXyQ58/xVOHANNdOsIcOm2REIlwdXmpYlYgn2jjEs+W4WwyUJfrFdSh
1XRPclL/VKWnLMr2rWzvNpv2q7uIbozo/IiTsfCXMVbQyBmFsdByLemJNHPj4v79KmM5olgElJdk
azlhHPuGGs4hFpIQoUzANh3A7KLYSs63zIiFngVkHn3gG4SZjPalmOBq8ofJ6P5oMQKyISh3ec9e
WolrRTU6f/6PCDkzJuC7oca/7tgrUx+QK+Fyhngq08FZXP5xSplWl6FtzB71zJ04rg0J1WPcHXX1
1Wg0L/BbL5wSBiYDMFob52o1hJybX+xkAuIm8jMOlj15ZK+PmfmXip6xLT9IqeJm/U4qmd/sXu3Y
2LdqdWPBQ5pJMNqbmzOGv995gmaK8g9vO2hSl/w9dlPYfqZzAvVjVf8Iopr5ll8xoy7bm/57beTS
1CKJGIPUkOKKVcfoZfrVIQwepyg5IO/gZdGusDNXGbz8x/VPvXb6zte3iDClb7b9NGWpKCZY+kvR
b12r4n+wjCX0cYD3kTJwvS5WVdVyIcsznXdZ5gta+yr6GAQvgX5jHscXSdo4HWuRi+l+4j1aRgyG
LpaTznKZ6xPWoqAPD0rJOKA/Sah1Wk1ya3YWtA0dE0OWle6u7+OG4SWY0qq13LADDGeieHYTDLtU
+TEaRyP5KwRhcd3Y2lV+tsolzilOAVE0GTiYvrBdQ38JjMCd8hwmgcN1Q+uBQKUfLh6psAkuUj6L
cVdLHvv0NPH+Hdq3LGgfy/Ch+VFId6r2Q9LQ+vT3MqpmPcxkWziVtYhKl4KXK+VXWLIXcUCtrLjU
SvAOY/bKREnUPOTh2/UVrpqg1MrFQyMBP70Mp/IMw402qelJM27j9lEeDnL113UTq65Bz0BMSlAQ
XyaWZiwHalBpXD8wHoQP2vBWM1WW32jVT9rW3nVjq+s5M7Y4APNY27MvkBvGGLitjxpA6A1berjr
RpgggJXEQAd+sWm6Dzmd3WHECl8EKYkpfW7qfsv3xPP2t8gBre1/rSx8D3JkJYpV4CAWSnJRt+v8
G00/Dca33nrVrF3V2h4T9En6UWhdXt9FsYDfTCM7CdESCAbGJC69QivQkpN8PlmkdOMxmDXdnexa
2SlZDQVTZWtbHfYVPDjBn4Iueer7SVu4OszL7RDlNlmzPu8gPlJ6F3qzbmdoDwN6n9wLHvJBjvGc
BBQcEorlW9K6q2569gvERz9LXxTmqQOp4xfI3mB8qZPAjfNjekeN3oq3wvT6/v6z2oUDOWY4cMf7
vIJm5qvCX2Pyl+QzvxR/vv4d1y4fhpTgQAVgTi6zPA2WQZewjbOT8TWsbgtr11hf8mh6MoIPatvu
1Uo6XDf43qhbeg4UIHxMQJBiQPdyF0fVYKQyDekzOLV+1wxa5raa0JXr+4HJ4yRjlNScDyTf0W03
FeEePKl047RN92FISs1Tir68G1pf+lQ4/vfcyjpKvBQTjAqhkhyos5szlLIXQhxHM+/suySsYbjW
R+fBViLnnoZ4cHt9TWsfC4pnUTyxeJMvWxppUEgNzej0JNnNwdLAWbaR18rJvrb//RQWvPqwPr6D
6Mg/RUg488HeiIbEhLflZDSjq9awDlWuJG98o9VXFQOEggcdNhq6ApdWZB1RuUDAWeZA9b15mIJd
afff9HyOPKcYvsdJlx6UOvV0PYPooZ/21zd0/QfQ6GdMCRAx+hKXPyDSzbKpBgn3r3fMFc/3bXZI
9YdQe7a/JLnbf7tuby2HFbiC/5pbBNJ4TCNAB5w2apY/6/RF8RETUsu9mcW7tt0YnRSb99sBgJFD
AaYoQ/G3MDa2sLo5FsAVTfLm/CD9SJvxMbZvDTv+MGX+l7HYYltfXR64Y6pstHq4yy93c4LYrG/C
PjslWbsLqnuhEuiAU8p3Upj8wfUKUZUga2QqSH5/uZw5aN0l6qQkADWKqj5UUrmXC+euKLeug/Ul
/WNm4SDWzFMkizthBnRXER57Rp1otOxUf76LZntLr3Cl1Ey3WeAbaChaorh3uYdy6MM4YQEpU4vP
Y3sTQ6NQ5/WNHgCqkL06L46U+cLqa9tsqaCsXTvnlhfXjpqGFE7NIjv1wa4x0p2c7YxgPLaNdIfb
ITD3fP0wrOUujPaqFGq5a9WlrqqSSrFa6eB7lOY5N5E6jR6iYouIZ+37nRtZbKc5UpeyfNwktW5C
+OniuNgNneckxy779/AEPh2RWQdnCRxmCalSzLrQu9AAM2BmutcrU+7NEiQMkD1uLWt170xo/t7J
GH6birbmRrG6fsAttd68j5V52hWyfavmxlbyt3bngLUR6FHSP2g6L/2x0GAcnkofnIBdulI37rrw
s8xkblJuxOI198PpWQu+QNRauF+cyD2D/SB7IuMgzclu6D/Kulu92H6+t7v+03XnW13WmbXFuQ5h
woJUDigJ2fm4nyMNcGhneWNphQfdIse9bm5lceyfQpUZQDMiQwtzZjwYeawTixu0tKYZnYG/oShQ
27u8esySjYO1sjYqJLSBaQHyzl/OTDpFV5RDJw5ydTM1JzDwoQk9t73xwVZ8kLIXtyZt2vdTfOkZ
CcCjIKc5dZJBgBu2V3V3xqZ+98r5BYFKNCQFYUVLNWRtMubJSXA/qp9hoO+l8dWES7kzX8ESbHyk
FUykqI8APkUCCoPLCkknVQwH1Ul+ylSKudon2y4OWacT+K3i5DT6SWveJDC9MjXsQLffElk/hkef
Ukao3Gv5tPV7Vt5dDE/RAmGaTigeLpKwNp/aXAdoSR1qH46ha9s0VqX6QXA7h8GTnnqas+v6r4ED
qWiq/Lrus+/zU4sEAvN0qmnHA6c29MsPrEvtNAYNEIc8iY6lfzcMt5V0X4cSpb7+mcBzCJqJ11/j
1WMne0b+MsgVNGYPo8lMxL0h/fKtQ5cch+4xp8s9KHe99ivnySSp95F6zNpbe2uwbWUmjGkM0WQA
wQkJ6lKHss5kqQvnJj9V1i6NqMmYwU3q6B4osdCzfmaGWwbTXlJmdEx7l1/Vy4hMPCbDg1Dqa2br
SDL8YWi28mmxV7/tJQIQQP51xNmWcGp5NHsyamALkloE+5E86VjqVbtVLl6JM9RnRL5OkKG3JY7T
WVbUKX6jGzVDDM5f4XDXhz+s/Bvaym6hxR4yX/Uw349N8MH5Hte/2uxXGPV/dWrtEl5RE7zpa38j
S1sJRaJeBKSZPhuYvcXvGfhEFqAHQdiVeG3avXWzepxj6+NQbl2Ja6bgewRPS4lMsHpeLr33o9mv
BNlZFiU7O7xVjdgtxthz8q0uxrsc3OJjMv9P0gnqi0ixbB1S7pTyoUNQMlLtXeo7npT+Ldm5ZwTG
ozX+bI6xwZNl6g+21v4V+s0u9G9arT8EVGjYahqaEhp9T9eP69r63xGrVOcE+Gmx1bFkm3U5Q/Az
118V/4BAhVl+G7dwgytBn4MFLprMFNzqsh4zMSRHFZkZXwqB9ly6dA1d/+P1lazaIABDQ6vZjDlo
l1/SrEFbQNVIzUf9ZMynLMigTt6IrWu7JUCx/7WxiG2TnGZ+VWODYoWrk67FyQEvdqNpC2m/cvJt
AIhc/fQO6eAtvgtHoC/NkF59VDzqEYy+MEFf36+1Q39uQfz97ND7DuCNLMPCNN/II60758Asnya7
gFNQUvgDYzTvqEJQWYFB5dKYlZMkWp1ohL5K9MldE4lmQ/4kWx+brWC+8oAllEOUKdoidMsX36hQ
88Cec3AVedp8sPTmLyeQH1OTIpwdm58U5C2BgoO8yca362tccY4Lw8JBzzYUud0yjUqOkhqMu0ZX
KfI0CIwYri7XGwFybY1kGxAQo70rsKSXpgJ9Roa6h3dh5mqflVtn+Fl+gIRMedHkxktN9XB9aSv0
RYxS/GNwmVDx6umStOWG8ItKeTKsNjggh5E8BmMLyX/dxYc6VVu3SxTJm5B28TSaDp4zIoYZMW7p
Dn3UHya/CT9lQxqZICuNvDioDK8f4JAdN5ADa8/hi5+7eH5okEIg/AIxhJ1pp9B5CavoKfadvebf
R1B+U8CLs2DXjZNrG/8+jYZEmLQLvCo+vUQtJEAqEzVkp4wk37cKGmTK37ZMjd2UNgKeKiLa4kIR
bJPckDYsEQCKL73Az/PKKlXuLoiwD2O1t+PWHQ17B4nDjdbca9l9ALUwhWGvsfMjQgCKdcirH3l0
0/rOTi6PjukVI4UeWHam1o2d8qvWbcGcVqDquM7/fuVvrAHt1ASpX0B42GT7vvnG29adpg+91h0k
yDuA0HwJh/lrXt82/aPWJRv320qUAw2EAA9oOzholn09dS6lKkyAhaZiPvPZ9GFAR8cU/ePA13ag
Dv6P9hael5ZDIs0D36SNTn6quhpiGIFzW7aZ21MBlv7IHM1SKH4oIry/Tc5iTiSF6DpYbC7UCa5k
v0ha45ogciRI4iT1Uxc0G4H8XcD5N6d7n6MRUHwuw0unKwlmuTFBRmgMlP77BCxljNC51t7Vkrkr
GWrW8pspf6nj+iYd5EPkW55dzS/Z5N/6ysdsPqEbBllL/KEtDoVzCDT78/VgtRaHhawUt6cgAFr2
62yzCqw60onDfU+TTkIdV7XaQ6lOe3PWpg2A4looZuvF9pPd0SG83I+wtDq1gO/rlBTFXk81qF85
7NmvTAueKhRhmkb9NefmzfU1riQ74puDHxEMMXyHS6ttmzPcB4CDObxPkpWjNnJjzV+v21jdR/DG
AhQJdGn5ri3kCoh/RdJmxd/b1hSAM8HSEG1RjK3ZIfdk8FY0CyEJvVyLnwX1f8gt1PiuRANI1gK0
yw5msPVSX4sF54YW8VJSGy0PTLK3JkSQrQo+jfYzFHy93h7H2t9rTXC8voMiSVueFWZSEWOjLgA+
auEbdDiLvn0HZ/gvY6A/5PqD3Hulbd1lqIL9gS0IKBipE1pHSxqdQh76oFVAy9mRDvfU0O0LmBpK
57FNohuYXrd4VFbvWHr7/zO4cMHab9MpM4G7oHI9S4c01F8U+W8ox3ZF5yH6iwTMzueYw5JyfaVr
oAZE1ej5o5dFsWr5kIK9xWhiHaBWbTnBTS8JQFFTzUggdjo1Wls65qaf3udJFdybZjXuY7t/DpUA
YZxKNR4U5i02ouLacUQbQRfTNtDjLEsujdWHTpUOoIwa0GnOm43eVLCV9K3uODVvUQ7gPyB5Lw9K
1Vpm32kKHV59eBzgli5Ga2f02Z0SmPy3PaqRs2sk/c7onpN2PvzJtos2A8g1Ap2+eJLks5Zb42CR
wwcpJL6+2u+qKUr3MpIprj5UvUdUaj09yf1d3I02aNEx91qTh1jfldJJaAlvuMLqvgMLpxpgwr29
fCXJ2VikkSH6/F3qJrGFztJr0m0R46wdY74sYut4O7zNixeF7eRNVwyCdaGpdjP9xr0cl47rR118
rLrssck2csg1g5Qj8CPBY8Ele/mhHRMKlb4HZNzE5kM2fFPkO+pj+lzfmVFye/2zih+/jFHnthZO
NTumP84CotqEguNf9aV9MOnWxn216ruWTAcaahWIhJcDi4Vup0PgcGZjpyoPjKfF+zC0/QPTv5Dy
T8N4Y8jdtNdGJd+b6ewobp779WmyM/N4fcFrt4AAk0I5Rgma73m5uVpRT2afgvTS5xIiEqHJFUDX
c+iDZPRSLWxhPXM+DVHbbwSJtXuODI05VKD3Fg+ES8N5UCEb5rPTvfZWU/J09Iemi3f2v1dA5q6B
XEYQjCtC4fnSDipAzaj7LLBvZ/IPW09uqLRWu3YKtt7aq0ti/hSZJXhReVRdmpp6WFKbkkvH0CLX
qNuHBLHQMHnjZb4RfdZOOqUzxqAE9SlR/9KSXur+0HT4T1Z/ZBTEjWCQVbPpD+IJpKAa1Cd4BlXB
SytMYzR51dNwKUigH8jkX1ottG5mJ/A3ruu1nSN9o+qovkMmFkdcLUInMGy6LbEI55VrFY9j+sMI
N17Cq9t2ZmZxuqc575HKY5ifdo4avQWD4TpbaOPVpYh6LeVzoSK2+DRjoSXtO74ElcXQL3e6fWvB
WRxm368f3NW1/GNn+ZSj3ZHXds71FzW10CQJ4Qssk43osBYOeU3TPBI8UMZyWJzAVCZcJIRDRWP8
Mtv5ONv1dazv1z8mxN/P3mzDJOVSmwOSKf1j7ts7XX0Cgi3/AciPnP0fMwtftknNarVmJal/mysv
nXNb+7+ur2RrsxahdKzrrgjA4p6U0HalqvIC2doImusf/Z9VLJzLT8NO0ivBDaRYhRfV4c4Gpgtx
1p8EGIfkhisXxSQaZ5dfBXSgE1g+hjo9OWjqdy0pbxX77fqGrX16up6M7kOsQEVCbOjZpy/MMA+S
AVwBx9GxXhtDcsOx3I1xu+HGYluWt7qYZOZd6oBkW4bLyCwnf3aY0zfJDNPnqP+uOPTYMi+UvtRj
sFfGf52ygNMDVgD6hH9JXS5XViW0fK2Bw5mM5q01Pc1248qIzlVqcjvU3/7tNjJTA63ZO3MEdZ3F
t0rGilm9nI5rk0Oi/jYVp3J4DZi/vW7m902EvIdMGwQpjJS/CYLJhZU5Tk0L+f+Rdl7LcSNJ274i
RMCbU6ANSTUlUW5WOkFIIwnee1z9/5S+2Bl2EX8jpI3d2JOZZXYVymRlvmYyT4mtYp9dnNqx5u5Z
AieyAw53vCyWu9tRN1IloRmE1gFCH7jmyqRiy5iWqYgpYKMfkiZny/hpTGHqA94IFDiQmZn5c1IF
2bpc1D2fvZfbjdiU69hw6OdARbn+jEmuUjvJaQpw793XBlo90wwefm95vtwH12GkI9Cskt50a/iB
iBj7aYFnKmUr7Z3tnm7PpTjjrrfBdRzpDLStRitXmCUXdyqOWQO8bHqcjD6Ylw+TuqcOvz139PWA
vWDeJbvZaM2apsoUkwyVb/L8jdb1ULt+m3AuBoTTNjBL8QyUjsNFbdfa1SLujlR9ZzSe7/bNoz7t
Vfm2h/JPGFvKTppRCQtVJYzNuyrvHmvtyXa+3/42W2uA4xZBUxPcCdnj9VIbbEedYoSxLmp6p37t
vnhDBHH/x/8WRJqvvpvMMTcIUhijb0/vtAJhPjMLdvt1W2eFDUefij8tGaSbr0fTMJx6FFzCSSzl
7H4GRDD+mDTrwVGg/RV6kBfFzt24NYPg/XiQ60A9XogOaa3tzKuQrHRS1eeWr93olIzpAUXV27O4
tRyeB5K2kWFP+qQXHbWlLg8yHqPJd5oSO6PZDEJ72EEmn6xY9pT2rBWynAiix6jkFz96/bybqm7E
wHGJAorL/wrY3fVX6gx8XtRORSnOTGmFPAAS8gseSbena+O7aPTUhYqgyhUs62C2mHJDwQQlVk7K
kz1XB7dzgfN93uWXinRBOt4IJKxrwIfA6ZYWXTi6Q6k4YKn6YRbDoR20k0dsHKAC1gSJlfckIgbS
/kGppk2nGngdaMsMHje5V5Anj40Xnbo9ccutj/NPLDF11x9nXuxsTFU+Tpl7xyk99qa5r4y6HUSY
0IgGIaoy10GiPNbGsCYx6mynvyBam5+UdlQp3I3RzuWzGYqTGrAKJRxg8deh0hJmgD7mpRAH6fvi
QAaetHuPia0gQKbh9IsmEAzc6yAJdCWjLxHIiZKnvkG3ue99pNB++11MPwXZMSHEg3+NXMjundRc
MqH2g6aKSbMuf3CHn7c3zeZAqFYgZoWNCy/w64FkqaKqtUGIpF4DBTuTQih9Wjsn2dbWtEQJiusZ
UKXc00hLrQhzSj48J3ApTgxAZU844DhpsjNjWxsHbS4ARewfIVl1PRxn7Bozz/Ty4kXvYPh1SAQI
CRoV9jIiucfbc7c1KjEkMn4+kCcfOLnD68VpPVSFkvI+NdOApabhsB2ve7jejWHpgh1DvZVhgYK+
HhZcbyTCa5gPa44L8HCvlXermtwVuYUIwE7tYmNUV7GkFaEutqvECrGmB3NJDr0adEiT732orSgc
cFRZObCRU5RG1OqdUiFFDh61LyO/UaLE75u/V/Lyg6MW4c6X2kAaol32LJw0qHVJ48wRcHn1Sxfj
s9C964r2ZFJf6tuz2Xyw5u/0D43FL9KTG8FaRkmtmy4ePTF2yEFd7pS9GdjYeVc/SUrEiqhKi9Rj
BuLxFRJY6/Qm3mtXblxUhEAQlg4fl4ncuVjz1vBWV9ATlsLPonda+/H2Dtgew78BpJuwyvGTiUUA
B/MKVLXL9u3knf63GGKQzx7vDRzhpVNgHgzu+zH6OLmh3xU759MGj1Csj38HIgb6LIg2mGMKX5GZ
suwhQFC1f48AmJBtmKNghk7yxqgj9J9sHEHWPKsQKVe1U2L22X0/e7mfxroVDJhMvrs9+L0vKG2T
qIhcJxMT7Lrvy+W7Mn773/6+tC8StV/MEIeJC8X/o2d1rwaci/4gBNUC0iWSTFWuv48AJSIlE1py
9Kv0+GHu9nbS5iQ9iyBN0mgkpRMuiAdWQwvnX8UZ4nx7DJvrnDQMsKTIX+X0xVijIbKVFS3L9Gsy
P6jlF0S5bocQP1JKKnFM+jeENIjFmHHrbAkx1OhS1cGgn9T3C+Wc22G25ooaDrxOCh3eC3UXU+3G
tBkEcWP4qvZful1K7tZUPQsgq7ss4TBpakIW7pn1WZmGx8JWH9Mo+3l7HHth5CeFnUXphI3txRwd
v3cetVgJ9oqgO3Nl6teHwjKZhjKvOkPBJldzP+ju99uD2PrmKNgJBpIuTHik3VeOg6WOYq7KSb9D
yOyHrbyuHchj/boHod0cC/1jgI8QDF/YZWil6cSxyli6+tOMh0ll7Ulvi/tKXsCCvfvfCNIXUWrL
m4XA6yVcm58lios+FISq6T445n/m7HF14r2Ie2OSvk9bjOvg6GJMOXbZ+cd82LsWxG9+OSZDyPmY
VPU9aVMORao1xuQIll0+Hlot/uHp7WHNhG+vHeAqhBzLIV2t/+Abda+Gf1BHg4UAqBpMMnZyMrik
XOp1maE0kvbVkx/G8UMzmg9O+WmdzHOr0ua/vR63J/TfeNItiEY7qbvNLThaH9P6xzg+3f77m5tW
aPzzaMYdT4YyWAMKshQDkM9VThayoov6Kt91uxGb5sU3Ew8/9J+EoY60KoyIhL9yInhBS/qtyVd/
hTNmd3e5bh72imkbAF0TzW5wp/DFKA3KRWMtG6KpT3hsTvkIuchcIvCG0Xq3ussYaJYSBirUq/du
D78hNqr0lHbNU52mn0dX6QMoAFAPoyjCFiD17jKwPTCzajR7vGHee0NsTj4vYlf8Yi4aKd+c88p0
2qLkHo5CLA9ED97y5z3pgFtRQBzIlB4Ep00lionSDN+W+uPYvh7aP7iM4fgiwEzxDfitdNCYZVWl
btyWl9ANX8M5S5C/UmO0HvaAa5vHs0fmDHoWToz8mASp2qxKSW4+me1JmxO/jDUAxeER9O7tjbFR
xtTFO0gQ23keyxeBmvYwEnqWkdMDlI1O7nRww+/K8vfkpnd0dBdnr+OwtdWfR5RWQ+4u01p3qCG7
quJn3qdw1xFgb0xyDWusp7ZQiKCAMmnHtw3iU7390Li637UXsz9m6efbs7g1JtG7gVJFM4X/SPd1
UaBbuZrlpXZ+GClssfR4O8DW4uYBjhYah7Ltyc3KbtDs1Kk5WpAbLz47edMGtlPEl3TEoeV2qA2x
AyB+wO2wX/o/lbfrwThGH/bKykayVlj51VNXqqcoTY6qfqlV7WkVGrHWj8LdS6a3xsjg6MdSc0L2
UPzzZy+hJq2cuouhMTrNcqzTOPCSH+m6Q33bCAINFa4ImlMkI7J5lxOn06zHoHcdK7fft3U0n4zZ
mB/qfgz37vCNvIQLHPyPKAlh6ii9UeukHaZIqOtWSXhq4uSNEYM60vvD2pxn5yGsZg5qdUJv5KMO
F9Lxxifwfn756KJD3Wda4eteQo8kHHYkHzaOl6sfJpbzs5m2pxE1EI8+p6Z5n2N8YRJaqXaS3qXO
zvGyAd0EpvFsDqSP2i+lE1sDePVsWE64MDQxcggfBxcxbOONZtyF9cWe84OdHOcsfVjXPaDm9lBB
EaHxzQaS9bAqa1TzkJfgJSs7f4l+6hlETutez/9ze9dsritq/P+NI51qFLIXNBjp4RbTEr7pp6K4
t5LlA7TYPemHzUiIWcASFwZpMpzNtVbFmmpEhg3w0hYeXzhRV7N9uj2eDZIzH+5ZGOlIGxsQtbWO
a6K9BhD8EhxeVX8tw9Oqjd+y0eQMaI7ggB7HyHytVtPJ8fqzqc+1X6jr0Y2GQJ32VHs3EiyQboDf
BdUGKJ+0ofCEqxb6I2wo1U3u0Ls45Nb80W6bp0IdPs3uvCcyvhkQpD+XvahQy/5tczg1sa3A8Iog
rVTWQV396vOQTYdsj0u2eVY8iyTtE8yiqV43RFqWD7r2QUkzX8O51HapBC4nZfqw83k3biwAxShY
AUqhtCCPLM28NG5SGuVTqq6B2hTp0aqn+JAbahT0cx76c5P1By0OZx91nfG+HKPmzqxR813j7FtY
9/Mhbmt35/LZXNxQtQS9BQK0LCDnTvo8WsL3sisfwOb6zdr6+vD+9uA3zgRg22wdHI2QR5L1kRDt
GutUg+eQLq13MJenQbyyo/opplp/vB1rY55/GTJQCRUGOzJguQwJP9ecC1ZpfGnb/i4euh1K0IbH
AE8OeqUQiqnjEOb6OE+rcVSdEnBFvzb3+Lj44Ui6b6MBmgWlTgO3+VRln9ai8sFVfdanNIjm+eBQ
PJy0KigXSs793m/a+JBXv0l6CwG7p8juujDMM+M/a7Le5XTCzCJBO9mf5veFbvmlNh7G/nXbdqw1
9WuqV19MzpnMTHYu4o1dfPVbpGOjD1N9USPADVGcm/dggR1fzZb6wRnq0M9XpTjNxTrtvBU2PzwG
bAKzweHhSh+lTOJ66ic+SmOlXVDHHcmupq73t5fXVrKGodK/YaSxTUnn5W7N2IrpI0ZRvk5SobY/
3ehnqLpBCwMtdow7pdnlZGyPzwX/STKlwvC9XnR1FTfraiJrqySWTldt7o95noA8rnsNJ4tRWzGF
8dq/UgyE7+thVl7zHs2OitJEgaaEaeCm3eBXaRjupBybK0//94dJM2IP3RKyv4GZqCXGAs1hmX/8
AYWJLfcsiJidZxnUZGZG17pM+xBFxyhy/GH52cVgbd3490/Eq0jiMHsWqe+yCYoNKufz8NDAb7fD
ezffU8na3CGk3HgUAmXiiXsdJBsaqi8C/tOnYWANJzZp2n3z8oey+np7wW4um38jyfILetGvfBcO
eM2ZHtbhXZrYO1tC/FapCkMB5p+xyK2nqBjTtE8Ziwb2OdMeCkxHC+dtqn4Ql4nQVoD6entQ29MH
HwhuNvgPufBjVzi3xwtIlhUG+HntwuipK8Jz5IV+MUwJadGQfrwdcnOVWzwrqJl53GLS9qv0tuR7
kZ415ucMFUE7BZm4hzXYIByzzJ9FkU7x1XaXuZhtXktTfDHnoEoPU5n7s6lCHJlhIZqdr6zd+4Gk
YXLb2J+yzsfrEsGHuX7wiu6IWJQ/WVFgtvPBoEPdW4dyCHm8Du8drdzjHm9kUfxe0e8B0w8bW5qV
cR5Fe5ffm9Sxb6M6M8V/G8ZDrv6nf7SdvbfF5jewSSAwgxHYH+kQSPqUoQwih3LbR7UcpnM/6Bjn
Td5OY3wvkPjnz86A0ZnVvqi4TOk1BZbz5PRkh9Gys4q3cKgmGFSuK0wVNAZ2HQavXNdLW8I05YPW
lIFW3mflECAAw+YpE/sQ9cf3TrmXZG8eCTz6f9F3wR2J3fVsdFVe1B3ZAvRd/cl0okdn9HauhM1l
8SyC9DjLHWhsJryIy+BV/mw4vp6oX5LoFf5wue/Gl9ncS3/EQntxCD2LKB2oSxkm9SJgm3ms3KHr
ASNuPKKHQT4W+V3s3dnTfaqphzXO/+qa8MPtw+H2jCL+dj2jqannauYw3tYu7/W+uKuanTLKZgr9
z/iwQ76OALuUlEBorzST4Q9r9BYS6pvetH0z3YMJbi9L8IGoWVOnfOHAMSZKNa0ZsapmCNp0PI+V
fYiX9R4hDJzBjCmgfP2+9Yb3cRtf4mEPprY5m+ixUYtBzsaRtTfcSXEUTSA9uyXvfB385buyaedv
t7/ZFlCEuhddIwSZhAKctPs8NCSMPIUtRsUkWOlRzIV2WC0y5kgPqvoVrf8e4wjzwZw+JP16zEYV
h9v4rs8Mn0b3adGa+zbV0IVILlNsf73987Ym4fmvk9KQui+LNJn5dSpeIFHnQsT5dDvC1r2tYVIg
YOgu6YZ0DBgDSrV1A7i1yO8jnGPTpDmNE+zwOy5B3jLjXWmmh9sxty7u5zGlgyGz3bKCTc+cR1/T
0QyibAiK+kPIdGbdz9uxNtcxPDjAe7QQ4IhLielo5m3qYKVycYxPBcCHovHuq2j+nI0Wwqv2ozke
tRbRr9j6kmTVXo6yoUYFVOxZePGFnx2zbpXGhRstCKePPsI92ZmmDPjr5jw26mPfv4uU+DDbAI7a
Vw2V5XKKR7/l4YSS4yEe2hPgk5NHirGGa2CWys4RvfmQQa8DfrmwbgDYeP3zssw22srjPVE1eZCH
cTB27zSrCopIfde5WtCG4REduBA5tp3vIuZdPqufR5bOMi3vYDbrKjSzafUT+Nzx9Lrsf8z1j2b+
YRirr5b0xZtXCrmNFprHbm/r/3/GDpgcPVdk6WSxHVWP0A2AhnEZ1DpwmqfKLQXMJxiXNVh1kHBe
8RD1r9pkvLs99s31z9tUKDHQnZcLan1hTeMYTcK9W78UVnk2sQoZqtZ33O7cQC6/HW4rjxFP4f+G
k5ZgrsFQS4ThSh69gxV1VuIn70+AmLSX/g0inaNr0toaAqs8TA1kbhrvsdW+asVD4UHvQs379og2
JxDI7y/BB8AU0p52q6kBlM3a0VsvSKZja6VBqn6pKTGsyc4NsRdLmj2Iy27Zihd3Uh7TjkdF921R
/IEU3DabPe+8rQseX+N/BibNYp3NnPgiWFyMJ8V5cDX9BEgpyNkLt6dw+1x8Fkq6WoxkVCNV0Xl8
onbaVq8y/VVoQUpPq2BxvpGejSkIvOZS1+NOFrO5HqFN8+gVtqyy3OqqoCHnlRyJmhsHPTYPSRNM
9U6QzXuNJwKgYPIHuhDXB5ube5XWD8wknMmzGz10aXHIRo7a8NSPHwa99XtNDW7P6ebXexZTLKVn
Z71j11gOTMT02vtC/4K9hA8p5gwH7d0fBGLq6BQ63C6/TrZngUCJu0hANFyg+bycq2UcSVLqFUWq
yPP7odrJqzc/GF66+NyKppIs+Rf3Udv0E1dojsYEjOAxQXpnT57mV6b14kIAckPGaZJxytp1tpqO
VS9cTCYvP/RuN9yHDk0Wq9aCYnBRE8sRO8Lrff077XIUV2J/1E4ogN2tSKEs7l5NfPNjelyNeMGR
Nvwq/z6b47ZX82HwWKXt8LrpitV3q8E3zfVopFzRt7/n1gQjsU1RQehV0ou9XjiRhXBXqAujEP2n
Sahx/Dju7nhxUMnz+zyItDqR3Oi7ZLYgm8X1AU+0AnDD7WFsHZXPI0h5nTalk97HcHunKg/04bs2
nu3Y8HsaRDqA/NvBtr4PAnDC74aGBfCi6zlbPF6TEckVLeUqaEo0jeblvovRNmM33A61+Xlg3RsI
XoLL0vXrUDWNYZIAF9KtnQatfig794AA1/8WRLrTCgcFo9hm8izvYzl2fpIcc+j9/1sQ6TIzQ21y
EsOB1zg+uIoW2OWj0u7tHPGZXyw08HPCR47ESlYmXoc0tbwVQsFoNx8owgXtmn0cBvNh1tVzV9V/
R7G3M67NlQfA7JdmDkYm0mIY9VHJDJ5ylyRpLpZNR9u4T2qaDsCzKIXdnsTNjQQbGskpemac99Jy
MMyw6XrUKzS157JUnenspka9c5lsLjoUbIXmDjBqedGNhVHGylxAF8i8MhBi/IFpDxoX5lSebw9o
cyvBpRXCO4J/JJVNZiX1rFaFmeDBwK7NT20cneYh8510R8Rte0z/BJJbgD3YKiesQLfX2HK343z0
po/Zro7QznBk9iGS1zxqVtj/lhOiP+p+a923cd4cCzs63p64rZWAmDHIFspoKHLIr6elyjsT4aVL
1K8AHWxzyP6ubGVvwW2tbpO795eiDYhbKUw+GuYw2FwP0zK+WhTuwDqqf8SD9s7EIgv2zPvbw9qa
QI5UJA0gb4GHkxY4JO4oalTIM03bBqX7I8XZPlK6Uzk93Q60RcNgUP9Gks6jwgE7Oakd8ixu5Qb6
gmCs43XWU2e66JerbhbUS9vfm1E2Ah71fgx2GAWDoSoBKkeXVGnsoEMB8A/2w/NfJZ0mSpImOG2y
H2rjk+N+19Sv9GTiYviDHY5bnJCphrqIc/r1OaJPZYG/U885gl2D3T+I437qo53Taus0hrIozHpt
rF/kRNjOXWy4dHgGeoUgsIt59FB9cfrmodOVYzpQGE32zMa31g97AjgoUmGsIulp31pRX7oLOO1q
WA0/Ht/qhhtoQ67687B3TO7F0q8nEahI71oChU6j/j9lchzy9BDxYg/D9XB7sW7tQqpkkPHo9eso
Pl1HIrWpVGXBQMTQ50tqaZcwVY6oD5zz3D7VebbTPt96wIASQSwe7KGpy+mwqbVmXfRgD5fCK3x7
sF93M7qx3qvYEm4GZ/5fD95s75zQGzKyYLWFrQGgbUQp5ae1Gef2rMSwd6yYsk/cP4VJ96bkFV+4
xtmwKHiuZVBU6aPaTK/sNfSTqfuD48fDlxL3GSh8SBBeT7S+pMmiO9B7vKV5mBrnryI1gjob75xm
r0WxuXoo/IIV5NOCFrkOxZrMKs0Ch1ui8jF702sH2M+4WI/ubnK8EUr495hoRqLDgP3HdagSKSLP
w33y4paf3HYNWtxamtKh6fvx9jrdDMRTDaQlkg9A768D6VptIVjMF2y0R3wY3pbFz3J5UGzn91+F
6EqAVaRqjiarjJa2OjejbgXe11TU+wjAUqF25z9hYl1FkXZdY85x544VGF/qSqnzlODhmVZ7qp4b
h+RVFOkUMdY+rmMBvh1H5c0I2spW3utKL7pUZZ8cQqffOfu39hkR4QHh3yHuAOkr1cs0WUktsOaO
Pfh4uaGo+WRbnxbEbtT6WLWVX0Wj36h/RVPkAyW/v71KNlIxi8VBRRyCMftdWvmVVyrjVKnsc3P2
6+InLwGz2qnB7MWQ3oOdTWNBH4hRmMjQO0+Ga/rW78uVCe0g2gk807lzZBRAkuc0xGoY4Kn+0ymp
FbRPKaJ1t2dra0/pKOpzIGM9CWz/ek8Na6OOTZVXlzUxq/Ow2LUfFsaPWm3eoLDQ7tw0m9GwY4c8
SQOOcFI0RFct9FWBZEfrfYvee9Q07wcjPpTlsDOwrU+kc71Q5aD04snA7EbV69oOlfJiN9WxDPsH
6qqP2Wi8uz1/YjVLT0IYTf+GkfaX7nZzaRlpdZnGHM/On0OzJyK1PRAUIISuIK8mMafPyjVDF6Mj
NWQVA/lEANv7qI4/bw9i40YWtKx/QkiLwJl7d02g1Vw0mEZ4UYyt7/UrfeVjlsyvnNk8KE39Sins
T7fjbmXJFDKBs2PrAO5LxgnVJQlV71jwXavWOHs13mh1Ygx+EvYlp67LcUVycp5n3fo0GQ5co9oJ
sjI1kKp3zHu6bcJofUH45/YP21qncK7QheVHCfLP9ZzX7RRPHqXIi94sZ0T6SeDX02I8VutesWcL
bIkeJToiIhXiWhOf/9nnnbWxI4lmnWqpdb+4zWnN7o3GPTqTF7h9oNK9mxLvDlJ8EL31eusUOtNh
qZK3kzsHevveNvdgKFtLGo4gVp8Mn/KgdDG1C0TOKKmqS9lYje+2ZhTEZvj7yru8LZ9FkTZOO016
NRqsuXnuWs6c1gp07Ep8N1zq0+2vuXklcSfBdzFwcKe6cT3HRlXpibaWFQWUn06jBRMAnjoRnbdJ
hez/qtbuZv3VUoKr9Jx7BJ93jr2tLcw7Be1WaMqkSNKMLlPZFP3QMKOdckjy89qGh3jeSav3gkgT
as0FDEunrS4VoB7yCXdpfMSqb0/lZhAez/gPIUtE9fh6Jj017IzcmQkSP/HGDZr2sRx/392c607w
Ebi+hWm8lFB6U7FWXOH1pY66ynfyx3pMf+gWxJb8T64/YCfIz/JYRB5WHATPdl+XRoPd902N1Rn2
SaXybdH/1orkFRvr9sSJJSbdE5zeJqxBzhMUDo3rQEuqJkqX9fi5mZhye7VyUvrowXVIldPpYBV/
3Q638Z2uwok9/mxcTh8W1HW66uIOix9WX7WMxsauy+VWFMzxRGfDJVGRQYPhXDQYh6qsa5CQZd+d
o7vEynbIRVuUH0zTecPwfUwIMeJXPBtLqMas6LmuL53inifPfBtHH+shebRhQa1dfaiqrwAIgzJt
/S4szmAJ8ATvdxb+xqHIKH+5qME5BVFw/SNALZd5MnT1xa3q+6ptH8o9FdyNFQIVRRU28VRgaX5d
R6BMPuRDmteXFtOHJnwdm+cI/UujiP0Qn5nb62NjOBRfufJpzBjYAkvDcfBGcJ18qXnqa8Z6YPU3
X6w45glyO87WoGjjYqgFVQEMknQoTeYQruuic154fY5lgl7e21OZnkYMBv2whpHirvGekfnG4Mgt
aWkwOoQBXWlTFzSaphGtkYuV18dMaPp3qf4HDEqmDqdvUxB54LZff65ecy3Fm70axLbnnvtayR6S
2FMezGrudnbAxiSKr4QGFDmzY8k6YGWrDhQpqf8n/Aun2RqNB7MZEt9ebeNUlhgSOVVv7DyCtyaR
gFSFkPJEn1uaxLn3BqUIywb13/arEgtgrheeb6+OjfMDqDG8SSpPcHRkaHUSWmo7x2aDLv6jC+m5
9Wo4w38gGAHPFUVZLEJ0DzdA6UuNi965U9JynaR37tr+KNI/IdEhbQBzweVLieb/dQyj16x2MOr2
koz2OXKUg9ZEx2EI725PmJj061uEQaD5TUOIfBkhteswZdV2iPJGvNbs6NKaX2w8Ftui98dkT3Bp
L5I8aWmdcy3GFUjt9076uQihgthvMuXz7QG9XGUMiA3Ep+EFwn69HlCNbEA0cNdflAwnCudQZvbh
doSXa4wcFjFJ7nZOPBTHriPQnl362iZCG54dDEv7/pMb72zQzRgUvoSJMB9HRq+qTUmVLXK43Nsn
N/mEeBp63LeHsTVRAEb/CSEtMEtvu6iZbb68u/jlKLyQbwd4+cFRVGC3i6XFaS0vLbNU4yU3teqS
dThBxbY6YJ5Z0+Ks6zSYlWndqRPtxZO+fFSW5qzSi7nYVWgErtmE93OhfC5VUHFGW7Q7FZuXT1wx
PIilEBCwkNDF/D5LIopQicvBWFkGijEdSoxFfJM7QZvaoz5+b4z+MGuV4ofLtLNlXx7eIrAQ6eeq
xeNArJ1ngcdwTRwjJGMGM1BgXFFGGMQ+YmQXJNnT7U+4NUZRGxUKiFAIZG1CyBPpUOpctp7TXgrk
SLBjDNEpdYuTjv5z5Tq+vXfBv1yXQuxcOEWQQINmlua1yiqDC0/tLobxozcfuz3/gY3pu/r70vSV
eurgX8vfn+aEB+Lr0E+jN1XiZ+7O5G2sR85upo3bCKCKTGAVqkaeseodCd73KX/NWsDRBW3Xvcxr
c0AiDHqB3Hmyzm9RdJazzmF3iW3rrnagWn8YlCpYm/Eht3Z6HmJyrq8LPg6VQ7Q98U15gYGtkAFf
dTXpuS4Sv4Ipb8ZkljtH+GYQNHdFfUrQx6VUsq2UNXJNgkTMV5V+GodT3n367ZWNE8G/MaTcWNGQ
qcDAtIejrgZunj40IOtwjjwsiXqM6x/GhKR5ryc72evm4sYZEfnNX3mKtPja0QztZSl6ONPvyvJp
mvZqe5uLjpeNwZ+nFiI7zeVuBVul6vqL2rzN55D3+nzgRJp1/Xh7AjdGQu/LoeUkKjoIv12fQm3Z
qAYeOcMlgdl6NPBauu/6xNs50zeearR6BN6erh7oDvkS6ZU+Dr3BHC5LuQa5l3+qYvdx1LTTlPV4
2k3vlqF4Z67lg5Wc7exBcz/Z45fbI315CAIpAbogBLx4A8gHPdcVXRvbGGF8h+Uxpmt6ShWd6p0+
hX6rZ/kxjmg7IuN7b81LcX87+ssPSnQQNJgGatQV5N3d12Q6feOOFxgtweitfq6euW392t5Jzzcw
3jT3uE9ocKC6Rjp4/UW7JGzdzh6nSz+lTYYcYd48qEbpHkskwIJk7b2T5xVhACK19es50k6K2lXn
28MVQa4PGH4ECHveJOS9tCquf0SiFXbas7AuxRoe5gjebjr7Smvu7MONWaV0RjOJ9UufQq7fzWFY
LtaEVpE7HdO3XSQoQpe4LnfCvFw64nmFrhT6tKTZlvgZz67qjtJz7mStetGsRn1VG8P6GCuwE4wx
/9o76Avai9rdmfnyHnCqsZMnbPhiuqwc+qii5Gw48iDrdVzduXK0i4UKwmKix75+qPPH/PuUHrJX
3vpu0VMf979wOFnZQ/+OP3Rewg/jz9J8n4X3qp0Ee2orL+fdFfQ9jw/LtcjGvp6QQi8tmHSxfknm
rj4urdo6T16Zjk1gxVYFlaamIL5zUm0sbGR0kB0QIGo+tdyRGgc9H/t8RVHbGX0DskjhDRCSXB85
Lt9svEOVO8dlTY+t/funJDBI1IkhC1GrgFdzPd5IS/OqyzXtYhQKzgiZbV26pG8+3N40G7MK/gDw
CEm2sFqUdm6TtyOY2IhZLRPtXh3tVvErCDT+YPCkm+DI7pwVL3cpV8uvTIBGHyMUKcmzdd2k6+w6
9aJf4EPpiPPYCHN8y1urLR7TuUrcnZX8q1J1fSrQPPB+iY/QVHzRPalaSs9p1WkX1T4UTWA6GAr4
tXFACBSPAe91ATR//u2D9zqmlCGoaWi1k1tpv1ja9fR2OFRWE6CmePvbbRwRSKixKoH/wG539eup
zBpyfYox2sUpzLENVqvXiiCv2pLnRJ41VQBEEIVit+7XQxSv0FIKBZGm2z/iZQpJSqz9KrtCTqaV
ev0j0M53lVkZ+RGKpp+pZriHGQGVk5a2zr21JqdpMJOdbbkVU6TGKLzwUofCfR0Tyc91NmgKXObF
vSx2/LjQQPErw2sRFVYvWGXvDHJrpmkQeyQSIHZeWJ/mGBGbPapFl7Kc/o5jCEzoSukFqC4Epu7K
NAuUqvObrN1ZvRubhVuA7c/tSuddhghqbay3ycyZBzBJObrz1H+t9MIL+rQbl518aeMkgFkujO80
gfSWVSS9oiD/Q5f1YqrRu36EeJo1x8FGXoKU4faaeZkAcquZYJapoYurVFoz2aTU7Yh8DZqmZvy1
sdvxpCutujN521Go5YEjY9/LUKDISqpV4wS6AOVM/GKph7usnvbAqVufiEc1f4hlQe9GTOuz82ya
+mrKndS4uDlu0Kox/DTjqA8awFs7p8p2JEEfBO1H9VqatZqdlqVZbuDEbX2bJ+v9YvWvlXHPBm0z
DLc+yQeZMwov1wOiY0iHK8dpvlt1lCXmyDuLIsZd3ajrTqlKXGHS2cxYhCso2TEXu1QOW2PVUrrI
1i/WmD+AxQiM5q+mVYNifGsoypn/3l53G0OjacKpocFkwBRRGlrjOHo8wFK+DPPncs19D8KLvqdn
8HLZ0ShkxQH6osLnuFIQ1cTDFfVMG7lEvNe8evmc2nO2cyBtBgFNQi1cSL660g1TJS3reY4IYnaD
emiais7M5NZu8ieBUM5kk1sU/GUUvjdkdVVajS2UuppALwvynmgt+++/+2X4/LS0EG3mWIcLdL3o
1LU1U3xmbDx5ukI9dp4zNnfjQgrkD2Wjpe9+PxzrTqVdQg2e9+51uKEP266KY+eSO+3gj8743ozd
O/v3yfXAFv4v+RAMMkMKsw7NhNxk4lxipbmIKOjq/HZVxQNeRsEL3XFhxSetNi8XptVK5GCPmnzk
0RLSiHG+N7m7x855eT2IQEhL/qodcmhfT5mJi+QSuplD3+dLlykfKsTaC5zktL13+1Ygi5YjNwO+
ca5s0tNOgxrWMWKNduUF0YQWXwTVVUXDce/z3I70wm1mAhWmDiqfBz2Xo95/Mdz6MA1od7l7d+vL
hIVE5Z8xvfD4jvvG40FKJCN81Kr2NRoktdK91qKGR+qOnsr2qDgUMPVAmFN+i08N23htmD89TeKg
jPT41NbJ26qoylel2+1s3I2DCGyO8AMCuEdJWdq4AxKtQ6FOZA0xzVNf0aJPDuDKv2/v180ooidD
nkkGJjMxk0y3wlJvdBQ50rrxS0NvzxrJ34/bYcRmub6PsLX/hRRl+sgtpTXe1Fof1QVSsL2T54fU
gynw/zg7s924kWWLfhEBzsMrWYMGSrJkeWi/EHbb5jzP/Pq7Ug+3VaxCETqN032ANtBRmYyMjIzY
e0cmyZpXm8q0v27q4opAnSOWAPQceO/pcSpjVSnGtiOz0+PBQ3BwQBPAsjcaDZetiPljhAcCuPjz
d8kJIoGLbUcD9Pckd16QH0kOZhHZu+trOfNudAYJ2ig5M2aWv1dFV2lEISpEpsTv89BtAv2lpXHW
alznlv5ZK9uNrTtzcMzxYEXEF0w0WYr4iu8WZZRLN81B1/spGssZ8ccpHC9n6szWqT3bPTC7QknR
AQ73xks8NRRMgOESRe0ZSDZ8Res2p4glbQ2jeotnJ04nrIgcFXUIkuK10/XqXJVh3y5+I1QFPVOb
sxAm+qD/yhAp7XZGIhXa4yTZQ3afJEn/4miR7RzTwcyshzIodQNYnGYvLvlO1O9afTJ/a11lVPvA
sOIfNuKbr2UgK4zongSQcmp7/VEbx7Tf1ZJSv+RNkaLIW5XO13KKtL/lXNb/Gp26PGWJnb4Wqdo8
Z90s7bMwyBMe0Fr1eUDJkroX88bKXbX040tCLfVpzJOlAz3uSP1+oKz7r1qU6a98DuLXJIiywjWK
qnwO0kXPvGoxzAcNZG+0B+EZccYQT/gepSqBPhhGmV5ENM4HdWkH5wiOLjMO+VCm8ateFlHpapkz
PzR6I+mHKFYlOI+G9ssMErlzI+AH8oNSx9nzkCP1/FjEEu/iRZ5ReIrqgMZAlo/SayjH6ffFGsof
o9Vat4lcz9/x8jRzZTpXpacxn/lnkWRQ2tq8HJSdFJQZbNGh7z+HlC7kw2RribLLDaVOvK4reGRk
Udfmbt2r5pd20aZ+3xZJGbgcf+dnFDMc4qaf5sShbLZIz4Oc1Lnbx3VX7pw2UpDurhNU1Ram//wT
F2G53PbsncnoxVHrbucpzJWNN9/bo27lfDSiKTCavGsFveDUxWM1iVp1nEafWWYFis3zwDtWL80x
OsiLM2a7ILHkl75BX8XNMyf+3JWdFbMhWqG7Q1/yKZTaGVpPm5X8Z1BlE/iPNFHBqiZsuqEUTcKu
UF7bqUxBGPaZbBvQzcw4t1wltboHUgo5B+YLB8ILNNI+D8VA+YHyZL5HyL/+F9BOU+8cZen+SIiE
p7tisNGCtEeAMHslVaP7sXKCz1ac59INVJO8P1jt0EzHzmn6eaeBXC9c8CzWy9SOsryDXBRm+2Fa
5jJ0jZbpDG5fa1bsFQ21oo307EKs4ilFiUKgikWuebq/yTxUUWFSkx7NCk7p0dSiw1D/kbItUf3z
bgeAUpgOkETo3dDMW70ObakYJpTqKEsnofKC+sPkOog2H+akkvdFjoZG3E9d4taFzSQfiUjRB5Z0
KC2QmTw5w/2o18mWLs+FCGqL/gOXA48h8AKny0d7PDU7PZ98Hg8z14GE+o1p/v3o9QOpj+1lJgVN
ubNK+dT3bdnH+uLzpD1AYkEUtLvrWzMXA1gdxHY+bo46Io8GKsNCFf90TctiDnq5hLJfAhR86kVP
26pw3hysMlnWYnlaPMkfvvO4gmBqQS2ku2KtL4nMbq2xnaQF7b/E2aM5nt+0TdnfGa1eUlw0tjQG
xB16GheEPT4ZWTgvlzVCdGinko8ayX6UxJYXhnr14AzSsDPmQdrIUc6KADAWaHMw04JSDTf6OkcZ
Nep2aiL7shHMt4ZZ/FQ7ezxOscNlA2DvsTCVzssUqT5c/5AXjoxAwFI85YYH5LumVslSEYelqi2g
vmvPqdW9bA83Y+8890KdBT0udXodupSJ0bdx2U5uLEYGVEHyfP13vH281WYDPCKRQaAQVuDao8DB
tM7QFYqvk2Z5Q0nh3LVGc3CTqaj3ET3UfV81pkeonLx5iSvPSYb2kMc9I6eZpObm4/Cnji3d65Wu
uM97WXqQ5WX5gprIeICv3+zo+GaMkZucm6KOqs/FXHfuXMzBAeWz+tEOy+7z9UWdn3wNBg/JLcRU
Kn2m+OrvkjS5itWqhZXka9P8WKn1t67StjpxF5wUPi9gXJlvB+xjdRKrmRkEZDSTv0DceFDVKdjh
z/EvS+2djVriuSkx98bgVcpIT5qLq0DGvOW4jLRK9cu01l3H6OYbxEpyT5+6aeM8iP/UqTewHi5j
ACzceWhen+4cZauINTua38hxfa927byXB8N8KXKtvee6NgVLtfOMyQw9Z5mHLU3ec4ICtwihi1HM
/A+E+OomaRy6MVqgab4y0dxDpC5wUEZNf0lMsHXmfWtXR31p3UoeD0MoJLZvr7vO5R/gUNXieLLc
NcnIhgPr5NSKABUyZ3YK92k/eZlcI5q+fFXkLzVigIWlQUy3n+SxBXC49cS48LlFJxvnpZ8sJhGd
foO6x/48KMSkMh++NAqcPeoftu5FQQDK8fp6L3xwcXXzUhe+TB/n1BhUIiR99U72cxmVOPLnBRWc
QdcPVtqOX0cpDvatOqSHwkpyT1uccn/d/nmOQuFIzN9jhjBOtyan2dEkBXiT7A+t4twbczzszTJp
STjN7EdRSOVGaDgP+NgzhNgPw0N4c65yokCR5KWmN0DLMTFvEMot7sLAzhgQqg6fsjTIH6Vg1J/s
ErG46ys9b+eq7C/7TMcTftNZqqBmgT3aA0vN1MgLSud5TuavJbp/ST96RuI8R2X02iZIFupb6JoL
q8a0UJq2xW2zvubiUI8mW2LVtVyIG9sLhn/KxNfN1K2syovb4/+01v8MCh9/F4G1OKA81GPQqUdX
qv9J7fQAkfjJriSETFsA4vFdUdeFO1rKhu0LxwfMAPgB1sm9vp5WtdCkYLIE5Rozt/OdmoaKl+YD
ncjBSDdMnSuLQr0GFEVhSHRh8KjTZULuNSeezKo/lWiIVm6BlLiN4OQSZL/luH1kSMtOSuvbqo5f
xiXaq7/GcfiWOO0eXbZ9wMSUiMEXS/IXdt0+HLegMRcOF4gUSiMgKcSI4VUksamFVQloMN/QUH00
Sy+ufyQFzbVmK4xsWRJ//u570+My5dqgEpciwCYPD53ZHQKDFvfW/MaLhmhAER+FbsD6LoRu7LRT
0KgQyJzHsfmRdBWTtQzX+PDIZD4t1w9aORAymZ20CoxGMk0CH6H6WZLtCvNnWZk3mjbugWdv5PTn
2QqW6AwR9EVXWVuFJCewrMHQQ803kq64Ca38C7fwlh7lhXuNZjXrsdg3lrPuOiipZKKanILoQEQd
SfF+vAXgwVxKwCNMC4iNZW+aU3vTAJC4pV3Z72cyrIfRdrov9GuHjULx+aKhu4o4KOaRCI3HU4fp
IkkfoiaV/bZVEUNrl/ao1kO6ux6HzmMBw2yAmAjyC2XI9e2WApbRND6kj3T97WIGqLH2t6G5kTSd
R1dyMwKNBveFB/cahYCol5TK0aL4qdrukRM/1JUhgFn3szz9DGr1WduaXXt+Cmha0qgSXCKyyjUR
LNed0RkgTvk6ePtnpWqHXVoE5p1tAgeTRnP6sIvyQCDxEdg2Mb1ylRZK1DLscmlIijq1uI9Ks0X4
K0LN9PrnOncKGIEA6Kj30I89e4sA2ij1WJ50v8x1Y9fpaXscy/Dj543uPkmuIc6cg1+cul4mNekQ
tVhBUsZg3hDFirLP7Y0tO3c9rDjYEGB7ctlVcWux8iKYOk337SmokZ+VlF+cfee5blttf33bRE58
mrTjxlijeoVuzRmxo82VJU6yxPClqkuORpVzl8iFzCh5VTvOyTB/jaR+6+67tD6NByxhkgIyupGn
uzgFVpAXZWf4caMPOTrGSQIMjuKp7uptGW7pY527Bvg3wHDEfIIkT4NTc2Ux99Uy1oa/5LXh2UyJ
PfRtJx2u7+SlRVG5E3pYPIUBI59acVCgWWpEOVFlKNxyeXLS8EZJ1I2odOl78TAFJc5RgvW1aluh
lNEZaMebfmzHYGMHPbs1M228sYMyunE66tzgZj8MFeHUsm9kvjQDoWCvllbq5jQASDYQOKyGnR1F
0z3vq8qdFafb8McLma6wBdCB1QlG2+pjabORNnrgGH4NtfJY5rN0n8FnuoGk1fu91YS3RRb1N7Nk
ap4+qsl9Ps3KluzFhRuP5iDakQotatiJa4RaPA2hPAQF6AG5IKee7jo93OvFP+gvmsi/oB3rhiZF
eYiln63NlPuCK1F4oBRKBVYgJcSfv8uIqsaRw2CRDbT9rJiZL9G006M5cslcq439vmiKlyqtKbBw
ZPinpsIJGf2+t8EvmJEt3xsabP5PyRxnqutIw6RtCIqfH0WbVBL0FEPsEKddA2fyLItqVIFMXyqD
4LXJrPZPNQXyRm59vihhhexAaIwJksjpotrFlIiuson+s938VAdHO2QanRw3Ttt+40BeXBF5HlwX
xG8pWJ7aKi3JyDIps3yni8bGpSQ2loexhJC/cSlcNEQTWYgw8kaxVodQqW2jaAe+FJd18TULrPxG
luRqg6F9DqAWWAxR8hZkcY7gaj1tQi+jhBTuG6FTfkdMBAhv0kpPzdgMd/1oyPfhtCh3xSTN+wRy
9CFN5PzY5nn/UivZrZ4kGTOOg2xvJXVwtKVB/yF3afctqebqyYpGczc0Xfrbomu2kQFc+OooBKEX
yKcQBHAROt+dGmtseDjHbQCqlInGZUil0MyNz0Y2b3zyCzGKw4l3CcK+wat8lXX31kRz0VADv+P6
UlxFjqLvJnd1tqfqEP9bl0LYNOrrYaeZQ1Qc7HQsvw6poWwt+VwUWbVJUEmH8Qi6ves+RZmhHign
kc3s4yTZVYk8vTZS5HQ7O0wPYCmCm4GxXrs0J61rRqnZd3PwGOdO84Q2S/qQpfZXvUG7IyPwf/ro
fci4Gqpw1B2FQvJaFVpW+sHp+tBGPMGcX82QjluZh9XzQqli42icX4q85gBhgVURgxzWvOGuFzWi
okofRif3zPxfDZXEBoHSsnKgx384uIAy5cWO6ip5O/88dbNZC9veKK38obQfBStEWRC7/vHRvRPV
dGprFIiJU+tSKkuhcZSq6cNS0HTMJ+W3rgyLZ4abw6TOXgPoT9F6QyGEc3MuLa0hHqtFYZk9BFym
T1kai8JlZDHrwUjuODpbU8fPaoa8UmkGiee3kMddMx0j2crLnsbxQ5HL+ueZAshu0Ht0+aPxzxJ0
hjfqgL6VSHNeVAbab+RoIkaeZLtYJ3GnTEx8oPC+uhj6Oui0phvKhyEN9YekWJY9E7OmYxt1f1KJ
WcBlJDceAjrK5+sf9MxDhWEhkE42wV2xbktpPSqkS+6UD1Mt+EyaFlbIQQVBqLizSivkkC9d8yep
pg+zFjBMgKJOy1tPKLaeemssAbgulKh66BcUw6HEyXvcKXbtbOw2DsZ5WBS2QFKBtyQCQ549tZUY
BUqwWl49GPUY7IqmcmAokKYppaJ8AjMb/bWHRL8LuinJXCuM1U+KMxU313f67V2+/sZc7hREUOaA
W7A6n6MdRnTpq+phURrzMzQ2BPOMSTTmLY0NgI6UjHNxkOWy/5wbPYI4cZbOz3PZZe7ipOZdJxnW
oQucXyp40cPizIcJcokXpF318/pvPbuxxIYJhh9tC4pt6+hdxYPhMI+6ekiDRN9nqv1YkGUfq8LW
fl23dJY8YEkQmrkYNTEQb1VspGmSKggPlw+Lo8S7mmmb6OVO+UYcPg8m4nQJ3rttqKLDdeoAsd0G
dWzWGs29oEt39VCo1E4bM3/uWjkZkRPvjC3KyvkeAr3VQHiSwIqyxuqtzFt8zjjVJiP3lnD5XNTp
FLnIeUj1UzWVyRax6twcJC4QXKSuum07awqo0WvjgsSM7TMAEgyRRUPSfpAdQMhuLEdh+2EggkBW
caL4LzjcYutaV6U3bS3NtuWHaqrFLuNDk+GAVGgUbmTmlxZG20pw9qj3ngE+cJmlSYvY9ifQax7C
vWgtg4JKP49BxLirj7oj+M53xoS7vkvVqOBFBqOLbb8HuuLyoipdc0rsD0d7nm7g0ygJASxBhe3U
ig1SeskHCeRvPahHbWkQicaL4G7pUeKOo0WyYHR66TaamW7gZ84DPmkoFS/aGAIksIY3twFTjEcj
clCamHbVENzHU0zju31dBuVYS68f3k8GHZrgJYEeowOyehuE3VyOCRmi39fZbLmzIWeS19lm6nw0
x2aaDm8cpMbBF4qS0emW6nat8AapSkhp6U1scV+rvSLtHXWr63TmjitDq5varG0tKAzk8zJz2KnF
33J8tqp44644i4oY4YUIm1tIBuImp6sJgrmNYqEqUZodBOeyfC3kPt+o8F408oYkonDOQICVrzeR
lEmBjaxJP8Rg9Iywjx9lhDuKj54psRiE3vg2QqfnLDI5GSUjx0YKMIyD2zFnaDNd2XbDytqvudXx
adIY8EoyTatVuI263G56nkb35uxVSur1feIGsEit+TiFt9e9eu0D2AKBBhflbfYeVLLTzzOas2VU
RmDcZ/Inu5u8emd13e66jbN04c0I3G/69RRAQEicGpnhblCpcMx7OTEl4JlR8nXRreLrwJPorp6d
8HvHW/VuAX52DLUl9mwodd/k3gyfzanJjr3EWDDUHdu7osqg8eX6v2XpaKj9J3q4Ne/vLWy8T274
tdSfyRgQOWNn1q/zSlvmxs4z+54cM/eG3AkPWV0rB4DA5RGhqWlXzE2976ba3iV2nD6abTsdpc4s
Qqp1fXBXqna9D6wyerTaNniwpLh87eSye3EY03qDZfl2WaIg2aGUI++6DqImhO3eaPe6BarYjRRw
pBtBZZ02sCh4roINCtKQkubqrAPpzZdpMe17SOG82Y6K2t5K/Y+U0sP1j71laJUaVvIMYAGw+v2w
3NOz97RRc/P4KR2+/g92uOEE7l9c2ivHXdSi62Im6t1bxswkXnPvFPGPSq/302Idrpu6cB55uf1n
ahWQZ7Mv5Tyy7XuUxj4FaMta9aGbHzpDdlV13Ahll/bP4RqB1kl+TXHn9KyoWR9rcJuc+2xA5X1E
3Pu2had8Y8/9o27NysY2im1aOTsMdjGAj10kJ1mZkwctCpQSc2PjTG5qFv2uUeMtvYI3LsGJGSr2
AkmswOnGB9eYmZRKUeJYdeSPalzVHgriQbUfom741oaDxWwVa1R/tnAeiEBzFk3e1M5978mT2s1e
Wjr9a2/LRbRrUOIOXarRGtIKc5nqmquF8/JrMPPs2SxkRdsXqa4yZtkINeVfuWo0INtz34z2jlYJ
j8BYDeutXtKZOjD3GlL5PO7FQGohfXX60ZS5jwNLmULfSYBMDPYzaOgbvTEiJihKTDn7MdQMyNKY
Ydrm3xb+VYLT6v2wn6Ut3NuZs57+FGv1CsmpByhlPIZ+J93lckLuUB8z9WiNtot27/GDJ+PNGII9
BgBb5wzuCr11NqJuDv04+xZr0n6Y/w7RKxNj74fp+3VTZxeVMCU6I3AzUSFe98clhr0C5V1C1Ifr
nRrcTWDE5y15tLPDhyAKz2qCJA8skbOcfkfHKBmHWVqx3+T2Qx98DZT0ODLCWO83UtczZAoegyXB
M+UWAV8vfsm77HxwnCCI8gmMjyLdG1Y57jUS2a7Wys9jrc3HdCqnfaYw7MEMlfTTFNntYY6QXhgj
ezjCZVCf5RHIb6mQu9VcjZ8C8sanvtBeysGxXgB3oll//ROcdWz40YKzKLJfoRG25vLMMaDYWksS
v05+R2HNeKd5py76EcLUwUKqpp7vUbPcFd84jJm1bBQ7L5qnJwe2mCYMDbqVa9cQCppZNhLEvxnk
WsMdYuTBXWcMLuQHWIATccX4ZBj/hM23vtV3UQKs6PoWXDhd0FD/+wkrBymVNDVSw2Qs4/wzTGCz
dW4g7YZO9rQtgIt4T6xCJpmsQHvSXhGvq1MPiSZLR92b1QbzzVj/nYLFDYcfOWNK1fCLwbje6ys7
d33Im+ysKLxy9awZ/mOhoVms9pGvxD4dEK+x413hGHsj/3Xd0PlBpoJAC5e6JA1xasmn64LeL9ul
rkW87lUBrHZz6UvebsBXLq1GxAvxLKVeIYvv+O54JVnR9UMWxn5d/pEkL3wunPuu+fnxlYAWtEFc
cLkxOvDUSFrPhpr0bcwhbL2s2mWMSlTmrWrIhcsFkCkpKWcOPjwUqlMzkhVqVmAaMWjpb5aWf5LD
8lha0YvdpIdqYfgqauCN/t0Jq8m1u+ZpmaW/ghIr9RtPuUubymezeTLQXORHnf6QZZorRwAZEKy6
q9S3GaVN3bvjtKVdcslF8A5CI0kJuao4Gu++XhbXESTlMfFNKfGKMXZ7Y3LDZENg4NJywAPBfwTz
Cc1yfcD0UooWXU/8UO5diWgJWc3lGTLoG8H+LMeiwwy4CfQ+rSxKoKugISuDGoUBeM426T6VSj66
IsLurjvjpdW8N6Ke7hkgeMVcpibxhTSyWXVPlVa6qfMcNvb/shwxptwh5xGq56eWVL2eHCftEz+x
8sRtpORJlsatmtxZoRvKBYwPYE0K4koUXVZWprqsmibDB2Z1mI5NpIz7yVmMXQOci2KS/e8saTIV
biPbd8Xk7IPRST4c7LnsAGQI3WQhF7i6b0gjJxQL5cS3YiPaSY5938CH20ey9nduK2M36VzU17/i
Jc9nmib1fTooxMbVEUPypJmCVPhk4hx5JCw3ZJKplzANbWNxF/yF+EtTCvQFpLB108Ks5L4eizBF
Quxvyf4RILW08QSj58NLOjG0+pBh1PeVnkiJb6jZHkThXTAaPszc/XUz66YX/iISN5C+qK0ILsap
V4bQBYc8TlNmmTv1vgqKcHTnxfllJnnrUTqO3MQOFJepaGMI3XDcbFhf+HQnP2D16RYpZmZjXaZ+
q8jfmWF+7GXjKZulm0A2R3ey9cfE1L7VYX0z90yBoyAN2iVh5HueIB02Zbnsoqaj7a5vy6VfxduO
sENTAhLR6lcVJcgJaKapHzWGa03JPlterMr46KOVzac4So+AMoNqrAFFdaJFPYgDsfb2oa5/RtqT
osY3Dq+ejy/nbfwLRHzeWms6Qly1Ziw7GcvRmr2iw1OyfrX1hwtwYjm8anCnNyvrgN1r1hi0eer3
e5OOVVR8Udo/JWSvL9dXI3zyNMVj+hThDRAUUFs4B6c+O2qDk4wNw6ollfmizVCVZLLj/rqRSx7A
yDNSFCGafDbpPg8brW2NinDdflezr4l60yR/r5u4FEuE/hUsK3AS1PlO16HUeQDztMZE+JgHL1N6
2wc7c0ux8tJuASniMqBFA8t/9VXqHuG0ySBiaeVS/QGk33rMOjDLjcB4xvwTkeS9ndVN2rRViWpB
lPrV9ywtXImpBkoB7zxwZbSbmlo+Bnl2l1W1y8C6zIoeC0XfOE/nzwx+ArmJEMKit7JOgNq4jFtj
TFK/lPw5zp+mrPPM9mZMIzRkt6DnFxyE9zvZvxDeow68yrb6hiE6VqKkfj4tbmf+DdvCzSxjww0v
+AgQZdBB9DTE43HlI4NUR2PQzOyq/UvOOlcKD1DI2dYtvM7F5VCLAP1OR95cK3slod3X7aRysfWN
q5ahtyx3c/FRKDROQpjj3Oq4I5u3Ws5YF3GbWBaByDbxj9CT2+Z/2DE+PTV5epNMqVv5YTYy84U5
uikjYP+Nl+dhiLnQajdtPn/49AriAaQqXI1UZ1W8MpNAB/fksBQyR22MoPiHnpYdUdnYOFqXPg1H
V2BTqMwy+OI0TlCSaybgSszXzpFu0r85kOytj0rciC8juqv8U3CU1xi+dKiHIB9ajCAlHdp7J3xS
ooc62+qeXUg4QI+LTrVoEoAgWi0G1OzU5thpUyZwxum+aeLb1Kx3HeD7MryLevsOoOfx+sc6rwq8
IXtIjflQnKTVYU2NRc7zYc78RfmUTi7zvioa/4ffevXtuqFL55V4zuMZvN+5umAhV7XEK55tHELw
Xr+YfuAOcuttPtUvOYVQrga2LWD/687EIDdR78xZ7rdd8rsE0tkuYGTN9uOZA/f5f2ZWB1Zq5Sma
JWZ5V61xUxTR7ZLNPyw92bo+Li2Hq/ANAkU2tHY/GqiBVixMJh/h1rg9oM1DOoaijmL0G0WOCxci
CnxU7UGc4OvroSQ0PGirKWJmuJaYnhJA/zCtrYrXBT8AyEXmCDqBB+w6bk9h4zjjgsO1bexFhuVK
repRD6XTuhEdLhU64JcIyDJqN2LaxumJsuzaznp7yvykv2OYoIuCoZp9qxn2WNGZ+Fce7ub4Vx7+
pN5cK4Y3d1tB/eJaBbGaR6fgNq8yjCRoSm0atcwv5RuL5LJCoDSIvfB/uKIQ/4Ou45AvUZwSH/Zd
fUNRSsMZ0AJErDE/lmgLUAKToo1yqXDoVXIJnVQXQhRiKWuidG9WAO26IPNTDfnT5bhkitdoz13w
Vdoa+3MhKHHPQmJkNDN1qjUQo6tp7RgpjljA1XWHPEyQF0nyYz7r023Vk3LmgN4fYiDvHz/VAvyK
SgOVFbL1VTjkvaWqOX/5ls7c2D+9nwwfb6iA7wUghMiTkK9alzu0ISirKIwiv+9+VeCeZAPseX+X
wxVwNuWrLkQPiio0UuhqCjzv6gigh9Ca0jLH/hJVXsGA8BCJu/n5w6Gd6+pNWRN0AdnuqfshGJSr
qaHHSOw/50u/k42/JvNm/oduigDW/mdHLPadm8dWNC+jTuHSMl7MwNr10s+kfAFFsxE4Lng64Y8K
qYga+OAqgUGYcmqQwIpR/E32NhnMLjYUivJK6s55+mMZqo9OVyfHeGcRkMbpyvRW0SqwVzEynpmn
80JQkxcmJ7qmnG2s7aJD/P/aziT0oqxKCqUIKP62Aa3FUWaB5s+ptzbuki076umKnJ6RPexs7OdI
Q89awqA/8totJuaFG4s7nhecDn+LN/bK8wAMB6lhF7RPGmM6Okp6M2hMkbju3peN0NQGHUlDe/1x
0rE1ZJQAE1EvX8zwr5XOv69buBDvWMZ/Flb3xBCGaZ8pWEjldp/pP1ED8xrZupGUB4hiO3JN77rB
S0siNafP8PbmWDPSeieBc2FikKr8UwEVTZ6br9dNnDuAxswhBYiWwAGweacOAMk6mJScGC5VtldG
qdt1v6at8ub5xgkjKFnwOMOdznK91mLIHaUuv6yCQ+YYj4n2JTb1+2ianqK8gx9r3Vxf1vmVDpaK
C4JWK0eWmHq6rCaQdAdkTu7DinEHLqLpU2i/Dlsz9rbMrOJ2XAVd1BQVN6C5zzIjduOW8kBeZ27j
/Lm+ovNox4pE1ZbSuAXRcnVSVUfK7EQec7p0T0Fcfe2g+VZT+7hUACOiraFkl74YrCuqU2R/glJ2
un+B3EtU4Uj/ooRWTMw7Wpq+1joa1k33F+jn9vvtzBHFuaIeTQom8NprLVnkartJXqre17Ok2bWA
CXaIFpQ3Wj9t0aYvmOJWh8RGo0mMiF29CSz6neUcKYOfxoH+kE/Z9ykJ1cNiGf3x+kc7O8B0Muhj
CbajQHWuixJNYKpSXQ+DT79iJ1nVLspur1s4e46eWnjrp7y7bPMgM9umYi2cI8nte7nfY7E5LEXa
3dBQTzxJbtSDbrTObkon5ct182deKcwzfxHMBI0mCs6nfjLUQQRIXB2QyzqEDGO21Ndw12iPTE6/
bujspAlD6Mbx8KbMj5b2qaGyShD+sVlna95nKOIEzCBNLJSv/r1u56JvvLOzWtDS1akSKSyok7+m
2oMefs20DR7glonV2SqDWJ7jROeTaZ+G6ddoP5Taj+uruOR3KFZAGBACzbjg6W4h0JZoKMsMvhxP
rsxoxEmrNj7IlgkRQd45HjqNRRtpmOiSH2r3lAwv15dwaZfeLWEtxJZ14dzGVjj6WVHvSqX2ShrC
hbnR1DyLc7gVdFbCDvgHC77f6Sqg641Z26WjX/ym7+AlxmubH4dh38RHfQtHc2FFMAbJTUDQEDzX
EdzurRH8Giuqmuciec0YUZG8Xt+0C8s5MbG6j8qyqqwUVRBfVf4ps998l7p8agHKf1LKje9z4UCe
mBL+8e77q30FPBeZTz/PWhLUn5r9z4SKpLKVO1y2Q9WQmt6bzuGpHUgVyThoMbumec5oe4XNAwx1
UN1Zdtc370IsY0X/WVp5tKCKKLOFL3Rl4qVotjKoeZ9qnhQwWGlj9y6cHqSJmEqITK0Y+aieriqU
Z3W2q2z0Y8AHhb64I6+W68u5uHHot76lPxD/V5HMYGxyh1A/MqPyXV6HB7QFXN280af85rqhS/tG
oQGChKAncRmcrsWuJ2PUs34CHd+78XSbVd/s4h/xLlL6jdvu0rY5oIfeNAQpg65MqUkZjrLeTj5y
dxAptSTy+qb4cPID21wQXvmb0iGSLqcLGu3cKqWJBUVaem/+ltRwF8/f1HCvKEdgEB9kB1HLO7G2
OrMzry5nSoeJimuyy0tGOgbPwxaV/kKagBEyK6rv+PgaTNQolHPbrpn8ub5nMBsDWlHLrf9pUFkI
fqOzpvdbxa4Ln4qyCSUNqLwIca0r1ggRDJIUT5M/ag8lbfhma9TwhSWdGBB//i4AaaWdyXo/4gvp
tB/TxKNcGKALiMZPplpu4labg5ovRPD3JtfJ1jTWS9pLmFRqgpHxEJEb816+fpzOITBCQIEJgJTf
qW2cjSBI0KOxK7JeP01uhzl0F80k7W73Q2+6abKTOWUWM99k8+uG4cuf7D/DK78HKpVApOV02a2f
tTukP9QxFln4j7r/rsXlXp4Mt3R+6anhzoPt2qo7pluqGec8jNXyV2c8KItGtU1OX6jq4LPsBz1V
d8xz6vg5ieS1sNoWaxfkL8iEa9MrPNK2cunKZo4nZ7u6Pw71oRyCWz2t6AEe7eXQOY+tMv1Pnwl2
AFVjMBCIYp76n62EvQ4gd/Jj2sRTVrkNhemMYmRueNbkDsFj0h16Zp9f/0oXwjqI+v/MrtyeysZs
5NFMtJU/O2HpZt9CPaCtuhHUz+QPCEvv7EDlOl1ehIqF3OjY0ZyfdnbMPknDcf7C7GPxEaJ/hvBH
u6sGzV06lf+PvXFjnRePt5BwpeIGXmmd/6mVESaZyfbaMYKxsbQfq7+MqjosUuup8XCQpi9ScHt9
b88xAGLR74yuygZZP6I0kmEUdu2zzdRbA05CUt7BJjCM+3DwbPWrbmW3Mi4XMbxzKTfqcecAcfEL
OODoD1uijrXyfmWx61FdFA6/kRdHrXvttXTfBe0PpT7o8rDvrfm2Hms31HZR2qFPXt3DqB8iidnD
5W0a3jfLD8t56LPgLg+3AoRY/klvYfXjVinF2CRMltP4caFpHIwg33XOp6A/atMuaB4QLYpelPm2
CrYwa+IknZlFhUMgItidNbehyMs8WEZhFom8JTx2mpfl4UMjOT+XydjbtrTxKnh7H12zuPoKzFJI
GYqNxaowIG31N2HtaYbqGr6ZHKP/4+xLluPGoWW/iBGchy3JqlJJKskaLMneMGzZBkgABAiCIMCv
v1n9Fq8ldVhx76aHqLBBEtM5efJk0tOcRvjpKQkhdYvAjQS1Zke7hYdZ/6+ZXOdvjiIc3v5c9Uvf
LUk49wRSkRiPshxie8riR5V88roftxrIcyjQQ9cb/wG5vLdbffNz0nsV+bO81mOgmxm5vNjQyruD
hxSi02+xsr/+vtM+nmIY6UzAhSwaRITey7xU3TSPOc/9NQTeOkQ76JyLhnb+lFL8cem8HefdRDK0
lG86zfz18Bjm9agPAVikzzq8W0Bk/vsrfQwO3g51fuV/xSMTqySLROn/CYNh6tvlM/zN/0+DgIWL
QwrZavJ+EGd5QlYMkqd7CJtOfsNH+7Rx83y2v13+51f5/6OcI/5/vUq1yUnlAUZJh+cRTSWHEVYq
OHd58h1eeRXaIxOXffJmH7MINHdAHhaVHFSdIRT+dkxYBXkbw1DlumD7oXpdh0NhbhSMXETyyc3y
HxOF1mT0joO3eVaGfHezmaj0FZvZdg1NH7zMcgsxja2fdn9fDh9MRmHJh+oh1PGwcc+MjXcX9aKM
ces2bNeFvJX3+lp1rBYKeCbUDG5dWRsYu3D839+H/bjgMSociFH8BZQKmbO3nzEXcltVhpebUzSQ
y6sRzWeuyZJHAiDX9Bd/H+0/Lsy3w717SbRsAX4yGG5j+46eUs3rVT/a9bK7Z2jgLYJdmuyC1F94
6pB0/Pz78B/XzJvR37fsmgnlUgmpzesR+vdp+DLlz/4FNdZmXf/8X0ZCkSQFlQ057rt9B0M9jpMk
8GCXPQzB17D7TvWfpPuNdO3vA/33FwUpBhSBDDP4vlZWVnZBfxXdwIYo2mnoYQDT1zibA2Qds92j
TKc6CPuAIBgFd+q7Be3o70/w8TbARz3rB4EVCED3/RETi9CEFcGUeqjK5/USH6Jtn6YoDPFmKi7j
+78P9x/pztvx3h02sViM0CX2iQ9PwfYw/4DNzksStnlfojXj6NBM/PcRz3P19nTDgEiGoat+9kR5
35ZeePAQWYhVYza0pEJhcN50jQIb/VS0/uNJ83ak+O1mjKvcRJnESGl4SIEi5GJrs23PwkfJX8bu
UdFsp+0hDkmjVHQEwN74+WiWT7bJ+ZL72wsnbx9Dz7B4c5XcrqvuW1/9ZO6TKfzPbfivD/ruki23
ZDCUTht400Ldlx0g89t4allKD3+fuY+tgDhTUQWD2MJZcQcpyNs3UfPIPZ83eKoSfoLxt2hMMpcX
QRhyqE1twUmsy1wnEPNrZK52vJDTUehlQOZKkv3fH+a/viqYcOcGG5B1cc6/fRYT2shPfQz7lem1
oLfjZ5Wdjyc5+obgNwc9kBQpQf5uX5Q06joV5901EawtA9z1X7Lgy8BgkVSv/1tjcWBd2OoIYaEH
AWj6fYhd0Y0VkpHumo5TnRqYTP2v18hZdQ2EJMgrQPj8vYJguSq0vZY4tlyMvq7pRuwSdpdC5eIz
qaz3i/EsS3lGO3NIFYI9+77yG4ncukklwXUAnIT0v0Zlaw4reNDhGzl9siD/azAwnxCJobaH8tS7
oKUDjJvLbSAnMx/HL1iBFwLS3SUqFnT7hBv+fjmc3+vfQ707S4zXOlackVPSdcfelehdm4L9NCMY
I0TUA+S6Q/S+/H2Nfzic/9+oKASDogmo/f0izOELNyxLEIBr6OqFPObbYV0vyKk/OvWHbBG4cr/+
PuT76+efEaFqeNZUw4LJ3m1xL+OumAN80sgc4qydXFiHL8B966K798ei/yTh/keZ/t+H4z/jYcED
ZMD6x457u40l2lH5xvBdt54/cCfP0lp1NBPETMfkKxUPcf+VdGjkuUIpZTg3OKtmtgc70pr62qrf
8fYZI/L9BYVHQp0fYHoCZBin3Pla+Vf4LVMs4GVNyYmMB7HczvTOdV9Qm/hkct8fYP8MA9rlGUxH
v8F7HzKUdPsRhwwWb2m/db0+EngH/X0y/ymlv/u6iOVBzkLGgu76/N2q5WM5LXm0IGPWT7b8jnQQ
ot6t8a/6Wzl99XObUYhn7gL9a75mYBpPdS++Zp+q/v7H5nnzGO9uwLLqocYSW3riXVdXaKmukrs0
aNlymbDD8Bnf/UPojy8LZRKQNVKcREn6HrtaYYsLs4u1P1XuIYZ3bHKzEt0UqMXSC3aLsOaUfSZR
9EFs5zwmSjDg2KMhDjzkd68YOTSwu8r3JzFfF/vJybrY6+JygB3vHZQAk2qfTm3ePfL+F9mLGrqm
YdfK8pM19SF8ff8Y72KBgAvQnvOtPyXkx4r+aFhxoFZ/KyCg8rK6q0U9xqpV4y5PlybInv++3P7j
7EAXwLniAOLKuY/m7cZx6MRjCk0tJ5Y/l7Souwxug13NvstiqPuo241QLvj7kO9DPNz9kIRCJonm
duh3vW8I2RRaYhdg5ierHnv4YCsNzPDi72N82KjnMc4S66jcnGWD370Wp9Sij9i601KoekWbDhs+
Sxs/fDkMATWKs0bQ2VfjfTNIqcPYrp74kz9s82MWtOGrG+d6hi9mcazGz3LjT4Z7L2Brad4P1Yrh
jD5CLw42oP7P8jt4zZedFPVIm/i47ear9Jb3d4Gqw3Z8+bQc//FsevvO7+uWc1n2EQqj/iTVlxAI
976oY1bD77Ci0GV6pL+C7kqC0zUHVwTYEdJLtIUt6pN7/ePGRY8cWAFno3OELB8cCTprKw+5Sn4S
MdCV4zx/neXYTt/78TmCXeGMomB4TaDK4E9rh34jlDjm2sw1KjQVxD7/vtT+42nQPQUZMkS0UN5G
g/zbLYSYYpyjkYK1PUoA3HIiJyxv1nYKUuJV3JldnJHpEHlndkZv5jUd4+o4VlLcsLNBMvcj3Y9l
3KOz2IvDOkv4zhU52W19GH6yLz7uPTxriq7Ac4gMN4d3Z42L062Q8TCflPy2JHNrxcPgPmsKhS7+
+eh8c4mdw3tIz0AEARk5puvtN3EyllOiA/eYFAVNaw5AcauXro/v0oVEP0hqh9eNOh426HOwpy4I
zG/vy5wfjEghjb56MV7rFd3/ba9F9F3Dvf7G+6D/IznLsxpF+upyS+ANu+fK9ZBalt3ttpriSY8r
6H1szVhcW21hzGR1YMlFgpzmsKIw7Q4R1Gcf6ZLAoGrIqUvqqeNAYbKQLQe/YYprqPAF0ZFnFk0V
di3HlqMfC33Ra2p+TZCGfNJyoslRjUGyNJGxPUwOC749hdM8z6wpJiG9us7U7CZSj30UDn8opCkI
KshlVxW2dsO8bnuYDo/y2MMmze97VsI/oEYP+PDTLwGEllkCdeB2yOyG2mHvAzQ2EgPFtdpDe1Mj
jmLpXEc5RSMVn/shu0llKcVxrkbUcyPVK1Z3ybKsbZ7xrQPvawBWzOychLAVxsHWJBMrxSHe8qW/
wKMAEArgYPjLEMTuAOhTyZusmyNURkIgimgqGLPaDrl5lmXnhpZlps+vUmjrQD55juiRwvv2fuJM
w45XZuqa8tzYFpzy+c6JkDxvgzA/wUmLQzCTdHaKB1YZQFxb+QCrimo6DJDBhRe1T83awkM3azPJ
LGuImof54FTJSDMsq/7tIvS8ttAC0rwty3DCcZj4Ydj7PmGQF0c7+VEZEf+esqoLDiNIKZfZMAZs
18vSbXCAO0+3S5YCns9cGNrMS2DIAcpN4rErQlRBF5OhnTlnYX4oRh1VremLGQ5DCVvTxlRjKHbn
qtiJz1VJgN8xdYtOKf6APyV5TdI+gb6mBtcVna9c34HAFg1XG001XkxRc+hX1UWNDMLYXxRTZa5W
F/qocSiR/ma57INjIjuBrEWbeN7DqhtLw8sw+zVIWMvUZpW82sVBwpNauzC508naDQ21oCZfLHop
IM8xzWEEI0dGX6Uol9cqsSvUtILZTGeREJRB5VgadLhEdqhdvmHSCDFL2JA81j2C982KHVd02do8
tRUywZTpr4yBO1xPaPf0bSDmPml1lRNbrxZpBoSYI994b3vYV58FljOU+tHvqT1UhAcYcDZJUEgM
GQKfK3tMyR4aHxIa3z0UfOtkixZ/ucKNMjgVoF+UpznI4N4Ujb3Ue5NtKVRwitz+cFBge4RPQ363
4jPeLaGpDhyz5JtxsO6XBQ1uqOMeKWgTwb8TcQy8rKGj2A9fBWS1v5Isp10dO1ix1osleH/ZYZ3V
hVvy51CsBWY0KqbfiafjWg862S7J0GP/G0CdrE4Mas2oXpmZN1snpamRfFTQkAYDF7Vet7KnaGHo
gXee6J9udO4YBcKjxVJk9Gos6Fl1obSkakAxzy/WYRwwIMqoMKLsu7DRA/y766VUxUswgTAP35aF
WyRzQ7e1WyfoLpz0+Z6TWQA+HLxKa8bE9FWpTCzgOsccX4v1Ac61Kha/uFmnHsqYCx6033JeNiYT
Ud8E8BYlTSrDygNYL7tHKHtMYZ12KJ6BFZshMitgK/Qr0906t+NKK7x0DvW4Gt3J0dcC7AbfIm7P
f+oCfiT1Nku2NRR24I9jL9wPtU4MXCM1FOpC0POkQqAjvIH9opphtQqz8vMiw6lQxUZfBp0GrYuN
OU4tE/Ns3G3FFiYXQ6jZz8WpCu10pAuzXRJNECtCrWK+DJnvuguK6G+t1zBhUZOmHhNh12rNwTwa
fNYC9l+hfpluRjVhJ5KXPDIyRXvXIm1dQSQLeh6OxBp9qXMJx9oRYc3AyHIcc2hvUjEVwaFYRvEM
ZfpAH8tqloctdIs6iGySUY05CdieS1GVJ0oh+nMH4i+J22AWZzOybViv3EKgdec9SvC15jk/zRs8
GQ6bC8wDfHqCG2DKjD+scTAP10G4yAgAdpocUPEmoEfg6H9B8yIMRBOYd/+clwI2N0Br+x8OhYsH
D4/JpI5tmd0tS2GmphwL/bgZzoY6UQ4OiZVKE9SdCxHaQ4nQadvxatmSfU/cIo5peuYFu5Ko8RD0
0LetB/SKPUJ+JAkvonwJ8sOc+e7WRbhumhz88qgOUlH8dDPUrW+3bLKmgQZokjyEmQbkkSbdpE5u
VuVJoREDxcMJAp8tTO5jBre2ySxtvGbEXwVmpbSlYWTzevbJOO5GYqoIYv94+ibC+lRNDpQUnxE2
Ht2XBU5Njwg31qjmODC2K0Enj/F0WnrwlwxRTRQDA2hooudvqFkV95D3o98Gsa4DbukIitVZ1Tt9
Pa/dtFwwEbg7htrBsJ/6ENA5zyqZ13A0D3ZhuBhoRp0HazUtwc12rMyOMTFqbRLYLFdPG/RXg/rs
tknabNSLrcvAbN8J5Lpd3eFDQ+k9WNHyYlWQgINZJCdqlYj3dKRpjE74sHPHbNKVbQC/9T3i1MWT
B6VIxVqBrs61sRRKJTiWZM4viWekuLN9hVWkRFiYxqrQzjU5F9JanOdZd+6soSNYFljcTVfN6qkk
eahAzITl9T7iBJ5aqVHpuAuJJn9cxpzaiSErbiEudM6TIObBWr4GEB2Y83XCBu2BSLcdCoO6DVYZ
Lxwum0FoGpJglMNCJsi6xQHiGqc1NZeYi/A2yAffXc3RIuhFtuDXg+sqmx9sJM1j0aOpqbGdmsP9
lAs2XZG+D66Cjqhf45Dxe59Z71pDOWDbnKilR1u6WUuk4jKdjxVkqNATAw1yEPDIWFRYkQ54gUxi
G+2Ji+wdT40lDzJhk4ZJ50zJY2ZM/FUYWVY1fOqj+So3sbe4zT0k0cCOmML+aUQrhazXtANWhfAD
xw1Ua/3apnD3G9BAuxlTh0Ytz3KNwj+b5WpsPIr16wWKQj2pEVRX0b4zE0fAh0AUaDrcjqH9Dos5
u19Y1EN+LxyrHexYSwVxHbNmFySOJ3K/jVVM21JBKKEd2RLxh85BJ6ENfTd8NSEUD1sSdjy9Lmyx
De02L4ocNqpldoQ02FgdkWwg74rAiBx/BKQqyEOHPSTqIACzr12Xcg0RZjEEUYgWymL1D5JBvvFm
xFPJ1hYueTZYHd/jLo/Uvtvwj5UaIu5kj0QL1GETviRR4GiTgANwPwdke81MWNJd1JXiTgB+vJS2
RB5he84eCMw6pqNeRHgPRj1A1vOli9gSjgK/kMPS7wtl3t+LjpUExtlkQviALje6D+m4qYYuEe2b
TEkyQLDNTrSWiBhOFQnda8ptWdYrWoaqlpm+m3dBrjGHGpdYUsNRJsWvMRG/INUKThvMPfQfwWX3
dSpsNO8mHI0cvvJZaeqkBF8FWKEm/a4TRUJrC3n269iPVuxxkKGBvx8KcjP08YzAJZziL7hDcl6z
0o/fpEeYU8NvHJmF71fsI8e2zdeC4CvX5drTCkkIt/53ZIrhLmLdBrKLEa9wWFDdbpotDsZ+mCiI
4AB2n+MxyxEEBFCVRfE58aeqnykSmDDZxC4ecBsoQ+Go7grxpFzUHdgY81MFY6kD28LymQToo7fB
aO9CHXZdw9MuSneJ1dH3ioYAC+D/M2A6TJm24ZCl7KJMaIEJlUtODwUJJwP/sMWNl/ESKrvrs7UL
a3QXgeQKHB2W1XNq9HqDT4QgvC81sChe6YBfVpMKLkmGpHWXOTY9dfEC5IiWiPVrNFJXGWRh3Orq
2cSlgxQ0q4od0xLM6nUSNkYw0qV9m0E4WLbIaLYR8fsGUBMoFIgnEI1RtAmGopp++7XAN09m6GQh
RurFcLCQtjE4tnD9nJCDSX3QQyaOGdE9u0CjRRq3cajVfFfM0yawMXFncXQpBKANg6dn93PBE95A
Zn24lTYFoBCSc6QRJxwxWuig4t8UGqgZLNZK19e4O/OXZRyz58QMyDpUukJqPiiHidWjsetNsGiI
e645tC8BnKHchTK0dbrxkpS8lkRtuwwnddTEGqh9ncN3IGzYOkHlCnJEyxXJwJQTmcBbVekqr+MF
7RaIrKLycuoX1zdVPnNdb2WgtpqFlQMQ3RcvJO4hYTfDWdChwc2LqMnSsbp1iUxVzSeSw2tsyVh+
FtVlrCl5H4Ofny7+tSMFD2uoK/GhpSa3EtQ9Nd7BaSH4FaL9ArBOZYVHi7DmY7Pk5VhhUfJRIlTt
6YPLdHo3w7yl3KWzLuZ6CoiD25GA3yqMn+DU4FOgizXIdgAVJ9MjEl1nsv7RwDtBQU1tejXht60J
bcZvwdNB7i4SJn7beGU3EaNk3JVKY0sO+Vj2DUfURBres6RoSVxkKO0PI54pS63/EoZ00PswxkGD
E2UqHrHy6IOFDqys8RsJ2qjikgI7i/Wtc5JoaHzRybUOQrDI/1O5fhEEMnY7MrEeKZQth8tkixk8
xHIFt+F8XcabJQeUSKIBVi0I3DaCXNbZrKYwjIQQA0rzzybhwz1803JgQJA7eQwlC6GHDkGPuKYq
nHwdYzfAPiOFEHItYsV+D0JHIVrOCI5Bakv4w1f5Rl+hf7bdm35NfZt0wDnwR4bhCl9WQ38myuUN
pDICg69eBA8+Rn9tJBMZ7kI95KCGRSzJ2xjiCqSOLIHne1c60TIyoM+tQ8t53pbI7L6VvEvD3Trk
4lb0m4M+eMDpN49stazzJTNZPUECz9Sc8hKSmfMIJil8HaCuqoO+ul/hQiIPac8ob8HQQDfdumT9
DpqAkb0QQP1RvdeSRzX0Qcm3KE3teIlkQkYICRegd30ZIF0dYZ4bIw/jk9xBu5tEO5LA1EGtgy92
68rp68St+CIBgdKLeGLJdDGJeVIPqiIcl/USzrJZ7YhKFJ+EII8yGnWPDo7NpG0p4Zt9NJHQL47J
EjfjnFVPRAi1NecrtKjTLVRIg0OFlIXA1jK62Lib2EF2mUn2EUW8W/Yu4jByswsck4BtZ80cRNFt
Tgac3G4M51sdRxLBNQti7HuBO7buZBDTa6kjvVxlekHCCDcLIMQpzSrE+mlKLjoPw11QtKPlfFLG
IPYpmo4IYo1IVJ1jCQLddUOHzxWn8LuE/WJaNrpHHtACIX3CX+cO4J4AdqIkW563UkrXmElLJGMB
8P1bEYRw1bWw88Vd7uimLpMsgv9HOhldthCgBfW6x0qImwjOAVE9M3Af6qIYZoisIX2ecELNMMvN
h7gLWxmu/CapRKVqJEc47bZwTBPIr5N0aJKCxL5mM5HFrpMbDD+MGCfwIju/RDj6+mS3RgODMc4q
EUuOS+Lm2iddMDUzzwFbp8SjyFQiPfkdbjL4tk2ZifY5omuDS/MsYt5hrYNhmS+muoXaRNUBX2bF
rYLeeQWs0EUjoktYpSMkpGCSS03i8oInmfheRdP2FAexB6vEBu5PDJ1/5DLJErE2TV3ZlJ3v7qsp
wIpfY4b7r0gIrvEF1a/nYCgt8gtod2R1Bdxqwk4e/V6VOKLrCtx7nHobKHF75NOqb3KezvlpQQ9J
d1g8L3gdxD3O2IVhRnccIo8obPlimZt1cGHZDB142w11ufmWzKOTOzoQncJTHnyMmq7L9qNcl+TX
6JMc8M2YxQ928vNa0xmxUVOMKTYzlG4lpN5zyXCHVol4tQxiFVAkQoQPhFALHOAzORt/a7mMDdwU
xquVVxzn2Nojeeqg0xQg77Jnp9OYydtu9eW2K0OnSMsHkUCq0MEJuGE4Dn5zxaqwtmkoT1KPCfDB
Xs7PcZTx5DCGmzmV5ST71kvgNHVP53A8VYzl9CIv7BztY78m8X4ILKo/lIkRmwyyPHaP8sIKDnmW
GPC5Yx2SNrBRMlxYnO1fqmzgQRv3OQAmQElF30xbJvvbzAdDf7UmA3wl5igC812vUsU182WfNn5a
zGtCTaTaTIUCOlexNGujItGXOzul8U+IQhaYm41NtukR7cS7Db56urE6Xp9LW9gb4aXFLRAruUBU
etLfgyWA28UI872ltSPPEADQgeN2i1T+smZnHNKBaXCUVSDXo5IhnRoFMX65C8Ylu6iA5vhWgJoT
1SM0uS+KBQnIrqq46A+jF6Ksz22ROEtJUN5MJoDxxUQRVcnaOhwNbQHWDxiEHhd24IHPLETz+0kw
Dtx4lXlxGAxk0tGduaBgaX3pILjMoNmzp6BXyToZ0rJrIkFCIMzCynVfTRrw8IS8jLacwJKRTVnA
WpAlBDA9TdOrOZ0KfUHgBQv9cuawxdDJXHbtBkCTAh4W2jTR5IqpXcbYfR+wymRjOWcIehU0siNV
UdWuNh4ugyUXAdjSQQIQBh+RXc4MNyDCrFRdScsA5TiApTdpmK66qZC1XWj4ycwtky6EWikT8trQ
JcQjZAvKh2Bpo61ik/1rSUucgcSHTwB1mG8j6RMETCO4iAhlJgm9HbAATRPDonICUmTKP1Ff5WjW
l3YOD7GCp289eBraFiT2cLxAICJkA5FD7CdMF6ICn9LiUKAHjb4sie5+ICLztKGD66F/ryYVzxcS
pnY9gN1QBJdDNE7rfrP4V40qDypRZbJM6J3HNVGd+xRKwEJ+8UWbIFXTe/iq5g9sitjlSjiMMjNY
dWQciDROL2IdU3cBtyQK63UL+xh2qBVU1RwDQWhyznuUk5buatiAqjTAV5KsDrm0W6tZ51RbACJ+
8b1DhCTlsN6TXHQvGd2y16kbtvEFnluL+zLjCskeY1za/rh16O7+gqd0tN3COcPV1lUqvgqzLu6+
r1JvmLBxUteRWoVtxooT2WB/WfQ+JcXEWuIS8k2HUYnFkI7l47SWoGN1oRUITkLXjQ9esRXHmhAz
MNZ49qRcG26kYAdVzmdZUfiMpfJ2Td0sjyQ2MoLSKFxNxweIxkaYC2Vz+KYMwxC0sJbLMdNa9vec
yz5FnBd19heUXU0JgBwVA6T5KOrCs1onI1wuOgqduD0sBoKqwb23gr6/WNgiXZohKGIc2CMN2gDR
6nppzRZ9BTpuTlOBBO7AEEXQHdF2yE7Q79E/CS+1B2V4TM1NwkMwzRPqBRBsZItIvStZFs2Mv0kc
BbN2ujC5c7xd5sLZS4uSFY7pIOI9IrdoOYlZe/U0+5z3QB5kTtszAp+2xazSC+6WUFzAO5IGQZ2V
znQHsINYtJuGrozQ6VsIeqnYhulabBB+Q6ybD9D1ZTCUTEuRoSiEZtfzM6WYrlWF6GEQcsXjLSIv
rgDYzfMOkWkGg+1xAS0/jTQoEQGMWeOGGZure40cie/6EudomxDWTftsiEh3AP8u+ZoWiFLw2co+
aHsD/TiK3lHEkIvqOrvbQLwwh2i1fDiaak7HKxfBlxU2BAV8Y3NmRP+8bjgSj0OH8KYDxuchMVDj
mjDZ7wRSlv4q3KL8aEhqcohLnTupAQC9iGBW/ldvSNG9AqlzxR2u1wRJiB/PLBotECTRaLrcUikL
FLB6jih2BFKD0J4GF3OaSgBdmkp4Z3SAtlAVALHGO4BjGt3TFzipdNhs1Sj9H23lJq6CjIp1T1Ux
3s59NIFLEmwJojQ9b8u1ojrmTT+pcbtniEOeggEBXuPznD+Ck4FSTsMC6YPLqq9s+ax4vB34tCGW
2NDQxI9QZQacqcpQqJbMsNs45GKV2W21Rj36+RSbf0Z9AqOo1a+c1SpKw/yiXLi5LSCJmdd+NtEO
zk/bqYNTTQytZ4R8u0SK7crJUOc16SpQedJRD79iysLiZOW0hMCiAIQhSM1d3uDAmellklit7zMZ
O9Q5pAjpvh8Ygl3CRApI2pUCCKcpKVKRWCEsGMV2jKdyeKSom4FVGuSgKsFnwNxPEBK5t4iu+yMK
+4AXRtyNea2UREZEuzB+wscsvyDDcCdm1vy7rTBZtUypPRT91sGcJRfzty2rDOySMijg7+mUJwSr
oJhikIJ7A4B01fldBBxTAC/IC19301S6GiCAl3W05sEjA+Qe1EQ6KD0MY4e7YAXq7+pK+UIAlO5T
jaeBi0VT4I7GLppivytwWj+uXo0/NOC7L4M1iMMgFiKbdNuyY8+BPe2UR6bXRMzgmfqU66kVqQ3/
jCJKTJ2qKXrhNJA/4KAYLLWyTtynCLDSdkHS7XZzrPXdig6OrkY78Pa8cFizGVWO2W6jfnKNPAeY
qF/k7InmG5JykVOUevKYdk+MzxlYCGeg3iDx3jkQEnrEstOwttTZfm0t43mF/ZDqhwqFaGBUpvd5
MwNIGZuZqurFU9CRjhzB/80GIu8D6S1qeF00wey3W62/5YEGBB15an+QrkC4T3s+ujoCcnY5jwPL
92s0DsduXj1KaqgJoYsBUCbmEYk81ihkhi5QAsoQ0Awi/+KBATzhckheQS1BZQi+4hI1Nui7PwYD
bndkTIt6SvAhYU8kcKfXgRaBB+Texz/yZS5vZj4pVDCiaWJNUBqLQyyJ9ZOpwu4uStEWUJqtevRl
x0KUdqwP6qjXAPr5woHYuT7Sd6ANZxBEY7ivAeGR7HmJV9ofpsLRA4X5XF9r1KGu3Qq9yjpgvr9M
XGVQnZHpYHWTIwI8uiqFVuuG6swvUqAGUgP8FF/hSTMCCANoeI8OhXHdofNlrmDU5EO0I0Z0TpqM
I4hGDmE7zDT1yWWBVr2hnlxvX2k4mhRqQguA2ihbp/UCMaRNAdKjnt2AkS9QNFOpG/Zq7sIvUzfB
YHZ1wLmaUjrM75KGsNbVSgKiMD04t26N4UXgLXdfme2GP6uqprEhoylQRRpM/jgGo/wfjs5jSVJc
C8NPRATebBPSlPdV3bUh2g1eCGEk9PT3y7sbF9NZlSCd89vgfh6C8RPK34pDptmBczH36Xjmp/Yf
qzps7GHWTXZuAyYGOIhyOc1D07yqyVKXNnULD1XY7KzAw9T015d8Hy9yanuojb3s3upptgPFyjTu
HqMVX1vuBnv6x7YBgup1KPUrKoHueeBjPq1VpHki5iurwVK8/BidZbwHGKj+7ls9szoytf2iEMg+
DJ0PhJPu8e3gXQWw25JFb0FdR+7BEX38nzDWz45bu8bizQRQbTyDu7xZFx4r5Yb+F7vFFTLfEmRN
WyXGu2mtCeuwqT8zD7n+Td3vZXKcg2hH/BR39a+sN8tLJ8EVDgvb8n4CnzRlTjim+eWEFCue6NSS
P5BKMPWkVdTEBWOlEyEPWOdb7e9YoSkg2iZgyGaabrph1/LUMvK+JXVgp591jRwEMXY0krMSOCjm
8iFxppND4Oh0t84ZTHMc7NenrJ02e4m1X4cX+Aq/hi4nA/dmlRsVwyY2QXCuF8f6l7bPhq+WVy0E
qVVR8BssdvE++kQH6iezZYXEQmO4gv8O6pPvtKOXc3B7PwHgRXxezNy4x36k1erA2hBTZ0VkE8KK
IUFita4e7hB0g0v07KILYBxsSjndRpZJtvBhhH/GAmq8KDmj3KPouxDJBPQ++ku2j+bCXlbqPDW6
zE7WLrjbwg546py1Xj+h394nQIpEj//SDAIK5K1dPhOWspSnPeYXuaGV63JeiOVPn6bDgKLSoonO
Vu14lCjWrjoFwwoIfhjaSXyICpLmT8q/Tu5k4zpNrmSQcXGiIFihI6ohKKxqpEOqNNRHUigyt/BT
7GWY3clybj/6Ffyc86RMnqM9Dv9bp90tj0vqSe9Q7U3ynQpvBotwVxc2GCb+FEetoy9tjYYY8SML
KYoml/CCfQ63Dsp0GYEM0rpz5mOkDYescYAnT7QzxPORxw5UAK46XA4IggR5kZvDiypI7X0Oxq5p
nuZoBBuNQU9QQoRIbG6ZW8MV4nQkmmVrQmREJVfukPfEW4o8UP7O5Dql0ZvrZXaDNN5ZJaN56uDt
h2TSLHtZDZQWuF1/QgbTh4c9RHcE65kIqLo19T4637vyHD3Wrxuz6zI5jOkWe5zbWbTkfZ2x/KxM
9OnBSYBIdQbHmwPHp795jw2iEbkuMJJmmSmewH6xf/id4sZPB704R/RTsr1VjdvyYNoaWmxDRhEf
t5itNedATdYTdN8eFERzNPyC9nYYi27wA/NU6dmD4VXwc/bo+HNrj6skmPTZqCquTssMA/UcBYjy
as7TLVmfNWiaLih9tfXtKLehe1KxW7vnLex9fZMpDVw/zK3rPKOrMvWlifssYd004oGq32phCHey
rf0AwOvojHWlGl8DtRNkBeMTyubdK6Muu0nHBNJl7Z0o4jcMzPxFYbg3nYU3gNFn1tXvAevZtepS
7dfQhHruC7Nnej9n5ZiA37VOz0/vSPMXwRhwmBu0yXbK6qlxzqCVwXjqOksnWrlDto7hrn9vgbOu
J88pxViIMd1N7lhV1rkOR1R6O58LgoXt7nmot7UieNLNuJ+ELs0d6rtlyBHqgRfVpK8ArANBgVwO
WmT5SlUEcUNdSO5UP/gNwSyLBZFNFyXlazXUIPVctNoevS5CbDw12VVY5OqYGrcpXX6y5VQviamu
rR9JQ3zyjI5hAvnAoHlcOrE9KHh+exqcqaowMjFY/Gi3ZNGHsJFpeeJLRg0netjfw4CueSmklmOG
qsK3GdCHKCeKB+umO4Skn7bHhk7ulA8ZGJRlahrNjx69Iplsyp+3T8tPOb7MJfK84xoNQf26rbDn
P6rU6UKUaCX5HpE39szcJDVuTwqZ8MPkDM3y5flkqRYj2jzeto3LN6eLHNN/5c1EEMhqavhVlLts
m7dhgKHJy9DRPTAw5C6gVm3Lh12MIXQRyfn1AR4jFjcIJk14K+bIsUcA68ac5JphKNlkZrwTE2oa
HwFxxHao+crLm72p1JMDiTVeaJp227c1A8z6dFNZ+7eCq6f+u4okXe68HVsQ2XBuZC677uJ7b0yW
+kxn3GBzUe8eLv0YIcpDaXo8SEgrsVCu1oLO1U5q2bchFZoPyu2D+d5HoJY9LpmTrj9DGbQ8XWGl
/VvLnBMXsH2KCFB+2KGwi26hIxGMrNgke49bqyuT9J7qriQ7rwZ+8dL3S9aBlcZMc/ky8/6cYYLn
9UAyb+idCA6jVH0ikjPjKVsSBBnRHNa3dNfwVGpEVuY8jW4s/nmTS12uLQOEbovMsgFObB6N85GG
3RAd29Up2zMqDdMVTrR58olTuX+Wg8c1OHqJ1M89P152Ecr05adYHbO9usS/8NG5rsqHTpeMt2bY
qj+eg+/p/hr3BkQPRu3cwR4StdOD9+qCjGSv/atN7JMrNI+0s1RmDGFPweHLG+qLuMG62RoYKQ5u
0x+t0b13cjmbl3cHSme50jbwfcybKZpEQOqyvlkrv/oDEqGpzER0E+yFUHtJkCccXn+zwgTAJmcD
uYaOyBx9ityI9Jfdb9PqNnbGxT9H1rPvCQG69uLsrV+T6Qb/fZhVWP7pYiqijyuurh6WhGt7PIDF
AOwieWHZYD+mghRgXq4FzDgCcGdbYq6PjMsacZryr1KSOVkuzrg66o7XHCFDaoew+y169jGa0Mkp
P+ps8+Mi3Kh0fp88X8a4eY1o7+Ix2e5oTWEF3BcH6+cSWvKyN9N6gNdD6DQnZ+8QjATRGIa5P0fI
frkluVZdubMWqJJZeqJbNT2PCJDNYWDoUQd3SxenGIQgrGQtqR6D8ncSaAwEWuGBGwgJZCumuP3Z
jYv7LcJpm8AcFDo8dBeZOiidJD9hiMPkHKWj98Z+FDFcT23I0dfOU/MIaTLosxFQPTetCK7v8uIa
3v12MDG0VWy4plUYT/nUKRXdOdZ1FxY3bGS3TuX4PAQ2Atz2o661B+qh2K/U6gc7uhXhpTcCGfx+
cezYQskOFQOZE0bBdYKY2UWvMRlZIUpkE6yBfSpv/NUSlE070PzfMPr2vypu2/g4wK282DEGrclW
4U5HRhn7yckRP4UTe+hLkEGGnqdyNh/aqTHQZaOYXwH05VOWTg0tstu8vzXYM/W5mYSyp57l3qIm
nIJ/gqcpOgDzMNk0XrCHUKYULGOVpjymKLN0+S9y5j28VPHq8cNHSdmBDpH4yDoVOb8gUZYG1Z2M
X+cdpi0n5VcNeSkWFGWqcrcHw1W734RMKN7F27OM8pll32kAMUv95TaZ/5PtTD5uZH+qw6ozt8s3
JMfeRUG7kVYWthL1eDyo3N2jrirgXenMkUk7PYzeXpk8JR+SzmqIg48EIeB4SXY0Qr8VcPeKNJCW
jQIR+dDcAlOEEyEFw+YeVjOmqMoqnvkjmjGa39ggeOA6mnFAF+bY/Eu23k44YGbpnJZqQ1Vh6tmz
dGRb937j7ekKqiU1I+w1APaQRQHDq5ob/0xWQ4Y0QKSDfxQB2FqxItnlngmDvaFJayTxswm7RZzF
2Cx1weuKLy6hWh5IJ60p1g5Sh3szCfoNOyQd6q577eRVsupL7gIuLRQGpqZWdW3Jedx8hg5esFnI
4+L6yBFNDIHLinXVD8Y+YcW5HtEtwSpobydzi044Smt2Fh5mI9dc5qHdHmvk4gIojgni4PctTlMF
tKyPjMbtxSFYVz5AoWfvGfx/f0zC1UEsPw9xlK9Ob4ObFjmquYU54G1wLLLq40CFbwX/OAl0rC2w
UB431TQwxCfmI43Zj3JQTq8667iHw+/mTDVHFQ+hl7t2c2H5hnV6Va3LoBElxPDpOJJIavetjC/+
mvKZFaHBwdKl/6Kxdd6Q5CTPW6nQGkgCtINbPgz4l2n9vs9lrDck51OKn5o1YP+zEPgvfhglXXlI
xO7Phy5uq+gZsiKox6IZHCLmC9LrPf+mh6PjsYNc9pDiozU+KneO7EedAt8eQKAaCryXIKjzLpRr
f5pjGz16fDtZPkaqme6vWppfQOIDXWl2auY8EGP1WraKiX7gybqFKOHZDyJ2yhO9PPNbTdBceIh2
yMTzslQOaOfslj847216YgS1ZTGUEmhOzbzheUJIrvsgkmC/BHau0Nrui2DUbhbgZX7yzvmRJFax
eXYNhpZNB2H5vcAEXa7hXxFCDR7h/Ry5w4zQX3XmzXFCiqu3FMjjWyyBYl+REyZ/Ikccj9QkTmKg
jG5/GcpdoPGKFblhicRccqKRRZnbgSPuHR4m/aMi1I03fTqv3xMairqYopC3y0dfrC+NSgZ8hcm8
by8jUXvm3q/3uf5KQl3rE79b8qgZBJ3PbZ6S+NhWnMP51C+RudVjVaoEbUcY3GssHRtiLBVg8moo
ez6AItjtlHRlFp+2phuvsEyXfSfSS3+L1TcSFbAI3p1BzT/CyXExKkFMtUcRl+uer41NX2bZtdy3
nDTq1Met52C2rGTNlBwQeAlr1AXlI4LMZi6WLd0IR2jXaHqDTYn7IhkZRPNEx0QquVKCaNP76H6v
4VY/t3Md0Pcb7ECNfc+69uhnVqpCVo1BDaOdSRWZWFK/uNo9JhAMoz59LfwpRx9Svmtdwpqqumkq
rgQOsiOb8XA3JEvKpRZWoNDMVbgwgJP7L5pwlr/Mz515GDsFZpPobU2PjvLH+qbhW/i3RLLrvkMX
TwiYFCdPsa0atCJQiis0k441xRxV9XKM67nqfvEF0hTbsKGuhcE3Sj4Kt/FQxEHY/ZJcj0+uds03
GtwuylMboV+avC2aczu78a/VBFN0Wjg5GxbDeHI+vO7qFYN65pYWY5ntvwM8DE+dRGv2W6nWODcz
qmi3QK/XTHftxjHzZiuozLyJW1AFWF7w4CNOmqG/AU0u57+MQaF7WtLY+LedMUI+OZ5SnGvG6uBA
aj/8SKRU4KF08MouuFv2aC4LBIL4POlJ28LXSJrQuWlbDoGL5V4gNK3SDVo86W/1WdlZd6c6nKf+
Es3VkNxuXNHODRgxBKg3TvDw1NAuXsHtWLunyo/gxyuWMTCPtFpemzljW3ejcPrUtYz3g4xTGF8P
zdRbnC0NDRCM32SI+HhBkVbU0KHLkE4c7jaWj3J30JLHcE/bCQm2x6cud2TxpKcZBHY24NCADN/E
eVLOGN7zOCbV0Szs8XnlAYQfyLx1wjPnoF3zwatoesxcDxXfgiqMX28n17yio/sbw/H01qtFrS/Z
3AfhcdRu+TueUZw0fdSXhRZl/bcyYRkcqiVomgeT7A6ADL6s+t4nNOc3yEb2exsTVuDOuFH62rPt
0zUhULR15w66DIkxTOH6VmKCQopRDzPjZxQZ3kWblO5pbpa9vtER8l/OKbfWhauCaT/RMpaW965b
+txcOvXlM7F2dVOsilpFSIQ4mdPv0GFX4CHt9y9NDaJ39jyF4D0tZebdb7GF/THC7sFDGSKAOXmJ
bxk0PNKzE3kUmCymFYVPj8ANFEwYWZ+jZo8kgobRk+ABJDKvOZPgzp/kIDIWQxY6D54HLFvx9noR
VTwQ0fJ9gHIUpwFAwObTXPqcDdnQ/W143uo8hW2WnypKmjgn2J3kx9ZtdfAr6QIyfKss0JjXIlCV
Apy2tiDPTGFab+q3hAH7l+2hiDuub8RpjtkFrT/SSXsADLmr964lDIfx2/Gd8W5xu47Dqa/kl8Lz
Bm20ueNPK832rtx9DV4zU5E/OcpV/PDVsIb5NizaPURCePEPYtAkmtEGHe/Br83Ao2f1BIjYMkb5
uTbRnp6CFN84Lp3Ejiezz+bODwmRPyBQs/WTBqPyWJYbsJmVOJ7xTygtkPGSjgs9Z/g2guE469R+
7nWWPg/YlBSTst8mDy5A5XBbhuVS3VNL3KZH9FtN9xC6SlQvhuqqQDE4Zc2AhoHBakc6OZr0ZUfc
vH1AiXs/Zxdu6Ijl3emP9YLKhQO6TrhiQRb0oRKrBRn3ovqdoJFuu2we+moIHmOGp6D0r04bLHea
1Y8YumPZO9wXZV+3f6DUXYA95AJr9hwrVxLDkBLXkvMMcrMgrE5/LnM7vHcJ7A4emmEAkGVz9U5z
l8U8R2W90E2FI/Ue0pe9dR7D4RHl89XHa6jupXR1j36qxLXDM8wnc5MhcagqEm8evkGsAu4vWEhU
P2s04pnwgNy3uKVYOLJNjFtCXKXNbuPp9B4lAiRbvybUYsWsX31edU2XcSNLWP8y4t/+B/BbVTcx
+NF4amJESswbSOw5vxZvKvB9esND6fW1d2yYdZG/pP2GHLJ3g0E/VcyKzY1OWrueXVeo7xbe2iti
G+wbG79H/1bS1tM/E5n4u3YnyQEhvDZvt7R7Hkud/vAwgXwnTquQIFYe3kIvSeeoEOuIO1R5Y/et
9Op4d7Tl4JBAxN5sR7/K5ptOL1F6KFHJRffBopv1R6uitTzw8ibeAeFmqYqEItaxWEMH3a/MAmLT
WtEHsOCTSb8YqGmliLEj1AdMEDjS0PqjhMzK3fANJWtprm4NKpT41TNpbd0STTn258VlPI/UXsh5
8PTPdQ4ABvthNNUlDWWIZTS7eu6gkRjlcwfyqMb+uA8+zrhUvURqCx7AKZYVdLVf/giTJjhtIjBQ
gCYMNPYfk5L5NNBs66mSkkH0VCUoZwVpy70u/LjuyU9hs2PtDjuz5mlTEt43T6Pwi7JWGCxEWA9v
YxbXEtHIEKt82drJPY7e5owoNUrxgm2Thy3zN/eWEb1MC5f2yzdi6ELnzvqDp4rWrOX+OMf1wNSr
ZBYWGfB+xfAVc1bxUiDrUMpbvgg/neN8TeD6SpIdNri51HyVzVrrL2ssMLTy42ZF1HV9THXVhf8A
avgeWpyX5cVd14mpm9eab8nYwM+hDSO+yXAjAjFEk1UkU+ikB6Ov0EZpr0PSVAUYdecMPhMpfePe
7U1WDgd/aMJ3+ounEiOQjwQnrqoZJK1ynLXY7bq+Q/kK1Dg97gOQ/6Ysi8RX+m5BfAwgym/yib28
e4qXEjMRGNQ45NG46vWY2tbdDut8NUlHjguZ22D0pPpqjP07UJH1e+u8TR/M1u4PA+seDQBdWZqz
2K5iTfhn98W4/FIetwWu4gZCbZPE78ziD7J5yYJOU+wjv8DWgM+haoUAaQJ18rJuhGHYQg9rEYJG
3BGjVc+zs8q+qPqRXd/J+BDHKFTpryBYMRoAgqI/H0J/ZQiviH4id9pi+eZ1GCZ0CVdRp3YoE8nd
VLi4d5EH5gCa2VdMe/Vv4bYjfw+e/bX0rkvVHMNyPsI3fVYlw3IeajtiGljL7mXGvuYdUvSK4LvA
cgeE5CArXEqofSUA8x9OXxLd0dBjFuQrMcHJNKXxDlHQ77zvVUbQGHPSmjw01l2eq8bZn2vfE24B
OT1M53jIzH9UPjnzoY0WmENy0NcPGAz5gfmIayoN+i66eDP6+zsFZ/ln6Er8CrYLtuhYx3X3SmDV
xrI/BetjJCHor0KAFbpjnoa30KjeP5Jug2aysqa9LUnWxYsn3O6mj2WUsPZ7QSkER3AjswfOYAfZ
Vxn5KSoCz2nkd4gSiaQL/D1z+6tBC4lUkSdiuPVCZ9KFiqIMy0hFAOCL67KBP4eTSNUtZ9f2H1kA
pLSzYq31eRoi8UW9ixOh7GrH+b2V4eicGtGnjw3IJHdr4/LF8oMgp9tcQJGDHQNECLINofJYUJfw
zsMNOWF06k2oj4MAw/y0Q1Q9awOlRwPd5L52btqruzajx+24BDJoHnUyR+quFMFVkr1mXn3sDXM7
FqTO/sFADHPEhsNIwwII5QxFXP1MZ6Ym/osy+i9IQHT5dusxOXj8MZC6C3LDi7I6zXLR++UTkTDN
etxMNr9ox3jBTQRP7P0oVRm8h0s7/7KhpycUSqsk+7+XLKtIFbIlQToxdPSXrV1GcnSSlPF+o9ze
tXf4YMb0BWf1/haIDimEaSdc99eRbLmdZUKMIwc+Bj98HvBopm9Tp2ilmpBONjooj747cFkgoSov
kATbx+KL4AvQpW0PaKAI7EdLnKaUK1bq29KEjLx7c3f3gN2j+aVstvzMROfwApoQI4pBdvrXZ0KC
QJxBcHKE0Wb70k63QuKtnIonOJ8gpIHcsBHjJlooDHF7zHFZxXHE+t4V2T6akE7YAbH0BgQxcidY
yMGVNk/8EkLW8Sl0mfBfMq2z7DnBL4S+L9HVqwNeuD2ZWGdkMwQsNQK83UFqi5WzXHLjCOQ0A/bU
JXenUQWXMKjRoHVsE0mxQ+ll+RRW87voog3n3IpBCM43KY9bGLjhzTSPErKmTtRPqZx5Pm9Dj4u1
Xte+8FQTx5zepZjQ5ZMAzbjl/pSkDMNECzkCtbbBcPFAeq8GNjUcwSSimffH2CHfWp8Nbg39+qJp
UKluccKXKNubztE/mHaGAAhAi+axQzqz/GOBE5k99OVASBHoaJ9wr9f7o8Q/8Kn9BdmsWJglDoHv
6+ltJ/wIJZ9FTcrHTaP+k5l0bW4m2W1/uxpr0gGp0sT5IJPgZySc/bFzdx7CsRlld9qmVX6Y1gxv
SdNbwAg97d8rl/XfDYFKfLVIrc+ibhxZ0Kay++j6XfS8SWqit6jcUQ9GKg2++lpej4I9KYccu53o
+T4Y9VAAoqo8NNNCbMsSIggrMj5nctg5iz4joibQWqmm+lzKumveApRcMP+cq/3b5Jv6oxtSs6NS
XNZncGEleRQtNpq1ctPtAhUEBB9VyxCdXA+j7kECPf5LdubMYg5s+7jsJd5cvGYzWhdMce89kU0l
6lyfQBXC4XfsNTRifi9WplgttYNQlavxl8vrrQrko+I7AXkneQcX4lZg4yDBQGg3ySGn9ReBSnuI
C7FtnwZRZsROp67jnhdGzAdUEfUXOiS09JG0LelsJHd8Ye7a1InwvWo6l+idKiTiczf9stzjzGBu
F7yxYaZ1PgQCVb/bzOoF1YlpblEsVfzjWBtxExP5Mt7bflgvk1WKpwQyqeHZDWMk0FACX/uMcihP
5mV77OwYfisfuekhoa+AeDqlAbmdDCsPUqIYvRSg8Pwesp7/weMxLOehVN5/xHZQi2oI6CUxFnae
nPOtun4bq9+grSe+yK5we66NsIlICbU7SX8M8qSTe31i/xHOY6Ls+Ak0BulTlVp8ceiKR8NM4OYg
tCnT0txQEZ6EdfOHE2D1DtjBTHa/k1cBVey32S1IcRBdEMEO3WtIHsDGjzmCA6p1SRkTs04/JCG6
LI48qZkyJkaqQ9P1HDhbH83xx+b5Yf0Lw0pVn0W8tfcIp4IMZJFkHx5aVBkSqNJcgFWm6TLXK4EK
UYt8Mo/9toR0Cd3Ez61MNK6ASGR/r9qqhw3+wD3bOdURA/u0q7srivyrIaqiQ5yQBB9d5Geg5kbX
6dPo6Xl6hafCXTak11ADp+k89dgHYumOayKiH0tb7e0Bi3P7VMI5McsjefohvR07y+YLC13uNLug
V2FnRc62bgP7H6tegBldVRvg7zwIvAp0vfTuppj3k2n3HsVsqycX08396sU4sA8ccKp7GzDsZY9x
ooXHlLa0eL5zN3Qdz30kg4U14jS2U1SmiHrXaP5tB8LDVQFui1D2MKRhos2JhP7NWV8Q4nuT95zu
K86qs1f7zYCbByfgUL1mO9kK010aoAlmU2TfCqpjjJc+SrCm4AtvbogeTx3KIiKvd5hTVT39imVs
XTZA9E5F12wSS7qIk/LUlATJimJUvj82iI6Zvrt82lzxn5yrCU0mfLXWD85Ind4b6nSbHv1RayYv
tyFAIRiXpDysgbf/C4huGW9tycABuRBK8a6bcpC3NSdhVKx9Kr4zIpXc5xkm/+rT5pBP/zrboKtn
P9kzOJvU7zIC3UzTrzedMyT2TCvkIkixjjcgF11Rk2z3WA03u9R1cFlAO6uHTPtufNtnNWemP9t6
KLTbJuZt4Z2mOkIkcYwrgyyEz2n1W3s3p11UPuAtwmnls6Di34INRQbh8fYv/gEpHoasg+Dtiphb
MY8cQT6U8wp4gmnHdFC3tw6JdHSPkf7C22NJJyDGqEeWUy3Zzv8WEn07sHnrK8Q3ETWvB4EYjqbK
53VPOzT1q/EsJuIMggDFRfsRbSr+5WOf4b6QOnv1pBVUUPiAnTvUIjahfmiZbLh3BIt4VkaHLin3
57CMwu0Jaoo7jDcy/JiDlHT7inf8cXO2jagDvu7s1olU9sfUU/W74xdgjzWScBegAWTnuKp4/jPU
mvFRhw0QaEJxGIFEmv9nU1qNZy707U9pK6e8+J101AX6znxuItEnEcf+fF7m0myPwihCV1L0BG9b
BsSHbAIP8MWUEr8p4T+aZyXpCAvceAIf7cgNe1cnSH+QTXI6kBfUlkeIbnWxg12m47hM4+u+//++
CzzzMQWQcIXya1hMrDMizmv+3CSvdeYZMPKow2UyraG5lGNXfxE30rA1rEN2j5GVrBOKnEaqTT0K
v1FaoFJtImToB6DbdbxwvEvOrHAj98fW9Qtgl6cOrO0AdbPLBnYFrrzgOOPBfIPCh5oOpt552usa
yFZVA6b1csvW/7SOF9ZTXiB5bNFTsKqDFI/AgzjSHivMoSWRDyP1UQYM5S61C6JpQzEM3QSk9/h3
ayBTZNbVjHbChZqdeKEG0x7rQM78aFW52Hs/AQbFlq7KLdczqDS5Ip5lIZlD33vuVWCaczqn9dWg
NU3uvb/hK4A6cMDtpDKbKdyBjStn/3XRTuwtWqxknLGSVBsRCzBy7aGa/WAs/K7S/5DOs/uVCE6z
g1cna3ge56TCQsJ9fR6JELRHwsGi13oiLaEgs2N7cXUKxb2WJYsT+jyesx6928dSTiFkcTbPRRKC
NSOdc9UL0S8NeBaWBXWfkDP2uY/alI8jhQ5fKb2wRef76/ZzD6C8wdH3rGXuha/n/YanxShL9B/6
RrVlB2gdV+QEAhLt4rVAkUc0J2hcA8IFEFywmnl4NVX0Ja9rT1FGyVTxiWM53GShLT+Um+B3hriN
3hLp7gWm8u1p2lR/sghdK3T08fIX+z7aHZwh4O/k1LFsWGBf98gW7z4RNJNdncrwpAcQyA6vOuZt
7+jgbyK0Ax0yGkI0E9hKpYVo9wfVf3WD7su7tO8dg8a7d4uhjQkKyLyUv85kRMiZjrR9mFja/4zY
DDCpO7p9ra2KfEx02GIOKJDXAJ4SbfGpJUQ/4DnL5rvR9UpfgjIp8SrDChxFuGL+T3ib/D0CDfMJ
lEhZ0kEM9t9bNKjkmGaTeRqAtvShEWWQ/YtdBwopgJs/V16XDTlao+WN+IhY4hlPB7aiRQraouMp
uDWhgkOZRVRXN2M8p7bIoKDkMV19Uq1TVPd33jVi6LiP9fbEwbp1R4gmVGgex4FzDoYxCR7lsO76
DicAhglN9oh3MzV4wzKWanSA7jz/jpMko/VLuFn8DH6dhfhisXQkJiNKanPorO1wGdZOe4mHFRNY
Eyb1LxwDLYrgOdPLU12ZeObrMUi92nmNT4vEjvu0wKvpB3crDYQJVpamO6FjSHlwdYcl0MP9+6cB
A/5Ft5l8RjeE2puBYksICMrwOvLX/viQYG1wbthaNh9f8DL2xwkWaiQLAgsNoESDRu1QMks5eUaC
eXdSPYsTb1YDK5g3KnCohurLtLzllCM2Mgqcq4iIbD1yaDar12cE+cTb8uDLlDCTyqL4W/KoCdfg
qZodgYQFJ3GjudRqvBkq9zish1cwIIs3k2Dz6KQXapYuWdRhTIRsW4OTJQgyvNs1pNsVCfb57XD9
Fqymts6b3lv+6nUKnoeQGNg+z1ZQnoedxH1CqETs0r72P9LOY7lxbUnXT4QIeDOlpySClCmjmiDK
wnuPp+8PdW+fFkE0EXv3pGqgCCaWXyvzNwgGVfkjIJtY/SohJUERWBOE9pkUlVd8Bi3pQaU2QBGo
mwC4C2gYmfIguUEUVZLPvtHoPyM2GtAfCjUKY2hU6j2tjiQjkDYj2rQFMHTQ4BRed3EWVs4xavXG
2KPSU5R7q+XCwoEIhgPLrKAIM7DOuoWiZFcE9UOaxLCRvaZQTl3niq5FltqTlB9DohZPckJ2/6sB
oEu6VEAPEfga+sp8CbIqd54sSJJkLzJBQM13IMw+h3ArfJXUsklxQ+HXXiODfP/ByguK+bBfZOB3
0MNDNd7Ijps/V0KVyMea3IKJ+JIsvway71qbQZS5XOdhC7JHGKmQueRW4oMAxiY8drC13R0bMsCA
qpB4ZlpFhcpAbJjeN16YXblHzbK+NLKRl1u/1esGnHIluEdIxa64zpq0h84FC0ESHk2y9+h1OZbn
PDthJv8MMsHNj5mZY5CtKxbPELi9+jf2lAppoYpqHUJOrtmEZBsMxaR6VoKJyb+mAydgBoEu9sIH
zwvE6pspcuEmOQAFfpv6fa7YGsJ03iENgCKgiYZw1Eojk4e/ShS44Rc0Wlp3BOlq4kual1l6xkIF
iepCUcvyUlo5eLeBMROPEIVcLu2yoCn5m1pnOjXquiTr0bSB323i0lPjC3nzrntQdHA/QqPoUAEM
NXXgsdWNylURG8cT6rLDL9VsNB9cbhX8WFAXvVWylZEwBEaiiViBa/JELz1sYskE+lSdAA7X/qsc
xdsYEB4BQTeJq0Fw39wh2tWpdDQP1XrNSC1Jz44CplMxT1ORUbpH8Bvq4EQ0VCBGExlufWqjvN82
BXLmBYAoqrNtduBNTi6Qq7yyD7u83gm68Z5AIDuKjSefXQgDzoLg6o3WtyRj0QuXjQL2KGI6Ksx/
0PrWalRtvDStTxQjtk1/COLflvsVuayFnr9Rqv8bB78bkFVo8JiTnsc+q5ZhCtUn87mr3tJ13x2N
kyZsq7UhvfnJqdgo7j5GFmGd4txwjpdk1mfjk9gbzcRlvmAa3/ANKCdVfYI2vR5qe0BDggeAK+7h
41scHloGyv4PTzFSsdtshOFWx175I7fCLkvDhVlwqxxLUkoUx07HI+fGAqSoID026HidqHic3XxH
WekU5C/3+3w2iIT+N7PM0KXp0FK3VLoIUP9JUuNn8G2PSv0SqK//IgjPN1Lj3FZkdaJNGyauUumq
05zQd/1s6dJvmNzPpqcsqBRP28Lk5FiGImdY5Nq0qVayLlilaGoZykL+l0J6kY1PZr4QYroSCCGJ
AC50SdK4R0mTGcJtT6tMLhDnIHuuwpfQ+SNbP4r6/M/6axpl3B4+rDcfGe0hKqTgXBY/ZP+XaZ2H
JaeGmb66ashkh8mEzvE6XwnOhv/J0WxH/aWmC8rHS301fsKHViDj1alWQyta56K5Nn0lBi99+Q/n
1rSvxq/4EMVrFGg6IlFQoVtHEkIL5ldVf/6/DchkA/RBmnN6a8FZgbwQCr8RoIO6tzDq03Pn/7WE
q4kyOkmK0qQlVJgzIRP14DzqWK0ovTyIFVTO+y2ZHRSTcq7GRq6Dk7ruLp4CIGJRoD972dlEjTRA
rlLyfxXtkvW6NN1Mx+bIGstRMXiKK8pkEhtNIoleH0Znv3rifeyXT2aNHjAItCF77zXyPlRKUFjc
DfLZMb6GKEQrGO115PY90HsWQlL3mz4q0H88VKcfpFw3vasGtRccPsgb5G2EgJavyRQL3U0hZJCy
2lX45X7Aub7+2AOTNSY0qaOXpBXOjbWXvydoE8YmlbHFnp464U0bNllog5GTdsvd6ByigBmDeoWr
Bb4EwTBrjyCbBXkv7HYG6Pn77fs7I6c9aioGZ4QiARSeztjaDCURZkF0thLhDPUOTNYFeTaw5Ei/
Ca/hi/GDt0bzFD/oTzGCPyRSl1T65/rYVE2qOuMFRdUnfRwonlb3oL/O2cart56grWDhIfK91NRx
Y79pqibpMhh1DTOSSR/3kukAW6uic169kDRcobcVcc2X3p2V8azukGQCDBatFzp4akFgyFhlcPjr
ItcRXdYnW0IISKggRdFfZKQgRF5CJboC6iYLmhe9fZPSR1JLAU/+2tib8o8ujy7jWACh6BGYyg68
m3daEy981c3CnnzUZDOsfL/vEA3rLzXUvb5786HSW4hT1bx/pXR3vwtuNsUxGPdBBWkWS8Z94HrR
ZuhHarFDDxjuC7mDVVH8/ucBdH5/9OJAwkednOgkvQCpaFl/aakDKQoiz8L7/Qg3/kTjKH4MMWmD
0HSayduuv2TktXTzyVN/0WZbDbctws8UVo+ISDS5tTBO/0tcXg+GoXFdsSZrg6wh6nlJ01/CxG6y
dwT1NsJI/LLOgomQzo+uRrAwX1gpNwuSxtKNBt5AWEVw4bsesBIyRE5VeLgIyBFXMeB61iTYh5O6
ZN4+FwlrM4kXkkr+TJzs52buOEXr5uJFdRHvRpTICY4oTwO1Od0fwKVA0360ki5U3Ui81PDTbZRi
BRJeaK+ycKNj1Vvm5l/EM2QyvH+v/ubkjO55nfKK68SLXIarqHq1uD+hr57Hx/txbg5EGT9dTVdl
mQSbIcuTodJc0C0gJ0Qo1Ma50sJ9lb+5eYEoj0qCX740qfh6P6J8u3cQ0uBug+gCV/TphhbDji7V
thcvRooyZ6QKP0pHNz/FA8WCGMWoR01V0oeSws+DWg7SL/JF+UElj7ZBbbS044CiyCDBMF05bhA/
dhU4afS/tAe0KFZ1lX2r4ExA7tWqQ4O0waoieb4WWsGOTS04ogrpvUNS9hZW2lxHKqPxsWQy42Vt
MhOBY6RQGGTxIrWvyXsQsg+uh2ZTFXa2MBVn1jQvQVQGyQ2wHUpTJzDyR0JaZhbLC93pMJN2ma5v
/eFBMbt1hj5LB8ujHVAGGvrt/bG7HbpxG7HQtmaTNLjYXS/stAxlfB+64WLowg7+PPoRwq6JHzwQ
UKXy7X6wvw+pq/NWJpqqmHj+afwjj2vyw7U+RFoGlKUxXNwSARz4KY+erh3UIP4qxdTP0MpFX6v6
kcI2hXezqZTh67/5AotcFSMrKzwqr7+gkzUQxWg3XMpSYHoVn0l9HZ1u0wbaEbLvN6im4Jl1M1zV
3OzuB5/ra858jAE1rCS5XF3Hrn13CEoqpxclKd/Mh9JYW0nyGg9/zGz/f4o0dQHzqFwC/tf/jmq6
UuEdU9N8iIfoKLSwRMzk8/14t3vpmGbgVkx6SuOAmIxrogAdsUJXvNDCh1p3dgjpwqvPXsxmIdLs
UtFJ4zFrcSzitXPdieTtvEEVY1blOddTwPM/g/INI6cAwpDg4Esdids8NZZW6GwLP4SdzBv02ZQ4
LAgrGOWuaPZ+VawFPTtFgfPmODK43K3nlic3K9DZ3aCUVAvtg2+F24wEZ7FkjjjeS6friP2WjJah
IXClT2ZSJ6dNisaleEnayN9bTfcHx5b20IWQrO+P7Nyc5Q2giZaEF4w2nUmxnGggAmm3Sg0jHBC5
PQA+y9pPGgzQ+6H+ut9OW/Ux1uTSNhRdlqtRKF5arYYzgy/HmhLeQRWSTxSm7VZWhHWgdk9DXjxT
GHiMB/U1jrArRhFojUpvsC1jAKUaEuUrw0LxKJEUCDHi2UVq1xuqZ9eX0IATimGTknFCH4DctiP9
8kxtLwMRW+eys9WbFmCrXC5tfbdXXspdKAeYliiTLbMmjTPwUwbCV3AsyxqqsEpl12H9RdSGYB1H
CU45SvIDOdljmqvfqK+cfNN7iIpUhoWpHMC2Dgun2+z3KJqmk1zTLL7qeh1x+SJj6tTipeI0XbWa
HKzBJ6oLUW6XjckJqWEdgt0xOdjJA6uAmSwoiitfzAJUeCY/xYY94BsFHlU83J8+s6E0bGtlkSuW
JU5CAbwc/JosH7OHVwuqbR4KjRQ0gfzfD3S7+GgTFx12O4tc/vRegHhJNOg9gYa6RBdCzod9hX/O
3k0Vd+EuNxtKFynQWQgz6PJ4RflwXgpSH2c11+RLQZ3tD9QUf+36bfJT9/Wf9xt1u85p1HhpBFIk
Y5c72d8UhG81yyVSQuGX0vA6ah4o28Zo9aTRQrpVGm9O1wudYLj+mtgoYxk/fU2EkRqWGCPIFGcz
REdB9xifsK85qMZbZXyLKVb6/md4Vkg6HkKYZIq3YA56O/mBpOncVdnSTIofk7mSeDCV8hYrArMH
Mss1IN5gRaX/i4nCXd9QOe4lMGKTKIgoSVTAWvnC1U+kAq+CW5KTtfxyf+jmJv7HMOPfP0wStYDy
ixWkfEkjNooHwX9GNxLMyf0oM3c3+mw85mkR835avcrKIRMcRK8ugfK7B4MlhG8Vko1JfAij3wAj
Vmr8pUrAkj7fDzy3Bj7GnfRin5GlVYxevriUptRYfTTag5RVu/tRJHlmTn4MM+lFRc+Udogl+ZKk
cKdNR9mkuB1ty4Ic8Yg+wzOgao7clQsbuWD/AYm7+BQaof/UQ4Je+Jox2GSBmGy/qsr+zN459T5W
qwRicesalx6EAC9S3kfoeKzcwlC2iJzW2/uNH68Lk3CWwQvOYo9mZKfhHJLteqgiM9YE3xR0i8mo
rN3uWc6YsRUMArd+9PJyYQ3eBrVEKL2aauokgbiKX09bIPsNdJnQuPi5dBCS1fAaKZe2l57C4MXU
Hyx9Id7MCMOJVy2uS/gbm5g2XgdUnKADu9VaF1mqtzkaA6X/nIdHpKIRvSpWeUN1u/6kKtLagFvI
5rHQy3/vStfdDBjShPo17nzc3cYp+GGhWkD1zUDtvee4/q5ZZ6hxKzXYS0Bvwm5dNwevQ+eNLkdH
XYifwUkN/cmAnYHkTI48Ua3HWN/9srR8ITMx1zOGyc3dUvArHP2Yrz8shaEJYkByLiHQfiAbYskd
6wEAbAMA18PAkfQBpMav+s5f9CAde33SKYzGWHTTuM2bxuSIawalAuHnus9tLX/OimOGL3u9Iw2F
zvbJqLuthQRkISBzYw37ND5p/kUSDq5fLiy5mUOJ0jQXXR4wuKnwUL3uBFD+kDGk0H2Gm7VRtM/i
wNu7eE1/ylSlTwAFxdRdo+axabN3w104fsdWTnvhY/BJL2SJBn/dhw8bJuYu7xFShtZtqd+QlV5n
oIskJ10Y9Ll+p+SpKJxPIprGk9XgY5cAbUVxnxGJgeDkg55BsM46IMuwlM2fWenj5YJlB4JJNabZ
fByCht7oDfdZPyFfp/rHpLON1lpFerhN83fBXFpoN5cZhfo6wAZyDDwTxWkKDBiPrCN+EDwPve0e
IvXYuyc1+NPQp2HwVquURxHDzna97tpRS+5vLXU/gw2CLMJaFvaW8FiihOognphnwjpv95CEPGSM
o8BfuB/fXESuv/Tvk+jDltDi3oh9WBs8l+27gt9t/fv+zn5zkEx+f7LloO5klLrD76sNrH8zX8PX
y/3vTf3+z+OYsk6qTOf4UKY3OrMpqqQf+uC5ar+oRWmbGSs21vtn322FhT6bG11TZTpxr+LYEicv
lyTX2koIHdpkxMle7NIIDcCcZ9SQpYeyr5sj9KuFS4h0O1BUiLipWpSKLE3VJh1ZlRz3VRlKpzgG
POrx1NaftWDjfh3aZ819KONnmbyZ8obpB76OwsoQ9IVmz3yBLInjR+gG9/TpJl36YSVbXS7D/6jt
OC8+4VGw/6ejyO9iTc0twGLliOMnfJiNNZ4NdS0V8inQ8XpEcUR8N+I/urFUd5triiyy7bMjKICh
JnuPAr1agMEuo7EM6DzcldrCtP/7C1f7Kfi8jxEmJxpMZNdQQyIIYPxGnP0o8/0oOlB+023S2GWz
L7IfdSIcM+2LmW/whzQW7huzjWRPH6G8hqhMcSuyKhh+7GvySUPSdhBxFQ4294frNhc2tpKcAjax
oi6BULkeLyUCX5hqgXKKA2fXeE+c2FaT4DyXQu7+Zfm2iS2FksULR+XNfj6G5YSk/CTjPT8t0ZQ4
o5mDEsMKiteBnwDh/g3ptzKPufckBI95+uV+O28OR55qAJl0Ul0iW4w2WfBeO4RYSprWCdu1dRBC
T4uyrZzh0I5gSo4WR77QwNu7gKJbpqqq1Gcx5Tb+voU+LIQwDzJTotB/0uDyCwWeOQ4ScRKS0H29
SfDIMJIHqCYrAa08qaCCJKCtoPqr++0el8H1JL7+ismewxZau2jjOydD/t3joZScc2NhxS+FUK5n
kCAbEKv6yDlB19wF0dFqH1rE0/5FO0ZFLMaPvMm0PMTtvydl0zin0i0R2bxU+VNtLaD8buekIY2L
QRufFBJAm+uGqFjXSNEweLYZPmhfpXOmbMXgV2mdowRX1OIfr+3raJO3S49bx5gu9WwXZ6N1HcOZ
F0og3Pf7Tbqd+OPVmBu5oug0aZqj81ovDjLDh9g5JMc4ffVxgHfWGGP3eQ/z+XOMxwqE+C302WI4
tgpmSkY2sgHPENy2gd5snd5c+KjbG8X1N02ansuZUIWtG9iBaj1gHaK01tGNnhvkyxdaP8696+lv
wqqk3arBMcHd8XpII5SlTbUNA9v0q01ufMlwy/NWztn1NtYzFzIbNbXut6Vd7sdVZlooGQC8QWfw
zOApcB13sIIKk6omsiOkPj0E5lY4b6x0lDCS+rGRfkhhsk5+Kdo+wIYEfTq0NFdCdEB/SBbQJ1+F
36BpmfWjIGxbpPCCLxFFHg+6C6SdMzYGQX6GiBt9UwoqTmtT/GIhAHK/DbdnD9iZMQeqILZOhm2y
GgIyFHJe6JGdR+kvE/iGCufufojbneM6xGQe4L9nqRWGXLYLSCZtjp2+6YuFROFSjHGGfNiGlcbX
erknhobYo/hY+ltZXoDn3aa1OJnBzhvQoDCgVKcbh4jooeaUuDQIRb4rjYtUvKo8iGCrw9/cRNoR
bsmqLcO9t4QHvb3HXkee9KDTdrUypBXmg+brNyWlcBRh7nooYYTcH6qZe8J1pMmMLinEJplbpzYE
eEPauCb2NiufkrK5r07oaHsL5+dsy3hWmibX1HEdXY9bpsRxYEGcs2P1XaiKVYOesJy95/DTfCRs
77duZrmq3A/+E2yyTYidGo+OFzQObgV0YqX+bqR7wPVLt62xlyb7EYGgDqgSmasb2BYipkMR1oyX
1+KVIB117wFKt1EBigtOCLB1+gX7Awr4aWPfb+L8AJIbAS/FjRIiw3WH4h5RS6mQpzay8IWH1O4n
3EaLFGbnJ0O8FM5TFyzsgnNnD4kQINHUc7kNWeMYf1h7YumjbhYYmd3X39XfMa6GnoP7Xrkthach
Pejt1vkp44NtntpzH1ros6+77t1otrrubu83f+YY5CN06vUyZ7shTlofYIAjGkmS2WkGe0Br1mHv
rsE+BvJBdrOVq/QLU2o2oK4aAD+4rxjaJGDbV65HwjKzS+0rCP612J4Cx90Eul2mLVjMhXAzMxjo
LndNHrXgIqbUlNwYBARj5Ax3PA9ANf7xpLxQKgrqJfDYzLmgMXt19O3Getw00Yt+N2XyPM5tWM0I
pAXrtly4HsxF4P5FPonJSrZ1/PuHaSNnNYxyJcnt0o+lxw4a1BZFjaUNZj4K6Uq2bO6U6mTNj2aA
WYIckp2ZZYEqTiZd4B0vYWNmowDXGKcAKQ1l0hYwmnFUhn2OpgTinfHjKKB+f2bPLWzSnqRdLW2s
8ImTVeYj9156lp/buPWsFGB1Z9QZxWpv7RP3JHGymtiG3o95c6gi+kU5ViMRx+LmXXU9QhiC11mZ
MAdgyqTrArWyg44Ly7ZQjWZzP5Q8HtBXW+Yk1mQh4R6OFLIb5nbcvcXBr9/4l8GT2wjVY48hqKme
Sxj+2bOTbHC51qpz8I3/+x+o0Taf3GOJWKQrLzT/NjUw+abxJfFhhrZoSkm5yTfpytfORaHu6Emv
gveOWwDJ7hWqJuEeMr+LZki/H1pISrv7vXJ75bj6Ah5F11+gWEoH0JIvqNo/zsFx/owSN/l5UJBx
GXaa8TkdPku5tbCL3hzK421WY7Zxf5fZ2SbjrmRihQVVXdtmG28z/bmRHmQjWUfdaLjz634Tb+YY
hRaDfQYkEDUXEiDXLfQNpc5zXS/sPI6+ZqG7SzI8KOr68/0wNxvnWM+x/oKOoGuSGbgOk0Ab1KjF
FzZeh9tUefW1bN+mpxY3z/uB5trzMdBkvwlLujauCQRO4g1nb1jS1mlQ04Vum2mPRsaBRwdMOd7+
kxshwi4Z/G6f9qAWi4ej6X0ysl2KCug/bg4TgZ2Tw4tn+fRAzdDWNjHFKGyDIlMZXPztwCv5fozb
Wa4x2+CkWGMGnieIfD04VYDolyYB75R0oT+lTa5Q45MKiCI9jh4BWkth6WAv1IToMKIpM4IcIZoj
77m7/yUzEx8kONUt6tf8MwVLiTFMywxyqi0azQqbnr3o/wzVZO0Y/ka1lp6tt3se7YaBo478PpJH
09M8SILRIcClTJy9D+7PNIer4W0UmdTYenhS2vQgZBfs0z912c761lbuHhtalGs88aDJzZrsi27U
KyDkUXO2cIFdGJfbKuTf7+NxOKJ1qbhNJllYhMgeUwqw68I6VLji6T89fBsU5Zv0gGhi+JYZK/Rb
BPEhCjH+Vo5Zdyo9qAiof6inwlp50ef7AzSeo1enxPhFqEdIKpAaSgiTmVJjGFwhm8lp3udfYL2s
4WQvpIdmFjDQa4iXugpCiMP2ejLCdPG6pM0rO5MGjI8fOvS5Qn1h+c5MtJEUAJJW0clu3xzmdWnk
Q1hWdho+SMOf3LI2QWCtZW80F1kC0czsFVfBJkdrhNqenuhFZaNHtpZrmF8/m+y3ry/g1m6uwprC
mHBgKNC9LM6O644jp9Q1+HjWtl79EHADMuEbSSDzyWvL4ieN5NP9uSCPgz2ZDCYkNp5zCjkYJsR1
QKV1M0XV29r2zL1SBVueq4jelF8r1H8Uyy6PCcowxrb/mb6Jj+ExfbOaT1b4wEy19cdSPdz/nNt5
M1amuWFCpgXCo41T98NlIYpxxo1Un4JLcqn032b8FCA+9c9j8KaUmDLo8t6Uljw1jQTkw2q7wAbK
d89JGq2rZiHPcbvGVPC5rADyQmC8/nb7h4Z4SqtmJLZqu1YQB62k7izjZ7HQkr/47evBU2VeqSa7
PXqiVJGuu8s3rLSoFewpIjU+tW96yw2uwuQrX3v+p9h7Hursq9ghEVU6DxiI9Q5OSCr2Cyrwx637
5mXbFgG76JTipJa/otj3hDXnDtcswXm53+kz/cGXUsuDf8XOM53XqHdJXE7zxnbMUjhWUYPJQtn/
vh/kb03utj/+J8pkr82KAsMKtKzseDjVKPKomLdxCqjfvYsaY0mNnxpu1lZ66cTkc/ZH93YYqrly
tDCLZxoLi4HZNSaSoYNPPqNJdQfn07K3AxmX3wbNo4WGziwTjI64SijjUa9NU6aChzqGUMq9XeIc
r6MwDIktKqvN/e683fKwCNW586G8yPb69+T9MId1VMbToUPFWEq6AwqUKw2j5ST5ImcLgf6e0dfj
xtGNWAA5ANgYTI/reTyYg4HZeCrbuO+F68TwV47wJcC+VP2tidsYjybg34bTrqKXVP5clDsk+nZh
0p59B+gxz0QU3Q4NmoX9Vl5CZN/uyFSmRv0AcgZcEqe1qcKLfR2wjmoPSPCt00FSNwMi0lhZZ5gl
qLGOdIQIWiVAne5+/89H5hw1uHZzLExeEIaZ8kYuiVyQeW/JjmOasxKRQzym5Vcfs9774W5nLWl/
BVQBFRDuB9ZkMzENMRCGIFBtvwA4ImS7SvAXdsWZ0wbAE5AfuKbsjZx11wMtYVJMjstS7crbZpcA
2md1HDBK3Me/Izt+ymwE/0N51T6BEFXUXYU6nHSRdv5GWiMxfr+9M7vF9cdMZl3gWAlax6Zq988i
mtj6o6Suqb0D+vW7Y4n1yy7O34bPMGf66iDvrPq48AG3F5gR/gU8Dcgxr4JpwiM187YHHKXaCHRT
xl0r0rP/6BjJpyyQV3r9EHknuX4IzQdNQt7WRBZ6F2g/gvql/XH/S5TxWjFZgHwJG6eMbR30q3HD
+bDUBS03ch0xeNv4aUaUsFdqhfP3WVj7F80/4zNXC/s4P+WP8oP3oNrBs34uHqKX4Tc8DHklf5GM
AwUpC6rLOmONLOwP48ybfh1vG7KjFlsqtf3rrwuLUk6zgK/rq5816vqV9Rwrf/6ozaZAZDnNviz0
hjwXbyS9oGECLFSb7N8uHDoZ4w3NVs7tqEa8qi7dsHNf/G2o7RA5i/ZIFrXdC7VI3Krcx/yzJe3k
U/M+oOd6EnaDupWr3WA8a/ohQcIsc4ctxrd7X13icNweBCMn9n++dGzJh3GrwgLfaD3WqGk0Kx2V
ZiQuNHUpNz2296b/ycmpOgUb6jeT9ILsSZ1rlC0CF0gaFYiOqdxoXnwZ92psJ6Ckqmq1wlRtp2/v
j8QtUnLk/HJvMEGtqGSjJ5EtXAb6WGg0289/ao+Cs0mkDVKQDf7o/aHyzz0is7X4MvgLTZ7t1w9x
x73yQ79qvSPVWllp7EefC/8tYcSzfzV2JgggmkdC/e+a/BCjqFqEWNNBs3GhsgcjPDRmtUfhfeEp
NrfJkOT+T5jJZCaJigll12m2Fml7rY30tdFnPwsSHdHoE4i+aLZwkMycW+PxQR6KsZPBuV53noTk
XkRJR7Oj7D0sHn08tkMNpzIHjU8f1K2wMEvmWqjD1iADwEsGxNZ1vFQP8Uxxdc1GvBjw9BdNbveB
8zr6sXdIEd+fknOn5AgO4PHMleiWe+sXnS/CKbJNskpYuVnGNk1gMd6PMpPVoABPuoAcNfset/zr
Nnm1MNqLy6qtI76dmO1aC1/i6LOKZIqobnUmCkhdcdVtWwQMDdxvf4TJLreO1ehnsbOUd8TeVpWo
rep4axYLU2r2GP8LlKfYaCk3Pa5haFDLoa7aSRA94L68coDpoevfYsTg6fIK7fi15ghrx0Fdffge
gaevy30srRXlzbUOYMAsdeW84mfR1E+Y0yxMiNucM9sG7CeDzJ7ByTrlmxT9UClI56u2BNBcU3DW
XLVFeXA2aAx+dzbAOGrtxb+0grnpxU/ouN0fvdkJ+SH8ZEJ2Kk9tpjtXxi7GnMzr260f5DlueX68
ojdzXta9stDouYkJSsYAg2uxR0+B3UitGa3Rc2g5MuryFL+CDZ5S0e6fNw2kIocxT4MRAXQ9L8Hz
N1WJVzgQGTTxg09G/9ga+a6RzpIfLHTjLQiUYfwYbLL7O7E7lGavqjbS/NuseKDWKxuf1GQn/cBI
XlW38SflwXwKskcHDcn7DR03qemZ9zH25AQgv6mUGJ8SO3pX0W5ti039b+41aJIxatS7UA8bv+HD
CRAiTYn5Bhul239Lu0MzHjTYYQ1nv3wUtV2Bguj9Rs3NEdJxgAnZvkas9nXAvDJzVOGpq+YOXlXh
g+stpK9un4zke6kdk5Tj3kpi4joAntyIIzdjAO2xt1FN5jb9jZLUwvY4NzgW0ESYlEB0b/jPQ+6Z
iY88vt3gqFb3D41ySLGzut9Zs235EGSyBQtaVVieXOp2x7wzqRJLJkqGKyP9fj/O7KB8iDO53ZYG
mREcCHQbg98EEZoS4FMe9gvn1nyXGSO4C+9tnrTXIyMWJq4PTafbioZLk/qEAKGkLD2p5k5+mDai
ZXF26eA5r4PgEdG4uDPodo+CafoZaE/2yejwcOMpl/64322zw/Mh1mRzkKFJqwUOCLZrPQ4/RegE
sGakcukyM/f2gKP5N4k/cgona1RqaoRrvVy3swzZUOVYliIU13zTdc8ccnh9ryzr5X7LZo4Pxoln
B/srrM1ptd3MksDFD1O3LfxNH03Jy/GSk/ZDpp9K3tTwqP2FiDNTENowrkuYDbCApwAMjPGM2BVY
tkohfZEC3sNN+Xa/UTPDdRVikl0w/FROxDrSbSlUVyjmCahvqsMujv8x0QblHGA7XM4QMpRBxV3P
wWjAKzCUCJTnv6i1eTmU2m4BjzqzmK5iTCbFUImGaxTEqMJvtKU2DlK3oIAw21+kflS4awzqFDpi
6X0TYYjK7hPpCYaW/Zuu8/RShTJahaCh7o/O3JQDvAhIQdMNkSvddafJbhKn5dDqtoDn6bYZtf2l
AVEOp/TEvRb73h6ZqoUFPBsTECDUVuC2lJOvY8ZYhCQg6hkoq3qr/M5ch2aNyywZRtXqV40GHfJ+
K+eGjSb+J6J8HRHRal0CSKnbJjja4iXAudhfgI7NhmDlwpZhCtKd1yHapItR0JR0Wx3Orfs6APxr
zYWlNLdaqVv/J8Y4dT5cGyy3LAS/UtmShvZnJ1U/EbPZ3u+pubHBtXB8VGGvBQzvOkRT4rHYpwY9
pbnqTnYjfe/G6dcM5zW5luOzDkRucz/k3IQnk4FSG8V42GSTkFyTQqk1IsPWjE99dOTWlwbBWk7D
f34QQm2ANYUgDqiMaZoz7tFRLyTf4LgFJyUmqPpHDRWRFrOVhfk224v/CUUK/boXo0Qrck0TmAxl
8RqozWe1k78YvlRhrNdrONR1ze5+J85NP45eCK/kam6hewn+Bl2kFoZtCShmP4vib4uT8X6M2VZR
2BoJhpzzU1kdwQi1vnFTw849xDTIJ1/KtOZBpZEJUi5DsL8fbrZJ5ljiUhARIk9y3YmUWQbZdyqU
3mJcOnt8lMzv1fDpfpCZShr4PLKf6AQpwBb0yWZk9J6K/01t2IXTr7z2EdP7hl29/9NVF2x4G3Nn
mSBQxUuOPU6FKXC9xqEgGcpVcvCFl64JV3mLoShaCr3TnlysI51oU9YXcQmEc4th44ADrMLVR6bA
fkPkbruqKIuqN2zHiwFNKTuvekRDBR9SzB/w6tTLHrysbP2LcTAYBBXVLIRFplmWolVMeEGKYUvt
aExqVM+CkMR7hxTBQpVgbsShysK/AC8no1t4PeIklBItgv1j+4P+xuHzphdGjtWRLC7M5L83qckj
769kG/p34CBuxO+kHEO4zLUMO8JdWq031tc+/SW0e63aO8mjHtuBh0GmzkvXAiX4Q5AAVaWrojz2
6VZt5XUzdDu/NFdSDqRHeLSUI5iXTaY/9uVBCR7NgIcD/GoM/RRIMt5DjPdrHZ7LelcKiPpwz0ds
YCXavk4ONS43re6sEDXRsn6Nmfb9KT53aozydP/d1vHvH04NIeiqbugMZngjrQIfFtlSAWluB6eE
QB1jvL2SIriOUIZhxnx1TdvoLhVesJH/ZirJOq0XNrmZVwbaPhIbHKlhXdEnD6YmlytDwdjYVtzv
Yv99tKDDDClPvkPV36pmvL3fcbcEFRbcx3iTq2uQd7lSZcQzzB+ie3Kg9EYHvWxtwwOlneUrMV/H
La6LG+vRD1r8K3ZOcvTwIIGQW8m4bhQdospbpce2MXvkfr92IAbEr2W+iaT3Hpk7x13H+LHkL1Hz
2WxeQwebnPAQItNwvy2zm8fYbyPojSrcVBapq9vUzbXYtKOj2b0j/7fySCQe1UMTPg6q3S3k0edS
OMbHeJMrl2eEuuXlxGuqaj2k8RfN+iLW3lo/ozDrWs+Zma9SeAqDv9XDZ9xoHG2JnPP3QJqu8o/f
MD1BPDgDI0YM4vlZ9DDueTVk7IIwhpOQXN2DyZPVZ865tYKMMl4ubbc1xO+iX7wU3iHznJW0CNue
eVVS0wClR1EF1L8xLqUPi7FC1KjwQ6ZUy/jbSs4rMv2ZZWsd8y73ALl6YdjHpXfTBYSj2sitgIzJ
dTwMJTAkczPTjjVgz1vtog02XP3uHUvxuFwhdVimC0+KW1Iny2bkqP//mNM3Ra/jwV66qWlr3a4q
9ccGjRw9btbAbvVy7/XluiqRAgdO/oi+cpkuAa/n7ikf40+mXt25QaW1xM+t7EERvuIAZIhHEWNi
zfsvzs6rN24t2NK/iABzeCU7SupuW5Ytyy+EI3PO/PXz0TP3TjdFNOFzAB8DFqDiTrVrV61aa42j
anE9iU9QPCD3Subrdn5D1UfS3S05VoNk00XoWNUmJm4IjUdB/yArhROtJQ+Xj/KVzZlDj5VcKRWA
JmdF2ar7zkgcg8klyU5VCUmF1/yz5P65v4+WbmbqGoTOdLmBFpsNE/bPQhHMDj1dTdzU6VeRSmcW
vdw3srhu5FvgbIM7hgLS7VzSEy+pWWka5zBMnEA+uF28QUa1VitH8FY63hbXjTiWpw7m3kXovoBe
W9rhnjQ/RZmQfTFEj1GzIQLbRUP/LSrRpUy/3h/g0v1FYlum5DcBeLRpAq4OvyhlDRl8jJqVgsp1
YsPtvW8sGlszxA+lz/etLa7ZlbXZbVnUZRQWGttE56Dn8g9V/jUQqd43shg/c0sCckbjhN0x2xmD
lUSpLPg4NOFL0iAwpP9oq2PTvXje17g+IJ/TABAQA3zsKUzPiXToEZ5LRNgBjB+hdRqmlo9mpBsh
35ZK/lp79b4M9rm5z7vD/W9dPDhTYZ9GTYkX7py5zpPGGp6R1jxL3tbXtlm2T54hPtZ4X/igjaTn
as3/Lq34tcWZuzcS1QtDSNDOQUDI7o3Cm5fCxYIgT2D8LKPua8edc3+UayZnm6xxsyaMB0wOUbSF
sx86rZc+vmTA9r2426qCtnKU1gxOP7/a1UgmmmPV9pPBB/chqYKnyP1VeM9GoG/SoD3cH97SwSUt
S6RJ3WTiDri1pjWyUsHOBfBB5w1UPkrmoRNsHQhCZkvwcq+RoEwrNLtATV6HFqaActMHdWtP8trB
kiUSImyereH9kPPqUBsmor7VylFacH83lmbzGAs5YnAFlmL3Wy2W9hRgIpG2iSMepsLKNC4OC+CP
BdoYj/43fLtaNK9FrS1sfQOpVgpCfrhTZUStdDj6xLVkyBLIz5x8Ay/WiTbAmhzVla0IPWuvKEi8
UO0KwiN4ttE46tnPcdMKb1G/jfx8E31uBLv+AStZUCEgKjty/dAclf5l0PdytJYqXvIEfBK1Yh6b
xMJ/P/nqk4oIFUAhgSMzQdtXHT+X0rNqInr/LReSo5F9ULzsi6K83t+6iwt8ZXQWl0Qk0/Q+xSgi
uwhO/6bUv6mz3w1wRxLLK7tpOgfv9i3+mEw4Fw5Jm9tJF1E1T4MGY2KQyE4cU3IX4mKt8WxxG11Z
mZ2OZgzQBB5zXuzSAxSaEJ8HZkvDRxfZAUKw9+dv0RiDmQSKKGXNxQxGqQjjNKzIcYVvZo0rU39U
1assrNX/lqZO54qmxjgB8d/FIZBWKW1CnqU3X4LxbNa/7o9jaR9MIBFCHbhf1XkbRmm0bg3szjhD
fWJrxVuvxraVfkFEHnrY7/dtTU5jvg0AcE7TBcbzXT9GoXRhGIoyiQ51O8qlncmf4lGw248VuZx4
5er5W7e+Y21Oh0ByMJaBABmoQ5tHJTuJmeSo4VspHKX0u6/sItcpNXyNHz+Gsb/JS2kbi+NDH5db
+KBQk3ntq84Rq6PpfzH6xHati9t99LNt6zroIAQ9IrzBY1Q8SOJxQtWP1QNNT0eocUz44rNnEPc0
jdmpACQxfYIzphlsIXk20BWUh839mV24iEB6/O/MzhOHMK24AZ1XxhkV8ueu3pu64IDqAqL7CJa0
O9bSWv51aV+aNOBPjWtUoeZZ5c5C0DYicX9OjNAJU/FkCvnx/qCWjhhbEiT2pEMB8fWt14CnuBlo
jDfOUaYiLBjLlmPAKmyLCQ/n3POMlWvoffc7KUV6UEi9ku4j+zpzUz7UK0onuyR5+63S2JDTJ/pj
5B/05iiOx7aPnO5cV7DZPIgU40f4wIBHUEcc7HqtYWvpWE7M2+C7pgb4ubZTpCqj3w1E51412Hr/
prrPNLEhaf2hRI/6/jwvQZCpQdC5MaEc6Q2e34mWMWSsJ+9G8oYkY4qD7+9H4zAwOITXgcJzJ0Sb
qEFe1+5H/hFW0vBF615WPmQyND+y1x8yWwDLRDldMgvzLBQHvQ4OQrHVGfjwnMFcYe15wKbhH1dx
SkL73/TMDWtlmaV0wc1UzO6QQur7GI1T8+zH3zJjV1XNsUWxWtB2hma33ccJKDn+zpG/TbJjv1a3
W3rATFg7IP7kY9j6s5Uwm7gVsrY2Ybmh8amUd00yflIphtbxp1C5yO5JRu44/FknfzQFbfDj8HOE
XkkjyR++icHg9LktKZVdyhqVgMqW5F/1W/KpN1ac69KWITEOfodcrgg8anY2GxVVS6+ozLNrfeUJ
5SXupgUtb8Jhrg3oCasRIsyPSN/6HxQrdXL3MIwbwKYbaW3OFhwR5OoEvfwPeKk+e/O1npQEeSfx
5kPDEYaueI2IbKGn9S99+6RbNN2RfxftKj7zPSXL9Uozz7W5b4yNdRDqj5J2mtomi4+5rtpF9Ris
oRsXjsLEGf+/RmcbsWuCqnBT1Txb6Ytm/Zhy8rWyWzlv09zMztvEjMsLBbQefS/T3F6NjF3S5mYm
4GXEsNjoCZRScC0XO73MPqe1azit34e7HqwVpZY+PMC7UJ7EsDE/6lAd2lJu/Yd0GR4YTBULitbc
nPu8kos0kWpWsxZOUrF3PwjaY0xONHm+P/SFUITEDjgTqK0pkM+7Nqu6CNUiYnoj8hEiMb8cPcI7
Tg7YGz1KbyuebWk1r81Nn3M10QMq3m5VKiRbglMtf88DGG2jFTe+NqTZkbSEKG/GgSGFDenUzDbz
HdLbtlxsjafwP8Ta9EixTOga8fKdk0aaaBFHjZpZ54SOmEh6URrdzoWvjby2IZbA9zeWZi5RpYs7
i9KUJlA5f40BzA6xnZbqvnJ3RoeSumUbxfeq4Rm3qdeQZItuDopiyKOR3aCkNCsmSZlSWU1QWGd5
r477KPoQG88puluKfIkki1LJUWuea+shV14EqGLCzwq9Qs1KXLIQB/191ZOIhN0SRPvt5lEHVQkq
rbLOLW1pNR2FI5p4Zuk5lbmSPVmIOqjMgcCZWud1cN+3ltJMDupwFCzQu+lG856GpLHr8CgFH83u
y/0DuHQi/r+pd3QYKXRrvdV67jkR0VKnx46uJ2qY940sRHT4NZmIhuYG2pvmCJLMDcJBCNk8Qfyp
0DZp7GjNV6ni6RGcvO4YUzQNjl3yzRColBewTh/cZg/YoxYOa8yg71eR9IZEaMlfXCTzJEcMqqRu
dU5MnItvmVR8FUIFmkmj28VKtfbgXsgp0KREswzJRTiUAGTfrqRYSGBzOomVlDSHJuq8nAI6jceA
GeTOEO9EW82392f7/ZJiE1gvb1WEf2VdvrXZRaSZ+zp0zzXhsFfvGtl3upWq/PLArozMrvuqlgcR
lRT3XMV/wvDZ2qWpDWOLfizHn4IibtJx7QX+3q/CEwddJc2P5MshzL8dFr1gg+iSvT/7CmAt9y0L
9HPpqfvW/xWnT5TQ/30Wp1Wjbxt6OvTwbs21au7TtxhaZ5GmhmF8KCb5gZXWicVZvDYyc6qVQiNf
qfjWWdWaraQ8ISJRGZYt1/I+DT/21qvu/hqEfOXML0RSTCX3BehstON4O96OLeU+rqKRM9Cl50wO
H1yr2MD3Z5fHZkI0GLvOh6LXCyCtXrmAF5oxbk3PptVKstoyhdI6l9Sl+ujzxx75pkOP0qjthvt0
Y/6y4Hs0252RbQVtzfr7yudknb41Kq2Me+6HDBVetdif5ltKGzvtfoeAL06KfEhHbrORRKejeN7n
alWKZ2nzklUlNT0RWL/j5AmLRGm9lLtD/6x16pbLQ9a3LXlGSX5bVYle6MhBoRLuLPj/KCgTVt6u
L/z8TaabNXvXhCku4P0RaPtC/Nq51q4sfccsd66Kb5BMp3R5Wg52r5yMfuQ1pVXOEGzE5pdY7oyY
pBAkKtXeWGupm5b5NuKdvhAKLFrR4LcTJy99FYiZkhJ5uj9a51TXP/iC79ll6a3Elu9vUWxAsQ+9
A13M7wiaMymuKyQtrLMFX19Fb2jYP1dZaxc8JVeJrRYXmCTBVIKgh9eYRSg0o2UmZJbs60pxIunI
A8wDNmaamV3JqR3Sa6QIFzHaB4i1CHLvmPoevUZg49G2MpH5MF+8YY1Kb+GuA3mvWDTS0+cBWOt2
ltW49FUjcLl9lJ2uPbpkzCT5GFT1iq9cszNzzY1cVmMhEq8IjXqqgvRAq8SDykspXAHULm6bqwHN
AqNAypLcqrh19Db6bvoRHLSwMN53/EvbBsKGCYeM/PG7pqZY7dUJFOOeDc23U+IC2jyU9FWsZNtv
V3DdS1f1ta2ZI6Z5ShLaJOWq7vaG+q1IPhbaiomljTnRQxjEAuSx5inJoHJj16oZjt+DdNlYIVom
/aOrHCXlQTd29+dumv/5sQa1iyWA6mibzdZHL1Ig1WPlnpEXfeLicoDwbgRf+K2Tji1N+Unufpbd
SrS8YnTOJlIHdZDrKBWdmyEFfEee0HosRV4FUHfVY5zYg2E5vuyvBSSLiwfbNUzscK1B2n97uho1
zZNQZLBe+iePXkz1VyH8lwBhYtT+HxuzE5y4lSeoYemeNUQBkgf5WG5VFEmHb2F0gq0k87S1UH2K
Dt8t4ZXF2VlWlBoeGRmLuttf2hrpDsMWTUTB+pOXPefkAGH+0aWnvkt2pewf7m+ghcQfrwQI8mTo
yaZy/GwHZYmej0OCeZMahS3p2yH5kUvfkUqx8k9ScrBqxRYVO44eokHZpP/hyriy/jdeu7qWxnGq
kue1C3BBsgvwCFpvHIxuk5x416w4zcVtS6cX4H1Lh2RjhgcfOD1ao3H2A+5rx6irTR9ohpO17r5t
t/3XehJdl/Yr87vkqrXpVwOo5ZvnV0LVFZaZJxLLG9ROluxJm0XCoR83MfSuavG1NndoMQbetwBc
+i7MnKJ4baRVcvUlR379GbNdJooZWMCOz4gaBbZV5JU+jfnW2w47bd9vYL9wqdxD/1EwK8LKIi95
RKTUgL6CeZzu6ttzW5mB12cBHnEID3X0BgstKDg7R1KzkpxMW2uzXNzSf5lSjSnaIYlyaw8xcljp
RBaaOrjT68nnVj2iTK66upOlT3UdIPtL7C0iV0pyW1SP6Zra9uKIaeWSad6AfmpOLpDmQygKIx6S
lgtHCndWvgeW7BYbWX4y10Slltzi1Df2P8ZmkZCJoFSnSZOx8fOERC9PEPr+Fy91bWTyYlcH1YzH
wUsEfC93tFuWm0j+FiuQeEmvgZs4UucdEnp77KYbd0i0p328do6mRZu7STYP8ykahArzm85tlCr2
E8M9hySDYtUBzbABpQsEhAxG8li3uyb+YeanNLAOcrAzhC/3D/KS97iyP7/04Bei4yPWXZjTt3HF
c6KPnwtnEHe51n4SeU0Fq2jhpTNLZZqjA/AFVONsYQcxDIVWtjg3nb5PorMm/xzL19J9FLN476od
rsvYRLEj1T8KL9xC13PSrdVU4NITjiQA9y0NmKSmZzeiXIt1DouZgNsEqzx88pujWUB5AOWJV0M3
07e2QVdcoYTnLJM+3Z/1pQe7yWVMSo6WaZ4Wsznwm64qI1kVpn2nx9HGD3aJ+txuo4sV2Sg+yGuQ
6ekWmO0zDML4RPMDqnXzF2vvGkkcxbJwrgzRqQthCzygGRB/qZBJ3Bv5H9HqHGV1ey/M8o3ZyaNc
nS8pkdSc6RPOWfyph98ZnaDIQPYd/sEYjqveIdqqNqW/RmK3PMHAcKi2ot3zLj0n+YGvjHnjov+A
MmlgA6VPxm1tAsW068dGhQppjcRj4UqElXeSRIeeD87QmS8J2Ou9WWJyEKCDU5zQh5DT0x5pcjze
3z4LftgkqqEREH4+nc7U21mts6bTQ4Fbr83Mo8lD0Awek8Q8mHrgSMqrAZHQfYMLaHc4RunApgUW
IkXknm4t5mFfFYMq4ycFErukymGfAMPe68fATOg0+Ig0jAPL4lbKoMEw4FUDpaPySCbu3ITy19T7
JHuflbUreKGawHchGwBTMZPxrjvE97RAVtJQOLcx5M/CVkv58xQqeA5eKlJqIyW296q9nHQIiv97
Vf/W+mwdNMnzmqrxhbPhjoldVUAztLOOfHmrwe2wBixbXHU6NMl3gO+B8vB2DYK4lGF8zbEGa74f
sq2T5jAoKPE1wH3jHKphaTWzuOCs6XKA05Vc6ZSTmD1O0roRGtZToII9AHSRUU66WPUucy8pOu1g
jmGyIjXhQ6CUPcrFJU0es37ljlocuD5x46CPRdZ/Ns2IoseNEKTCudf3ZlHvjCLYGBTBOM2l8gv+
65XdvhB5QI8D9T1MPLDrqrO3Q6VDytcjlIvShi5urJyUdCBI6aY1srXm4UU/JTG5aLxwjkmy3C5q
3YuuF3kVtnhhO+zlg+CL/bH1I6rvcXbyLJr/ojjTHrrMHxxf0tduwsXZJXvL24HaKSn/2y8QBj8e
Gl8Uzi4714p56/ok4R8buqXD+s2PX1dcydJNhDUU6iDlB/U/cyWj1Q29m7CaVfLohtGm+qPqjlZr
F0g0DS2yeaCKa/WTKRSf337XNmcrGsFS0CgSNpPS1sfczrcNyJf4h+vcH9zSXCLsMbHKUQJT52Pr
yratBc0SzqXuvqVFtstjGHPosI+/Af9Wa2+FMmDJHuU9it48/rjsZm+/LJLkJolYu8ZwwjrYC5dq
LzWyIxYvfXK4P7YlT3Bta7ZPoiAQ3WzaJ10/2kEDfnjNnS5doNcWZue8QKY4rfNBOH/xa3mrI+0r
bCdxtvvjWIh4zUkcduIDJvia09rrpV5LiUXopRf6qTcPXv9iuse8gBRSKrhAtv7H+wYXhwWuhpYl
ksekdW8PmIZmYDWVYc/pCJe0YCHOC7euIu7FNUWNJcdFiRAgOdwHCtTlt5aKRsrlNCHIy7Uvnf6U
Gl/9tWadxRv32sbsKBUxu7Ek3Xh2oa9zt9WX0TwYKGC5x9Q2NoHy2/ptmrv7M7gyLmO2zXuzjt2x
xaYl/4mbP6Z1ydu3+yYWHfHVuOZuUFcEMhk621vBB4nxowT/mXIW3QNZzvK39zqWa2RQSweKri5A
lyBkaHua5Q+soquDxhS9ixF34mZUtMEe03RNt29p95H1g8afB7v8rsO6qNzclRRK5gg3QZa2ba0f
bSlBtWitbPOlkpxJGzdgSzK3YA5m4zFzvzbNQKc2ZTWbiK6JYPxePNDSn3bAgXO0Fk++tRtx+YNE
Ftd90sO3ZHxeWcclV3/9FbMzoGW+NQq+AcQj+d3QV/tQfy2tzzwGQO/2NtyEItS6qL+e+8Bx5Se+
RGiexmgNUbc07RPzDUTKugwAanZMYhGSv07u3TPkAHYeATMLT8Vo2W1Ur/izpbwQaZL/NTW/BHRv
NJPYHCmhI6BhqjayyOZDqocHOrQundWSnXmOUmj9TOmkqc/lmgTa0j6GQ3Vq4Z+IqedPyyrMKy1N
eY1U4mkQfHp/V87mwpJyTCYUy4Rh4bq7dWutbmSGOabepbLg7gg8jic3UPTNL3hgVWsh2bQyN7EC
WhoTJewkZw8TxTxz7A1xqBSt4aNMSjlzM5U7VTTekbYJnnJjV3Qrd/iKvb+O6eqJXAxj2tUZ9qQg
RZnhmy+j0DVcrOoLhP6bMn0o12TB3s0nIzTIOTE+CyVidXZEGqn2ss5VvUtbxdsiVQ9lt4+jj4Wl
fnaFzf3z+O4cTLbAB0xKRX+hz7drlxT5/7MF2oKS+L6A1aM2hP1qsXrN0OyhYvZJ44WR6V0a90PR
KZAMIYmTyHax1km6aIhHiMzemMhc54bI25TE0d6lb5VNSNeBqX4IR+uYyT/uT937gz3NncUC4bZF
0OPTwbvaGXEownvW+f4FzoiyQ0UhHDY8/Tdqkj30SvAYx2BYkLekOYA9ImbfVse6tDevv2A21qnR
NGv6yL9Q+O3d6Ci0D5UeHE012URV5LRxspG83/eHvTS/kGYYEg8vkurzeoah5FWsWIl/EXly0Q6s
ItSnu8fVmtiyHQPKSYA5nIXp51ez21Y0M2p97l/U+CB6v6eOdbqO/X/mXWMRebT+r5mZ8woL2uH0
GjOtN2zzANr+SLO7qHKqQlxvc34fxkzmJlghZWcyrPP+orxAfIi3CebqwZHwYW9h0NkuIrdmu9U+
D8LXKJRWzvjkL+Ye05xk1Wl1hmLJmO3TIq/b3pc6H/o1AOJPHpvz5AafBXnvr22O6Ve9MzUtF/3i
Expu2rBXixYpY6C0We9fPC/kptMbnWvdW7sC3svrTLMIhhroG4E74fStGXhu9DKCyekiaaGtZ99b
ZKH9CHDJ8BNJnVENHDnp98jzkhMpukM9lg7kS44YvZT6cwr3cSdktBcoGyAN+/vHY3EGoEjiMYG2
NfDO20/ThT4OQmn0LxFcMlFMJ+dKBLVkgIYoVYRtBW70ecan6SK17TKL1Yw1jnjBlvUHFG/vD2Np
ikFqT/lZKIkJGubPSTcgHVGb/mVqOBr9BDJMaWvUF/KdtnH4nRsvprTRgy9CEkOIZ/fqJh/sKD+K
0h8/jnHv/wFMRBX1+pNmU9vWjVaYAyNv20S9mLkmHRW3+3Z/4EsnlBQqiVTGR8OmNbPit2kbkKPH
p0Y+aG5Ixw/IiYTKR4R5Ipswda218X0XyjSuK4vTil8dGlqo68hXXP+iRE+i2RNC0SVLAmTKUxex
DkrupA7hJkaxymjMR0nx930N+OhRMH/VyAtqw49cfvO9l66nZWXfhptGg4XCDxx2OKfnw/0ZWnAn
N587u3TCpOtaTxfYGQW0NuImBDjT0LNsxa9ZXNC3l23vG1yIh24Mzm6CKPEqMVGZH0oDH3zL3VTi
o+X6GyFbWfuF6xRDCBCRqaY/eE6YonSVHPhNBMO8+Fa0ta2mG0Ua2MubRIFBXXvTxq/3h/aeKmda
ezbaxAY8gcBnT2dVL9OwzOLgopRfJROvJNUI7PryXhYyR3CtI8wbW0voj3rwWRUEp6k/jDIV/W6N
IGHBrQB4Rw0C4uwJvT3bhFVQilXmMfbekHwYigbYiJL8n/vcp+FeWZntnToVh7SGEfvSht/Ufajt
G/9LnW5hyrs/r0srSfsu1kD00rw/C6GDhqitRlr3Uo/g3c+Z9+C2KZxM7Y808W2LzhuHyPC+zaVz
cW1zdve5uhsIiYBN69B9pP1nq2695pT5mgNn6L+bAk9GGxY6AjSFzYIWvRgCYugsvEi1007yT9ua
qob6wa1PwuoD9m9v9exSB1JGSyi9ilRz5pd627YSzaE11hJxK6D80IZTTaF7EfK960mnoEVIBVkc
/aPg74pob5ZgxK3gpQ+Z8q47F+3vTlB+Jj/UJ/Tby/47cj1F8NpQoOi5uMPq6OsHg+7/+hjK30J1
jYRgyX8gkMl8EQMRXM38R6CPzSiERXgJxnpPAh0Eip48JRI0SGuVv6VTBLEA4nTQqdIBMVsYtw6i
WLDi8CIHv0hMhWvpvaV9rVPqAVPz90E/+/1VEQyaFbEUFkGV0I7HcDwV8RPU2DZgoq7uwJT/s2QF
p4gHN22H1LWIBGYXYmhU8IrA731JdcDTSmuH4QMpnJXTszhzV1ZmIZ1KfEouuWPm9NCyk9r8RYZv
TSNgcfqujMycHJOW6pLVhBcx+9MnJ83aSOkX0Tz4OqJ72Vu41oe28IaBeUv8WwaepE1ng5I6ZSCO
Yuokb+NHT7GIlLkK/0O6Rne2tMWvDc0GVvdahT4FhmTjk6hVW8ng/r8ERrVL1c1937NoivQ1AcuU
7JmDjOiX6gNhrDhNdbmR22eroUAkOFb5JRRWnprvGxjISZCQZ+ImgTASdbeRkRhZBkIfxPmyp31I
hvRglqI9UVW70bCN3HGjaHDmOabwOQjWEJILa4ftiTyRmGBiv7q1rcZqFwsytlvlOc8PKUynuPQ1
ua+F2byxMvNNutcLFjlH/9KYUmbnQMb08ElBfaof9edIPd5fu/c54Kltl+FMZLH0DVgzc4McqIgt
+sGlCWXx0Y3iYiPGxuCg9N1sPTGOt1rXjfteKnK7zA330aiC8OTrhrsD9Z5SHsmyL0PHq6k2mmBl
Zy2cTji8SVPio6eHx8zRVLonuYTChF+Wt69o+YWn41etJnaf0BSnuBupqr+hjfb9/qRMCzm73uS/
9Bhc3tRl5lBJXUCcTO25TLs+f4mi5FMKLY6irEWxSw8LhXfbhNCmlKzME4maXHl1aETxBfm9YT8k
VmE3Y4hUiXdGtVaVa4+AL7Mh5W6IPPM1wZyFYSI2wRn6v/Qm81uwRUk+KZI2vpQQlEa9o7+N6Fzd
n8qF3YwNem9oSoFEYf4uD8U0cF2w2JeyNKMtSyeeKlOyAL6k/ldDqooPnpqs8SnMjZJOAUM0cSpS
QuaqmjkJXxfdJKAd99LJLXC4veGdNaAkhW7sQ2UNqD157OvNMhkDpg1bNU1+E0Ds1isogq+PtYIx
T3zLm34nSoIt54jF0XVvXixj00pvTbnpEtF2DcmJ9JWGvPkqTvY1iICR2J3EfOeqaL3uWn1auvFF
cWOb7FtPsTfS/ouRqSucZYQ1dF6CTUjWWhHAy0upVbauvfZlbQurSi+LQ7myMruzvDHhpo6C5DKQ
b+6Yv2zqKYYh8v6efPfEmqaMPyA4p6cAy3e7ZL3aVWFXS/EliqRdZaJM4SO2F72o7kF6MKS9qKVH
KTF3qlDbvlXB+YOe1D8ejOkbJvJawrapKXVeA6Iw4iVmzLJltf8M6w3JK3aKu5PibSauVdDfJab/
WpsuTtCh1PnmxS0jkn1RKVm/ZIR2ON+0hB2kiaYyV8xjvYr6Y2D1dkGsPsJqm/t/Ekj47k/70qkk
TTWdFQVGlflbGi5ntyghq76I+FbH7LhuPMKG7WDQLuXmlWvHWR8c7ht910DOyNHs5EFE8pFmqHl6
lV7R0e1MrGr0awvut2w8yH32FsuO1dH9C9Fqt4HvS7F+iFqyQeIxpHUFZ6+tZBLejX4qhAEmmJQ8
TN4e08+vUjpik7mxD/bro6kI4lZ0RUdH6MUZh9EjcaNBk5Ul1f7+4KfzcuOasIm+MZls0I2UG2fB
pqD5Qh8pVvAxqwd/U/myBE5VHrf3rbzfXJMZeIC4R1D5flcWV8uJsgNJ94+0dtfd7zovHGWQdmkd
7PTc2nTda1E/+kELUxcCfuc6rle807vUJJw5N18wc/g9CBGtq83gox7Tyx5vhOGxjZ40NX8jj960
kk1hIu4T6NB/9luB93760OTQoeh2LZ8E9wBeXFn7pnf3wt/nOHcecQvKrXOceD4KrZE0LHiXSNkx
yMJuH8WS9KC4NK4VXqnYY1hJgMTQAYg6TT9FeVZv6iqQdyKCNh9U35w6tuq6exhrCbXFyI0dIUfL
ROQa3eRJ/cXX1B9Cg9ga6u3h1vdJEt1f2nnEO7Ww8/1UJnAaUPbNNi0aPkU86HF9Qra52aaqqKO5
aPb7sA+9TYL0z1o0umgQgAUy5GDr2Te3p0QbfV8Q6qI++d5ZTZNns36WC0RAyue27G2j/VZ20lFI
u737Wh07/7HRfuC+Rt9YuSL+5kuuj840cjqFLSq21C7wHbcf4lktantZVZ9gNj560kPdvcJhjvhX
4TueF2zVAtIf99FqDbsQoLRuP3j+1v0QNz88rd3l3ilV9UNWvtFM4/MPHsD0troMX3RB2ndr5GN/
D/K7r0WyhY8hgodt4PZr+4BcVh339YlUx0Of2VajQqxo2EOMDmD94kUNkki/dUDcpE0flHTcVrW2
gW450Y9d/pCUE+3p2a80J4XhTrM+aUM/8autFM7/vgTn3wn29y/EgoB3TjsulmUN+1zcnGIjyUe7
7LT8YypNWkry6DegIDwxUDdxqceW3XiG/ygPceDaRY+umxhQIzNp0oLYSEUK+aXIgSXaeqOaD2Hh
9um2SUrpHEYNTUuFG6bgGgQz+TmGHnDQ3GvCn0WhdR4smmV+6gm0v/lRKZLUlMuw36hpbY67VIkU
aotjskbXMnmgdyMnD8RtD8adpqDbFVLVAGIKjWxcBZNa7gYbrf2TSt8QBaT/+cn8V+Qxdw13PVAB
+G15X8zZYXSph0PSz4STF7inJHbZGOWDoY2PkXBSo5pw35Ve/9FXYJLqkESIZiiQiM4uG3/0lJIC
mnDSwwdKa8euPvW8agL187/aIc1AiwIqHfgkHoa3M9n0FqyoAyG9MCLBa5aHsniAyX7b5sNK7DAP
R6c75drSrOCV5F1aVrHunREmd2RhFG2hq38JtblSPpm86M3emNmZnd64KlqPAgR21OaJOG2Tp96j
5iW0hoU/4/Jfs9IMa4rBJjYdgiMoLm4nsFUypfEbJtCP3YfuWSm2bnOKkm9ELdyIK7vi3b6fGZu9
jgQpM1RKVIwtDR5M2J1hf7XzRKPzDWRENdpQd93fHwuzeT28eTZK95oRChIsqsmnICIbbrqbkSZS
OqR87899W++uq9vRzRujWr0R1Ci3vLNIATnoHLV9SomeB30lD7KwE2/GNNshfVAZrRpjZ8zeKMHC
LCnvpHx3fzDvgKKzjTE/wcSHvZpGWOmE10A3X1s3+ZK68qP8En8s1I3gBc9ySp+ENjZIlKz0cs9j
1bnx2dtvzHJLKSWXXWl8trrfQ/KP8fff3z/B0Wg+IRr7S1R0FX/rmet2ySh459iiv7aXtOBTo8ud
40llvmuLPDsXTb+WMVxaNzo/KR0DPoKta+ar2kQYhy6o/XMXi50dgrd8SIwh5ZoR10zNU2XT+Hic
TwEL73MqG7enGlW4gEC38s+1WoTClgZiIrSsSkDB8UD4EFeJV8KqVGT9vhiLZuuKXrvGnLNwHKYX
ABpdNEeo9EfefkMS41q8IYjOXtcFX5XAAkXauN1W6mvBGfKyWil6vUugMWi0oJAARV2CTrl5ZT4z
YmvsrTo69y3qHbIL4xFpLGRWvLLbRmOE/rPrNHpwluE+WTkt09rNvDbMVvARkUtA5G1OAlBUg6qN
mhSdYfWLv4RWJu4HpUDEwlIip49ziYZeSdgWlvC1lrpuUxSZt3JBLThXQlNyXWRI4e6e12FqIw9l
oVeic2a1RbLrx1H7VLUlYAvT8rNi5+uqGDtKWqTBxg0ifw3lvWSfuwvWbD6D7pvZeteGmwp6OoZn
cVCQngiLeK81VftZlL3ciXhzPoq+UO9RppfXoNgLWw2ENPW7KYpU2QC3W60YxUGKmiaBDlbyLhlE
KnurLhGGz8xdWxbq/v5qL5njJcfhogEV2s3Z6RrCRq6MskjP3pjCPMITLUsaByFdBwz6moDSu/wU
25o+GySNWJ+p5Waa9ytflbaiWXb+mJ3l2twYXmN3sX50g+AQySfEkB3IGdCsthtJdxJJuKjUFatE
eWwQc78/7IUFhppa4z9qBMT9s1mOKr/2Vb3IzwVZk9yg8dTP9lZkPuRl3zhh2DzLQrC9b/NdiYfR
/201pkV/IjadZ8bC6bVbyU1xLjPz0HrfheJjkbwa7sVCd4vqsBbWh2D45Mlr3LML3hp0qEE2VWal
3wVG5pDRmiilxVlS0z/1/+HszHrcRpYl/IsIcF9eKUrqTWq3222P/ULY4xnua3H/9fdjH+CiRREi
PMBg5hwYcKmKtWRGRkZYwT42erqP4i3z7LVxqJrPeDh6F5ArLj9vn/hJ59tOeU4Sbkg9zUzX/Oqn
hrnx9ea/Z3FDkUHPjdscEY32rctxYoqLWFYV1XkU0T6r6TYEazL66KCnXzTj0+3PtvJ+22Tt9MNh
+kVxeD5BH/ZsELW+RM8d8A4OkS+KlOfHACGqjUBobUpAWpjizlULwv/LUQo4n77lRPW51Hbcznf2
qByrODh14q2Xt2hYK+eQHTg7z/Gczs/4YjQ2quT02JOeMf3DzESidfJhbEmemmfjmO3N8oc/PeU4
SGXWj9jZ2o7XcyWNolGWAsZ8FJZkYlnui9HU4vKcdvTZBT9kLQBXu+cx8JxIc//0810ONu/ZD5+v
TQppTMqkPOcNyuo1hNctdYh5sS53o4YiGWC3ToMFeeniCk1ss0dP2U7OipzuBwQ3EnoCYuE/ZVa5
0dhyfcAuh1qkoi12PrPIdnIuUWWOcPH5nKRbFJKtMRbxqlTHUo3EVkqvTE4DZFdGKZKyme2ZRdN8
vf1xVnbCxdItPg51gj4rZSc5Z0HlTsV9lbIT7EdZK3aTvaEatTXWYs+D5Rp5ZPGZ5JfCPBjD1+YX
5l27NNvqt1lJNy6/0vxLPmw5g3p2GWeMRONLMe0Gmu+dFPBq1MLXMKy9UnrN4qc+xUAXXlCvbEUv
qzPleYPXB8NN0xZf0Gn8NgRXZkP2+S4P6m+x6A/yGLpp4GMf8Hb7G17H5wAyPCvsO5JveoguZ9tY
42QOcpKe0wrno1NbHvXEa4w7KTn54kWXf98ebuUVvRhPXzzd6iRSp05oOGiCvVw8ZiEWprhLjTuE
D4MaTTrRuA6AYDlsOUyurSvYEwyheVXphLicaVKPtjZpkIDrQfIiN9DPtg3Klf+dbHVPXpEX6PiZ
Ya7/H2qxWcOksvS6YKhh+oYJ7aT4rqp2B7/AgPGuSMajZnnB1CO7h8s4znKRfzDF4Aos2W4v9+rX
/fBDFl8XtfUqwMsrPevBX8qjPv2FPgxaGe2X7G8538iUt8aa//zDufFTwobeLtOzFRxzDGaBEHXp
UFVu9htZN6PbasW+KqG9r/LMq6fATbvAUvpk7gv3FatNz5N0mA4C1w3pVwZhKZvulOmz1P7WHrrp
FJk4fmXeVO/H9mBugVYrqR4nlOODMD+niI11OetakpLMatIM9d5aU1yywiFw8xiV3V0Qd8qMSFhV
Q4mgLf7NgHwxKJBlqH0VprH/4TqGB058MedeV30oIh6GRq6K9Gzo4iBndyrbe0wfs+J5SIeNjbX2
zHwca3FJVnJsBhbv7BmkPBBvqfRJcjZQ+esgn5VFQZ6SLK8ieeTlyiaaWbat4GZykt7Da4881Qtt
dFeQeRm+2/EWUrE2HtJnrB+q5YhSLQIBs5H1Ke+q9OxPp2B2JPrHNO+D7nE0f/TO3e1zufrIoIZs
IYWpwVddZjBRGNnFKEsMJr6OsZvhsocWStwNKDsqriy5eWDupMrYq9Pf4xamtTZTJJM0Ch4YjIOf
Xq5sodV5FHZJdpbwG82y8CQFh8zC16dNdpK9x+Pu9mzXxpuzCuq9PGvGEo6sA02LBmWg9yySHwzp
Uamlne9/DnTPymlib5EAuD3g2lWElMF8Dlha5JkvJ6innVy1mZ6dE7c0Y7fxX/4ZQ/7310B8CbQt
AsHa9OxZt5i9Q6Kx7FoarHai+drJuId8N6D73wzoUs53RkRKnL8Wob+R01zVlfl2AGW4QqI4RW/R
so3dSgNFqYWUn6eJ2jJIVlto57F609rHRvvSOf1LavsnehdLQ9tDZN+pTwGVQEhO5dTRL2Z4U/S3
FD20326v+5W6z/sPAxLmBNFSRefd5cI7QYlXsJ8WZzuP76POeKyb6pfmlL8NGJEoVPVsOIMWQF3I
x0pSdzUZS+gGIeEVrpoHvzZ3cj19kuIjYOjGb1t5/3WMhZEm4dfNBvGXv00z614zB6k4W+Y/gz8+
T2rs2ugJF5MXSJ9zusnrF3NKvLYL3cG/0+12JwFTSt395A/uBFB6+wfN4y0SD1pZAVRIoWbeyeL3
xFmt+1IfZGff9neGTq+XbuWnqI9Vrwxeb4+1OvcPYy2u67rLZdOf9Plt9qT2SBlrV7HwIvUya0tG
cmtei8OXBVFqg3vxNGjhXqOzTX2V5OaQ9xvZ1NrTy/anC8Ym2OIBXgQcMeCCXThcY3WPOnmil1SR
C+yAkAVI5F2byF6YaoeJ/hsr2+rdXXn/GBtXKHha4MpLSJmm0zHOuig7B1hzFpF1n4z1m7MpMXLF
YZkP1GxaClCPYDL3y+WmVZJOsoQvsrMGu7UWw16O+qc2eG2tX2ngeI3pTqbu9X50F4j+p66/pZvO
K/OZXe5TZGjkmRBKF9/SBKpqa22a/JzrzdTTnWoXGMI45j+3N+jag0gYNUs0QmwwqcVfThSWQBIa
NRON8n/tNLjPwmxvDObvMR8eDCh3VmTtjCB/MnrjZMueaAfv9i9Y27Y8iDyKcKH0K107tewMvUqr
jBYcRmsgKqA/H9BIIIJx4/5e2zzsWYT859Y9ahKXc1VzjY/VNzOzQVZcu3UkFBMdda/4mK3fntXq
UO+vBEZ+wBuLWrGAsm7SKTYPle+HQCMiFOIpIqn9TwPNXxBvNyTrFnMiqauayOr5fpqO7uFb1EOR
TDYKK2uzgckPW41+VXS1FsmjRktPVjgEEhICZvvOUn/3dSG7ZmNuUVfWNv1cuQIPhYoJifbyE/lZ
UcqlTwRRSz1gxksRDRsLthKjGPOppm1VxipCX2x4o+tsZ6iK/FxPXYEj7dAA2Pug/MdSGhv/PpQ0
0kbJH53Ykyg1HXmo5Gz/x9sDyBJcGyOAuVq0+BFoUo512HQ59BSsRZ0DhG4H+7rbg6zhlahKUd/E
2d3mcC0+m1PamR5nVXFORO0hNIsi9oC0/FiIfR3fN85u6FA12fv6XZl8raMHCSHC2z9hJUQzVMTG
dRWaoyov59kVKZ0GWpKfYdaYBysK/X0NlR4xRzolbK081CYmE5NWboGlaxc48lA0Wc2Efeiei3OR
RUOhhvzrzCNS/qzkpsdUdtB3CA7391Fjzx9XiY/lGGH8nlXmrneo/kZKnL3QASTtUi0Xhz9fDGpj
uE7g0QghZhF4DPjLpCWa2udKSuzHunCUvSBEeVDLSn4IKifY1305eoYeyp9vj7xyfiHZzj7FAPF8
j/nPP0AEcjh2qEvm5VkypoNfdnd5vBsr+Xh7lJVgB6R/Jq+w4CRyi+0mO+E0NFNRnFt/X1U/1e7u
W2/8u4mcrQ0DYxkzC+488IfFl6XSNohCrlnGMuErpjFR3CDf95P2XHST4YEHbDWlrtwZ4P4EHHOm
waldRDxTFg5ZnhQl6vzag5LT5og0SWqdCk3xjPSuO8oozN9ezLXD+3HMJUMsL7UGWQZqbU3/agen
SP7R2Z/bVL7P8oHd+axjdyfUTxMEuSz/UgfFsdyCZFcu47ncMXcSoIvKbXy5bRzFl2r6+kpSnGkn
DT9EsRVKzvfcIsZBfZuGX4qKPP3L616GBpHkVU9BMblT4r0MO7gkf9t33dc+/aqMrRukX9Jkv+Va
tBJ0QGHlWQZA4hpedjl1ozn4vkYi16aq2Gd681NDf3yXWJHsZqVderc/5tr+QY9hbkIB/yQAuVxI
WUqKNhvHghinnSrXjOTSDdDie1E6SgWdc1/h3Hpfd3GFdZskb4Q9K5cw8SMhFnxcFECXHSkFcKsV
RxKFIweSqgh3OAYk6aHW7nopn6/iDarzyrah05CQBGY7zkjLWrzmj0mnlTW1o/ab0jZuvOXzsDIh
gEdl7qKFZA5553I54xQCQQdD6Bxren0XjAinFsYwfhJampydQoXpIqkBSqOBtVENWblIZ9AIDxmb
otUVH7nXhl7Y9VSeEfsBOnKap64d7+LpP5TfuGtm3TEiIVobF3kjrN5W6ceEUu007MLAdANtf3tL
rgX+lLbh/VF9mCuKi9eIZvesUB3K6kEuPWCY/dpNza6yPNuv3aArPoeWQM4C/9m+sl2/SQ9NtmWp
ubZRVBItPAvp3qRd+fI7jqYeYOZHgd1PIiouX0T7z+1Jbg2wWMZO2BO9IGl1FvnjIH8bCn/jll55
i3AvIjKGFA/8u2zfzcMqi6MxqM7ZrAgZyicLSVR9X2jo0x3+fC70UsydG3w1ovHLxcqmUrbLQlTn
wsIYuxCTvAvSaKOWsDYfAgUF6SGdtHf5RUw5UQtR6tVZL+tdO6mejBq0KWIXGZUXMsWNWHzlGia1
hVSr48XFtbiIGJDEGuyxK2q847DZCIYHq9WPGtelG25MbO3gsnYkFDP8ypOzWL0slIn2k/qcxHa1
153quU/a4i6PNnbc2gLOnhoz7WHuF5gfvA+R1oQS7yBavSbSSg+9FJ6V8khDE+XZ8vOmWujK9kbb
n9Aeisps/bnY3mZZh0lspgKHluLr5AyYMVcbxYC1IQh54DwgQAKGvIh8kqwfe2pZkG9ER2+/5cf7
rk23SgAr+8AmxmAWAC6EAYuLwPG5jFIFZopa24+dFbvShJ6JmXlddLx9ilZGInLEpIcenPciwOX3
kcwiTTUaa87oB3h69LspvsroUG1qk12vG2SeWW4brg3wzZJro0pZmesdLFJzku3nwbD7H7gzp97t
2VzHFYxCGQ4eBWAV98LlbORIjXslIK7Iw+5J7/Ocdntf8bSgce79mHbhYbBL3M6EtLeb0dnfHv16
LQlpCBBheHJhwGq9HJ2ez7Lg+SrOoi/RaU9j40X3rdTziwHsaLDCjdmu1LBn/huwIxV6kL5l1Dao
aJ6GelmetT6ATzlJjfIk5Nh2U0WyngaRx8+T4F226wyepyl88y+zK/FJyGksOdye/PVB5+Ny4/OL
2Eh8hsvJR2bWh6ZPShUp41dkuJ40+TuGCK2odpa1dS2vZLOMhqwHeoWzsOX7Y/7hWmlEEvaIx88U
MbXIPCHK6js3jNG7epeqL0NRgPlKeYVeRS5F+l9owujqU09TJY6fSY2UmdZJFZ4Yk1X+8RNISDnL
fyFROwOmi4WI68CIu8wnJBLCvBuDwj8afqTs0yQ2PMmPXhFWUTfCsLWdNyN4HC5YxfYyN+pGOY/1
mPCoqcODLEnZ7NbzYFVxuatM8fP2l76ONme4kBozYQrx7LL1S8kao8hVBhPF6M4IvoPA1zTuRh9n
4cTZg9FuPItrx5qoFhEAEhSuxMWzWBBl8jpzHYrkVZV/lMo+tB60wG0ehP47Nrdu3+u3kQl+GG7x
BftWODICLtW5j5tPOAXcDeZ3KCFbjh5rJwbtlFn5z4YQvkRf9TgoKysnLeCPj30aHMQwnoaOMFpN
YQzH/2FfmrzEZCHcwFfQUztIUVuOcnm2E+UYhdBkJ6f9Z9LsX/L4d0hD/u1dsraI1AVnpJ66IGTO
y/sgSVpJdEIvobPRmChg4tIi7oxbwoZrOx9hH6RauPBZy0V8EQZ+5VjtSMiM1VAu5NIbjeD7MOmv
km5+vT2lFaIHzXk0fEKnhsJPG8HlnBRh+aGUqAwGfohLw13YF4dB3dH5FGmYXpOalAd1/Go5r3Ki
Y51BnNM/y9ZpjP7Dbcsxp6Vxdhy6wkvzZii0tLKrczXuVfMsokdRf7GCO0PeGGiluMWcgUoBy2hb
Q0j4cs5RMyUlT151nvDoUkANkey6T+v+XvYNN3UU6lrDW1ymb1O5ldau0JeAgrEFIROaCaZLNKTO
EB9K46k6d/CWCIih6dfVqam/Z5buFvEpVT4b6k+ZTsnGf0wKVPwy6RPWD38cK3NiZoL3rOU0F7ov
lwCt5ikNfak6t6p1buTIjdRHLK6+3N5d80JeQj+XoywOzFhUkxrRhHKO0/TBNHdotblk1fsm3/ik
KyfzPcHkqaZuyOt5OZ0+KCLDiKr6bHftXrZTWr3V+0Ybft+ez+owlolU39yuDKf1chipDarBn5hP
KmkOjXMqjNYqbY4h0PjGXbPyPsxB5f8PtYj7JRlrL4T46nPY9a6dnIw42IWx9Bo1yANWTuwmFVoZ
/lblZPWLQbkCuUYkjdrv5QwNvyDCqsI5t4ld2Mj7gkBHj519UmzswLWRKGXhwUGyxqGf1/pDuNNW
QoxjXNfngOJylJqeljzQMHiomn9uf7S1444xOqEkJHJYAcvKliPwFhyCvj4rhdK+JMVYH5RynH7l
htoc67KI3VLRH7vImg6TrD40UbGlvbvyLM5tK5guzH7mRBqXc43RnqvpB6rPCP94ZoZx3PAlkA6R
pB+q9nB7umvrShkApxFGolVm8XpIBYJNfjLV5zx5C1IkvH/AHvOVt9ujrARMtGHB+VDp2EewchFP
mI6QzCbhjUILJ3sO+R3fM6l4kGP+X2VH9j5t8GHGzOnP2yKprIDqUqGkZYNOh8ulDDohDWZPz0Ha
7kvnuxG+2GIDS107eh+HWOzMukvbPDTk6pykgLU50iAyRaR8/Kw7zV6WP6XyXq2Ot9dzbYfMoAWx
tQX2uEzzWwFQyJ9VZzZgZ3Rehz+w405du9PrYKNbdvVAIO9JDEP4SUF5sR3lLoiUzjbrc12qP6VI
Vg6dZQe7WjcqD86+csCwe/YLDXJPBFBm2rR3NgLutfliwUYJmFSPetniJzhZF6AnAYbSiIcycp4I
KF+DKDoqgfLcmBsAx/zBls8QTT4gQwi0s3UWRyIG4627KGrwGkv3XKWIgaS+snFhr527j4Msbs5A
5FDv1LA5N5gx9vFxcj5JvVtO/+HaxIiSig2gODXuxTASTUSh35bEa84gn1Ql22Wj9SBiR/fCQou9
29tybVIO3DtzFkfH+HL+jB8uab/JoVDjKndmG1S0piOH2yh176VGdeebTbMx3MqHolgzlxPeK+ZL
/FOOLUpwqS/OddOw90y72oFgJ3Bwwi3Lg7V0m9qiQ7sdmwIjwGXgq/mJE9Ztc7bCsoRK/W+Obaob
BbrmjQNe9Q3c/YM9Sfpd2sraQahZ/tzj7noIs9CGSVd2G192ZfJAsggcwBhgqZdSg1Vkj8IaYsEj
AXElsF2taz1T27ho1g4/UDaNhnOmS/y7SDwddajasA7bs3l0qgff3kfVY2MJ6gH3RVEcVCvi5N/f
3kYrUwMekUkxsJwh8l6c9tzPBu4A0b0HM63xuVQ0N27l3e1RVjbrxSiLzSrSoNLqqe7O/eSW49e2
8QrlU0/17fYwa5MhNpqZY2RMLOHlmVCH2E+bPOrPZvG7Dx9CZac1f98eYmUmoF9UG+atQIy+uLDo
iS9kINL+nE2nOHorYU36ibp3kGe8PdD7Ll9cjaB6VPRBGOdUYBE4i1EekFwV/bmNYdeOYflUV9/A
99CO0vqM5hw49aBtmnNXZMrn2qLV+XsX7FoVAf1fvfljMp+LPHYrPmitk0N+SvNns3szI3MX9TBP
muTOjKuX2796bXlg9YCGY42CYPbiR0cZndGTr/RnK4q93PHQg3eF8RaZ0cZ9tD4Qmxa1xhn2WkQ5
45iWqWm1/VmU2RFVhK7SPgdR8WkMcIO9Pad511x9CBIxJLWAu1DnvNxVwyQPQ5Jo/Xk8BvF9bxpH
IKfY7N16s+/vOnbDqYRzaNClTl1mGWtEXToMckwvqtlRe+cybx5jLwr/rpR/S+nf29PSr6ZFIzGC
y/OnooC27HvVcGOcgLDJAI3BHbhgh60m1OvjiGkWnA0bHAjMabkZ6qkyA5HN0B3Wmx4Ah9vrmCsp
+p9aALHXaIjBbAGVKkq2y7cwFpNJZBZTB0zNxpVDPHlb+yhHaD4luKum8rl/7pJ0I1hbWUCAAvyP
YeFy3yxhUH+wUjGNJGSKXp1QSfqhOPnGJbCCuVMins2btHkVr3r6B1nYZhIRD7bICXjppGBMb2XP
ZhOmnlOhjoezBq7bNYC7GtqYtE/Zzqd1euMIrE31nS9H/zfvk7M41m2ZlnYhk8TjmLhPpHyv+79u
78b5b7g8ZJSfaHkBMWTvwyy6PGSgzH4XCqs6l2XpZpGGFX3SZTu19k+lrjReYOv/+io8MbnaeJuu
jzdxNvj+PDFIBUthfakzDKAfq8bIOr0zSOnN8BTMhJgkeNL019vTvL624PPQu4+eGlUb+nsup6nq
EB7pTOvw7p60+1JD/Vm1w9gLm2a8t7RC3vhwK5NjOaFNwZsirjAWoRTyyIWSdQXjFc0dPJRvpY/4
g4SbgKuP3YOe6IfbE7y+wZjghwEXO6VOxiwo1ao75451p9KSEVaeBWNjYocmvnqkWeR4e8TFkvLY
w6sh2yTbxUTnKoVQ9EDrB0x0T1WsoLFmDvm90af2Tlfi6TFtjK262+JWex8PcBD6u8LzD2378hNi
1GMbvlyUJ4sGHp0aUAT4Wlk/bs9qSRB5HwZlMlqzEOwFaZ6n/SG+t3Rhp1RZGCaGeo6lj/GA6h+a
snFZ7iar1/5uxjT53PWIeynjaD36ij54at73D2PkZxt52mIfzb8GzgNMLQwGiHqWoKRTUtyJVFWc
JH0UB2WK3nIr/mIaNOE7QabfSz4SL7dXYGWdeW4pblI+YJ2XcEKeiQCzIk2cNHYwvYVSiOxf2BPm
TOHGFlo28LxPjxcQfBKZYt6RxWLrRaahQKnizhAqiXVAw9+Hz9fSn+YkkUQEHplJBXmrrr+FRdLZ
e0lBkNstNCn428eQ6q9WdNJL0o617WbtVCOEh+GehqprWtT7Gg2YwUX3Tg5dGgjLDVBkWSh4//X4
ZWizRxbv7VVM2vNuWJUtTrWSlr2bBHF1F1hT5hWFhfWP6HoJyDrID6I1i2MiDfJPaFSN6oZtJR2k
KkYCSZbahzjCNE/3keLsSr/e+JzL7Ob9V87Q+qyOA5yy/J5JMoVjmFviZNFWTt91XL8IKYDjMqTT
LrDT6iCJNt0ZZuiA/GPTHOBotPGh30/Nh2eGHzFnsIAN701ytH9fnqpi9EsrAKk6TX6CP1Km+kbg
qcM09//51oB4ZRGJr5xvvz2EEJjaQw3frHHzcQh+9Z2vwZPpm4rITOmqZzsbjV1tGPEDmgB5AFJv
jyUJ4oDEoR2GZv4rGoeu2eWI7ZIndIH2xUCoSXJlzZ+mfTq0vkA3ZpC//OnRmW3m0WLSMICbKY+X
s6yjaTSTfmxOhaoU+7wWCl2HpA6d4WxCuHOgvVxR3hXiY25gcPfFiraVZcWUGxkLhVXPD1JV2zUi
xv3H8W2vCHz/bbAK39OlcLyrtZaDoE7fcaiLNzbYPNDyh3BboB8wi6MiR3I56aCoo1Iy2F+FNTjI
5EdffDNN7jBPBYeJ8TqLxZ89ru+bCTSXVrbZMA63uMsRLaEbdaJPzcmcSlQ+LcKuZtJRLG7NYM8+
648wepr72992ESj9b1DoWiQH5iwwvgiUoi7AYitWmhM2WPULtJAIVY288KyqHfdEg+LYKqF+DMcx
3PmTmf+X4Qm3Ocdz+9myjCyj4JG1LZ/bLM16pxtZ/x0haQVhbv13kons3tQlsUu6Wt0BnG6V5pc1
unn2lAqI1XgRZ4brIu0zZEqRti91J1MW0WtqCmwQdBndQhtv+whlrb02RON+aIt2FxC9H0RTSTvC
nM8aLIldU6mVV+R98M3qmq260CL0ef9tZOqQ6WAeqVfG2HI70O6h9OUpCEAe7AZmeKfjKy4mxa1A
1V7szvI/lamjbUSw1y8lbyRoLV1ztLVcKRhRJyk7ilL1qcPQZ3DrQNDL5UhmKx9xKdWtjS1wHXDR
Y4DAGCgViDOf4nLbT1Yb9jHc9FNBcfol1ekj0U0x7myjhDGelEb07faWn//CxcmGus3N+C4djrDc
5YBREIfxFDn1SVLj6SDNGw9geqsStDqtGTwCawFUXfY2UlHphdMF4tQOvplh8NxpdbIDtiqlT5Gf
TkR6kq/100YWuTIsxV6kaGfdE8QbFqtpRhNUpnly6vhDMeDswGHNpA59x2YjxVrZn4RRxrw7YU2B
Z14uo1UqTk02KU4VxjBNauwss9mbGNe1kFtKqziKfKvZdyWKJSgBYaBCQuML4MnlmGVf50nXtt2J
m8n5Fhjpt8FMi32ZZoYXGpjEOIOW7jrCVjfBu2QHHkbRL9INrKc6f0uCa2UjofVODyKpNPf1siNr
iIvSF8iRnujW0z+HQzAd0k5sQeUrNzTQIBpt2BNC9Fr2dJag/1UUqd0p0bPn1vEPiSV7o4QYyHRf
1CjaWNqXXg83IvSVfQRqRCMiRDVWe3kxDwre51Zfd6c6aDs3LHqc6rIfsgjvKv3u9nlcCZehrc+y
ObhP8NYutbCygixc+EZ3kpUmetV8qTXvMinunF3c+PGzGbf558S3S8cNNe5pTy4F9LemrrLfWqAn
h14uLDfhGXsOymj4RMXve5UI5Y4YV9zXiaR86jRs2W7/6rUFwpcLSBXjgZllfbkVA7g77VAG/amB
ad8bTgffofupDVW5K+v0eHuwlbMG0jlrfxOTz3De5WCl2WtZnc/v1FB3u7GeLDdN099NoP4Iu8YT
JQw2vdmK+9ZGna1/aeTlq5DxX44at2ZrtWXUn2rTeBXZ01T93aXHxCcOafazqe3tSa5sdO6sGXJ7
7yJaJoV2H5fS0BT9SXTm3RBYSMx9zdHnK5O9o+XH/LffjxsI/7I2ND+yFCre3zsqpMB+l1O0R7oI
EjntT9ZkI22RjfZ9l5pIuiOaeGx0uTsiSljcBdGYeJlh/0Wc2ewVsE43c8KjMdpbbZ4r22p+BLnm
5n+uSMBKYPlBnIn+hK1F/IhOXnMcQaaPKhfDvZROW40Ia+Mh7AdhgfPHmzjvgQ+4wNQOitTyzJ8U
ffIKyL4uJ+9noBV/EYs2f35mYJ4RzQDJgULIiw2VNU5jYoE0nPAG/14B4TjTv6UxvgVmtcEpfdeZ
WTzyYG80g1GEIuNf6n/FPEKx7ETtaTTV8Qtybm+tiL/LVVd6cjxNj4GaOl5Ya9YX6PbFLu1F/Yxh
SbK35CjCMjIy4swdy/wfPI3HCuq1U74KJnbwQXDdMPZVNy6S4Yg4gnroQR02TvyyXsPO5I2D1zET
pMlClvGDKCTLrkXSn2Ldimkoltr0ntTBfg0C7ZB0XXwXZE39kkZ2cBdaCHUqKhTd3szJdKPMOpSh
NqC2ZmpeQ9XkWFexc2gdo7krunzEG0ZpcMAxfVdO7c9hFkte6LTkOQgs7zJuIS8p04eo62AGds1W
m/vK18F3lFqLTfQFGWLJrxxoS3HqrOlPVYJfDaSZ6DXuRPAloua27/uuztxQaG+0K467ZtL6Q26N
w14d69jr2n7at6PfuoPomgekVP0HmwtqV1PgOjpGYB7z0fDdXI4w29Fw9Y7bQt/YyNcvP79/FnCd
e+i5s+YQ+sOpqWU1aX3D6E/+VPq0xEklIizYiN2+EK/PJqMQQPLocy2ihnw5ik2fqpzk3AV6IzVe
nijTU6AW/SG15M6zhlbdmNX1fQ8cD/tkxggJZ5ZtDoopNDFN4XAys07dJbbVP6FPM7l6qHV7KylC
r2nsArlrY0v1bG1kxGRAURBNhTu1iOuSDq1Mv+QWEkPpHyM1eIsnFAP7zkAJVFbHp6bRjqUYtvDs
6yeHgos2Nx2C3WBcsfiOZtaaGO7W06lrjkRgHgIgw4thigdFOo7lTmyJHM2gweWtNI+H/MA7EGnY
859/2DcWRaUxj6Pp1Jf9UY0iV1OwIwpeKkXfTbm5sX9WZ0cFRKFPisldFTXbecGNdjrRMd56tVNB
snAkjZNuOK4yWmcJcqA3VjPqZJrTxm5a2b0A6SRAdHYi7bKkpzWllhb5iHZcrTQ/hJJ5UfqjN/8J
MVW5fUxWFpWBHMR/0DCGcrB4w2mNsZReFtOJtoWwfpbjs9G+ycm4Q5vn9kgr+cdML2QyLMxM2lQv
v184+JIpp854CmrSCg0S6j4KvTjZCfABfdd8a5rUrdVjZxrextDzEVhsndmFc25EIsGjWeJyaN8v
ukYNpulEEbTbgaA1/Y7nwT7wIY1HZwgrVzIicDMjzLzRQpokrLpoIytYW2p6rWBYsgREvYs4NBBt
aFc6P6KNJk9P3QkMRHkw0nDHjbyx2Ct3AkkloApIIPnsUu9sUgZ1GApdPoFSPAGX2z1RkMF/NRSw
mr/Ust6IP69xD1AIboKZiksIuuQJgVQPRVKNGBwb6b1EjP0Fa8bILXNpi3d4vYyMhDA/dm2QG1jO
y29plmEpRO8rJ4HOovpiV7878wFRC5fu041VXJsUVxsIGzEQhY9FfKfWWm05aaSecDxqHvPaDrEM
kLRDWzbS99tb9PpRRKP/fw8HoPyVV2JTKbUVGKN2iru83FMbaXfDZG9N6PpagTIFEk14NJ/DJa1+
sPI8k3tZPbWd/qqiWC7XjhvhClunW7rw82e4PHIMxSnXuFdU0uDF+0scbppjZKknJIU+abKnyE9I
0x+CUT7S6nyswThocd0AcK4/2My+IxECgoMgai/ySpRX+sRpOg29YR99P6B/CVHvDlG4jZ2xkvsw
0iwNyd1M4LgkouT1FKRxxvRKs1FORtf86Br6hNrcLA9ZEXxSdPzdKgn5lM7CbyJRqskFxQ3daaqe
q6j5Q7UgIl4gf8gqVASJA8DNLk8FwFjXa76sncokd+vsH83/enuDrsC970WFOeJkia/E520jqO1J
KBo+TXIcu0qrCXQFfNRk9ZH7SxZq/TWqoj73iMrJAjSjTiHFwjdrdiKS2mHft80g7ULVKMJdKoco
rzhtk20cpJXaFjqPRP+z2wfNG0vGvFMNYRkPpnaySqG7aZJaxzapu8cicCpvhNK/MyZ2vab5WH9V
9q9WaseNbbhyzJD5YQtSjJkLIIsrqjcSq+3rVj/F9k+tnQVt7nInO2S+unHrrhwyFElwN+NQ0zG8
BH9GH1ORuBU6oskjRJAOL7XUkkzsiNPiaMhlvC+rIT1IaRMeu0HblJ69vrWIrQExUYLAwp0G2Mtd
F0hlXCvdoJ9oLHnUC/zp5fjT2Ii7QY4eg4SuZe1ej35GSgTqjhytoeDO96nDJef25lw595C0iJSI
MCxWYxka+sbQkqfrJ65regWUzEUK/5Hu0S+3x1n7sLN7yxxqG7AbFyGMIydNHaulcXJQg3XEdBxR
bO+7AAu2jZFWZ/RhpMX1qUa1XQR2YZySuoZ69i3Kogch/7w9neunlOyLjiDqFVQsCDYvP19dlpRc
8UM/GTrIoNEP/Q5jsjekLmgkbulEGhX8eW+PuTYxdBtg8OJ9fM0L1XNf8I7YxmnoAUP70YIoYaf6
oWyqLTeJla9FpYK6HGkgXWzLAlUaaqbgX/opKMtPpgP7LJSfjPp3hdDs7Uldh1u4RdMnB0WEOhxJ
2OVCjuX/cXYey5EjSbd+IphBiy2AFFRJVhVLbsJKNbTWePr/A+/iMpFpCatpG5vmqj0j4BHh4vg5
UegUaOg9IVVxL1n3pRb5oQzFsvJLq//m6v62uSslAOxRooEQja4ips/tAVDry66djKfMmGXUcYkc
VFxemQ5KN4+1N1ah8xDATPnNznJYfVtaeAdLypkKnvSqaI6DMhmnSnEi2e3NPpm91NAWGQzGtuDB
Mdrwj65mIZByKx0KVwpm+XGyrNJ0tdiKft1ezZXEgNUQFbMk4mJKtavVCMVEDVQ1ntCpUKvItcTk
plJyKBnntGUvVmC8l5878N7TMLqsfOPrrZF9y+PJXU11Dev8sS6t6RrR11IGebICxMUL8XFImXZq
vmphfGq/WvJ91g1u2+7TUN1CvF17rqgf8h2JmbnB163ysUqAp8HN8qSOP6PZ8EDZ/UiaF1gqaawx
P6vFnqmOJYO0h9vbfuXtINGhXAo8m3h6jZ3KkgVGb1Tmk+gBpogx6Hdh1krHvHdgL1flYmfXtpK4
UjlCJkxvaHfb/pWLAG1uYGIQpDEvvy4DVVB6El/1xKLQe/rBWKS+AdzWqyJtS9b6bS2rYJS3AUI2
pteZi1oDI0Q4G9oUEq3Fc7yDw9GPne9VJJ4TAI5C86awYXIPMaGg35v1a6AvnLvHKT+WxqkM/qbT
wQkjV4GDt6HkkIYMHSh7q2X8Xbu7vSnX3IG8jb71AjqGpmX1kgmLWotmptqTrnwXVeRXjfOHvp1v
q49LGaAr+309ascm2aLku4JcWvpxb4Oh8GOzVeenUMyFZMcETkS0wVHVgoNA/Vc3vtnl6KGfbtqP
MvrXemIcLK31RXcMo/Yo8nFfG+ExDc2Pt3fi8m3i5+DlFAto2lxWCa1kNkKoEp+Qfyw8NIOj+ySu
9R1pJVkE6FXKBvY/P7oLsSdgwkVCh9t1lT5MWmyXQkSw2TUzQrqNKP1YVTM366f4eHt5l6dvoZEh
ipZhMSK5XL3vtVyaZt3qaBvXjlem2oc6arwhK07zqO3toCMjM3n325fbZi+fRMxqANuXuJSztxzK
dzW0MjRCEFmm+STlr1P9Eo6/04C64dZ7eHV178ysbnRVytNJDmzzSYuLPfXqvwq4Cy3vnuOB8Qdi
RIi8/EHaGA264jIsDkJkIj2g9OsCSx92dWWZkBFW9VLuCM3gIRzL6i5N88y3pbLd2SWcb7d39PIa
W3b0/xtd7WgbzqYVJtCr9Yyj+bQiKPn2xbegEu3utqUrdwOmGA8g26SYdVGSzFsxGUOCz+TOzwj2
ess5cp49NZWPufqQ1Pd9eAzLrW95dYFEiDCjgem/oJoxSx1ASY8KNzmFmyKZrHwxxRZFxZaR1bWn
pnWTS93iMKPi15bpith4LPV/jj3ZQOBStNBQ/7XXpaPAiU1ojxzuFCcIdg3lKq/L8j+Um/qNCG25
LM8fHCzxvBHR8MXIkc7PWdCXY6VKofUUG+DeTCWuvJJe+v9gBQavpRlEtgsjy7kVu5LrZCHheBpy
hNTtQaE/ZxMw3Pa7y+AW9kL6qYSaC8pMW3l4Ys7gQEVrP+VyBl1uVsle6qQ2WidOcw9LxewORfUr
Da0tDYVrhkH00eSCQ5Ga1XLLvLus4IWfJkke7ScxzCi5mJm5Z+QrQ/cvmndjbKVHpVWbg5HkxcZR
exNuWX0/hn+g1eFJ5C1e831o2gBAWBrsJ6N8neUviP3ts2g4zhnMX9GPEcBkohx1Q9r1xn2/FBLo
XzEq7Mb65DpNcWT+496G3CWSo3urWTBnm23A5TFa/0RcbIkRKObBv3S+O0GWxqUVSeaT2abxX7gd
ytdOkgWRgqiedUkvPLvSEp+8XT+U5kz1DZp2KN9CD2IsybdDrdtXymA806aSvTrW7c+xM5hA9czK
7xTp15jNycdIloYNr73yOADZh6WNaJu4e63NWXalbqcT15g1K148Gb6c+0X/NZTv5uJ3W70oxvfb
DnzlMPLQ8rKDVAQ7v4ZpTtHklJPIIWMxpG6npNYP0YJ5um3kSs+Z5I+jvkhCck7WLJJW1RdwEgrz
KZ2qp8LZZdYDleMWFnk3md3ACffz9MsUf/M4dLPwOWAORLQPgXnSaL0o+bCP7OGhIf6u3WTY1fZr
Zx8r9bFomN3bJSH9rt6sN8KBNxmSlROxKTT5QYYxtLXmtZV0aumCW/FJnpUC30ZT+5Ni1s5r1Jpt
5o2JJh/Uzuoz5G90Driuhk4AdDOf/uv0iMG4il7PvIfpJ6LrHFbFd1E7UeBaqpBhd7XSHBDqAIFL
aCVq66sZXCqhkbW/x9mYkZgZkkjzlWTWf8f010Nf1aJc9powRWKnj0TPPFXRdulOMuDf88sw7jJg
gPEirJBPzg+jaizbNaSselpkIxPwloIJbDU14D1oS3VO6ddNzT2hkPiIMJTyTQ8TQc7bqCTMhZEo
HXeZkCy3S5Uk9iDfcw6pPehfg1mrB9cZjfpzG2Zy7NZ9k39NYeVv3aApAqJkw+mgWwvKxAdaR79d
qFLgSU7E49hkU9P50wC3073ZWyQ0dU1VcGd0hRkdoHoxy7umbbofci8p6k6CTEM/mMZU/Sgovn43
gz7LEa01ROBZXT4PR4TmLM1NZ9Uod7D25Z/kjt7ERh68jp8AqsNpz7g3T+QyE7WK2pDSdtq5kSjN
RHJ5KBSo85RyjH2n6MVDNKjtToTyFlbuulGAgKT/hmJYq0BYrpVILvrIfJqSY/fFLnR/LnZKs2+j
f004l+XBRMlrSfzL3MNqebUcMkGklcS+juaK0PziVN0dmf1GFLr8Z94fKVqM3DXE18wKLvOjq0c5
i0q9lDOZhF7iBBi+KmD0GQ6atgV5vyhbLJY4s9zP5CxMPqrnL0Cal2Lu+9Z4muI/Y9M8a3F1GPrH
KM/ctjeeR1s7yPmHNnF+JsMWhdn6Esc2EBtAdYuvsNKVbaNyZmkWhFJiWoh94j29MjfPjXsrrl2F
kTYFfdhuIxJZR4mLUTyTJUP6xh8rX0kds0kAJplPXRW7YRv7Nfj2ABL9jat8/bRiB41boG2Q4ZAH
rjvVXRcKRa0V+0kpcvuQNjZDqyBZPUZklL3ataofpGbgwRHQ3MWhPX9rzKbc273zLbHU7mHKBuVp
EoQFaQ3b4mS02pNkogIltUl8p/ewBwsjN/dCCbeIIde6TEyEQWhDvw06Rma+8Ytzn4hmdJj0JhZP
URq4WoImcyhln/tA3sviUdiHSn9wasuTFyoDIT0OU73LywnAT+eVmW9In6wh2NWB4tY0wWN76/dd
1PoorlGEgTaMnwZ+4kIYu04CmWqleFKUvyEfMa72SvMh2elV4OfyDO8/pQaNi1xpHot668uuI4HF
OsAjhA6W5NtYw4HVFkEDrUnFU8b4jVtEkuyGwtwIN66uEXI2KrPL+aBNff4NJCW0SrggeVSH6j/N
op0bq0fxVxKeJj1Fonk1gmFvBMoetkgk+raQp5enRINeXUMFheoC/K6reD0sVErrxG1Ptp67gZzt
ZYZaG/Dzt0/JlpnVdaqZIgzsfpKe1GhyW+MglX8UFHJuG7nIeflibzhqiKVJ3YiwzveySWHGToQj
PdV2clCH3oUl0Rxo7hrf6x6u1bQRnl22XjqlG3CNC2T1YnpRiiDrAaLM/Oe56SxuJcDwcXASCvxX
li/p1hHrhvkilBbOy9qdNeNXqvWfpK59Qezt9wAxZasTj4z3am5SHnyJUs+ePt7ek4tI8+2HgWOh
PMrm0IE7/2EhBcjErLLg1Dc7qBBgJ/c0MzpVxT417izmbhlZCPKPGdKeUC+3sKCpxcdFJAHBF1/J
jgoIwS7+HBc7x/nY1Xs1znfleIzjnipf7UXlvd3oG7o5l+8FsTEZFS8We3nBpgD+JtaEWvKbpf0E
thRLNBa6COq02PJsma0rbYY6GNq8vVuXz/FieKHu4MmnObjerDDWDaZJg5MTqafBGtyJwXb0n3ZJ
Ft79q6m3LhpsTYihc78tt8+7fDVVrEBJUTU8VcK2/daK942uzLsg/wHofH/b1hv9xHmYsRgDtkUQ
ANZhDfgGYqNJEkkgWrLx3LpmEtSpKxoGfzxVjZXRTTrarBo8eKMrScQheuikL5aEzrQbzs70UFRQ
Z8izre61HvS4q/TK8Mep0+BLlhXNxmG6/AqQQqDJRLQAvRTVhNXWUFVQMn1OUSqhR02z5xjk4p7G
zzK2tnE+Ll3t3NaqimupaVkxD4Io65Quw79i8Itp8h2muPd5aH+LJX3eh3IS3QVy3Bxvf5erC3WI
+4BiUqtfx9CVwPupKqQnKX6Ug71ZPKZ15DvdVkvjSvAHGHIpZCng3ZeRpfMdpYBaZ04WZyfyJq8L
YMWsP5f6fxQFdjNtv7R3h/BQ5ZJvFNZGhHv5ihqwhr9NGiz57lrKSLPHVDiI2Z/4Ze2ntNKVh8xI
tA+3d3Jd/YHcxSF65h2FNw9q49XBrWApsK0RbT2jF9H9SLvGA/5Ygi4Z1YjFydrnjBofmrt1LTZO
1zXbC/so1wVyDLSnzjc3hVgoHyWk4AQkaANqLHqVeKEExQdsP4mqfSi18tu/LxewJyUnfGfR8zg3
WSmdKjmdhpwfupPRjM9qByv+xj7vk6ZlivPLbXuXeRcABtpvzD5wXUHmfG7PVqci10YjO+U9M8OU
JIYwkPyyGIf8pR6LWD04iT3XR6Anif3ntu1rDrQwBSGyh/dS3Tu33U5FWjXNjJ5fxgjWPLW00jQ9
9//dyoJIZDqDCwG0+bkVFakZACoyEqxtnnEVy8qzUyrT7raVK9EeQAZQlox5wX/O03ZuJsgGOUta
kZ1oZrmWEXrtwNRJf5SBX4fhuJeMYIdIYpjZnyTRPaX2ViB2JeZnbAKkJzH1Qke69lbZCjKO0oTw
HQh3Vzbjdl9Z2Um2sp+q0Yk9fDWhmxQW19HYCi/X559W1R7jWp72AqryQ96mr/AqZV5CXucugDUv
aNVuZ2mZvo+U/+WhBCpBeZycHzTuevyrmlH/TWAnObWOtIdT53kkIGnql1ps6aBfu44BZCzjjtBl
0Gg+/ziMhqidLPfZSe1E8gWdQ+EjxDa+DKmj4w2GuuEN104VyTDnCiYUFWXVc3tWpzm5meHZcvrX
cRIXcEZGPDDc58GWruKbSNoqAnAc8JVkfKTDF+PfJix7wIklPjuKRh+SHj4ONVDko4EQ8GPI+LHf
t0znyJlU75xM4uaEsdMHEBQfYrMu9pqWOY8kC7EHIlTzrCHq/TSopQ9ZEDA7rDT2cXJay2+a0HgI
jCo50MV7DqpS2ulxXh6GWAvuZW0wXbWt+r+6jdy61BaphyRZBaWjVt9NakOuXFj2niqYYBIsaTfe
22s3NWEQw7qccaLh1QfuUwCHlOCQr5Lmv+QPr6EsXEVJ9vi1pzeBN8mALm8f+atORZdxGQuAHXBd
T84kW6j1WOcnBp8famVCfuFRD/Mnq/1+29ClN3GrcEeSrjJrh/+ee1PStpGEYAOCoAQyCNhmSuq3
HOhktp6zfn69be0ybuKhhVaSkQcqOpCYnFsTM2mpY5b5STN/99ZxGXjIarce/tOD9AEw8Ue0XW9b
fAMBn7swJqFDogcOiBEJg3OTwdhGg6xAhG+EaNKAKZ3awk2kyPnTwu0yuwXTguR6mlMXHmULQN4D
+jjPGmrNX+WkMD6rcK1MrtWXc+dahal1bikn2t3c5ur3ohPlJyc0qp8BYILel7MsYKrLKI0fDaJn
ex2E3caCrn0wsNvAIt5gC+snpw/yCuDSkJ+klpGUUnapHwMkml4Te/CMLt4iWbz2yUgE6Y2xhfyz
um7GMGgSsreCnrp5NzFq+hTk0z5Fgi8U8tHREqbWtuT4Lk8clybAPZilbMZG1qMpU2+ifDoF+cmE
Aal09rn5o7KLezrgTRjuHPLx205yJdLF4DJEy3DBgq5bjuO7tMrO1MgCQouArCy11O4Zd/6WgaC+
D4ZSfGYgwe69TEvsTyFwYJO4KaXaOfYFbFehMQJKvf17rq4fbgIOCOMy4L/Pf848pw65VpXzpCSJ
p8d01cK8R+aqT3Jabk7xIdAhK0Ix0NmwvNxl69NCyZUMAqGtJTY9t9zRVZDlhANqj7rfm5KXJAct
lP85U2ebCb5p3LB1vCvnVoQyotskpvw0KEeGw900/tjTGhmK2bPkAeB+sqMysoGYvowIF6MQAcDe
AiJmXbNSnaRP5Wnm7hmgXdCfSbA3osFrmwfz2jLOxaAu5dHzZVV54IjAWcRumXkviMeSp3SzVX7t
/GsLnJaGPH3ZdZobWkLRiKPyU4BMZAIIvpI+juKTAIIZzBtp7uUrtAx8Q8GyoNxJq1dxZxuMlTaN
Glumpbu51wk6O0/L553aN1sEaMs3X3sesCBIhUjplnO42rxoqtuwWuRzpeJBBJ/k8rOsu3qAIAKh
zc/J/tE4WyRV11wCkBJOyDQvDPgrm0xRNsDV0FCl8yf2jWXMfgzXwf72ab5SYGSGHW43jhRT3MTR
50ub+rFhxKMpTkpYIlNAl/UlzCtPTK/5Eb1cv7QNN9mKIK45I7NwHGGmA3huV1dar7WJNaNjftKt
hzJ7TY37Wt6qEFy7p97bWL0N1FbyPuzR2G3iCR7Ou7lkthf+YtiwNCbONrzxmue/t7b8mneXNKyf
taXVAZI2RrrrEtXLrdLVyi9x0x4NbUsV4ZpvAEcBXAP5L2/D6jDLQxfHUk/OZRiAK+KWOA8q6K0G
25UTxgATXKgOQQrIrdWa0lGp2jlPylNg5vmumS2tApvcqYdpzKJjDtvOxiZeWRZrImNlAozhgvXM
1OzEaZmnHeLERRnuA/rELuQl/6ioSYuIlhb4ziVvsOn6rw7WaNtRPNl9fdJHVTz3HcwzdilZ/sbB
uuIRy2gwM8kQfWBpZUYCdZzAir4oLFDYHV7LMXxM5Fe9Hkg6y5eUxnKrTXfLv6EU2mmQNYQoTcB2
7xZZv6cb4ItQ3yhdvQGvzm4yKn9UWKjB8aOY7F190wqmTaNhzafe6sbv6ZREsVfGTIf6w6QXx7bS
Itnr6CzEvhYlkt/HhnnQNWacfKXLKsNFLdf6mYAl+NlOAhWCoGpVFy+sG2+KJ/0D7Eg1IPLaCXcC
ZRBrp7fhMHpV3YAMnIyqBcEOB+ofqVP1YC8xgGt6zN0Pf+POHsd9aoqh+1jkZjsc67JONLeCjqVx
rcFRo11g9Us1MRcJfwaTCf6ghEN048stV97FHlH2omKO01+o3qiJUw5OGZpEsZV2Z2blnZAzCufN
IN/loAA9a26tyY3CsFHdpoZSoXfkRVRqiB7toko36CguA0Be7WVcBIgKQDRKGed3C0Ir5KKgVE58
ptYtUu2uyFpfcw5KqsHGGdzDxbufmcYJkvjDPIiNgOjisn4zTwGK9BLw5Zq3NcpTxe6s1DwNTbDP
K1MhT4m8UBTRRqR7cWMvhqgaLFpuNO/Ws9hVFXdxP5fmqbBzwCNQaKQ1GUTm1i2Dyu3jIDbO6IbB
NQuVUzkasKjCPAHFdzvoCR0oTpvSVwzdtZK/kvNlw7OWmGTlWTzoYNtBHvPYrjtXkW2F7SBz+sAH
9ztuquJBi/T/5g7gfRam6IRFxay/NhWQ8j7Xin05DOZBWlRGbv+Sa98UgDAflbsQOyuXyrJQ75G4
AXxVK37nHHRlRwFt43teNwKyhY9KULsOLQjQMhOOPPPUAgRsaJLSVufe3ziuW1ZWWUHmULIJRI6V
5r6l0GjlB93YCAAvHQXXpzhNr5F6B3+en0D4KpmHL3QNeeLMZ1hLVY4iuYOqydPQJo/sDb9865Kc
+wknDfw/nY3lNKwLH6GMOkhtxPqJECrzwM3OEO1OhrzLog9q8jLp32X1i0zZWNZzr6VuVffTHn3R
p0BnviPdejGvLf/dz1mnRK0ZjFrQ8HM07VEXsBaaj63zpVX3Y/ww5Bt9j8uIFBQSQQdIhIW9n90+
32x8P4ktQ7IQZpXNxzHJLTcogQ8Kork96Mz6pGYBbwFPyofeKCevQot2f/t8XEQi/Ab0XuCFoDMH
P9eqMKNqYQKS0rJOKe8j3Sc/yb79uwWq8rzBQM1gNFr2/F3AaC/MPM7c2KdSlnQv4bD7clpuiV1c
+XKUKIBjUo+BcmZ9pTZF0xUIHXKldsNe0v4CmH2Uoif9To1SnzT9n68VKiJ0NcB+gGTT1hQlfYRG
YC8lbJst3xsqZe0caUC9MLfEDy8PPZ03Ehf+H6QpmNPz3UOEs1RUONpRi+wf8qaNaPFHHxThbJzE
ixAYrPx7O+uDrzY0D2TsJMPs2lBVJNEXwLu7cvj3R36xBGqFhgB/vbVZ3vlDhIvb/cKrknMp7O2u
0Vw5CFK3A7vri1RId307iyMcqxA1iVHad11ucP3k9u62Y14MupNO60h2kV8Y2hKErwJXGd48yQoE
2oqT5A5IPGXZl1Dd5Zn+KpgHrA7W7Ffl+Bwb+adyHF/p2S0A0TSpNn7JRXVvGRDisVxCDy7B9RCB
GVQgSBvVOZGj0ONV8uauSq3hOGl5siPw7pkOFMq+agPrTkyqcnd7I66ZZ1IXIlO+iEaZ4dzHQrMq
YyfHvDQ4MEQGjV9ahIF5bKHw69zNcCebOeqMxsayLxIHUhP6y7QlUbmk2LC6/2JeGvD+RnfSp2cR
fTOoskXzXzu/E8ZGNnC5Qp2CE2QawMGgZFmD0cQkJTD81ONpdqC7lDp0DkZPEl+pGVaDTjFP8uC2
3XivL48URhc0E2JRKNqupxqmQQsHI1DHk2J8BEPFcwoL90tuThvRx5VtJLlbbDFGtzC3n3++ppOR
rQmt8VQxVQa/iNvZOYPBYLOVT0pUbUQIy4Vz/mLrDJQxt7gAQvGa5UF5d3zLQO4aMcTTiVmQx4EG
fSkh0ZJvkQ5fWxRlL0YnEOq9TAVGO64lulrTqWmYTB1ewhCYdO62sND++1jwkiq+N7a6/DobrDsS
BtPJmkMcwZOL2nfk4ElLs/9y/WfdPPZS+ViUx0ja+HbXdpP3apmPX8Bn60FEWZL1XiTtdArNu8iS
7vLENQGU3D7fV/fynZHVOZvzgilEuZpOFP4Olh656TA9dI9BuJulre92xekRLOB/lFJgD1mzo42M
kDlWUs8nLQZyGX3XGtWT5V+WtvFeXQmemInnAYF9H/ANXf9zP6wtPDw3u/kk1aCbrIP9TW4ZHfIL
wkOIdnd5uvHkX/b/oZZ9b3F1TSaDmjD/j0Wrm/e2XnzsXmaIljxKGShkjsUjwvPHfHTV/n+yTDuA
mjl5DKfvfK1xUo+mGQzzyXgWebary0NGfr6nYGkmP+sP4H+a+WP2r5X6pb/FQBgQY2ZkLx4lmIGH
qVKQ8YljCn2RtEvK5N+vZUZ1KPkyHk6MuW74KFOcRJZSyDTRtZ0hlQRvyKxGddtwOUe7ZopOWsN4
ui5vnIgrXsoABE8dwRv47zUuQaF3p0xaLZ+svnvpi2Oe3TX2r0Tvvt8+eZfvzpuyFBNQi6dCTnz+
4QA01VMdB8oJKsKmfXTK3s1KNEL9Se29XNF2VvPntsUr54IJPk2Dpx53ZQZinSXOetoqiamcIMHR
58yNG8VT4/+GFKqU/MHs7pN+uIP78mXD7rKU83dhmRwErE8taWEiW/moZnQ20a+hnPJHyT7OukJZ
DU746TeUv8x9tfmnysx3ivXPMcRilqcI2Acl9nWBPU47jk1nK6e4YcI/eUikHy2qjNFzJG3kMZcZ
xrml1TPbl2qrxKPFt2xjt/spB6+q/CWvEj+8FxCgbWzncn1dbicNZhiYyA7lVdYk91YLuSrraqbd
/OxwaTOaLwz0z2IFsjUB48ifgBvvttlra2S/aDPRANIJjs/9NXKguDH0XD3ZFpNMzj5sXyz0/ITX
RT8leWNDr7kqLkoHbaEph4pgeRzfhRK1HCVzbBfqKQPLOgx+1LhoH0PVtMsqN6qepD5xU7Q9bq/x
8uwvU64LOQTlDY3b9Nxq2YbmNMepeqrkJxBcXdLs8uk16IaNp/3KXmJnWd6CzidaOrdTiVSLKrNW
T2PZeHbxM0QoKY5KMDSoyznGPVzwtxd2obNCHnNmcfX10nzsZ8Nq+HpF4iYpfOSFm/ffaI9LmleN
1aGXfL1xEC2zXPJ1VwodQON+wZ/t+LsxqgfhHNrMHSrEJHCzJrIOeWAeUtXyDA20+xZo66oHgNXi
ulj4u/C68z0q4kztzK5ST6W0j0XiqnHt53ugnkoFgVzlCovh1i3KxCtlZmgDiBrIdLgqATicWw0n
paQ33eN3ofEH8RRvdKKdrPkliYH8h4gdYuPa7Sx4czPnePsjLf/t1bnmScDbKXIDHV4PjSlGPcxd
3anER7YBH0RT7GeRJvvbVq68O+jQECtANQNBgrN6d4a6mu0sFHhCnH8S43yqZs0ros6XzJyBYJnP
qVHTajYu42s7u3BvklgDZOJzrr6nGdZDLVHvOhX9bxjgBixMEuq4rjb6k+2iBKz9bSTVv73aq2YX
8pC3Y0bffxXghn2llk0tUUUE7Y6ceSNN/mhmrj3emcq3Mik/m9JejR5h9frnIAnOyHeWV69tATg5
sZLAOBVjVTP1OhC5tEij3F7gtc/JM8B8PNIzCPattlVLIy2PRWicYkEfLWFctf1vqu4kGJuDvt8N
H6rYOtw2ee1o0rReSJrAHjJXsYqv5dmg18ORPQWNK+/a6ZMKvV8VH4bis5xa+2FOXGUjhrg8G8Tx
BHNLUW2h9Vtt5sTsrwTB/HxK1VjbdV1k3jWSVd/dXtk1K3SUCY0WTq2LEziF+qwVYTmf1JmAdorQ
q4Eu919VL4hHeEbJXikRgpxeR361gJM6qar5ZEpztrcjmFfsUYs2bpPLt+zcysrxi8wxaVmTGPSI
mD5aiLbs0KFroUu1pTtH6MPG3l2xx7tJ9k+vl6GpNextdGY1FUminESsmT8Kw5n2Sm8THhgirF2w
AVuC25f5MXHsG4Hc/4toVxfZoktWk4cQdNHsBr4s2pDJK+iypKJq+41jthyj87sZrmJEoMFDqRyz
dVE3zEfwXghqnepMdq0pcMNx4kn6aAR/Z/tBizeO2OVmnptbneqxkobMAeEJUCn2jHTyOHAeur31
v1dczw0t18u7OEulfqy3gWwBQil+I+H7GEbx7Haqq1qhK1kPkmQsDJ3dsy6+DyjD3D5vS9RxsatL
VZN5c1KtNX2FZZemkxDnnjIGaf9MwZ35vUz/JnBz3bZzea7B/y9jFQtdMNyoq1WmTRRWEgJzp7kO
fmUgz3noRLbxwl36I0aY+aKjSb5K2e18KxVkzka7yOyTk2aRBzyPNdExAnTfDv/Let6ZWkVzZpbb
Zgn9Ck0gO3ctvcx30Qjl5/+wa++srJxwCOa4LyYWZIts37YzWnxbvELXHOD9nq0+DGzKTd4HfJjM
8nOpzL2Mfl5nvdpmChtJ/Pn2gq6dqnfW1kX9hQSjMAXbphhps3c60fnB3H6anOAxqad5wx/e/nNr
76aEQdIE69xSQD93CH1u6qjXKvs0TbmvQnYl2uapcZSdHNv+3N87bXdAmO1OVztPvk+m1I065aAU
3Q8nFt/Kj0lv/XUS4WrzQVNIfij4h4nynGmmOwnfgugHLzhMQOoL3e2TnpD04+0Nu/w8ix+rFGAI
LHgRV2/IXEfQ+oKJgZBsnEHA8barfjv6urjLdXvrjr1SRbPRFeaYUkGm+L+eW9fHtES5OtEIvr/G
zpFR1KxAM0RywxoOwqibPDG2/2nSS5ipbpdJ/zwZzrzewsFIUEOoAcbx/IM10gIclUrt1EPq59Pp
0lw9lrcQHlfCJ3DTNraIHRaS4lUsE1SSxPRLZJ4qrXTzBiXGHTmf9QVxvPp1eM7DeuOavfR7iv9w
KNnQGcBa+zZE8u6SdwrmNgJRA3ToYeCW7OprmVF0kpPvUuX0G2Hv5VAq4FpSC8bP6Z+xi6trQ+8S
aGQiE+RQou6qfKY/p+YH4Bvkt476CwhUjA6rzbhqn95lgnPRtsnBKP+OIrrT1FKDMSGt73Wln+6n
2vh126WvwArA/iIDQOQFBo548vwj253CaIwIrVNgKw+DZD7WrfjEKLVbOF9U0iCEYn2z6Y6iSffQ
QWb6o6HdN4q9U/pndQsD+ha3nt8Ry69ZRvDAsS69/vNfM0jj4AhBs1j9MhJY2MxEf3fgqPUY4jK6
X9FvZfCcF6s73t6Fi4MNYRjgCvab1xWuiNW925mJ2sCg45zmPt9N4Tf0dj2peLHmV1hGb5taPvfZ
ChdTlIvhgKejSzf1fIWAk/Usj1sH3IS5a4pP0H+7EtqsKXxIxTf9421rF66+srZ6hDWlD0ruU+eU
m/+1U+MyOcX07/dFLPC2oYvXHkPooDG+tsyo4knny1Jqc5JSJxSn1JzciodRDX843RYbzzUr1KNo
8oNSpBG6+k5y3KE4LcWCoLqGJcJX8l9atnEiLoIjClALChmOOEIjcp/zlahgkE25DKSTYWaNPxiF
5GqDmt3d3q/LW09lhpfKhvKGbGMA/NwMQPlayjVZOsn1Y0zLbjIMt0l+oOzYt7mrC18tAWMoG5/p
0tHJRGyOO2kaoNo1lSqSLVJklFrwzBSi289/nLZx++6XpXxD6mPD1qWnU8WncoiTA6vlm52vsIr7
OJHyOXwe8r9jpLza3ZOcdD7IDKiwdH/Ykv27YIDmqaKsRzMNwAnY2vV72dVhU88obDzrnKms+dl5
ifyMZgmAfAbf58fW+D1A6NV1H0HOo7cGklhqH6CuOURLs+EbGglWCbOpk3pBTS1+i+/hyuYDgaFM
sLzpZE2rwzhPsymcaIiebfGYlAFlFgNN6b+l+IYW10ZIfMHWx2ZQJ8SvmPLEjdejECB6h0HAuf2c
95/i/LsYPs/T42T0rjCb3aAcZuNPJbkRUSzDifnvvH5WoTLTv/alBnPJLLsajPHtgrUNttB5lyeM
mAK/X2gMueX0lWPIyC9PU6bFz0oEdK7Jqb+mo3A2XvkLgmN2ABfnMFMvB264rpjOk6BcyJD6s6EG
LvPUfiond0suUsLDFEgvbVHddaXsW1/FWLjk42pISxnMVRbQAEq/MhvnSUSpU7mb4n37Buwboecw
/CzaOpfLxXX+KoAtWwi338Tr1TWuBASPsMJJTp670GvyT3pR76uFfNn81anDUWRoM2xcQFecESwW
6QztC7p6a5xrmKtKOlt28lw792H9qnQvUXDfNo8ANDfugcs4lu7B8g8TgOiz8fidXwRhkFUQZIr8
OSz6PRA6N0omt2alg2q4ZVA/k4rihsJPpi+KyJ+qsf/nxbK3DMLSyADBB6L4/Bd0UWKVg6iMkyQ5
XjRNO4hfUqoWipoe7I0W9OXGQnm4dE3A1C/R5SqgCsz/I+28euPWgi39iwgwh1eyoxK7LcvphbB9
bOac+evnowaYq2Y3mvDcAwPHsAAVd6pdu2rVWmNcyWbI/ZFpzS5MhcAeB01+8nIJVL9aq67arrJ5
3zYKwRrU5RSgr1QXk2BKQzMWXsJCgrtbDXrTySxf2k4JKFBxrGunAdr+5f4ldu3hQbWQsaMkzXG+
OmFSrndSIQ8CeQSzmpysCDUd1V4Ic/Dwee3Z9ehZ1OBCsRa3ADjSNYG5G1vrnbeZOv9MYwf7/+XC
kuVIVamf+ALPD3J7SOjQBwQWPGUkmJ0u46B2SZptBKgQ7SyN4XHRqwPhl7zXGsh17s/HdXhigl1C
6gBpBYpZy1AfnWQ0bk0xcQNxkLaZIA8ONiksF+1aBeuGKVJvtEq9i/iaS/x/1pMnrQIrdutBUTbx
DMsaKtoeymFc45u65lJgTLCOALqD6xinOm++D++lXACfFbZR6haIPTX0F5hlDVlg5XSPOrEKfkMe
3jjHTziRbtxklXFoknRf1DtDy+2qGnZjWv6q6SCTV87a9XthJrAntoBECWTQ1YxLSpcEQZOmruhZ
6Dxy1Uv7bkw3XgEm+odUtY6h7RRkhpp9YzwmqfDPKw6Jkjm3JiHXgH9ZHHa8q9rIuZG6nvigZipn
LtmkawWGq8MN2BjuPfgMzFnA8z2U/DD/vtpCH4RSBXGN+hCostPWZwuKglZzqWPu7u/h68B0YW0x
JE0V2tYf/dydzO5olr0tesdi2LxF0OdBZqC9yMpapPhO5HJx/c02IezgOTQfG2Nhk3Cs7qyhyt0a
5gI7kLp8G8nZmZ6jn5U61jsuq/Ax6kLYedt03ChjHT3QDAz5pmjlm8KLhJ9BJqxVP2/NO7lYWFLg
JwLis7i3/E4Zm7Ebc5f6C7soNGgYbDoD/Gv0I+iTcjup6wxrModpORVUDeDkI+1CkL4wWpmRXve1
nrtZj5qCVqvy0VfpGyz71CchUvsH0/e5vQRB2Ohx6j0i0Po9l4zy2JeN+XdlM8wTf/U1fAVaxsjL
AVm5PPqFCNutUaq5O0z5oZR02z9XY7Gpuxp16tCO9YfWQgJkg8zLfcs3535+qNDEL6JTsXDsVjjS
bT75hSu2zVvdjtHWK2lNlrVJ3UeZaEB4N2W/7tu88qkzqB/PPd/eJIeW7lsTgEAJ05S7IYk+kPER
wlxFKzgVsPztfVNXIfBsinohqCqCMF4Dl/OqT2NN0CMVruH9UOQ33Xq7//vnXbJYN/oIZqg0bzBK
GvNQP7iMXkKAIrGUwtUs1zCPebdpYmeoP42vgrZBqfe+tRuLdWFNv7QWypPeJ4lRuGryqiEcrJ2D
n376GeWW+3au4g0ekvOLAbb6//v/SzslSiWxZo4F9NybEdrB/m/JLS/6r9CbOfFQbu6bu7FIF+YW
m9+0hJHABXMTkmXR53atiHtrkcArASCg7ZLAYZH4tATTzEKSnm4iV7ZQf9bHh9j765VHqXR0BAg7
esn/fUSoFsCmRfsHXFcLizJJGhoXWCgzewwEf6uiWvK/szDP6YeNVwcixDMmFuhMELZp7MNdMpJG
vG9l3lDL7U2FTIfQlQuRHMOlFT1KRisO89L19V0AJW1yltPMHowV7OOtDfDRzGK6Oiht8rqezSBj
2GQPgXy4P45bBoChg/2FIAEVwXnDf5itodHHggi2dE2zdqT0OVsP3m7cJzOtPAKXPAsAISzOZoLU
lUbioXKN9gFe8Fa19WO/iYnZFGMnhidJPqCJPWyHg1W/hYG6RYc8tnunajeatCPbmq710t5YvIsv
Wh6rLCrTejAqdxCagxiL8waxs+BvJ64lJW/4JcKyOXiicXRu2ric3ihtG1gcDVig+9ERu7+6+RgS
PkiRD8v6+f5Szr9rsSXpC+EVRF0BWqKlOsIg6klZpEXjtvBLOqR2kLCto+SQRBQ+/90UWwbJSPr8
qWEsLo9e70jlB3XjTr3kqKiJRrzzxv19IzdWiS7QOfChVMcRW2xN7I7mZDSNm8IVGac0osfxTyMf
H8q+WLnrr19xc4LKmhn3SQ6QtlqEf1Ff45XgkHbRlHiU6v1osDXVV8V4NWLdSdVoF8OK6QnqoRb0
fZCsURtej5XWPpKhNFGAxIJe6nKfqDA1QtNd1i4fAojuTyJ/9oTNgJjn/Tm93iM8U4DTvbOhsSEX
+xEO7TBCDa92JQEi6SyHn1LeC/lawuX6mgROw4BItswqlEvuuwaeZTnrpsbN1Mjupc95dESMe1Rg
dx4zp1SP90d1wxwJB5RWAMHy37J4MjSK0vSx0hA26V+Edgeypqsdsf1cOVMprtVPbrxP4MT5H3PL
/IoEUyJc3GPj6tnvMeqQpn6syu8SYkPeJgzNY+SpdhP9d3+MN1YO5a13ChsSDTRSXO4QL06qtEID
zQ0R3lK7x/kx6xUr2+PaXc0EFBw1MiokR5fxp5SkRTHmXuMmBb2YdC73ZFC8DJDp2TOKFX91Y8/P
pN8I/lAK5f24ON9NR6LIDPvWHaPsv4nm/QhsRjVJSF6uxfI3Jg8E2Qzuoo7N2OZP+XDLSb0YFY0i
tm6jvll++Wuy4h+D/++1Q95o1OTJRPGMJCOyMNNqOvrwUdm6ffTsRa6m+K+VthWEB736q/c0S/sk
9i3pEE3olCr5p8w/3N8k112S8xfQWwYVGM2a8BZcDnQSPVgH27x1LTOBes3uRcUO/Ec533naaZo2
U5I5KFSMAbSDp4aXbmE9rWGIbpzGi2+YN9mHyZbl3BunoWs5/CREmqdWSZ5M1Gdr+AcR4vo+iWuk
4LeWl5ocT1YqqJz/hffOW7nuQda1rjwegvFPVgR2ke9WpnZ2wZfXK1P7wcgi4usyWETNeGjdpH/s
DNAwkjNotN+Kn5Rhn/jHSv8avt63Oa/WlUkAUuwpivdXkVMuI9edwvzFtg0dBf0g5Eeyr562lsS8
aQc6N5h7ePMDy7pcsUm3gjTRldYNI+tnj8iLGQi/0ujrqK717N+4aJlFHQ1yqG7Yo8t01dRF0iQW
mLKi/CmMn5s225Z0dpK43PSJse0nij9tb0udB83E8CZm9Yo683XEe/kFi3UU6qHSQ2SW3KSrTpHc
vGnB2nze3I8fBrmYzzYyrT6j6O3C/LqtpcC2uidV/1+OY/6ID8dM8YIw91sV9ylnm07aGv3aMK7T
rrM3gZcH9D1YI/ouL020fSgi6GXN3kT9nJTPoU+7qhMGTtE8kLI5aon+kIWOCrwZyPNLbGpPvu7b
2lAfxYLCitrZqjDaGiIrZr/yMrp+ul5+2+L2SEruw95k+OUWkWKeE2f9LMVvtEHYg34aK3klxri5
cwHt8ERC3Avis3lffZjvoI7bWhH8zm2bT+JIZdIKn71wLpHLz9PwKSNhM03FcyrW+0oTD+idr7VR
3jqmXC2gU4Bncp8tgkQdIoZRl6feFfrKRgq0lntbqX6ra9TFt7bvzF0PfzK4YcSaL0ea1bQvx5bU
c4HxLCqOxa+pHO37ru3WJYE4C720dHnPpBqXNhSIhivZiAa3nMptJD4Z8nZoTsPgbYphu6YCdmuv
0N1D9whRGznNxZFPrVbwZD0dXCHunD6I9hptNjiZsskeu8iwSygbxXFzf4S3YqmPRhdOoBKogyRp
PBAl/gninWFQ1P6m50cCxvuGrsvM7ygeWPxnOAeopcV69R30lrmOJSP3nVmxNDOrQys2n+mC23jx
LzX7njV2GdZuSAcLknJ7XfpehD9zofuhh+Z+glFBr7LtICVOoXi7EsWB9rUpYZ4W0/39j71Ge/Gx
QNLJcM4sMkD7Lxde0oIA0mvWIhUPbb7RvyH54g9ba0ycNPnVbNPfIa1sfyCQGLzfQWl3K0+9+fcv
7tQL+wu3CSHdUFP1Zy9E8rE0hFdzyNeisHnzXtmgUVbERZEDXWY8jCqUEq0sB3cagg2KQz9M5UXX
muc0d4PJtGtg23n7F9Tb1pi0tQmeN/PSOAyNc8UAjBfv88sJTlqtVRWvH92ktXpHNseDiCISDWGK
91kIu1+iAh2A3wj7sJTLbSAi5tYa0WaYpH5lHm6ccY02eRacLBk1ldmfffCYnUBA3KQRX6KK38v8
j2i1J1TAnF4AwP5DtNZwjjf8FnATyiQkGHkILl8vsJFpat90oysbhSP5w0Ettp3RO0OQ2FMAS5H/
ALZiLH6m6teqtNzqZ+t7D0m0xrpwc4/TqwjXKIlvhr64N82sNhO/nka3ydwIHos2sGXl0ej2prEd
m11nWPuCrn7oAI9za44Y7kSIoqQ/meav7PZbtxY9IBTuqJ1A7S4uXF+HjqbfiuPo1vljWzjRn2Jj
dfYE8uVF7rbG82R+M/yVTvGbRulHItsHwgxU5+KMecI0wtCSTm6BzNKAEljQQlwN7fpEag90i0nK
QbZjf7ILlAw9w1p9ol9fleAoqcmDv4E3hhD6cuvpYT5UhqZMbhl9hWToqf7JFD2WkVU6ZV/Cw1w4
guggsQXqtRIOflvbkv9fl2X/BfGv+x7v2uHAmEJGCQoi1oHOl8tPMZURyRdZnNx2AM+kl9ORBuF/
pi+hSAiMj85Mmrm5TheXTdD1mlI1lehqke/khmzTQf436T7/+1DoJWJGgU9xk84H/sOBNiOUejSh
FF0kYB972QhtJTVXsgI3siv0lfF+5j0CMNpa7lihAl1C04HoBu2DN6DS+xAKz030kni1PRFTKUhd
Bupa382tVXrXNcd9UH5bknzKRQSftYdVFFxGG6abeIuW9RqQ4da2hEuJblLg2DMLzOUEBrGhJfgM
0c35/VXs7UE2vCKd97MIwu2/r9VHU4sdMVlZIjaJJrqSOm278RnWT+d/Z2FxxkyUxpSyVLEgjqAu
yty2lGQl6r526Tx83zGEZJnZc4uQN4hC2ai0VJyrlDE6FCIirtL0zwPhYa/yIIWFgaLoshRqBHUn
YUV2ffhEm2qfIMh1f6quh8Gv5komL0SVDcjM5bpbtSDUUZ0oroiMZpRU2x5Me0oJ+76Z6+1F0MHb
ZK7l4OyX77WhItGVN5PqjoiuxuKxmUJ70h7CeK0MesMQhxOM8twxSQS/uOAMIZW7PpZUN2vKXaSH
p8Iz/yo1uNcm/Xp/TNcHE3ZDSq5A2mZQ7bLUwFMnS6H7NVwuFTsQfxR4tvsWrjuSZ9wW+C1y7xRO
IMG8XJ1mVLVsanLTNRRnSJ+acjzXnoQb7S27jtoMwKrwUwv7GpDoswXv9coHXM8m1VBcAtDc+cQu
09chwP9hUkPLDernthVhpX3WKzQewhWs0oqdZbfVMHZ+HXSB5QpB5HhhZHfgkmTr2CW/7s/odeA3
DwgdGWaTWtQyEBtGUa7GLrbcwnoe5Qfe1LYHr1ab/ZR86UgL1qf79q47XObtMb9VAZSCZzcWK5jr
WhbTUi64WtCoSEEdaulBzPtTZYq0JXUOrd8wZNAl9WxN5ykJ7Fr4r+gV7nz6pYH7hCsR0I0JoKo+
yz3SEEuxe3FRKvDUzZWe4GTkwmYSfsatcqiEcht6EPT2QCFWYWBXa4shuhJm2TnqINRcLvewqfVo
LPvlTBr7ao0Q8Qp+1Ww6Q/jbI+J3f7pv25p9DFE9Cyxf2mqqtkoDs9dfWlMbH8K6fjNrVCeqsjJ2
kaYku/vmZmdy8aCZm4phcwJnR0hHIHtprirQO2oqDVbFblO0UFPq+67qXlXd+6J38Zq1q1zB3Bsz
40mpSoDAEReuzS8Ktanpk35pjW+68bUr/UfUQhpUtjM0dPEkjtquTej1CLGpQuTPmwVl0GU7GPLe
OZkEmi6rboIUq2xOBF/7qvNKO01GzdEsAOr3J/X6yMzj5NTM4HQy5ku/2seZVLRxY76UFXxw2Dzk
hl7vc1+UDhQqH5XWi56CWGj2cZ59z3ktOxChoF0ZTPprbpXIi9QnCt+e6+kIepfdKkHF1aU5yyhy
t8zrDrPOsv5r9Kh20/9tvkQC6t4ppBh+m9Iol76uTMUcCl1uMAxB/kfoh/ugofFyg6WC1CGm48Po
+Mx4v0zNHvK6DmWm5g04rR2+Kn/HI+kwFT3V+6avLjeGODN/8Daj24eewEvLdWWpQdcWkDlGSb+T
Kpoe6BgwV4Koa3AjZngFEj8RWDOdi/BDs/zCqxLVejHESv8x+i2+XwpU65shT/WvsklxmmPvW98m
eiRLu/XC2LcFfE2xG8ae3tg2DIzkEEx5t08rs1/jg701DRAxI9UG5ywlnPnnH98Vfi2m7UwRXk3+
9ASHem4H8tivTPataUAWe8Y0At4in72YBj2nE7KWPe8FVEHxOBEdW7ZUxRSJ0SSy9UnP97Exmls1
7rUXSQGylumF7zR92m4FMzK2RSsniHbFa+xDVz4HDNHMijcnpmbGkIWHq8uhiMUoTt1UlpOzGgbS
3veS5uz5Uu0EIX0SoIphkTLLEUw3vZn3d+HVQXs3j2rOrFcCDGw5/UEbim0RAGE2UmuTdWK4jScv
JB9X/jPyRsfbmERyGiUtGYrhy5UeyzCBjMIMTpAM9/8lKQF3F0rVYawTEeht0P68P7Tr1yQG58md
kY7zu25xE8d6prVJ6Icnvf6tDp97tLqgeNqFb4UM8X9Q7jzBEdQ1JoyrGxLpLFwWmwwAKR52sdP8
AEGAMjbDU6aoiDWWsr+rpkbdxnpd2OGYranOXcUbC3uLG7lHmaDgXcsojcey/4S+TQxuVSO96KSQ
89+f09kpXbhLrv050CCuo5UGFb/LNRQk1ENauppOqUYiJ0NfKerokFW1X9Bo/YrRn14JAG7MJrEU
jIMz5+a8bS4Nyq2qCmWbJCclfJImNNem09tYr/Wa39oqF2YWp1AqaxWq6DSBvtTfA+U2Mv9R8sN9
Hm9z33MSinitYh4KyVx5f14dfyb04/jm8X9wf1C7J4MRC/FJRB1QGx6jxC0HSFRO1C1sqDF11GP/
fQk/WlzcO70QNyqnIjlV44tgVRvUYPxnodhViAXet3Rj7ciCIgVIGtjgFbeYVENAxkMO5fSkIoQ8
deE+Db8oaf8yyWu6MDfWD+8Oq9TcQ05ws+wsNavIaiY5zk9jbkBboTnMYzg4cLRHaQRFtZPlja1F
INnvD/E63QkceBboe+/aJWBZrF9f5aHcGxPd2nXzoxyccbJrUr3WTg62TXqUktKuxL0UJgd9lUjl
en4vbS9W0koaiCBECdvDawBDTJId0hZ9xa8rY7xCP7yPEQkw0jFUmZYUh1mUN2YUl/lJkE41Gqp5
7e8H7ymyHtG/IFtHe+NJE37ft3rt1ubB/T+j7yv+4WCk84u1aev8JDXCRogtDofqpNVREiEXnioH
UZbv9y1eH8VLiwvHXQVD5IsTw+zqsy8mG2l6zupdGW7C/gU5B8Cr+/sGr+5eghEq62zZOXFLp+zl
2W/SIuu4mPNTJepOJwkb35QPabbCA32d4phjHtYOxQtyHKCDLs14/pDxZgzKk+ChykSquNv0qMPY
ilIr26bk3+ohFjf5gI5MogzpV/DNqVP7RnG8P94b+5WKEF2YNCu9R/aXH5KNXsjVqRWnUO15NMzS
LQ9gZ2HKXOu4vDGzPFGpv8EfSJ1xifnKCwpd5GqKU96OdiYOJ7TZ7Qgo7v0BzTN3eRtyK5FxJ+dG
cEzB7XJAlprG2tSl5cnMkm5XBiJ8fe20Joh2Y1/SqEFRC/oOEkVLK3UwlXEVjuWJst9O8/oHei3P
0aMQjt8lwfw5JtO+9FfOwi2/dmF0/qgPxy/o/bHNzbo8jUJ+jKMvZUWqpHpIhc7OqsE2tBYg4nEo
nEwQ3vwqPN2f2VsLSHPKLNJC+QqxiEvznWwMQdpJ5clrNNSSG6fr2m0j5Jv/DzPzQ598KaWFpff2
JhIrVqGWp0CgIFaqJXK55m4s9P/u27nhzAAF/o+dhac2g1DrqReXJ804ymVFN9dnKYO58ilPXBrL
VuAx829bbktz5veYO1XA9y/Wzm/bNA60qjoNddac1TzSv7R5bDnUdiBIz+ViG0nRv4uCEqJR9ea0
0RlxzX9gJOTfSjWtTloUHJDGzaj6adJvEm6x8gl6CYL8dsr2QrJG4XNjcqE9pPgFwIP61LLiKlHi
NQva+k+TliMKYX7uUD/dDFl81uhuCRvTcCyBetX9Jb0++3PGWMYoTc885BfBTUwRN02Euj6NRkXF
WUqCL7WuR+f7Vm4ENrPmC8GNxhOZfOLijsjKVBTCVGVw6Rgf6mDUH7TSCjcKIub0kov1p7zshy+R
0JqbUm+FXcwj7LDyEfPNd7mh+AiSFIgWQIVKueTyNOqx2cSJZNUnpSplGyE3Ej+V9VOCVe04jSDD
jG5ugPW01MmTNt+iWW2REoz+uWFlzmOQIuNJR8IeyMvld+Q1jJ283OtTy3N4S/G9OUxRWq5cy7dW
9qOVRRzQmRWVjJAMF0xc/Zb4HdaQsW629yf1+pDOY+HinVn4aXBcWPFo7arDlDmV2vJRabwILgL9
dyQHe9/3NSfQ2xWIxLVLxSBHFJOAMDkvl5Mnl2GqCBYGNXFEqC2QfsuShxi5X60JDV7f8zwOdSpE
czPtXDO+tESazaAppGpOdfVfN3xR2p9l+lZ5Kz71xgReWFk8RTPSj4NS5s2J/BFEzXBX2wG6S9Dl
wEeWqTGI68xY67he7g3CESqFc8EdcQ3YFRZDGyt6KKxWq07gDnqnKMqKLG2grjwKr0K2pZnF2OSm
yKahNMGomggNynTzI/LV//E6elDrsxH8Gcf6CIg8/8c9srS7uHanvhgS8pXVydK/9NG+Gd+G6Mv9
fT/7io++5N3EPIdEouS7lw7NVykXJrVfn4z4h1yjpAccD2G5LUhxKA0BrquajQjVirdebhYZfDN+
g7olmYs5uX+5JUcEKDzPI7keJrb2O+uDY2TqmxJFS121VmKXK+js0tjCXRZJIAepLzUnKyGjsRMz
VSztOhvFh6qD9B9x+nh8GAbcw0HNBkPfCnJWB07TVrA9aYbmhXv0ibu5Xa6Qk4NX1obpJHFIe4Qe
Iv+1KbpanA6yngCHUAq9Tpxy6qa/9xdqeYoZBQi2WaGALBa413lKP0SAPLt8vUmm7qSMXbQXKALs
4zF4BGAfHbyxytYumRtLNJ8s7joyS9SVF3s+LPJeSZOkP9EaIj+HaSO81WNqHPWwR7hT6GrOdzHF
YHfqzlHiQtgUhQJ7mR51DmUx2ckn+RAVheRogiAfI4wR+6T12ncuX8PMy0zpgyTsjEnAl17Oiy+M
6oC4SH+KWs+ydTl/1Kyq/o7iZfWEfrViD+SstqWeh0eA8NJDBVHyCrLr+gzNIJm56AlKhmtu4YWy
PlOKPJf7U9ir/QM5iBeB3s1valU021AYcrcNvTfDV16kolvjhXwvSF0e4LmQgOslp8qzconeTeQx
SZA/GU6RL5dulXjDTpOVkSJCMDkECeIuVmh3aSWhe7ImlI70tEM7srSKbeoX/c8oibKXuFFkJ+oF
CJ4Sred9j/KEgu6zHffopqBtiKMrKuMBsY7yMSq6+AUCnd5pLNWzeZFAU5Z7mqOL4yc9nKxdJ3b+
Qej01yovO6cZxa1AgGb3aQMbfpblK+++G/6ZmhxEbBDWzUH2EqeU+XGVBGI4nALrV5vLG39Enyf4
Ap3/wYzl0+ABWpF3RGKvfOH9Y3njmFyYXrhoSoXwYo8ILWWy9qLF3mulS98GK36pu4dY6KMVx3kV
gM7bnQLs3MpHXRSOzMvtXhewpwxiMpykKEIdQd1E0MIB8XMSWbFzoXGUJj8KBWACX93dH+pV0WZp
e7HP1axrjcrIhlNnjKgclHQWTPKmS/at8DP1DEe2vM2Y0TCs1vG+D3eGaDpgPpVkDSF2a9Lfnxfw
mQGNX8ZOViROHcLJrHfU2nRYiVzEHdIDY/2XuvvK7X8dY8CkhMeltZxDDqXc5Ywbo1UrdTdxwCKB
CpSnSQetsqp/30cQBc1JEoUHDGD/SyumEqSWGZnDSU+1cxcgxqTSdPOfatFr/rayjjemj1KMCvYN
f4XvnH/+4SrJDb+B7FAfT2FTHsJAsyvzSzkeVToLxl6wJWt60GrLzdAyCag+MtbRCuzcONTG7wzk
alYl+/uftAyG8d28FHn1g8kkM7ac43GoPK0ow+nkeyrPw3ao4V1Lmodw5CK+b+p6OTGFkXnwXN7L
56mFrJCSTel0imdVmJDoe+vlSra5b+VG0MFVhDui2R6kL6/wxRx3Wib4YSWdYr9rtkkSNsdCVHO7
MNV+34+CfB4p30Ir6Ps7v1SMjd6rxgZ+NnOjdVOHcrNnPMVWnu38IC2fmzyR9obYG05QtajYBFKr
nC2o4FYiznfd0svrhEwFrkUjEwpMfNku3BUJyudmpJxGP92QMlC3AfK/f9XW1oudZtjV6EQ2Wid0
9oYbKHqyb9N87iq7WMvm3dgTcw8xxSbEYKCpn3/+YZdObS76upQpp4ZQNCu+IIFUWWtwj+uo6p1u
eIYEslCAKS6NQEfVBXWUKqcqfoOiZReN9TbpkYAJ1uKU+QAvJ5auaN5fM74EZNSlpVCB7LrRc+WU
fNeFg7Et92O0z6od6R/hYcqd/qBJdrpG7Hdjt5Oyg04QqCNogyWBUNSHLGc4aadK0x/GclQdTYut
7f3NfmOl8FizXs+MakCX93JoityH6hBX5qmRumpjxE1ij1X1NDXhmiLfTUs4C+pK8B0Q811aUuUu
kQdfNk+RJoQbzQibjdqq6cbK6Wm/P6gbM0dzmQgCGGoUOkcWbl9U6iYNIsM8CaWKZjTZJ/R1hjUt
g5sDmr0eLEMgjpZWDKFWmmIQzFNaK9WxI14L8bdt9LWBhPh8f0RXtogQZzZlysS8+MnEX06eIfhF
UoSJdaplMT/Hnp8rO0E2Bw41fThrgoZX/c/zpgPxD4pi7gIBzXBpLqTTxSwMQyAqTmwLgmvL+2Eo
PWJc+75NbSWeTmO5U9uOhqfS9itvzz9tOwG5G38FbXm1lnzKLGH6TicBCnKxlhLyrGHdJf55zGl+
nurqbzz5a4Su7y+NixNO4UHkGND1BZQLgu/LARtNm6c0AwXnMfzKmTxqqit8Qy81qyFOSaadoh61
+HMRvGT+6MjVsy+Lj4PuVKa1EqhdOTU+BNAxE080DO5xsdCilNZ1hFs7N2p0CMIEfHvVFPSTGZkd
h8rKQblhjeQLf3h8UI9c9jsIniQkdNhG57KbbLY4cKZuI6KRmWzv79+bhiB6JvLDFYOOuZxfvFcR
t5UXnU1TeJym/mCl06/IjB3DX2u3vYLksXnBiM9gHAUiEF5Xl7a0NFFNOtOicxgFp6H4nk57sXtt
k303/NIITkTdjiQozwF1TyRKwKmRF7YrFBGjP7qQnO6P/IrZ8P1zIAomiUemleDl8nOytJXGWuzi
80jAsQ/rKFNsy+oLu+iDBwsR4k/DgMKebJGqjKSchj0tDo59p/WPTGXg+Fq92j14daHhgCWQknNP
z0yUNrubD/cznUIIgg1qfPb65DOSNm5stttR7Gz5c14pjpLvM2qJRCydKQYwRE52shaaX7+GZjIa
kiIihQbqfUvVVKhUk6CBEf+c6488m16i+FzG+0A95saxltmGAoV+MV55hF07UvLDc1aEpj7Aiu/F
ug8jh/7DN3nJx2diNjuc+U2Lv22wBgy54bRmkU1y68CmuB4WEWQX+GKlAdI6h5I5OGUm8tTpTGGz
srVmZ7DwWohj4xkpKMyC7AtnUUSG6mlmn5w9OUXhbldp5GyD5phpe0XIIG8YnaSjzTwfbKkJN5X5
2CX/gfPaVCBiVOE59eKVc35V7GS3k9/iloeagL+pi5HrgVZoXgP8LgmSV8szj11e/db6nZZZv8ui
c0bPs4URle8/iNU08bi7PyW3Jp6AcGb9m+uQyx4UQegzvcuD9JwNIBClYRx3mg8L230rN7wZTd0z
PgZFDxJXiyMdRWrWS2mTntMucZQyPI7T5ymNXoX0/2s8AA7o/AR6R7bo8qB2FKy6QNWZzixH4u3Y
+MPKJrp1IMh70aNOBYWxLMKyUJp6RQ7D9FyBWXbqXv/tDS0kjUK21r1z68SDPqPbhcnjJlhGgHEC
IqQti+w87kXYD3p9F4+HQT974adWPgnj51L899MOBw/IBYYHQGRJk2co5pSmAHPPcSdrCK10gm0J
ylGU3+5viKssIqccuTiubMiTJXm5IQor98dcjbKzqnxujpBCiySxrLemfYqqT5Vcrgzrxrm/MLcI
z7wqMqZkzLKzqOW0xI9Kt2mL5k84DoiHdlb1oJj+mmr3jT2PTR7e5P3RgVqqdutdLXnShM1I+jO1
yU5TC0ebzuE/gzDxIDB7q5wrggWI75dOzfNSQU3q7OyHThNZOwlF3TcaTzJeriLPyfsr985Rv/Ch
mOMPfNsUvM1FhcHLzAiS7TQ/R8nkPymhGm69Ju5Ocp0NG3Ey633vi8Om8SkdVYWs7spKlh1D0OFH
9uNhp5IwdXINkYdKUOodhPsK3amq5QxRoR/LYRBnbttgI/e6ZkdBlD+KaS0dLK+HQshHpSDTm3ZX
4a92oTWM26IY42MVFdFTXYaa3YFbfkukyXA8JgUAXI8T94PsU4xO9b5K0djrWipMQtlsfEEOHkin
Fg8yKVW3nipopI223d+fstmFL2dModI6y9Tz8F5KiVYytw0/zM+jmqZ7xZOynYDei6MZpDWHNJF2
XWVUb1bSru3762QxewN5ZyJxKuezI7l0h8FkKXWq8gJq6XVWJaeT5L05HfvwPGj7uIo2pThfd8Wu
S9vj/VHf2v80URAmY5dq88J0IZiTWTZRfu5Nk8aNL11YnI3ZJ6/cLbdcyUc7iwtU1lo5R1kwP3vl
TonfMldUBdvwvpkzL2b3q1mjxpy/e7maH+0t9n9D66kP4iI/V+EPs/vUQ1VqPcQJ2S52z/0pvHHV
kEQBQTeT2fK3+fL+EHvliIYCIbGycymH6rEzQ7L9JipifdL8uW/p5iRC70a2Br7IK80Mr0vzJEsZ
lNo95YPmmFRH9SiAJuk3qdWvQIXqtezbOxPvciJJAdN7QcwHF+hi4QSrI/DsBBxksJEK5MYD26x+
hurnXm5tLYm2fnowtXhn5k7uBZuegDuytQOvUjsWHvzWIcqWw01jPY1i8qB3KFRoYArMz/8+NeQr
iP5Zirn4dLkIRjuZoafF+TlrTKeY9F1dxJuJpL9g9rvCK7diGXyhC2ZlW9/aZnSkQBpH4ES2brHN
zDKVAiUq8rMJOLvuUifI/obWbz35HFmf7o/wln/6YGoZA7ZFnlWVjEfXKqXCP8OsJCX9s6kDsVMm
udrSPY5IXZL+K0vpfHN9NLy4lgeKDZlQ5zjGIXud9NYepaeiLDZD+O3/cHZePXYbwbb+RQSYwyu5
00SJI41t6YWQJYs5NDP5689HnXuPZ3OITciAARswMLW72V1dYdVaWfrj9iK3TjhT0PbCTaIwP7za
z1Qrutns69KPgtitxIeSgcz0g2wnR9WJn4fsSa5/u7zM8lDFpZW9QEuRvbk+OaQ7amV2aeXPitVA
+iMuhZHnrqIJ3cuQDX1wegPF13SWztE4j5c2isqTcAp4ALQZyjUz/jEPTndohN5ebKXPLkVQ9ReV
dzZQovxwe4O2/DXkIdTv6U7zWK0jZ0cOqI/xVASj0zODk+d3dsZYYFhKoTtG9R60dCvz4dovVX5Y
QSmqrC7WnGVo3QZ55Wt2c1KGT2n+JTPuggAuiQ80/LvyW2+Hh8oG0r5THPw1ubF2PWhVIFYBLBm5
tVU+0lWFM3HOK7+dq2OQPpDff2o1x9Nj+yjU7lOX/oDxwRzvx/pFZJ3rfJyzh8nIPFJKouLhIZLP
UorWw3DfZxl8mPdh4ubSHm3D9hYt5Vbq6BTT1/O8kT42jiOP/M4+7M9RPZKqZkwUIBEwe0mtZvcR
3tod1VFcWsOYntVkys+x1jkHGifqznTxZjRhcXsYdViqq2v4gd4JpUulqvL1KjwK5dIgvh7eFdZ9
IXnzi2ZNqI08p99vn8v33SWuEZoiskqvhoH8tQOmrjO1s11UvhwrJzDAJUPW4Y8sqlw7NP6pqzH3
xGh/TYtTWqD5a4dPwzB4QzXzZkl/hTDw6CK8VNLPRktde5f8YMuxMLxJd5ocTQFefn3LK8jzTXns
Kn+ohq/EV44nNYxb63be3qkVo/xaagOk6SX9KHVlc7q9O79eyfVR5ktQu4fjZWEAvTbf2l0h2YWo
IKGbYYcTY06lLLHD7otDlP44CDNYgPczSjCc7kvfC3hxnF5r7tokUSt3ssLqQdab8M+q6GiIcqD6
x1HVq2HpnsAimmvpl53fvPj1d795wcvibUCWr+eOzUQORaXLnCN1ui8NBNhF4CYFwdoQHvNPmvkQ
Bd5c6x58KDvP6uYZ5klFkB22Y/zz6h1o0zG1EketfDP/aQVPkb3QK79k1Ze5tj06sEfHdBW7eXb2
4sb3wRyndyEoXSgXFs3J6w8lskYUVs4xjgFUweVgRT/yXSD0npHVi2qPmUM1FJ+q+uFcuv3nJngK
B9vt6+qQJJc8e9W+WMZjSpkQKMyhrMiBdp695VW7/rjkGgAV6PADoce7r9ZpiEBvp6HyRz07aXn/
uZf32Fk2CiPkFVD3UlFCmYJLd20DRlG5H+tc+MoUeSnQ+QzhW9Dod3H+GIVwLFmTJ+Q/ymBnbVvb
S+lnQaeBv2R4+9puXmo2ipWF8BvDIUCOusCTDE0w9RXu4jCX87DeR4M3Cu9BXo+WxbWtepQ6yANr
4RfoC8Wt/lShWGgxkiuFeHdRXapEelADiP2c4uPOBV3e+ne2cfQ8zyQelIKubYtgnsTI2IfvgMNj
cJVX0pIjE1BT4jrMQo1iKg+NCYVh0jTZsRjj2rOnobkrmxreRvTl3Nu/6H2Iygdfoilq4LTr13ls
gHMwpkEWvlaon4DdvZh9wf5b30tjQoG4uFjjnqNYvuV6D5ayDUZhOORMX++BofaMQg+l8PsmOVoR
zMlmdTcNPrVSVUzIY4Yu1XYvheuwmFCpCeadNW8dNoZDllrcMo2ir36A1oEEp8XAYTM7wqLMdKPM
5KFF/2Nvre9jP6aU35hafsqbRDNp83JOFdi2+3L+Oo4JL+vPcMh+hpVyP1u1V2vDY2w6nqxP7pjm
D02ve2Fk8dzL58m4jNUepGRr7XQDENEkXJff0WJ1qXBEamXCZzLflTMZxU6YEYqdHd5aNmx5S4kO
2BMx7/WyUz2DV5mE3jeD/txUqtvIzj+VXl2YyT3ePsBbLotCDNiY5YPq+ppsRxeyFo+dU/t2IB2F
XHlyb/tZW7tjTglm7qXPZSlBoSnSJzM63Ta+4ZIBtS7atECgiN1WTw+l5dKCmKsGRPO5NL9P1s6D
vrGPJPKMaKAkzKjY2l1UqlyM8tzVPpOLkkoDfH5Ss6dwD9+xcShA6oDT+VUQoWl5/bnqZtK6uZtr
PwP/LmfHCVZV1Apu79WmEUIpaqr0+YBeXBtpZCvOKvB2/qzXnohgh6cROuxNk2zu2L9W1vVvOe5b
U+/YsSTvT1YmebL2U6jf7Oi/fJk3dtbxQCjHIhuwM7d3dgC5Rli7TnKu0j1ntdG1xS/THlVhbsZh
roucUtElQ1KqnO+MPjEEB1pPpTVHaBbYg+tABAk5YHEmsope+94+3/5q2/v5r/XV0cjiIh0EYkI+
DPCeptUuiD9ifcZa4bm8bWoJEFfvwsKyz8g3MwQL3OP6gBSjHgdlkzUcEFM+aULKzpLaQ/pJYz4b
lAr+LFVedAnzJxMQzfG29a3jqcGXQa+eNwnNhGvrYExKpQSy70/1C0j4U9Yn7jyVO1Y2Es9lCgkY
yS9Cf5Dx12YkpWg61awaX8QK00GiP5WaekJW4cFQu5MTSo9VfoHG4s4xu0MyayfDkC63V7oBMVl+
A13JX/TwdBquf4NqQTmi2HXjQ0/6pbKfDFC3SGkeJydz0bPpSLmrQkK1QXVVqylcoYhHadYuUR2e
euOzEu2l44vBd1+e4J24DzKXd/xTYYl0L5w9jS9J83lCKN6enrX6mx2+KDLT9jvfYPNLv7G2xGhv
3mQ7SlQpA8LjS23FYFGXupPp52q5d563rs6Skvz/Va3DjEyWEmLNxm8DVy8+O/bstupfxa6HeF/Q
5HPSxKSerUF6t45ne7nSo46hQZ/gHKp99RhGdxB3uI2iHydjZ/O2F/WvsdXZifPSyI0QY6i/O86X
0H6l9aZRfLt9Rrd8wdJxY7Ic6Bzq1tffaBQlj+I4tb4g/peL773xVw/eaRjPcvpZDR/S8q/bBt9f
zAVuteTNDvk+UkSrpzzW+lk1QqkkKhVePBSHxhCuALEMMtWRL+lj0omzkcauAVzgd8f4IEJcuurL
mAwQGHU9XGdPYRinJaWOzHklYEnq1m169Xf3FIg7lLXMpxAuwRO2+nRhOxnybJrkyd3LeBfedebJ
Cs6K9KBlPSrCO2i5d7dsZW35wm9uWZZKXTrJRgXYyFeCzhv02BXqHr7yPT5wMUOEvYCN+XrO6qBY
hRMkgWNXPir0y5yAKbzMEvdjKEsuOYb+cdAS0MckUpfcLsqzKqnS0c467VRP7QMPmXCpLAyHaGkZ
3j5S7+7l8tOAxCxZLaCidWF8yhKEORJkY5uYbKYqThreLDPcoZGftHDH2Pvyy7W1deDTCSOsuwZr
WcVkFVyhetJ66FZ4aWk/yWXv1pSC2iRyubvCUi631/ouEF5ZX30GqR3mrJ2tyjekAK4vcw682Kr2
OpLLCb16J7ACOoTKNo7BgEfk+kzZRAd2H7BGOz/P1SUxLr3EQNBdTmPD2rktm7YopC2EiArUOqtX
Qp4Ts4wSiXKWNSEgJrwxeLL7x0aWL6JMPoP43UuaNj8h8/1IQZhECNS0rpenVVPSOWMqfIOBcEYo
f1j1JzEoxypFSelQW8qxmYZ26WEcGcP2b3/B93nUsrkIDvCKQCRIb/naejHB3JLXfMJIh928/Akk
+lDq7efIKP0xkZ56C6XgIXwx5z22tHdvyi/Ly8AAw3fUt1ah11yWuWKkofBbIZ9b6Fmkb3XjnKEZ
uru9xi2fBFJAQWsDARQY9K6XmEQ1vBo1ib+coUUYClvzIrum90t3Zuc+vr8Q3Gaw8vAXLbTl6+J1
3029bpeK8LM5m73REiZRRrunk7ZxZCiX/SJ+Iq+i6bO6EVKWmbxHlvCjz02XuOVou0N2hnl2ijTP
DE6jONn5cyb9cXsjf7GsXd9E7HJQQOvzpjAVcL2TY4t+rdLEpAW1SoM+IoI0RgKcWK6kM7QCKt03
M2G+NR0OA4PyDJWhW+DYTFXLffYKWhAirLCuXjQ9Go91IX+eYeO8TEhdeYM85KdcEicRyEQxuvxS
6mH0lE6WBp1HNsBJoPenuLYVV7KkeufDvYs8oNhgtGdp2BGnv2vYz7PobS2LSOm1+pjU0RFs+qmE
efUj9agOVTpX7frj7e3cOiy0Bh0TZjk6UuuA3ADznNp5Rf49OyBdZQZi21kWO12mX5Tn648GnSzQ
fTrfBP8r/yIVdQm5RVn7qvEQRtmf49R4gDMXzlzKDOe2Sg6m5ECpMxxkNOnCcH6OZuZ0kHew4++a
mfMVmS4pvYq6YJp9qAaGYenXVeKv2/vx3iFoIHGZsIKKmqh2/ZalWl7RwcxrP08/zeND+Bow8KLs
zHu+f54xwttOnRtNjXe8E/RNx9mxqd2owUfRzo9J3HtdpN9Tmzw40c5w73vPgzEGJgCkMh0Po/f1
fSkCh9n/tKaQY8memoqLnAQEKXvE05tm6L8wAbhU79dl9Kjl6qiNXPstVBeHubRjKvaafGG8d49j
cnP7SNYWiQLo/deJbK1BFjLqSu036n3syFCzXBAwd7Pwz7Dd2bytK0lvgMF15icp2a+cXBwLESYw
svhdLP3IF4LnyI0Qka/pYCvUVOXqT1nsYcs2jdImYCYBICWTGNdfrJzLEMQzhQ+rOwcBHH597ELw
U3oa8UZundPux+1Dv7WhPEn/zyAQzmuDwWC2VT5LbKgUSJ8MR3yLlPZQ1SJ3rXwomLPW7J12xKZJ
OK0pR+AOCK2uTdaWCItkKQSI9E4/Zji4VgEmfQ7z3Tme5U+tfQ9MbNBMwoCwHJhrU5ChKzR5SPGn
8WtMcOol+klNzYNi3EW2cRLyi1PvkdpvuVWwRaRVxIxwl6+WZ0dqqymlaHy6uzT124Pyu+xydM6Z
z1wGe5eSJn3X61Wh31kWujI2xEwvSfF1bC4ZyGEnOjJxeIzCwtOjverF+7gUk1Cx/Bon5glevumb
vMqW0kSfaq3x49C4t/5Kyu6svGRQPkIN8Ae5yM5zuGdu+f9vzDVh1llBoDe+3ExuAMN6LyC/SItv
tfakqA8VCfLta7BpkJ4UfRMgzO+QGVlYWlJXKQ3lfGM+hXZqE17Y6Rk53fziDGN7LFsaCgFiMztu
Zst5EsosFQCaUmRt10u1ay2B7MlkZ5tuiZyi5hRaSX4owzY73F7k1slcRhKWQXB6YOvkoo/EONVB
3PrZVIpjO6iFa4U40dtWtp7Rt1aWX/Hm22nKrKSyk7S+mQVunBhHPXoJw1cdfpv/YIg3Z8GQwMy3
blOYbW84bdC1fi0LT5Wig9a/xsqfrbNnaGPfUEVzlnEKkKKAV65XFFdOnbZW1KPNnsxHOe2KZysI
099tRjOqtQzlGGhPLTDBla/qs2CIwh66ZlzuK5gGf44QdDKi8+1d2zhvVHuWEREoEZjbXGWYeVY4
tVZZrd/HhUs/0mXXNGWP2mPDxwPOYw4NsRIOw3rAqpf1YHLivPMjE1lMqSsSrxqanz2gqlPOiM5j
NZjNjtPYXBkVGYIZ6h4wal1/pjTJVUVIETbjv9vog5Y/S/FOBrJxtkmwaIrBtMV8ub0yAZtfM9oA
a/xGpvmRDYZ6kCpQYx2KPIcG6MvOEd84eRrdcfJGumSw/q3OBHAIZ1Ijo/OLxhGnqTVneCtgprt9
JLY+FncIRkh4lGj4rY6EEcxWYKZDR4ED2pWgfixnw9NeFFGd7Kx4uW1sK3lkhAKX9gsFxizF9Wdq
ql6OwtgYfAdN2ueozY2DI9Wqz6yScZFIvLxIOJClCUk9ZXKs3veq2Z/qFG6U279ka9kA2Zn/Iw5Z
2Diuf4jQE/qPVjL4SmsWZ10CsFor48Fsi8+qmX6YON47J3Sj3AtkiDISg5BMXMAzeG3SaaqmcXSp
98055u0ECXeolTg+OVXa0t+qyueuLeQDsYX0zHtTPeShQ24tA6mWLWlPoHMj2Lz6NaunR6IqMfaD
2ftjK1cHDcHuY286kgedR3EYUy2+7yqNKZeu6e6VPtyDZGy8ucAxCCZAWS4caCvzjmjjMs/zwS94
aK3a/mo1T21uenP7cxbzJQrkPeXTzQW/sbhy5IwpOeg2YjGLkKjov4jXNKgvy5wBVEvW4xT9efuE
bbgLKobMJlJeoru3fnBLoMBFYJajP8NwWPiDM7rBRJFiTyN0w/PpFHsY+mOk9f1Eimb1hgFt9egn
MMZ2AsqJdL4vlL9ur2bDCu07VKSBrlJkWqd5NoClOlOHyUdE5REJ2/EQ6tlRaps9ToYNr8driy4c
mDDG5daVOXlowxm+ntlPelO6h4a7OYhKFTuB13srS3MbFVw8gMa/V3dRmMMk4N/rfSkuAZzVrr6H
w3m/YVigSUYuB2ac1P76tosolMIw4Lg1kzg6Ajy0ZSUewnd7bmVJ0q7TnMUQMRCtZGK7tXJrSlja
K2M7+PL0JGnRoyihypqTl6WDpLrV/KWI/gmG7wgx77xPWytcEPgm5U320lhdKC3sI4V5sNGvJ4Ee
Y8v0Xem19s/bB2/jS4HFpfQONQBsk2u1h6aXUJ9ECNOXww9Vlbjd/PdtA+89EV8J6Dh/HXJ5MoDr
D6X0fVKbRSj7tVUOxyqRdbJ9c/wIYulQ5IteENoZx3Ew8p3HcMuwTf2NxAokEW/CtWGrMZQsnWMZ
tK8NPc3JHNEPkbxR9uKefnS2xxS68b3o+fGlGOSiJrduDsV2kA56H82+GDtXHi5m2rvjdL69m8vF
WZ1GBgCobnGHl/mM1cVKKaZwXfPZL6dL3vwdaToCwB+WsrBR7ph672CZjCexp5qG5tk79rqpKsZB
c+oZsLZ9GrP+ZR7Mw4C+jiXNd7dXtXEIdbSjKJSygTB3rqIFKpe1Hcu97Pd55nhWJ0eHuhbVzlXe
+ED0YJjvg9qAfHtNRxNYGSTvzij7YT54RebPofCsPeKW5TivPhBgW+gROfPw0KzVENO4ltpA0mRf
5MdpRs0aMfYwQw3zrGlQ3uXBUZW/3d69jQ8F1gu2XXhpINpY0wyCbw3S1JBkvxsNhBSaHPLFZJjd
1BR3berIOx9r4wjSqIPSB3oa2NvXk9aBInRdmELx8+faKDxhWadAebCBl4zF3oj6li1YJFQDF0ga
vwZClJ3qVE1gKj414zgeD80Ye3EafajUh+HT7V18T+3BpDpTulAn6wjN0ru69hfapHRJnTWqX0n6
ORifIimE8ql2TVjNKvnvqXFh/IXZQDnpRfmU9cFRjorjPFR3XaQ8V2F/kgPnz9s/asOHvf1Na/6z
zmDgrBwr1U+r+DjHhzE4SeZ9q59z+7XT250LstEwXCpfFL5AkfJ113NNY2TPtO5S2ZfMSxbmbqB9
juvsAB2PlT+n0iuNPKabTrfXuHH5eR6QA1nEzt5LO8ZlrQ+tVSh+m0+RO1j9yJhZoO14s42TdGVl
uURvKidWrvfW3CSKv6yrNBjeUFoo8mcvVCdXS3agElvWFq1IHAFJCUM519ZyqlFRKnrFb9AThndc
DZ4YpRvbQ97snJCNy7+kPIuGMgVmY13ZUI20koNQV/y4to5G0qewKyc9lLQgCotsr+i7cR6paqh4
GxR4NR6763UJYygGYwoU3xmaQ2CGzwyaJ8Znpf+qSKjTDP7to7GR0xHaMb4AMxV9O+pD1/aG2kqz
IqMzrlLrEv3nufypFa1XKNOdYRzHUjrZAcye6aOTOo99MO4cmvesd/i3pU+BhtISzK6fjMRqM9MO
Bfcv/zEl4Z8TbF9Qvd9JrXlfWZo7AT1Ja+1M5HRKFPlbM05eaPZ3ovRhuHqNT9Fj9cKU5u1teT/m
tfwsA3/PvVli4JWr6jLELIRFXl+29UHLsKl/rG1fGU6Z/SVJomNEsZWWSvpP57hIePc1qNnstYf+
s5H/gY32MWGcJXD2ftiWA+GHgbkETubALLL6XlkB3T0wIfaLvGJCiyIJp0MSV65ldcews91Jh5kg
m87NrkrLhhuxCFUowS6y7pB5XR8VRQyZ3tqD6ncdmnG91AuAwtKeYsnWdWPIBDYTWAqWObJrK8Ng
KAWgGNXXxR/jkByMZqbKoJ2CYo/mZ8OFLH8fnC6Io/e+uEliLUJlW/WLWTukeXgA0QBHRejGsEZU
9vH2kdq2RpRsq4TM5KHX68rDUWNQnw+XJ7Z1EkbsHEOm4U4jHHTuSDXhpzRExe9HEgiwwUBDG+kX
EPraaGyaaWRZk0pj/g+jsA6gVY+d9DS03dks9goyG7gyXheyRcLnJd9Zz9DrddS1iL6qviLNxxIB
qA7yAzPUjrM8HRg+9gKzupjxcxh/c6rkvht+VMpl0Jidn4adC7x1iqhZMM1Lasyc22q3R3NQxKzO
qm9Pd07z59B/TqxP0x5V96YVnWqCBeSJF2flJZR+cqyxhVFUTrKPSj8+aXVeng27/TtwzD3Aw3sI
Mj5pmdaAK4qWwbsxlMlM8jLFY/l5Q1G6PjvpCRTwyWjS+1FuPoXxS9F/r5xj2+nu7MhHNWsPWW7x
39bBEnt8yBtr54bqSzYhk7WvxXjmYhiLpMh0v8zPzjjAbpG7xvgZApbb9+Y9lh8s0FtDq00OA0Mr
sjHFkP4gDWApwvQwdaihOuOjVqSfJvsFLoBauStUpDfm7I+8kXZ0ZDbyGqY0CTR4l8lu1olnYvVz
BXhN9+ciCI9xW/aXIKllr9RBd99e7oaTfWtqDeNAiTOWRTLqfl7Kj9KYfU6h/7ptYuvLLaMCYLoA
BZJ3rpwCbMNVHuu6Lxet8dKodF/zoZTuRmROT/p+gX7LHp+QIg9ZITNzK3sF6jDGwO3x+6k41kZ7
MK3XytAPYbvTg9rau7eGlh/yJgJVOjlN8AfsnYBVoYjdwfZvb93WQeCqg4fDwwEcX37BGwt2V2f9
qDaGT59GoN9pAZXdgdhsXXNq8//aWG0XghaVJee1gYHxOFVe1Nw5UvqgBM1pku8qFYTqXD072aEb
PzpGf9/VH6rudZBPNTMIt5e79eXe/pTVhsoLg20OxoAXMjuWauMtmxrDX+/svfqbG8sjRSAPFTWI
ruuNnYxmImdkY7MMEpsCha1XNdkpmW7FutSYiepoIi/j6SsjjikEs8aW4Qd5m2VuqjTEmZVB1dGq
+0MZaOGjqvQvvZ5bGQjn+E4LGEMoO6t6tPVoD1q+ubk8zEz7Qa0Jwvx6ybAhBZOAQssvVd215ocg
+pgFiffftvaNnVWVLu4Aasm9Y/h1Wrl58lWHhauXdgKNratHV/H/FrO6GGUXFmFUY4SFNPr3wd4D
+m7tFjuFvhTkoEwurl6BwAE1Iju16UfO91qZAfx9mbWObO/nbx95egO/3CJMaZRUr79KADFLH+sF
diJoUhokE46oPNXHMo3FE2M2e+vaKoosVUbaK0ysgdVafR6rato6kWPTH+QvagODv/VsDQ9FUzxn
UeiZsB+mk/kxNs+J6eaGdbHbu/5VTyH+OBZ7rJ4bm4x03v8+tmjsrUtrnV7OSQG/kB+Q9eTli1QH
B6t+dqY95P3GcbkytDr7Xd3ZFZgFjosZujQT4W/9/Sebg0KxY5nNJxJcFTxTetLyHCzfUR3dKqEc
3fhG8HL7sGx4LQ4JOSL1HCAw684FZJWtHVSdCX3DmZ6wG0cv0MjuOOGNlrNBx5m4WqaHYL7jLuur
NjImsndfZMn0OBjBqwSJzaEXIIusrJChM3YiqFB1o7pTets+p3MK7ysAoPT0++ulDAI2Aue5gPyu
L4cGUnIq+8zyFefVMhDONE/iv3RlAHcw1gNnw8LKsX7/4mEchNVaFJHvIDHR1Ieg2cHwbZ3ztybW
6+jCKlVKTDgaNaNI+dZVf3UZiH1lBz68Z2hJCt/EC5ESjYwACMvX6i9pZB/m/jXs/L7b6znu2Vm/
bFJgynbXYae5mwfjUx5Oz1Uc/9PLOyHW1ol/u3MrN2wUdtbXQWlx4hnQG90msmHs//kfjtm/J2Ad
A8fDkAVKWVl+ItPXRKiqj+/z4HDbyLIl120Eqnl0GwnpaUpwnK8/jdW1gZlNDoU29M2OeCTVM9NJ
O9bl7HgxWPYoDqNLZLd7Fb73W7jM+IOChPWFYHRd8Zq1NutQl9B81PW8KPlg0eREuPD3V8dAHsyY
hN1Qtq3cn5aMmhXotebbwzcLMNZAbT1+TIO7djj25R5o7n1tg+SHt4sJZOj6iayu91JuatFb6qj5
dAMZIUvio9plzVGPrUMFEfbc9jvV3/fnHYP4W/5ZssO1ZqAzjjUNGEXzh/GYdH4NzL7I7kNnT1Hz
/Tu12KE9QgucatSaD1kLIVcs6XT5NWgbjxTQdrVQ2YNNb6/mXyurS1XFgwGQXtVg8+hdozkvhfMx
hEdm2nFHW0ePviZdaMirKGuunt2syUWSQAzk65Ls5WXnxqXhBuaOle3l/GtlFdGEoxBG3rIc2kGn
IX2uNYQGlNoV5k5Av7ec1SGXInL2kqFxn9PndsVLJP6wra+3L9LWCTAXwnGSf168dTw4T3NstBoX
CWlo/SHJ4/7DwtSx0xfackZk4gyYkyYTIqw+TOl0Q6bOre53zic7/GAwe/jiQGdSqf2nUNKEG6vj
uBOyb11amMyW3ANfJK9xKpqouqRHVcCHb/Fo1/9APDXn0If20wFBy9Ptbdw6E2+NrTyEHYxNllQS
Z0J9quIvenUXoVxu7ByIrSXB1b9kkBDlUJW79kNS37YzcnO6rw7JH8Z4nB3U0x4VM7q0tBFur2jL
1q8CPIIyzAatP5mWibjDB+lMkcX9V7PM3VD7kbf9Mal29m7jCHL0wAkQZ8qQxS/X4E0QoerhpNtj
YvphMNd3Q4ZsSJKl9e+vZ/FyDIyAWsLVrW5tzWhY3YUpYVfRAfLqDb9Xaq80IYCUguRvIw7/ur2B
G0cC4DMELUs3mGr/6mMZs56aoF4tv+L2wdSSG54ljIeMVrtnTPLlP1gDxPaL3pU63uoAtukAtWeD
tak1oE/qQzqVB0QMxs4b1dn+2wQSsafPsaxgFWIsVJIIKUGYxEVb+fWui7VJn3mlJMHwsubNuSsV
d0lhP5dB8qEO9/q8G/5QxYsA8WVEC57G1RoFIuxO3hiaHyjDwSy/5dHozeMeUHnzu72xsvpuhdbO
QpT4DXW+aL3iFl3I1HgP8cfOO7K3nNX2JfKYGgkTOL6iz90pV8pv5pDR6ArEnjLZRhIOtoNPBZUA
Pl6R1zunDVHZJaEOre541mdfmuKPIuwfCmolWfvsaJ46la5Ii0tt93BvftCQagw9tKrmPPMMIbSd
pG9Z27ujw7gKE30L++l67LBQ81oOqkADe/nUOsHPKVO9+Dkyz3PgVw317nQI/8MNAR6wNIsgdIHf
7NrNQB/BbFFeUYLTVNeSi1OffsqnfyLITG5fxY3vSgEH0qmFQZNiy+Lv3vgz9F8tuZUo5UzSsy35
dAx6cyf73zijVyaWn/DGRDJPVdJoLdn/PMdnuzDvKPz1hyCBSgBvU+6saMNDL8jVBasDwTiv+LW5
sB/gR7ED3p0yDh8cyuuuVgR7PDhb+6YqlO0t6F7wJ6v7YKP5Erd9avhhmxDNJzSdoYfY5dTfeNho
dRBVL+iDRWHmejGNSRA/9QU1bv2YMD+fFfB5SCXNvFd5rM+3z8LGOV9g+4xDAwuiqbXauRygbKZn
VJgDpz8zNOQN/aGt/y6m1yaLTjIa6+kf/8HiLwr4RcYCUsHr5VXOEPZ6icUpVF+1KErvu1x7berW
8piO4A3K4uiunySJUVA4ZG8b3zqXsJZQ32eD0ZdZGRcEL4EstdwxBF9z9evYRW4WNF7q+LcNbX5E
Zn5Q3CItYyr7epUmQ1+mPlPJk9rs2Mr/tNo3q35pu+E0DDsbugFJMLnHVO45MiAzzdVla20ryZSU
UpvdT6dkEK+h2SCl9k9Z5B61K6+RxnMTBh/pt+/cu63tpJNOmxcdckZqV8OKHfjJsHRmmIjMArFs
tBzVIfCM1vlgK/HP2zv6XoMVxaW3xlbfrkVTknl7aI9MeC5jNFBMWT7mRlY9Wr3ifFcAb15iLTY/
Oml/3+dz9SQ1Xfp1QlftFCn23LkBoWvoNam6B2Lb3AdasSr9YSCl6zOdRIMyjHaGFosov0/tVzXs
YArIv+bBbjd2WeXqYaJmARIK6mXEFNdja0kgxP961nJC2GA+SMohKKxL28IFqbhRIVxohf9px/yk
Kt9uf4Et/4f3k0G7mwD413IwrT03E5gby7fL5zCCBly9/y/pngahEBA9WpWUwFeBQGZkLRVV6ltB
/lACRuz25rI3bwtehwk5RIFADizf8s3TNClFbo89ujmyFJ7BGt9lDpoltuSlkL+L0KtH+S6uBy+B
7fL2/m2dEma/iLmhRuPTrRw7RTUyzOW2lMGReYuD0lhuq99DzbDj5RanvT4jbwz92oI3S3SyXkp7
GNt8M4IlofcU41FSqJxIMOGhmexoO9WgrYMBHgKgFjTgC7T0eks7rZ5spXJMv6oMV3ZKJmADN63/
Q+EOyrD/M7Oe/FbaWRuSGTNRbdkf8kYZLuMwfoepaOdR3Aon4M5mBpBwHuzDytNIMMYIqoSW31qh
m7eJN9TZ6ffPAjOnYM9JlWGwUa+3bJo1hmnnkLskgZ0cGg+oTK7CW1FIv++jOW50LxhR4+OsAWtT
NUYS4Z7pW/IfA4HRXD8EijsXe1JAGy/elZ3VIQjace7yhBVl9Z1lv9iwNnVWfrBUf7K6nXLNxoH7
1xbjRKt3xxk69H+WAye3mquOF8lGEVy//PYngsljwaWR0DFhsVrQPEW9A+PFL0cBq5BWwKQezbWn
1ACla9XaYzXeOHVAmRSOG/1P5h9WoZjTKnZgq2TIov1eKiYQ0E+3F7S5a28MrBaUhPMsB/TWkdX7
kmbPjRbxSN3dtrHh41gE/X3qCjDMrqv6KdzXTTUVlm+0d4rxs5of0VVoUmfHwy0/deXhrsysnLje
a4pUdywlM+PgaNRlenZyirdFqcRe00zfurIz7oRZOp+irNpxdxsNQWA0zB5SMGSV75ToNaeLgrkY
bd9IGk/tp0vRu/r8Smrg2lp9iaJPav6tMwAy7GkAbUAork2vXJMqJDHHFqY1bCpae1/X81mJ0gOj
YcP3Qs+8MBiPoaZfCgeZniDbqfBtrx25LzqDcNBApXLtuIY0kVXRpzZY9vLUjeH9lEX3ZKvHltao
HjyoZvSQLGNWiV2+lOlft4/X1h3hkSH2oWa6TDVfWxeZnqKIONm+2iMXnGVq6sWyvBdkbbyf9Gyc
RR4Gum8wt9dWmBDIylwAN144CMb6S1JmpwGyjASep/g0dD9vL2orsqUCDJkisRUzAuuMz0jMVBoD
GXgzGNjxU2ofyhIJwQu49wvsqofWrA+z/Vnqx9dKuDVyaL2zVwHfct/gOoD+kJQ5POXXa04N5GDD
iSKnNJjHwekvIdF1Fx4r07wL92ant7wEWEoSMCzSaF55IqsTZtoMdNSzsRpOdkFHJ2s04y5XK/Ok
2vn/kHZlPXLywPYXIbEvr9DLdM/aTDJZXlAmCzYYMKuBX3+PR7o33W7UKN9VlEUaKYXtcrmWU6fW
3qYly4d4DxAPZAFlT+Xl4qZJSzWM/0WcEgDroDvcCpEVxeC5zFwpVyyuDNNhEQ1J1IOjvEz+wDAP
dsDKpqG761oPWHBRGWGdPhDqrjxQCyB5qOeZMOUuOh2ATS1czdNoUCcLxcTcO+5Ufh4COFJtZn0e
QH1itxsrpdXWGIutY2ZVaHWYU5tUeljOgK8KCxQLIvGMF7/l9XZktXWEm1/eaVOWYaJfu+IFL11h
uTWoDelgD1NJ5ghKXnpTuEBTVNNn3TIP2K0VA70sAh5PAF4P2Xdzedw5qcsJ1VL3RJn7mxv190mf
1lg9lu6LrCMDZi2pMtVGIjPN27HrHOy9IyKUy/co/9+PfhKlRrPvTLJS91/SK2QFZfSAEgRGHV8u
CVRYBa1AAnOaC2E8OhZDuWMKxN42yfTOxnE43bZJi/JA7yZHQeONCxRzEPRT6w4BvEZiuaEzzTva
VmFbPbZBubstaemwcF/Q1YeFwddSlLjQQPUE9Cv808GjO+Bshsh16zVG8sX1wNu2JFgcreGKBeCt
M1Uul75PKfa5WR26wYxmjvCIBSsu0OKCzkQpfpzvUGqMLgo5IBgdNhSMOaFfuGsUKUsmDV4iAiIH
aDlHjfFMWbBOCQWEJgGzkOZiHAjx5mHnB8larLImSjkhoEEG1KWkt125e1G4fthTjJNh47zioC7F
5ujbRzMkqgCgClDZ1BPejblrZ4iKypds+KN5wCqzPRt31MtDDGvdBvQlXQOiLKoGMqCoWMJvxSxo
5WoZQZ0FGYQ6vDoWvewzql5sYt87bhv/B13HMy/5deU4HEU1SJ2IaWCAI+k2e7IIiip6tfIoLK0G
YSu8UmDV0OypPK0dS90mKEbvNNTdQQTNLkvSN070B8yke7+9miUTeCbKVTaOCT+vZx+icrs9Ou5v
an0x+3oXoPEkK1ZkLS0LzFqgm0bgh/5V+fOzlAaadQ1uFLASZl88UHo0U7SmjXWkARFye1ULkpAK
ly0lcP/g/ymSUgwqBeE9PGzO5zJCBPHVQGeq34Eu3A/qtUh2YQ/hdSEThZQUTk1NnQBWa01WQ4LT
2NJ9OQd4tcEBG01aFY15/7uwEraiIAvmCROdJRmVhSyirT5cJTBEdT9Wwclx2e+aFjQqRi2Ibm/i
gslASyPeRpSx8D5+eLxnx1UYeBx92gcnA1j5UM/MNGxd+onbzv62oKX9Q6IG/C/APoPzUNHBJCD1
TKwmkHOV2/IYNNrOhTBWYciw9eW2rMVFBUhCS5J3/KloBjxLPgXNFJzSPgbapTQe837Fc1lSPsQB
/ydCLvds3/KMULT2D9i3wI6Q/t1hVjHIJMoNFWucdUs7B59euuHI28FTvBRljrSoRY3VDN77kFnH
6nPDmnDmP+Dr/IcrhYI1Ck0gqUfyUzkkgeneIGHVg5NHH5r23qwfxi+u/uv26SykBMB9BqZ42ALg
KNSMGho2tdZHE8NJiO8tfTPsz0WwES2mjaTPpp2DkWjlrBY38Eyg4iINjnD81JwD4Ccwt9NlW934
ms8vaBsa6nbl0i6pHijD4AACcHdNNlUNujE5iROcXPvUik9D9SLqtd74Jd2DGyY1WwcEXR1lP7ug
1i3AI3caTBGBb8ipMFnU/mOaP24f1NJa0FotIZ8BQkCV3K2krO2M1ghOCenyDaBXHDSaevFYmuX+
tqTFFaFFHW4lCFrQF3mp4mmHHPRsJ9A76023jbCicRHAo11RhIUeaqDCURFBzstE8fnK2hUdRuTq
egKOYifbYentwTe6NmpsENd1NSkfDJZ9AaFes0W2YY6EJ7RjWXnlvi8M7TmbjGFjz2TeF8TSt9aQ
A2ZggYzHxIzPsHMMd3t7X6SboWTPPqqfaM1EN6yjIn9q25vGDl0VJzSmPCZN+lJqD2XyyoZh7yB5
PwXfbstb8uvOBaokD7qGhRhOkpyIY/4KEsMLJUdlg9gShdqQ5gacuwS8HnnY2GuR05K6AeQg6xJI
HF2pmz+zfMotPzhR8QOMTqHWvft8LRpc0jRwFUowM9xIVAEvNc0TzLdolyWnYvKYJPjP90Zufesw
qzdE7p2vGNQF0wOWUclcCXZhMHfJzzl7JgwB+oiO4Ko6TmzSP3WPOag0dgn4hrIVXVkwq/BXZVET
egLWR8V2B3wG8owz7YSm941dZXtSTJExPEwDmkayyM4xm7NaezAWzgyuK5aIIh0a3VUTUTcayPsn
WztlwtwPABcnpbkL8pWlXUuRUBGkvPAifQzhvNzF1KidceQ4NDNoMX/GDq1gCE17JSN07W9dSlGi
J24nRoCydHJySxEldrUha43J18onJaCaBCZ2pNRUjzXRJSxFlAkGyKGb+yuIQDda91gML7dv8fJ2
/RUjlfJM6XqhF4lFK+h4qTX3NLDno5GUd1WJ9ubbkq7VG6ll1F0QB4J7HBp+KamgLR67wQwkeL5I
/EjXdx4K91mbhbm18rIuJLQ90FZCFlpq0Iigsnc11tgVBuc4n25X9M/6NESO/TCJItLYzs1fmPkp
FdqOBdVKImzh2ZCSJZPlB9WFCheEK8lb7uDcqvbdyD43Vlh6c8iLHXf3phXPZNfWAHJQ/zl5KZud
rm01D03XzzrJv9qJ/6kp1voIri87vgiboYPKGNuvtteSZHAsitwh4Pbfy2EMqRsN1REme/xs9iRK
V8554WqgivMxWA9IXtzBy3NG0qLp4M0lp5TBlDQDSHjB2rE2O3VBb6VLCB4RtLSAxFv+/Exvhaan
sxAtthkTkZN8C/cDg5Hfbqvsws4BIAyLDD/CAUJCLvVMSOXRXGgazORcj7ugjdjwRoCfwnvDp800
/Sy8X7cFLrypGLqEvJmHUhRYqtRciWEJuyu7Rjt5VTs221oz5DRYgJgx1nruxneMt8/MEEjc4pOG
hHcf1QBWYURT2wX/XrmUCgy+NpnSx1QjZfFOO9SYOu1oJ6NwUI2r6x8j5qmvhJQLPASQIk01YhUU
Sq6iiGkYg6mysGCfhaZZHGyv3KBhNbQmPwq6HSu3bffoW/kzwKS7XgOSXmxvb/qSKoFVEphXIPDB
mKgslDdT7iSBp500/rX1X6ypBD3iPzutCC/RIeIiFYoZLGpcNoveELNRpHGWgj/c3eT8MZizqM9X
nLKltZzLUYyshzmybeeyNCYZoCFTfaxlGwJfMa8LpvxiNcqjQee6TR03x2qyGVnKo2RucNywxDi+
YW3nFjXEkyzYMONIr6ntoPWIlgpM607jufrGrC2zN5nh32FK34tjHwhnm6x5cVgdjieQLhz6sV5D
qCy8xA6YR+FsIueB+RyKQROaY1bJbKexDN81C8xq1pPHyH6182bJ3GA8F3BYQEtLF+bS3ARF6XuE
NiTuXiZ6bOnvsbnvOGbApT9AR5DodK3sK928y5ABDLt/BapuYDk7jd3oHYlL18X43d+1lm1LucAE
42r1h8rA+CUac5a1K67udawCwUjuYKwNIl/415crlYl7r58hOG/4LvcdvIdfBOoQk42k8KOP+UG3
r/jSEZ7LU2LGqitgIL2WxEFvhO10mvMkxFjZaRW1uXQz8PYhNIX5xj+UhdWOaY1tKUhs5nfO9IW3
98T9KfwqbLwHgAng81Tpo9nKvipj/j6Wr60GYq5hT+sVg7NkCM4/RFmxR4kOtKpJ4ma4Z+n31nwj
44r6LIvAxCw5osszTfnzs9eRBdk4E9MiMYeedIkZ6XkVdsNa6nZJV5AgBoUF4hR0migrGXvTygIX
PDwd2RjV95HXb0Zxl8Wd1/3I/U//rijnwpS7jqlQTS46n8BP8+FP2Pe58YIucLNdY11d0shzQcqj
UxcGStetR2JK8w2ffhvgvLNbA3HlGpO7un8AgePdkbhLxMMBjuvymLwOt9lKQGlel9sg03etseH1
DoCUDZm3QbLyNFx53qo45W3oDTsD0j0XJxuWGklvs9wY5H32fqZubLrGxp9+TXTn0JVSqnrxUHRG
Az38wY92AUztvVylyR3qOImln+am3jHNzkLbF3EzakVUtfmho/qf25qyJBBuNUJoWboAVPtSYGE0
zeDmhQFMVBDWJYgn9Tevy8PEodFA0xUDtiQNXjVyEJIEFi/8pTRTVB6ICbhxGnNaRk7rvSelvksa
/2s/TBjAYq95f+pb5OFay14SEIgjWAeM5VIgZoBVLQe49TTreQQu8YfSmt90rTqiXTfCKJYXq062
Xb02B0ge0/mLpIhVq08T9VJ3yiEW2cw/AcmjQG/fbh/cmgjFRGdoO0U8QZKTyM1jwbodSg3b2yJU
yyjrZ4AYIjGIa4R2POW0Gp4S3ns0jYO02M1eAA5d4442X25LuT6iSylSZ87sL+jl6ZAw+JT6CHZ3
zA0srSAqjFfG8gNB8NkFjygBvN4WurY0aW3OhDJaJObQQajVo60kBZSoAo25sXKb5QZdqgGWJtk6
gSMCNsJT8lNTbs98dCDFLtvQasB33IpI9EeWrdX1F9cD9nrw+SHFB+ju5XqEU/Zjy8s0dkBXWAZo
eq43qy/lVVgHhUAWRxZucaGQslSk1BrXfXu00liMHqCMqRa2Hjpz2Eu7K3Py0RCUGy7boKHydPu8
rrUdkqFecCiRkAD/1eX6QKVqt2UfYCeJWcDtwNSIMbO93W0pC7uIQBH+HLwAtGaqqT23tFPQHSfw
r8zygAbDsDPSQ+6ukHgtaMWFFOVapRoxc4LiYGz4PgbpfubukXR8p9UrfW5XIYc8LmRGEXIg+kfk
L5d7puSjxTPLLuByWMmPvC92PkhGnPLExz9181S033vdCCfnIEZAYYd9W/xr1/CHfKT/ANLBpqK1
4FI+AIzAOKUlxftlbIhDN+X4eXoFKnLNL146N4m6lHhIED6oFNxmWvhtQODjZ8m8LwfvUR+0O89+
ua0dS+eGzgwfmV+UqJGBulzOCFiIz8hIY8OhaHv2QCv83OqAtvGV5NuiIF9HWIFWO3QwKcYJI1sa
r/cnGjv+vmXuYdS3ROeRNyYraYulW4Uhp0hkggtEkvYoK0rrNC8HncaJRb4naZGHhg4CxdvbduVK
SRp256O6gd2DFiovFTr4Sq0seR4X/ediOoExbTMb3YHZOz+vdn6TRjMIKBFcrAGxP1Iel/ZXQuzw
C1N4P2705frMftL91LKyWA5yd8AcN/t73UX72fOozXe1R/cej3p6b3vtTu/qTcO+Npm9tv7r4wRQ
X8bdKMB9aM7lV5S24FrmpSxOCyBJD0F1yJN47PsHOuR3oOLMgeSgT17O9z7ZB+X4HJC7Chy3MAor
5319T+RoHpAsYpYGtFjlYG1siubwYSriif20+K9g2NZixeioHh4OG+3lEjACjA8GOyk2hxDmVGZT
FXHiOKFW3/PQwJg75zFDtvG2Xi0tBtxXqNpjzDxqqEqMM2VJV/SiLmLRjweR3LkVWNHsNe66hcOT
K4GrikItkF/Kw9PMXQOyZKOICUZI20jSmuxdT+qXYvp1ezkLjyvIf7FhMupGgKgmEzzK9XRKzCIG
C35EMemm/9qV6OPNj1XfRsaURa4NBylZw1pccUrKIzsXrESmc+r6k5ZBsMtjIupwqD5T+8hHe88K
HuWDtuH4K4/AtWzBdPfTH7hlbrvvgvj2Fqgh3seHIFksuZeA/bCUEwXnARBus1vE9dCHaZaGqfhU
iYOLy2t74NcrVjRoUd6HbwuAJ7BbysI9wnwPAT+ugzF9tnlnNyHjZRMV9egehGVk6Fos2S6r7OHu
9kqXbgkCrkBSXOCRVrF2rBq0EY3aYKWx+6PL4OV6G1/fUN/+MmrjirAlMwiqiQBPiUzngMzg0gDV
zGnqBnOHcFMKPPeoOD/bGaebniebTBM8Kjra7ZzCxsiugGj7yvfYQ1KL5mBUBblLuynf+GPJVqAJ
S9uPCpMkLMajiik/l58l0K5RTjUv4yYoH+zE+Vy47GCx5DDx5Kkun5tMW6uqLuq6h84QdFcjtEFZ
7VKmY7Rk7Klbxp7xNH4lYj9YsL5jvUf1qk73Q03CanhxvaNptKGsj+dv7MjXCG/ku6q8S6hFAJkt
p3gA56AoegWydD9NyipuUqD9Z6v2t8aQTf/B2mNyjCsHTmH04ke7zpn7ZzkYJT7rkELwxFLzF2bj
2CtH+KE6ykqQspCjUyVeD0ity/1sRWcKJBbKeNaDEPlsW/uKESvip733Jwx44Bs7uTOJHmLcbuMe
GfsBggxxn4DbrPgzVV/LJ7R8zuNWdHuBiMIxd70e/mvBHmYFG4DBIgDhoSvIVq55p/VZORro+HGz
aT917S9ug3CKNGsZvqv+pw9BH+Rt+BfoQhSFngunN0p7KBFU2pgxzP0NzfQIKMBt7xz1d07fOApw
3InyZKOt1kcXXiqU29ChA2IQKV3+/Oy4MQ97FiVBRlYHWYH/NIsnzTjm9Mdty7Xw6gL9DG8+QDZO
DkK6lELdIJ8ACcKlTTQ48nnY1fkmI2se/Uc6T1EsJEllkIkmVDQ7KU6jXgaJphFc1HS+azkJtfR5
QNa5DcBYnm9F9tjwfTYLRGhVFPhxSXdt+gMcGJgFXoTUP2afKX1Ox103RgbvQxaM+9J/wATIoyZW
3PWF2wzPH3lJtJ7DvVKJpWgnvBxGt4xZBUIDx0c7R8/zccWNXDpeAEHQWo9puui1kF9xdrw8GOdx
cO0yrsWPFMPlKej6qhlEnn9uH/B1OgaQFsnxBIA2GF/UHn4dU7v8vGNVXHuvASBitP2D0VrRBBRK
8C7YSSTuyjO88BheSFRscjZ2LCNIusc+yETqclNn5Ybnf8y62Aza2li3xUsKggKAFYEjBEJJUWCD
WIU126KKpynKKoGjequ8l6BtMfOqi1LqvuX9oRlsxOT2qaYrsf9SMIT3XhIUwPoDC6raCAa4DdIM
8LQqHoImP9QpeUz8YVd72ovg0/eywpSjfvhUjG2YzO288igsKStuFfKvqADCAVEMNploMpCJ8bjU
E23XdnX5ZWo1fSVUXpAi6chAfYtgA0+dcnsDl7CM1TmPx7r1tsKfx0ORNcaKY7Ogqoj64dogcvXh
wil72WpuHXiDzePe/srSJ1pq+0Q37gxqYOqoF3kCtePhHxFTsK1A4gDSBLwwnjxXuYZNXblNb1R1
XOSdDwbmyoqGwV7jnFq4EhAA7UD3PZJRH8M0zi47m0mZalpbx2i6/qSzLU2HOy8VEXV/F/WK+Vqw
6BeylHeD25lfV4h+Y2dC4Wu270k7HZ1ArGj+9WFB6XWkhAC9B4JHxU05GDZI27psYt3e9f1o3dlm
be+aMTtmGX8yafO963Rz5/lkrevk2s+EZDCeSUcISFgVtMBwESaMbmjiqThWGQKY4AmZDi3LN1YQ
68laG/T1fkpxqH3LXiFkfVUNGUyAWzy3iQt30w73WvUEmMGKyVzYTHwx8DGI5lFHUTvGGsg2AlZ2
sSHqe2Bsnv32e07vaYZ8iut/r+jWWnVvru908DHkCm4z4kU0Z1w+QKIRZu21WYct485uEpkcfg0M
2O3nZ2H30EAop/ugt08mEi6lDG5TMoO5fdx4PzXMFnAq0NJ/vS1jafeAJAfVvyTfw5t9KSMQeU09
7vRxZhkbnWJaCLLXx6Fl0RFDzP7kHJPn7HZ/W+hCNhbM1RgVBqAvwnv8vpRaidJt87zrYqewnqsu
ACDKOgRDGqLsUBPnYaY0zPPsa5+TjZvQzZA9ZaxdMcwLWQb5FXIqsSwyIva4/IpiZjRL+qqLQYu7
ccctHsqwZ9t2+mZbT4amh1U1RDXAuiurXzjXC7nyTM4sGgYx1kJgklHc/xH+xrfDXIs5iADmjfNE
3rztRLYj6iJWGJSRtxamLLy6F6tWueuLdHbw6EK6TvUfzfBLiH2a2uFotFtY8am9A0EH+uo3Nh7d
2wu/tuSyToIZQ0DAItxU2ZdGYHG8bGggufzlOAdTHHKOWlofzm27vS3qI3136TNfyjIv9xi0VnmO
CAAaJnke9jx57uy3UqADEwzIoAWcai3k798s8Vy2KfIND0XwE+WvRmzHFTVbW7US4NoTKsptOnSx
SYYD5oFhRs+eOT8K03+YbLoibCFWkOtGqhdmCfupBqFg4PVAnFR0MXeZ+cu3hH5ENieYwrnSmz/9
3IsmolPSzdscfal96CeZbhzypimrnT2IfjsnWcFf6g4lmLRw7Pe2zDgL6ci816ooTY6e0lw429k1
6cnOGrPdgJ801/aGznixJ5XT64exdTPr3tdK8kwtUa7RhS6aDyRKkKkDjTZSJorRosACY97n3MXd
V0y7s8P0ZG6L/H4cf876XVb3oXdo6k1urPiL12EH9hbSJGwNJXt1jK/PRZb3ZMK9pT2LuJskYW+W
xd3oJcMXr0jSeEWJdSjplRKfCVRVJy+rJgBBQZyNdVjQ+s4EAMMzD7lXbTqk5IrxrbDnSFtrW1h4
3pCeB6wYfyL9qNI+4JownxtmF9PCtKI8zUXoDPPaBKclMwhMLOwveDQRXimPgOZ0Tad7rI/r4r6j
3xLzt/nPM4KAMkQW4K8MxcR7SerpKXjkY9f5qg9xzY5DsxXbqn4QaNxs74GAaD+7YX9vto9N/SOl
bL9yhlIX1TM8/wLF2JemmNNe5D2c5CNJ+8emxQy95jfJ0WG37e59q7tvRP+py9c6VpcOEQkQqKts
UwTDwqUF5KQ1A62p+1ibff21yuA9APubfL69vkUpiOiRppYDkwNleehuTzEFuuljx6n0AzOb+uCg
L20Fl2ZKTVd3EU2jaPwGkw+GMyuLIdbQ9ZyafSwomrYcOuZgZhv777ZwyWbmWf/AG21+Rs+LFxHL
KO8tN0FexPAxM496GFg7p90GMb7+hO68DBXLwj+wscSgXDKLXauhk8s2k/qtzgP2VOlzfydSuoba
v3Y4ABWWiFfkulEJviImnRAK2C31h7jQOPll1YxEpWiMl0qkxsPcYngy6KsYujtBXIteej53RwOM
bT9vH9nVvcNXIOxAmhIEgWDuU4Kc3vKGdsqYiO3cOlC0SzckPXTdGvHBlWZIMdAL5KwsDG1SS50a
mQCZMXuBq+ewr6nfuWPEKwG09O3lXFnlDzlIt4KLUCZrFCNpaWWeiqkRcQ0W3Q2zij/lANYdm02g
7KfV5ra0xc0DP83/SpOrPvPdzMx3yhQOROwGZRIFLtO2MwN/Z4PEwe6/iEJRRLbDIWWtvHJlXjdj
UrciRoI8rM3kyIph49F5pUq5fE5/xSieUg2QR2aBAiMmvvMJzZHJ0RwCshLxLm4b+jtB1mdKm6yY
Car3glMyYNuyZl8a49atm6Pwje3tLVvUhb9iVFBOH9i5P6DHKu7M391wFMEUDdlrbY4rclaWYylH
4+UzdzQHR+Ojpc5Ddj9D/7LbrU0+k1btwuohr4I7hPQc0Bzo91FeSB7kJs2TUcR6VpNvlZeANYw0
yRAKHVMzbaB1Nwk1pw3mLKxF1QsrBPMFalHoNAZcRTW4jIOf1ivYGPdaG/kMgZHbbDFZeSUkWFoh
SMpgKXTZdq6ijIhBsWtGNSK5s+V2bLZTSNloRA3B0nofgN3iX7H/AOJjFDbsBCCBKPWqFUCTt6AD
MucREASrCOumr0JPz35TUgElP3bT3T+r5IU45eXyG8saMleMsRBiF3hzG3ZodA15UowbJ/FXHsqF
ywzOEigMsgVok7uCy3RmU1pEH+OSFXe2PuxR7PlXIJ/cvzMRylW2e1OA+sUcY5d9sVuxabXH3P6R
JGtc4Ysa+FfOx2N6ZmnLpgc+1rTGOGdfwAW9NXJMeAumfzdMsK/wLDCcAkADlZE86DPfazsPCghO
bav7ZbSfk3nFj19aybkMZcd4T0ZRVtoYj+0UkTqP+gaZ0uTttqJJY6AaC3BSfsBqkFRXjUWpcYBs
GzLFCO70V9KBmBsuWXZXc6PYag01n9xkEisp4KX7i8ZfpGVRAgPiTC797JDqoOt7dIKNqKvartig
UFXgzpJ6mnYztZufjkftL1U18p0gWtIebi95yaECVgHgMECUdTig8j04F6/Ns1Zo2FmBvKk/32nW
g8OQtxkOwzCHwszi3rkLRHRb7NJOo1yCZP5Hrl3NG7kO2AoykU2x3ce2hkHR6OPtvwv3KMin25IW
3jO0SSCFKvlgXbSyXa6P5qiakICMsRfAV/STZpdUuRt6VaFHVmKvVYeXTtOT7VAB3FSZmLsU5xX5
JErNmuIptdo4aMVIQydr3GEXkGnGeLHGt8ZwSiewVydula4VZJY2Fi8OOEEAv8epKs+qzebcKAdz
jmfePIiabvwiuEPb72+mjd9gR9dMzJU8BPK2A+ZgGxAIFMOV7R10G406ANjEBLMPJ8wlBINW1Azv
GvlZlj/+8SilLKQaMfcAlQw4xZd7a1gzsEyaj0iUil0JGAUZMXRkSA+muaKe17cColCYwfgDjP8E
qERZVpWLwWutZohdt9+64hHqureTcdcnv5jHw7RHEofQT727RmEs13Bhgmyk4WXOADgW5JOvYFsF
XrtcoEmD8TQa6btPjmhaihje8G9D4uz7f/b30GuGJwL9bgB3gF9D8f0ZCMHmqqR63BgPHATaCeEn
c8x2FVtrqr+6iR+SQHkOKkyMuFKX5qOJr8mrTAeNwxfwuNXTPkvNkK86RAtbCJ5aoNZNROwojipX
IDXoOGLirY42Ou+Jm93WLTIk4sLaa8IOPI98zN6rYsVrWFrcuVAlBDBSAJLRkKnHaQsoOzno6S/c
/8l6/+crgJ5LFNgkFwbCeMUVysqO9CAy0mPyS9f70MzeXLOOJmvlVbiyYjBgAPlgQhiGjcKBVh4F
DmZjYeStEXNCvpmTHXbVprCNJ5sMD7kZ9WSNpuU6pQ6AALqGMGQPsSj8CGVh6WCkujXadozbuJu7
KbIqZ++zICpNFmaaCb7JMdJ7/lrryFLSn7e39RrIBcpwOWsSuyppINXgCnMmtcpxZz/u2n7fkacS
LMtlA3RIsa3014D+4eO3bD6V+9q6y2i+dd3v2ov/r1NX8FygrujDvqHjB9+i3MVgKjHKhblJzLQG
hNVuqd0L5CGwF8ZaWu/absvWa+w3mq/h8Xwkwc+efepPsi5mktdCBxnIQ6A9o/Y2pTxK8s8reyu/
+tKkYVehSVBYPMBXQbhAh0LhTT19tVrmHNO0/ioENZ7yCUQnTqkVXwJmGptJt1jUMn0+1Ib73GKG
1jEvOyShtDXeWmm7L74HoFhkA4DXQEwIuKRi2x1uoVxn4HsG/7kdPolSbHPP2q2s+irxLKG3wGMC
GAggDzg+Lh8rbhoJPO+Bvo7gqO3nT17xikHuYIrb5uafijdb0xxCzAC9LfYqeJFSMQHso+sEr5ei
QbqZepXJsLa8TrfOZEedU27+fyIU22A7Wl5pfUdfQVwTJtYvStamEF/p5gdqGY88PETUo9WBVBTT
ct3chIQMllvirTbEAwls3fkxBiB8L8x0JX9zZbwVgYpGMEYAT0uxa5gsHhZBeszM98b96vJhRdCS
6uFdBwQNeTY878rxtLRhuemM9JWiIXQzuIkWMngYkfD1f4ZrfqzpryipKWcXHGhkUysqiJrY66T5
mFWRhPBOV5IP13ZbioGribS1NFnqo+4WaT7OZoLLpP9OK2Pvku7UFtYjRfmV8YP1Q4B+AGQhT7m3
Vgu9rmEpspU3lyVWY4Lbi77aXjSziPobvjP6qEnea+2xxmCx/JAO4eiEcINv34EFhQGHHxqqJE4I
5TPlHNPGoa4x4HLrHtov6ikO7DEIWWmc0AC4Bl5cUBoAMwCLhREBMlAVBhiglguKk2wslkaILmLN
YeV+8K2VVS3cOyTXJZIBqUzZ6nKpMqXwGT4EZ2k8O/1rbW8xRIk222JekbO4IAAG0AWBuhX271IO
czxilVSjr/Dg7rTgMwY0ZL6xkpW48gLhzIK6Hz4ZUDNA6Sj636d9Q/qGZa+YXz9nDxRT5jUjzgzA
0fNw5N3GWuvtWJYomWEQmiBKUZSizZwapIZF9jr0x+ALZycAldGWbNdb09lrv25r4JowZXllM2ld
ho6814wEW57Aj079yBs3nvZaBOjB8+GkpdFtmUuXHXv6d4WKnRycJutZhhWmCZCO9qdaD0f06Vtg
BbfGbZ78TsWuQdTrrLUBXcMsP07zr2Tl0WEus/RxwmkaPzE88TAAG659rtPpNesehjGFKfUifyBR
kD317bDiDcu9VByGi2XLe3NmSm021HrRYK9B01ZuGR/mLa3AG7CyuwseA1xfmBU0BKKopHoMTcEx
8D4rs1dwKNpuaHp7Vh2oibnn2waTrud7sWK8F3XoTKBynJx0TpFrENgkjxJ06LwKuPoGgmpQdVSf
sozubi9xyWwCZwYMNvhc0ZakCNSMoQIJAfRH8KdR7IzyD/veVCtC5H9ydVpnQhRVqa00m9KqzV6T
2ix2/ey+E7MxgNgAAOD2cpYeIJyYHD+FdIGEyl8qRomOk7bGpXjtUBA1vOO0Sw7WQ99+dtxjmv2s
m7vpU5NjPsior1zFj8rV9Sr/ilZW6bWmU1q8y1798Tlhv1v33uqitkazURpO+n1rbpr6p/up/5H1
kd2+pTYJk5+MT2Fbn5zgi+3vMr42bHP5eP9+k3JPigJErRg6AfOQacnGqXOQfqMqt9EC+1Wb1wiq
VrdAeUaQo8GcAK+CCWzJrrEF7DwbAM1/T53hpesozCGaoSLOj+MfkhkH4d+Nxi7L7zDhlVeA9s8w
zyfLOvSMbG5rxqLF+KsYan+5g2y441by05wGTdFTQzetjRLnbSnXCC1pFcG+JPNFkkdeXvAzw6SR
XuvSDuU5t9jqwVMysX01fKqsJpzMXR18Zoes+YyBW/f8l9/eTz0oQA5gUzG+3f6O5ZP4+x2q5UIT
x9jrNq4cCD+qOXJ2fYnJto/MnXArngv3yc02HW9D09lgkEQ4VpgBNqRb23vI25OW3PXaD3Tj2fHK
Z11lMS63R/VnsmHmFnOxPcNAvmEyYtneTeSO1c9wEltWney+jmaXHxt+lwc/zewbpipRI0ZiarJA
+dTbIUnu+LQr6w1zKJAZj2kB0vLGu7dEyPxpW9C19N+i8TrbScWHYNYEFLdvouCapPNuav0xtOuk
if6HtC/bkRNYtv0iJObhlaHmHinbbb8gt9uGBBKSMSG//i763nN3FcUuZB9Zsizb6iCnyMiIFWu1
Fl+Tr7rhZESpYXJaU3kS7gsSQ9e7J6c16oYWXEihxW5aUo/QeA+Ej+b4TN61iUC+5ayJjdl6wu7d
iJ7HeGq/1anXILKxWpfGKzvpNu86+6aZCwE+xZBYWyFqs6VtI77rYKohKfFLSWy09leW2y7rfyD1
tbm/VxZd+eVkzJwJ11ShVy22cBIfyyLUytTVyJNVQTjmqSQbJLWjA2c+s05krW1+Key+ND07xYxX
mpUKmGay9A1LIaXxiTIIXL7Z6lr3/JJjurA1rwiarHbSFr/CGko9ukzcYW0HL10ClxZmjwhdT9EU
2WEFqTru8lHdUzCEC3DUy1ay0mqwvFvA4wFq56kxcd6SKITV1lXP07ABlXQOKhS/t9iRBZFau1m3
k8TbaK4JZt22v05b9MLo7IhKJsoQDQrSodpTd2SQgN3VqlefIQQ7HsqYuHhjADNVlS+W9LWhKxt1
yUFcWp8W+MLlF0OTW2ozTNGNXW5jvNZ8Z9Dh2aFttHa9TO/neYxxaWsW3iRoXi7KZLrPy6MpPCo/
KDI6HSmo6FxpOPWceHH9hB4BeSWwmnb8PcMzz6QM1iCyEYYTazdofyo8oRxvcLM22hLrwzrfP/tL
18TlMGc+J5Mco2aIvENSPNZQd0s77sXaj6hnXhILxFX+fXvLowNeHm95eN65KlQ/SKqEJmj43b1R
7YGd63WP8S1tfTvU6rUsyeKJx0sbqVd0ByPndL1hgEruaB3ZaYhWbMfVOBGuMPCkuD+mzxaimyW7
MDPznyopAMMhuLjS/CnRXEVsrOqp6w44Lq4+uNz4rUcbTQrMwi3HxNWgWbEmxH6bxJ9O5sU3zBzp
wJxcGCm+gUMseasdFcWVoQztseZb/aE9M9/MHnPlbLNDIxUoaawRAHxStvz3SQBPzfVcx0lPpLxT
cHvJSF4f4i994Rr2lw797nRbsY2e7drsNeMn+6X8BoIORzqQHFwlIGPo1XRLLeI26jOpvnP7NaXj
9n+1RoALXX9ekXddFTn4PCpv83TTd49Ju+3ad5FtwAxR2xsRvUjZqZX7vSwJPxW9a1drCPDFJAJ4
l9APik05ETNcf0WuQjhHjlUSOscsRdZOHQOdfFDrVLQ/0rpDB6Xi13Zg9N/vD3/pYtIAyALbM0DZ
uDSu7bJ2TGhVNEiIGin6tp9k+gV8rR5IjVa819KJuzQ0OwokFy3ARRXS1wN3GeGeYX+9P5Qlj3Vp
YbbRo74yrLbBUDIDirqAPQt+yvInnr5Xxcbo12Coi+ZApAH5PTza0SF5PXNUIbpk8JGErVJ5YFjw
oyx3aTP6kWWkXgk+E19L65WLbmm50H8uwy6IFYBluDaqEFpwkyMZmeaRZ/ZHCK638YvprDj/xRhC
n5rrAGOABPK8gxaVKb0fNeQkzKyTEepJg09UUn6pSX1SQZ30AiLk0aVV5Zw0JW+f9cxI9/eXc5q/
udu4/IRpKi7udKexNYl2aRpaiq/XrZt0+74Y3cI+Svo/7E0gDFCN05GuB/f5talObodCrvAwje3K
PlBWGy6extLKDbf4MLUQlmHhLAjVzFtorKYvcSEgCLTGsI8PvPqKTamJP9XvApAK/UXpMpd8CGOT
vkeyz51dxAL+ZL/fn9elg3j5FbNjUo4KkJcNAus4ls2tWUJ/s5DzNfzlYm4SOBGUUgFsABvybE5F
Z/ZRkyIky5NAsyRv6NXAkNCp+Rzh+WbYXmU/QCin/RjktUDpsy493zqXtmdbpxUDt2pnygAMTwW0
wqJWOnQl3VOw2MuHXjY9lqXo0viusl+kz71R2WQQtJCQ19/3zftooC9wZyj7pgT/f+fH0U+JpftM
SXc6oV5MpX2KPgHSb++vzH+ZM0TRQNcAkzWfM9PMi7odEQNxGsTteyk/CGHsJBDzRK74mmR70oNX
i22sr/cNT2txO19AduroIp/0p6/3fyscp5Fx14ZNojcuyx30WGlJtR0lzdzcN7W4+ybBg/9nSr02
ZeYc6Sgu0nAAwi8A+5bYMUVZcV/TFr43ntljpIeMtuW0Mh4jTNmhO6YePTPO3CSOwij+GXE7sGJ7
LdabJume0WnkF/6qB95dlSkWzwafYRwZngFiB0vDI6QjfqxB9gPoBVOc0P0op6N/f1qXVtDW0TKP
QA/1v3n0nJuAt3GOeFYfhi5QS6PYSFki+VlqFv/glxGhgEwIRLa4+WbjlIC3Lp3WmXICFBTO3YH0
PhgrA7k3g7h4+Ydxof0HjhkdvUj/X08qMkuVOaZJFmpR0rgoo44e4Q1YlQqx9iRYnMILUzO/qBcj
CoiUZmHV5uY2wyMnyLKYbGRqjyv3zaKDQvHtf4Y1p66Vu0yK1NTMQ5nV4Klv7brN3dhprG5Tk15U
D5FQOB0PkoGkgSdzTWcuJxxUiFAGMIIMpQQSMHRKajstjTJlT4UVd8fWUQfVV0mKP8daoVVexy2J
vlhxSeo/ipxUSNiY6rAd0atUukZRm+PR5ioIX2JzaKpdLbOmBteCDIUMMSblJKsA3hhrZfxLNyGC
GMTaQGsB3zRv2K1EluMEtnlY2x+KWR9AkR9EOljXhkwOpfJ3A/nwRELSLRenbiweOAn07FzwCGLF
vwcpjIwPhzQf9/faQkCn4cWLlgEAU4wbPo3C4Xk7sJiG+sTijS7tQi42Zj4GDttA+MNl/Pt9gws7
DhUtBHPAbUJ4ai62UibQr1d7QsMWVLleYlu/E5b8NBS6dmQX5/vS0vQlF77J4FEEkUZYGg8823Xl
FqnKaPyilaUPlfFSeigCCQ8OI4jA6/PVlr8ZfJf2fsq+3B/xf/kQoA/RLAFR4flNQ+2CWYxWNBzq
h0ENssHL5SFwIKr+RX2rX6sqKF4gdpiiK1Ue3Zy8FqqbDBAle73/IQvB5VRM/P/fMbuGaqsSaSWV
NERHs+uMvlIdUfgQgxevEWMslQEmmNfUmzcpLc7xuW2uo8nQbDH30XO9N+1H1nmDL0PXp3Pr73Xv
KfxX+zUeDgXa87Sg7J6r3lW2Vr0RP4o1mNJSRgJf80nzO8mOzjX+aCH6XK3wNd1hyJknou+9dKQ2
0rgj27XSEYWgxPium09DBzWkvnFziRyMZIXSbCmxjFY38IUDDY6Wt3kRohXZIClaT0PINP4UBTpI
7dq1+iA3wEThq9AIUUJd+o7+D66teZ/pgppd1BM/H25KkNQBVjjLR8hJXxdMFzRkdoZSVHOkoFW7
v72WIjlcxOgDwp0F8rk5T5iRjw0EgWQsujiYzAMNa4PM4CkxPeNr/cWBBoIV1MZKavLWgQHXgat5
wqkg9zvPZKhNZaW6PtZhDrYNTc5cJ9kgc95hn1HiggA+WBnlbW0e5EZIM2sTPwqYymZxo8F1mwL3
2YY22Seof3TgdD5xrrvWwHwp26NhfjRWECxT7H69erAJYqXpBTzxfc9iuwZkHlVZlm2op8ZRSYFD
d5KPutc2vcr+3B/f7UYBixRIpPAIRrSqfjqzC68ZDVQntsHaMG7kE7gtEX+QlZD/1g9dm5gFHXbK
C2aOVRta6MvNG4Z8566qwFGpoKK2cuhWhjOnLy/GzOwMAltDq7/GebbRojVEypqJ2YaQmZmWSjcN
B/xsRmy4afzt/prc7nEsPgJc9PThdzQAX99kSROVVW/kWBM2Rq6qdH4Dwm2BdlwjL4O04n8cuV5B
sa/ZnF0WKAfq6F6lbUij1NPMaj+ib7agzy2A+l2PUqC+uz/IpWlECxDacyYJNsgBXw8y1VKr0AtM
oyFGMxit1HBrU367b2Rp6/3HCNqcro0oHD8ybnGQjEYPJBEaTo/rIKS9160JsC2d2UtTs0XjGUNx
V+Ag2c0vBmr5Jt98kVaJl5etWCj5Q4gCZ3bmGRS9ShpCYEUMkk/ZlijaptbS97ZbI6FcszSt34Vj
cJwkHUq1bcOycAo3UuNXAmYA1Pi+SlW50hV5GyRODbrABaKHENp8c+yy0bZDlhpjG45V7BcJKt/K
u8AFcn8zLFxYkxksA/gWJujEbMtxbgimCJhJ6ocYMouKWgeSU+yZTVwrCVQrfkwizStj7c1gIhji
4a+DYXzA1I4GPDy6DOdaiCSm6KMq5DbMs++lg2HmpzhZQ6AsTuaFkemkXyyc2YFYjiYKRulIm4Qn
x1ziz1RaFcua3Pb1JQVmPtz9aBXBPkS679pOFDtSZ+kRNgj9HeEtA7Cwh1KsDBx1nYLvlrq5+A2h
FqT/KKBlQdrToCuRkirTJyMrPZWMXkXOTCQrnuXTyd/7stkMoPBVka624D8RcvpS7UevNbBQfyIR
0EdrxxUAYnzri/Vo9Bvzww7tqHENPexWdvWt88EEoeaAiBh0XchlX09Q1+qFHQ098LSZ4yXq86Aq
x5weQP1tmKt518k/z8cMtjPQiKAtBDnt2ZglSTLGRmfdBMQRxB3pvs5+lk5g/Iirn4iIXaAqJPob
DZ8ro7z14yhnou3xU/oczD7z250N6OOygBpOrB+Geayz95VTexuAwcDUQqIjo4vOgNnNVIPJu8z1
tA/bhvfg3GeZrDz0GSohJ9rZDtniz867Itmd5uvUFpZrZpW1UyUUYP3733J7tNBhMbHIIvAEIHvO
kCBnIs7sKBlC5CkU4qNRCoxJoykzH0S6ay1Btw4YxqAfAj5r9FYD6DXbPhJVYrUqhlDK871Ox8Zj
CnzGkA6jOxRrceDi0CDUigYS1F7gJq+tRYMoO7thQ4iqnHwYzch8HHRZ24O8Jn3+h1lE4yiElIBC
QqA7M0VMOQO7MQY2orsYcPB8pxqldtQioJjvm1qcQzQ7TYpfUyQ9O4K1TUDEHalDmJakcWN1l2TM
ACpvAJHyKIL7xhbwIVPrLx78KJVNWMjZHKL4whEasjGUB8l5dmKzgWK1EaP5GD2fjvBia2TZM5KO
OWih4npj0daqD6Sy8nfW9cD7WmWUD9DHVfpzy2lOv97/wNujiu/DcxDtnmArxKPteuLrritFAaxx
GAGoc6SWXkzg3zV9tds5R8vMpGKIF9rUsTgLUSwRW1KlSWNYAfN7ROPLeDDBwAyS4YacZZ2vqtPc
+lkYNNG3iCIlWhc+6Y8uLjyDplqXafoInMMpb495s1W+peaPod4OwBba+usA/oPWlfcsTTwkI10+
vNTJR6Wv9YYsvPivv2R2ZAUzjZgNGrDpcaB1R/OnyR5UvI+rn+kGMpxyYbj51umeft5f14VK5rXd
2TYHi5ckkIAbw855Y1AfyXaN2NBog5z8t/jXGivX0gIDwT3BSqDwCR6k622k9RBQp00hQpKpqDKU
ZAQyKHpySBW5vVrWKy/+BdgAIkLcLAgxoKMMOYdre6Rp8xF3gAg7TfVN8jsjbnWO9t+Fsut62wOp
rb25P6ELBwUlUvTaIrRBh6Qzu0xHR2mIxmWB2NdsNqmcss1otWtogemnXF/Z6Gi9sDKbxyp3EtDT
9CK069KrlWhbsm33kGnAax9tJ1154C2dEqi1gHQVjy1cYrNrNG/zIlWYI0LHjumjjGDYzVur2itS
o20bvQz7NC33/zCPFzZnK9crNefwRLAp9ymKoWzY0qq0d/9iBaUGpDCALrnBICOghPYlQVJd1duH
3BZvHDXZFSNLm34iOXDwWkWQM/dqQwYFhk5G5l5th/ghVqyNGmmvuWUX/kggvHt/SLe3MbYGWtlB
9jRV7Oc3CRJOUhkxKocCftzldtf+wjQXj1Bnq9Zurdv4arIFFm+kbcHkMCdmjHtd6E1ki1CAA2w/
QJ4DFYqm9CCBPXpFJsdf+xZ5aoszEBDX+XiwuGOuhASLs4uSBPSjoBGIiPn6iE+wSsXieKALZLoO
aWa3LtG6EVx/BkJnYX/cn97F820DijNdhbA225ciUyloJ9HebfVDsxFUkV27ZtKK41qyAtydNUli
4r2uzbyIQSW1MngC+kCLvxRZVoEwunv9+5Fc2phNXOV0kkVy7P2MSopL+jb2emcV57DkqRCBg7RF
AzUFQrfr5bEyq7A1OsBKD+Yx9Dc0R8senX00THyeMgTZMrtxgjq20Aqp18DRxKPpKlE8BpXgWWAQ
ydnwhteuUo3C7ySTnGOm516SQ9j5/owsHR30FiI7DHw7NMlmdyFKL1XhUFUGziWKfJB9okG1RSNx
l+ZZ+C+mQP2Mwi0IV+b8PZA6KuImc2SIFnejp+ZJ/6VswEhsjCiw3Te1uJcgNwOqpanr1pyFboNh
EJI3GvaS3MWPAjrjga628r/spgsrszuiralmEXjsULU7fZN0rNybeadv749lcYUm/XKURqecz2zP
2mo+9JkZK6FCoaOSgpwyYEJNH5F3MVeO4EIpCCiT/9gyJud3ERsyHbXNVLLlkOLZjJy9XRf9SRnG
ku9iTcjdqR+JNrpSI/oaLO4VHXcacVC4UkA2hipWbnTIA4H5HfIKRhO7bW2gtaXUU7l1/2VWLFDA
yKAtB8P89Zd2ctlJrRLJgHdn7KC0lvE2yrx5Ace2s5IknyZ4HniABhSABQTpQILNjghK/xZrnUwB
ikP9Mgjjva7U18QIYwWgTETPUy2yXQmplhYdTczTHeOAwmSuWl0nuqiGBjZ5PYmwGFXnMSlJNqgn
rlHjLkU6ICWbRHpN0GnMr+oR4UCvlEwJk7RwybE1/SEK+mZT85WYYOlQXhqa/v1ic0VRlIHSspw2
cvFME+LlMV3JrixcjLieUMtEUge0NnOSJa5P78lpV8RNfCjaZpuiy9E1OPWs8sv9DbgUZ4McAy4T
faiahd1xPZyxrxNn6DEcGZxrnhr3vtkmEKAf6uHR1mvJa0nJT22t615k2A8mlCW/UUljK7O6AOZG
TgDoYMSq2CvQab3+DpajGSceUgV1S9ONy/xh0NF7pX6t7dwFmNOrDnqL9thY9TnDM3Y0H5u8C7q8
f6JluZeKeFg5mgvn5eqDZtcfq0tH4up0XhJI55GNmpfHCLPQjdzN+Ag+o5O+BnZa2FtTDRCjhzvA
G2vmiu2B6XJCGtiMqa+nzzIIU++v9/Ko/mNBu57mAU8uB5qEqEHXSbTJUYNxhrDj5Evd13ixE8i7
RqfKWWMjXsqSXI1sts0Ecpcsr1slHIsPM/smPcYO0iRiPKeyvi1T4pYtBOCJ52hVgH6QR2iJEGeF
eW+hFIDJBc076N4RZjtzsrZCFIipJfgIABW0CIySEvcyywCjsAIMTEGRYYsOqdluImUw3SLVTtqw
xr81bZuZG776htm2shrcKM6Ie7AGw/VPWZLx8iv6vvs29IiUBEjHTjzrVV/Qolnxxotu5WL4syvY
5HahkGn4FlCXkv0L0aunW+8i//uM6TTPUGlH0UND9DLbxnVEQFwLwZ7QbE+6FkrNRh9XmFUW3P2V
idk+7ns1z0dewV2Yv/LIBZ2ESn/G3Mb9sr9/YpZn7T+Dme3clnKDmyZ2LhVeL+jOsKlbmuUTNAnu
G1qAEF1P2+yGRhA4sljG2eyQFayyfU03ZqN7mv5bRXVMSrivKJ6Uas8io5vB3rKePyGdVevjZuzN
bzrVfhtE/rj/VYsO42Itp+m5uO4UPJYUamCibeV7Qnyot7i6OHDyo5GeCuVJS8L79pbSWqiXIa9n
grAJrQAzg0WXkhRJA1zkvVtHLto1RvbT/KCqa6tuzV6bNRzTslu4sDi7emgp5HGY5r1JooBVlWsJ
Z8uyFzLGW136WWYn3qlbVsql2/RfjXYlR7Po9C/MzzxCR6sxMaNuggU59TaxldRt4ioN7s/r4oFB
HRLZBdCk4Ka9XsdWAgeXZGMb66D5HEGY3tlqICnfKUv8VrzdNzb9sBsnd2FstoZx1zIiHMwoK9mP
pssLz04VxaV5nv3LfXZhabZ23BotPg6wJIw2oMZLZge1tmvME3isGRMecjUrFhf9wYXF2XI5lNOU
W7Bo9cXWjnZj/9ZQYOf7zf05nH7OvTmceWu9VpXc+FywmrpJyNOt3EK3Q4/djFS+Qv9aeApU+gjT
/2eDzBNq0aCnWWtgXFCvbUCdqEcQvJZXItuVjTHHVVGlJNFIsAtV7gRAY2SOcCP5y/2ZW1gh1GA1
dcr04K05D58pd7QuAs9hWNa1cXKAEH2NSkN+T4Y69WPuGH+fx5qK4sA8I1p3tDlyR081u00q2Out
7WgcB7RaS2qxGSVrd39gS77xytLsYuWOXNZImCno0A2gdls5ilsUD6mvV9+b/AlgGmRe/z4MRs7M
MkCmO73g5m100K9QhhIKaCErBN/LNctfgTIsNg7eYUHbyeIVdLc5OqZ0fdjFg75GTbmwYyZpHnQv
gRILxKUzVyL1eWuWSJCEDWHAM9ZB3kJOcmyDlaldszNzJNSxSqaVsINys28k8VNX2X5si0OlHVir
eBnoIQxqSC5aWZ4Yd/Z2lh3kJNtmeJIo41rHzMK1ezXsmZehUOSIE25g2LE4x/pBKcUDAZ33qGhH
kuteU8iBlK5pQC2enIvJnvmcNCMofZSwyvNu05rxJkK/eQbexrYfVyZ8Zb4/t/pFXDFIZepYXFHQ
ZEhcros3q3kUOggYVtZ1CgRnbvRyIj/fvxd2+j7l0FfAkGT6h1pvfZ0fwNvqCqUEqRPCrFzaJfCr
qFdsSrTfIbHrmRlbGezKan5GIBcfYTRlXyLlroQSZS7hxsEe6kc9NY9G24M4p9tDwSRotbU5Xnrc
Y/AoTU9Su6iSzg5PlfZmhYoDJjmxwWyCFw8BDhtAuAGa7DhUnhAQyDMsb9Bkr3HW+J+WEnFgzIOO
oT5hn24w2Y6TGW3V20pYdByiD+kDR+uzrPWPojGRsuZb1OPxoDaPjTjpTRaOqe4KsjMl4XZrDKiL
a3DxLdNGuViDelDaQUmxEbR8w+XUa0B95VtjkIJqC7wY2b9cChOaF+U38CTOn/JyLFV5Y0p48A7f
K83jYqPobtGtxI7q5PFvtveFmdmoGsVuCg4O0LDIG+DqKYHqLavbBGQfaS+huRqiXF7K0QeDxsjI
o8bA3KZlPNDs0vEbW2QH0EtEW1ALDUGvjt+JNUAT0mmiA+2oHghVtCBWLIVPGr1/jCnaBe+f0IXw
d0qnTeyfoJRUjJnP4UgEmLoeq2EWVU9tXYZxZ6+RlCw5G1C6TXiQCU80b84gdtr1lpJilsxx3BEt
tvZ2A+lnlIPWEJRLcABkUAHgBdkD8pDzxq4SnGqNQpgaWpn2A11qaLTZcvVR1VLXcMKMqH4u/0wq
5A2zJjCGMvYKILbuz+lNsA+iSmRBkc/DjTkhia73OkDqIiJW05xlg7ky+kB1EvmR9oeZsR+rr/eN
3QSqNiBLyF6j3QHlRAhdXBuTiDTqitQ35z5joVSpL2QoNzFrO5eB3VcSDPte5vL2vtVb3zKZRYv6
xL040fvOkvxxJXFBtaE5N2Lc2G2/Zfmpzl5w0JDX37TjW52fmHyO26BX+i1vwLyx1Y01co9PNs6r
A4jPAFYf4KlJbwgditejz5o04aPtNGdBvognCPdBACDvt1bnRoarB+M2lgKrOHV/IMw8siMxN1QJ
uhfGgsQ4QDpF5m51SpQtuDe77ARJEIX63XBUcreTnppwjcB1YWegUwelJMRSSPjOCw60E1XsAIx6
BpJtMEuvU79ZkDlTSvgKeI2VNbq5fKd6HARZwUZiKFiu2eRUzcgjwHybc9qznVXU5yL7jjZf9CC2
2zaOT2WGbgDFQPco/9NKvzv7G88Vf+Ujblzk9BE6UCvoRLPxa7Y/06hVe4mZzTkDDhww2b1WpS/x
i1H6qa56YwuyKYhFOX0QVdxygTN8W/mAhQMyIWfQj4PqF0jcZ6FlREC3bxekPevpt4i3Li9/gwl/
r9HC7SzZtdgTy5L98LWp95w9sDze1QnI/TTfiN+IknlM1VdaTW7TsZgT1Jw0dLvi3QLG1Otdi8S2
0VVUa88a+OFq7QT8jhRvB8RFIHkuHfC2dX/IsDXT50oeXJuyINPUlbfgNO+zk6NBz1YGoH06Q3OV
b5ODbghENd05LivFTZ1Rc9GxOXgrsz8N5cYM+hC1iYFSg9rZ9VBR3xhlWem7Mxgvm9ijWZDZX4n2
aFUgUTpHpS+Xftd9rFi93XTOJ688lh1bD5JxM6tO2mVyivIaJFYE3YyP4+DpQ+8axhHKorgLXdMd
hp1YjatvDvikk23jrQQicpy4eeslWBhadSC9Eybl2VYfKgl0+vV3wh5yJNnvD/JmASGZgwTv1OIJ
dT40Al6PUSiJ0DqjkkJLTdwqfadrose3Y8GhRc8XSPKxcoCdXRswKpQr6ronZ61lrmY0rs02tuN4
8HCeEq+pPy5ZQwkWrEnoN0cmZBYs6xK6A/BWgDUbYCwU3Mrv6jcdPIprvEGLhqbdCCgddv7cB+f6
2JdFq5GzaleT4gA9Mzw1q11FVo75TcgLGW94HBQSkfHD0312yjs83A1LIunZCkE77iZ6HpRR61aS
l6O8IqvBUK2ctqWhmajlTEwPwL98XtoXQbaZAr5syjksuiOSw5ano92ZHbM6vL/1blwqRmZN/gvw
QPiO+c5o9NE0i6xNzwYeVHaRuI2HsrdrKS98n6/dmYvGsNHRUgmaZ9uazvrFoAbeYp8TPT33neOm
9q7thN9Wyg7cVhObEF0DZNy8wjE4VOmBNke8Cjr8mT3Vzhwq9VV2LhtzX4DpvIz2pmSdpLXXw+37
cGZpur8vRlZ3Fe7LAZYA9dI2cbWpuk1kHfNqq/sSApY3eQ0cuDa22ZFOaodpUsEwtk64afLcDY89
Gdy1nPptORm3PdJxMhYNsTA6Mq5HRmhWKGUmpWfV8uvuSPNzzH2Eo4mWuVpPwGatuqM49tKOb7MQ
KXf2u3H8+5v0dqz4hqn3CCcQLtmcXiUXsysLnhiKRLKzOe5q6ykix6h6UJX3+1ZujxzcLzYmYE8I
RFEzubaS5zGHyMCQnRNpEz3oj022G6NJFv5v8SMT4T/q84j0QeGOJ+e1HcZ6UoN/tzhL6MEV9ouW
Pxjjk955Tv1lYgRPV2bv5s02szebPSb11mDosCdHj2qf+1p1JKvyXdNHXwUHuF8AhQFEBdkOBKmz
o0bMeNSsWk7OTf0uK9/YWvSxMAi0SMM/QS8Bd/Gcf6kvnLIHmDo5G9bH0D5LxZZEa4n722AODhfI
DRuQQyD1UMC/XhkEc4UUsTI9K/FrOeSunT4r+YM8bkvjw1Y35VmPj/rJ+On01EPO5/72m88gDhcC
fLx/0HeONp0bFnzBSQNds/Icg2UoM4AZWeOlnM/h/7UA2iAMD1bm12VWDhUbxrQ8lyL3h/aUJ7ie
+6/3h7FkBD4XFBlIck8NE9dzWDkZ9oIpl2fLICh9fFTmPs22f20D3EeQl4ZwGl7n84A3LqSsKiWp
PqOVKc0dV0bVKF4j7V8YyBRaoIyDDAD6bGebIdNyqvRQsj4TZZ+iASJLtsAwu/dHcrvouJmmuA9h
NRrk57Nl5E5dAXGJ/IIF4to0NyXQwuV58L+zMhuK3EkFL2VY0ROgvEu3RA/UfQs3SQRMEwYyoQUR
NAMiP3OeRmmTtIlgolMOQgccw9mYqmeawo2fQZ4+blqvLz0oxEiaWxX7oliBMSxO5NRHCcoO+NV5
tK5kZmZoMW3OQ986LrUqCqXLUVkb5rIZFPdQwIHa1TxXAq6daBxjpGhqxZcNEFB6oO2G+JvauEh7
q29y9qMXP7rGT3pfWSNvmF+D0xwjUzOBodGwg2T09dGC3CTSwxEyJGysd4b8LTLTYFS/Nunarrzd
+teGplm4uG8VpEHHqTR7bgu883TF7dmzsXaIl6Zy6s+b4FloMJv3pSSiNChVWHsGDUbyirZBxxci
aXb3N+ZNWulz0lCjBAsFWC8QvF+PRXA6cBka02fIfJTtu/VtaA6R9dYmG+tbqntKAjffbLLKbZRt
IQmwKziB5svFx6hVSDCcQLhnWuWJZJIPbQQPvSboPqUO/la8dvG2HH4bI0SRoe1W7pw1Ge6lOYLn
wftmYu3C2l9/POvAG1xJcneWu5899FgUvtZ0tbSnkFAxJowIWN3M6d8vlhoU4bo1pFl3Tpo0Pwxt
Wezrwq7BYO44aFpQKn9lPaZA4DJQmNYDkeQkQ4mKMrJn1wbluhGG09EOsZyb2cfUQqboVU42DiJn
yZWQKH+hX8TWZGewHHZvReaWeBy43PIrkND7ehO0X7T0qPxpQb6nvju+CuaDUzT6yVrc9Pnsvvep
s7lRh16W1Kjszpxux2yL4kYpvyPzEdfeJL/z0hgHh75Q/lQx4Wr8CNkmIr8zSCdAsxrhMcAMmvQm
bC97sGrfMf3Ree1RM8kCHcgR/cDVDeWexP+wfc1dpXAVaVtnT2UWQIXGyQIFPLPQ+4ie08blrPEi
dAXgP+aN2//O6LY72SwQ5kbbk19pTI42kK1g6RqiNac3T/xgySYQJaIS+HaQcs1fv3VN0fAxwrda
+1yWfxGze9C/pT8taWc6m6Juz3b3Nf1rItNPs7qKvAXuE/j0yUtdbE2tJHk0oZHP3ADSphHVDz11
3uQ0fnCIkFf25Q0iYLIG6VCQmYLZa3rpz6ylNSk6E85V1XKgYs+N0fhM1n0LEbn5lmpP0Dho1kl9
J/cz22NgbphC2inYuJFs4xZhutQjdwfWSeI69kZNY7/9gvZPMJ0BsaUEiG+edLYSQS04Fjx0PvV9
IfGEHunr0YKDkOq1HHdnyXgo1RjsyWu5mZvyzTShlyZmp0dKKlsVQ9SeK2XLMIlJgfbGZNvHm0w6
MK+EEKzL3/ttzL/edzGfReCbOZ2CT2RkUUWZ99uAiA2MaXrSnZkWWLkXbZv8ke4y+Uihu6e60ZNc
BTL/WLE6BVG3ViFANDXTQl1kdtHYkhwVWgPHpvwa9iagD7Gr/5ADXduQeJ95kfysjCcQwHehnv8f
zr5rt3Ek2vaLCDAX+VpFUtkWZTl0vxB222bOxfj1d9HAPceiBBFzMEAPBu5xsdKuHdZe69zUVLBk
xuOF2PLGyz0Vcf7nI2bWtashQR3oOE5G0nR2gK4w1oVKzlq9eL0/35snaOr/Qo7QQOfwbCTT7005
LzTUP0BTkR/EirP7A1yxouEATb7O1DYF/P6VwHaUoeSdgaT5zMsD3uNAr1Za9Fypz1U5rnlv5/m5
KKmZIA2Hln5xDUg5BOhpgFpMvq1SD9132TrPHIim3P+yW0f74sumTMIvy9R0lSJBMwaZ8GgtlzsN
Cf/2GMh/sthSxwdPcMo//DBuk+jj/sBXR0xCkQ5p1Ql5CHs8TwpWRtDxplRKF8UvM3YKncmqf2qG
I5RObKnzAOdZSk1fO/ZIDE5dlNgBgFexI5dzDf1a7VW9qN1AePQH1zMFq1cfM04oetmGV9CVKfo+
bxylg1KihY4ksfm6P+ur0ryBT0DIr6K3EXR0SAJdfkJeGEEQmrx2GwKMAxU4G8S/CfSJg1x0JE1g
OsGj/BAOm6TckMAq06MsfI8DMPFt+WhCj/bTF6gCZTdhYUPmCc2fL0PRB3xTKF0qV86lxpsKRera
VerAatV9KXzz+twNb1w314q31ElxdbunhdBVqJQje4ps/uwhBvG+ALAeuppAVcvUYGf2IdPr4/3l
vj7ds1EmD+7X6c6By04GcH26XfpNeEs5J5bZlha0QnQB4tCxE8nrzEtZ2ayz8bkPw4X7dXvDf81z
ZkrRQKNpPrAWLphNoyBbEYGDtytjRBg29ZhbUsjUuIA6IU3jP3/6cq/Gfzl/BujS9gLLy7cqNDPN
6Ihyn+RnCxHFzU2YpH9Qg9RAODu7EDkYiEI9Gmt3RIKm8de9V7NkSTnv1iDwylFnQ1c2qNxngzSG
EVaceLXbGsIHCOurdUzGBN1+5hKu6zpAwnZDpx2Jr+lyoQ5wud210gQc0gHcbUX+Vw892+8PY1hb
XF3JPvSmVPiyO0lZZ6lVK6e2OSn9VmvW4bHcRd6wKlK+H5OnAKLyKIz8DVlkdyi+g9GgLTd5u8oJ
7QD6A/99uZTPunlOpsd2SgxDSXVOEZT3sW6MJuFuLEi7uNNsoYM0cDCcQl+naq6y1DgK9beHjQrQ
fZiSD/iatA6PXYiKQ5rQOHHkt8a3TF5YiSpaAk71/dt0w2RPDZRQHUdKGWQIM9vFpcjX9KrjbsDa
9NAgcSj0J2VwW51J2Xu3WC6dDsaFF4LdnDL2qEcgP3bFsRPCWCFM8Bu3+eYcqBgw/pxS7zQcu76i
8ALWofYfO4ZhA5HDltAPCULcKWF2eX56BWnzTAMpCKKHEaRqXWCbvhyzelm3aHIZZ5ObLC1BKAJ4
E9zXy6HE3KwCaRh7FwAJq5Ahkmb6LC/Xjb/Q4HTj+l0MNP38lwmUWtmvCi72bstXJCkoj7bNsAQI
vvKgpoX7NZuZg2zUNd67GrPp4lc/+ii8BT/4erWAJpqutoiGWB0jXU5ClZskJqBbcvM8zFeBVsQ7
3omDZYxDjlKO7Fv3j/r1Y4gEBdAHiNaAQwDl8+V4Iwij21iuetcPyZo/JgDYe15tp2ALA5drRf1o
CZFyvYJIAUO6Bv3jkIHAJbscsVUBp25FuXcTw/RtsD4A0g/6n4V5/VCxXR47WZIQzSDVPOkyzC3k
gC7mwAg1LGRbkk2VpIaDTLDMOrGIrQbyo+teEOJ1Uuk1rYfsuzWawQ570lI/7X0b2GaftlXcOsjs
+7YR98lK8dGRc3/5p8lefeXU6ToFk+DxmB2nsNVCs1SCwTWLjppmyMQUxHGdYRmdEy2yAd5aepiY
/xlttvQ15AA0eYBD2Ja55dfaWq2zhaL7rQmB+g0UwAT0sWCDvtzdAZFx06nx4CooJnjPoYZjdNCV
F1E63V+5H4qj+dKBAAnULmCaAMBoZsLixAMHSdoMblDkTpD8FSvHEAoacdY/Vkfi945pvAZGZ5W9
xILhbxidUn8VQYdHsiAfkLT/tD9ZSKgxIeP6BR/z2hYBDfeTI0VHNhIxs2XoCEnNoewGt4z9fagh
mW6WaJoNsmThqbq1pShIGoi4QJuKK3y53nreELkT+OCOBn/w1Wotp8Hz/ZW+OQSgElhmJJMw0OUQ
RFCbWu0wl0AK4MtnkobJiOPCRK4TABOAECU0vBAT5mXenjrkulRWuja4uQfqPg92YeUTiVsVGvNZ
MDVea2HdrjMhqFg6DLWt91q65VVVs5RH8oL9uLWBCFyIDFkXAHDmDDFJ0uVFFUmDq9XkUcPBSZr0
ESDj1f21vWHuERICmg6MOnDS86JYkhCcDV0c3BAixBkQevGY2VX1Pixh8G/dy4lRCo8LVKH0uQMM
ETRdLpV4dOs2+qpi08rwB0WS0JJH8wwtyKXc3LUPhWD314CzG8C57CtG52PAhq86KWJS8U/Nzom4
CQsqG/+U1r6/lDcPEOiKcIp0lJph9C/P6YhGpDRFqcdNo60EYkRZ2nrQJaEtpz7iTV/9HMDwMYz+
I/j9NnXmr+9/wK17AkYUtP4gGwkG+mlFfvkfXSSVCnquRpeQZGSV4hcrQVaWtOeumD4Br5YIKnYT
pxVBqDG7jkMVCGkZEkT1JF5LhdUOVhVSmVteqtPoSSErdDMBC78qBPRxNqWljPIO+Noaye0w/tvp
6ygttxVXnu5P/zoZO30YoBFoOZOA+7tqPJNrXmUaPqwXHvXihPwECwRbhgDts1I4ofa3W0pn3bqk
WAiUiQBam1hELldcVkGCEKvKiNvj24KnOKiKbLJkiZfg1iWd8FZo9gI1A2hNZ8PImdkn4ji6fd8m
wJFFEvISZQXacMCYu+Dz/jre8MjgCQNRjdQNDvKcGJgHRWz23BddKefiKg/jZyMRNHDMKnyfZlG6
SiuJ2C0EYRYs8I3VxMDodFOBAAQp1sw7SMVUkYoIA5sQqig13YG6nxMM5Pjf54ds69QkMMGCfq7x
r2sygFZJ9fJ8cKvYMfUvFC1ZJboxkGyica6X+khvmCEQOE0HRAGL2VUvgB8UYheZ1eASMbFJ4KMQ
CP02wxrQxy6Kp6xAPts7//cZwoGfCr8T2fccViNXI9osIQjrVlDXVd1BQLuFrWVocXLaaAFGfMsc
oPkAmApo/U0wm9nhBC0ISY1SHdzBJDZp8se8yyytjxwv0jdxso8Eu0IlqjtqYbfKRv4iIIj1Pk39
QdRYiOyrOxifzfjv/hLcuDIXXzXzayEC0QlCiMe89wF0M9qNHHVWB8Q9OK8XXOhb9+X3AsyOrWfg
0IoNonNfVhNaZw2VZf8TSXRq4kxFHRa/WhjyxmM6sf+ipUtBc87Vqz1kPrQcxxB2h4uu568KT7TN
YNMmH5pu31/IW5dyatqRYXpggeYCUJ40xm2l5KOLIm+z7jxjcAQVAU2kjOXm/lA3ssYo7WNO0DzE
vEBVe2nn8kGvA3EsRjeGgI/8ksZfCfnHH43ICscHXr0kwmtW7Hhqodre7Xi0uj/+rani+UTFHEA7
FLhm1lw0hLoDORpWVe3jFQhA/hnh6NtjDf3F+yPdMgrIncHGTUEX8vKXE5UDUpqDhHej61l6Up7y
4VHZjXIIXKvjB0sH9Oa8fo02O6BVPxa+kOujq5Ud5eiSHo3QLht/IfKSb905RPDo0USRHkmrmf/B
B7iZPlhRXbW1wNYBQi+zcE3zT1YV0K8M6VjYkbZuhYp10WdVWx5i/PjoKTSKt2W9KeWIRnsf4jHy
+KD157AwwPRDDvqSVs2tC4vsGnQ3gDpEeD7bZ68v1d7QvNEFmkSkSqUcG/TeszauJGYGUB2r0ejM
coP/H3IdwBoh74BUGyhVfxbw18tTDnVRE3SjuOQtRoe/XFuGD/gKNLt7K329f8RubDp8BdBmwiMC
TmYOp4+Fxh8QwoguGC1MWwpScOzwPLSrJlkij/qJqWeRMKoYmgor8SN/My34r3lFkdl1Oukk1yD+
WU/E1Mo9+H9JL8lsHCoR+oxAkPaVEDnjqKf2qI2S01RiuvZhyE5V2Gf7WA/Bv9Po8c6AD+eQtu0c
JQx9WiVmc4hkNbOMRKr2RZwbdlY1RUJH3ZPelBa6dEhgKjaKl+kxGcTg1Ae+QcWkza2k8YMFK3Xj
lAPSPIVlyMShrjI75UXDyyhoMsXNm33Kq0M6HA3oTiBEXogAb5nD3yPN7RHIzfISqkqKmxJnrDIA
SUb4KJUdZPlaCh9Igt6SNmRxAG4834n+Dt6ugZAp6YU/98/SjcBi6mhEZCOCihXp/sv9bVDaqUwT
HyJKmVWryNkuIQuuAOO4ExdDTMf51xHiQjr2ZhYrbqzt9PyBVDkV4EtMzC+kh7ThAxEtCanBZNhz
HbyPFU2iSYTei07/l7nCqYdLg0dvjq2U4jquuV4qriYKe0VoGYnDhUDl9nL+zxDzfZVboB6TFEOE
bcM0KCgBlHR/EjdCIQXAYHMq/EIi7OqQKn1VjEYmqG7db3r9u1ZfOVWHr8Zz0n8liGec++NdGxsM
ByQnEuyTEZizRNRcHqtAyzQXB8UJs8c+XYvJEn/W9bJBRlokCqAZyCECR3l5RKDvUesx2tTcLtA5
HTKOhmvUDaz7U5mu76UtA4YbtmyqFuCPOemnUKcQNRR0zeWOXnLajnuBgZet0t6epWipteXGuqF3
a5IGBvQDPAizlzmJW3CZhr7m6mW6LwG9EKxMaRea1G+UZtFoiIwEct0AYl2lXqqeiJ1CakzJKyqn
lngF0hCONkdxiPdZH4S2ro6GU8adtO4KkrKkIcEDUXi+KmXo1nVaHC0cmGli81UGGBZZCrzBeKFm
L0Y1RugPaQvNrW2DvEESsVT/ddpaE1b3d/PaWAP2ipOhAzKIVqyrXh4+6ug2ryV3DCxNVGj+T+8d
bVgC/V3vI9Q4EFPCSQaOGCnKy6MZTE0oQ6pLCLXKZIUOrJzKlWLaSNJU6/szuhFvTWNN91pBpQfA
hsuxTLxoolZrkiuNr2Ftvip9ZEPkJI6h7FzbLQlZQ2oKJDE3RoBcVqEur2OVgqUxFACHOVeqFQPt
0H7e/64r+jRUU4Cux0GeVhpe7bQVvyx4qaOjP0RBxO3QysQ9WjfdsSjf6nL8aEHgUiIRlrToxvRF
pkSP0IZANemxKl9zsTuDfZXqmfypjMZCHHh9nYE+UbFQsIZIH8+NhtR2XQUWb9mVhC1Jc9oNOc1q
ZlSBk48vvUCL4W1hIW4dBjhe4DjEUkyv2uVC9J2fSRF+4qanoYUmVelZUZ5E1BdjJnA842Jk0Pah
NKGZojwGnS1C1t1rycavmoVr9pNyvLxnUJ1AA+yEBUaL6Pz8G2Uet90QqG5XeSbElsBcV4Jdcd0O
Ze3maiHSIhc8YHPUlnpGrq8F1c8AD+/a74VVmazz1ZfguksaPCcAv2axXVzVqe4LoeoSCSrdgU2E
PxyNEbUBSajY5skDZ+KujJyC2PdHvj4BWIJfA0/Pyq9zKfKYKLWKJYhNyFJaA1rteYrAkqXmVoiP
dbAQBt1IA2toKp1uA1JYuBDT+fg1oGcIEiAnle4G+zw4g68UHe4rwY2QUBM6mvEMVLK0NhVHLBaK
6jdsA4aGuQOXx9RoMEcTxkrqCX7b6C4opWmYKtRU/3ZeBTZD0QKzKQsTgcpOVdgKhFn+wUzklV0k
a9Mr1oN6CKON7ye2afQL33Vt7afPgrFHD5ExietcrggEYnkWqZ3uCpq8VupN4aPne5SsLNccyEDd
3+8bzx0ESME0gg4ZFUdt3hfdBpLaKdpA3CahXrmv0Gc7pd2iwYmipyGg6WPVHXJ1E0TDjkgLvt0N
Rxac1rj9SGRg/wHpvJxr02XIu5stcblid+iM1T2IPOyj5ilpP5PyRF56m9Osj1bjBM9+BU5m6Be6
WqbXZnbVLj5h5iiJAVgW+rAjLgRCJcGR4xcg/ZBlPBh8F6EJ/v56X5u7ywnPLrZiSGMmCCNxEY3q
rCvAjkWKAZ0tRr4UP9/cWlQd4AfCy0SGc7a4XcbHgKcqcfugYEPxEqCeo++kkbY7NecbJAsiVPOJ
lXiHuDnen+e1K4F5/hp7tqqgbYq4yBXimmQVFsfcg9TlvlswHj83dLZ3gAsouCZoXUUDysx4oC6u
ZXWiRCdVEHFCysQDxahPvBbtSVkdlZYZSahO8lIBUCDkcZwfylrqX8PCL0qwdQrcW/diHb6X4CJ6
FUwThEHI3GcPUdqjyarNB9BQmfjL0PwTE+Ca2zDIvDWPIxHkrWMyGuBBAXLSav2OfDVtExYM3eZ5
ysJeqp4NsGC/qcEAWs5xCs5xC0ayipQUr7vWjUTfxo0vNI6qFsjaSSEQWEzI1OmXciFhXcyTdz7W
oJ1CI1627RUPDFhJpUmoZcT9ayc2Xmdlod6ie0KRUgYSYAjZ5bwkGYv1NH+LSN94VqLlAuT1Olmm
NapuGhvAa2gc+wq++5dU52APgO4pEgrA2w4fVdrVGe1TT8seRti61wacmCNVAXvex1KSlKyovNTS
86iLLa0xIAfVlVzYj6Lix7RDwqu2dKxNbEHMsPvQ9aCGJm3aourVyHJuroRRU/331AR1PRUbLS+d
MFfR5Tykeas8QyIu2Q8eMEgLqfcbN29SJQB108TwDszOpanBC1QHMmRLTmj6P0bI6fnxu0D6Bcdu
Ms6zE4mkPn4/SIZ0oBdndy7VUnRn+mZ0EjTtVfD4g9GF+oINuXG3UIuZ5I3QUoSrPf3895OpSK2v
9gJSQWnEWvCLd1vD7K2qPf/nO4yOMFCyTRbaROfG5TiC4nE0vyfxiUfIR/mBY4Q71QP8N1zYmpuL
9mugySn5NaG+hw8IfUb0KPEPL3seq+f7E1n4/erMx2zDAk2SQx6fTBJ/mKJATb35z2g2SBb97xTm
DpuvC62OkxufenS6iVD4oTxsnN4EIc39udw4xhhoAgEimzaJPl+ulR+q8DeFMj41arEfxnJdpHJJ
48bb3B/nxrOITDvcI4TamNecicYrC9RLPWK4MHvHUY6pV2jgudO3A3d5+gdUPwsTu7VJKGhO4Qfc
ECjTX04MXXKZhwSk6Srdk2RswZf9fxkAE8FpBiZQmUcastgCVOG36Ckz96rxOPrRwgC3lmwis0EU
o09UOrNj3Gi8TyrieW7OZeZJj8I40LBOnUYBZd+zWopLqYobnuJUeEF+HB31kByfDSiB5VSRy0CY
fLd0ANmnajXhS9W9FO2wAeduX1pN82TmjjG8iEiIqin1TEcrCxYtSTNcH0tkZaY0/dSYjELB7Irl
eRvn6HwXXEAumFL1gCSi1SpaaL2ZJnRpXUGs+lOHMFA2EX88nl+GgqhDpgZaEp50jrgcVMPluMqO
yXcQSo6fOaG4sKM3MoMEtg+1w5+kiDI350QQoTYV49EAOQ2rg3Slmq/mPw3pEYk1UrIdSXAYESbc
v3u3hgWDAMISeDUyQEAzCx8RJc916C2eavANWABgp04KL9n2lKo7AQ+SbYjZ9fBMumADgmXp2Yyz
JYW56x2dlEmQoARABtDWOR+P0KbI39RjeCrCwUCTJcFh5rmwKTRvqWH1elsnWrxJRQLsIBD4mj2a
4GXykqyNshORIAILol6K/BvNDHcckx0YxtBSaN9f4VsjTsEOugsQd8DGXRqb1g9TIxST7FTJqCrR
0aSZsvdNK29Yq0Jhnizs6NJ4089/HVxFyyQl1jCealipOIJmyJY1G3yWMKNGcpZP96d3oxgCjsr/
nd9P6PtrPC8pxjAOMZ4gMYO/65CBb3YBwGq8WKdoVfNYG254meOqqixwecjAmnb/G26E1wAXaegp
g1waMjvzbs+0TsQW4OjsNGWGtX01PLTCu+cfpOac5rum+FcXHybUL797CeVylKlyidVhQpU+3MU5
HF0/3Y7VUrv3jZ3AV+EBJdqUGJ8nHyOeSCXRo/wkgR+JQ+kLlmrVF3jf4n2ZHMhCdHntq2ERJnkc
FDCB/poHuFnTRHoFEqFTADRdfJINvNnps18sdfrfAFDD6TQRyaLPHLwgc+LAuq74EEH25dTxd1UF
msLbdRZOdmr/+S5t8zv0oDt4rrU9CXNg7Xflgg93nTyTYSfQ+gDCkKmDeY4n04y+L5HUVU9gZaZt
/RSWIYVATyER/OtIoBKhR4/mkFG99RaO2rW9nMZGbwooPREKIn91eb064FsDwcfYunRQi3dV3ipC
ThVxgxS5kp+45iC+WbjSV48vGofw2E3MIlB1RYnlcswYYNTYT2LzJIMcvt0kwq5UGTrnlCVAws2B
gBgGOnN69OYLGw8JsFleYp6G4Ntz0cre+xVFz0RQOfdv7LXVmKb0a6TZs5M2lV9DAcs8FRAkz19B
BqqtS502p0rc9yozhxc5+BtoKlZ23aToA1ji/ri6LVMLKv4xDWAmsaYzM6nncRaOQhxDSyqm/Wfe
Pg3gbxoWuT6vfE0VhQdUA5Bdm6jaFfly74Ie0NrOj7snQwiixwZtcJZcomZ6fz2vNg5ChAAiop44
jYUk12wUkQtlF2QqlA+tVrM1GLwdz4+j6t4f5+qlnsZBSXjCYsMHm7cJq9qQJJHQqCDx3UscYbbA
QuPP/TGuO4V/BkEbPZAgWLWfs/PrRclQ4weN46g+caeP/6p/s5bCkJvKv9Q7xvFGK3qaxLsuZQAu
U8kFqItWE0moqVEdiev9IuHOzdVFkuz/f9DssCK5IEVDIqlP5Us62Dn4KyJ13yWyA0nw+3O/Oi1I
nem4dxLy8Gjem8fBasx7lI1UHfrxoAcpXpHJuj/AVeCgARGHuh6SsOhwBbj88qCAqQx1bXDon2tU
Sc5VDiNZdT24lgMSOQZIJRm6FtRTawZLAr9XF24aGXcB0pl4olAtvhw5UEK/HdFAcyb5xmjWYnkw
j/+HhrmfUfAo4VWAJz2/bp4HXGcUYX5aGQCmYkP0nHKUlaKVWo8bncRWspK4v/rvqzpJMQDLhdgI
SKLLuSlIXnCgNPwzkjJs1EFmp7AiA2NssJKifwpyWvfHu7qGIE9FzhMNnqiFg1tsFsAKcsiHmoN5
MdP2dXQctE9v+M9BMsbAa4M7DpQhSgOzQz+Y3FegspmcdUBXeqWl8ZJGzfVZvBxhuna/7nnSRFEZ
yVVybo0YHNAPqZEx8L4KExPhCUXuhUW7LoRiRmTS1EXfDVAR5myXIplETa2p8blW3L5hXEBMZ/vd
SVD2aibZGpwJLxU3OaAtleZE9UAztbHyyu2LvR6AtyZ3/vs24kYAWY3vAhfpbBsrOW06GZ7UWfeg
yQp7ioZLSAHZAHa+3x/pigsPOQK4xWgcRDsU7v2cq7OII17wsEzPyCQPYHfO/eJL7ZpQYE0g5F+E
Ay1sBYSPe4WQ+m2Q+0GHgqPXHXSJQw/CEMwIt6kWkn/oc2zKhQt0XUCYfd9sKdCCPfh+ydNznO/6
bIA6jUCDUd34YmjJyWcuOcBwZ3Tw0bXwHPTwuLqFp+3a9GKFdADCka5BA/I8Z6OJodClYzKRzoII
qG8hz6YuEX/fGAPgfWSeADyHnMjckSvQheJD2Ss9G2JRrOBE+wxEiObCsbq12fADyKRdKSHunIdD
pteTbKiK7Oyh1v9oCpX8BmhF5QpF07Bg+j4qia1uULknBVa2qKWAygjuwdKuw3yuuJFC/bSG+CSy
S4FZBwtfeP3Eg9cNIB5Ui5B0QNZvMnC/rj73yOAXBmnPYsEM+JhBFXasHN3S/+KR0+WObJ66dhPJ
4ZMQmLRsAmuoz34TMCjK+J6lCDbEjGiBKuKS3NzPJlxkfqZvw/ML/1DG4s1TXeIoliDuq7qzAOph
X3IK7wN6tGCtOkF5hnnjeshqO9ZKNKA7oRBuvDZZge0vS0sq5Cx968031CjguuaJo2t2kK6T4LuB
mIvxCCFhG3+7qQ4Q9AhRiDABHIS8qD5wmhe2QGxBhH9YvAmqU2uHsqghLPcvE3M7eAi/0hZ8Uh96
9GaiTI0E230TcW2NgbCe8CvAiEzA1Jl1hCngUStp3Tktu4xmeqvbYpOIjhqF37VaTioYxmfbCPFC
RPXzkMzWG2Ey+EimlxMO3+wZkEJPB1re6M5a/+ppgMWJTu5v8uw05CcxPCqEht6L2b+EgsLgnhem
ZBePyoe+kYVtuhefImJFBsQ8HnpIm/lMkx6DGuH2Rt2phqPplnQYQmJJvQtRk8IOj7LpkIjToqL9
IddXAGqWyrP5JZvW/QW9zkrgpUFeC9fQQNcZOK0vD3mm1R3xKqE7izHoAsBvWqmPpgoRNkbUVTAe
mhLgmtAirsageOM/6eRQVj0l0cp4SAMaxEvJPmV6s+dL/fuLZkFPXwE/PwRed27BmCA5XQmmvGNs
gv+ds8IELZq+H3xLRf52r2/04L198QJaCUdNRCflm9BaJGeescZhPAyBPRJLTg+ZisfBgmiI4q3j
pMTJgXbADqxXwUKd98rpQYYQjWSgy0FhD72Rs8g7lkmoFlkXnyNP0DY9UMCsGnvD6oD2WbgLV3Z6
GgroFDiTgE2h5+Fy52oD+ujI6MWQRkCaDq9iw2SDR+z+AflxRi+2A8Pgok1tFVP4NnfjQPJepESu
c7Ds9sI689VcZoUYevFKKvVcY/lAkEtPuFqtxqRpKpaoSWigWDsApd6WAA9SYQyNgmXozR1Y5g1Q
KfAC0rVWX4R1tIqapgWTjgBtadojZY72NMWTn8pCMbGRIJdqWaoPdUKLZhwyhtb2DjYJiKTQAZaz
e09MIfKcZswChQFM0P4N8wgs6WI1EGHBDFx7AJPRRRkTUBRYAfz7cs2boYoLxQ8mZ+iBO13tIK3S
dbRx6tbm2Yu6qz8BlAGOZmGvfygKZ7sASDFS70hIIH84p6P24TGJvY6cWRqw5LOyQqsu7NaqglVq
++q6qXZ5yVpgU7bQgAYlQG+1ChNtcIX6tP+Tp5RMwtojmNa/0y2xy63iAGZoVDQ9GAd5C4if/1XG
tAK9zUelAO1Lo7dun0FxxgPVBUgFD0lqUmktvnvGCrIE6qsRs6B/x5MRVmc+rtrMjpIN12nrL+B/
bi066scTBg+rD2aT6SL8eoc1Ac1jQcnRkQ+4l9a1jqJ8DaprAtOfiVYFJsPK0tt1x1dm814W7UI0
Otmb2dJPtnHq6gZn7lXfBY5hn4uQJz8rxqquX4rmaPCV9iwmz2LjpEsllpujgc4a5gMcT0AgXU52
QL4nMzMV1w2yfGsfVIzUax67eu13D0stSz/QqcupwXig/g+AI0B+4Ku/HCyLUx6avgYmTqafakD8
8mc3OXEnAVPc/nPfrA027PbKC9cYOQTQYESLTbR4tm9s8MVnzCPTTjZH0oHx4lzSjWXSTW8JHzH9
jO2c1WuBbiqntRwAOUqqosz1cLACqm0EexM4u83AfAu5FeXjUXt44xlr5N25t2jr5OvUPmhUBJu6
7Rf2elw3q7d69WiItvJPdyWECyvV33orc68gaqKBQUNmWP22XB1QhDhIp4Cl1AeNzzHZoKDIj/o3
WGmtDS4T/gI0tXY9hfAaLVfJ/vUbClG9ZTxUlvRUZ1Z0bL1N+XDK9gW38xfi5Izjc4V/xrsWUcin
UQjddyvFGU59zfK9tyU0XUmrwDkcc2MVsK+DuOHOqnC+TKpZOd3glDNxW9oHcJ6xMF73VtQAkMg8
pn2I9rjrH0vaPj0adsCszLFNprPAKhyARd82JYUqKAUXLbglIOXmIIe4cbQVCGhNkIpTwGsp9Fve
96s1bvYJACXbJkh1xgfT9XdFRn3qGtvUjunfziloy9AoiJAMfKIWuCnML7KTNypKGiktVg/HwMp7
utFD1KzgMYD52QU289R51qfGOmrQsmP7d/EjXW1fy91DaWkvj3Jrt/TJt3Gj03PGlI1gud62eCZn
KGDZHf3sHLzftuB69qqj4AaGAMtD21kQYLI3zfY5h3oJ01aBxYxmE25ChzwklNkcUDIWANAFvQyK
MxKBqmW0WuZt7GL91FFlI9Ls+7Oz5Mf153P3qimUBlsLJf2Nceptf6vSYE2rL72jq61OZToC/Hlg
FLruPrQxmPIP3tKZKNSpHG8VfRFmbqIHFWSP1H5Ci4ldWrG1z52WKey1BR8iI9vY+m4kyNatK7rZ
Kgc2ug+hI1LpVD0HNKHnFPsrsfbhYYP/2ekoSO07SpFywLdYPsPqr/XPB40WlBn4pVgJgb0FVvYx
rhydPmT4T8nepdSB2/MqJPb607Pzj85BNpKmVKWdFRa2mdgP61eWfKmrx3z30DDMtEwYYYm1Cmub
nIuVeZSkHWSsrPj5awOCK5z8vbdnfFscPldrtIMU9FNcA0C1HomzXSXbnJ7MTz+jwXdoDW+e80yO
77lTPDe5lW1zTiMLF02kvd2zYU2V1XYjZBakDgwW2A3LDg8yXTHt8z1mJ7RunQDYotvGqmtG1wnF
0v5zgH/ePCRIfz/Wu8SuYkrXGxscX5Zp2YT5tnxEr4UVPxZ0PTAPa/P9FdB4BTd79/z5lj6+QHfb
DQ7Ru5X1zrgWcRma5LDVMf/7LtOPvZqb1aneOLEmTmRIswdrANGGVCtGe5ZQpx6snNiyx/74G7G2
zZfBs8h09u6PeRUY4aVAnwByAjKSR2ROEp6g80T2VCDfBlY/N80LvAC/sPTAbv8faefV2zgWbelf
RIA5vJKKlrMll10vhCsx58xfPx99MbgWJZjome6q7kY14MOT9tlhrbXdf9+P9BnqzGYHxhAmF+xT
CDXzGCz1WzmPfa87mv0qCH4ECqeUbsNGt8nana9vG4gSyirAHdTsUHoIBnvUHB9JCdGJk7UbssvA
9pAICf1VON6U+VNVbMX8ZeEzJ1ds/plTawNSQSjZ4CCfv21tRLG8jDIiNpigSrVWEPODfZbkit2K
H7250QWLjgoIxNM+Jbt34/dE2A3GR+gDa8xvMvhiStq2tg5dzvdWprh0SqYP+O4DZ3GOHqatQlqh
OyovwkNxE1fcoQr5Xfxl903X9/fjnZU6KNi1LF+9Epdi6UuwsQmjAeYlv6jJIN92vkJ6EEdJVsn0
0drWf6DJ+feysa+yDX8Xa38X3/UnbTuuB7tbQsNeuyEUTWDUIHTC73lhS4l01KsMok66RHGTzUZo
R8iJ0figJ5pK3NBkVr0i8BgUgtIiKOw6LiVYr4PZ6Gu3ket/IDCk39+fGeXS+WJF8LwQzdFoaCnP
tkQcIyGTuqg/xjKy4I7UkGO8iRW7bygg++CGaPyIVFO0mmgIofkcjr/Rai+UJzrA5vEbXTpiHiWt
+BVT8Ultefhhjdm6Ku8y5R+wNAd2ciD/gq4SQZ3oKRg6CMwO1T4koNYX3NYrFoG5kMCjyoDXPJ9L
poWi0Slhf8xjJ9T/ti9p5tvKR/SinL5fteub+b8jzW1PYUheKcuMFO4t1SEl7nu/hv4mkh2R3fsZ
+NtwdPJuweIp1+4PCKSpxo7qx4VgjUlJO8Jt7KnV2BH6KbY+rId1ieTzS3Az3vaW3e7p9qw62pvs
72N/6+b4c5odUxHsd4QSlSOjug/at+/uxAZtBzZ5BBi+N72tcEOQ2er3sblq8p21BI27TBNw6Cdi
kQRfkF5vM8e7FqI8GVq1O6qtG5PSxhT1QR07wkhE8/32XDvTX4ea2cFucGni15C5ErfKGzCiwlgZ
+EBCgjT2ZlQXRrtMlGFUqPlMrVqhv8ImOTcqZdFViqAwsxjZybF2JNVfxWh2+NtmBN69ytN4Hf/p
kzsUAp2mWdXrbnwLwYd20WOY3ijqnYXUhhvb6U1Q7TXPs0FYQ21y6VX0s7GOcXZwdfKTv2v/rcrv
LP/PGO2UdDdEGz96VD06JHd26Wq3nfogVvdhv3PjBZzhpXbbNEeqTcA6pqLIRWOgWCsL0SRDNZwU
366FvX4jBHQWcKBH6OJb9khrtuC9fq3/FQPcEULkjXUcka+/R6c/dcoljebLJN7nB6E+TtslMsLz
t67U9cRCTJ67vhK0tWuIROGt3ct7ycDDfen9XVrY+Q3NAdBELPDBaZATOOWNF26MpXrRtWiO1UEP
HBFt0hXzjKI+NqKhFnxMX67Mj745lI+AqorSqdf6MXvSNvTBUOV24eBdH3Yq25J+o3/Op7n4kiVA
l1Vpq4hzHkW7ynsy6pfwT+IpWyVZpxDpxFvNp8jpqFq+X6rKXDO1UzuR/zv0LIdq5mlQqgPnobPu
hYY6rt0PK0s7DPlKWiKLXmJ7pr0GpYGfR88jzO75BYsaoJDjlLDl4VZCp4+c+kEdtnVyMwy3RnYC
vve9AblmZwHW0w0ExxKNPuV8wMEXI7ed8rG19gedhlP+Mx2d9mTVxYLLds0ooqzEiQExRe/t2TJ2
Ul0p6hANx1pslXUkuuWqDZARbfPOWpiTNLngc+dLV3nmUbXGS5wLPWr6APs1T/pjkx3U8Wfs8iys
Bnq5r013FYmPOgLL0X6CwaxEdfv9gl4bm9ouNVWKS1Q5515GKSkNe8ht9Z+VSc6Rl/L7EabnYz47
qvw8LYALWM3Z8+JlUa6GPR0l0g5OZNM5GlG3p+9QvlhYyCspJApk9OjVEQqQwRDONk3qqlJxoSke
9a0m2u4NBFDAoy/jirtm2dYvmtCiUO/kt6lFSGLXH97vFChMZavFXfsaLpEFrzgj598zW1yhHmsx
HnFGssjSWmKvwtpLjUbDEzEnaK0kg7psKRXF0Rpa837itsOp7Ro5sF2VDnl2pyYo+n+/H1cuLeQE
6nTQbayps+bsDmmDCFK7LYcjZc/+Js0VIENRoVIbhK9ShtCuXTPxN62YlFs1z9Wd20VLEpVXXonz
j5jO5RcLibJq0HqF2RNwhNY+Th2E1lvVaTeNBidq474bgwPXKnby12RFj4Noo5mU9hxtSWlcuvRJ
zr9ksgRfvqQBgEOpwMB1K1bCrdo7mbI1sp0aOfpK7G/uQkqow73h7YP6EDvyVnSGX4ay9GJcmu3z
r5gdXXo9dEUkWayHbOPky1Jud+062FeGM5AtSSJbHR8l60dj/QnbjR480wUa+HlRPyVas0Dd+7z0
51eWjwGFS2SNP0ZAdr4kQjdEDYR9loQEoUHa09oZL0b6s7aQd0Xxd6PFm7bdCpskgg2PzM1GMe1S
PinSjRDaSvIDN8OvNlRdxfFg5KQl67s62uel4y2Y6SvLBvSLiAIwM5rLn8jbL5sXScqglUM/HBv5
KRUqO7bu1VKym5riEN2R8wUm0ZWzcjbcbJeKyiMUDBlOYWEE07DV9KmZSqlSRvryh2s1Th68fn9f
Ly00+h3/O8W5EwvIMrHiqBuOvlcC9vBX5eDv/v+GmAXfKtregxwzRNIETlr+onjy/zAA8QUOIVhE
tuv8QFlGVnnNtE1mRC6WGKnKFi7Q5XvNKn0ZYXZkY8VsFJCAwzGQfwpytCLWtQPSod/P49L9OB9l
Zisqock9Y1oojS6lZkNU7eLypJZjxb+1auEaLk1pFiy5gtxnYSANR3Gk9ZLyu2s12LLuwvN89Xh9
WbjZka5iLdWLWByOOEPEox7pWV3+9f2yXR1jgkhPGDysymz71SBpqGgxE5eI2FT++M1SZfjqWn0Z
Ybb9lGELLTSYhVW+acWPNF0v9hC/amr4/IkIQ7OTuUdI41CNdujBeJTl4bccBqvG6h2vr/40hViv
pYgY3u2Ghd25Oi8gNaj3oAGA4vD5xVELBN5gi4zHsrhzo/uyfpSEJQnGpTFmJ6DJainIqng8huav
rGltS74RFvl3S4PMXCHVit1YtMLxGIOYVZR9m0vrAkL09wft6h5NKlFgDQiC5ntkjoLQN2I5Htv8
SfVeurS4FfOTq8HoaXkV3CWq0tWDTT2WhM/UoWkuB1GrnecnQ8p48t9MeC7V4/fzWfr506p+ed68
oFOFvM3YmuRnZJ50YYEYcu3n0ySBiArtQNGaZ13LUIZxX+vj0dCzN8Uv36zsP0vhwreEXgMHBMAA
IPiZt9lF7TgWaGEeyZza1rBvtNdsWH2/TNccbSQNCAlpuQaCaO4GiEaYyFmDgelCuNdOZyFqTktc
i/yf2qmFC9WmClwnUcZGOuiDZaEQIhnUUftWdW2UAeJNEWfjEmXi8rmA0EqpnqI28FkSzOfbh4RY
HTdySh+mxond99ouhwcSXb6yQL28km+YBmLm1Hdg0c6juCG3AiUXM9ygZCXCzkOYWtvF/W1svSjF
Sr0r1G1aAw+zqWEtLP3lxWZomDYKhEi6cs0huV0Yd0KEKTyGMTRPOum1aPlpW7ndq5QSpZtgpegH
t347CeMjqr2dueBaXJKroJt+/YDZIo8JvSSQN+yParA3RVBakdNs5d/lawPoBNBgYffbG/lPfxjX
mv+G3trCAkwH+NxZPht/nmIioo1pYUwkU64aYzWgYvgMWq101y1prlfrrvLtZpctWZ5LS8eoBmBQ
Mi8oj82PVtwTGnZyPBzpBhZr6yJbawQO4T7MD8lSJ7prx9gAZgguY0KeqpMV+WKF2Hghczt1OBbK
Nqi3grse9uIPq15IZV7Jg0B1mNBq9FFG7XMOoDfCyCshqolH92kg/kmmiqz7L1mRGfSzj861vXFF
fAESz7oZ1AXX/sokdeStdbJYE1tnnqYQGqEBfcjg8bCx7Li7190P8WD8Zw0nOiFBwEP5HDcIcvhs
LSkUJGURG+KxJLqV1sNz0D/V8oc3YcS21hLD8RLBPw0HD4cFpabGFp5vXZGLctmhNnpsnI4uVrv8
MU+cvAA5a6385NCP65YMNc30VlxROWdblXCdLZXYrhxWxGnRK5g4p2zt7IoatSQOPcf1WDY33TaQ
NzVitVszujWNBUz6lZfAQFSRMivQ/U8C2fmEMyGpssQd5aNWr8XyNQq3Rm/7glMCWgX+SD/MlbzK
++P3RuAyx4UaGM8/kMSpwjX3Azw1HSCil8rRkhCWX2fAQjrxpVgCyF5J3QD5JZGNGC7cIEpN57Oj
S4flue0oHge3Gtcxpu/di+rct8NctOxuDOTbzLSGXWDR3YguIPJ9VQ3lwmtzafH5CDxS6NkoKeBm
nX9EGdO2RBBk8UhTxDCeKtNrM/vx/YJO1+DcqJo8ZBg47iNiGnPBCQMRHDGrCvnYR0fE6eygURce
rqsjgIoFN0Bd4IJrHGVyoKVNLtMTHhYlr6RWLYFirywUlVs4R2QBp8rMzOf1TNlTm1JWjooKDKHd
tcCrFiOfKyce/2LCxU7Vx6mGfb4doSbW4yAm6lEp96G1azrdEW+jygmfQc7ot83gNIYtL3nal+YS
ETQiQvpBTa62ODMsUqP2YozcxHFoV6m/CuJDf1D3gbaQ/JiWaHYOzoaZnbWwVhOvoW8f5dxmXFsN
cAkUmT/qfsKaLVziK2kveKDo0NOrBhiCOs9SCBVknaxzraOyUux0m94m/Wrcjo53Eh7qfftD21an
EN1izTa0OzpQ6ukGipfXOM1+fM5/xnZZ01Hv6Glb9+/31+HSgKLyjegnvt2kTqvO9lisey/JfN89
jgWI2tvaSPaZCgQWrYAmjjeGvvp+vMvLwXjkz6noQIbhEp6fqQREaDSWlntUwUqHOiH1gg253Fek
JLBgwHZUUYQ8dD6A6iJ23Vaieoxs4IkplQ9HM2z0tSP9QV+izV2eVQablDpEtEJMCnLng5WDgt4P
oJNj5D/JyW3brAbB0QR74axesuy5El/HmVb1i5+U1Fkmt66mHmvaAeUP5r82OSEpZ/fpujoOh8a8
WRRBuXx4zoecvayWObRphfd7DP69VfFrJtw05sKTeuUs4DjwskFjBaD7aX++zMoTi5zeRop2VHW0
YDXkcrrd96ftyumGpA+3fApfIPfN7KSIPn1NFzntCGvALO4T92b88OOttVoSd77iYVq8XFhLHi4A
cXMRUYI9TXbhxR0HUHkfSb6Rj+1O9B0v+VDB4Ol2FtovQ7FVgu33U7yCbzofeXY2zLDz9NjXtGP+
GxXH8qjKe523s6FnQAro8918tyxHdA9IoFsAGF+6hTDlEwdwbknpXkwZzoJzSyT6CTf6so1VZpi9
1VXC0aQBeQ/80jiav0phWwaPWma7Un7TKe/ZaNiUp5JsEzVPtBkJrN4OxNzOZbDsd1pY2iHLFN9U
6i4Kb0GlJOlDazptv6fBDYyPYync++Oa3u3xX/TPFtZwuqffTEGdWaUhz4Y610vhCKz5n1LvZbr6
JfvGuiOvkz8Je3KjbXNcGHT6od8NOjMesZ8YfmwxaNpg8F+iWFx5j7ryTD09K0o7F57ldIlkcOVC
fN2rec6koCUSfR1y4ajJTlFtXNMBIW41f9sDZLa18rco981v1/5taPao2tGqoI3SwrSnF+Vs2pwT
fExq0pB6SNrPDLQmZr2uu7J7LF6twDaRfGh/iU79q0hWpfUiiI29rJx/sdTT2YTIgq9Ee1Pcy3P7
OaD1LrgNR7SKd1r9oxfRazx0L55kg0nrboX993O8eBYIiii2E5noVCQQ1z4fLhFRUbZ0wSVUoMb2
mqcHweQ1v7eWjtCVtbRIDuJa8A8kJ6YMwperl5kFzYTSSDgWdOW9D60b3V3LTm/Sz/t37aAFlnf/
OZSe5jaFflDdeSHmqCBJyqKmLTThGHvrJn/N9IPoPeS17VubxtqasaP398E7Ceyu3VZLdNqLF2Ma
nN8gypBvAnp1Pt80RCWEZorCMZMeWgkhySxdMAWX5WN+PEqOEGAgC5K/nB0VKXe9fmga/ySb9zx/
ThLulegpF950lZYK6UZwkjUtvB3Xe02Vd/OgjA6THfIbTT5o4RrtzAUDf+k8ThPWOLq44rj8n2Xm
L5tMy/oyC1zDP43Ck1/v++JJ7U59/6PiUYGymzly8SrDWlWqt1YGa0zfsdEeX8PuwzCcFhwggp/0
l7Pz+K/QOQH9S8ds0+l3lJrbjvB1MW914TpMHzx1MCWYo9HBXNjLM3IXclzrnej15q6kTfymGo5h
I+o8NjSPdkyF5iTbwnMGTA7tSLx/31+/z2T8zMTQZAsG2QR9ocA5c2qNukOGqtD8E3Kwdv5IF7F6
5UOk3XcfKMh1H2MNsaV6HfM7qXiv89wGuofr/SvLoNbZKCGstE2i2unGrB1w3hBg1HUmfIzPxSmx
HCDTov6MkxyskUgQtTXkYyCg0ta9tUzHQihlr//IR2e8D/aNi/AEzZRX2Y2vb9x4E/xxeduO9R3s
CoLrxFYEssQr/6PzVqH75/uFuEQgIODG+stAkJG6hlZ3fl8S2VcNb1A5zOMdea8AgOpjA25OK71d
ATLlLgC+GNvZiwl/Qdhp7guk1/a51p1mCQ50CaGZvgWYDvA9CydpDgYdqAWn4xAGp5qwIt8P0ir+
YCmLv1q4GaLezqNj6TmyBLbvZrLKEKvDqee4nXvBWo43AqIyThqtpfZHt1StuHLrYTryF4cWk42v
OFuoPCwA0SfByd8Lb8jeu49VuBP/0drcu3fJthIRAb8Vfo9/k+hnKN4BlRWeYIYsBC+XzhyLNAFK
qctPwsZzTZis7/Wy7srgFA+P1gvnVLtNTriRzfAkTLz1cQNRB+duXInmtngx2gXzfkl74APocTpx
CcRJyHa2EAE9ZkrJF8ITnXD71qlGJzOc7G/l/sjWwnDoihRVn9Yum3seT6F87rNN4a07085+eQ+R
ducKvHibiuYFz3XpaI/fH+iL4G72dTP7X/Z+NSrT11F+gTIQgmnKsHVQCLJnFzhovfp+vMsSAMwW
+hEqsFx0UhLzxn1FOTYDetrJKZRvc3+lf4juuglXhXjI7lx3w10OjmK5kxTbP2WhMxZ0MFhwmKY5
nRuzqc09MS29g8nIXxxNPa97N4zSUyr+szDzhJcLk5wczcsRyBtPzzmqJLNVldwgjHSvTE+tuW+e
+oOyqQ/WDS65V+6ylXoQmoVTNr2h8wFR3aBmB5AX2vXMPiOxUguK4mcnt/wHTLavX9vsv/ICkMWj
L+en6DOldWs2J9dKPLlu6+zEk0PPcHm00/CoVmvpVViCblzmyWZjzVyGvC3CWBur7GT87lAygK52
8P3bKHwV6gf9rWocGmbG2fr7XfuMSeaLSImGrDe6HRJ6EecmK2wKJbUCIz/5kO5G3hkapqX7Vtjk
reMrt221SqK1+Kj8K9A8wo2vI0Q7dsKTZ90K2s9ACoGC2QUym5mtI0weIiDgxOnOMJDMeG2q/Ujb
mWrfBhAobwYeMLqFDbgToZM1L+5Sb6vLE0GyFNM7HUK8rnlbvJyOPn7QdcXJD1aa9jNL79SlPh+X
toMh4IyR9wXCedHsLU4rV3CtsTh5VW33/UsJ0zF4FumoM+zTJ/35++25rI+g3sG91ScFm0nFb3Yo
oEMogyhWxUlx4fnYaLy3e7/c+s09LNVV+Sw9a+vctqIIt+SPXmyFhQtwbbrW5IBxB6iuzS9AXrWu
InV1cdLGVe7aXW9uo15ZxRZdpT+C2tGqJaqXdhllMWUKtcQ+SGyQwz8/kbGl1G7RDMWpXSn9JiO6
T9EKlOS1+a94bUiswsRdp4Ljiqs4XUvBpkFWQHXG51im6/EBlaNJ+umjCO16LQMtD2FzRk5p0r3N
KWNn9Jzqsf+b5k6P1lyzz/NfMJWa8Q7gf5ns9F9y5bTCjhJUjjv3mC3kki6ZOPje4FoJJCnikROf
pv/FD5d6OTDHVoPCqtgiLJa4/BEmjldsymhwlA5Bhq2IOoq/id4H7blXV2r3ovw1yHtoqy50Usuu
RuCMayvZhXQQqUxbLfeUckd5JeK9y05o7BB0941DI60ya8MfavXSa/KJVD43G+ezmNleqYhzJDX1
8oTAQGCtjPFFMe6QqrbG2+rf+IssNEG4u03/ZrHtvY/mPgw3krF1B8cwd1VI7/MbWdwOq0FfhfWu
S7fW+BiLt6qAGN+mdB3/WVMeskfjZ/CsIPGi/PA6H0fBDoe196D+rt21kd3GdB340QuHcou0uG49
GfjBf4twS6dzIXiNrG0VPUTSZhR2brSRNae8zwhT8vshzFHkKhzUoMYtWU+fn+LfCDAwdYf21eVt
VVCb20itM3SP/i+kigpLJhLl12NHjtFfUum8zMxyKOAMTA/01ERons0YykyJKsEoTyJE8LT6R9ci
W39Jn7Ut3whZZyEYvOIgno03Z6EpqagnnMPyJD9Fr96h1Z7Hd/WuM52qQnHxfRz22PVsRbfQTCO+
kF++N2ufNZ/58dEnGBSV3wkLNUttaLGcdknCfK1D8aE/VU5/SFfluJF1fMIDuksQOFFW2MOVbf6J
P3JIQquCQP2+/iOGjvXb2CVJYmvID2Ttml5xrg221iociFoWLTFYs+gBuSdp2423rlOv0NC892S7
+RU+tRwImOXukkrzZe1z2kMkX2i1BqYGyd7Zxe6G2EqMoDrRhsjveRT/6ZnlmGm8a+RbUSwchFbu
S+M/+7KMytuAp08/djz+81FNsU20QHPLk6SuIYI1r30Pi/+nf/DaF30Ji3mZn57maE6qjyau7EX3
iEKVSXIKYXXyibmqv34tb/T6rsx+kGpV890Y/tZa5BmBYXg3sATTeImscZF5nH3AlDP7Yj1pB+p3
YhZVJzXax9KkQ4H0Q0Tf58Oiahg/6eKIfpnq7IhSLFGGRGWqYrSXEL4OUfbuF573KwEjLxxhNa4E
tZ+Le6Cnuujqtfd5ZsLqvdCOsbbTHpKIiqhx0odD0WyFfGMMNgAMou8CVTF/XffvPcW8YSsGC5De
K5HK9EEG3iCfQ3pu9joVphcPrc76Ghi8xr/vN7RSkHhjoD/E9GnJHQHpKBMASgnz+jGGnx7fpJrz
vX24tss4pZQSkU7F75g5pY1b63mh1eyySkW62Lj+65j9dqsbEh7/uYUTJ4qamwFWiZSuOg+MijyK
aKnr16cQSe/fmH2BFApBMgkuUivfz+uKj89gZAWpUtEtmLzg+fH1jarts7GoT0p3MKU385/QyuDN
NxJZcm+raOiaeuuiim7kaCFYuuZJng09uzmSnid5gKrpqfwt/YoUxVGGlYoiVW3atOF2KrtRV9mL
rm37+0oFZR9EtCw7mEsu+lUT8nUJZveqVemIJEpVfXJRaOlWkXxXCKRtQlJsTzUd3BsHWXtRcox2
ZxytduFkXX1pLWR4P8XGMZmzHbCU0c2EuqlPDd1gk/yQq2u1cNz+Lq+1dWmFTiXZA2Ivrn5c2PvL
fCZJ1y8jzzZgSKGsVFQST2GFCNbUr8xInAS9UpHU79+oWo31R1r8ToaXqjnI1t4bfoCU698XPmMa
Zm7XiDQllTyAAuhj9kz5UdAoRYZda6Ofw12LeMGmN6fAYuhu0vX4IWSHSN0bvhO8SQ8mHfXyJQ94
epIuvoDCPTEF6C8u3vklkPUoUOQqqU7SG6jAx454upZRyRLXYnAI16m6dasthb6q3wwH1y63bowy
Tfi3xkG7KUtbXAVvwra/o9Wc1jtGsKXm0/5nmipmYUIX/N+PnEzUl4cmdwvZCjWWifbIAwxlqEHJ
ochJhnvOorrE1aOBjugkCc8RmauENEYa+RrwjhPNwZwMv9N379NwFRoLftc1uwrUDrgzGuZT98Lz
ScVp3Bp501Yn80Z66LwYub116oTNQ7wE7Jss9MUefxlp5pZIY5dbsc9IdQrep0sFbeNVxY+Fszyd
1e9GmZ1lTwmlVgWncSIqPQm/9H9hsUu7jazc6qktZnv/rnJX3495JcUAhhhdS/hlGk2rZ/aj6QJP
NVoNoE3tr0MuaJS/a8p/3ye2aFIRRgx6anB6vk9WqSVdEgrVKe5+BAZ6Q+0TIqNo+Cn4513b/7/M
6ctws83qAj8uRsGtTkX6t6GVYGb+yqNgwfJeXTjwpLx9hDpw4c7nhA8UjrXOnBrLiUDNIgYQR/8Z
zM+VpecUZk0EY8l7fj5ILvWNMIRhc/JclP40u6/BSC3pUVx7Ssk3WqSAJpjsRe3ZiEarSdW0ORnS
c6A7WXwQuhtapqwgs3sqwlmQVIRqkyDHq3Q345u81Z1g86oPC8mZK5cMRDCsCFrOAnecp5VdpTDb
SMyaU0+6eJTuati635/2K4/FpEswVeKgRoFaPV/PYVSrPBmb5qQgGsYjWecHt9nF1aPqbr4faW6a
yIgg8UFmDYAg8cVco7eNG5fOvXJzRD1O7pKbvBPv/NBCxr5+CmlIFS1hbeaL9z8DAvGaCiW03Zod
FT0Q5bAuzeYoyETarXFs1WrhXl0dYgILTNQDCt3zIy+OcRpZQYu8B9lR2Qem8B8v1eckEJaaZImm
RPXMmdItX0iToEQ8a9Q3gvVYKJGN6vbCPD6zjF/t7DQMYgY0myZphU7JbBhpNKuRd6U9kgYJdrq6
MgsbDT5hHUkHX9yJt3K2b35lh2q96DHPzQZD0/1iShVAn5k6vJ2fwEaMQ7O0UBnSyYwE6+EuE50s
vG+eI/VFq45qs2/lO11+1JDUvC9RPPv+WM4vwOfwFD/RPcBkgV6dDW/lfhFmRX8MAt8p4DI05olc
UaVCfF7wzBSFnzVbZQB6kLXMCRqOGsH5WCZcqs7zGsaitlq6dEB7Ulta0tgWfaOnAhW5KaNNVujL
4ztuExW1q/qPW611pbSH8odf3UT5a4fgG5gx5RBJ2yxFQszOa0eXbsAVvEj1jZ5BBZSBsakLxujC
s/6fpfrfz5/tlFa6nVAaLFVt7OUBj9ImH+c9R9a/OLItBeqzEy9wIq4dTJYMlABaoyCl51Yj8FU3
8v22P0bmqq52CJc1h/zQ3sjqOv+RSS9D7DTWvo3utfeGKuz3Z+P66EBx8WN5CcAKnG9YWPa1IY41
uhjls0r/gbI6+IOLErthu5SXFcmW81066cbmeyFcI5+Wda+SudTV8dLM0DWUeJ2MDGLKoBXOPwOa
oYXf2ItIr0eCk8sIicfRkC4YgbmPSiWXqiEIALLWPAjzlGGRycLQayb8E3o7KPHdMGw68VEK198v
6sU78DnM1D+dllRTiHw+mdZoRYAmlnjUbr3+LujWefDeSoqtfQIPxoXRLhKhn7OCngVEm+4bVKrP
hxsavcf3YTgpPxbSzih2FdRcJXHgzwdoG9RjvvPV0amS/C5smo+gqD5AlTvhsF1kT1xdYerDSBJN
9cx5UlQZI7qYTd/SoxDg9fF2DO+Q6o6UxVlPi3hmaVhk6sDQ3ZFRwLzOFnnUCpUUcCAdtWqtDk/p
UU0dU3hOnuUp++3jMZXDymseJn1pyl2rKEoW0hHXtnnqTY9/SxiifgIIvoRXuunmBg2spWPc/Rut
bR0/yQ1DivFajen0stS47drSsqzoPkJp4qrMJpwolWx59Ek4xv19U72WhwIgD0LM35/dC5rjdJq4
HhNHDLkr/vP8NKUddf4+qqSjUa2rUwKKNdZLRyGlEKIpJdMlXuapfmrH98RIb6zHheGvbatBuRA7
CEqZV+t8eETSPPgwpXRUfGRLQU6Uu9KPKSA9We3Pvktswtme1oG1RoOsaKWgKJhMDIHvP2NyBuaH
a4Kyy1woWsrNC1wG0LrIV3vpKOubDF3XjtT0R/4qR5u2OwW8X98P95lXn48HyoV7A7OJhOHMOSkb
zazySJKOenYfSbup3ztydm57P/qrugNcM2o7hR7E7sZyV1V+Cl9xRG092vb6EYK37t3qmtOngR2O
a+TT4U0k5S+KbfE+6+9G2lkPyTrPFhbpwmaTryfet7h+pNIxQOdbVXRGqeTFqGJ32tyZoIQObLF8
6YWadny2NjThhfkNARya0hyHU1boM4ymMR7zqrC14UdYvwzhtlC17Y8+DhxxUolMlw7ARSWEo0eO
EwtGZz3+bc52JFbrvJWLVjyG2j/vA5Gv1twa4ybu/wx/ardyDH9pOS8Sq/jXHLcJ2sL7BxV05mpH
SRsbysiJzkeKgrGyscbXyseOkbr2UidvyxfC5kpFI//kywuxy5UJn48+m3BeF01ftBKyge1qJHFT
QCR2s8DO1X1eq45u7MpIPgDr+f7oX2TrP2eN/iZIaFg34pys2cVDYw5mhss1bOL2RjAqe8zGnUR9
U43u/eFfaW1CDwhaf9C0iiqm8Uzcuq1pFdD+qZuFm3h9E0BsTvWvCWw6c2BVz5ONyCqR5fmNeOxY
PhXjLhN+tv/0loLvCyKeza5fMnqXLwlr/2XQ6aZ9eUkCFQiBpOJ2CqhcmFK1Rrar7W8LA45LuBuG
N6EGrLM3s+5XthrCh04CQ4oC4Zh+DOpdnZ4W9mSe3fzcky/fM7vZYtF2Aae/n6hQQ3owIsm2srWe
Ujh58qTHwZbDbLXoA17gIv9n2ImFReQASH229mPcZYXUdv1RvKEHkaE+G1W/9WQoYfnP0HxXjE2h
J/chjSGEF4vcfp/d5dU+GvdKe4f6WFI89lJn1/5RGba6+mAGxYLFu3ycpn363w+c7VPrg3SpRKKb
sFPeckvwt0HjH4RUHhdu40VRbb4Usx0waIgigL3ujx78WvfFoHeDJNdUjaN8I+hHg8T/sFJwKVmC
5KYsHNm9E6rnUHoq4xeJHoDe+8KZkC/MsDbpVU1pQx4qUsrnZ1QLxtxUPKk/WnT76NdpkkPLUyP1
wxrMcZNqxd+aLMxDqRXuWpT6g4BUjA3f86OLzWQhTrt8eaZvmdLuHBOCl5mlDC2hT8MKQb04Stlt
LVWRcNXjBVtw7VZ+HWVmEclnx4ESM2PtLey2Lf1kJVtUCNo/hO5tYXWvnawvY81rlnpYKomATsgx
Em6F5N1M/o7uT/2nnN4GiuNRuPSjXXif9S/ycI8qvbYw1SsOCCsKBUXCn4VTMPemW/6nXmlyfzTF
99h8qMXCztJ2nYU7WCldeDB0VKGl4KGJ6lWZvev1x0D7pzHdi/+HtO/qcRxptvxDS4DevNKLYnnT
Vf1CVLWh956/fk/q3ruflOIq0buYmcYMBlAwXWRkxIlzEHjoKLckf8AhrZauvByHBhXe7XmrvLxX
7nUu8nt9thrusR9aCIYIwSzPkJm4PYNXSQ5cnojYkHMAMBYs5dQjqFkNJVdEDiSkAGvIdlO3maMD
8A2kcDNkgEqskDba1o4xceLusTizS/7/mete2nhQ5VxdXnsoH0STnSJ3rzSSJUePWmHlMjj9uR9C
48XTHV7xcwy9Z8DloQU8K3aifpR5DYpi9CLg+FZHFmHXdT6DzApa0ZBXQPrpStqt0HEAtwm8e50M
FYr0d9HcK4VdIKmbHSBTqs2c2QURCHdvL4a4d4EQ6lCk9dCcjU+4nJWCk2cli7EaSjK5mQpAjqof
1Wg1Gx0iACBgj+MChJEgcT52aPYV7prmNettAbQTG+rW5SYdtdit1Me1RhaVGVLufB4ytTLYc0nC
Fvn8y8+b1LkC8hZ50265R5XCbNJnMbEWlIzzCXIU62sMZsA1VA63p2Vnj0LxEOVKAFDgtOh0baG1
VaH33PS68e+9UHub6vV16y5V6UgzYwmIc7qMmtFZAFIKpBzRVIqe0sshGkapz7EMSQJ5ASV2Yk7z
O9LPqhhO+hFwQvn59tD2wke8XgheFeULxMvU3T3JXAVBWml6Ba1h/bIsseg0sOtil4B1A5kjCcN/
SrGYL2I8a0FRVawAesdf62DcBG0tPgJatdSQG7koxC41ptdnHZT+4yibfO3V3O9ig0YVS0rnpAxL
T7AKegioMJB2EhpVWqB+gry1Cvphda3uN1nhngttAHVKm8eoFkIpNFhG7HipIXmIAZJlFTo4qtUY
nXTdxJDb9PYPp0qrtUZjiawnQIOjlunWiEj8OKb6Wy4mkq2JAINuWq76U9RAHQDUiDaqRoMjdfoX
VCcajxsTweXmIkUaZJDNESlgV+ZXpTX7UYK/UaR2+3dnC5JZdAKAcAqNRTJ1vJeEb+O0zOfXqah+
KOLwJHPf2vw0tfe99MbYWDsOVsermBBwI9lztbEKfQAoLannVzlyDPmQ1dHBQBayStAxO/+ditru
y/LH2s9WqXHmuhUm4wOu8y5ITKJFHyEZjhEaQi5PUjON8aZByPq1ld0I2OERGr4i7scGrWTzduy2
Q5UGJQcshPyLH1/qEc1SrQpG6I8qixkvhb0tDr1u5JoU0AkCVnT5LUq1KZOsNIAFRj/b8ddqPEBb
oFNNrb6vK8bA9zwIyux4l8no90Ax8tLWqqGAm1Tj/CoO2fcGIq9cU01hSx/UXxPXQIbVGkUWdGt3
sc9sUnMNaiKxQX8/iK4j7hfkt7LIqxtcoXFQF73HbQDbjoubQowhqjZbhNY3Y7F34jAMGFOMfQ02
g1Ou9ew635phGAthgN4khBqzQzuGSnGXjw/8nTA4KXhrIRzVNUchgwvd7OpuY7VQ7K7w2QdQR6sb
y1ZeyW5Dc4+jFKW5KJUbPYJfzRvT/F6rZEboyRox+aCzEeMKV7NMxTJnq3C/CP2hLY1QGVVWP9fe
nXs+s1Q0zQE/URsZZnblel/IQbPd4uJVDymQU5WGpsF1M/UpcTPFLBXv9rLuTyroFXD7IlVFs+lw
UadzU48xauVny/tD/lJpJrc+SwCpMwLCvZALbHxIZEjEGl4ol/OZJjHQ8Xw3v87Vnzm9UxPNioju
NnpQwqI368j9Ww9/b49vL2tBKAAh+4HxkX7yS6NTPVT8MOHcgIlm1WdHchXZKyAeNVocZDEUXx+H
Awh7kz+3DZ9y3Fe34Jlh6tpvWkMvamXGedkOQvKcRsvbxucm6STt4JoStYE+SGbyKWgz4mOBvtMZ
KDXdNxBvzdCu3NLmkMmvSfvY8i8i1EgX0QN2bomQZxGh7i37+vR++5t3/fnZJ1NhQt/OwzLWmCt1
Qn5UR1dUPPsDxypr700NqhKk2xRN6URh/nJNkmWux03qkSww7hQ3ccBtIPVgXHuPFA+NiwVkMmIc
gPKp+O7fjO6VA6EqkH1mbUSPIneHt55a36F3Juju1fFx2bxZ8he8BG/Pxs7RQF8+ihhw8OBkoynZ
0JqWCA1HZsMrt2CJnhTp0KZQtZEfWoVFHr9vDMBFwIJwgfGUr4nSbcm5UsE5RAty5ccStM8g7Zb/
4qHhUU0sMguGuVPMeubaskVRmq3lkVAteqvlVWetvuIg9hS0NheQlbw9k3uZTEJx8D+jowMFuZGG
vJpkXJjZSwTpL1HrPcikHiqAGTp5sPvhAUJ82nDQsdmihQe8HmVOrXvooi4Q0+EOCqqM1d0Ly/FN
UNdFfRmgB7qQoVSTCG1vfJPK14+GFjXIqBYQx50GUbN0cJCjMKlACDTWAgAFwRysANXJCFp2nj14
gWCHnUAQPN3uDLTsaCQSVr1pnxLxmbfmCPKTMST1RMYDa88PXpiibs+sXWqjk1RssFZ7aCt/+GgJ
E1HahzwXpL86xc6AvkavBauyTJwG5QfJKwtpY3JhwvtfHnYpj6KuEyDSARYK3eSMWTaNJWORRFIb
GrxUKCrrEF9AUUpHKExZAT+VNhjJLIbaQ4UTlJiISOaPurHRDH57M1NO8soS5bwWYUMdU5pE0GA9
QEDmMBV2xAShXRlR0AxImj5IkxzKSNRVuW5xx+ciWthF8alcg6kjQAdeYZRpd6wQA3gUQT4dCUPK
6WD36TmfKEkofKjLFwj/5Ras/s//OF94zwNDgQ5DCfEj2H8u179eZDUDnUwSShpUDbzUErRjwQJJ
UAcJ3KAgvkBnskDqYKhLUSPRIZjcYj+nYWPL4l0lOi3n6+ufXmDkDqjNDDsy5HTwtoMsCynFUnbm
ZC2LJm6T0FjDkbcFFrMIFXKS3wdvClE+0PEHII6XkyUVUGGQtCQNs8FZVfTbISJjOL49E2hTQC8T
xN0MIAUuTQhthPbOtE9DIItAnbi6rBrJzhyBcxjdbqRGTlDPlwYMIW0S1KHSsJo89GUu/77WQM3i
oQehPiLpQp+NojDysVuHNEQFeMm/XivdbvvX5R/pE8lSwJuIuPsBVMGrkhrGIOvFpnNNFgIWJsd3
vP7FZC/eWQqCWMBK4BJQ8YynZmrJDKmQ6izsUa3l3lv0reqMesD1wUBcL5OuH3QeIpChvFWdTXXV
g6wkXPRDNQXzEhRg+LrPBvf2Kd8dCpKGEsCq8Cn0bKniNBZLV2ahZubI4xjjiOYHRm6FZYMay8DL
mar2sCFFgT5/CQCuNP9+viUJQnREsFQg8JXLFanzNF80hOUADbipZuo84623N4Tz36ceBRLq1zgc
+P2xu1/R5avaM8fKTuzZkEkaFdgb3IkGZaOM8ozn8jkLE/5+eRZKG0/lf19sZHt4kWCZ0FNFxRK9
sUVNlnV5KAdCZFU//5F+9XT0wCKO5CGKirg4qNuvm7h6UGIjC6vyoUsf+sT55+8HVy6qlUB3Iyyl
+7SiddbbOIvw/evb4BfKa/Z22wDdBkVGgM/W4J+IRwdYgtpHS5nMsdIWYW6OUHvrvD9Nb60ikHXm
+qI1IN6z/0ZfDKNX1znMohwOcBDSX8S7XxotqjjJV01DmelDDuY7DirG6Vv8lt/Jj9k9F3QQh+6/
1+fbVneMgqIDiV7AB4G0pmk6mrLHaaqk7QhqxtLZImfwMhb5yNWORqkEFwmQoIDUYNmo/VBmfQXY
87gd54B/Wn9HjO1MJyYQ+QDRgsQE+AlJp+aJs+DsNTR3I1CV1bQd5UD7aN+XlLA6QboZ3Wr1gaVG
cj0YJOAxWyQXgUwlDSvd4lZXMxXKRFF9P3N/QbfI5MwkC30WcmM8KFPit0l3EwzQXmwYgaXN4xQM
I5xFVIiR9Yb60T0QA+rT7dVnWaIuSTkfU2GdYCnjgj+owseSpaxOw3m3zVyFFGRAoPmV0V+CG4Yu
ocx8NaCWaGxHsJH5HeOwXu/gyx+nxlDKYh9vOn584IK8fm6Suw0kE5NzewhXFzEZAkJT0lkkkMrA
5eEUYy5ZmjTajlXnR6Cb5Y7gGsgQ18/ubUN7w0G8grKmADoidDFdGqqMZGjbpOGPaeUoE6jpjlnl
VPn7bStUCvy0xXDZ4+WAhAVKPNSRjI1cAtC944+xXwj3KJiqqzs5EWdXHrOvdm9EBpqVkdHBhgYM
8HJEEIMtUMzg+SMUiFfIO/JWNAJewria6YQAGRIIJ9EsQsjHZJmOvfm1741FjaZj/TUdCvt581b3
E1qZn7dn7no04M0i72D0aBLmb+ryTBok2CS1nI8/5cOj9Hj7x693GTJWiLvR0IN3HRzN5VRVTVYp
db3Mx3lxwNeBjqVF8VbFmVhB+PXBJ4bQukEe9Wg0pUogUaFHJR7C8zEFDsKqf+GiOaA8fXs015sM
RsAhAfrK0w1ARTKVXG5NncBIcYAssWrpDz2Q9pDD7RmR5c7aX1oiTvvsBhj7Qi01fZuP0kfpjX+i
z9KS/sp+qps9i12VyvZjm12aIvvjzFQhbgMeBDCVPXaPEm9yzuiWtupCgrYyNfv2DO5stosZpDbb
Br/WaAuMrVb5LGf2/DCzyGJoWPTVgKiwI4PsWaR1ZO4eksdpMIfv6cdoJwHvjgcQSI0/bg9p57a+
nECya84mEL20XV9XsDe4XeqCbdGTPD4Ef8wBqP5oY+xBuh2QHh7NE5lO42CkvDAf0brWplbpI7mE
Ctt2FCFfHMDZAebm6S5v2trkJD9ZO5Ps8cu7HKMlL0RgFk7IrsvRGllZphyHMxAfN8mu/wy1vdQw
5U6za6BHem1xyhNnhbyEf3uirwOVS8vUumqciFpeDsty7uiZlyievq2s2d3doLingOsFxhvcOJfD
a8oxzoZJhDesDrKHp90RlEKqlT2AzF4dzRoqtDzaLZ/kzro9ulOeg55YQIr/i4gCiRDqBsvENBk6
iMIfs1BRfT2x3OKY3KM67XN30pP6Ys4Hybttc89pIkuF4BxoSALPuxyshqxhOxrFcozewGjlD6Zx
vwQJyzXThJ6nHQtsC2lbAs4FyLVLM2Izl9UmwkwRqk7tx04PGc379k4JDKvzp2AJtMf0e3NVL36Q
DreHuLee57ap9dTKSle2rVqOqjeBHhtyboH6dtvE9eMKHhSJGQDeIZiADD5loywA05N72Ohswdx8
/ZB6g597mtV48jNUQV2dERqQW/Nqq5wZpO6hks/lZWhgcLbAZcE4AuLulJ39OrUrli5ao2XCr3Mv
bvvcvPZO/FWb22Ey9cPmp0Fr54F6aA+LV/jiR3avfUb367F/ZF1Me54GKS/CDoNSDRLql9tGV7e+
kcgoDTd9G17kQHdyf/LTsLvvD+O/1oT+a5eemaPci5SpeV1XzXLs//a+8TJgr0pu6gjHxp8f54/k
vvh6KV9YBG00KpE2e7pdzm6PdSPsmVq9HKcWLFO27jUHtTXNytZt1RaC/kU20WOQP0LUypKepkAI
9P8Hv3pqtQMiDOkTmqMk2RDr1P2wHNvN0ycLMfPKO4wjQo7A1Y4l7Xz/bYOa3DptpmzVYaN8AsNP
9alAnau6q6ZnCBn/UXkT2rgpS8iRRmb/99T+xyh1MatarArF0MOoakKX53sL1y/d63zOBNjtjv+F
20P9lfmB9Ilbk2vMmnVX3h41HvSXO1gexiU3+g4fsD4AWBn0lvobDbb9jCjYBC78a2wYh4aczf/7
PF8jgfpu4lNwryL74eicl6ZOPzCcz268gy0JuKKmYW9e6VNE7dxHfbsc83dwuBwAsTo0fuQ3Vufl
LmPfkDN+NR5cUcCPIwd61UkHWaeEVwGuP4Ik/EGa0G9iSh/z/fbDiE011IL5tzpa0S/CHWdWMetK
3vVAZ9aJpzw7m3GEugG6XHAll5YGesO/hPv/EP/JRVMsLP2l/Y1+LRb0lG4S/a9te2aV2rZ1iozp
JkyY38iBEJMAV9Rah+nYHefMBAi58sOmtNNXg3FV7t9j/zFMR5YjZ6QJcD/LkX+K7ghNnuYYVuPM
tm629hJ0Jos5ejf+ODNI3TTwekA/FjO0CN0ht4z7yNV9kAW3jAidTBi9iRQipgKubOi20Fz0czcj
vSWIUGTKTR36T5XDNY7aHlrUa2oL2lC3N+3e7YyCA7DrSBHiqUjtmqzphVGoYQ5t2FbF8KR7B/z8
x6lLcUmUDB2P+PHcB3voB8d4r+9Goee/TzlqEhdDcxC/L96V5tPysNjAJrVP2ZfwFL8O1l/8B+uM
7zxAIYaqQSgAdIZAtlDhU6vIDdC7kngcK2/t3dZL3vtPYzNTEMD+Vr+Z67P3QLwwSI792bEeBl4Y
xQgG8VQ049IRvrncLL7UF6hxS1/xYyzZhAKfNc4dbwIeecBSFZDdoYRHhcFyk2tCN2nicY4eJ0CK
HvI7NZxkF+Ihwr3iGe/jY8fiAt/Z+oDSoW6Llj3QzYnUCZO6OtGHjhOOQh+s7xAzIGiHH2qoDkHa
e7f3/U7SghTvgaEyUEIEdp7am1unKsaG/38coZzwMq2uwFuTdJgnH20LZWN32b9fsNgzSC0TzTVQ
ctM48okT1HFodOW4xHb8DOoDdDo1IKeJzWE129Lqfv4Fk8ztYV4f7xMxCfg5QOpGSFQvd4+Spus4
l6t+5GXwpr2vLLbUa6coAz2AfYI8Ex5L9JiWce5kbuD148JtZvR7ehofpM0bGuAEGcmY680BS6eU
PN7zIFmgNmRV5koJBiN0GdSfUQUeIWuM7WJ1rApKBso/RyaoxyC/CMcIhBOa1i+nDTWGrRvEHuF0
+tyoAZrglIwVmZB46tLRIyWBw3VizCbQzksb4swD4I/MA+6TLtzA3yj5SWF6+SufmCx51p1lQjM1
qo2nwqBMa2sLzai2SQdbnWCjZXtxUVCTf7d4AqqMB9nOMp1boita8TLPeT/BkmLqwFh7o+bcD5s1
/p4LBv7m6nIBjQApn6K/HVADFGwv528dK2Fq0csQpvwhSZ0YTfv6xz+eHsoEOV1nvpdrDb7K5zUJ
1aByu+fbP379/agzk5AUz0aA12gJoyQZajxc0zQ0krBRNFPtvXZjHBpye1/sMV1GGRXw6FPe5Apx
I0A4e+bGog5LYJIBzPuY+w4iYYzTsmcFrBzQqEXUgkCb7ImzaRLyqBfyrq7D3oQwUsGbSeJr0+H2
dBF/fDmUEwhOktAbg9QM/cBWo4j092ZlaCxuzN+tFvQaIEjNs4DWtB0UmkAcRl5+5NEAubnLwcyS
Ms4rKKBDIuvjI3JfwLfZmTPzLU2ffwDU0AoNJA6Wh8hfUD5mU9uGE7moDFXNlqFyY3EPo4PMJKid
k0c9mA7Scw2k8mT2hdvU91tutizAxtUlSH8DdYYaqe/SLubKcLA/ZiexcsccP4Z71lhPe/l88Wg7
1DWUdgPHlYNRhq0zOoI7hcNBdoRXw62DEn/lT2mwHafj4GvOI4r8LuepPpj8A/Q3Pvz1yxeQm5u6
P3nQ0HFKN3VZmX5aYQ/FnhNNEfBpgN8oEL+iVl0dWqOtdMiGPoNX+/AQgynhXa2tP50pWJWpm1Dq
dkSkr358xlZn5bZoKlYD5joI8uHfc9uwIydybm952msTQUowsKEOCVAm+h3pWWv1vor4uQ7nJ20I
WquBZFxiRR95wnDa13v+0hC153WxrTJthSGIX8qjzTXepLrKK89KG9OXw2lAp/kF3QxRMric5Wzs
ODnSlzpcNStGsnhyQVINbRv0sTnLvzJPYE0xKhV0Lwhh8Zii6SjL2Ji4aDbg/O7TI/jP0Zrxlj+O
L9DT3Vgvkb0ZJCRJaObiEb/q1EHiN7mJJA68+3PwAA0Gk/wDog3zozZdEWoLQfOVfrCeilfJTzJC
7A10JkIJWUZQeTmfQm6oaqelbUiMxf5wiP3Y7w4zjljcm5AYODQHPYiPwyH3Qe8Bxpu7uAh5e3Hm
MGFB/k7d8ZeHHN2RaBNBRxvOEVLol19jxNogc2rThkeNzMD7EE62AoHy2lfw3z+/kW42EzsGqe5/
/ZVbfyZrs1ZbcCAPbykWIKHW4qw4T5AYZ6wQfUdhqtBlpwpYI+AHACq6/LhMm8VmmrYeaEFT9FCB
KsE8xjhGV+cV6lYoGIC0HFALQOCo7R3J/biA/D4JE3RlKA76VTTDjVy5+BmziIKv9htlinzK2ZVb
i2M5IoeQACZqxmh9/Yh/R1Og/yPFH1HsgrIJXCJg1Eig0RjLqR86TeGEJKw1u+5dPOPvNO6RY8QP
xL1cbBxYAYYTcb2Oeitm7nIwOtZGLPotDVMzsllKkdd3HPXr1Mojyk8qdSK/3pnbDyjK+b90t3BU
07/trekmgdNkoZ8UWChypeNIXg5jE+VWaWJAd5NHDkdOBp/IS3FcbcR2AuRHzYnVmHx6htATh4MG
SjTC7ArU4qXFvKv6ru35NBSfVPRQHnkwRb/FDkBLTn4sfypPsluY6MD70oIsNg9t5rLa7648OiYX
Gu5EZJiw612BpaJcUKPMSENIG3BwQbGzhfojqLMK6/bsXuXHyVaEFjtqHrg7SDr3cqycbhT9gqRf
uDrLi/xePekowo3P8dP8rB5kV/M3r7DzcHrqQE7/zSSluip90Pap1U3BFGVwEuyDMgXPQVv5tTwu
NmggnpCoSH8K3nY0HM5Bw9EU3aOyfKwOhc+q3u0de+wt8KWQlhD4s8tJMNIZVes8y8I1SP3sZRQx
6cyqMhkJvasgyQbWVPKixx+XRuom7qK+g0bwSrQa86c6s6uX7GMbzNmbH7vYTR9Ay/5Zv3Cf3OfM
ir+vMvaniVZ5pIFAMH5N/6WJI5pEFACV1aflkEKN5B0KTu1H9BiZbfXx+/a22t2/JFuP2USsQLN+
a72Iop0xAVL8pfnjW27VD0CT90dWgLnrhYj41v8Yoq5qVRy5GhweGSLtv4tsvUb2GG730/3MctlX
Fx05J4CWAXMPti+Iml6uXsVtc9QQALO7fEseQIXft2eMfraeluc/v69Tu2MSFiCbS8yY5OZhoDJC
3v1jdvbz1F1QV2mGcg0+f3JXJ/oaXBkR+KF/5z4MlBvjACkSPDDXX9Gn9lMWTDwE3UIxxda7Pcqr
8sJpmKhmEiA7Igd6mFyWYBeS9drsOPjU/NVSjsOP1AKxyFP60jos3of9bX9mkNogCtdNhqSvWWhv
oglZzvJJ9rbGbkMtt5TmsWPKDJN77+qYnxmk7kU0z2W8HGOEYDhw1ifDjYM+/L1ZePE6/SFi+O/d
g3ZmjXpi1JI64fSdrDWhaMnAAkx/Fevv7WXb3fxnVqgLURqhxap3SxaWvv4IDY8j6yV7Ve+i9wXl
gUE0XlWJBAvjF8oa5niHeqnTOJktoZ44eKO9eOtzzupKOCUDbi0Wdaq3soJqWoLdIXuQQMh/QjrX
7u3ezBE654HhoAG4fV3txP7BebwvfYKQ2at9/ohAwAchkBlZq8tKKu5+FGho0SiBhi4Csrp0NQhM
GjlP0WmguROHywG4eahOTb8LrwiXl/hYhQbijx6wmT5svOFv/dF75avkDM54GO3mPv7VeKyAZDcK
O/8oshHPImMpEtO4WPBR3EPngizG7q0BOsLJF3mvy+7t/XZVnSHb4cwazfy7imkD9GNE3JVspVaK
h9+vyiyRMii81eTs2+ZoGuxTiHlujvKOm7hiLUoMbnQqe/aXj9+Cm2AjJA/zl/TAO8P39qNzykDx
BD96aOAcszswTIvm7Mfe8KYTfJZX4kXG+K69CP78uyjnlRYQTol4fJfN33EP3EG2pIOEJiYoMQGM
85r6OQo6kl99cY4QqOBgMrWnxAHm6A94PXsEUa/xL8niH/kQIMR7VpFi15mffx7l6vqtVLg6xypJ
eIi+t+RvzfrcEJYHf3LGGrE2IN1Mq8dN0coZjPEBGLlMyXM/BFM2M+eLGantubvzcVHOaOT4TM51
svvgCpIHzpyQJ0vc1Y3tBTkqycy897+3l3rXAZ7bpA49lNszo19h03jJ8bxfHckfndKDxLXFWZMD
PM5HFTSsSSVRBe3/zq1Sp3qEcGkyb9hgvJc+b/5opU+yXbqtPfy8Pb69e+rMEA3NB4V7pPIjhjc7
SoieFtPwMmc2k6fbZnaiKEKZT8qAAIsh9rz0UgJwGppQz2koz/agfuXRd8Q6lDtvBfR6ELIZPBbA
HkDO7JkjFJKu57hCTkNhsPjkDiRQqC+44Fq+PZKd1wKKi4DMa3iDysBHXJpR616c20HF81o4APTF
Wy1YSTYU3pkKtixL1JxxsrpKPQR5Q8guCvFbF5sQs8mcdThWjOhvd+rOxkS5Mx1iBvUo6CdLeeX0
aaBXVpS/zf+omEP8OVoMCScvWPSQwqOudRBrzakq5EAJGnd5/qcT/7X562QArb4gupKQIKDfcl3f
rsOktmmYS4uFGWNb2HH9KPygWI8uNrSRUzic23tpZ94h8gBUBdKoyNSd0ORnW1aKjaEsJOwljrPT
zVGO7fRaSnbC8tE7fvPcDv3q49GvoMyjlobgmp0hkBXZURS0rNo7ywq1X3tNa8o1wS4qTT56/Mi1
90hiXLz7Jk5tnljgq6JYm2hJPhU4Emi3XaABEhq507J6FHZ8FVkPABYIexVOOXXC0Va4Fl0Kl9hY
ffPYf86sjs99C8CwoySAdDbde5nobb41IGOGAPxsN8lkczEjxbj3/sYg0NYFZjlRQjc3NYix0LKa
R1JDDUrDKSCKqliRfD+OoO/gDhILP7N7Ks7MkYU728n1lulGoiFRkzyaI6MrfXfRz36bchromR3E
CN0FYY3sl/zQBdvn7WPIMkBdtlUhSaDtxlxFRYDuW33x0v6OF9/+v6zQrZxjPfJCKWEY0dt4rz+m
rwsDILBzX5wvOeWZ/pfGTXXRIluGYFlITYhx67GffM+DY2Tvt4ey67f+syIGfV9oiSRuJSwJhQvQ
56g7cLWgiOVZaf/dg4K+buB5UBREt+3ltuq5uKorcBSHMu8VOoJLyCi0rBzM7rzhVYfgBPzpVzAs
o42isq6RgOtLJ0sdVOlqCHmV1po4DSsLsXtOzmxRA0rnac64EbYAhwKgLWEc+735EtH1CEgeHqho
t7ucr0zpSVmjRi/89juLXxdWcWFvqpCNFtAyCHlqLMjl7yeCXjYaT8K4tzEH966p/+Y/o+whZ2X1
dsJSUFv9xxB1lyyTpIChZcU9/rf7hKl8MZ83zlEjm5Vo35syxHOkSgvK5iuAo572ZCqFNHzoXsbD
zADBXf86oWDHkijokwBOmlrvDWjTvsmQPSzf1QLVbFMSvdtnkfzC5UuBdNMDEnSivr+KIbhSnNVt
67MwM94E5S5HP5LDBG/sDYOQRCDoQY76St2ojiU96knurEI2sPAq6Hiwtu5V6xzCIDSjqvqptAsg
IvVoVYtmbrt+yML8/Q+w+EFnK+F39Jm4zbsRtC4XqI/li/Ya27fnbycReWmXHNmzq6ttV2FVQHsS
xu8xep9lS5ZN0O7xh0YMICOA3FbFYtXZeVTCJqlnAHVHCJvIfJ/ZVLth2koBY61NrjYfJtVLbPmx
fVt4c1LN4bnVoUUCrnJz/rF+3x7v3n6BVfCYoaUMHdnUcKHKtSXZKOI9+4BRVg9S5bCQatdODg1K
CI1RHAefDFb0cnQt+nBzbkjzUPshIJv972VnVE1B4ESUg0nZhvINilqDtiLFz49/JdRrFnOdTSj5
IA95e6b2Nv25HeqW43stT1c9yUPR+eRNRn54J0cDjh2oTePeIXxUtFxfF6uNmkoLoRUxgUtEysQy
fgiv2o/8D/+r/C1oNvr9+39VpscLDGax/rCNJQIv1eXa6FMmt5ws5eGKcm2ofceCK/6avnhzhBJF
b96ewes4AcagpwjSX6jYXfV992uvVE03YiOY38h/W0HBcH77s3hmgVqjdexGNMPBQvmODvbyafA3
q/El53cCXQfO1pEZuj2k6xvwckjU3i7iUVkXMqQZOXDdrg4gKQPtJmPiTiqKtFc/nznKQYC5toyy
HmYW0raoANsC0gQvNeOfcA+m24fBbKf2j9iBtgDSru0hfpictz8bE5O1dwggOYTWV8RHqLNR4127
sjJwExeh0D8tTSDrB6NnpKB2TICMDZRWAAVD7vOq0bXfiqKtZwB1HOUH2mpZQrA7uxDcBuijBaEg
KPRPXRVnzhbefWzSeikAnPWg7z357XSHsyWymGF2x4HeBcQLpJWWBjgnscHxxagW4Sx4Sn83Z47G
ooNgmaBcX6wX+tJlMLF0Tl8FMMGxMnU7+VwRoR3aZQmAGsguysaWqwNXjAiIIk85Rm7mgsMfcMDV
//3GugelncvowhZ156fxWHEtsQXab+OXDijkMb6fQv5tcxUkWIvjt+APNjiKnNQd7fElswq/teu3
0ats6bi6st85EylDoIT3sroN8xxe52EvJ4Pa/pXaNZC7xQe+CzbvLGi0heopkumq2VmR/aN+5JGM
ezdMFunUSa2ScgAXM0M29dmmXVK9liEEgGymPZrt/RgIrn5QLQnXRG0lVnYQ/Py+cTdbO6p2awn3
P/ugOyTISXuSjYq+zduyW7tAor/wtSm6xZMA7Fnio6sSHysBwZmi95mVgyXTQX81EllQIdYQkuI8
X351Y0RrK8oJ4hqgRv2VBe/eO8miABoxXCbg7qSTGmvfZZwo4fXUPC5Yh9jKZz+XzKH5uu3k97Yl
SPwIJQ46xBCkXQ5D4pZ2zaG8ETZ5mCgHQMCARtZZyI+9ySJEDcCsIyGOgObSSr6WeRS3GqoZofEN
sd7bY9j7ddAlkywroDNwq5e/rhS5INYtjywWAqSX2b/963srgSY6oC4IiRgoJy5/fSrLaRXzFjf7
6ubdlyaHVWwjZWczG8L2XN65JeoEzhOAwpyIhRB785AkJkBdt4eyt9gyHjZ45aF6gPf/5VDUguNH
fqzzsOmdKHfqONAqb5sYyZk9K+j4NdAOBV4yaLReWsm3OkJdWcnDLnHk5c6ILEN+ykXn9lj2JuvM
ylX6W2gaAPVgZZ5CofWgFiqoj7dN7O0rJKuRVkR2VASh0+VAOijgLFBVR7bE0RxWhW8nukJ9GcEG
+uGAfqPZCJNUVWc1w5HQK48H+IQzJcExejdbLWg53h7I3oqgQIDuNPQl4E1LDSQDY3mnC1j3tjPH
2Y7AR6cEg3C4bWVvuiDIDtpcvIV4nMTL6UqWvkJiHAdlS03DGl9v//pe/At/CO8B7BjgT7RH3AYu
2pSNbN7NRUT/od+t5hRb4uZ3KZR/nxWfLzOLHz3ljWGZeCfa1WsqPDGuKbzyrnBX/AxC6njCwAxT
mO4hsdIGXeWoXDCq3vDhG4yh7m1t5AYM1NwAh8RQLycS3Kf1gJdLHg4gt0885DlYdLp7GwLvMGyJ
k2wFXQrNm5QUXbU81IWg/Sqio1A4rOfDrg3CSghmMiT/Fcpv1iPkpYa8RKz7E/ma8R7IgFxmiVHv
TRXUdFRACnHYcQVcTpUM2cmsNPC0RD8aktltd6el77eXf+eggtETnIQkY4bqAnW7zDUvFWPMYfXr
T2QwQBuhIHfOW0Vh/71taWcwIKaABeQsEL6rZEbPAqGYr9syr4YiREsIeBPASZtMjAfIzqKQjAIM
aHiPXwFAF/TFcsuKN/EwWtXvZjjGhh+zSvp74xCAlNYBMUXugoZJKBnq33FRF2GpHZtvEHSzumd2
PA3O4n8MkA84myh1blYZqtFFKAGwK5kzS8p1b5YEcL2g8w245CtOQlWNhEQ2qtPbYxsDpQ6qIkD9
7d+XG+hqIposocJO711Ok7Mu3sCFChPR/MTBxPx028T+QP6PCRrDlGsGF/N6B7rVilz45WxtrWuw
BGj2rCBWxVSBzpz0XF8uRzMNeq0UUhHKDmpKOVLl/5u061py3UiWX4QIePMKRwea8eYFMXNmBt57
fP3Nnr13RTZx2SFppd3Q6kSw0K66uiozS7IijTGUpU1F5LPBpsN0Qf3u0kgqFHUbgEzgzdi8/XPD
I4fDyGAvVBKRizWgAQ5yKCIUmuoTBlokynmakgjPD7YToH93ypMqmhMwYJNdD4zAlXwzdbFAt5Mk
m/ECBb+EujGrSc7DTseY+lf1J33IEXqvoePX1C//4EohWoHIvkHHEcQPytI41GVvBHmGgplfWZ+1
bt/eaEurc/771Iks857T6yzNPF7bdYWHsDLoGdHYkgkVJAz4eXAqFTrV2kaKglZoGALXrbRiC6nL
fvzbNSUs+5kJstHP/UolxcHIZxnJACHhkEZ7bWSEYqxRULeJmoa+UeswgVEg/sYo5OKfjALvIQBP
cGXxdHKmTCM1VrQK7FP+HaMAuOWfjULX0BYJFR8wkKmHROojizZlSkb8SismJnyXxsqVLd27mgzk
MG4pOBe6SBLls6E1nPRrgxNNuTLDB/2xD/cDS6xoqS6CNzByQKRQAHkkyoENopLK2HAw9QOVvdlr
RAjqnqByPPlm+q6yZMLJGlPHHg8wkQAiELYAZXu5zaDqVxWhIP3yTWpuV23QUuW7jBnO5be8QZsB
Kw6CeiCho8BIbTUhTksxyADuqBx51XvcGvw4tNLclKfCGlZ5DC0q0JdI7snMwNtLnLenl9qStk+9
o6yDE1LyAJdutFVuJUgBJZvEfkaByIpX6ab/vu0+lqpE4FX991tp2I4/JEEud8imiHfaqxaZ3Ww2
75BwTJ70Y//hv7Yf46GCpOQd3CPD9NJqYOXRhFKDhgeUUS5XQy2jQOAE1C2L2Rqg72Tikmz2gRmh
zepj+2OMtvAem1NgTo/No27dtr5wA+Ayw4MJAh5QvabhMSjyK3onBolniLbeuvNHm5pBb0V/dNhj
XG8LB4rwyZDmJO1TBDrb2STDnAUtUBmj4ojjXVg50kcRep1udqzay9Kcnpui/EOsikkZQwofBITi
WfDShxKBJmvhFp5lF+OhTq1chHMCNgww6qL93g1mmaHuEs9oVAtAHxPWubRFQRlBcQBPULyd6J5E
QxCVk6Ig+ijV+8iMrMJOHpMNb/rHwiut3lW2HFTRWTCEhZm8sEod4nkcYy7jYXVCKlQzv7UVCzG3
cCNBdY8nPQVANLzuQ8SpyRDEeBKUktm89ZXVxs7tTb5oAY1eCSYW5TgaR9pVJfqplnhtQny5L4gI
T/n3nzWIo/6yQJ1hXSqDBgRlvGcn69NoXX+XsbY0axDUlvbnruqCEIPwxTc0Eq37j/kfrcTZKKgN
3c9THmY1TMwlaI+K4Rjr2wuxtJmAFRUJ45eIkVIVUbWcQmOK8FoOgBjtStOv9om/GfS7r9t2SDRJ
3TwyycOiMA7xMbS7vXSpuq8YhTaKyAAKtgYpNen59u8v0FOgD0OwqXg6gdqnUzdo6c9FUYo61nsP
/RaPX+t7yW5dZdevRVu5S0B7Uh+ifXucP5HWtoFyABedWwUuWtYAW66t0EKuXN3+qKUE1flH0RcJ
igWt38jYhNwxW3OoWWRb3xVe/DXviV686jbRw22LCw5dBocb8GK86UGCp7ZkRuDHXIhZGPsHsbKi
wsH5StbBpmzvb1ta2jh4N4BQTbhAMp2sRG60bUcV6N1wo28UlFOs+o7ZQGxp15wbISfwLPqewx6x
mapEnsvib//Ki9Eb8vynqcC+KwFwKMlPT05qZ2ayk1Yx2Cnvst16/Hdzl5/mnfAquTHoLZmFkgu4
HcL41AIdLjCc4QLRR0Qrrr/mkjocBl/D2Rr4FgOKCbvwK7SUVwW1xxGXZer4W8kT3CxDpw0IObS7
cYVO3MlJ3mVvo1Mc/T/ZsT0kLvpdPhkIFRjPuN+g+tZEkS13tgZ9OPN+GGChsXsd5Dmxq5wAiTtn
gsJ3YOrb8s1oTcATDWvaRJuROwxfqFiChrDWNv9uz1FnXAMhKprJnstwsabPkR1vwr9fqThbiitd
VI4v2xBAtsiD0N4eSvN7xnTe3tFXKqiRgu4MCoel5h2HJQp6+0gieXC5UrnsD4VCVkqdLeiOzpDY
YL2LfoXy/v/dcNXpU4DsatDrsGGjJ4to/UDz8y22k4PoPAa74SmqzG9oAotuchJ3E6RJV8lr/5Su
Wc3llt5nF+tE7cpZ4IO66sB3kfF+IQVd4bldJfvuyA0m+hoyHPnSTf/XAYXoy+XMDmimKNUpKAQ5
iNYvHathNePn6WhIUsOmDshg2q/pwFnjQ7JKEXlNpmiVD0NqRuu6PAzFfmI9Oxcj2LOB/U7z2eEW
w7qYhAoDK8zSNvA/HsjIwVp8a6CiPayMQ66ag8dsGEfm68Yu+iVanpmttBE6/TnM1jYyBa/9OtkE
lmCxcASLZtDig4B3UK2jAbup1hmlNIOTUcOvQl8qMyUHABs0et/5jJfUEnCEaPL81xYVqWnyNPi8
j4Ph71N7hkIF70qe7sEvRlD5YuWMFo/6mTXiZs4mUJ+kUQUTDG4KuC88vjcaqBSae9vdsqaPOmNF
qsZ8Q4aU/aA3/aqE4Dj3JPNg6N+2sxS0AGYAnTe8d3VwdS4HE/Z4XSGMwjJBPmfEjVKXphOIp3Fg
GFqcNZSfIT0jgNxCVyGKCBVWfQTY1dVQXB1XoujEshmw8tK/aXp6eyN9jwQRUkR43FCrE3Vh0U+k
+554N3rTWt2Gq2EfvA/32mB2d9kd+pWb0SfoXzMU3PO7yS0Qi3YPVWei8ZiNLjTm7Qm+ks4F7hFi
kH99EBVHtUOsJwH5oMnSXMNJQMYtVvUudpMn2U2O0lt8NzOzKGTZbs0CFWGF6SQNIBcQamy4ik+f
vl073Gq2BO9PdmJ56KWlPR8h+fOzA6HVbabV3O+U5+43FNxMlrzxgljF5SRSx2FuZAisDjBR2sXB
ABbjYDSWJ9vJTjzV9xVUxjsIRySusPXfgk297Tb8C2MdFwBZF+tITuzZKNMM0AOVECjSjWLLq2Tb
mpCuw+3K8pxLN9LZdNL3QpNFszj4KTJgDlDZksVqfPrb9/DG5vh1p2cj6YO51tUcI5GOFSjFI55q
vlW+yVu03ygO8gbSQttxJT0o1uBOdrRKc1N28s/YnQ+TPR5CD9hwCH9DjO8zXOcWU+l8IZN0PtO/
L7uz7xubQP0PLUa0Bos3Y0sDO1i3s41o6s7tVV1yf+dzTR3OOe+rLCsxFZ2jbOoT7n9om08M18dy
Ab+RwNmAArmVep50Hd2PX6dkM5qN2Ts9lvYbBfKNccwYQQ1rVNSB7IV2qqIQ9lpbdQzgF8m4WGRF
4kJu7SLqSMp8qUdGDyOzYHKHeZvAxu3FWVCiujj1tEK70kcChgESFirweO6URzx7iq3oqLbyXB55
dPuw+n1+GJ8LuLfu60Nj+dGlFwOIChpqA6ibQ97w8sxDSrMamzEHVF5EgROtlAubMcQFC8pvq2b0
vgWojYbioUe00CYKQE2EpIPGm2/+ykfTizVaNz+UjwFS7yv9TggdzjD5yoLouhI6PH/K/cxa52bw
xlL7X3A+pCWjQCSpQO6hr08pN0Cf6ELA2k3IcwLPw3Cj10qK0K49N0CduEDiBmEswKFQARfNPqBJ
uRJes7Xmhn9a3lw9FsgZO5OnrMJ7xZIks3KSQ7xJkB44pozK3FLcePEt1DkZ557LgS1IvD3hJLzu
59qeZieP7OHUNonZhOTv2wu+lJaCTUiek+IWEUW/3FJFzUlqEhIOiRW6I9RZ0OJAQCjpRhAaM6Dx
0PhmNEUMs0vLilIq6HNQKeYhMnhplQNsvI8SAm6IkJh38/FdbhkFYfITlD9AyRmyxBokkMUrML2i
D3KlFYDLtMVdZY6+LcQQsi88Qv9lKHqTdaFMoS846lO/xEnIQF6OZiiavAqFMvPqykaaLYFa6wvf
boGaYizWgiMlUmLwQugQAfwJlciOUtnvax/l4SZe55Ep/pQnH0mq0NLRqOY+wOK9zKvxR42gUbtO
Y3tkzOmCj4VWI0oBaPioAGdBHZZERZ/E3p8y770oLCMzg9hMWXLvC5N5YYPycWqOils1wgZIqKhC
ZsCl5BZ6GfMschbLEHVh8E0/ZX4BQ6i1g9BBiLvoHFUgUco41yxD1Gb3RbXiBhmGhmk18+iQWL4P
k63OjDO1sDikgSkACgDBoNUXNZ6Sq9WxEozMC6rYBNa5aLZdvWfmYZfMAB8sALcHdRGDDgfLQCjz
GNp5XiXsi+FO0mzsc6bkx5IvBDhQJComRFeWhotqbaiEuo7KFjyEGNvqBwc1brRH4k0dDAkIwXFm
nq4qSGzePmMLR+zCLrX9pnb2A97nE68JUQZH/koFhaDZsLA9C/fshRmyZ85CMEgSpnEYCCh6bV0W
TmX5t6GgCGYyGk/Q5Y/CGBtgrKfEAyNQ9FhYoV9gAOXt8On//Xmavl80ai/4Kco36WZ6klfZd7Y1
rPQBasvH2tkWnDU5xqa1WKDUJfjVhV3xcsoyo0nrNIPdxgTTwR5Nojwkm6nDIkIv3BzYcUD0ArmC
NAStzcLlfCsECbDj/r7JbY60g04aG3RU/cAytbhUf5miS26BGHI4A8DygimVtCtusG7v5qWkHqAL
EDLErQEtbNopoG1u4+c+yreaZBnefblLtpyjfRarxvwjVSDY8mvZjezbVhdu9wujlMPTc7Qe6DUY
rSH6fN8yxrTggEhvW2BukQhSUUi83Ae+FgpCGANxq4EAFY3mZ4VTKmfu7TFcW0FzBlEi0CLEnZjB
SyuyGKmdniNC6QUDSt7oWirFNqvCcL38SBYT/LMCpUn0HaDuc70WS/Tzq0GUi770bO9PjIW4dmb4
fTTLgD4PAPdXoIRZHooMbcmAhO3NKNjAWQr3jd1a1fB9e7aur7hLQ5Q762MOfYMUMBfr8buXLdVD
8+ymM1M8GP6dIWrx42wau7nFiGLw4cMJ3NbInlmuZmntgSQFSUWDpCkgypdrrxfoOW5kAF42DgdJ
P8FiveMWp+vMANkXZ96/RzohGQlatdwINpLsEBDkGUnoX/DupZvGkpzZoGI1jtfSsZBgo9iq5pMM
sUgQxbYnwynX6G2QWr7ZmY1TW185PIFl6RYKnJWD7s0c40t+j8qtL6E2R1IWddwU+JLaEyez2VW7
5CP8I/00I9iKtVO6vaWgJ9I996CD08iqqCxUVC8ngtoyXaKHmYDGrsipaNBMhraxmW0h/pSVFpF5
40BiLNzMQ3ARP5dObUbYUuAaHyNXWOUf87P4mX0KjoBsD8tPLh5PDdvMID2arrgDXZZIcccBGQ0N
R1tB0O4Ja3WjRevbZ2bh5iR9ciAQiasEmCgaUUgeW34TagCs/+ne8b4rVmUFCqdwPz8zcZlLZ+fM
Fk2rL9pYjhJR/+X+5hUBxyvChlcYpdmFmh+GhPGAJg3mDZopXZ6gAqjyuReSDAlYfjJTL3wUoRrQ
fwboejzYPYv+en2jEXOg3OASxSTSDx9Rr+QiINDfLF3j6TMR+M3tRVqygJADXStQykF7ZcrnlHkK
rLckZN6UbAvZrPlN9A9utHMLlNNpu7xFrUjMvLDZF4nT11bmb3KW3taCa8MDGHtMguA1mDFkf5y5
tiBVRkXi8AoB9rerranf66gLV17O6jqxsNFA9gLaGzbIa4Tyb6I4ZVzsc3hVCSuQF+Ji2+v2P2Ar
ShdWqOFopZIIzQwrmbBVchMpIRFtBlnba2HS0GsPEE8sPyETUh4yGOU6NEokYYp0y48mJ30QeJd2
6hi358KcAcMHjB3oCzDGU6cmkOdIl8s68V5bYzVUh1J9nVjp8oWYBhhSuADguwjFk3K3OV8qragi
+JtW5ZoR+i3NE9iWOB0qZFuuWgEoQt/MrY8nQNts8WqH3K2xq/Xdz+2juDRLCpIbwEwhC4pcy+UW
lsY686s+gUzCPXhWk2yK9ZZVVFkaiSKDZQVQMbJGtLQel5S1OPmwIbxq+md1r3VPVeCBoH57KAtm
DEgXELIKFNGA+r8cSp4afTN2PhLGuY0WERKkvOzM+NtRJloNEqYSlgZiCSr1MONScZ7FGrtKXEVo
/xxAFVuw0u/bI7l+lMEIkSFEjxWSfaK2VeanIx8HIVhEwJrMJPnEfcScQ9TJHmVWEoBhjGYPZ7Ve
6AAQp54P8YXZnJFuGEw/tZDvqoGODxirdO37IcoB7jveNGiCAtDi5SrJQaai/2WVezbXrD+FZHN7
6hZ/Hjk7VA6QQIcux+XP98YANCeahhPGNYSxwL75B6QSjICQMeBaEGfQryU1BYC3CYTcmwrHkImJ
Pv+4PYprv4KueXiRGeDxE2V+yt93AlfOQafmnmC+sbIx1yf+8rfJn59dWpGazXJYarmH887Je2Qb
m2wPZZHbI1hYBxFgTMiloukfgQNcWpm5JlE7Ps69sV31D5ywvbv9+wujALoFCR+I98F90WW9Ruzm
QiWUGFf8kV/fGL++9PUgYUC2GCQo9Mqj7qhMhX5R1SaYo14xm++Y79DAlLFTF0eAvAviLJDerpjo
RttJGSh2uVcGdjusIvkw10/6n9vTtDyQ/xghrHfqOMRg8k7gC+akitcabjQ8tDHDxK1xEBPUDcKr
MRgrGcaBIAip5Vzel+AAsE4EayCU21BiTtKGgVgR7+ClDGE7z87tubq+P5BlIWsBgbTf9iKXWzYN
YvTBNDBXI+8JUJICGwhST++y/3jbztKEkd5ZqERBYhDXyKUdaShmrazq3Jv1dRkf0103u0nCMLIw
XwCbI7zGxoJuw6/SzNkpr1V1rrQBedGob01x44MGEjOYBosmEDagwzAybhBupMYxdR3ah+C+bUzN
t2XEptbtiVowgIAXDxCkjICOojmofDCWehcYSH6FKyM+qs0m959vm1hYC5hAxgsVQdCO6GpW0ol1
3g0Rblp+pWYgmX+0TzxLInnBm18YoWKGtCnCfChikmLpT9zPvxsBtQp83hphzuH6ntExVNzP6x4q
EBKjqrO4EsgPou6HCAuFkMulVgPU6CcRK2Hn/EHoTwWr5dPiFBG+Kco5IDXTkq+hWHB9qiLPmfDr
xFK71e1JWv558thAOAUaKLUCXdiNRiIEiHLhOvbdw7/7dco3dWgNPacjNlEF6A4jn7E082DGE/E+
ATETra0khO0QZkqD2BloueiQPSYsqvfS3KA6jRInxO3Bvqc2UJ5Msl/WSGLwg4WcFAtqu+BV8fxC
cRrlBehDatTU8wpi2UgOCi80nmrfnLNNjNYYw1pi5RkXZor01yNdD8HsvmqdPcZ4b4pSgv68s4X7
VMtMY2Bgexa8hQLcAGkAgOAfydLLY1AGWaxmeV0AjLKdxG323kBMk3GeF4aBngkAaiL4B63nyiMp
fpwXWlx7EiJYbX7q+6eac25vWJYN6jiD2S02UpzU6PImWasK7AkhYXiM612FihLa2P2WlSAdQUVQ
Tayp7ST1BUSuhMlsWYvN+nnyqDm73uRKjYKww88PTmN1jMhsIeGGuMxARhkaN+hJSxfFynHIRhX3
tFf3lo6nPdrrPPUV5K6hRxvle+Hvdn0G2/U39w4qP1Fup9VZhV7P/cDXei8B1CF1h9IdFGsO9pzK
uFHJtFxkp9EhAWKIuO3QJpQ8xqlpCxsg7qEe4aWpq1Tr9ylZ+etGsgbZiVjlvqtNhlIMdG1wdyMM
gXI0dVj4XC3isZklz1AcdbAafzWwfMvVLkBVDHK6OO5YL2w3ahdMURR2UpWLnjuD1nb7jFz5LfLb
pN0DUQlTsRcup6qbg8zPh1ZE8OGUnB2jr+4pTHdPt62QSThfECyEqhChVB0IbKIKfGmljHkfklS5
uguetdJx0dHI6ff9220j9FBgBNlcAd4PdzeAdMStnR0WTku6Tiw0fZegWVNg77n6ft2ylE+uRgLO
Ot5LSOwjuU/EEC6NZJI8zkqscGjG1VRPPTq9r3nB4uKVz9KXvUrxg8Cv4CKBK/5tEUnnw8sG0Bwd
kSGRU2/d6lCZ+edU29vsyJLvuSopwxSRiMcLHEE0nvvUDpOBZ8miAcIBoW8K8kYIwBjf8LKZnYyt
gM5AH82X79uuf5d/C8np9rLRh/U/tpECgBMlnbEp22ruh40gg9TdZTbnW03hzXeFYBrxahzMilW4
Ii/Bi50IWQk4IaK9ov0KvV+un+5HgRhrIMGDvg3+TbVPzcoKVdBjWAHHlXvF9pDg8TA+ZAQhy0Ht
xxhJ5nqogwjOe/T8rWrdqzI0tzhUolhyb7+lBHpYeNbpWESoCyC8uRyWGk9NVOQNmseuqnvplXfi
0DRrzb2rPlMkn08sgPf1opEY5C97xGWdnbVEmZqYa2APnV0ix80U9H2u74xvmdEe4wozRCYR1ypk
gKDthz1KGarQGbPUMkCAtaNwVJ/1L9UG941f11aAv27vxCsQNTGG5DC5CvGfa9r6oPBB3swE1Kzf
xSd1G6CueJ/d94+CV0EStYBe+rTuWHuSxCH04iEDAwkiyE2iWkBlL7SYNDYgRBywQtUJrJHhlIIY
2mwkh8WjWJzPc1tUTFTO8SikHGwNlkEaeTfmC17/oBm0FisDR19bZDbPTVF7sql5sW0Jl7BxFHTd
ur1W9LWLH5dxHSI9iYYTSDFQ45iUtkS0zaNKmFqSI+ZMCfMFR4FLnQjNkQ7wWJbLHV40aYduEADu
6omZf1W6rX7rbyVKE3ZYOH9blxjDISKHhCeAdDv47ZfW0qyrp3kQMByih+IZncmv8qOef4h299Un
5sSC1l/fY5cGKa9b8nEt9wkx+CiCIc09AZTsSJvbi7RwhaE7BOkfTx4TpBfU5bDiWC8qtUc1XFfN
zNHz+8RFB0Ptef4OEgsCKwxzZE2og3RhjnIWcxEIocLJRF9tN2vpenwPAFobnBYtTxKrT3ZR7Dal
3VXbxL1t+ir2wPqdD5QKo0oopWWjAUCCui9DD4LNX4DK6J//zgh1oYBUM0eBhtkcm9V7/JG8Adnq
39+2sRAKIAzErYVrEskopAgvlywEjWzGfzNQRiW0wZztz2w7mt9gkgRW7ijoRMhqhHmFV8fmvzBJ
7ZI5CaZEHqIMl1fv8tvB4R10j2nNE6QqNyPUiBT79iDJRF3uE7x3VMCuNWi7QLWCMih3RtpyXQG9
rMkSWkfrDnN5UDsGhPza1+IBguQ6Xul44JL0HjWVeiHkaCTRe/0fWbyTrY2gmcEmvy96E7reUFti
HLerM/1rD9sQb1LUVehihJ4ValLpQo/9YRXfkBM2C7vs7Jkzb0/f9T1JGaI2otTJsegbMFSkdvWc
WfIm+jYckNWcyHr64e3EZbwfro4XZZCKuoMgCqueh8H9/OcU2sKWdfVf7QhiAB0rUE1DRHGFgOZV
OWiGSuy9+U8RQUu8EG2HMWlX1yFlgrpQ+AKvk0qRei+M7uPGjuqTLJvt2vN7s0zN/jl4GdF2WPni
3H9pmPKKpVIFcxrAsHIUDfR+AeUurKyXwZX4tbJ9qz9Ax2WYvLo8qbFS61Ug9M0yMp1JiI58mW2E
lvxaosOx3d4b+coXGTuSnKSLAw17EvKpKCWitoFDd3nSmhDAvziIBk9ED8CNumOhuq5dFGWAui5D
SeCaSg4Hzx83ZbkpRqcKD9LH8AgszIHfPUVHqPff3Z7FxUEhMwO0Ch7nMl14KKNczNIcg/JHSzQR
4tSseHdpS4L7AfgYKQ1c1ebCPPXFHkl7bxLeeZLBcAWrNkPzJwV2UH7HkBgWyTRdrdP/GSRVtMt1
CvtkbGuNGLRKtAiOLO2z1cwZ5PYZRXmGl19yh/8dHYxRNxmvdsmgx8WAm2z6MUxz/PlgePgFCwCQ
IUjUgIzCs4E60mkRD1EkFSMeJ/1jA/aC4JSV1aBvT8Zw7deRlAEcmYE4FLEh6EJ0XyAuxM2vRP3o
tejICnURv1jx3HpUzRmMiU3B6lHOtEc5jXocB2OS2tET64OAtnSWZlj9gc/2YWNy6AzMegMtePiL
8ZHDcPagHHxBHQalG8FI7t3Gio/Fk3aobB9Mb4G07DW/MkC1/648FimCEkVsaFrySK/R2Zy5qpO0
ywfMql3tS/Njy9rw1w/zSwu/SYKzcU0BlDNLGesG+KkrAY/bfnrKdnpt0evdt4qX2y7jSvboPwP6
JXIAlQDNhctpbGu5zeQB0zhY4WlY9RscafSrVlYNkm6yDWmfXbOqncI7zCP2EbdTNplduF+3P2Ph
XGBa/+8rACC5/Iop5esk6PEV6aZ8HBz/rfNKsBJuG1lwjxdGqMPnI9NYKUDCe48niwWqW9iN+G2g
90lRGdoiVICDKmo/tQb2RcevmtGGbGtjmC0UlVnaUCxD5M/PtketxnpdDhO2hztw5mbbrVnYvaWr
62IsZLHOTHCj2A9JOJI9LloxtoPggjNghx99CslEdP2OGU7+OvFF9jzQz0ANwTniny4tSlMo1nMn
jJ7ywK0ffYTxYPKfKtvYRIz9vjy4M1NUJC9mURpWI0yBWSi4j74N3vbq4MAtrtKDx1IhX/KKFyOj
9lxeRXmM2Hv0OAE0XkuYbdXjfrjMLu9yi9Xp/voUofQGkAaSKHhCwz9dTmPRlKMUFMLkvaZu61jQ
FmFETYsGACpC4Au6Cl4Mlwb8iQfiOpAmT3oFt3CMLeTNT90xZnVrudIYA9Mbord/GaI2hMi3Mj9N
MITLS7TazwBqa+vpWUL3r2irQcMu2jTud+1oqlkhzLGN0/D5oP7ty5p8hK4AXQw4HtRQL0drQF5+
VGpMp6jiKVtb8o6zfcbWv5Ip/B0pIMyklIIflKlrjBPSqGx5bfJGCLbpTuu2RMfDHLa6NR3M2VIc
gICh/1A7OTgKCUR3VHObm9safBQNn/MPlpiU+JBaBIYTbHtqD01CJktlUyH/DEXfRx/c3p2PJsPG
6bYvviIQovoFADJgOIDBgfZAN8zQBnHWkjyZIc/Imcd807q8UzgzvA3nfHeuFFqTJzBZfQu364VZ
ukQSJCo35G02e+0f/WlQrbhYc5q7bq2aKD+OZsShWwjj1FxnSMhY8ZwnpX7ELAZ1OczpLJZTm86Q
RiycNrSLcF0ibnb8h/De2PrWQ/eQ34XfCcvXXb9Rf3mzAMyCBoqkBeXIS03KCq0sZpQueld19vUx
AckIf21k0ze/0AmFqQ547SEuTVLbR+8kKKUM5ezxlrCTbW2LflEmK5V7pbzzu3kwkf87MLpnQa0F
CWQIYaVz8qNoPc5maM3r4/1nb74FtmDlK8lKVwU4PJLFiFSu9D+IbVSISZUYfb14Guic14oPDips
jy7eqM/zejTLdbtObc095qa0FdANTXXzrQKR/heWh19wjJfWqftkCLqm52JYV7dI/VsVpChDN9rX
aw2ZlNHCB1i+VdvyPt5zG3kHpWqTFXiTJbx8kuETUJzCtYUuCNAHuXSLGdQpiqCpcIRcUOOOo6s7
gavYjVNuwOwSbNS08URD+COiYm/myDg6DN+xtMmAcUUxSQDADg/5yy9IFGlq+rCfveIZPUqS+/ox
P4kfWm/nh+FF3LWWZPVwl/luODJ5p+S3r0f/l23qmaMpqZ7LfDdDMb0yp5W4qiHRM278n95r7nC9
y3YJYdDA+ngrrWcFLrqzviYzdp5Wh6cnHZrQhnWfmh+B9bZ6RAsvdCYH+ayxnA8vgFaNd6gPoqtY
7erhadip9yzvvuQRzmeOum26OdXEIsPMZeCZtbvMS1mMHLL6l/MD0AGoOGiFRR64tK9L0WnVl0NF
91rZOkFQxMu3LM2GhbsDxV/STRc7AHHObx/FswA1Ehs51YbY9/Sn6pl3QsilNVbqjhbvihuIKphO
CEb4wHCnCycfZgFKANoMoAokuy+3nRLyfd6Ite+5ZejML1llbvpP+RGuPG2sVWlOG/llak3et6Gd
xp1YuhsLXg/2wQ0A/wHNQaEHf2mfywJp6LLW93ZGio7Q4jN3SN7zL/D7N8a7sR/s4rE6tat43ayh
UnPiDyxK7K/wD7W4ADlCO5EUPDHv1IUitKVgFIrm47GIPqvH6AOiea5xFFeDo7jRfWOmbrJSwcqf
zch8vFftwDwdXlTz5SBY2WnYQPDJFt0e0sqxOTsiTgfDM1w/8ZBdIe14QAqE3DH9kIj4MvXbkTM8
ecW5ymuzKp5KBxilF2DsDsVDvhJOIStYXYjxL41ScSKkWHxQ0APfa+7b3bzC3nBIP4TcYqEulnag
AUISVl/D4EDeutwBftEOLZjvnJdNpr8PT/1G2kF0YV/yprzhN/46PECl6EneBUf/wHksLATt+ZES
w9MC+gHEPN4AlN8dp6CsIdEW7OvHox7b0V7dJNjpGOwnYx2XLaF8T4rcpLXH5UBLMBjyMuQwBCS6
Paieuqkd2/UO4S/UT3HDgjNsgrB7NE7NmmGb9mC/owSnFClO7CQ4skvbqTDWaAGBUULSD8Hp0d92
++QJ3B95A26eFx/SQ7cp9xFvMnNa9MVGTANeZ5BuHISeR12twLTmkLkqg71iCvU+/lO++G/lEb1s
LOBrtrPkQvqJ86SnyeU2LETIr27Q+eGmjdOHe6i6SS9hvHI6J3PQZvaYfaAOaiX7yFNCtAD5mHa9
wz8cuFPPmUzQGn03wT5YBgD0SEhc4llErbmUD1Ce7eRg3/z029li4C6vqPDk5yVkxQk3DV086Pp/
CN4Bwjb0hok3+qp09e1sZ9tmr6z3nKN+gQ2LDoFbw5735V2Mhg0+Qsf1Gm8gPMjSvYFUxO1tdhXJ
4XtI5z5wI4FtBCyBGm6dhVoVFGO0D9EwzoLe1ksLrAjAHKEZyYADI49ZOvJxdBDJ/Uw73kZb7WLn
NxZjv/9uqot1x3Me+WjUGyFWi2mnNp2giFWZpNW4z8wC0UhjQewGgjciMPmqNb/iX79/nt4mO8FH
zuZLjZpMCPDH6EAwHw9U1fzmrN58mVEEQ4py3ZmGPcC/WzYPJ7gL7BJRKbSITKbf/e19RX85IlAe
nDM0vgfm5/Kkdi03pEYYTvvJet/venttvdb2/KdzgjVic9FCl/WXyHyHmLv5Kjvm0c3tlbpRwP4/
Ph7Rp9E0N++Pmz+9GdovPWqRD3d3kmlvvd56+8nM7eDKpmqeMqvFBZZaa5JROQgr/GNt//TWx0/n
JKYCFYXB+lGPYIi6Ev7vF8GJbQerdh90c7R0M9mk5gGhoHLEc2TlSauXwX7LzScvNZ3Our2rfsGj
N6aEft9yfTF0shZM+93+fc9bUFN+LszN/ut9s7rf2/vjpnbwt+dstx8r77teva4ZV/CvmMytL6Ci
pCwa42wQ8AXqe2vXnmpt3o/ut+ueHBsF39J8cHpzpZor01k7B896XnuOaZ7Mrbn6sHVmOuPKmWNz
n20RmiqjTrIcaDO+JoFo36sGGafbE/4Leb41XCqiznvfR1siGHCfc2yt/euxQMF0l5h7A/vsEUUk
y8K4X133vsWR9lbOabvyHl6gtrF7usM++GLF+L9MUeqTgB8A2om0dSLCd5fHQuO0eFC4Od2/cmZv
2+0m2EHB6JAeRzvXTWUNeXarsoVVvdY3+KR2pQemj0Ni10gHVO5PvG+f8pGRBLm62oDo+QXu8+j9
CqE8KnaoNAMFeSNu9moCUP2jAUItVNZ0U2WpV15hDQBHBVFAQcd5UJ4RLFPDr9RcK0ejbPd4kk7w
AoGTWLrt29k+2+BStQKX5cuXTKKMDC8Kq4KGRn2XM66UcyhqXNHtsw9kzMoW2RXFQVA2fSn7wfVN
fm3EZii4ocGYVXp7I08P/AHiI/DyQL74DU3PXkICOva1XC/Gxx53WuvUndmp6zpdtx1jn7MMUcun
hEk6AvQNVp5sNd1RArVtcmrRVWtGeuEqxkVtFIlfvHTA6wG6ke4UmU2hUOd9P5/qPwa0Ft7+h7Tv
6pXcVrr9RQKUwysldc47zJ55EXZUzlm//i62v3vczW40YRvjYx/DQJdIFosV15q+pCdxZYH9ArN0
S3nZ+UTsifUOiLvn9hmQfbPHN/oGqeb8AWiLpfup0a7B68NUhSkYVXOYDv3KP6lIY+E5FnYaoplp
XrzuwkMK78ta1otom2qc8zwf2OXdRZIOlUWMO2CwCQ3jbEdO0VpDKsaCdMjxaJWrfp73brQH41dU
zhJuWw51ZW+koZCvY3YHvRBsKkcZpUApJk86SJXT67PIMf4ggkhm4qZ7GXjSWJ+eUoyiOxIDD8Cg
AXUtYylBlF0FU2b5xwKgDT7eXMy6t06KxsXCUbnOARsJYmoRCTp0NqEgcp64uT5FzQo90Yzb6Ji/
Br/zkpiH8rt8Gdx2mazMRfPiUaR3jubcbCfSYij/oTEdLPZw6hhPShxxoKWiT9vWbt0eILJIJi8l
gAntU84tudlLSKKd25Q8HW3HBrOXqZanRtj54lYhgzMshV1omzNxwetiYV1yDKhciWF81NEyANgs
CFjQanDiRQwURo73eVOP+0uERbvqQC6G5Mb1OVmhkYqCGorbZok7joSBSWrn0z/YK4BQb74en9D9
9fxPGOsdBZYSRvmEbYsXgWPZ8obHXHBjJs8b9rcA5u1JvGhQRvF8Lr0LRNaN7PCANm4q9syOsY9N
KVpT3feBuDWempykpU0JQU7DBtv3y9uDJh4r653wEKyDXf9pHT00OIHIcWYA3ffxdrJvOvslzKPQ
aL5cpn0kbmsAelOx1ip0uDkdumdXRorZU8Ye94lm1inV9cbpkXPVZqajfhIZg0289dy/VX+fHnOr
ct9L2y7CekbbX0cAKDeO8kJABvfxtt0aeWZFzLUSklrNqgwniLlnZ3ICpPHlZfbezXnqeB68fLR3
jEVCv3ZfaB0keUfrjKofLyTiH+OXYm3t5KVilzP5lyciZOONPfFuAhOb+UUdhKEMyTJICYu1gjkW
7j7y9I+xHRPwecp0wHlNM2uWDgvlwzvEdgY8N9qVVtn6zjqotW21js9d303Pwln5afiOdDf1WJg0
UZkB40wLEqqWIExeJY68LB1jbgJIk3uM1H+8OcYLWYxZkWVvrDMzFtHO1LqjGy+Mhedki2ChuLnD
A5i+fTlh9C+E0Y+58CkzoBpMdYSFLU+LI0fzeQthLEalxnWp+PjtDs9J6KbQ+94ZXHQr+g631ePe
cwx/w0C6FBlz4DFcL8RSulQQslLcglQI9TlAEq3jQ7H1bG7/Ck8SY6JUoYPTqEASfSVr4jnoU1xl
qOzybtV903GxJsZESVGqiCVdU+92y5qgPWvbAmKimuf/xsO4EMTYqMIT5cQfC2qjBke16XNprJr/
vnWshcraMTc1LKhzuuWwjBy07/3YoKQ+cVSPd0aMQbKGzpIAWQ1tmOWkRKLL2iHpZqsLXgff3Vfk
YucYq9QmepJ5MVbU4lVMEHjCB7Sbo8hZ0F3j97cYdgbMK4QWvJdYz+DQx1deIhSyeZbnjhWXEAeZ
OsavDR3p0+srVJgduNats2IHdgQh4yb99c8P5koGczBTpGp+a55VuiaRg4wEoRy5vNfizn5diWGO
pbBiDcwdFT2WGhOcIh6/fsG1BPSmM5b6UgrbIeWLyRhOYS1uS9o2bzeoXUioXGSL0B5l5AFonzRn
/6gZeySSeRzauAKmTouFKXv9SO2qYGeLJCGtIzqrH55duPfuAQ3bQnSDEi+S9cw+Sl7jR3ln0HcP
ne0YcBtwi4z30Em4/thtLgADjhey2FJMb0WxUTRnWemu62z/hMlYp0bsiFaojfzk7SU7/wLtwUpc
eyeusb17mH8vlc0kpWldWYp/Fk/NeuLU279ucznrtpUdIM7jnOUdX5eW1zQ6WE1nuJm7gIqflESd
ic0NiQq3CRUAJBAVNJ8lNi+GvGlLggdDo1U0iCM0B4gm8z5KQRnGoR5JeEtkO3HA7fchF6T/Tfmj
CttEARH9xh+iyFnkTaGJlcu8ltOgCZnSQy5tH7EstO+FyPxOm36HR20jv1Ia0XnfggLN2zfvtM2t
5hSDbnM8dOm0f5v24sM1YJS4k2RwqYwgL2hX2r4InOA5PIUnauIMtwYO8JiTEGWBU7aj5Q6elbir
1xfiWdst1IkfNHEsbQOM2DTOttqoq2YTLmYzaTcf7OBdsqWfCefOnea9p9KoraGAj5KTgn9eG3RJ
63NZHGuc+RHsUot6G+DB9Rb0DstERrWGp9I3dbfzaV9IZLZa1LvRV8IGPBGBrcP49rbx1M+pP5Et
atAEIKpDtkQiynoAwSSNIr0FoB114n16n0h8lTN+cHLTSsF8FAu5Hwlh0AgTtsFaaHvziOzXsV1N
Mxl9JIGTiMBNqD9Hp5sXKG91iKZLLjz+Tc6Y/QTGbPdeGLW5ik8YnMQJ4CbkW+8gLycbUCdbARdC
eOa95jfzhaxMxrVHrFTrwthC7V0A9MQL5Rzl1s7oaBiDeuINS9zzVilp0//XNtbCGJWi9YpZSds/
yjqAU0zHkgobxdQFx27eiSuuBDEmpZnArpiIWJiC65TvaltA0Q4E5gnBpBDXK7qXtLoSx3jhVZta
3kTX1aNUPuDsItSSOywvPXiwF2hBXP7HBTLuOIIcA1xt9ORwWWgMiAZ22zhli9EB+TPPheUqCuP3
WcbgqYIH5QTshZPurNlfp9djvEZY8RBlbuq4rFoyRmlolFFoDZiIFg9Rt4xMYs0mp3EE4ruA6Ft4
MALCUYN/W9gGlMd3EiSauHtMLRHrSF1qK2OpTF8O/UrHqbar5pyU8VAo6/bUWKmOsJXs+kDtgOUI
3EzaTc2O2QLWb9QxlWCl9GaaR29V7mAKXYXoO/9XgymgAru+R45tj6rLwrIxp9utklcdtW67ccuO
GKvWSdCW4tvFv0zAXWo72zmRlr1paR2UIXdfa8BKec5hrh0pByJHye95P3SoUAI6Eji72Aa3AvQR
EUbwpK2OqV3jbDG6VYemgmjBzaLyZDEaXgltr9dhR52QzpGehhmdfeocav+zhX9oiIF5EPosRrjQ
Bjd9RFX6Vtf+Xiqj8saUt2HoQ3y7stBygawtHr3onwLk/6VVf0thNDrSFS/MMmxob8NttrN9eKRm
ESgH+38VhlwcHvukwtZLQwZECmRbaFKze/acjr6eOD6ZqP8u0gI3FLB0gTkHPGPm/UyUBNmdUfrr
tkYYI5gwHOK7OLxlh/tgznho3Xe9NriMgMsDthZkMmeW9gbgXHtBQgfR+DM48qvSLJ9pIb3cCKMb
FmRRbPNZsM0R5Qlzjeez3tNYvKXo0UGFEBlHJuHYjp5lpUUgby3cDBMaSgEWQjw28NI5yZ+7D/el
LGZzy9YUk0YHbOY4R7i8tewB3Qvo5OUHIfSesRfhUhLjkshhOtRqhFUBrmdWv3fPBvoTPPBaNj/V
e7YrZ+AiwQpHTvbkrvt1KZcJfmBnorLtsMLK8Y75roNPqq3BSPxjACpA+RZJg1aBf2HfADhGp3F1
YIWyRt7zPCmutFbGO4fOjH2+8tEZosyngYhrXvB6z8BcymJOUNLzJiynBtqyoJXI8LtednNeffDe
i3kphDm8TsN4VFxiQfTOU9MJt36uwcF7vHE8McxZaVXde35+3rcYie9u1Tsy8VzdfSzmbmrjcjmM
F1mNhWykWSejqtrt66Oy9t0caaJurv4KOYiZvCUxHmQj97IxJT0VBf8f3Iaglxug7bwT4q6JcRxD
vHGmhs4NvKnU3/ddapYHEP9I2/LfZPIu9495U+NUKHPJx6IqZ3D6XegGyO0HCzhv/1EhGEucZ1ON
sSYsCsBoG5oQonYfi+KZQXoKN8bp4sIy72cOWArgfGBB7Yq+afFCfR93NEhtUKRuETZN+dz64mjh
nUQ12l/+ZyVYoFOl86SmDiCU1jtFJGZSe1qNToXBnseS7vnd6DsFORgwCQAEZzLnZaRTGyTqKKNG
1+/iBToJNorz2aAEjw5Fj7y/4KK55dOT7xyPvK29Y5+uZDNHWAvgwhS1Sd6u34qD7MZr4DmgwRSt
l+idAm5Q5KazZM7bW2opmAO9ksocaGOUSiEPWDHmd2w5Rpzh4RzrTXoYdjqcTOX58Rbfy7FdCmQz
PXVjdrKG+b+tQbaS46+L2X55cItdfXhZfHH29I5NuZLFmPxoMsGpGmFxrasikxUiRRoRzIdzLt89
P+hKDmP1rWEIG7XCmt5KUvwWbQE1+Wm5/KZ9+b9/y7PcOUOPeGj/5ezmHRcIrANABsMYDNr8WDzY
EB0xEma/6H0cEKGhkXFbrJsdrV9z2w7UO6pyKYux0FodK5lUUFn2OT+KYYAIXUQN2Oa6OaqVjiXw
IyBqjVn9BLAExm8xFgv4deala9M2TqVIlbfqvEP4i7obMlLLU4w4T54hQeeIePc4m3rvJl7KpBtx
Ue/VYjVTYQbkrbT3jumpRR+r6CrOc0fOU8evCcC1m53i9guO4Hv6eimYMT8eKEQxiivJ6FP2VvH6
I3Z9V9xSe9cRUMA5vRMshl3Qo3WAq0m8RTPmp5NbEYRoinwedoh3GKQBpYiwA84WGEUHSimozxQQ
4+H68EwCTzRjg1SpkLPGoJbvY/uhOHRQaj4/INE8zJ8wss8z8vfuzMUun2/zxfEC4itXiwy7PNr6
HOBsJdn/SZwlRp1hbHVY+orGZ+uefP3XTT4XAi5EB41idBLYxjDOMqLoJpBpuX+eH2hU/Z47GpKB
R14YytGpc+L3QqRaycaAWhi1EEDAJhEGAltkb3ke6c0IIiJrGSiStFGVwqeajK01KiEs80yj+pPk
JMKE9X62D8k3MAkqV5fogOcP57pQs3pjGy5EMmZXaSQlCn3sJgpvqJXnqxJpg2ZVnfRFYXMrJPfM
3+UCGUs0SGPTBiUWGATIcM62z/75ashv4qe2EhzeaNvdh/JSHmNurQ7Ij7n3f7qi2sDddnMbu0n1
MwF4608LxN3HO3r3IqLR1pLAUoYmasb+CAioy0bQ5W325oPGvHOKX+hwLBVX5+FM3tXKC0mMtYnb
vLeUEpIUiaQYmdEQ4YYw5p/tV8gDYrr7hFzIYsyLqFdVJWemvA0xdrw59QWGmf7TvrEOal37k6qH
WE3R2oNMxpioX6ZFeeALngnhbBw7z6mFfqIZgUGjlzAl9RYkXMVIFN8eFzLvkM6P680FA+wFBpcx
3Q7E7uuHUK/7zErNSNnWJaqReklS3y5DIs5M/EGicN//4qngvUQ7eBksUTQwlQbwG+aaaWKfFFIc
KNt+dNNFD3us4tmtP0tgJMqI0azfPJF3t1S1wFhCYQsxaHe9yjoqK7WNYmVrlY6ZEFF1Mo2EX+Nz
9DLw2AjuRZ9A1sdcBKbIgOnKokvlYW0CLqtQtu2Pf0oX3ULYKbvhNX6OZ6rB8Q7vLux/stD+fb2w
vmsnrbcybCWmJ3MiPesK8Z/9r9z5p7CqZ+N/IYkx/oIP6H2jhyTTtDWAj30OP0VJEnn2+J7dy1Fd
7B4a9K9XFKuVLsdUjkDEbfgH/qeOO5aiIhkfxkX1Un8Yyx6A8i+P5fI2knEIA4ALFV4CsXlFvArt
+TMDVfBDdKpWwuG/iWKunBhaGDyMoB/CU3yKkQ/zMpI/A7s4d/+bIGo1L/wCTwAYqN/k5zWZr9Iv
TyBhSISj5NsSL/V2p+RNKSNpky/FmARQ0rUwBQ1ADdA7MSfsjvPRTl2CSp0Tzfy570qO4NaO6aA4
Sap5Cpce855zfQagy9mL9GVyMIzuGDUgNcLAgAQaE65A3Ln+FtXofD2pjWQnzrXPdj4BnyByh2yh
bCfX0uwWJFiFO/Lu4h3/CLaMziVRvklYVGa/jTouejPQi134Ps2yw4dg9wcV45GuiRXLa/jVyYvh
8E75TkbjWizz0DaD36iAVi52wkK0FcwMxS/yMpwPa8uNE7uJ4DFNyH0FmB6nI6kAlEZ7i+nmv9Sa
Y43utJhcfwpjZ6ex8EexwA5EywlcDOBmw9uPnofOFt+sbbmJFj+LzBYOJlilH+v6new9ZimApobZ
F1TSbrpbJkVM0ekWljuAtaOGCRg/jJv6e5lTXrqn55dy2OSGryvgOYsgp5slz83zhHyARKK94JZO
B/AfwYXCbwP063vA5ngfif8UuOYinWXz9sN/spa80a2zd3/9ggOtC+qOYWYT49UsmJYFRmipKhtw
2i7B1AA46nghuqqrrQcCeBV9MbnJqbBfevRpvyRceIY79vpaPONQqlqfVm0F8fIqexbeQvTaCyiT
OnO0mW7QGB6R/Dcn53OnFQEyZTrRbtA+JoWxoJqvlWYTD+XOWsir6HMsifdbdyq3BnqWt9Y/fCf9
4KgXXcbNLl+IZO422mbUMK/HchcstU/lDct9BTbDR7YOl2NIrFV0osU3dHnwIufbzCgFY6Pg+gAJ
BEACu9asDswYDswOGGmYT58dEkTNK9787F3bhYtDFQhEzCAMuDaZCbhyBWUEMzIq8HN0js8EFy1B
AZhGNgrKwe1a+aL4oj8Rb0LunrFGaeh/ks8X++KVqtJsBEs9JGuY1a0Qo2unZK3uJ/vdctq1wdnP
m3PUFIAn4aKAbATFKJFRVylU40jtx2o3vqrgBbarQ6m6rcXxYm6loGSJLmG0EGioeRmMN1Fkol5H
bQHE9BnGlZSM+IjtUBMOOHJuojmYoks5jHIArkSr1QZyzBGWX3TNaB6l824iJm9E9Y4kPO2Yu6UY
R7c4QHXp+xPaC7td5sxoxjoiKufVvvHAgAd4KYF5tFu9tKJAgwR4srMSEBzh0pwdeX7KbSMmLKQI
/kiqAODTZb3zDl2YYpF2Iy5yJhPlLT5Fz+0rcD8PtZ0Cxych/iE8mCjrTeAWkckXt+J2ZysRGIBZ
B1zeiIPYhG7fZLrY1NW0G8EbMADNpniiLT8DWu4yd1yPJDwgkRLNp6fHNowqw5UJw8ov5TLKEqZh
m4lCOe3enAMn4XYb8zC/zZhHVY4wJ13hty2izj+6dYOMomYfY+A7Pl7EDYQIgOevVsFc4LEyBFBn
QdJof6TzCB2E5lJdZotpXr/Vznu9GIGCpO/w3AJhBHVuN188/oLb1wezNWdyNowHUFQ8xlQKalb2
ehppu6GbG6t+swOcIXl53z19OY8lGXTXrk8MqAEanYzWEJwj93ZtlI1C0Y24V9Rd8xwPxEVf9Mmy
NyefzP5YZPY5DwnSyEv8q7ETHNt1N6tf7jd537y/PLVrAJV8BWS1eHLnm9+LxXGxeHv+OT4BGsNZ
O/7ubY1RnfVx5J3PrXZffzOjZb4nFkUzGOpu/ZYDKAuRAIYCJicn8jwBLGJJUPdyB2Kim/3gE7lZ
1RuoieFo3Hz3mfWI3T7QPGIAWZKAmsjmNkbLzwAYkei72XIp2EsgJn7rjko+Ddewvz3n+xACEgLA
aYApIE8LY5m8vQIijoynL150eXbCHn0Ko7W17gdjZuBTUjKuUvL2ZpGP/QfmcUi1efuYPS9N5zu1
AUmBVuDDZ/+WAU2hILCz6B6dvVPomXh2XOduu35tuUQf55EC5utwrSjNh6rAJLFZhLbwglZKRX03
zFKCqp1BXqP5KxqEXTo1hPSgvffJt+HOT4fD74PpnMg4y8gG7dOO3SOTvvjhI92cg7SbjwIaLuVF
BoyRwWxZo4hVGwJGaFevxhV68FpMkTT4Pg0Ivy2AAqq3NaBTVm8K4Iqgas/fOYpy+Hgw5xDEALl9
+l4CdTBe6ojAQltF7t+wvQCtYCpgb+Jl9Ao+M/Krs+sZEQkqhkeurbp1A4BnAJgKidIGUsrW6/vr
J6ZWlWFq7N5o+rqC+r+GSMsnmChDEIw6V4LuRnTFAG7JRI/4m4yWcKBLLFLNfWxJVJpSYzcTtJIA
+keABIeS2cyqb4taiBRj19rdbMAfDdZxBKAd7iWCBnT+n7Ll4IAmFQe+x2kPJAb+VudShKOEHPz5
t++STWjXMgnQjbk6Hlvb4tCYKdSe3XwlYOwozTpykWzuJ5iSIhlTy4ALYJBkGQPJRZrRKgrwZfyF
5NBiQ0c+E7LJlwUq9rTProfPr9kBwfdw9uz2vQRCrwLkSGDfI7pi9wyoWiBUyfA1FfYlJ2/IQTkG
1C8lCsGBIclhIdrSbXzVydv47venST4/KXxSiY0DFrX4STVsBMLxMXYywPxgqIJXsr0N/8B+CP4w
EZSOoNHDe3StY2i7Kjzdz03cXYAJAxg1sIeFAGqggRxM8ivDF9BxDmDn7RCMOryBmhssIEyaAttG
VIHJgnlTjNBey9eFDnzFdWTuCsrYt4yWIuBnaoAh+sCOE2DSni1sXiBj83Iyob774YPPRd8cQNdK
Gy5e3j2SLjcvqMUlNuDBcReRgQOu1MvX4/OU791Gis+JUEM0TeBkXH9pX/UZXidd29Hiq4liOniG
FsVBmSE9Rf6oGLPXUT9DEpU8U8jgjjzX9mQ4YuNmvHHjO/4ShesBxSe4wJGjYgFfeiWymlTMjV3y
1ojOx+QTxUPoipbOk/+a/Hm88ttGa9x5k+JoIiUNXG/WDlGCtrRtPGO3fdOIM8GIynOAcxnk7c/2
I3I+cmj1G/7uE5hLm94sFX/memJ3L5xPoSbv+opjzRhDwngexq9uUIN0rWiqMKutHYa9Ts+BLcFQ
fxq2juygYFMMTaTLXZ/8mQj+Facwr07OuKboahnqH3ZsciKoWxcL34PGREzcyZQ4kVHfsAo0KaoE
azcOrgb2gnQeBPyGz5sgHgDKF1LYNlZ1GtV4KiBl8mwPnILq3Ffs+OXTAPhHexgNzqLuOMmQZxpo
K4dYGulcq7pmRGIijam3i4nwJMJOBc/o3cW1fEZ83eBsDaCRwYwaq10Hv/XxGd8GchZqHwD0waAd
Dtli7pmHleZxVXmwCJjwKrCnZBptT8JEm9ZynHH6W6w6gdAWfwELDwg7jCzQ82Wgco+8XRKAldfh
QU/fJjRh0GBa0W2NrDYuEPP7stmXtS5Kwi7a0KTugDFqgUiLGkUyG7PUc3MZukLqyv0ss8sFz7je
JtcgHtuIlAUlnkXi4voc09CT/aoorF3nlID7rmGbQmK4hfv7pYBHKC54j95tSRrt7Cjk4MUDyhYa
jhhHAYW52m+VJNinPyrQIoV9sjRXqRtvhxPAIr0nH54q6jHcss/N049cDE3qIaFBQx02ZZ+NY9kk
I+TmLmBsF/0RLLvLoN4pc51H6GTdOENUliGDNAqKiviAWaMvaCaIS7pgv377A9Bud7+XCKARv2bo
U5vBOKKrgZzcEwIrcjpFzuwbfQA5vKTAef52D89/AO/73aAzYIMXdbWzf+/cw2TvAvfr5/hqLY/r
0V4YcFFXcJB/L56OXwgtjvbT0XZXzuObdvOiMQthjFeSF0gK04X4O/UAYrkFMDR5+bkbL+gswwJV
NIBpAfrB3oAy07tYqIK9uJKc7J2Tyr0xv7g8yMJAuTHVj0QZ473oOSgNJc+Eup3IgTbHPN6gM4f5
lX2gv48gQlRBjIsqN1WFi+RijwxyInlWsJ8+8bSQZ9N5/tgDLyVGixmQAqmf25Fm9Wvz2x1s98u0
V+R9oQzzx59xW/FGw6kKa4gGN2RYAV91/RnxZBhCY7XJvh9JOcKDVEGDtQOYdoSeoPqXzJ3buAHB
AUi4DNOBVaMPCkwezAsgSZXQtaaf7tFBYDqNh6ZkxW7wttNhtqevr59033OhqFl9RD4EbJEKrbED
wFg7p3ovdluaxlb3Da/ZAsHYA2oRyLBJqi8fbyZVuMsjRfpRAdAZ0OJAlgJXgqrUpZDW77p4inwg
WZB/2kmFqSG8W+iDOKOsIx6+/u2xUGPDLwx/V2zkyd0OaHpO59qLidsucd7oG9tuoWQDymuwyiG5
j3opY9uFKmxSozNjJLKsWb4Cc8Sy/MZ0MgUfhtsM+kspWJXcIiXrgFGx6LLEVUZiCWrJZK+MRM7H
VIsT6hoQ0c2c/emzADA5KlScAOom1XoWBQ4ZHeDtkMkGUIGnTq2m58kuW5Z0zN0RJAROGB89Zftg
L//2t/2hcSf0Y4QkRrYjG+wy5VgAiXW96EfAucM4LvQS1WDmItRiFY6RnqKhE83PCqqi6VsqkxTj
lV+YQfG5SJys9wN5qMad2XwBVIdGq2sVSvMkMPWyzHdh6vyy3I5GrEh17V5+uSNyE68tirA6b5Hs
6wmhcPIQSxjU57rtqCmEQEmBv7LLklnWgZ7BAm6kk9cL8CqkjgQkQN6+soYbNCSI+ej6AI2Ep5Qx
3LXVAYyvFEEIC9pl/9hExyq0q55Tbb2Jk6gYRLUIlBBaKkBjud5NCVNhQPqQil21ieOfFkD6oJaO
P2vQBgMu4IUTnZwN1LVtQXgEmAAdrrMJriNGXKwlXu4FRrmLK6IbmDrOSfKphSQLyDLvideSsHYm
HlfOjdnE4CeeKNRvZWBjI5K+XqQcJiDNTCE1HXUkPAAQ1WN5isPxFtiXHHspAahVxSNOIeZZ/Iew
MzzMpkfVzhpftWQRfnq8ctQ9CTAt4OjGWVG6hOuF6ELqgauhq3bmvAMR+N7oPv6p7adpDpDmgQPc
BNcnIwCNcUVfK1K1m5p5XswV5ffj37+j1ahCgSwd6gY9YNGzasOIlLxM2l1IJsD0hrskf+ecAiMC
7CBI1qDsg3Y7cH3D67neo0Fph9CYqmnby7MR2E/Btqv+8N4x9t6cpSCrIFkUdVgGr/a1lERtq6E2
pmmbyY7yy3tWnRSZbtkxiR3xWIEZ9YUshF9IlenIP+H2sA9ZCFqzNEhGfRuFbo8wfreTx1954f6j
o6FScPYaAI6BbYonk9k3Q1WztEW6dStZAHEYjK2xMgNOApLR379kwBmlQCEQdXbjLlyLsui0dGhU
fRugA9IS7UHriD9xXF7Gf/k/IajpoE0FqRCW77qQdCHwU03f6rDM04L74rEKJkG7RFBu4SWQDFr3
uD56RfP1OAEMzFYJ3oPkRQhsLQzsx4fBPHJgwkNgCrYIvDnntgTmkQMcZ2yVGGbahdVMl1Y1erzC
fhVl88zNRc7jxqqXhAo33hjIQuaKBvnX66mrXNQivA679r2M0bhFvPWgEl6ofbMiRgqza6Gapugz
hxTxKNrdoX3pIpCVWd+lxNk6VsfY5VD1uNAxaZAbNZ0gSMmJ6gSvyffjo2EblFDrUmnrKWJp7BdO
inmZrSHw4kKMR+QMRrf4bZZkQP8Z4leVtCqJdcCEAIz+N0qEv6q5sEr+AAqzmYezAJxe38N3cSxW
NFf9+KvOAK0XLyv9KoAuoeoNo6rqGgvgqglpG4pyj+Lz2zYksy2KWeQPMueIu9NzjQmQMCONsZFY
8d1lDPxy/B8SzD4+KG6dRBPK7uH0a/Ocv4FfoHNp6jhAcl1GR2E+K8BAg4wICTEkewSDhYDZqCeX
nOabzernuEbjytfP4xWdm4werYjRmMoyBwOYtBOKFTlSBut1N5OBURJhJtiaoWt73SyiveV6G92x
/tSbZq5pdrhvjvaiR/8OyvwLhXBMCxv10V3GfLcMq4LnHf4Eo1xeY4qxp+UiyIhzlMdRzbHQihWi
gvPrBVVEkezUE2cbbswNI5Lq+4U+p6HaTb0FkaryW7cp5iSFoUntZ9RLSvInxNEBXOpNmafLnf1j
7pRlgCZE3W3pYNdMSgCGT2RgLM9+9w1H6VjfH91SCH9BjIR+JtQPgfZ9/W3lBMChdopx1zBa9er9
VPsB4bYTyPPSBK/w45242QgIU6DZCO9pHUSk//1iI/Tej9CAHno7Q3Ziy0GKMA3WJq+T/e6a0A2A
Zx2ZSZTymCOu4Fb0iQExE+qyx2nRgMAgBX4SimWJ7T89XhPb60B3EJaeNuYg5DbQ1Xq9qCZK1Bjz
ssLOe6kO0rMqzUz0z36jXjGOs5V+0jpXQqeKxtlLNg0J75YS7QERDgQKIBxkN1M0+96oCznfa08G
RWwqnIZm3IYfxR5wy5c5KBxmEi9ipfmyqysNqUh/IoIzMDaqsJMXkhBoOiBui70MltHXqLElg1Sl
nYFWkaebN+8NNYWAYQMMHZzyG8D9BB5g5CVGsY9/imVxiMGD6pTAOXoOuAjt1BAxq4JLDvcMjycA
9tgYKs79rvFjrKoGdQ04nEq7QHVwExL9y3vORpKbywjVAF4z8J3NRIULZRWcISDw2c3EgKWYIP1W
7DU0gD8n6lIBmmC8iICu0c4eq+nNm4o+b+QyEA3C70GcyNwJX8hBmigZNXgZI/Ml6TcFL2d844Rg
xhY2FRD3MCSoCrOWZPCGKYikZl/++Mda3RnB7KUD3uTjddyYECoFjhX2jL6VbPzU5/VgCana7NW5
4hindhO9PBZwq3XXApiEMXw5CxggECCjeq2j+KaDnQeUoZzzYONoXF8kIxAKoEUXvLogRmTMxijq
verL7T5YIpe27D7FVfXsz5tVDIgT762bP17WrVFk5DGPkJh6AiCxpXYPKuGlv5Kf1WXhKq62bHrO
Ed1dGhpHwR2BvBZ6O5iltZOR9EGttvtipqBe6DQmKYCum89a9McmTogJBzR7/K4Xj5d45q29vsVo
J9Vhkyw8MyD1YuSmbTmGsYAtVRbhnxpD6F8fAapBLniaVUxtwfyvu0UCI4nZmDfZJ/Wi+M4/kFLT
8RqDltUk4LKPvkOeIbu/IQYCAtBjn1tdrs9amibLyBVsSISRWqALkCFAq8unPMzaDvnteClzXI47
twQkKX8LpP/94qENlVbKQh0Cx1WyRNeD3Suc5+dWArLAyKWBoNq0aNPrtQQpzrTA0KZpnzQrpBnS
YiuBWtNzHh/pTZAORlk6i4YQzTCQeNbZheRd2hZGJe4zwG7aFiZkWnDpyk62arbZHx7i3Dl6vdYg
FLtE5GEBeoFE/bnb8GLfLLORDVCVCnv5iPy88KY1ZOk1tv+crYDsuhVmj5fHFqEpw5sKiHhYfhDa
wPlidrFumiCpayk89OhN7haWmwAwR3IUlPoTwFYJcPEFe9ZDN3/Ln+mhlWwts3ve23AbD6EDC0kJ
OiOhIWgXmVh1HMPByPI8P3QQG79UT9pHfAR5EIY1KDVtPtftdJPPxHUK6NVxg9kVN5lPB/Ekn8Z5
M9OWvOTMzWtF237xkoDM9Jxsou/15TnUJfpX8wmdJwCkwUH84d9J1s7jHaShMqDCkHgHoyNjLMop
RdUY+PmHUZ1F+/BF/q0/h9tu5W2yH/AqrtAqhy44MIMtE38Vcctd9DW81DQUCjFFAIA8GvWB9IYR
jwyFIWhppBz0lW5nwFE8VIC0DWclxyjeqDQVREFjQDKO+UT09VxvpWL1QM5TMuWgINZI3RIlymj2
qay8Nfg5nx7rM/3oq0VRHUb2DnlNMAWg1HUtyywjoRcsMzjuXc4yeL8sX/+yKFig30QR9IjWApsX
ErLahmwW6oCwZUAkRZ8LWwhsAtMKIivNj4Xj12jFlXWSV7YYI5wWl2iZLkjekgATj6TlbNg9yXiu
kKsDCTwt1V0vqzOnIpmEtDgOMzS385DhbnQM6wIb8nlyBK4GC0wnJX6dx4NcHKW3eJ2gZckENlyE
ZTw+ddbxgyd2TjoikwIVw/+uF4HOqb6QlLQ86vp6qlaDNFeteWTYCm9s+Ha3cF1onysCVhrxMIIC
tW0LTWqrY/WmOOqhfX68jlsdw89THBkUhilVE2MFy9Y3pbEd8POOSjh7dO/T6SSWhrQjQAJZXIjA
08188Nv6GCZkQrWkSwISTJwDvxGCxxiBvKzSxD9qv4zrapVmHQedVxxBQB9/VdMz/Jp/uEXIx2O4
Ba4FyjAwzoxdzjNB65pQL4+D7GBUtiydx79Pv/DKgOD36SuP6SMEYjdMWYrXW2My+dVR+JW+xH8s
lAJTR+M6qDe2H2IwUIVOP9p7jO4NRmMnMZeFTK+OMqh1EsEB66I6GzFr26G7PEdTXUVAmjdXnkw+
Sf2NltGSBmB8KE8ywLXOfvrF01b4NbQwDOqjJjn5n/Ilfxlfor2HPlAD/RXjm4y8XLd8vK2ss4bD
QoBJkyEImnSM/F6vVw0TWfWSejgOnyHqrcg/tY7EGxu6IwQZNR3WjM6XIqa5FqJhxD4H7aV2HNp5
1q67GozTvXl8vJJbFUfR6UIIo4BI6KZhXEGIns7lYREGp+7/kfZdu40rTbdPRIA53JIiqWgrOd4Q
tsdmzplPf1b7P9hbamqrMfhgYDBXKnZ3dXWFVatiRpPVjXUgPQXSBWLVSIhJraMJ9TrwS/VQidtR
22rppgfxmcQ4krmmg8gJJyEQ6D5a+8hCL9QgG2MfTN85FiI7ivchISXIt8u+XUcNw8mcmWdcU1ho
mAOkawxwu19LMmpB0mI1VQ+CGe+QlUK4w6K9mes0ZoAg9oKfAfqb2QxlOcxGtQg99dDHtpv09v0z
nx/I9a9Tb7/iKZygJvh1n6TU3NhKJjd5+nsZqAXBKUT8iPQwZTrDcfA1oSy1QxXYSmeNQD0Lu7Bl
qNZce/HrGmJ9eP0EeEod+qh6eVyPA1RLdQP4eifm/bhx2HAr8dKoAO8BckD28kKtirrt5LZJjcPO
bxyPX3aVpXOLJFn89XYBLUKCBdSd4DhRdz0Zis6bGl079Lnt85s2tYzOTjj3f5NCeUeTwPcRcDPa
QQA9/HQsQB7pWUXOuB/zxwCtakByAhpCEA3001ynlZL2fWMcqtYSE7NaQZRX2xPyB+/MEu0tYYCY
E0I6uP0IAK7PJ6ly1eg6wTh0oRlqVlDaD9Ea2Kn+5LPqSbPYGY1bZO7sP7LIt1zowhjrlT9WvHEQ
wM+7nj6FxjSO4QoDLGwutnXWJN8byo3cGMJ1pKORaDSo0yrkBmxGfOUdKnALIAOOqpV2vq8QN7Qb
ZTHcHEAngKGggUNeFPh5l3PeoR9so7Y9WJva//BZBYQbK4FXgKD815fCSV1vnJfpgNkWmndoJpAK
xWbA+UySqflSgGsDfkJF+zNWNAPVg90YdZfMO2iZqaDeslBcwx2Gv76nGqJ6+FIwO4j/fhNTFyqg
ZJrqI0DgDj1IAKoXr3X12lJYwez8LYMUZDIBNiSYDRqC3XJNJVR+7B/99hgmrqv1T1G+GE+5ynBw
ZzUPzIdFmxjQjQA0Ea5JyoCqaeDDgWr843OIviEwOZhqv0gP7SbUzCBG0h43yqo8a2ulJUP2jQMj
AbRMWN3gg/zetoutLMVED7yu849I4HmoYdZuA37C1h1GhtWbax/WiCY0pNawp/jPtfZNnCjonCr5
x6R6LApbb92gf7t/j+gXFahNHnlIQlaOsBeDoq9FeMaYcfGY+ceGW+MSDbw95G6sMBZCrsmlMw/8
EdKd5DlCrQ8xLvUWVaGHYWShFx/zQ3ZkcXrQu4QfJ6UTDdGCoBNM/PUSQnESOgNc78fqtWwfhZ3M
+vr5HsHSwICigxneGbLY1wIaQU5F7FN+1N3Iap8TdDkxvAEa/ImSz2/LAoI2gtVCcuZaRN0aiM6V
sTkqQJnm7oBiuERGOK55u1iBiEg0+9ZVN6f8E8xzymqhMbA8s9wQ+QCVgMtJ2mYORvOqLvKKWGqP
oyU48oeOPF+O0YvFM3DQDxmzykbbCVgJYJLJBCsMrCL/XK83FlJZCMY2PElosvvRHrvFJ9b8E1r9
Ww7yIcyWMhMbgzwic9h7LATh7Dn8lY4qN2DuuFxw8q6li9KQdWMA6d3rgGI6WGINO8zN7qcwiyfm
1pKzu1J+stYLaZSl4sIkEzu+CU+YbIRR3RzatzBu1BLaBRqadPv+faaB0jC8RBp8fBTxVOB/KE2S
PCNt/b4LT7VZrOKNf0CUt24jYED4RbXrl9y5WSgFIxkwq3xDKiEIQfcUnhaEfdQaYykQ/TELolP+
0xdWgP7PbKG/fYt/BHSrmaJhqsuaBaqd6+yvUGDoESbjaiqUeRSyCS0EGD99miQr/ckfUrQl9u60
Uq0iXqWdpTOyg7TH9rtIDYYMkH0EhLR7mMIHrg0e8lRrWkYBQCOqGWfm+PLn/hnOrQFZ2IUgamGl
B1iqKEBQ+Dz+FCdto3+nH61v9nbyKKSkpVdav21FdIgOVnYk0N77H3B7Zy8+gIqta14eorFJcJzo
gj2OgwnKPId3MOXq3LjaasEQR7SDuiFX66XuY9ajetQNEAfKZtl6F7/38iMqkujNdbfGfhF9swiq
b58kQC4AQuJhpb3HWq70Cr2V0YlPNyKy7kO6Apfxk7/nWRnR/9jKf0TRed1cNgK96CHKMJ5EzY63
HRqMJeSy9JdoHXwzdpIczGwn4SugNxMsGJiWfm3Z+kRO4kwcopP8lL8np/hQ7lJ3sPuz/BIc4hPH
yvTcMqXAAiKdgKQyXkj6bfRDFSMReCyvzuwJBVbuQ7MKDEUbdt2OxZbxH8JUcAMgewXrTamlL8V1
2usd9jLZwh/yd8JRs5TRVIHdkhfhaWSV5m88U/Aq4J2j7wSFOZ7azskb5K4X1eg0ukawSNHhezgl
LNQ++RH6zCTgd1SkS8Ayq1CB4NTHgHP2Y3jy4uc2+EnPD5xqrvnG9Mc/HMikPg8MJZn5MzAvhHtQ
RtQOQyNS0WAkcFrBCUZ4Qj3+izvlwwK9R/sUqehluYj/SBi23FnLac8Qe+MdvBRLpx7joZj4qYTY
1kpAQ/Hov0tH3pne+ReO1YZ36z1C09Nv5huKgjDx+h4YY5qEpSjFkFXanxPIwr8xQsn88i3Q+lkx
y4ARd4U6QqTwEO7AiybmhPJve7Uv6pEL0xMQFYKZLTrOMr+lj+mpPaWBydjHW8IIXvUX3otMG3UL
ojbVEF5DWLXqTqnblmb3nKyt9DFal4wXjxheel146JDlR3Ya2X5KlFpkag+4YnrKnPCQs3iI6X5h
4quQd/Sfn6fsvuaH45h5ZXoKR0vLF1HlRvE5Ssxxk32XnzmGmH1PEc6LfxmX2ZP+0IPb3mds563H
Fm4SmmV+e8tmFFdD6ZWVrg/pCcT2R9kGPdL0WbohEJjaobOfDLex+E8DLn++rDctY4Nn9XayBQQG
iQAW+RkgvK4VVaklkDHzU3oqUO7v0WAWxmbiANNkeSPaLdtFvOfWkv22ah6V7XB2s2P3AMb7pfKD
sNqUj+Hnfe2iuXd+z+TygyhrFKBmVes5PkgxxXX9UTifZMBA9AfjigFNwiB7BUMge8v7LpeHfAP8
illtuONXjbGovms86SichKtm6e8S802yGxftVMWEDvr2HDGHEP46s7R+Xn4sdc2bvGx8scPHJnDj
EzM9hKqVnBqLW4gvtnBU7HbpPfAv7aqxlvf3ae5BkKm/6K5A0hE+hEGdWyHFWVdWRXPSnyC4W30h
RKueU+YUuBv+A7qrwEOhksYx5IopQb1fyUkpQBCA3U8TuqrjLZI35rRGo8JiYNjo+Xt3LYw6/LDJ
coDts+Y0WiOY1T6M92YEM9nz/b2bu3vXUqhTS40Ky/QgZXCCc/DMgsPOjRYocaCmKD6QxlcqAvrb
T73+LTpO5VMRfDHyeFIP0ifIkV7u//wNj+b694lvcJFKUsXA97gQvy8GVvweb4LTyqjNGJwBTynY
mFhl81vyUPxDmgHFLJVk7a/llVUZ+ZqfCyfhlGBoYoSBFpNmRs/luX+UP5nu6Pyk0R2GhA/y6YgO
EaNdi9PyATFT1gonVbfEp5UMSQQMvRUxOy2Bf2jxR8aGkg27tghXEmkHWOSCMeqrRjjxh/ojW5Tu
0ftTLb+ihzK2PJaw+UtMCqmkUoT8ENKBZPkXpyf6QdQQPoxT+hz9KWtzOCsP/Wu657fImbCS6jcs
AZGGZnE0PhpQbEqaX8Yyp4WccCrehsZECr8zJ2vdudkBpPq92b3d38pfN/BqK0kOAYgOhLuEP5bO
PqKxU6rj0qvPxUr7TL9Du0OTSWpPmK/WbPh9ZUsQXi8rp3H6Zbut7PTUb5rF9Mg/jMvIvv81c1+B
+hrKFeFyOeb00KjPIuYNlnaNdlMfrDcRABqEr/nrewTTxo+/YNj5GWBTAyIX6UV0CaNPaM49xEUD
sI+lqJ8W3NJZfYbg48PmW5a6YUiieYdQlb+WRF2WRFQaRaggaXSLbbXKFoP5nQHoPoF4VbYaNPw4
Alp8GvBDB8vODl19oYIkXLDDRbBOAcnznWnPipRpWsDZV1FalytSS1IhOjzpESNCoz/6OltlmGZC
mJyljQDy2wRAiW8TjBqgLe/xx2MyDueKjuZi9IOZuDEajhJGDn72/lKbRXncUyLxyMVgs3oL4AkA
Jgh1F+ljYqjd7EWk5FDPr1DnRp5Hv3LyZ8INRNx7MJx8vXwQ4q166wFE9ee+0LlbQ4QC8oKQ4rex
mtIEg+f6VMkU/TQ5ZCyrtFSW0zK0hHX0MKI1tQIj3iOI8BZr7Kt7X/aNfYXFxrw3JKLhj9KzH3qp
U4MqKji45GZeWgNv+sjfFSbSTuiN51n1NXFmrzFgAkMtUGuFF0WoAK5NqB7HeRHFfnRuQF3X7j7l
9Wj9YGzWY4o2LB8VfvSu8YvGRU4BTWsstMIMCg8kMTpYCAcAYL6o/JLPu7DgutzwzSAl0Vl9wkQP
sJAXy9qxWsYzL5JLcmVKKTGU8eqFMqoiZCrPqem5CvjDRvCnBRYCU3FVwW+WzeChBSNcCLZDySR0
RT4oPu+frDgL+6mPoLY6AWpDq0N8RPHqLznwWWCSNgKM3ELeBs2VA3h50ImGaehm4eom1DuxlEcM
urfuf8evj0FvBpgIkKHCVB2C6b7e87Jtw7z36uhcf8Q2UiqOAaY7Dxz7IrjwNCe18VVOAXLHAQMV
P48NyGoxJNgK3XyrWBXmYGK04ptqtitw37m8i/fA+kFUjyGwiOwx520gc8GZOOTf5q3ZZ+voVCNl
TVxM6rODKOqqWJSjc+dIIK9focWSEBcdJjQyiqA+GC0eQ8GLVelijMPh2Dq9A/Doinck0LuYHymA
6sNgnsIFt2cSb82PFrguHmA5NJ4BRU6nOwZxyNWKj+Pz4BiP0ltppz/FPlqI6AzV3GZZ2WANATkp
I1qY1WBR478QC6jk9Un2wM77+QixzbZ15UN+wMhLx7CndYtkcbHWFjjbR/Hzvv7MejsgFb4kD/+e
VORUunrDh0iMFD6fnKdtfXglJLmwx6EdOROC0aO7325f3O/997f32j/Gj1xhdiw3mhj9a1UgLh/6
EVAyA/kBnT5OUyNC2bbMzt575nAfgh0zb+vc38EqgdZCngeeB7aZCpLGQii9rhqy87iWn9t3sFa9
B2QC8ZI7jn8auz95L1CpXYxBKMWCORacGKTZCkEdQPC1IlqRqbin6qUmLQMpOxeY+Cnb08Z3XwQU
5TKYAzjuLNeHKMo9cZQZFsa4S2J0E8LVTJfpYRCs1OJXxkO1UVdoQ1hKi/JJeaidxkY6xg1P2ZNx
9mwQur1omLj4wL0lTyxzecPxwwFcbAFls3kjjLjCIN+0QBEWzKWlGzgKpo2Ji9zxQJl9X61v6BRe
INI0B4UiLcnXd2lQUmOQ1Tw6PwLQbB9Fs2bM5Jq1O+PeXEiY3VZlyFNRHCFBfvdLq3+OvzGUc5N8
9gt/Z0rLMbLlVYj2yidAKViDrW8YKKwLcA2kuUgwSFkKOcukVkLweU5Ts8fTt6wOTETy7MpgTgFw
e5CCbB5pcqAeuKz1tMZP/fycbfsf7gvCnstn8SNdBycUlhfKOvbM6QfcRvv+zDNUeBad/Z9wYO0I
lktEcuj6/Lqqr3J9jCD8DI76l8AKTuo2sbl95oaBybqgtFtKpIGaFbP+kLADsoJ6jKLOmMpW5nMo
p6465VOcWsOEvGnPyE/OHCRaELWssm/StCin/CwB6mL5m/wp2Qjr4kFfsowAUxS5IRe+mDrxhS4C
j33mNt6uWCWPmA2zDY5IG/5txeV3USiPgVcG5hvAkWtJ4BSRYk8Q8nO/lu0AaebP4sV4isjAob0S
MdkyZlkXyEOCAAlmONYoScvUJlYIsgpiUM/SI5KF/bE+6I/xOdhIP+Ej66bd0IwrWdQuNhPX+gGX
lOd4E64b08Ns7faFxepPGyt6QZSxClR9AKEChASrZC8t+UfgoxkX6uY6kFJBHwb8VpCSXZ9R6HWx
GBdleZ6++g/pIfiUKlN88T7uW91Z9h8rQQkCaQ7Qf5B8LmWYRHC7oQk4L8/JK8rNm6PrOMPGxDv3
4Jkv1mFJxiPfF3lj737BA2jrAo8umg+uF5aiC6v1+bo8p0cf/P6PDRDMLMzJLGpHxg3QD9J8BT4j
EAxSQjhFyNUgV+sz4S3+BMHG8Ol/Z7WlYvaDjNXx4P4o3KXWY+hAtTiI5jowW1NZkNiETC4+Edb4
++uehXq/36QDDkp6wue5R20ap0DXuQZBkA4Cv/S4QDdq5ggbTBhwkclKluoG2QKw5BsrhhkTiem/
dDBo2ZQ/05Yd2lgMyAYj7QvIUyKMdqpW6rp7rB24506++siddPHML3QnsVkcv7P4jxZPGZykKySh
9f32PDnghHDR5Q+vlXeLlZeYCHgcBYgvzeoBsCiO4nZ4yNasfMkN6wp3BrlK0mGKIiU9cU7pIzUI
2649+4UVFtvat1Vuwy3rl2xnbFk6fsPiEc40HaUttNIB4kUtuB5jLeGStMX7pJi76KTslpgRv/y5
r1K/VNz0sV6KoXw0dJdrGRdBzOhGW3GtnJQvYeM4mKOu7qult3WVd9MFL21nHleGHX3Y3OpwwKCm
90OLzNSpwNSPn78Ns8lZX34TdfWqtG6ypk7asxhv6m4nFdYSUnwQRhpk/kMPLpufETM0Igywr1xL
PC4OCYsu8zc6oDYGVBmIrtHFCI+Sjsxqo+6CSW3r8+v74ydyRZzZrEoz24NQPjRrxPsk5ke0xGG4
iA8WHvKHbqdfilcOubSHh7W95s31R7J8kmxMKIPFwGi2ALnGESHA//31ZDrd6nD/TG9dVdIADZ8G
6Fp+5kiVUslXIkn0Go/PhlnsZczNPGHw45O66JFSlGwM0jC5Fb8Q4NNxq3qTueUyYLgIN94FjPdA
3AVYNuBsSIZdW2m1iEQDEOP2jCZsp8K4c2T3f8cpYEoBOqYwn7qCBvkLzDBbsCZhzOJqqNCVcOp5
FWU/m9ogaM/yTl53pwITsWx/Dc5utAbb4ivS/YNbOqPGstB0GEbLpWLOHpSHvs55zbm2KyRRAkJ6
gcxjvFWQa5dSvBuemTsZ5jMYZ80UGSDYGWiDEk+/xUbq+V0uQTy3Kbbcg/ZgHIcX7UHbDW77aeyD
HYvG7D9OmQwdg+MOgDV1yhWKx6o/RO3ZG8z0OT4Wp8CZloaVf4HXXg1MYGK4N+l8qm3eB2TLe2DB
NedeDk6a9OHBIBMaH8pYGFLRapHGN+dhC4qBpRKbaJx9Ulk7e/NgL8RQDqgwVRkgRgIGI/1IX9xr
/I1C/VY+lY9Zzsju3YiDrldEbek0ZsUUShA1gbPqfcIe7hLQlCFdveG3w87ozebtvsWgp/GR0Seo
zeAflTTQAU9yfVc1fhLSMoXegKmnevNW6lu6VpR1v8AYYfAlYCpe+uJnpsri7JmlCCjBdJ+jXPMc
mbjYnGU85dVWdY1XY1PuhNHkflIn3DNxRuTZvDLrSJmi5QEsAYQ+BK7d9UrlcYzKVOmbQ9kvAgGJ
kTzDlJnEswEqLE/aH2TbRsZ7Nn/KwecPgC28BvDkGXOWZ09Qw8ifBnSpmoK27ForGB0kajG1RF1g
slj33DHUlZzX9SrJVCW0CRACITRhU6uEy67LYx3wB+Ekggmnd8XemkDz8SO0DNW5JQn+MfJ4KKgi
mUe5hXKaTAYwD+NB3yVWBYqw52OuWACeMnkZZxedYDLRWwa3nIA56Cneia/rXmIII/gSgSRCxKkH
prjJGX7ujcMScR1w09F8AwdApq5CVLW80DSFdBitTFokqptaeWJpbrWOK7v0Fskr4+7NHGvoBJKx
IC1ATZowdF5rZKGMOYpJKUYzm/quQmUSf8ImcNQeCbwBw6SsUoabwJA6s2eUVMq99Eol4SQuj4/q
O4amfXt7eRVv2633Mv21gpDlYfYB4BIyMK7U8kjHRIM0LMYeJihOYLy22JsVCOm3mQtkGmNVxNhf
6/21MGpVXaBk0RRBWKE/ph/9A3rN6nKRGJjNq6wbQGozdzQXTF+dOMnXYjGQCCkrdKPCUUcp7voI
E67USi+L/OPmczxGr4q6nlxlsPNV+CVjomkBofcXOouACVoffKhoEAZ2f8a5qXVj3wl8lB21k1+b
zoBxsDWrn+WGDNwC9PMDd0IwQNTD2lZJHOqykR3BG8v5W1Xfpm/Ch2QFmsljsjCaESpX2fWr2hG3
zCkQc78CFPW4g6CphnQJy7ze0rGV+FAFiv5Y2sU2f0hW8kE9oO8ObFv6ajoY78GxPyuu58go5hor
1tDMWamPUORfyqcsaFX42YATkI+ila0KJ16nbrPJluDYRHYDvfKuv1KdaOk/KivxIO1jJ3fEJUYO
uqz67twdIDNtDJCfg0cDZo9uDy7VohjKsFSOgBP+FDmK5+nO36Zbfw9X8pFVvZ7bP7TRI5LHQDSY
IiDEKV3mR12tW5FTj69IH77LoGYFf/xjsdMnc4qYbVtzzwMDLYFLQbRCTB8EX59z3ZV11eaJceyW
IBR7yU7lTnzznH6rL+PHyK3tYJt9MweHz94SWCPE8IiQQGhJWgOvpXoFH2mjNHjHVjFD8D1iAILv
PqhP92/pzBpRUihrJCRekfbgBD2mpvPy1wac+nFiky5yvXqbczw/4sfbhxEpqsdzvweosTABDHPv
L2PupBFRoDNF0yteYHDRXYsqk0gcuF7yjuAqrkzuy3Cyk/fGryTFjELLezH2TKQ7uV5XFhXd9ui+
Qisd4X7GBIlrkd7I+3KrCP6JW/qbsFtguLxhD8DonNol/1nt9If8Bbk2lqc2exUhFvoANgk0fhDy
pWuxSl8qUyAHwSmVnYQzawtsYRIK5gDb26VTM3yNG1oI2ixQSuFyY5wUnWIEaNoo+ywMThmKvxrK
OhJKVh7ml77/7QGSngiwSGLcJiwpLvf1sqrcU0u/DpKTD+IiV/2ukMB5CV44WJQtiJi/lT8Do1Q2
WxolkdrIQfR8DFnwk5PwlaF8/IKBXPU2A2kgi35m9kpRgihFkfuh9HkfSwvJbB3lCKdalJb39292
jykZlI0axQ5DfWIsptsbNlIH9399fr2on6ceWhDAg+tLws8H5/wBQPGF9hCry/YVOCUFWacIQEWW
8SBffHW9KJHU69Z5kufXE0T29mf/lIhoqFQOtt5gRO+fgycxDMgsRqCkkTO8MFUG301aRRYIGkAd
ueJ91DoAe087Yy+zRtHdkgX6LzzdaGkmfZTXsgSxNUqhFnFWmDUKeCNIob9GjHJdchg/xGy/IBfn
eh/xNsM5gmHEY4leoGtpaTrJZdkP8uk1/sDiwmPgJC/Zs/rVfcQv99VknvxHsxFgBISFAmBZcGtc
y5KKqa35WJFPm97COF9/iV7NCR2UAfi2B+utPn98ICuKsgOrQ21+l68FUxER2HuyuAkkGUD9WAWa
MvrwVwHjis29nKvVocp9vTpezjCzahIhZFecitWnt4pdY82tQH5ms3rSfg3r7Nj+2UpABa+FoR0h
CIUAW9lVSz63ukftKPlIczfrcKtiHnv3oHqLv+/0g7d8cYLAVl6LTfLJmPgIGxk/S2cRiNTQFg7a
jtsB7mnf15bZ+0mJosyiUZSJEEFpT4vysOqeOVZwwPp9yiRqwtDGjSfIJ/GAOUeRuAj2Y7poJ8vH
uMAao6TQx7FWv6bRlkOWvbxx6XC9wf2KagyZn0XpYyFx/eBngXKqtpypbbxtY3uP0BO33rDoI+be
MEkt/iuLRl1E6NwqVcWTT7w7bKOF+YWhcZWdb1ltIzNoCXTjShClknUQTjIXavJJO1VnRwLd+IZ/
k/fZBoAw8IZKVvUE8CYAuvua1b914wG6lk3pZVcO0iinhnwCX5O/8fZ7c3K5d8WdwH7uByZT4A2D
crVWSjnLwPBj8I7JaJCaMEQYVK0uGRl8/wbMc+HUjlIqmhaYO1YOnAx8c7TK9uUOtWJvUWFDJat7
CtbtC4szee6LXO8j9RoAaFehFw+Kqbu5uR1sxp2e20gFsTiwFqC4ERQQ5VPnFBpJSlxl7VS88j+a
g94TzeZqzEZP4PsAQRewXJPZgpB7/aUmJIQ0AEdSB9VIUlBJoxgAQcejfOKvBPvv4TFEBmIKxJsG
KIJo+pSUG0Ij7GS0Ma3k9bAdgFert2CRtVlwiHlNiJJEbZ8nlaMWy0pwrhxuyS0x+3hd7qolmG5s
bykcwhXQ4euKmZMiP3v12FBiqU2M+Shs+wli+3WwD5eyle2FwxvaaVa6w60YSj8LYChhlNJnQTtx
HIAL5/jh7MemfJpAxhjtyiULv3JDGa/PjVL2UuR9D7M/gjO31F3N8dfeH8VW1gIwhQGT2/mmIl4o
CeWv9qkuBUmGZYUPj8JLBqQBaz0zv/F34wh5vAawJvixr9/mTDISJeal4Ax6b1td+8thKbneI0IW
xgnNjB8EEUAogb7CbaT1HTmeXI3VKjznNnDPQMwnC2XTbdRFvJoswihL6PF7YGaeGYLnqkFmEgKr
jxZ5kAnRnnGbY3aXV4jRr/r7RwU5rORHc+UNCz81B0oo15Ko05IHEFglHSQ1iw4gb7QE2C+SXW9y
lkEk2nx9ta4FEbW5CCyCPg+9iSwJzPj+w3u3/3L0hbIbneDovyEtyPJ6WFtIzvZCXjFGE1c0kDfC
UhGO0dZpF0hKCH9/jbEw1DpAz0vaMGlCgzBJ5RIzqiLgMFvSsSo86I+CHaBCxZqnMwfWkMO6EEUp
fh4CAoKsdnQu7WqbOKWVLN47DCVOl6E9LPvCHPfio/5YrhSLx2Dh8Th8/SlRxrbuqyfrO1QqAIhS
QHvLBt/Rg2VfwM1otvoB6U7eGu3MQfXeDVe9077Gq+Q5ejBcMl02drQVU6lmru31hqiUJxbopQ7X
AR+CGTALlOhqizs2L19vkVntKsyt8mzPZoFR52lQCAVUHfYHY49BOEldmTgV807poVmdo1amtA2s
aYPZ7fqCfyy3zcfaig7FrnwRWLRDc8N6LZe6QSmIlQB+g1z/QwaiTBSQTWd1lM5N67UM6tYMRRAS
mB25NRxQM5/qwjulzl/T/yOTi1FfIBYC/TigyzQHfeEJRdWO6C7hXXntufwaA+JQLaidECWK1vXc
2q2WwnoCVE51ciDQ+yWLh3YeLuAb0BJMPDTA8/A91wain3Q9V/siPbc/9QMAetbWX5VfwlO0E/b3
78vcvSUUSr9kUSCnJu0016JQSUTT6ZRm5wq0B9NCwIOlr1RMYc1MY42s8JIJgSAfT1lb0LnLYEJF
ZhakX9SLn4FxDHR6WXauzRKhq28b1t7+IBjIPesJuWHYIQqMMYjyyABryo1RtK4sGi/PzrG1Z4XG
80MCjTuoyYGKJehRFCCvdy7u42KYxCEGsnMB8sERg0MW9gld+sDH3D+kmeYTSUidg+EAjgU6E64l
lZ7eJeU0xefYXGij01nIuFaEc+K+mLkuQA7oRVDoJ5xwYNa6lsPLVdanhpCgeQkgtQdpUaPRAuNx
7ejhQ14mIMFgeTEzXaAkUtqndm03db6YoOmw2O5CaZ32FthQrXJyCHeEd2SWwWZvLxmFhKcQxX+0
vYGp9nqNQqF7oxCmKZBVmimvd0AXrRp7PC/u7+XMIFJiqIUlWjCmTZvgBlvp09vph5WvnjtHlADK
4tZGESR+AQGeq20ac/sg2ZFp/X0lgxJDGV1e66aiqMk60CcZQfV08yFAdpDxbM9zB5Qcyn1Qwsmr
jRTH0jiDgyU5jm/KK930LW0dAd93/3Ru3V0MxAK4kfTXokJL3aiu4vUqlIg4UL00K/G7XoC7B8OT
WQxyMzedrOtCEKVuwTBFY1+E6fm1NNG7Baxp6jBUbR5CERkg+EWBC8EAtPpapQFxQUA65pDhPGLb
Vtt4ezowfckbV/VKingtJdLLEggCSAGnoGA6whKwVeQ5n9Ai+3O4fzy3Ng2JLFSYYLqBaKGUYRB0
9AKEfnbmAvM1H4CaiXxzubwv5IZRJdx9mGpAmk9A5XC9nrwypFKWWrwNpvcuPWbgneMb16oZ7fE3
L+qlHLKvF84+gN4cx2WQ8zp5prEz/XOTmOsTk+r51qZdyqFUOk+kQTJCyPEOIniC1EcEgTZD1YjV
unq6oWmXMihtlssA0z7UJjtvPDI9NPkzsJrvbt7MSxGUXeNqLe+MtsZ2JSvR5S3O5t4l68Qomd56
6q5WQnbz4lT4qZGUUMBKIvQeONVWMTN9pVVHOQO6+okVrd96DS4XRSm0IIBdfKyxqNSMP+LQtFhY
d7Lxdw6Gxj8mciaoFUjCzs1KXkRrxrHftM4X3083oRaZTHD2+Hl17RWmYqvmQ2Ut/4xokS9f7l9L
lgLQtXOtUv2uCtDSO1qtpZnpmrPKRboV0CHAdH5vOQOX66LupjHwXZd3FTkXOAKOGJmxEzrcgqFt
jKtJu6FRrw5cNUHZMGHv1BEQoBUufNYhsXSAupx5Moz9GGPjyp/IkVffxmZlgCvCjk/jUtyIG3/x
fP+oWMuifJw+4hS/GCFwER6/0+16yVoS49rQjFu5l/CexEPAqwz4u/wFSobV/SWwJFBmoC9Krp14
XEx9t5mcwQT0hXX3Ge8M/ZgFsj+hoxqH3wO3WLqVjQavwGS8mDd9gH81GSCva3s2tgknanVHNHm0
um1pjn96Z73U0Rby5/6WMYwBWl+vRVX+JKeVhEuDtoTIOGztJ3C19qb8UgdoSGGBWxjvJwZCXItr
pdoXeI6YNmeh6ChUF2BwSNaFxdrCWw7O5RZSxsAXfcHzi19joIDSRbcqZ1ooy2ojY16mZSUWYx/J
Pv23zQZ453phfq3LeSWR6xOb75gVDA6h7VP8yLpE99/s2VCbxiujvhmxf5huIa9qcHUsGQu5b0WB
qb5eCN/zgxhW0D3Ei81J3wcby7Z0Vk8MUxHIXb54srOibnpOwEL4HxOzuSfLInPUWVb0vkXAxLFr
KV0mCRicAzeqt5D+0S2Uox8DK8TYwe4jAx2K9tNuOTezWQHdbbmkMoeUAqZgUZsY+9Xgc1wA642O
n11NGl6e75/TbUP0rwRq/1Il7Hk+T7KzcMqPGHa+lpDAitz7QljLoLZPKJW+4j0IgU4bx95ZSvv/
TQDlSvHqECJ5AQHpZCbog9K/oqf7Ev5D0f7ZKDqFjFHDUz+OELHrQexlTQ+2lNlrzB9iRKFkL+YG
4F85lCH1gg5+VRZnyBHwzyCgf3xKbMbdZJw53f0JXdPlsoFW9SDMQufPy2Cvix1DyH+4bP8uhLKc
UdEpY6VFMDFoqU1RjOfM2K0X0UOyZF1PYu3v7RllNJO+SqW0QWgYbTdgQHV0CYREb9Mus5as5NRt
w/nvqih/Siibro+UEHnK9SuGjp8YS5lXKn6DqX9/n7rxmVGHQtXibIR6rZmCuBAUU3jgHuoFb6ZO
ZYIqKFgcj/F3aGmDKcK7YhiE24oOwmt0U6BcwNOUt6LSKUXQkvQoGKiGlWBqSxRI0Fdhsd46ogGz
Y7uQRJkFgEnbpFCQZRa/SzA/I6UTgB9qM+zQk8twtm+HdheyKAuhpVmShh1WNQKD5Vv99sOyk+X6
51mClyIydP+m0/2vMBpVj9xYP2UchAWr4GSVzn1TdNOaXvw6ZSH00sg9GIjs/Ez6947p1+n+7980
D0iFkq4ATL+iJ6yVQDIoYBnGyz0sFukSQw9TE57VfSHkbGdnfyGEOo+iADuvMMDP0V08pO4TAEj/
mwSJcn4rDni4wIeLHbyCohGq1bj8kuEe3jzof1dBz6NFe+j/93qP7oGhsTdP+eKnKQ9XHEPUnmts
kPgMWqk1xpEvGefMkiDhiC5cp6IpjBjYWZgy1AMb++Qd/8clUGbZQ2VO5wwISPYdmsFtZgh921Zd
bBJljdE41Y+BBlVt7fT4mVt7sFtuK4uxDoau/lLPXWxUYlQSJEHKeHj9ND7gYf75ny4DbXIDMF8I
/4+069qNHFmyP3QJ0JvXpClfciW1pBdC3ZLoXdHz6/ekFjvNSnEr73S/9AwgoIKRGS7DnGhlEAhP
GOdeYYH3eXWdwqLbmh0UY2rHsckKDZWcU7oJHoEuwk03L75bZgQYfTaLUqhS+k5SV09nR9lhfhI2
IwKSx18xwppWQ+2nOKmgFtUxIMkJm7H/ffyFHmjAvqsKJlkNttyVVT4eFI1SIGzBy7ywR4/kAU+i
loKjCyqMmy/RsW7hnwIFJ8X7KZFNshlQqhl54f2Cjl/QoX+fia5UVPkgUm7w/t/QAxt5srsgWZg+
xophYPTgicJ2/iSqkocAaivwEveAngSQv4pz5d87qtEnOCfBHNaEFSamJICE/4odTU83pVc/ltiX
JD3ZyXtIONq+4P4uqDFHZpWFNDWlXpye/YMnVraKwZkO0c/547ok8+gwKgkk4b5Ja0oHfTFY4XO0
/SPv4cWjwWglfIig6R1ObrT1FbYkwqOj3wfD6KfrvCz4wfmZsZnmpDF6I6F0nHNHio6bTFiwLgBg
wAMY3Q9oEBCZs7KaXpKECWcVPfWA+jA30QY7lmJklnjqv5TIuiDFHJkv9HpcyCCloSXbwKPFC4F2
CAkI3ZGIP3gJn8Ub+s3Zl4ebKWgdK20SU840YnmC3dnHxPvkuJdlazMjwkSMACwZ2nYAkYTEm93o
TkfkSR45sRCXChOxjFpjGaEIKpWrrg7JrrKDR+nzcfzBIcQ7MiZuwZ6aBN0KX0fWvklr/cHNXz+v
y7O8kL3CPCxFMUX/C6DhmNCl6KX+3BsqfSL7h+RYbsZtdvRXJ9+JDtEBHQn7l+Fp3BcO2hHc67QX
og2szQbmGaa+0e/D6lKX55jaP0t4AUpOuZs08hg5zt+RYOShM/C8U6ye5oVl29P3bw+8hqmlyOyC
C0YYFEHWR7kR81NxJs8VsIOVgOQa8sF3vAmiJY29IMXIQ9uohamfwU3txpsytZ8xw322q9SmtQdj
w0OlWbB1F+QY0bBCWeqCDOR24kcfEenl+t0sqdHF71P6M4sA0I20mTC6eZpuUOk2zjbwWXKyfirW
8v11UgvBwQUlxq9WqN4rgQRK40q2D/XK/LX+OwKMK1UT7Rwr+kQLKaL9E5hfHAYWLMEFA4xbGAD/
nucxVAXp0Y3qnlPytv7khAM8daTfMLuOqo/kvk0gyBF6Zb2xdUdlzcu5XL8IoCJc0jgn/lkvDNBo
Pw/FSnXKJ//fYrbQEaB/jAqWPl9SSBTsAPdF3IT/CHSTU28Ru3Bsjp/hscHovF/pnWRWYGPXIVn9
2P/bsV+GB0bPU6keAD6GikJBDhGJnXvLTXjbu3gsMMrdqmUeDPWI3IeIwlzqVE7HadtbiJcvboJR
b1/Azi4ppeYj2lo28C24ezfpXTKplQsKjFoPSVTLvg8Kwk7cHmjlANOqg/cINDROz/p13cB20Uup
EpGnnmoDN1JVxCR2gGp8teba9wVffMEPo+VlgWXWSYM7ecb7QrZF17CrvfG05YQV1+06IMwvmcEa
gkLJVTBz2jSEF4hzTooN86CZqhWn+HGxcwCEjnUth6biJlQ5J/XlWma2qsgyte5D2MPeVrxX2g+t
k+g25j35rptdoFVenpSvGqHmFxAwjXie+GC/Fy7H6C5SwO4BANgD9U39Fu/rJuaaOgVKYqCjqJiI
dkf6d04UpNDv/KYoMyrMjde5MkWBJUNR1gZx6nRd4QXuNQBBARxNATC9xu5WIvpbCwQWyVFfrRuM
0LQ/Pt038WbLyyUump7fX8OKCPBgIkUQwXNCitfKecGgDudUF4VwRoFxAoVcFEHlg0LTEMsWbnc9
1PW6x1+0bjMSjGgk3bnM5RwknnBtOqgUPrlOgccE4wViFEgEtYGMp2fHi4i5D7Ff3uaIBkf+vqoJ
M0VK27CS+x5ENBJ2pHY7x7rxYsMpTteZ4dFhnIHamnVUNTiu0X49T55lnyfb1R6vE+GdGOMPzoMZ
1Tpu5bQ77z305znnp7N9nQRPdhlHEHX9kBQ9SBg3XreL1zzLxhMryuLsPmrdKKyqxn00BdaONMDV
ebjOAI8AYwqsfEJtF/b/ND08a1gOwu0tXjTNvxXj68E540CNhzDJQjwogWy1schzchwISnvpNvCu
c8K5ii/sqxmhdlDKBhqSn/JfBbmBpkfvHB3/DuRPA7EZL4yS10Lb6q2E267cBvCroq2htgKsWRRb
I0yKdGfbuHPP5OGd1xDOkWSZ0X1NDVsgL+GWMiI5dUx+bHuivV8/P45KsphR41SVY1mBRrzpXfPp
l7QC+vXH39mXryrw7JIGs7VKQH5SR60VGLQGYu3L+fiXRBi9V/xqTDEuCb2vnmDAjtkGqLg2r0Vl
qbJ6IQ2M7kNQmrGjAucM1qptkcLaNKfqOfHUnzt1zSP3dcdXnDZbnYxrv+u7GsL33O0l3Y32h9Po
lrfJgJmhYas82fYwOOBTStxPobD/MLMxk37GVMRtkGpyjA9Ae2iwDrbqg0keDMf8kxfbbzJs+VLt
hj4PqbN+Fle78atRYwyc4ud1aV/O08zIMDHBFBp5Wfm4vQGuAb1g72++na84OrWUwZ/LyFckNpN3
LPbKRyPEmaGfsne10PFNB6k0FFdC+YBtmrAevJlPLmeMsYj8yChGqmNOk5MiJm/Io0XeGtCCf3mE
6qVzCvu4GtUIR4hXafYYrX685bZxy8uocWwfW5dKRcE3Mkn7ansFEPimc3mjlNwTYwwGxsyGTBtA
4pCtPS9+z7FrjYdIusgGcGppdwl2o3xBlcwkASsiqwGbWBApADfppQDog76O/sTwzWgwGlomkS5I
KWicZScBfJG0VZ/HHS+JuugoflP55tEr7K1oZZ3GbvGLcodedNrwanB4WU4HzsgwCqqbfTYZiN9O
zmiHtxaWTWK/5bY5cpz6t7VdGCAEwMg/F/OFEDW7GIAWmkFTgE5SrrDx4RXrZ4EWQGwXoCab7bE+
7eKN4JnbmmCrGjQWM0v8hmWqk9+M++wjGJ0tAN6ilxFlVi52wV1rocMKPuRHSIRV5vB8ybLAz8gx
mjuFfjkIIwRld5DP6O6VOtooIq84mQUuHSbMj7Kiz4raoE+7DMf33DnBdvr8vG6HOJrFgk+fsy6N
AhFEMIpVPe3knuBlhIGM61SoDbh2Q4y3jwYr9IGmhbYUuv+8B2LoH8X6s0uhfM4EccyzcKw6Kog6
1h6KES97weOAsQ6R3GDEp8fvD5iHOObc0j6Nfq+cEOu4ZbMZx0TDCX2VKr2fgRtt7LeYvxyTR4ix
DGEvIysmgBFa25ftm4nuxcnvz9weeI5ksd67G3S/8ANwlBEgcdktCe+eWgzKCjfhLYDVxVWHyihG
V4zTdVnjWFgWp1Mw+5yWYukr3HoQbrqTiRUTesjbIbzIHkACaL8bGq3ZJi7MYJ1hXy0Ynfap2SWb
x4S/p3bx+TejQe9yLtR9lAh9Dxo7fZXvxa2E7cGjYr/92TvTxAwrcGaAEcBOhctGnERBFBW4qyes
YPTEJyxf1IDuwTOei+/MGSHGpuld1taViIVqsGiAMsWEHK/Vdml8BXgyv3lh4pEglyYpnRLaiiMh
Oh2xVfpjsOHLnZDwssyLsjajxdi1oRlGQCHj3LrEPgKNAy+ICLtDeN58WQ5+s8QYN2syp9KIQeZ5
cqb9rX7T7u+4KPOLhsESgW9tQZpVnbFwdTeNaSzktNzfecVb/4a4FHtZx4KonowFMde1dDlC+U3O
oDzPZLuOgeosiCXWtdmTNz4BXYTcYuf3s+RyPNyyH51RYixeZeVWF2ugJALG/iZ0VEASZ2CIJwyL
sj2jw2jrMOStoDQV2lmAhSnAzwl/MP9rGehSAIgoHdNmi/xtr3ZJn50hbkCB0W0ad9B0M7+be8nb
zQkxR5b7/qBj9wZV0+QYASy6w+qY/c+BVI78CxJR76tTY//JRc2pMgcoCo2vTiMOUCHTc4Z3ZQPU
vw45IR6hJVGfE2ICxkHqhGHM2uJkIC+Yvqh2Te5zMrnnY7l94Mg5jxYTLaaxGORNhTtrPERwoytR
rfJqLGSGrfCuE1syR3O+GOuqjS2EUMe1dRTlCivlXwoH+Ik8c8STDvr3meoatWKVeggyWKL6hRYG
PKIbQIdC5Du7cQHAHcAMcsFeeGQZY4s+UclorJoaqAnbm4Bm46hvqov+3cZNj8Or9KTzl1IsKfX8
SBnTm6Ro4U2aL02YCtI+ja7hGZ713L+FdoBCmWHaouZmt9xxm0U/NqfM2OOoUwZTO4PdM04ZQ1x2
uQOaCTCfyhUXkIEKIRt9/qb1DepWyVJdTlUqOJ5MEQ/3nrTX7UxzyfjAk54lZzanxdgWPLNjocGo
CIQ0fZfdgPzqnXbj7+6u68Kig5nTYaxJ35d9o6egU6fkZ+aG3kfj5kcZqJ7/euE8fQXPSTH2xJqS
MugLkJo8FeX/AdNk2KqMzj9ucLN8eKqqAf4SW4XZcnNqRNE5rEfa+GegJoOtwsQt8eLmLWNZFvt/
6Hz51JmKI+LVhKD9olO/9p7k5qs/6GG0sMtOhh8D9iCWLVxaEcFUhSY1BioHmL+jZyYctDc+gD6V
J1a2TcB/oFaOha3Yn3lJJ+gtoQ4UyHYDPfJy3M6ttnpMvHeOvC0Z+jkdhh9NqsewM0AH+JO/atKR
aDN61kpC8TdwuA2nS4Iwo8Ze0BCpaubLoIZVJOTnsPs1PW15iD1fVYsrR8d2Bkx+f65CahZ6oLBn
BFvGbjpHx4Y8PLFv7ifHw+vxNtioqjt8xuutteHB1y6WCeZsMkqcRqKcdSK+YOq2WrF73N0FxxZr
C4/9BmGPaV+/wyUPM6fG6LE/tYkhTKCmYfIdiYT2uXm7TmFJr+YUqCGe6dWgjgOEFEY9eENvWxfa
xuY6ge9bYmCL5hSYGMCQR7HRavBwdmQKrDI5OXqRDaJtMvJ8CO6wWYz03q0aOMOj67xtc/uTZ6WW
nsbzT2Dig1YwrCnQaMiDmfcEiVSZfPIwEXk0mGDAiDJsy6ChTvu0Kd3GfQscHhuLLaJzPhjLUdV5
M5ralzgYWLxxikjk+k6Hbo9HcWfdXr84HkOM+QhTUSoyaj6UG4+SGewRhYfrNOhvXNFnNvncBIVf
jw38FBIx8ptKMmDZA5OU4+E5Ms7WkuVxkqMhApUeYjdAAkP7+Pl3jDBmIVeH2hQEHJYTIdgkiT3Z
CTqWeH19i/YAS1BMHSh2qsY+ia24lIqiw/LyV8WbNsmtur7OxneMTaqsvwmwj+BSSHIpoovYnTx0
PX2r2wOACLCQrCBnePVjfra5+PHUxHwTghlNJv6KlTSIjQp+N4GRK4iOgWEaXepOZ4ueXd38LY/M
XclVUZ6TDIeI+Fm1BWyJkB9TL7H1U2e/hVjeK9Ihy27FkcIvD/idTzr7AR3GinbqQWemtuuxnrnS
sQ8emUYnfqntUCTFaRsPhBdpLvpi7AH8P0rMiQoqjNGogJKGDYqk8bAceSicadXK3JEWHinmMHtD
LwYplKmH8mInOey3dHMvtwpKf+ba2TGOEAsjIzNTcGd1ska6FmuHVKL+kly7nzyefPBoMS4RAW1e
xilYmrwOOJ5xCFgzxa5v7iKMSfByNIs1ZXN2V4x7rHstz4DmiHEToAApbra3zniINyv6KkDL3q5Y
o1xlhyuOolMR+H6gFLnewHIW/SvSmgljUhqiICYKMg43Gw8NaP1hP6Cf6k9qmEhH/kOG4U5UlRKA
dyrN21ikVYm0K1/1nzzN4jHD+PekAUSqFIAZdLlVJHymI4J7nxhPwLy7fm6LDmvGD+PlW7ERptrC
M0R0M/cjJXv6qOJFfYsvxfmpUdc8u5yzVbZBRS/HSfeH3AGSLHyv4vIEfdmb/L4c1sP7hiroIcjk
t443OK1bP1Yb8WF460lsn532D/o2Z1yxFSUhbQqj8KFXz1NOymOJfsecizz0ZUW/CbaKxVmApqS7
jRgrKwmApAwrSBwFWJO858ixn9rITtbKOvTkE3rVN9196vo8IVyUjBldxuaiIUDVyxR0z8jxv1aP
t9Xt3XXZo7d+jTPG1Jbo64u1GhR2/gEjaTYsLeeGeDwwlk/Lz8FYiaCgeKkj3YskX93x5sKoxl9y
oWHHGqZ5sbMO0MxsylhVgyYtLLU9ORueM6Kfd+2nL6/g+mF/jxkvP5M5bG1qxzCYlBbYF7WXHXrP
5pUFeQfBuLQeYL19oOIgft7f8roneb/NXKQ+NJneGvjtzOai0C+8Qi6PhrXpgSW0koYfV5z72gGw
irsP4KIe3h+ert/BQmf7JSXGrpewTkJHjyghG+DL9mQHJX7QHeLZD/f5avfqQAdcx8WAnMvpW/sq
l14TJsbS+5j7S84dBODgvfaP0aPpZvYHYIIPTndzHzoCoJztdfTg2q3zsD5ia7sdeNbm/foJ8O6R
cQTYZhOL3Rkf4d0jg8fxZd/N/+XpMua/7cwRm0zx4wP54Gn5QrJ4/uPfZsHMVtPqINDa01PiCsds
Vf5MCUCv40dH4OHzX1d7dijsbw782xpPWfKnsybTA7/lXCXvKxl1r4Ta96MKsvzXv0wpz6KFbmoV
y6emCii/vMD7ugDq7PK+URCzqB/x1RohhDN29X1bn3kpI4yK9ZI/GiaVbmyfshWSYJuGt6d515rk
68p7fhzJau1+/uVFMDo1GkbeCSJYGojN+WmFd8mMSg0lGgMTHb+NR0NSkeSuWG3dm/1I7m3nriX7
9Zv9/tDu7JVD8a+2SuxUvKiO8wlMHva6NnxlRv5/I/htc30USmj3n8DP7rUlqIDGjnfwN2ciE/cD
SOnXqfG+/FJD/u63KK2ZTgxKIcddiQ937jlR8/cY6UJov95zs18Og1o6GxF+Gd08JHG1owbM057w
di3JPDqM7wN6QyHUKeg8e8CiIORwI9ivh1PgqijlrIFT/7RzRfLwtOZB03BU/itFNGMwSOpKyqg5
QQ6GZ054CsL2zRrmUPYCtSdPu87zQucUo/yRkx+nDVa035O1u9FW26eQ2EDZfB/tbeDwqjxfrUPX
ZJrRUV+V06oZwN+z4xzu329u1hV5OVXE2xUkc1F79zyAvxY2Fk75DlD6AZ0REGdCTs/+XN0Ntvvg
btXdQ3rYktvIuf+MyXqz/Vh/HEWysn8o5HAIsZBnbbrXJVq+HpHqbPpIsLoac37wqJJ34zuHzcHp
8amvnrauYU3Q45x5CtljS0dxw0s8czSTTaDGk1Rj4wRuLbNdnrh9QR1duQ+2Y1fvw3yoqI1xTgE5
bOhJr2z35wmVnJCgcTfHckfnPYKLGBFkYXiNaI79q0WpGxaV8wD6QkC99jGXNug/SqmnQiLjYwBZ
62ye738Ed+rmeXVwNpVt3jbEXa9s8oD/ouES2XDddfGB9mr9EK9MTFeuedLKUUY2TSOEhql39NIB
RsOJrhfjeAtvZKzVltHKpTK8yuEYZE1mdMjNHM4Slmn2z+Ya0wWCU3P3nS1Zszktxh5rIcqh4qB3
sJoRlln+8skDvcvrKrKQN9GUORV6mjPTNfpRlgy6BmAA+5Dc/8zs9A1NcFzwzIXJsUs6jG22UrMu
LA10DHRb9+6r8vMMNGUAheXAfBTQyRUiW+4+fp696wzyTpEJmNo6RmIy/TpF7Jp8NeB7Hoz+D1C9
L9ljIqQwtsYpKsGek/pEyYj/K4NQpNDA6+wsBoDo71Swr9P62ltzeV9aaCSFP5jd6fkgoecX/uC8
FoBGHKKmdV43aIoLsIHK2KQfdDCv4ij7kkGdU2fkXyqVcowqSr29v683uft+nb3FNxCdRBDpCkPN
YJ2dOPmJMFpQsIOFCXN9G+PV2LiTa+ePf0mJ8WmCoSitEoMVx3+KJ6d2tomTOO2abqPj7jWm58La
yBlbrCMCEmJ+7iKwVToa6bE6RyL+RkSzKZBIDQyWEw5z30sMVBz/OUbW+yTqMAWZBObSl2mtHVe2
jMxhuA0ertNZaC64pMOkfCQ/rH01srpTsCuLteoonSe45Q7ZeHmXYc9AevDh4+2SbLF4lejHyiA8
BV+oEV1+AyOTIUCs65Be5Ig+tsRt1uZech+qn399qIxB9mNBwIARLnEEFDhaAIEI7j2axz8Yxrpk
iDHJsSxXVjd+MUSBSDLMyvUelgSsuBxRq3RNLBmjHGGl55gO4IiuPbKAftBhwggN0EfaAI11hDBf
CYnQE8+lzBNQxiznonDGNmKq5x7Qh251R1gFoCjdXhfQZev/Ww8YsxyrYS6EQdDDX7dPySoFdNxb
xC1ILUymXt4YY0taxbSAHI8bU+/60MYUDkRjdUD2rUSQadm+FwEtatX59ss2PQib4KZe80rCC5wC
OExXZRmhCdDDmAPN+rE8FwI+ofOea6AvnNFS9sDzPhIVCEZgLqgw56m31jQFWD93erJIaCcDGQCF
FZDakVFrSd3ICx7Gn1yqC9bzgipzvGqWKmqmQlg67yvqwmtOcoltelsurO+CRsxIfWuirH05Ciqq
ERkRMXSgubLzwOutUHhELpPu/8EC+ioIgJ6Drjlrl7/kXrRt1qpb3Vn3011q0tkQFDLtEq68WH+e
7+T1HjY1J9vHcoXBBPT2OxgLdsS1xe2eWorTLg6AtehFNuY5vWGctWjalW2hJPTT399+lLsfJUq7
RF+PRNiMPtJP15V1yZJrEqr8loquSAOb2C5jm1wTgySOoa2jjSZrf79/K7kB1Nfo0DcRnhFh3EXW
xz0K/SBSudnROqo37WOw1TfVSnOjuwTDEtRTHXN3vRu8nny2qOt95neCg/8b0UHHe94vBeAXTDNe
xUq0oaoNfM/ZO8iuqJLV4HbHBnU+3twO93wZx5IJRtnqNUg5/oqm2gAu9/hgvfDeFIumaHbCjFcR
0UiRaiHIHH4G21sTItMT3rbNRRWa0WDMndxWYqWOoFHe+vuzq3p3eOVygl0eH4yxS3QpDsTGh4+K
byP3l7A645HyJ57w4v4Z44b+TDk+i+Ckcmu3cFsX3TVwuhl/W9tScD0nxXYqpYE0aHCHPWDUMMu7
U3aBa7jHwmseywOPr6W0wAUxxshZE5pcVAGnJ91IzyIMyWFjEHMlOR66uF/V7XgItqmjw544L+3G
zt+0dWEL9t5VVALT5hO72mzDg4LWGBljHb533K67l+sWZ+k1dfGRjDGI8Yl60wgdxor8rfYj2A0N
0TKycsUdIM3W2KAJyj/fK4xwRt4Th/iyDOuGgrY0bL81mRMadH3UihAnNNr923O4xZRz49AoLNr2
h9TEYNBklxNxo5N6A5fQ4q8J6XeWw1uCupSzBgwZGsIRP5jytyU3oiwogYB9MIgD4w45WolUq9zJ
PqrN7bCO0Pz5gtz8Q0zUHfqGHV4b6LIJRHOeoSoqgL9ExgTmytm3wg6vCKW1kw+sC8o2kH7e0MKi
Os+oMNYvSEpdygMct2if3wU7eUFCmIfktWxiZ0QY25diiF02YxCBi37S0dYY4fHTn0Ryd114Fh7i
GjCR/zkyxv61YiWe1RJ0gJJ2Lz8oePCsr1NYthYzEoz5m86ZmTVUPOEtupuPl3RdOJ8cGgvPgAs2
GOOnaBiGOOegMdrpu7Qud922frfjFQ+5dVHVfvPydW2zLFcQdoBs+JIwSPewEe51r0N65Do3S6/h
OTdfcj6jooexIQgRuBk8xfMKQHu/Rkc6bJQ6TUbMG92ja/6sjS252wjazkmecOkz8ZM01co5VaFH
T69SZku76HRCaCnYrQcDeltsStTblVsLM7T5gWPMeDr8lTmd856FsZiboF2N5PVkAaEzsn2CDkCe
WFIN+ha/za6SMRaiGBiAOoTJfnYi93CQt8qxekaspGHF/H/xUKVG+Bo51mqYTTrpZ9xpWZIfL9JT
THaSt+Y3hdLf+U5HwcpcZJb175nlsgvlzodvtggmaXLRqxwNMJHFLXAcYuCdV7fcDQH/j7H6TZM5
yqSK2ywwQRPFmzyEqcLu3sj77DlXtlSGgV4YiordynAuXxWumWxEqhjlbZn0yGRjSth/shJb2RV2
g3ec6aVr+4U+y2UiOCqSRdrTefXuXNfM5VfN7AuYW1SxG7uZlLA/PQ85AShQsO12llt9NejHRNzl
B/MIRCnsEcxX3OcrVbvvV/ubfcYnjJaiCkMC4kOLca9NTvy9SzrXfbjO5FLrD3rEDF1TscYLS+gZ
JqM4bJVQO/fwPeoWWL8RbB3GYu0hx2aRQ7RWtxXRJqf50cakPmEnzq6s4M7FGLBP+o/kAf+uS159
f9Hrzj6KYR7VN2PS0w6BOjYQpImtnh4B3Vv/uM77siibkoLGXElVJBa1PdDMPEoBBX4atxOKey/2
I7f2s6ihJsIjUdTRJcku7vQBbzyE/kA5yZ/11516l97om+F+yEiOzXOvd7xmo6W0kobhOgXXiVyu
ajAXWmASThP8tD9Fn8kT3aJGk/2Rvfd+/DqisBYQ4yDdTTbWIYerMua9xmnsy4ot4MFQ7DJl7Axn
V9OMhVgMsZj1CDFG9IWeT4kL9Km9iFVkw+qBN/O0MCWmgdnf5JhwIyqkMjKTqsfgOFCeq6M3AIzX
J6NjCyuNB2yyGPHKsi7qmmFAXdiWyiA/91VuQl7OzuDFpyazA8PWQS1du/b+5WXC66N4ETFbxXHS
C83r4HNGmYn6G3/yi6ir+/8FuPVX8Z6m0rDQ7V32ZFIh0csJFZc0cE6QiQqCUfELoQWroU8Oyj4l
WkpEr+EEP8t8IXejGAa9Rp25v1ouIqWkwgpJNbxkG5Dg8OFjtvUlsMV1Wv0JPhZOEhovWrpuabrB
BI9hJCjGGIMxDbhK+3sLbYWDfRS4yeplPfxNyKRR7Mx/mf15nBp6gk9AIEWr8nNCVNfy8gcJGJtb
FUtuneObvCvtNifx1rptDryU4eJDdcYr+1ZUOrlLxAqfsKO4m92m/6gO5Y98N62yzRumLbCKdO3G
7jpe+UdeXo7e3DdDoOo6Zh4kQ/4G3Dalvpym5YgMRUWTkKHbchtoFoaocJczGsxdqmaKVbwFaBya
2zyxaWpqC7e8ekSal6BnR3B4GaRlgf1Nkq3J+VJV9mM/9ah8a7sMb+91crDcWwCLhgfBkTbVT952
6a8g+MpJsmU530/K0Y/hQhy6fqO+w3ZFYGNgJAdSwx+aXjTgmoKFVpquWqrJnKk4pR3QtFU4rI0X
iXbuYExfv+n3zWu8HTm5ssX4H6WH/yPGGlS/zTBnXIPYk4HUFYrREtYMyBigT3lxzvIpzkgxBs1q
01HvMxnZCs8gN7HsAuoW3RHpXYNODC3mNv0uBhdz3uhBz/Q/y6ssAbg1zZvFEtKmsDLA5CAC3gKc
MGYpxpA1nW5/UUxD1ploKcFzeMwsjcYYmLtFExUNUwf7l+ysQ5ffTbDMGUaNEWVguh4D/JecUWMe
GGY8oFtcQlcU6kaKvW24meelbAXdEYaCvoVlRAbjG+JBmUQBlcZThK0907G+5aaQlmJsiIQiKqqE
NhKNlQmlF5OshDKfnezz0Am2vimBTeza5Ud3ELnAn0smcU6OkYgpV/uzoPZUBGlsdDjlGN833B80
1W26nw9I13GfEUuHOKfJvNZGXxtqvHx77NlDBusGk/sFsJD1TYZBu33iFA78z1rjjc8uOr85WSYI
zcs2i6YJZAvgvmFS7AbDVQqgHtQeDl51qHUW1z26uKpdsTs78aFwUbjiPOCWYhj6rEHji25g3Rxj
ygqt9TOzFmkd92fqGO5kv6UrHsb04itxRuVLW2Z6nscIk4JK6aENFfl5IxBkxW2stWhI85Ds451R
8VI2i05oTpJRwKKRU4xzg7HRVT+mk+O9Ot1edYLbbqWuk1+hyzEwSz5hTo/Rk0HIRbSvgd6hBBZ5
VNof0zHBYjjk2GmI9s5LvC1mETWgdqgG8MhMlPQvLUzQ6JEfqvALDrxQfV9sfQdZ7Xt9F3N7h5aM
55wUY2XabhQkbGim5UO6vnisiO+grorcV+469YOwQbmUd570fliPPqfJCKZYTUOE5kcag4p2ewzc
X60zoWiccwuXi26PBkmmIpumgeO8PEmtbs3Cin2EgKimBKQ9huhylr3ADt3z3bD6vC4pS23H1I7+
Q46RlEacxFyvQK6nA+YDOegpydAb4iq29CTuXfnleMYmiTOx94btPtK8EdZUJw5qpNe/5Kvn69sZ
z76EMbZFUeRaPwqQWdNwXs2P5M7yBp/cG+XOfvxs3sa9/V/U5RZN/IwqY26ttG26rARVJ7j3MlKv
KZ6I7IY56T6JEttyh1G/8GBwJjwWLd2MLBMBIIUcJnUNsoBqyclK9EzkZEoeVKlKv/7amTJqWWP/
Xd2dQaZzksnON+LWaElwRHrzrXMpoKN206PWc08VaSKGbbxGq+wgPx9Fb/VivWHeeoUKnd19il7v
HF9ET7HveNA1i9EJZBA5AVlHVKQzF++nWZLkYkCjkw4pSoB1uR3e5QEXcIVLibnsyAdKbzmC0uQ5
AxrsU5LcNnbi8eK7RXMx44hxpoaKjRx+HA2n9kxeu025U0kdEXQerv8AXAhHNyPFCJIy1m2ppWBJ
xxbD9tgepqO1QgMH/Ca5rqCLyRRQQvBPU9cma+OtHFMwsgFhKvcHcwI8RH0voWB4uDVGUnif5hpV
1HoT786Hfs0JDBa1VNdldIuaqohcAGMUA8S1QwfSjdduJydtSLXJnPfrDPKIMJZXtXxghJ5hCuWt
v7J2KUEdIOMwQq/jm0LOGGFkfbLOmCpvQaNyy3dlK9kKz1Ut1dqgRP8cFSPjzWTJ57QBBY041T06
eSDlgzusEu/6aS3HNDNCjJD7pVKrqQJC5kqT0bs+5kiM2C8ymkBbp/1BI2ReqnQxe4h3E2wECg14
6zLeKgMcRALES+qtAC/vf2oRCV8S9zZ9y8td5vzZI3ROkDnN0FKVJO/C4fT8MxgI8AtVBxXSfl2v
h9vr57kY989YY47TypHYN2MLjkj7EWE31b1v1/8elBSmYkaDNRYYYFcbamnFz+QxxB4soDq3u8AR
OJq0mCaYE2L8Thaf5WYacWzR53Pm5t6mArov8gQ7jjotW3QDUMiSSOXBYDga0RXs534x4CWdHIP1
jWH/yE4YbLh+N8umb0aG4adTArWJTZBpNWKGtpYiS1+s9NOP5L1xs+daIPp+j12h3UrYflohqXb/
fr8jrm72BdR4zR4t3XSWg7OGL4gRpiGPXHvSyiSA0rrO6fLNzegwkS768srGrEp6oKEde/6t6aib
l/SuX/9B0+6cI9amA/wkVvwalAo3OIb2vb9OMD/JCysXA63f/LAZ1alI47g9g4ryEJ50pKwqR/S4
0PzLhmlGhjFMYujH2FoMMv6HcgPw0VX2YblYgeIJd6lbHpBt5NwTdRTfHMmMIONIiqysAz0DwY5m
x4pDsw5WyvaIltLNjoc5yjtDxgiKidhLbQBa1joBlupANHevPosclnhUGAOoRdjTbFBVlg9Ci5pm
QMQH42ACW4tzdEt+Xlc1WQP2DqpuX/OlM1XKtalLxTAbUPEKdt1teWOVTowKhrGSXGyz84mO6szO
9O3w9Y/CtRltFunFMDVMC6ag7aU34Y0f3nZu+0OkL1afmyyj18KKyJwWI5ONb+SpVSMdV3z6h52j
2/0KtURgCg5ug+5T645zrkuxzZweI5KjiP2XaOIeaLEtcJ8jV7DFjXaX71If70nUhz4L3+ZNAy+G
ITqtn6J4KYqITi8NY2X6URun1DTfHzys8FXte+zE7Gx0dD98CjzZWYqu5tQYfxP9D2nf1dw6snP7
i1RFMfOVWdkK25b1wnKkGMVMkb/+rtZ3zphqc6vrnhnXVM28CAQajUZcEJJoCsTG6yE2u3WGPmLH
R4Q07zvWUz12v4eEqBenuPhhJMvp9WAKvVlYvI5eFPfbs2RgajLOjejBLz0ZSJB6WrAYppgGJXg6
pksFIOLim5Ag4ddYLAVh8US9LZEcnNspEd4CMJfNi7IIZtXJxehqzUzmjxmTgfhuo7XDO+770y7r
QMp/9nNgoE9MZr1wNI84pEHFC115joO4BY3n1jguovVJQNOrGfwBxnSmG3tE18+PT+qW+3lwUiJ1
o3tfBUpyA+ux2JRGZL2/5/oMICzC2TqIZthZ9dLgFnvfdI3rygDA9laafTIT1ORCPfoI6pp75yQS
vCk5xVVmR77hz66dbriub3+6DavZbtQfGQqZenuKvBCKugfLnXEEjPJGNmXUnEKUmVnFV5bKUIZE
8uKKy3NQinQzWCM5iwn3T1aRdWQLEzxwhRRH0CeFWJYyIGqbxXFeTHGvxbdqE/NW/dq8yzq/RLy0
E9BA75r7crM32gVCa7tDoQFyZeUnRo9w8BGUcamuxfSinPERz+aqWJ6fprZdv+V6M9u9JGiRYEHd
jeY0h0xTFia6NEWphKCXmc9A1s+N/GNtGFsWX6MPuyoAPQuzJZJEyzbpulLIsOAMiwoPitXOAJbA
GnoYf24GNCjRZVEYdJeY0EjeEgUD25olm8vpnzkm7leX0GCFhaMpPOxI+YcpSnZapRVXLgBB7nRS
dH4e+agX7na7Xs8Nf544m9nhbOa+mc3z/be7vbxvUUM0/hjAeW4sHw1Sxn4L28dSZMLnLysw+CzK
lseRmstxLuLRkJ3rops9tnSj9YQB13SNJj5fJCXJ8PN8ofuOuJ9jG/N2y3jNR2/8Dw832zN4JJJG
meaFCiJmkhuiWQCHCVrJ4GRMUJhyVqaKJokCICXv/RN066lqjCUWh+PixMnGpdUFy9hq5ndmxF8m
c0Bw9I0Y0qMOxuOES9kIHpg6dphA1uDQPmPOwJztZjvFeLJeXpGuMyQjdueV0+lJqrv+Bpgcn4/5
vnmytIIomPDCfDIvSIpIfccl8nI5VdvucDyilaYH/j1gmXsXA0lXwKfoS916CzEz1Dh7JL6dbx/F
RKCYMaTP+goa87Dh87qUUVbAkJIgO4GuYHT+a5cYZ1uzxCcHcBp77uW7OEUfRoGNd98tVmb3jcXq
TB3tjR1IQ6J8hbo6N3XeXCENc4XtbfommgOiWtTxKRPOADwKtukCThh/3/Gq1a+NxRLF9Ld7LqO7
jwewoCKSEVLq3W5D+dyIXtUeJmc9XvLzZplYIlZULIJlZWkICCqHx8wfK2f3+5Ldk6UecE8umr6V
QFbSPRyAOluqeszelfb7moGMKkscUtOyDFyB+2uWKCHvcQoqnqSvcAL8oXnB6cKa36Bp6zs1/jSr
PWrWL4+V/PeDc0+UEiknCI3sKVNkjJ38T2l7mz3cEvcxjTH5ibzIa+gfVtVfqJ1YyNBO5Fwh8uus
yDqbkoOZJUyOPiYz4mihHX1Ah9LQOKmCMs9ApzYqO0B3X/EyxUbhDEuLWMmLW4vyvW24p0Ud1jTq
lFC7gFY7T5cHLdE3OaqPinmOLGF2xMWYA9MQu7ONeqEalSnPeSyBsi67meOfzfCtxyAg1qgHS80K
PVPZtoARkzC+DmuyMpkhO1HQRx9LHXJ9jcS4q1FvFvR4llsrLKlTLH4m6/PM8QzGMYxp1PAUqNtS
cL0UozmCnDaxmStsmmUy9Dveu5c+5eh6Yd1rExHSJ+fcYvzZB5qCYkxWE+C0/P/n3+6JUf5urnT5
uW1v0iPbyheejSVHJcOhHTNtQ6kR4zB4yPHSXND8BCL5auqgbMgqUY7fQRTjMXTPK/il+9+P/bZq
u+RWrd34X9bbd7l4fnz9WBQoMdUl1pRGV1BAF7YVmpmrEogXk+W1jXji5Dh+OKEk1dWyUkwAr3qQ
7M0xNvA02+pr85zYTEeZ2Ivf1+aHEuX3+B5mFK7xjaNN4ITAt4CngWlndlPp+AX9oURkOzj9kuNC
QctBqbRCoJXBMW51cS8DjwQjZr6ZL1iDlCNVhzsp0lm8Lk8yKdQgxedym6O3xlgnG980HqvEiA98
T4WyyOFZjBpNRrVGwhKt97PJvXrYQYwWDMWMGA8ZkyPKImMj75nzyGkBQcPCUovuk3RYu/+b5BD5
EuAfTuQ5ypjK3MQvJeycQCR48rd4nzNMB03MiNNZHRYjkRrENyBFmdI2vSp5NL2RQuYAc3rnF88M
7cnaxxiyk5Ro+WIc2KjKDyhSZqKUfd7PUlS9wtnVfI9W13mPlhXfBhrbY0qj1mJAiLIWilempRgh
05pbx6uiY09WbLC6mIkl+HV/BzRoSzFpiiDUoitKrccYtymeM8TFYoIyENKFLxQvQ4ZzEZMFeHo0
Q/WC1bk1AsJxrwWUcZgKvVRPaogqPRZo4jyd96vSQDcMvA1gf8w5Y4plOwWg8zI0wPCf4iuZDxFt
1bZe5Rr/ga2aT9FsLs1an3GIhL8HAqZD3Hoqny95Dm1ZifMeQS52yDAhHUewMu/Yp0Nc7VrVVSKC
yHOT6quTZ8TwWTBDaa7UJ0/EIAWnn631fKdjkNPhsNvkK3aYl55x0jdDNzDQAAX14ki7GTJN51bA
/AL0Qea+JrP1H+MyA1jgjuWZj5BEBgjgaSgJK9hZRimXFl9LbHOsMQnYA0zTqDAsdtkzvI4xC0NK
SPhHEqYqR/OlXP048EgHRIK26qmZ2c0CbwEGmWLrrH97rBm7kYQzyisYBiNIAgJm6KkHIY9ScdKl
0OVFiY1/CKZW6A1uTDikfoBNR1MjMVNH3SWVzgKrEkdM2x1p6n2Y8GkgpSKMaf7dmBOknq5LNTTJ
FxzPK9hyLGLQJ+sc8P7G2VSM1uafxP3VeIv217W4wIDrEivHiOb5duwoTwzvaaR38F4y1LPCS00h
JaT0RBAopggdInyNZLXAXLP36tpae2tpxiqLjnQFEKoS2lHgUmFqhnphUqks8jSABRNAkezLjtaY
AfcttA0qwOpT5vtWT+cTUwIqW8fsKR5xe+6oU6+NlEyVa+EhX805vANMmakLL966zjNdOaXO5YWF
kzLmj+DhJq0W8IJFTaaasCIva2pPBLuSXsymZu0gbtCl+QQov77Niht48oZR5lGUp2S7Ma/BhkmU
4S7i+tpECsoMCLmUhY1Rex7rj8JNsQDg6XriZJblbtGaqVvGK2Al/zBdZSK/Bx9Aswun8nKuSJ2j
Quw5hecAqPZFtEICbz1Pc10A2s2a2ZtO7hFNVOHQC0n2P3BTOk907eXknAkqsnf8vLMAL4CU1foJ
FUb/47ELMVKIkMUhJepGl5LChQHJE0buFf0KMZ7A3s6RmhMImoV/SNEb2RtAxLEmpxAL/HhfB8q1
4SqHKXuuY8TZuPsYyqEpKj6qMY2LtxBMm9hvZelLsr6tMeQFHqstK6s+9jwMmaecmzQpxFBNFXK2
Fzy+L68NUqEmQ8IspigNjjhU++OUnCXWaa0Sva8NAEWEs1U6C2fFJ0HlyRQzmClObab6q+TwpqUm
BnNCjP9dtMZRI/cM0C2On0o04NbEqzhPCvwOg43Hk7o6oUqpYbBiberwdYi/Q1AqHjM/Mul3T5Oy
yJkXYv4gBE1uK0FtpnsymW4BMvXpjG79FnMI6Cv3mO3zozKXOElFbzUGnmh8vJKTkWbNgw57WrDA
zNDma1Zgy6JAeRZ9ViKZ3567Q+KGpmbEa0P7fCy7McunDHig9GbK1Z3GFYQHXXg3rg7rbEaV/5/f
R9MEbNDAHfNC7sJXHTgwyQ7cbFPpr4b3/piH29tHGTIsscEQPa8g1Ty9+U4DInFOwAJUvjuUc94R
LQmUdtFSM75kNNg0W6a1HjmWO3qUBenFCvMwE9DT9iSBiYRiiWYveeY7LTa7Kuiw51DNPTC4HDHX
Euk8RPMJpjXUm8c24NLH1rozyrkdwtnLc+3UqwSu5ke5FDCiyAplRt4jCcu6gJeH+qaCKb77Y1Mn
ATYKe1138NF6eDZbxomNTILId79PSTCeYiqxT6bdYbFY3WoUSKUc4o/DxdBn+seysZbRUn/FGICR
WvN9sUqB6fyJVATDcgijMh3wSal/qAVYZoz9K+gvWNntLgCYhq9r66se7nc7ocTjtMTUsL4PUj3Z
7L/V3fdCO3wuWEibYymRgTxU+pookypqrglKNtz2/HSdJbtmM3WTTx8ZiwuD57HHGABlU9TK4OkQ
O31/tlKoBnLSQfaFTRbBrjb97JDah+sCYZLjWMvWzNAAVMHb2Wuz789nhhqPuJKAFNGAkcBJ2PF8
O5KBGvdK1tfT/tLfMk0L1ZkAGmwCPNNUnzgXgHaz8hdjzp00VeA3Y/0N3iOZ8l3bqO/IwoMeJm7V
wNXR9GZZHPjn981la+u5uVQK/bXYJU+F3s32qcEC8BoX+OADKGUXpWuVJ3HZHxbHa6D7mJd46qzV
e2bbibELjNy0ajPLAVdnzXkgDgE1Z4PEJatF75Y4pq3kUA7Eqg0EX4q9Lwtl3h+en1fZ8lTq793F
8HVnYjhozvafsAO9wb5DskYjxDvAOHfmMVBX7cppHlYQg/wC5YbOOm00+71cXfXZV2A4Voi4qTAu
+z1gMbfMaz5qzn5OgEYplOqoTniN0F4cVecUfp7EPz0s2wywfI3Vmq/zt/28db/nAJZ+BYzOn1Bn
BvBjjwa2jQJVAoNQCn/rvRiIvxe1MgylHuKXbNngYnRWF/vDS8JjMrOyWkCg7OtEVxivxgjKAyqU
IiAWpijEYmSBOvVAbosUed0prtuEN86oK9n5Kllhr0O4mfxBHijU59ocw1dz163dZ5dx20cMLBBR
BMzqYNqKk2nAAEENksTH5gp0CKxEI5jnJgz695ahXGMFxSEZGiogV6NClXpwCQRWHYWG5FRY/is7
/T/iztzRobIinhSfu6QFnYkLy7navF8xM2j0jgXt1fdbl3Vpx1wb5K+RWyYmTAOA/P2lFXw/75pc
mh6UFLb6vJk5uC0AzLHmxuOT+p0hVKAd6FPGNLTG/QJMVGOZz4M6gqNml3r3ujR6JvrP79DgngRl
iD21S69tEeORm/cL3VrO1/uO8biNKMI9DcrW+nnQT3IFbBBQldyY6cvOtBiiGklO3BOh7hQfwJ6f
KzCymOji6xp5zdteKZbZGvEK7ulQ7v+EQ+X0UoLO80pAI1u6Y420sA6dssleV12yuiCHXm67417e
mf9KqW4MDmyehlUjfX/B75dwqVId+3T3jwmM1BjvRETnnAOhQZqyAQUJiEehHRhn13U/WSfBkBOd
fPWzPskbCQcRvWlvGEtmNYeNZHfv2aCu+TmcJFWPVgX4ocCsdSCqObSq07es4cYRQMd7SsQ9GxyJ
FF4Q8Ymg1G9Wx9o4Hk9nw91cjPfNys7Q7XdFO/YGz/CWcVC/H4J7utTl5zK/KCVy+afH01ODLXaW
Fep/GDfzt3kmRNB0pCFGgrWkLkwaylXgFRd0YCFDDMMMj07vXx9zMoJecU+EujS9lvOTcpreLOWf
3YbsznJ3O39VV+ZuuY16U8sAgecT2BgGZQZ7IhVMn4HX5BU8KJ+X9Q6J+GUJ8Aw7cLCfAiKd7pb6
i3WZoX//D4rfyuu336MZUzUE5n0YyfLcyeCWwh9oUTbhFa3gIOhn9c8z9i3o9kx/UgzAZr9Ya4Ol
tH8xhP+cK92LXqql5p9TkMuxJAzbsdvF1vyfTNUPCeoGXkUZra8kujaBYn4xXgCWHoqMAxwpqtyL
jbp8WgVYvLbCAa5M27a/+CfnaWmRPtDQeGbBZDDPiLpxV+WsKF0GoSG27e2NPcUhOYWbuktkRbAk
CauyWP13v/3se/6o17fh4qLNJAixX9S2oR0e6/9frOTPGVHvrtSkQtolJTg6RusVxhIOyCjqZzdb
Y7UBgxb51Pto6Z4VypREKPiF/AXSM1dXTGyFNjqxDN3aByh7aSbrARjp2bwnRxmVSyiWHidCMxaL
RDdXOK7Z7KkxnK/K3cG7nGMCQUPXGeth+4u/9I9I6Z7VjivFJJ2AzcQ3pNMcqqiielW6jPLl+AP6
Q4bymy/YzSBhjgM5h4vOzeSN6bbMFPjvsuGdCGm8pi7pgkI7E303j3ZpoMSO4BZbirEcbp85aOlm
BR0spiiTIXXnNuryvDvIfyREc/YMq4lF00HPKbBCDZYImUdFGQ9BnlbKRYKKpMAMM/1VeZxj/Ga7
ZRzVSH3zXo6U3ZiehQwrg0EHagibgXwYyvUONuy5GuBumINGrPdUooxGqOS9xgEM8PCMDXin21ty
+NI/kIlCTGVgqTQLe4H1nEiUHdEAHhTIPihGOtY3rkobb8qG8Z6wbL1EGZDQQ+6rzqAdRxOFtYM+
Q3YNPf8YLlioFusej2RX7g+Nsh9lVPLtVAVLC5A7gd7Z3mGftO1YKYqWuNff289PjrGde9Tc87yK
fB4AbMVb8DrwAtDZWcK/h6YotX45ArzlsQ3mR2/04PcpTQSWYupJDW60oD+jrep02syQscE6kxoj
gwbGwFg3mtzYX0Z/QJBSxSvGmKbTAAQJsCHG+0lgb9iqxVoSQa7qIzqUAsYSz0lNDcFJWHDWvjwW
20g5DLow4ILSvEwuEmUS38Rmqm+YPFhO58Dgc7Un4MOzNG/UCA6IUYpXK10pN5MElYIYaQMky1mJ
iXF79EPh5ucMtMyv/clFCcFOhhzSBmb9i5gjJA8wc8iyfaMpigEt6p1qhA5IgB4ORrPDTeYi6w/s
3E+Wc8G4N7ec3YCjKv7v8Qv7wJGcx8c/km6+O/6bvR38ul9yTR0TZ/kZq3RJmf0UufYhd2YOMq3L
3mhNa71OzMR2EeWxWBvJN95Tp14pRe2qitcgwQU6KfpZPMXQR4FZE6ADG+U7cEbcT3f/h1sw+xQZ
inizkAO2tXSSRj4Qlw7KRp1JyGYydGPcnx7oBnVpi2k/iaoL4cxEEhne5wYxT4UMcmsa8879HxLG
95KkrnHRAKcKYFUklQU4SNv+P+NnWpIxN7ePdWY8ozXgjbrFkpaKSqriFsPwWYoxdV6N+XZbvTLI
MK4X3ctcSKKSRUSEwVXnXitUGjxswjJ4hRVoMQw5DWzXankV1yRSXpicJbnefJMf/zQn9Dyy7B/r
kaLrWddgepkmOSGV6M+5Xi1taYnXXkGaFpPZVnScM8Ph0VzKz2nRSeEOkEsA3sFpIVukmyU25hV7
bcU1esnqGx33YgakqOtc5nydSCFuFaISEpR8AYYAToVluN+LLWv8aDw5NaBGPficGva85IExEzn8
lZ1YKAjPdqXpvM6teafvXYQNi8/HSjnufyJbhMlBUQXsN2Xz+eYqV9kUUaUAIJBNtj/MEDfwMx3b
Dg0XMwTf3+0tE8cgO/4I/JAlhzywV9lZmGQqfyN7PG4wrAn4PwvOtoHdqnC2jW+t1TN0CnEuyiUT
hjEbqSsQ4/JDnYpdgrpWYr6oOnRcV8vwcFrN9KsB+of1mjVW/5cb8kOL0qFQiCpf6kFr8QyocVLv
D7Bl3sH67iVspwWH+LFo/6K0PwQpNcp9EauMSFBLIkGYTeAKyaaDvNRWXjNoMbWHchmFRCtlWSGv
Lecc0QC8Ik6qZ7841vrNgpdqmS6DO/KLv53HH+6od6hRmzC8Eq8YL6yeQGVQw3beCoeJ9/eXt/yH
EvUC5QlXZtkEpu25+lB0Abdj5qRuDw/8BQCdPXbVYt6bwd5fntkfotRTpJzL/yQ5S6syF2eU6tWl
7qAxvjaMT2m29c3PZybOBFHBv8sUnUT3l7GqzmKjER+zME1sllsp7gYdRKV5dWoGf3/xzv/Ln8LR
5uasJElCYoyTtvHMmS4iF27cIl1Wq4VARPWIK8rEVEGLuagzCQpN29wQ13mXOHawOCH5iMwI+Fsu
LXdqGHvXBECCG5jb+A8rtTWetfvH1Cj0GA5MupIUyu0tRpPNIdCRJ9H7OeJ6pmyJ7B4xTFmaZqJg
f0NBFBZjTOjKTl0Evuqa8WLILDKUfVEFX2iLFmTUSNfOaFU9dobwkWCZXhzg/0ifPNzuUp+lKj5j
9uE4y9f5HPHK3rL02dn2zI+PF/RDHtHlpG0vS+PTQzA7n1sIa+sLK4weTxwNDoAyURPZK0OPZJ1N
4GFkM4xETOA2bBlmady3+9FryiwFaNm+eiQZcEF/vjE5cbaxdVmz7cTiPDpgyiIp0/Si+iS07We5
6ekEpOgxG+OJlIGwKPPT+HzFl1ewEelI6m2P6NUgoBc79AnrFa7q2jKCJ2DC7LcLJrzUuNf6jwjp
cmmYSZ7GkchtBaqloVnchzH3K4ZzzDDryk1fBp5HpJZReCW5IiCyEB8L3qrTEJAEqzD2mCBjlVYY
Jl2hy6eX7oqINEQqbHHKydwGHKzdE9D0dV7/ngPDcx8yYmCWyt/KxgMW6+x65vpbjU6ee60+3cIO
SC3iDfOxujAJURanOnNZV5Fw9+J4r3juAdfp7pmK8dhXVOgG15C7RqpwhWI8LzIMTGpr7jXYx8b2
5hs+5mikTWzoGWLU5P4pbCa8H0gToh3Pq9UUT34CED4H21Nc1Gz3hitguS9Diox3iu5RiiS1nWop
hLg4Y1UoVt/4hy3LPD32mgDte8+WD2jGCuscSOktwFLIYpMcv/MXgLgipGDiVt0WWT2wUzcPdaB/
50po02kKjb/a5mmBNvzV5jDbBauvQ7zZoWeoE/SvL103SjRZAnZAWy720b5zXZZkGa6wQifPwhLR
aUquXmEujqeNfXhqEpwjUj/KLDYYzjDrNtwigQHbnRD0cU7Ynrh2dtY9F/AzBFSKcZiMV4DOn0lB
6EsAYyURm4zFdCs10/vY5Bha+ZfE4z/mmE6khbX3n0KIjT0mKHBrxk433uaorePusVxQxh24hcYD
0fX+fw3JYoUKtPcEdInHF5vleN4u/oBCUyHLU8q4ZZ1jIqG0mYV2tfiA1SetvqymV4bForNx1ziT
evUKTQjmXzkb85elAZSzIWWJ4Oektm2ij5U8J+ijdSxyMqiIPf9LwVGm43yNW7yW4AVjS6cD8plY
I38rPyySd1Y6icEYnSFLm2jKNVPQWrTf/Gux/mZcnZEh3TvzTmfG6jqIw5T4rsnbCr23keHM7JXo
2NCHne+gNquvLXS7Y009uo8YKsgkTgUk2QS9sUUJ7i7WEbn8w8k2F+Jqmput0WeWV2/VjdG9mFv3
ex+vwgtsx+Jfmig6d1bVodyraCOA7TABaQZXFb0QMf4YvI4XGX8cydsIxOC6FakwxXIdcpLBG3qs
FIM/oqWLQYWlLlQkgtAqvFxJMJlfjMyV9cuh6xgkGIZJoPyB7qyoARehpwOhcTBXHJdlKhi5KIXe
CjlNtVDyS1A4rpI1Z5z0DIkhwOk5kxnjJjOsEt0fVgtiVcsNKLUGcGOXvh45O+dpXexQ1maQmj6O
VG6x+eD4/aiO2hY2/WCaraz3aLDW35BOPDM8XYYCiFTiIp7kdRX04AgR3QVAVIgYREaVl5HiAqDX
veskTLhMjTtkKlsDo6jmBvtKfP0LQa2OAZ01FtqjRl8Cg58FsTgeNwiA39ew3pJXb4ozkCHvTz3F
J++85j7bkXWQzS9kSyyUtEnKosbg9eNDG/URB/So2+RdJ+cyTHFmkr64utqf6P3x749HXgMC1F2q
sOYyxgwXNB0zEPbpHZEXSnKxrr+uUbDaLv43LRwQpN7JVFAitfaIBPXZzPFstBTpntXtHvM1eq0G
VKgHUs2S9HoJiG/dm0B2YJns0czC4OeJhRqowdmP47OWk6skbwMn1m95eYaVY+ka7SgDj/U/Hvtx
gbl60jn+hZh4aRSGu0d6hsXTaKj/wxPtKbe9oJ5bkqI+L99xNAq2IC1kzOdq5vS1ZJXDRk34gBh/
L0CJ01Ke/z9i5iq2uQ/XZPEzau4GJKh6QixHmhbcUo2iMd29INWOKJHlI4/ACsJ5GVAR7xmp46ZM
AgFSi80TwLC/rhhY161ghv4WP7MeKzWTGGUNcr/tOkEFMfN4LJaJvmgNEW2TtvjKqZt85pa1zaBI
Pv9X1DhgjzYPecoD+AIUybK4i6MjRaujauFKM5a2s46LsgsArIc/S7pdUcnGFAv6hRwJdd8lKhaI
DbVZizG858fcsZSQMhITdFakl4rcYrHQJxEGM5h1H5b8KEMhBFrWaEQJ01mwui4044rm2m/i3IX4
l6Hy44mSn9OiXfW6v8q5poHa8wrJdYgQqE/mDjgC+EP5hwyvAuKy1rEqkiHK8TrpgDT1Ikd8NAk7
DYqC1ZRIOGPTFpKVraHts42vd08frd3M+7mw8iO40K77+CDHmwUG1GlzEuWXJiHNnItT8lXaEjR0
q1rPzDFrhpLSrrrYdz5/6SFgQfcAQrnGQl1+OXf3ASsjOp4lGXBE2ZWAr7Q2FIlurkjvHLAfI9yF
OYpbAKtlSG/UYxvQosyKmAiJxJ3hAxTmsbZQa8LDXOmARcUMGeowDGqMW/fLe7/4WCtETL+JvsB3
H47bbIdqBOr3WADHtM+Ml5r25CVZ8iZVB2q1scp135o6gIdm3LvxetJAgJQhUcBQnZP0dT2PlwAq
/RYWUqL72Na7BgL1N9OHYjFFWZVr7XFcoIDebXY0NrXT5OnxKbH8QtqL7yOBMAUS9iaxkGlq9A/0
v6r6GvnWrSscHpNj6ATtz6sqsJIFjzAEqObpOtXlHcuTZh0SPbFRB23HV0RoaEHTd1+kT99CmGBt
C8ajSa7LgzeTRhq+yFqpKBkIrbAXaRZsHouK9euUYchCgRdUkjVeyEAgKmePf51lSW/YtQPPNua1
LC15/HxttHPzSnbNffTzfGYsWC76uNWREUmJGtlmRtnsQEKbUh4ihlO/ahNrtIG+ytpXQnyG3yfx
Q4JyAb2JzF/UFCTs6YJ/inWeaV5YTFCnUfYYhk08eC3oB16t6lNoCpnFv3TYmok9BmhJQr6IcULj
b9APU5S1VtWoLYQOJPlTjOVUyyfrdW64j4mMxx4ixxEAKkBd0UMY0149T5usJn5fgo2gK/hjaFqp
dAwHYUgOzxDDfxg1AAN6lPswbYWkInOAh/4Dm48NYQ67+Zil8Rd1QILSN6FogrzRGnJUGGpHL9cG
gwQzZBuRb8PDGrFKAuPeGBC5BU3QAI+mUQSlshMvPUFZqo1ED0q9dwm4AfHKTmdTDRbex3yPAYbA
TldCuNiyushGVXNAnlL+TvbSpj6D/MbfwkUBxPxjgY4nYQYEKN2fnGW1mXpArRL083J1NjZ2aNZ/
ZvqO+0Q73tXZYzIp/sNKwYxnMQdkKf2HsBW/6+Xr4Wr2evIncNDsWlbwahn8jarkgI58H9ml2nXC
JSo2Tzw/Kzg11ew2+ctjETJ5oYIe0udXKTl4WZjefOKjBwW1Z+n1k0GGnMQvOzhghajKwKhju1Fx
FsnWjnwXAF55d2skRN1o37EYIjr9iBIR6oASakZtrCRgKGwAXFOVhm5HX77jSzNWaHWr1/ydFE83
SPGSes7lHuq3QGem/BXxQKgTA6fwkT2/nHVgLRNcvrPNrT/NrRJicHkhMVRk3Kf4R7A83TmVBlVZ
dlOyDsWMM11Hl12qp7v9ngmQzdAUnqOMSRY1faR5WNaxyJoFylcJbIerzLb/SlN+Yy4I1blPQyLU
FWdkr2WwjoGN0SlI0XmWkrHCxtEHeiA/6o5preLJrQiMuOQ7iPTgae6zXrJxsz8gQV0xH5u/lDLE
EWHmFBgv0QIvmQ7UZWX+Jlh7kzmww2KJumuRlPqcEhMJmu0bFlSR7HBrXq1Cdw3GveZZtKjb1vhA
eVYD0Ho2CTDpxQJYsXlZr051b6h7/TJbLjOrtuWNVGCwHfuXGW8qg/5NaQe3PSjkRKpLKGVqVu9r
C1b4sTqyGKT7guokz1otIjb4ePTms8CC+bL5GepWJMI3L+7Cncu2a5jMSJ9o3gPrQjcIXYHfF1w0
shxnlX3Orvqh/vJ1O3M90QBaoCsdHnM67nf/qCndHoRtoOhyud7oXfTWOgPINVrKdoosEYPS43eN
p0sYWSBh6U8NpSFuSWdgf9Eycz9inXR9rt8u2J5mMpy78SaMAXPUk325yJdMDHDNL9az+F3Ns1if
M+d8Hvs7/C15OlDGWAvKWuzh72A6evIhGtd50mCp2GPpjUZfA04oa3Jt1D4Lye22d9+Pf5mpAdRl
VvPJJW0qfP/5DGdDd2A30AiEBBNrgoKh2nRdoRaK6zUigorewn3/9u9sAl1GEFI5ELgOElp5jq3Y
CcPmMU6ZbrRRlSgPRCIlNIFFKDC/AqHq8UEwjpjusZG6ydTPLmDAm2EUoGRstmREBUASvveQpk3d
dEpL1PS4auekNbdapoFdxgZg1tB3uN0bhvW63jmZxLr5o5Hjj/LS7TYAsOY1qSI3f35Ut/DYs9b8
ZA0sjoeOAypE/Qb3UMwazAIlYBBAilP7RKbQHeAmIo0PpGSD2U5G5PXAUN+ekAE54DsEbRARecZm
UekGr0OOyFqiQMZ091gCJMo5oDWd+BjKmcCO1YWOvV7JPnPD597bn1mxB8ti0kt6o4lcFTWxM4Vd
rjwE3YXDRgsYTSP+nBRdLuCnF88XaoiuA0T3S77KG93AmjmW9WdcWbq/J72WvFrziAna+Uo21KfI
aFBHwnBPZ0JyC+GJ2ezI8svpCTguErg4EUFScZG5tHS0trsGNkmy2ofGwZ4GIqSCbE3iQizExTm1
knnBAqb1/lP6RGGH1KtYvjnDMNHtO1IrcH1eQfsiFFaC5wb7HBqzAQh9ByCuQlerucXZj23hzRl4
cLsE6uWOgujiezFoCjUQHnax/lEBTwf4MIxXg8UbZTQutcCLkxBw3FqlB55esoz6eKuhhG4GoIuq
mkiPfORB06S8RkCgMTaY2pNdtHo1sDFgvg9skwmSN54+H5CjrHytXNQaW+9IQpuMl22jxUGdiR8B
llxopjsPdXfvbhlP418O64dH6rDqjJtqCcFm7jcLe2ZPjH6HBX/fTAtPlPq3UvzQoQ6r7JJGaCZE
lgsgKG5mnon+YQIbVADnH2BnTIIkuH1EkPK6KuANZmcPBAu05ZFhKEzrEZRD4rLiXcGzgtlqk6H6
48HND5eUsecwoFILKlTyeQGS9qptsaXlydvzJqfHvrHNF6ydM3+x+j8kKRcw5/Lq3HI4QKCAlLr6
tCR4ZEBiYnA2/mT+Q4YO286APesLEgE8x8tVZ/Q28haXVReQBVXM2UCGstx4HryZWjkRJD7EAlBh
b9un9CC+RZHu2W+X2mLwxbp0dMzmR1yVigRGH0Mk/kKybcwhuzN9jpr3/s+6ngnwDFhtJkTXH6gm
HbdNsqknqhdoSaKYHhaXnQMGVyzLRcdrioelZUpDTAm29PD6UXRQYXxuVUe2kdY1Ga8MSzcoG3LR
Ir9FEQiGeIG5r+Dlserd3vpH4qJMR+MJfhpJNxNlHvk59q9hPc07wUW6YvwgMCrMGi+TGXpMYmAk
mbHD3JLMlCdlTLJKzILoCg6zZbJ+T03YkHK5fFniOXBZ7Z2jsbaCFbCY7sCKHNrZz7Ggh8+yEH2K
JUCmUivBSmsCofhYqqNNzJKM7abAGMRWBRpPGqPi+VnuyDizCbvRvF8M4D7BJmvrL9l8Quuqb9cL
35bXnz6QIlWLUZIauwND8tShplKuogYC8tiIc0HXzvmLwd+YDRkSoI5s6gVdn59RHVqs7Hf7S55V
Lmn2RNkrhYJ8Pk/sxwRHs61DgpTtnypJKrcJakUAeFmIVuYGTy5r5yH5DfoqDGlQxv56rUSNC0Dj
eLTNK4B9wpwRyY6mFAYkaJDpqCraUCAHg131+/Al/0Dt3i+NT+aKq7G3ckiIBE4DI9/U00YNyDw9
Wti9uWc+oXkk1pfET3Rl6/nx6TDUjd51q17rqxBcQay0ME9rsSz6aPCAXZcSj9Qwap90BmPq11Pg
9XKkBK5gZHZa6SoQqwrwsp1k2MrKSo+NKcKQHvF+hsLj0eLbBqAnBHr4EuvnbQpAyccyGy3WDYmQ
KzYg4k+L9trwIFLYxwU8qNo6pa+Bxb+Wmh7MKgkZ8Ra8fbseh7WROXNy/5Z+o9V9+AHk4Rl8QOtX
gSxNehiJ/8fal+22jizZfhEBzsNrcpRkWbYk27JfiO3tMkdxEkmR/Pq7Ut1d5s5iKxt17nmpA2zA
oUhGroxxRYacx/az9glCM8knkxsEEqd9hfsNmWfschU0ZP2hLoS5Wwek2PqRJtRGaMlBv0W321Bl
1B0l3VBkk4bZM80UWRKm+kq/HxQ7Sf8NgukjGd94mHELyf9xijNZzEUb0Xx+Di+Q9brBUseP6skI
0t0QkYvTgOfKOYQuGsQOtu6BYA0PDTfJunywsx/AGGuWYcTpKuEHOKePEARy8PoDeKgGzw9ZuuTz
Q2XsVY/OpXKuIGcDco7qLTrcvw+Ld26mBmONZSYM4dDgz+eIXcRV57hBwyXHXcqvzHVgjLCLyxJs
BxLOCp1AHyuS+L2tOg9vBcYd7Y5IqyvHeVtMR8wl0lOdmeIUlWUdlpBIUwQnzxPci0cOB+58DE8z
5kEeEvUqY3cC5eDBQK4FKfZa3d//RIuv11wZ5hFWjXGQcuSSqVeDmTqsF1SJ/MYBxkV3cC6FeYav
lTRFKC5DSoXO1QnmgFW9G999WQeRx4MKejv+cX3ho6GhxjQxQsII08sCMziaAmEt3T7gSqgKBgBE
zslRw7ojhk3sWaGVqqKkQgztdTkNjvGoEnQeo3D1r47vRyM2uXcZci00J4Nq5G0LZ9hMjf1kkxhu
7tfwf+jZXkbbmUAGgKJYzmQtkunoD8aLTp+Kozo5uhK/eaottjQbM0kMBJ1zEQtgM5wirhIyAPHT
BWPnE9oLNk8iyrrA1+QgbiD3S3d5F5ljKGyurzSri4m93uAmd8KnyX84rINvbWXavM9H34t7lsJA
FKi7rWzqIWdzXVu3JcHTs2Q/a2hnu2+Tyw7I7DQZaEoSObvUFk7zNUPuHM1X3oBZN8v2ff8Rd+37
OeBRP3NNhUGpSm/Loc5gKk7jaLemr8FTHHlVvMrOmneSi5A4049BKyWWIzNucRGcng6aK4/lSdCA
8tzmX97lZjBEnfS6SE1gvIhEQL8SHvPN5ffj9xX5xJq7XoT32VTGuekFqUrPA86w/lDeMBOkKqR1
yYuLBZQ5/h+aUEzVf0byG1BTc7O2i8/0z6GyfcHVkKqJ1ED668XFCsHo0dt2vnImdUKm53fx7fmV
15W6/OrMRDL4EoKzsRAlCtGnEqC5fwdqfoM//5X7ITl3nO0Tzs+YI6wvGo7WpbyYVUsEV30Lvu5f
vEVHCk22WEanYF+ryNw7eKymOckm2kX96THgz/Mta/Hz95lLlrWirPc6/n7tOmDEpfT/nTc6GB68
r8ey5zlThLlgCcb3+9CCIHQm2062j9bRdhJtvSPN9hll8kftOHB6rf8XBPlRjrlrRt/kqaRApgY6
YSK62G+Hiu1vk6zjmnx9cUfBl+JoQ1dgX6KEczOZw1Sz69iH1CSwoVr4LHbnFw3N8C3ylu1LhS2k
1zf+nBzV4R9PgG6ZJtqwkai6UUvNfEYZveStFSYTnYAHo7FAtCCWbHk1NFj5MZLMC55zWxZtzudU
OWKZexY3U28lcjrBhYTxS6n99mIH3SZQuIip0Yf6nobMQ6602C4ipxDl6B8lUbzCwToFb4/O9re/
UI18ct/e6frokLys12u0CZ5ozAHfAqWiry+wYNmP7whynoEAnEdx2b5mZ08PaXb2EbLjmVnil22V
QAPUPGLnFzgOeKuauXKYZ74TQVAl0m8M1bblVlZItLIr+1t5Kje6y/myiw/UTCkGca5qr9dyDqXg
Ep6wxwVR/qOEA8xtXi/wIp0cllD9bbvMfQmnuDf1kYoCf4jpnxSw7EeZGz4ElBMlCGzQgrZEv2I6
G/PZ1GHDqhz05HcbBMrcxNEi1M5+DYtQRhxpuZjhlJ2PaaN0nmXf3uX4RY0Id8zk5gPeM2sGnFrB
aCVZgTha0pyc2FvtV/HOLGykq5LUCQCKoW3KQQUqAZjxYU136Dy/8lzVxTf6R2s2yShelVjKEtgW
PsHV/cDeUS98UHyMRKMYSDcTff27+GYmknq1s2szXVJzzEdoHmbEq9diSgQ4B76bYP9AoL133NI7
58uyKccojDEjIUDgRvXhFUhnFCjW4ibBTh2QDHzx0jzLcfxMQQax1LRJ5amn8tDbnB7GXRCABpGD
PhzgNxjwyapkKDUDQlBtPIN8ETVNbmKYA70GAzzIoctp10Z00+XGszxNtF08ZGDM5BEZ8CDOYFCn
E/B2Chdo8wpHEVsiBhKBWZxOKnOO7Zb/vXPvDAZ0zlejR09qSMvsVzt9MDBMAtRBKlV6FEF6fFl9
P6PGEtq6y3UZOY+mwSCMFnYXUWhwnBnWDzjJs7Knw3KYGbALgfxnMG4w8JKqeoSLTWU1ZHPayoUt
flWoR2MpI9Gcfxes/Zg8m0WtiqI1iow+0h8XP3uJtqCuO4Bz50qEB14aZtnN+vvZMBn8SIr4XF1L
QNYWmOV9FghFiw3YIZNDsPmXHvJMM8bTwSDlmAmgRKEdf/FuQqyLE+RN+/Ds32QgYxgs2SwjCsNO
9jwYKFigm9BBIM/j0+dKYnCju8qm3DWwf8zF3PJ/IK15QBZ/w8X5xdhidnIMehhZlCmpGk+o9KDR
BHxClL4YfguvwYSHtyYDHnJR5UKqwNY3p8u2J0VQEZDIyNwh1MUWhZnDwjr4oVoWxbnH2Y1+XBI4
Y4kruIZlhw9FS6rRqRqik8sDvKWvTZw8Wr19/1bfOt/ugJfJIIhgWGWYjjATZGEw16fbykYAFYGT
uOC+WoW1HYIm1ruii1JO3Mg2A7yoEXwJGu/w6W24tsSATCfJ50yvcevHtefVtjVi2zBYaYUVShfY
E3df+eVc7489sTtZswlbnhUR9oTM4RYrcFbgxt3u30yCbUzW6osjjRoNe9SmigUCumLKWALPWG/d
yVo/GTncQcUptwqmu/wg2RX2V7r9QpjDkbZ0V+bSGBOekF0rewvSMAtCCiex30Z4J9wIdSlhOBfD
PH5TXvZo4TjfnAaBZGDSC8ZPXvFn0SzmUhgrLeIiKa7azf9BN3wC4i3QeqPMxK1cL3YrzyUxBjjW
qZT1IfRpULdrJyyxwjCyTbsCET98I2axsECR962WIqSZ0NuPmvmvuVaEY6zRb3VyepGudI8puR0C
pC+eEfJEMU+dZk4FeDEgimZdT46F9MWVXE7qGdJev/LTf2aFbHu+ISF70dAPF/rxQZmIfkbBlZYB
Uh7pwmIr0fwQmQevAX90ZF6g2ejXGHzaeBgHNbEzAI2BEdEsp0bLuS1uqHhjZaAfN7xlY7mkIIv+
4PyHMO9hFst93NKb52ydtiWQjsXL+N83cgbIjH69chzQxe4UUzUtRHca9nazxLHxWdASocL2dgVj
r7DW/6HH4XxL+rv/iV8/YpirEVltJ5h9AfzCRBKmpMFx9kLrLDxvjCOHvQ2qNEmtSa8g4pDoOcKi
lwQMdQQHd1+hxcd3dm63Dzm7dkaMSn2kQCG8ux6lxxmCAQzayObRNwdpgQ0v+bo4fTgXSVF7JrLS
sAHIzCESXcDgH/nYKt55rW27lYgSWYJ31bmv42IL6VwgcyuUvhfM65XqmO9qENAGz6PPEcH7XvTf
ZzpdR3XKu66CTqfpIauJ9ZzCW6JNls4Xb/+KtPyI/m2E7MxKruqZKPaw9dcTIMvRUaoHJ02AcXmO
VtSa71j7bdx4ppVmipEuJzWNHx3R3sV2WZMmUI/G+vtgvNNNl/+HXZc87ZjXVNBkHeQ7EDrtXsGE
T1PMqVNtsofsCDIMXp/gIn3w3DiYZzVqy6TIJWqNJ68/pKEDNw/LjlCsffv6/uZSni+7JD/fjgEQ
8RKhNKxCHCWRODnwNQPDvh65ALLok5iKDC5pC/6WyBjkeDkPeqOaSCWDcur6rLna2k5lL/e58fei
RjNJjEvXyZkamVAKB6i9pZg2wqSRsMJwOQeqlqpQGtpFJdVA/5mJ5Xt/3jE5Phdt2Kq4xqp/rD6t
/fW9qdHPs4k+79v9UoHvD0mMgzA0uiAUpgZJm9PO+zy2b3vL/es3QaQP+u/cvhKN6xkv3DXMzEii
ZFo6La4wHywU47IuI2s66sjVvAqktOurbYIB1a2dl0O1rfz/Hnz84oHXkr+HGpgEuhlDUUV0+P15
sMk4nqVMLUXaIx6uj3RhL3kfncdf2J/AJWS78YExoPKHNAb+o6rAfvGhE28p2hLLnHDDf1nehXxG
JPX2IB/Jb9va3n81j6aH+bjKBmlGsEGodf8zL4U+ugzFZVAHSIZ+M4MZvCW9VnXFNRZRPdtsZbdW
UaGGVy1CYvBtregKG45ECiaM7n9IZD5yK47JMGDpwTF/QsXWMECSiXQwmpHGt2f41a/8RMuCr/uH
ROZ2jr2QRlOYirQUuVWc8EjpqpBu4a5rXfIk/pBEcX12mkV+nsDMmsGKeuRnd9PkyF9vgd0F1vEL
76BMWeFstHHyXil14cHQZUm2wHICXh6Y8J+Cm1JWEOblMCiNDF4PI54ewIHiYnm3QfBCpjatjiIr
g7b62jffTZTrP/M3y7fTwb5uAqwJAY+xHb9We/u8Ozg9L2241Iv+xy9kPkIfn68NlgnhF3ZrFCZA
8r+FvU2N37ogeMPR2MQ2H84q0eiWQvMTNHo9ryF9CT7/+BHM96kzNTvHIo4JHMQawaQrahKeSVKu
u0XP+x9GPvsezAOeppFVNlYBbRF19wf5/Xx0X77rT154v1Tp+kMj5um+ThNcuxgadWvHCawWbNGo
1obP241GFBJjCrDysq2Fdn94tD6W0m6x4QEGIbwaWWBzq8ZLQc8fv4d52+UML7He08/sOJ/q+/Sp
OwWRQFHYkh7zgTRntAktTgJnKeabS2W7UYRLKF9yiUrdbMfH5FmuweUWO0/qyo8eBqQJsNModkcC
yn301V02X5EzbrpPHrQtAs3PV2fbUlIjigfLxM8YUUREFgQ77ENvwH5KrGH/4sAoddjvWBhLk3aN
ytzS81rE+4zrHqZOvw+QmOBOhS1j2kwpJnKQu1hthO4myENaPFeIFCEtPtgC5iwwaWFDuajgbmm6
HdY9BRlIy8CgI5Z9BQVLMrrZurSnICKfOy+uiIaemMc8J6UDJ7XyD+vBtx9BtGN3CTiMKMLSoB4l
e9PO3v5N8eoPa2OgrLqUkxXruHPA0xOqVxiIwlYy/ru14FX+IYcBkbKy1F4McQJIB4m2kHjql5qg
gXIqPZ7lct4PlYERzMflhWTQw3bo0kM3wnD5Aw2ouiD2eaC1DMOKoouWKcmaITKKGYMUQi2Y1Kvn
hClBAkFEvyv9ZP/mkswEMWpdleFqxZeGqkXfvmzdee8xgPK+mKWOUHhOP/owoIdkWquFIcR0dut4
46OyCUFW90B+rwC6BQna7S2oz7fcPMKiifxIZkc2U9WM+r6D5AG7lt6wRT36Ssk02DnuJne30+Kj
NhPG+MidDk4FyaJIILsXOwGkh7iB2Mhy4Ba6F0K3+YneLGjmSOVVH2NdBPRSyHYjoflac98bnxfb
806PgTbNCDVNrSBF2MHxeMdULVpB0JnAeZ6Wsj1/aMNCmdWA0ZLau27YjvxX6IAfWK0w7dqtBCf4
ol0gye75+b5VLjXG/SGVgSlTLur8mtAz7O18Zz50nnxqH53q5VtwvmKfuxN3KTv/h0DGuzqbZ6mp
DAjEcLvkXLZdRw7f3SdAhLvLWFoErJktMhByuRSiedaoLGy6+aiJt4pIDvKuAzd1tkQo94daDIiI
U4rG+TNEVU7r0dWJSW1jQNUiup25wv6cbCa7ef6eXoJD4X8btKuGA89Uwj+ewpmyDL5ga0psWdR+
aIhW2vrvV15z1lL8O1fy9u+zC2eCzeFctxDR2be1oghEhQkj0t8B+ADtLx5lyrJXgZSMiaBTlCST
uRLnTBMuV8xXHPV1U5Hrtvwr255ffsfBus2cQ7dDOLihtT7OSS5fiplc5lIMRpdKVQu58cPm1ByR
q1HWiPHtA/rrOBdwIZuhyzNRzHUQo6FJLgJEZSQ/So+ohB++OFd8EZFnIphbkIVRU5kmRFTOdte/
GS7Guw5B7vNSacvR20wQcwfMWsy1Th0RtDcBcnZnkn2jYIJZM9peJ7uNSaR943ZOdnTdCrPMnvB8
RQRMXnjtvktXQZF00VBgM9i1wiTAEiMWQ02faJ6mymylJg7XO6GHxt42RZYRqEj4j8pSg1+yLLqI
rUlvm7cPezdEv2vj29/PV/RnYGyV8w154pijVbQyHccS4jLifHxMZOeDTTcnjy8Bt5lmMTqbq8YA
iTAKeMQvVDWEh9vT7uiBvtcPAxVMGcgrc/2vxa/1c5RsXJYjJ2pq+X8dpW4PZzhDCEKPkT+46wQc
UzEvzXALe+58PDYEy5VwSrPIwP1OiPKZTWtBchMsgF6bm7XrYyTtL/IQksc1oWw1ur5+dpDl+tL3
oNf6FYHlwuF83SUQmJ04G6bJZiPUEj1x8ew2l43v72Pwkf5+t0d0CX7brez9q8FTfS6TcWuEUUm1
/IIz2JxOMfKn5O1xLQchd6H4kpM2l8NgqaHoUYR2MNzFY0ToqiXXSu2V7xP0Kwtw6+30L6BqzWVg
WXr7FRndE5JEM5c6o1+Pwhk2E4QIHwRwt5IT6MQwM1cOZKht1BF4n3DJS5yLoyA8exrPPd6LywXi
4Nb0D0Nqp4H9HGIYanXfVpYvy49azHGGRln2F2oqxv6AbjrMHd7/+4tv31wR5kGSwzwBlZIARZxB
tuOD5OuntfqJ9dZBtOOOCC16vXNxzOMUtbKemvTyY/dl7jiVGoxeZLuj916v1u1HwB1CXuLQg+H/
nCADpef0aqKfHwqiqlo4WDCCLSeUDNB/ouzkNi3lXonpdkR3eWe7fBd+RDPIOspZJJt5LB1fRx8P
JNbDZVei80yfYyJsT3VTmhelrHCk7eHqgOIA1XBOTLQYy87O0KCKzqy9vlyrccIiCbgUlIQQFMo2
Hcnbmw+gIMD2r18HbGT94n67pQL1/NuxrdRKn4wDNmbjAJ3OFfDlkGLyeY70UqXzDykMdBSTrDV9
AQt5dT7ylGAda/QkkheRoNAfOXT/Ds/hpH/xnw/S34bB1rQGc6iUxsJ5dg2RSLiazrSxAOluFAi/
OR9vMbGigJkfRQAVbSAs4Us6NXo9aGfp2I22I75ItLjyWD7ZpscjZltqjdTnohgw6dtW7nUrl+gj
44jRKsHondvt1qPkcvuiFhF4phaDJKact2DoL2AbJydzm0CxHTBScdz1RT9sJoQBD/06XOVLByGO
WRPxtx4czm8cAKYvxT9sYSaCAYleraY8a/B5rrCFIHKPF1Lb5sr4kOx1q3MJRG6e6h157F0uCtDh
K0jsHTcXF5PKVY/rTAdeu4i8hj464Unxud+j5OikngZ2IP2YnDBptFq79UovSbeCw8vt3FhEyp9D
YC+6fi6qThtT6ViZJLsG02Qj6zKSb/3MeU95Jmowl92qNdioABMtZCe2MHwYxM/B+mVdV4RLZ0Y/
3b2jZpwELe+MczLiqGmKYLtdpeCP6on/8PC+XnOJ75Y6veaXjx2fSITpjKwmpG2HhGCNXWqrp/CN
x8q1GKQrmqEgTAc1gS6zV6KLWqVLS9irHT0qTu2HK2VfBMNepfs0G8R3qKogy658ZUR/uX9Zlh+i
mXDmsiRpr4dqUUtwH8AYu93p9g5u5r5FmqdxB5vWcANH3f8rvP4Ry3IkVLlUt1h0Ix21KiiCR3uI
bHWD4jvdG/CvyoSzA77VtWaP7RBKrRJi7zkqCa/b3isJNutYvYNU+IbLXbVoobqKfAsox9DawZyn
poA7IBwbCtie7Oo2Yr89dmpfVuvDN7gn73+95ZfoRxp7jIkcVt15vEjIs9DSTbQePukgY1Y5qDZz
ZC0i90wW47JYZ6uaNAWabbdp5OhXV5XRall7L+3HIcPGB5/3VCx2TWBq+n/OkuWRTZuw0KYG2imk
9wrZfliDMdQdXNlCHcP5mg73NeR8uls7ycxM0qYKy0m5Skfv6heB6h1EzuJc7udi4Cs5Z5OQXyGh
EZzxqQVlZ4blGKsNb7ZsGZNnJ8cEOUWcqkpX4OQcZKwSF6VEDMuhp5rPN03B6R+IPJPEOCjtBRPu
2mWQkFc5OTREPErkWL+U9sp88H/ZdrYLDrl7gNvH68ZYxs2ZaNZf6bRrJl9bKLn52H54x7EmWJJG
7DyIiXhbVx7wYIt3BxionrJzFaottMW5apIt1iR5KTZ0RvwwtuSQrrvP8vO+VS7m4Oe3gEGUWDJi
pbIgU/QRGqOJ6eomW6uxBd++VOvc5ueTFh3Bn4Nl80mdci2MWIOZvoJ7JbbRVT359eryafLiuduV
umM9bB4pbf7nPLUS3AVI9nsUnV/7d/SubAvP2mv7v/ZHLIzrXoZAiNFGUq70Kwo5vMCSmum9H0KP
ZHb35bJVm0GitoTZ/2aXewUY2U63j0pZI1Hx53xVzr1h6SeMqGnKPMUNbdHf7X20K4tckMHeXOFp
eGv9EwUrjsTFEGn2VRnwyZsusZShozdV2mF37XhrVFKPWEXOC28V3nEy+CNfYks0J8iq3cajPPun
4mG0TdDdlgSjVpIPDq73wXXffBWMMJjAwK5LVEEsx9nwDppnzAxAabKq63GE61M8UBv7vNj6rsGF
5YZqVKd7JsTAkYRG6XNoQWdwg6s+WO9AmpW+VXgjC9f+T+2VAaI2lCTs8oawNLe3G++z1uyq8s1H
B72LqZ38G9JifQZCKgNCJaXe00WY6wbeIQKqhFg2XsggRJrnvp3e3N0758guv6suo6qVCX1RXp1y
He8uKWaDVqtdgSXcgkZa34aTuMnteAvCxHz7xe2dvC0tuPcLGE8nOoeprncjnmlvu8Eije3uYn8m
JFuvKM+2mwfrisje+8uBO5vEcUE0Boai82AWfQQY2jro2ry88R6wJTKO+Xe8/fsM58JewlZGqcd3
7L0tOpoUr/LKl6vlWi76axC1Ha6fhW33/hqNgv7v3n7aP539Dn2LLzGYXsDj4E++uHvsXSwzzu3g
dbj6w9N9C1hMaWLDok6jIbR7i8yVTS6tIdSjSJFKCDDmmq8G55I5WuIJObmurNd1g03Km2deYmex
PDsXzFzhoY+tVopugsVnjRQJwVjAaSuOGNFfd+9ivcUANg8sF73CuVTmLtdRbkk1KGmOSMmddtvz
Pots6YyeK5VztRbdwrkk5hafk1YHnw6VZKEbWrWL1u5xlmvFlbbG+/2vuNgtOBPGNs2AFrlTywzC
NhhUiWov+4h3+vEcO93KLg28ObUbYN3R2Xl0HxV7XbgBLrZuEN67R2uV7G2e/w7mNosxAu+yoUo3
sSPs85HY1Zpy3dzXdzGSnsth7q4UFfVwtiboi2Gj3a6291gk5Bu2S9Z42+gUb2rzqqhLeDGXyeRe
urbs43qCbkNnf3opsvBo612fW/u+bjwTvfWkzGCjVrP/NtFNe1D8dzDGPZs276WmDsi9D8U4Ded0
inR8LBygtdtuM0zsoq8ztmjz4xe/fEc/xz1pDMikfVnrcQhpIbbPp/Z63fu/qvUzx/qW3Lz5B2IQ
xUr6tmgjSTrK2UrYozQ7xXYo8OaCl8ZI9LkYBkK0zpL7wqS294ounR26dFZ78vSGFeIYpj1s+HzC
vG/FIMk0SOklzem32rSOo4Ee4AVduLvaizV0aXKzKku+60w/th9huOY55oQhDlw7llds0EiPFR7o
E+DY+ZIPp+uYjdE1VZY01veQJi2WFBDQHcspMGgaN7Wnz2vsvKxRzU7he3AzOEue8lwig06tVApx
KSnwGjdNSCIBtXsEk8iEPT8LD/e1W7TFmXIsQFXx1HVXaiQ4RbWwNRzi630Ri3g0E8HgUaP3Asji
ZekodKTeam/gZensxEPj8n05yy/ZTBC1zxkgFZOYp0kPXa62kz+VdtMQOm254XJ38SyCAaU2io0+
TPB9Nn1I4GWvH7G4Nds9HyjHDLcEs2jnM7UYUBIUoU0HQcVbZfyu3iXw+Z8lJxMdJE+47Ho8y2Og
KY77VjVu5rDxPnYTqWEOKN1iCJ4bPfDUYuCpFksLY/A4xMoBl83klL7xIqwBE7zKHL0t/wD12fkx
sCSC37c0W41mDLf9UdqvZeeFvrz3rW8x8zS7tDrTHlVWSWMmBcQgoaz6p+3Hx26FZn2scXxwUQp8
sTexf1/kYlfBXCSDE30mFL2YwTLAE7htEMrKbtx46eOmSgmCof/wIHUGK65m0ymWCHGvJ4GoK5T1
0SpxXyUOHLH9JbFRD62UQkSckutfItoV7F7mWcTyy4hSrUEnbw3NYhApGs9XOQNhKyKq0MfbuPJW
fz0lto+HERQ9NnY88vNnix7nTCYDTliKp7ZxpOMWY0joo38YHwUwtPN8v5vT9U9j/1GNgaahHeS4
vlAxdKP61Z1I5XUKOujQNsPraqFgcE8WA0zn5tqbZ0QPR3CpS/uQrLlB37I5/GjDwFEiN5oU1waF
PsQmp23tbocYnKzKVj2dd5X/HfC9mGVw/5HJ4BLWxjSgH4dWSDeeGpm0MTHc/FdUkQPy1Zy3cRlv
f4Qx2DTJrR63ORSkwrbJ6v5tWkwT638bnc4u5B66a5pmCnQxvE90Fe/3qyKg2XC0wJVYmWVzxC26
zzNxDB5VpnoNJw3iBHgTp6tbHfJN8wrGD4cjaAnSDRRHKYWuij5Gxi7Ea1zkI9ogMOzphO9PZwdU
LZhu40hZeqHmUhhLGNBQn507SEEpwUJSXyWu4mLFGEebxdbQuRzGCNK8vipjDTm3NSCgpDiu0BqK
qdBfv7AkmtcXudinORPHPlSZPIFF/QxxYGhxvAj+xNHbGaRD88h2fEazgkF2tKuf7C/v41OlkSd3
fGiwhxKDo0Gxfa7fwIpz/6gXkyzz38RYzhlbduv4Qj/o4GyPmMMm2LCJbh0gMigrv6wHzr1Tl7Br
LpB5y7TByBTU2GV4H7KfjUT9gHdw/kaF4epudyTZ7ks7946r/R5s6IOdviLHp9kg2D5b6Ol0Jdct
yKON2hmPy20JEeY/jHmbKm0Q5KbED3tt0AZi8VnplvBtLoB5iMaiK7uhokftbS92LhLF/y/+O+md
9xotpj/mspjXqLeG4iLSe4puUQy3IQNSOKsjaFHF99/pm4516BWGsl/rkNf7xTtF+u+zUEBtr4PW
UxtXsE/beszd+/a6mI2cK8YAkHzO48t4+0qb00eMfbp7w32AtabYos1PSyx/MsuSLWwTw5A5o00v
du1YYGbjuAE/3MdH4YCRxLX8s4OpUw7oLb24hvEjilEMtLHxoBUQJfqv20/1mHkctFtsoJlLYFB1
0lqMDOeQUB16F63vlAyA83WWgftHCQZQLUqubkQQ4dDbjM2UK7TN8FtCF13+mSpsT+gwVaqSWj21
Ms8bt8d49xf5TfuOMFT5PQZB6vM+z/8ClH+rxvaVTeBvGcSpw1tx2nrgywNC+U9wXOlkGS8PsVh1
mevHgGQom70+SNAPpAbH8jki0TqP0WtOUKHzscPOPlQ1+QZptfBEm3u/OLa4mGGcy2ewkI6hpJMM
+aOPPgJAFXo34ZvzXkRqDqwfOxfDIKKhtUY4tTAXDGZcSLRtaRWDY5P/CxT+fDgGCnMTTAFpDV2Q
nMB6YJJ1IARMydlzKr+119+Y83r+TsDszrkLSz7ZXDkGOyp40E1XQi7MBchrvveB+Hn55InhnSGD
G+PwP4C4ccznk0W23a82UFv0iqX4amCN9WlPC0e3pZhqrhsDJWdpiHM5gW4grN9ig1pJ4l88xXjn
x2CJrodZVdEnrCT5k4q6xG2yimcdy+7I39bBUu1qTZN1pgIThJ1r3uozW6OJfnqAE2bZuN7x/nFt
dxt1I28wMsA5RY6GLPWuXmgCEB+QsvGkTbS27NpLvA1o8jhylt/kHx0ZNEEBV+6kCSe5QX1xaMlV
oK0NDjJMoD/8PLeoUfOX3C0OJsxshCXhnaxBFK0O2lHGK3QE3UjmsFAK0wm/n/yHdzd2b7MJF274
wLkS7JylWGkjCsb0XIfJ8VZo+ANjwkF4ou3uYBvm1sh535FBmOw6jUap4HzRMIGlnEqAhdMXG03v
75RnP/LQb4Vlu/c/Ku89Yml6c9mokHOAkhheBYUf3trjXz7oTh5czIzzjnRRmimJpqaoEuJMXWXc
Ois9C2FGVdxOHhI36AEgtfOm+WtoiGZYwtFu6Ujn8v5xpK2p5jQsAYvZGim9CzmiYdsZFaLZj6K3
tjFJZ6E9hZdZWfLCMJ5ryJpCPT6NCYfkvIr7EctrYbRe92GgbbziXfsl65yLYG6jltaJpFwkWKfj
7D6v3oEDzovO0VwA+3hPViRrOQQgE0VdfzRLIKrFOJCLEQzsouHIW0LQuTjGNISyr1shwZGZDekj
dID/xRGw2Hk6l8AYQ6fFA6YhIAG1XNTTPsmZekAggLtvdFw5zIsNKqk+7HrIQbx9AuthbB994xmu
DwbsOaLoT2Y9n7lKzKsdJ2OO5NNNJQfAmHuSD8YzXCVenmsxYJpLYp7qrqljLOucKDihh0+6gF5b
bSnyx2QNVlaHz1S+5BzMJTIPt2n0ZYNUBz5XTdQjHDr+i8a5pmwmpWyrONOuENHRtjn4jvDGkUd+
Q+fC8/fr/W/FsW92J1BR1UpqJAMOcHTjxDMl7pZdDiKwufeyGa3iSrUBr0MKbp91YPMo8RdTXbOP
wgJ4XpybGgZOEwKnk26r9pEAEx7c5PiInbNcs1vM9M/lMXdW7bLM7CkqOCfpJH6XpFnt0Mh59tWr
PWH6JliXEnmpY/J8+OLa/PLr8TeKs2G7dpnU6TpS4c4VC3Ao7R3vAi/5VHP92As81GMui7hWmCy4
7C9Y1V6Q89NjgEWZaALmmCAPmXTmEvdjOMp5TC3ktB3Ab+cdTWfvk8F/+eL4FYtZgrlizO29VAV2
ciowd1BkK8Hlt/b+df8+LTqGMwls8D714J3H5lwos8UDqAQJwdDqYU8HM1DVR2Obf7hileSGV/jk
YC4bwRfaME1SikNM/GduryAPZ9kRL0nps1rs8NdfHe33Jl4hnYtiXX9UNTvPwRmGfAu36PS/uGV/
Gzo77RXnoakJ0Q3ckaDCXgiwaX5G7jvYPX659mXFeyI5WMgOdirgbx6MlLoWzVPydOCR8vJQip3x
yiSjydHHQu28xEOfuefgQrYkiYgSEbUH6XaX4TXm3WbuOTIvf5VlgwLyAGqS2OE7BbFD1xL/wirV
4BmNLf/hdWa35oj9cNanCjcAjsbWk5xjjW2qGvYgrwBVXzyo4jyW7KKcULtqdSrf7pvmbT/ir+g5
e8qO5QpY9f/hIjAAUulydK4HKs6Bt3bavor+yfJSyY5KEu5RL0qwuu8+pPAuHxvFG004gWfzhsZI
gXi7va8efXe9vs2vcTnBOM8LG7fXZqKMhQENr+g5OW23IaqwpRtYqfvMWyLAcQ1MJlioz207qcrt
24VP5QPidF7ZY7FwPYNjNk7vzRIVeRqPgHIbUStoqd9R+jkgm857WxbTmnNRTKiQnetqVAtcM7Q8
gcIKQTLyqBE2ST6ZD4Q8vGPZBFaeYOEJ3a7CI53hgYvJuCRoto0jWYKiICrwcqcJfN920UCEUII2
HnCiiRv97B0Xnw3Qey3ttWyEuM5Gxhg5auy/HQgmEJ988vZQ/ILfdRjfDvlzRenNuQNZi+QC88Nm
PJT8bOiDYUB+Rgo0qKhOmJBveOMcPXkOA7tFB2woiSAoFDtRej67MVrReXliro0ymDLqgoFVNdRG
4etPgeK/oLHC4T7iPNeEXYojIeeYSDXkNN4JvRUIAI85CrWhs1+1RHUIao+2aweZYPOyAjxzsZjM
Qw/WyClTIPpE21S8zxU2SeFVGAK6ntMfnkPP18mAxRMP9iPmAshlIzx85VfCTb0s1XBmdmMxkAP2
sqzJ+5vdILHUrzClszrSbA94Fd4fNYzqUHPlADgnZmQbgwRFqiy5hNB41TpOsm6+12D+vi+E47Jb
DPoMpq6mCr0QzsdbcP9PLxZM5ofGYIvUGkkW0pyLtx1WuwgtWuhmCl2OGB6EWYyf0gtyeLE0iHnd
asjt7AYEcb+fHkA+hAZch3NevESSxSBIG05NY9CPskEQ531sr/vdao+hTsF/bO3BByMQxwy494+J
c0Yz07P6/5H2Zbut49q2XyRAffNKNbbcprETJy9CsrKiXrIkS7L09XfQF/csm9Y2D/at2lWojQV4
iuTk5GzHuKSuMLxa+6ODEi9aMshx7qIVt3MVe4/5e4pexTk/erseGGuLMTCjKg6pWFPd6JzufYSS
g0Oct7rHQgy2KSjQ/9/qltkKL6C3w+0GaMLL05/3wbNt4YP74E56KhjZhp03kbdlGwfN5twCHkWA
UTmhktiQ7QvQgWYItI6EcvwCCeyN1x0+raNXMpn0Yzv0RRAkgbwrfHGcbYbVB2AL3NJpttQde30F
7gyv0Xk6Pr6Sqd6mp+OsPytWC5lO5K+PnT0S9UdalMCFpYxtFFORoy+T9upKIHPfg77Fpo8WdQFD
lcioAAfgMrMfS5kMWK+EMLc9CRVgO8kQotriU/DyX0UhVz/PXG+j1IvE1PHzFPXISUe3252/h2RF
sRT3dr2nxASPFzQJRWReiWTut9LnQnxSIBKjpxlpx8Mf2y7Whg+IErs+es9cbaRruLvXVwKZe51a
bR3JcaiA7vpn/vv2XzWkXy2IzWUY41CrYgzFW8JdaEDLWNqzD9lBLnfu8NRh2n3+txg2gVGnoQgW
PdzmlPQ22ELQ1bNF4lNHD+0T/JKvL4hdULIoXic8706zyY1IiBpFkCB5eUCbGG278Z/IyiQfIWYQ
eYBV09H41ToZC4JRteasiTg04JUCHhKEsmAye9J3sxOmxcAGGX5zt3bSNF+JZAxIXSsAohN1LHCJ
mfdt95o5zSxy5IRIiFgB35HSSp6DvhLeo8C55GzKozZLJUPBTQaIztt6HT2t07kHlxONM85sZcxW
NvjnQQQ556UFODfDYIxLmKZ6mea4it87moA7rR9fde4hMtZFjU91VtCnZ43OQs8DasDsidAaFLjg
eJ7KtPt1dXyMXTHMPA6LHhqz/GyeLbt8At0jb2T/P1wCeIlAGbNU8TIUcNXaNsaJlChSqmBFn4gf
Ryil/4S3dJGAOOYZBHc8V3w67FH/SWTOSGoAbjFQicvM/+x8TAnB8erWtEzESwNMO3tXspjzquMW
Y/knyMIUhfOJnJT3AsvyB8CWmYvZ6uefn8cKMgnUhTGA/9lO5swCVSrCSk9gmp3v9gUjL3nrhMAG
q87gsfCJ7JMVObtf4DGfv6J+/huR7JmGHvPxKSV4ozhxLBV3/1L8+xzmpbD6oyqlDdbvpPOhJ7mf
vzq8bM5/0NP/EXK5NFcqdKqKAB23WHOZzo/vWu2ROaY339CU8HhzOYu5qPKVHHASG6exxGK0b7Cn
UZIBjWO3Jme+ro7vok9XIo5qHeZhHinId2/1hA66LpyezDukjR6vZTqR8U9RLqWmK0l5VkTjscCm
ofiPv9HejhhL6h2H551Me8v/Tke99SI70G4n0RGClsJr9Bq0QEGeh6/PsUh4WP//4Sn/J4rxH4/n
TE7jhCr/+tL3PdhYFlJiovuZ77NluENWqMe4QLZBD0nCs810IQ90XWbsSt+aeSA2Mb16B+/T84Hp
QiNJgs73BUWmo5ChPH2Zfuf+rZixL50RNqNBZbb2m75o0NC1gLsiPC1/uJMk/+Ht+SeLMS3l0FZJ
eoRuLmnfriegSdSfAZnORQAJtHzO0niXjbEcfdVXQ2JBmhMFRHo+vc1/eQ4Yz3Cw0GKaZLZyiOH5
3ZI2xKC5FmRtx2UGNBOVZzu4sphMlFaK4/ks0Zu99nS7TsCpGnrCjhdD8d5TFlBsOAX6Ub+cEti3
9dn685vsMCb98dE7gKrinRJ3WYxXaQ1FHukpVXoJLp6J2BBNRLQ74bG5msQruTKMl0TflblqrSgr
xMtDclgf/c9vgSDGh0OHYaYZBitQmgN4x9Ee0E7LyzlP+nSaCRpBURMBX8gsUVNgjxW1VBAgNO6I
3g7Os0I1+c5uXP0+YyB15azkzZDBMbcQgQCS40TEn4E3ljOdUb4SwxhHFTY40Ogy3uAMG2skyhFc
Pz6lyQlO80oGYwI7Mw6a1MJSQG7h0dopOui6pRkDzT9ZR7Ojwx2pmzSAVxIZA3hOwwBk4QU9HHl2
clCnslIkdC+znLyXjB7Eo4NiDGDcnowktXIFeezaoSd1XtUZ6CTnQGnh7STdqUeyGPNnjmHeqyp2
soUcx4scHaVThGm8N5OjfBetubpXlHViVEERu0uOTrN7Re8oj/+Tp3gXT+RKhHYsjP6YQ8QbSunV
viPZYFemx7XmnOO5mKorOXJa9WYSQs4wWx702We+EM6kQPNIxdu0aefpn9Zd3LgrUZZZ52Wg4XSA
EwmCSxdeRU9oty837zeZEruSRBd9JSkLhCpvTUiq3IOzveBnX4awXXi49vKNV4Wdfj6u5DFWYmyC
UeqO2ETlwqi7xqzJi2E/ncAk8YExArCg8ZJ+k/7hlUTGZqTVeD6BMkbZxW+6gNk0NE49W7v8PSX/
3dt4JYoxFmUGloFGwWam1OM1wOOFFk7M0qAKg8k8yvnMsYeTTsyVQMZiVGUQD4IOgeJM/1yutx4K
XuOm+QNG1P9Fj8D9TprA85BVC5QmsqyycVAXWIGGsWy4M3k6Hz2DqM9R5XTy4pQ75jtnafeG41YY
48/0dad2UlrhVgO2++wgsQO+BusZNRP8xXkhJzLRt8Loyq9ugSV0VQ7mKwij6Hrjqo5I5PjobGpa
WhLiibs3vrfimBe/atS6G3uIa+rVyRlseVFRBmHHWK9iG93TZ8rk4nA29N7NuBXK3LyoiPPsDJAs
9PYhZOkt0KI1gwfMKHDnjQLXH703LLfimGsnJYIl9W0NZQH4l06KLxEdffPHa+LpCHPfirqLw75o
Ybx6xwPKpvokgtfOth9LmUjo3C6FuWVDDbh/1cBSMAEs2mnhliEmIoat2tqtBE+Apx70+G/f5lt5
zNtsmMlJFxrIc5Ttut6lAhnXSFRxzQdHDdnwZBgB3lPLlyPK/9Z7nsLdG6ebZbCQ0Ue8/aNe4XQw
L4zxOxE3Cy7NH8DBqW4evRgceRz9ZgMTAZM045Hu2vot/oq8/qngWVvOuVyQWK+sRBemjXRssSCM
fS+Tndo7uuBlb0dE/DwktAlP93bzmHdZ0GIjH03Iels7AprpAr/D+NuF/IuzbxP+060oxjAYEVAV
zAAbJ1gELGPtUwQ5vDTNROLwVgpjD6K8VE+lCSlv60P79jm4FhmPi9apdRrRvbq2Tj5A27ERPpbr
pbBdLx272lJskbnzX7gEt9/C2A09Lnv0hlPFj3XSzv6mvpIRIOnxygQT6bZbQYzlSMXMbMcBLyZl
tHb6xDdsy7ALnTjcVhSOLbzQL18pZyslYXMKOyQPydI5dsRcDX9S3pQK76FUqdW/kjI2kqr0PVVL
DH865swCpeF2R2azREcP8BvH8N4HXzfbx0IbF3UAhnIR53Q4h65G6hUwF0M0Xrnacxet+QUJeqke
GF6WAquRMQIRldhDtDhH1WKFMqdhO9KThQE0zq2byNzfro3xAcRKbsSM7iQeleATTViAMAYC0ssM
BCX+Ck073NeS946pjE0x2uAUVj2W58Acb9ckX/e+zfVJOXZYZcxJ2FRmcBohBTzui3wgyEadckKE
vTaDpUQFgGeWOZ6GyliWZhisrFOgJeP2zXyuUENquTmaiYjs9rgYk1FH5Sno+4Z62gdnRCrqDCyk
dRq5j1Wet3mMwRgLOTz1FrWSgDlcFpxf55l6FoI4P0a12HVYRf5W6sRcxEe7MX1QNZee9WHNH6+F
J41FAizAi21p9WXPOkd8szz5p5WJPG/4DF6cm8tOAIK9y7AUBaIoKTTqYJ64brzqAy8ZL1s3MZl+
owksvnA71LEGuH5lp6OYf9BrIC1ZZIvyU0P8cCG+1oV7nlW4vkBb4niGPKPBQg9Xhd4owxHviYL6
wxrkGGi0ihGq5GsDABctWu1lsrdbQFcVa44x5rwvGmM85CJt05w+ZdnJVUd7J9iZ6WgjN0zhnSRj
PqQALmlbQw4FMRgjB3FR5iGZCBeLsyKJGoYH5l5jDIfUjEOugPQKrTRvawtToy/aZvxEFixETYyb
CeM5AywKk9ydEWbSAAzdCuvjt0leqRRu+Zm3KsaEmIaa56IGMb39djC2niO7feuiSjS67vyk8YIj
+nOPNpEJVmq5HFKdxrJvmgT/fjkeiTgDaMMZ7Fr13AaewXxucPlBefaYnSUMMzXvBpluZtSRY2AD
QiR1fjEa4Tw2YtMGGZh3igzcLJHt/kvLc1L36QDnuKXgP8Kz2ticW/0f1vJPBpPq6CypHaJTT43X
8vzuIvdA+KNv0/f3nxAmxVGZeX0eAwg50PbMxvZzG91AG7QCLQqw8PJsP72m92rxTxzj3hhpr4jN
AC9guQbF4NpuHEr3y9s6nhTGKOl6oegj4MB2b0eRBOAKe3z4E9Unauv/rYIxRt1JNlOpxu+nYD1S
HGmDUTc09XDEXCq3jzaLMURV2Z2D8/miAM2X5Y0YL8Jf6P48/Vh2sali0q/sAZQslB7vN9lzVjnt
QP1bJePbDEYeqHUL8d4WLLszkCNz0768g2KMUlwAKFrV6AoPeKDRIbzdAbXtKQS63gf29HUB3opf
3r2ajNfBBSZqMq6vztoIIVX708kYERJFJFmlm+xD/KtuW79wUww1vSZzXmOhMrFMtDyYsgTAfVVG
myduxVV4ZGpoV5erWoYrihmjzEcK+DOs7W2GglW42frS8kWwQYy0etfBS3YkWQgShHbVrDbuvpu9
8jZg4inQRFUUJdHQwLOoMbue5ZpohKcQ7sLJPoxOEhELIJdHkNmB9xpsb/38nDj6JuC9CRMbr0nY
dUuVNZCUsL0fp3OXhVVp4bS31Wf3HqyExeJXSYj2xLHOU2/qjSTGAGCcPByPESTVHii+k53lpgD7
BbZhS0y79h5flCnXD236miVhRzFzZDBvXZlVKh4DaHGKSad1VbidTMYQQbCCVoWXzlbR7t6MG2F9
1kk326POwJ3bmXiP0DYgAsQRtA6qojGfMITnc60GAtyjhbz5Ps9PMYnncMYMcZb7gIkG2+S47XnW
nL5AjIHCok1ZVIANI0qXSb4rvRb7NBeMQLJ2yEa63VL2Kz8i8vsz7wJNsLeblgTSN2yuKMLwMqYo
FxK9OFcKBDkDiEGrL5FWW+u3jGx1zNaMRCD5V4f/UtZSZL8nMbLmykKkGAymQaQnnuGa6H2+/SDm
CiWSVZwyQbZ2jRtu1pkXLxr7M5wLxNhkGek2iVtiGp7Xp0V/9W6/r7aBOeWgjwItFLENWUysl3QF
jX7lnemEcbjaal1kvA6ztZpGCjVrt0z81h0su+s9a6OSZgfcxsKhjPWLpOSZhscr09lmhyJMNbU6
6vSA5UX/pTh9QxIvtzUdVOeK7eqH0uEmknhCGSsR9ZmQjDmW6tS+AEbGDcUUemwb7t0rS0SXhqnq
qoqbwoIXnDEfeSqrNNgdRHe3i2wkFA+8fucL3MOtWtwKYW6HjhYp61hDyNth+9fzlqZNp/cwiix1
JJ+Xs7WHyWS07W59zICF82j7BE5PzPZ9bTYbZZE/wUl+BpUwWSxiD2wNIJLnxVSXLPujT6RHcWUp
whgEFIGGT3TQkfr9Tcd6O0yNHnpMFe9mmwWaDMbFQrJHFxPaixAQT4/PYcJlwx5ppmmZMNQa0Kpv
P2CMQ02u6yBAkn70uo5o83HefxwHks3LrfDBq/lOBJE38ligkbBSTmXfWQFeoMKPGwKYJdGtFpVt
2dEm/DiS81tty5zLO+ExWqIFRE1D0UBbj7XerjKujua5KAuVDnlRSi7VBh4NYGABDvKxwmnvUQDm
ne1Egx4eAbzqaP5FqxI841uhYZMFSRP36g5ujeSgPwrV5soJtpuvnpRu6xp4FV+/Hp/nxITlrVDG
N9aLKJCAT6rCYECpwQcGHsa/geN768MSYFI/P+Xc6bt5BealxQK0S896TqwjeX57/B1T53yzeObu
mYLUCacK36FSANNykTnxc/gcPPlkOBSu/q5+C7vHIu+t1u3KmaskA9drSKpW3YFD6fMIanq/Dj2e
i0gVhbmvN8tirkuYyE1WahDiWNtP/e/LmAGfBKnn58druXdbbtbCtg5ETWGca7lTd+Ys2r48KQvh
57EAnnKyzdNDfDQC0YKEcSt+nhA+KQ4aZNEeqzqr86I/ZICh6DnGZqIhGMsCTbshm5YsGiyyRjrk
pTBmA3YPk49oyaVE2esdEejsy/IFxEUzW7NfxSXgEwoQICo+Z9GT23oln7mRggr4+lw708uRU7w+
Op5f2QCEztd+aj+905HBzf41WkQuck2cM53Ab7hdPXM187At4iTF6rtD/KUvcDPP8zN5gc11n95X
pb/B3HHEK95Nmb6bPWcuIgIa/DHdczpP5Xhbbb7zdQGt0MAUpljti9/hm+44kB+5ud/J23K138yV
VIZGL1qgIdAiZogE+lv26pPx2XXzpy91RWFwbOu/qSLe7jNzR1XF6IzRwCk3rlc4Oxg/AMoS98Pg
6fNEeQ+SDFFS4cgg18VOjOlWnBShKeFEcX2+paU/Ax0H5mqB4jmPnYHwavYTgFO3AmkkeeUulHFo
nKQRAgE7ArhAHzr0ApAk3QGeO3LZxaywEcpxc6STpvVqnYxDWKLIh15ViEVVdn30JNXPNvLqx9gt
n7NP2sPPSyNO+UU3O8vcVGPMSwMEtCqqYkCRT+fVrJuf30vbevmLmjsgIIn7td/X6xS7bPnP2tbw
TTdz1Q3H4E9fn6ulM5dWPkXgiMjxISnqxGuv88+gTIKdjFerlQJSxkXpoB4v/i+qF9NP6JVo5uZW
iZ5LWgrRlfuGLhC0CZezeoA/KgKvh2cnJlIDt6rF3BoZREDl8ShioaPdFTBN4uvHokG/zjNN73Pc
f97aWCwbLQKiUxCMUOQ1HHKTdEgVo2ecdoxjJp1jeSe6KG/WxmLZmDVIN5QadshcVwvgCBAyQ786
xiUoamrhxo7BeWkmanm3EhmHs4zSNE5PkKghE/rpzVJ//vgt49keFtGmGU+5mfWQcHQ8bR4SaUMJ
bREgwBnhZXKmn65/qmgyBiBWtFrRChxX55iLhsi2s7s82U+gGxRm2Tz3BEdweDil0/7ClVjGCkRW
nshSCrEUgZkif8FF8XzTIeQPWfUOgiOwHHo/c167N+/Ws7A2mWKY2VBC8NuBMgt4noRLX+4FYJP/
WbmIwxavglPYmZ3YPF29Twbeag5z65NT1vRqD9GAm37SbYnCmsK+r9Dv4wLu7BXpk2eTxxJPrdid
W3u10cxDnQ9mgkQdhIq0aR9nuwOEsT8DHMtGRnsAR3V5S2RMTRKlmaW2MDXLpd7bAEOa05IKF+hm
Kra9fkRYoJuTVptpZMrqLvqIXuUfHcUA4QP8CVxA3Usfz4P9Y3FtzhY4bsVUgb5EK22bbjC9t27f
6pXkfPuAPTuRlxc8WauNjGHPjU7gYa9cY/YRkDqms+Xp9//fDrPwNknYS2NL76vsSgCfIkDZAWay
Ykeu+vJY1ESN/UZfWVCbEzjJdCA0U0sOdADxy/PPhJDYhrruAd0Idf3lXZH7AsytSMYadWhcyMRC
Qxhx9LKtdtqIPgpzcyBMWU6/BBg8KtLWh7BqcvJ4sZeWn0fnzBikJAm1OjthsSkYzA0i2ifBefF2
itPOqoCgUQ0NeDTZjXYv3KOls3ydv9ofH+/wFkb7A4wuvKtEBT76IMY9idSqjo4iXgEd7FXfAoIJ
X5p1IGyY/7bk5/HqeU4Zm202xWMTDQ32PQXUaesiReUBbcWPZ1JO5D8fdCDGWCG/AIrdL6QNYSgf
fwBvsYyV0qO0LYZExaP6/Sfl8jtKnK1krFKjlEoPVg91l+DaEiAAATbNfbwAjv8OfvZb//08nmLw
a8DyaeHSA0vDCNT/yEZ/tICaiED6doa46PQC7uvKmouk2HOuDt2hO3WxREMXUXUD9Djdg6v4QQza
ME4sC5e1WGnf6h/gknAkTHt2VyKYEEXoAiNSRiiJaOu26M6e3t8lgO1RnkeH67ROBvRXwhj1r6Ok
CaTcVDEec6BQIXTG92UPxmwu3C5v55hnWTyfQr0ZsKxlXDjjUnVG03G4fhZvPYyGF+ANzCLJoA7P
AW3fZ7CofZ9djBDHzm8/twD48Gbaj3Vy2pG0DITpugK6s0uN6VonEgvGVI00tM872RZXGab0t1/C
DZ//cOtx1O+9V8D/Ecb20NdaJ5R9mmjwi521k5lIN5nExnwvV9LkI/FvWWw7fWUClTAMY+3SrYRG
2PLAxbqajpmuZNDVXm3dUFsqAPaDS1z82YG7ZmbNKPq84GSzN84x8XaOuVfleJLMIYAsa752FFTo
Pdk/u/nHpuWN0ymT3uDVspj3FRXbohJlgca8zpqWIz6369Y9+k5je7sXcJZZIP1egd2iXW0w6bv4
/QWKErfldzqGuvoM5rE9W0EUBjUUE/TLdNIu8L3Wl5e8fo4JPDa4E1dyGCOSxmrbJkGIC7DsnAqm
GIlJTDIXSyQZUJAAdGZhPz87PDCSiZmFW7mMSZH6LguUAet7O6wPhteux+fNnqqPzfXvp6wXrcLr
pi6qssyOa3dtVylBn2m7ZoESWEn0AQG+8Bb76gGuAtylHx6JIn0t2YuugFBMl1FyUUSLOTytCIPS
EKlEcpQI+P2+pL8ixx2bfE6vhTAn17VRJphdqV3opT+br3QDPOpl/rs+xGgyQCrBGVb/CwC/qat4
LZY5OFUt9eA4UrHrkxPFdHQRIK9usDuRxpkBzsIF5RJUhuN/TUbh13KZ10Et21Hoh5yaNIMAnofC
PQAVa+XugczDfVunvK1/0u58lVOjdYEs01Ue0MulvKerRbcHrBFP0GR25loQ45R0eapFLRVEOXQA
TeghswnYQJB5ELT7aHyQBPqD/1k30Ztya7YT1TypLd1H8J9ktEvN/v3hj7dO3u/rdTEWu7aOXdYg
ToGY2jmYMwOFRwMdEcdl9BImxHF4O3kZWnm0MMZwj0nYaooMiciaHtYakoYHYS5WZLQc/Y/tzN8o
CN6wwD+zZ0wK7fcLd7TfiwxNZTbm5nnfM/k+Xu8AYwQUpTp3g4LvQf7fy91ydn4BKZ/SE97jOHWi
KgbkNJqLR6mXOdEaQDPtOe8hSCjI2jrIwKnzQmRqX3l3cMpDu5bEHKraCaaVtJA0vsLnFDIb1MFe
BwOA1iZYOZq/JFAmzuM/Zb+vpTIHa8lDbpyrs7ZLLDKkTj4TT8iYjODFe6YwGzKSfj+8zDf9TVaZ
VJ2y4KGTV5LZaaKuxfxLPWgasHol4DiU6B0iEok8zXKO86p2AgLKUlCR2O08DwBENsweL3rSul9/
ALPVSX0WhHOGDygap3pDxUr8sOzVqkXeD68kMWbvtohGn+h5THj7PXXKBm0Xw8olQ2IpB0SrgNwx
MpCEA2TGdv1WvoTPUUb2+/49QpmFo1UTcCoWvPp/8pjzzXM0ZbYG5C2TIzy7SLJ1pwMic2kf39Gn
htzf4K0WPbFWGnDBSjeaDejfniv/RXs6aEAVWVVBC2XJBhvih72YUmgcY5eh+VhUSWQ89562ONG8
8jDvv5+f1ZFQUirOWU8o+I1c5mnLayMK0KJuIJAD6iMmXw8gKpZ23yMU7kX11d2fArh6i/FzcVrP
Bf8X5OaPv2Cic+125Uz4D4JkgOfI+IJwrr1jlugbgynPbwd1cVg2i5/QG+acQ5+KlGnLp6GhOQQh
+SX7fR09HDEcm6NrZdenT/FOdpDMHpa5RyPl52YZzbSPx0u8DNwyN/pGILPEISviMOsEaBl6BaUc
1E/bsxPPxc4V9rn/tXgNNq8Ll0Rvl9w6apioYJ4AB5miOfTxp0y9+aoMlbd0DFjIqB3ePsHDqEu9
mVfCThCdGg+hl/wIkqstR7xNnk3MrS2txd1eRIn4mduDNOHZ3AhnbtuYCRaiYQhXZDuR7b8vW5pn
P7pnwUVzP+B755zV0ufnZuOxTF1RTAm9vRI6nZm0j9maoiDW52AXmra3LjfHV9VNPMMgGZLfG9fu
XFSM7XzL2eX7tDQjl9nl+mgmWiRDbiP5p/d6CYpVYG42tjJHTOXs1iKyw5lHZo032xWONwtnCZyC
JPJfM9fS0RxUzDJbeXq8G/dx3eWrwD6HjcDIPJtwMLtTUESqgp4344+ytJ41e7HnjX7d5ypvhdwl
GkrAHpkihCB2zeewKAY5LI9OF7n6UzpDZ6z5ZASuNhARg9MezBuyx78YtJNH3ltyp230S9DlKOuS
pkj4P7eqblVDl8mFjuUqASpJ2+8t5UBPGqcI0A67iM6cU79P6DACmWsuVlod5Z0W7M71/HRCY133
066N9ejWm02+G10QcCJol+ccufeP2K1cFia46I5FgB0Pdsv0d3lINyUBUUJB0s/Ae09j2hiB8hX1
j6ynZzBCvPIs+OQt+7fRBqPtZlZm4Bw0g12pEbEhJ5GcXOE5f8KTASvyWInvO6/pYnXVUCXg1koG
WyFsw9Y6iWok7JbqLHhOnopV4A4kcVEst9UFEA7RUwQ833A2okf4I+9o4QeN16+/j7/j/hFhvoOJ
RSV0v5elJAQYuJqlFSkNV17ZqRM7sfebuCcQKC95HCP3YxuMTEajzUgAwYgZCjsnKwGGdV552Z+d
F6cgqFuT/lNVyJfuzeXlYnh/ns8z1/j6GpyvPVwInttAVZk1rIamopVMkaizxlhyK6zCJhgaARPo
3luI6H/cddvokG9UO12Ys37dS2SRuQ2cVXVuLU6fCbhXFpVEHF4LukRFMZ9iAeUHjhr9FjSZ3l7z
o9mfgGSOW0dJNTewa+4ZmLlI3UbIo/Jch4l1W0isSBIIPBWsnhF2ipO2roxEoGnU/KX97FLkH/St
9vslO5nb7efIWBncsaT7eM4CUvo/sWzXRpca5anOUwEJCCfFGtWErCpP9+A58FDUpy6YJWtAflfw
LxmP5u1+pufeKpMSsjpaXHvu5p4y7/fp547eK4JqKtD93Vf1vdwi3Yq65jfUq1+2Nq/n6j6opou+
+hBGx9LjIJ7HFB/ytgQt3fHH8z4/18vlcn4ESEWzLaB6ur0d/u6airR7N99JNE6oPvCmFPzcBb1b
d2oGy4M4HkUczJjcbgsYRNSobXvcPYME6wJtzLEdJk7vyUCx+ikpCi4P1G9yByzFUk3UjCzNYoOC
qGkDTQz0aC8kdrStSHKQbXMR2ZnjAdTNzvCGuij4FuRpqzrZPHXc48si9b6Mr7nha87Js+Z9yPUh
78v7FoZrFDqsJSJMlVgNCYo6ETslLfbtDNw/5lPwgeKF6vRg3mr9bC+GnJf8fuupPBW3Dh3zusZ2
3JzzQjJCqyj2mGAPwdbx23//L3rt7uoWWJVimQYAw5A7Ravs7QGXMeV4qKJyf/QPJ5mIyVLfCTNx
WQ+I/ziPh3KnTCZyJSpa1HVE+XcTf0mS97kUn6t9SDl4MO8Wwi1Fcasn3TpobOupnR9V57HQ+6kw
61Yo80wb515EgQFC1+edvP/2vpPXbHSypTQb7cUJ1XPPtY0ZZi9eNd9OujlHPM0J314gdOJjys7Q
MJ8sSyxbSHxqFL021XovLxJ/LRy27SyvSHaykVRxRjeLiB4TkYx/j8AER5nFLWb1DIyoHG/pArHA
foeOihsUGK3p0sWbuor+qk6IMFJk1ntl2/8af8pNtTn5kSehLTfc5SsPTJuwKvbopZuQGGttlmwA
0YxHdJ+RdxsTkMA8EwFyiFYT0X4DWPh+rs1kL94mnDzMfWRsgVbl6kuZx6Y6nhWlDvGl0rb2Gng5
FKJ6ROO06URe4AeetFG3GcDKW95ZTejntWS2htenelAhS1Hvrblsx6F9xhOABMEBJHsyiT14ko7i
l8vC1j4Cu1mUbrlUfBqvPtaZCQOIHQDULOyfYujoXr+9k/pY1JFiJs1eXKyFbbIbPfFri8Zx3c7n
J1pzhu070Q4x+71FI3fu48KSzC7sk/t1JJX3m/lzoE1o6HUKPW537tQumTRpgxDDgF4zX1cWfQko
2ea0B56rv0tetZA0H8bs1US4tzUc+eXxbtx35UEfLKitouMmi8olb3eluakUnbXMaE/7AZr5hIlY
1ZELu1oPCbH2x89fc/OswezHnmTvNT9fmm7itqSZa77Mwfi+T7HTT7FkE0lK0ZLAa3V7MJqUA6ev
qZv9YBe7VicgUyrtcdY6wyHdDX7kWk7J8TnvqzCMTHocV8uv26QE6OxFpoUOoOOqRdlCcfAiuEjZ
0RmflUJBl90CmPSPt/4StTJGA0OlqiTpkqXJksp4+21wNmP0RDb7fjHYqtv+rYiokaPTziv35GRP
4VL5PpOMSLbodXaMfyt273eu6J9Rljpv0ldeMmXyk+CLIEcKhm3ZZGk+hVpXBUVr2n3tZP7ZkRz1
b4Q5gxEFjxoJeNf0Yzv3zW3q94BeecGgH1qYbWULV8JV52D9IJyQaMJzRJoFb5qIRhZMO7OW1eoD
06rKst1LBalm1V76FkG64Fp2451gNQ37SAqUslQRXRWOtloim2l4qr3skG09k2qZ8bT03lvHBykW
Urx4Y3WMmN9qzFk612bX1e1+mY9kRA+g321BQfkybAeUt8YQD01OupVzXEjrmheo0itwrTIW5tmR
aZMwgAaPEf9xKzzuJNNo1bDfh71zOgyumLjKrPzbFGh8XiOPPqxC9LGYdu/MJW4enXVm8M6qSPPA
aaTz/QYbMIznUh2PWdXtysQ/jNCG03ewxexZvypfH1+Nu5ZdKgpuoIYTRy5VZPsQW72VujGuO8z2
6LN6Zc7Mhbno38xFOJecwhFcw40xh135km3NSv+4af1oLoP1xuI5OHc7jko7zeVjMkRWYCiZ91LD
NGUa44935631WtakWZz9xq5sdResTIHUIekW+Wr10fvDMlrEEsdI3NlndBXg1TRMhAgYTNHZZu22
HIr0HBgimohQtiEAhKUdHFvwG3ZonF69t86IK/AaIRPDpUS/SzlehJsahnslSUWvAXW/rqxjm+Rx
fzIKabeGVPRkqbODjMqnRDyQRmFuYzZL0Vns7ySSuiNBD8lecfG/L5rpHcgvtwZ5Z5/+7wdBN1AW
RH8TS4jYGUGSVXoggvQOrbilvftcfwLPLbVHu/X6WeVkm3q2nL++bjbADE3fH6vlXVqAiqejtaIp
qhKMAOPOD+dTaZg19sOsSXQYl/HsvFHnEuqur8Ac5qgem2qEMAPQFQgf8CLCtWU8ATi8aSZoDdrh
DgiF0JD69/FqWEPG/j6j2aMeVoUSn9BQ/WMCngL5Fb9bmtqM4/fRV+zGZN0ug83dWq1SJd2AZXxK
y8gZnJZzKJxtYt3K3BjCqhLw+5ITONZa+ni8S3cARcw2XXLTV3fgpA1g2erw+7TVxsA//UZddD6J
YrvkyGKjGVYU44xYSn80jhZEBevv2NXWCef54G0V83Qd40BTBvr78m/kmRaReZMHPAH0z6/2Kh7S
ttWoSlEMcANY0iZYX512hVwp5STD32+c0+Eo8aX77UriGERFLxpYUuM2mMIGGB3I0PF3SP4gsnIH
77zhc5vQm/dIpRnHLRkNpc5zLBOTLLotfM3Nlx/OuuhRMyJgY/DewsdQdJWFikgFvUnPdLh1La6L
V8kuFx3AaRMMeS97jg88cUFvRDFakcTx2VALdJ0XH+nScAGIKC95PWs8GYxiWJ1hgm4GMsQK8Fsk
2vwf0r6ryXFk5/IXMYLevNLKllQqqUy/MKq7upJMmqR3v34Pa3fvSBQ/cedujOmJmAiBmYkEkMDB
Qb20YXfBCYgnUHrVxtyHhIfM5O4EscZXXCyMqof3pIXXkge0X28uyZmJB27kTHYLbSGizKkAlhO8
l+TPNVlLXnQsTP9pKTM//tKdClytaLJnXJT5RRpiRYDm+wuP4NnzuPrtiWMPh0HBDHX8dlKayJS0
u0UqiqV9mtwRmSlFVo79jueks09oWZFdCQ3Z6WnpPT9jAW4OZOIm1TQViiGAoC05ub8jS8Jgr4Ug
bOa+34gYP+HKyBAFWTXKAeivbvZk69uN0675BTc5Y/uvZfyEYlcyKDBzKkbQyufwVHvxq2Ev0WbM
CkDchFItAidtWtDTKBF9HsxdZ8kUbII02GOLtfTzoz5cfT8aGDMmJ/j58psemTf0IIF6LGEu+tL5
qxVMoi/dF8TKhwEYs+UjB+3p1Jl/N4Y3cus9FrW0mIkx0XqWNh3Ybs620rttbbHz49+fCyqAElEM
WUauA2iC0Zpd7VYcJUGDebxQ2pESLjT/lra42Hc9441vhEyOpEr7vIlbCAnszDF2/59LmJwGr+VK
3tf4dYaHiWi5KJEq6FhdioLvCgMIim5WMTkLQsMmKlNA5YF2fH1+TdeKK6wwS29pGsysHbk6kolh
bwephdHCesbYJQHl1jnz7IU9mzW7VzImJh3nwbOQYi2vrxpk8BbiFfA/VWDC2z3/P0zjnDVcV/JG
Pb9SM0MNK3ArYk3har3XToCFomFy+/5k7y7fj5e2JGli7tmQFW0YoRdJfI5deb0bgIFZyo0u7d74
DVerkYOIUb3Caui6NMPdZqkVcfFWTux8Xww1aG5wPPsteUrX5zP6PGVmPj/eqnlFMwBYAVYKzIwT
KUOkp0WlKCNzSOqb7G8d2Be2hFKaEwK4gAI2KFTU0CRwu1cNqzWqM7Qj9Jbu9Y6AlxEB0LJYiCPm
DOW1mOmlyeoeRgDNJboXrnzX8Mjh8WbN6dW1gMmN8UuicdUAAciRfucX8f0P3fRL13IuVrkWMrkm
PmurvuMhhI9NeixN6Zmt1YOwIXa5WiLVW9qxyUWhOeruagdZoifs/BVbL4Xz8wJAYaIhT4ms6cTq
owYPrG+HVqkBQyZCU17TATHR41O5S5uPRhk0n6ie4oWCqv5kFZXa0KjwpXEW3btkF2/pVrE6K8MM
tddnCSam/m8eeqAWBexOQiIKmc+JIgw86SuG4Uxn8LXvTbJhnddtmidrxScjBeEX59ZWd1g6rbt2
op+FXomdqEbPfOpzVAfJ7rut8CZ9wQDBDIgk+/sZmJzv7xi0AbFVrnQURRTgUJai2/tM6LjTVx8w
2Wkw6wWNxvAB2OnBhQt8fa3sCJTn5vF4OglPL9+BEzjfS3jWu07wn4WPeW6UlMda2eRmp43fJnxG
R3cIyTSxkosKEGkGrPLmyXIEHLd/pk8KWvBrc3HVc6+5nyz7/5E+OW2lEUNaiZD+ilkA71tXiCx/
DRJM72ODoulLPvZQpt5S+WM21rgWOzlttCAJlVpCrA+Iiv6VbsBeMjbDPb49c7b5WsrkSLswk3lS
QAqv2ocRxYlJtmQNSs/HYu4APtMjnPhLraxqLm4gp8ScYwwg2reneq/ENuoiz18LNvSnWDV9rV4v
auLVoiqqOCWGMBmTAZAki01p5R+N028AbH61Dn3zbYTrIzKhw4qbbaIemTCCkjMrzNAPW2GwbvoX
sE1iv3xvLp8X5I8XHK8yOr27bwR1LIbGIZ+uTOkKMcRCVSK9/d8h3vsPRbGGNJXujRjObjUeBYiZ
5WMvoPaJYVeJY/75EwG9D5qeYpU5FYpxpU0dHeq/WX0B2t2aBKyz35n3/f21aPPmjQ+KIBIYb2UF
nvzWiUsiiVmfIAlUOuJztuvQV3hmXuAGb8XaLb3SJGv/T+pJ1iY8ABNnMxuo6/WCFo1X7W7Trj5i
okW0S1g0xPgI6RDvJEAb4pdkH12MfQ5pxA22+ZFbkjnnkCVB4hEdoecWoLHbhWetznS+ydEe+15a
6XpYt7LZF/Yma50FnbjDQ4yX5FrU5MqLLSepicbkM6ppw1p5S9eBJeSe8etbA1soQiYfuUvdJaCK
fryxc5HNteDJ4TY64K3SkIG+bhc6uBfoC6GbJVMzIwRYAkkELhsFJOjR7UamndzTpmr489ZQnNLz
//hwn4cFJocZQ6PIY5SJE0MPALAEt1KCUM+lIVU6UMyKpjDYSeOYRmEqa7rvTVl3Xx/v3IxvupU3
9U1qqoWCIndn2YurF2Wwm1Xfu7iEI2UaMP+r/jf+WYVo8+jRXxJ79lJu7g6rYOD3NZRgdBkIOmRU
JhrqV6pa14EG0FNg8ZbvjX8Va8kd/wysrnA70Qs2C0Z2xj8B2CUh4EItfMzkTNIGfidqIImq23MV
u3tVReO2EVj6uzNcXsrVgrBR8W/vPXqGoDLAYoyU1FMIrCqkQsJquT0bmD3le67WL7jB8ZQeCPh5
jV0953Iua+Wyh4CtYjZLvu/eauHrpfHpqyNnxE/Pp+zSjPa63575fqWHvduUW2Z1WWHWH6T2ivpQ
b3XwdQBe0WMMW/q5SOZ9f/NuP2BiV6pMoEWsBN0ZOAq3OdcRsjyRU3ulVR0Piiu5vzDZ0B4n3Pb2
UxOvKqvzxsYslS3Rj961EEBXEUbJsvpDE4IE2u31JH6f1L0WQVeBGqmsuET82pscIB7FO6WeSqlZ
yqf8vSorUxosf3gy6lNl1f7Hwr2dPfGrD5k8TfKIsSEJWXdWDg3qydh/4VQCdIV2BsFLkByOcSIn
jVoNAQdNuxuik1C41WCVUW1XuTsgvj4EArEA23z8abPqghutyWMXk6BOrnNJKeBRKIScpYah3Tz/
6qttkHw+FjJa9DuFVxDN4+aOyNOJSuhS1SsCxTmkncCZLA0t3edDW0VvGvOrnUGXmkdm9xsQFR1Q
MoD4+fH/X92wtIuaNqlphxGhKd1I5RB99gFNF8z/7N5dSZnsXWdIfqwJOfYuquWd38pkm0lB4DKl
Ml4e76B8H8FBlTVFMnhEBcCtTWTpNZ8WYYUtVBu7cTEGfSN6osd7/oVzMQL9Hdridn9suuY3wDb2
B+aR3Vu07l3jV+2SdebUruC1bvodfCqaVdZr/LtxXkJ3JH97/K0z2aTbb50ctyR3kqxmsABUDEwG
jgZBNTt/T7LnSBRNPV/55FTtlyi87hqyfm771RZN4go/p1KogpnozGX7kP/F/JdGWuvpQQFjf3LM
BFiZxwudPf8rgZMYg0W6AGK2uDtrTdjjXd4VDqubYq3qobLgMn6uyN0V0gBdBxeFins6WVwhplVC
wqI7M6fdVK7opUfB5v6oL+Pppt9sp7qpV64eL3D23l4JnSyw4ToV7b4p7CfX+lvqS6GVFUzeFWWg
mAGTiBlFaBp/LHTO10PV/1nq5EGVsLTU0wBLFVvmdCulwvyH7lCsWuYWKZ5xjuibTetwyZLVmD/P
/wieFoqEulMUX4KV5pXqIGJKS88cnWsXjOH/cD3+ETN1BsC2xHWVdWfdOPbsGBm61fCb0DdF7Yt8
NGlgasILtxQYiOPP3mkQhtOo6FgE8t+Y3MrEFyOhJhAb8iuSGJZWyWYVemIe2jDGa6UbrMp3ax5B
Qkps4IdtWTiW6YdRfubamvsk3LfYbWXGWaq8FK3PRZXAv/7zcRP1FgquSSMJVynxHUK9sn6u6FmX
7b5dJ45WW3rkMluJtrTWzQpzbIx/DQWAybqSP9F0LjTStuJw9FlK0IOUsF2kOVVWWFq2xNA27vP9
OQDmC1QbCp8/lv7KN3FS2jRyAa/hy+9iv1LrD5WLzcB7fIv+h+P+R8zEBfoqScHQVsIIc64sv6Hf
Bg+Slyo5lAomFVBbQcgD9Hmn2zF0TYFC6DKg34g/Em3Fs0PHYVBRuBWixhJDYeGOL+3BxJuFnJzr
YlN15wavCDkKrNR3FY49191SQm3ecGKay//d7onad+DvaQS+hleImEvDXWQ85Tn9yIyjQVcpybYD
/yENp4Tf0Grl17VNuXLD6bvc4P6LRcug7VYAKuRVbTpCMtSDqlNYD/Oi5d2nHDajHLmzu0wVdk2S
YJLeYx0YlXaqadcCx5jiStPKypBpkON1Sp5K9SjxlRlhdnnohmyTiPGCsDlfAZAsepjw6hbuevl0
DIkUO+bjBn8S9rsM1nyrm3Wuee3vx6uaE4Tn5/i4BzhakycH6nNKq4tZ25+7PLeRRjArrr6gCLca
WHjQ5SVrfZ+QxTwiHRM3UICXAUWdWIY+iivZb6T+PDDNi+pL2yVuMjSWXm8kY2tkwkYKv420dB6v
cs4XXYudOEEiVBL4hLT+HIrPWrkJ8/coch+LmFOPKxHTQa2D0qHaz6n9uSnf2+ZQFIC9B24Yy6Ye
nYtoybvOnRsgpALQA2P9RJnceS70c3Bzc/25CgAjjvDs057FeqW39Soolipb98JUoJYRKwsIlkVt
il1Em09Hg4BHogSZkMJtxE/pFxNNLVrwG/eG7FbO9IrpYDoMCeRwaMvVfg3ae8as/vT4oO5fM7dC
Jqa8amIl7qmI2F8Wc0uUfX7DsZ5fUIcZwDXEYNIZrwFzOzJs3JoLIxJ6vqESHqkdihz6b0Q/HZDl
nTNwNilNbmjW7F0Mv7j+NVG2Wv/VI4OQBZytEHQHyXQVVH+C8K/sj01+qZ6tRHktMpvA07R1a+VL
23Kvv7ffO9l71oahorUDLA479sNztSrtRjWZaKvkX2csbyVNDiAhSlu2OSQV2jrQ15GSOxF5QwnS
4invpuoCwmQmzQd5cBBI12vQ4Gl3LBbFBVFnYGVRvJeaYFVmTtG8dBL6Otr6JeW9VHfbkjdbUK8a
6NeXeYsQJFp8r+LXdWMJ6SdNPwOpNRO0KwULpel724SeXaQB0cODiUvGTwB/5VfaRtfVrhT7c90L
vqMXOVh8MjTVNhH9+1jzZ4qAo7XAWLixSwgt4hMzKDFBLzVQAZ7lAi66s4TOJczR+hdDOQ2qk+WH
Rg3MiHspiGJhYo7CnjPuGQ2navhNlS0N6J9E/9LEZzn9UOt3VbK4mrisWlCQGTNw/ZnTBhEiYMR2
78viuZEj0RXUwam0PNwYih4dg74K7cfb8oPpvPXs8H8A4qPjkodTmk4CKOCVkkiTQWqHnggOhGyg
fvn9+7ds/T7u3t7ePj4+np4+N5dxQh5qNbH19Vj+zLFAPvI4wngvYNTH/bjSgCxQ1dYQBuUc7BKA
hlSvcxW3tJI98UKv2kqgXJdOiTes1LXgsIPq8B6KCvGGXurV40+ZefXrmMA2lvxhsngAYG8/JTSI
rsZGrIJDIAPNVZU7PnFSh/soV4u57/tYQJfQsoY3uIg2IAANbmUJAdXCotbUM78JPjCxdYWS+BPG
QK2KhczCDMwAktCOhl5ATUbX5sRZ9rxEJYx9U4ExQ/dsDTapdxRM/8qYvIVZX6BjWASUz9QxIVLC
BuJCI36bdl1otdZmGbCY4A/dF8fzAZONQG1r9ZYRmr/d9diib55dE2blVB5Xq5W12jiOZ1IsHiN3
FvzqzIPw9msmFz8Y2pTjWaaeNTN0WGOXF7A0hGe6sqwcvPMxskmbxRbhe8N2I3QKToRGC0bXYQvw
4Hy1fvW/89iR3qTd8JSicvtaAWH9Ql4eK/BMZu9W6CQdwIcUT/Agx76DSvjX/uAeDiAxOgQWN06V
+z1uOpByumSydfFkY99fQLL0KaKatXpWjrX5rwe+GcL4QWi+wSvFwFjDie4VaaySvitVNGPUp71b
7OLQ3b2JruF4AxDGwl8gA6LvfqNlC0+I8UynVu1a8MSqBMAiCZwIwYNgixbbGy9F4+UR3v9uJb0/
3vaZLBNWCRpZ0GKAFZCfPiM6o85ZyFe4YQnaNRrj0g6mrx47svfftNCip2Ab9a+Phd5HpaiagbNr
hFzh72lLp9ZRrg07op+zcfalc8m8JdjO3L25ETEGTVeWOQ2NLm19X8MIDHlj4O5QN3Q4qzHf3ogl
r0Afs+CLFiVOburAR7UUE9CxdSA9bS1MSX0qttFFOIk2c6Ggq3S/1ED8Y/4mmiIbwAWgFogkCmqC
t6tUhbwHRKDEKgEkbbaBZTi59TuwA3vk8cjMxGVgHjihbXaTe+W+xbSncQ8Sj5i8e8IQvxW1QWuk
eAWYESjIJymQPOPX1/ivzEPbM6a5vfU2sdqtso733LpCy7tvBevcAbEat8ijMKsZVwuaqL6aFEnI
aYU2zoIgzxd2WAJ237Ed4VaPDH1AX4IgHb3fk2hZQ1WzAjOhdq5s2ZK2/pE7ZS44GtFSOqyiX4E9
rMim9IS30i1MfcuAbwjMyqu8CIfon0TsAw9qBP+pXfaro+zJcY5gcLRZIh82UlXeHifVmzDV41AH
Qr9HL9OvYq25w050TIJRuJb/9vgWzqTGsBVX4iZ3BOKSeEipfq6dZleiau1qDvJApuF8MvT7Uy8Y
ObAWx57NwPhv5U5uCvHLQC4kLFNFV2+1Zk8hYEGNWThv+brxmiffebzQGXs6ImjwhMBbAgmMSWg0
FKFe0rjTz75HbWlVbXGwLr/KF0KwJTETBybpuYCsKcQgDFx1a/JsgH8vs7SPx6uZqeYCu3S1nMn7
NNbxTsjbVj+/p2gBDtzo2V8bJ7JXdyNVQmpqcJFIan4sNkKOPzxVT8lA3QVUEYaBXOKteqoI5Vms
9Pq52uUbFTMPY7twZFvz+pfoj3J8vMxR+abCwDSO7IUMyKc2bXTnqZ+DUj0wzlLuhLIJC4UiGknN
YZE2ZyaaHTnN/yNpsp+kkgI2EGqcDcyJtJSAWJhJL9lR/aI6rWCJCyHdaMLuF6aCekka6dv1ifaX
4BurhiQ1zumOvqgvoj38Vzv3HwHTan/FeqH3RwHqnlsJLnciO96VF5R97r2hyHhoAMGkGDAiEzuq
EmJojZobgPvxn/lG/Cq+6Sl1xNNiT+nc+SBKABZF0/HIm7L31okv11rVYmg2Zv2e6B+tMpElj802
MIdPbWHzZo3TtbRJjqOK1CZU/NpAes4UeFPMTYZJt2By2GpPfGQVvyRqiom59MKfcXxjKPSfRU48
Oa053RcFiDUO1YG+yF/C33qJYH/OQF3LmDhXg2WaEEaNgYA2aMz2U3nSD8U3c6slhow5FccQ6h8A
OigLprADIfTRoZmk4MiMSozEaS9r8djbGAZb7gQHUMX48thWzCSKgE9E3RusYaCCwlv81jLFfJNy
egWB/Aa07ABIDitlW8N/BqgKAx4N4vkEGAAJpKyZVW/b30u9Q3MP1ZsvmOxtWlWk68GYCb4KZpJn
U3MCV/pdeur67Um0Ewywii/Uy/+1LQEOYiyeAVMCvpZpz2CvF4kwaGAp1PjB9cV1Xgib4ZurWvfx
Bt8fqDEO+sXe6qAwQ83mdn8LNS/LOgMxI29kG8Shf/KBaKskBc4vEzt+IZQef+3GQoL5wxCQxcAL
QYAWTcKgXorUkM8i8RxzMMJRW6Q285XCEaVash4vTL67E0jDqzBkEh76iKKnxSgMEK5pP0jKmRue
hHzDZ1udrjPD1DCy2OfefP8rDFcG3fOAmZCXoTsqYLMWL4jSLE3yui+efNYrzX/JYmu4CKhg48+/
xSdjK0N/aQuLz59Dsu270Kx91yd2XdoVZp8ASV+UTpyY9VsUm1XjqDkC8wQ1sEsXbSWygNC5c6ZY
JVwo4krw90t3PkeuiypJxxdlGui+k5c9JqNoSCPSrOacOKT5KhAz4uR17y9ozpxksHUAQIh2kZHa
71ZzZKWTFB+sQme0vAie2EUgEZLEbF122GTQqiSeVkbps2L0S4X+uaNVRgAgwj4DNM1TUGrLFTmh
yIoBfgOchGByvm/y0UZJLxLoofdJ4NZsQ4DupvuBbKh+SI3IykFU3Vq8sAo4awhM5bfRb4fBLQuT
qEehDiw1+yWSVaQ7UhNiKgHHXuPvMN8nlW8h7VzHHySxGsWsI0vfiu/pRpGfeX0YOXr91i30nYT/
eqzD93H8jwaDcw7T6WUFpGa3e6zKoYKQAuk4yotHvJ8KQDVjDLHLM7LKyqq3C1AW21EhgTJFKZ+r
WOXtqM9fiJrUtij4uqUYvt0m6XcyrlAmjFmVlGjgAZASycwNRTYbjDBfP/7uewDIiLUzgExDPDui
vCfxpBSIrToQPb6A5jdeG6KQPImcug7iOMfE8NpqOlDmS37nGhnuGkLizFUSWi5s330kAxyvAspZ
PAbHTPLUuDVMKjNaDP45owkzK4E9U1xZuWhNTNA1c5xkpFbHQHtd5Pa5T75AtI6XO8ZNy2A5msaC
sq9KOV/w5JIwz29B5N0KbsN7bWWHl7baAI6p+H9lcaFucQ/XHsVizQLY1oDvnXJYqxGTeLTUkgut
Dd3hOZSLWp8H4zFrAq8MQTaTN2W5GkDivxEDrnHVQDNrOmS2LgW+Y7R5tRRO3r0tZPRtA6MORm1R
RjZ9osNyU6WhSktyKSIZmTZaWpjAqViKZihuIbHerQEptKMq1z2D8INFaZm6IM6la73HeJDHmnmf
JMDXGNBJ+B6QfGEQye2NIpQPsxrwn4vwogdWEu37b77EfD+LZx7FOwu0pK2Tho7kHwTZKYkLaA6T
c5NPDjH7I+5EyZKzVUKdGP2EqI599Y2n0A1THE3YKpJtGK/ahciWxi3t4xie3vpOfDlmd2PWA/Ib
yHPcfnmiKA1hSQuNevVVMyB470q75LnWnnLZMMvqnbV/+y0dvERdokb/Idq5k43XJypU+DdYdm9l
91IrNmTIyEXUn2A8fJuceg7QODPINjU6KZpVJB8rxeV9G0Rxn/Ezf2pfZafvbIVuBQvMI6IpHZVz
otstOBa4kbR+CZZ9H6iNR3v1kVOHVOeKFuSMXDrYlQNXep3kSNqG7BXUDauD4Mjb5G14l8hKe+Zg
9Qsb7HvKwjH9FIYmW4WmAdzCEcQ64jdut0pKMdO1VnRyKdvIYc99/prmTkc8n1mq/7fidk3m5fVH
ilkokrwL+j8Fb6uCpwEX1CmmkHrIMYCEgu5yPEf4zIkbW+a8od8o9CmOHeofGQg3CoeLVrVhCrGj
PEtfqJD6L8apouuijIB5syj3V1af0VVt1sK+3gzVh2aYHbFIuA5for42+XSDRuWF26XO6OjN4id2
X+aSRk5CmVzUfam6PZebZXcKyd5oQPMd0rc8N9NVEr21rIbTNrPwIz1StooUewh2pHJV5U3s7P5L
JWvCnWQgw9lGA68ULLZRHlQfnWfFCdbGTLsLER00c+WyFbZHTXUl2dR++fJaay5xtM7TA1CGAcxd
v1NBGjjs02wbA1camg23xnSHDIVj9poWdqY5ebcFc6z2nL2TfCHgnfHgKDSpAOgjRENuRZlGvOjU
IzynkksVuWpuARufkzX4NxsbYK3YFENPr6x+zypPiJwWnC1Wasdko+qW2u/lcuFz5tzSzeeMQd1V
8jxODUba0ieXfp/IZqS5ZWS3KKIHvMmC1wpclbIj85Gti8WC6Ptw/HYjJuarjsVuSGSOXDD4KUnQ
eVlkllFqpqK6ZWoWKYgV43RB5v2TH7Exon8YezS5jCzUt8utySDJRUGCS8U/cfA8dOj2AdHNMgOe
IjU7KXOisjdBC7cREDQ3Oq5j0K8NfYmS+h6khy+RfvDb4phfmw50TWgm5nItBRemK60poorxpNRi
5+WNJlhtX6a7Uov1MxPaI6n4apsapLNZ0nemGgjiO1Nrw+r5OLLFXGBfGecvQb1nvxCdk2DOFnmQ
xWgT1Wj9QAuTMggvtS+tipDahlZYgLKXmpeVblA3TsmtU9rYATtR7jUudkbhRhrgyr8f++j7eguK
3WN78thNAfiWOjHkaiZLvYrWxIvqRYA0CW+a2+9hrCLZEv21qKyQMfyIDuhBuzyWfA8QGiUbEA4P
CwijMolVGmAxxNII4ouaP6WGW5Ctpq5YhAkkF0n9Q7U9OJV8tFvwT5XqlPo4GoR/z8RzlzE7SAUL
8QyApu8tKM372Lf0LNxAVGpylSUpX4HukSZYeADepZcmnyzfqrggxzKHuCu6iGoiXTqYIZe2ZQkU
Tyw6SUFTS+5YsBDgjycwcXKo8yESQeMqkrjT7ASXAuMb8kV8KQCJ2JVs4d6Oqvbo5yduJBTbAjh1
/LzQP2n9a/ulSZvsqdGtpcT+TLyMLAT6dQBGGrnYpl13WpH4TMKY+0sfDxtC93K/EQpt79e7/JIP
stOyj6xfNRZiC5uT/fNjfZt5oODtDPAD5m+OuX19ElclmN1a+4EfXAph7K+kGErem3HrNvEepPlm
Unj8Uu/Kvb7cipxcrrjXOV9ojOAyBJkVibUZSwIasD5AG/aXQ5Lp8QrHBdyeJCDnoLqUNR7tepi4
caudaDDuUJ3WwosUtLEd1ENp8oy3uFaLrMeSfo7qThReej+cFUgVTvaS5SXpBI3SC0u3vfpMmsHq
ZPSaiX+R0VE+m8aJU4zUAXduu1P1g1G5w76D26lLMxW30VIFdyYcHUk6kPiFuQeb73SwqlZllIpc
TC8Vt287i2WilXAn5dl3ucHM0nVy0FGS7M3yKF0M9VigST1Dmq8ztXRha+7rSsgigrwOqVkgfZE3
mdynjO+SgmUVvRTyV5adm+K55I5Solh94JDQVP1qXdOL0tkSasXyxjcQnUUrsRZNkTmPj2lO/UaD
Afwlaj9wNrcKEbG8awW+BUwKQyetxqjB2i/RCrhcNqyolsc2goSl98ucUBD9glV5hMmD6vdWqBKV
AQjIw+gSB7q+kpuSX7f1h1A1W6CQBjzxqLEQCc9kQAAaG4EQAHLzWOrkmvW5H2LgDXZ1kP/I/brX
wF2Z4L0hl2by0iEYL0NHqB19CRY8d+EUBaMiUAwds2OTMEts64ziEU4vmtoMeyHeR1GCXpeqGBZs
1+hXptdNE8aQBiEW/pwsUKpbvtf0IEKCIzB5KYTxWnAyc8ZZvBYxHutVsOrDNnOJQqNLUAqmoGPy
K/iQ2y8wk3OvfPrRSyams5bRjqLFfgHuOKcx16InwZBKJAPhUB5d9EzRnrS04ywaC4AkZRqeuyBt
sWKaJN6/vxuYUzX2LoESGO7gdr1DEAgDb5TRpeopGmbPvpTbgUQs2mW4j8mSit57WaT80aKDwi9w
QncUFD5romBgWCPaVQWXoefArDDuYzMIw4kLC86say2yCWLVlVBnQIZRtOpiqE1oV1yBznF9SJ0I
GHu3LtUvjfbStg65ENTporikCaOBulM2lJuQ6EYHFVrkb3emAhFClgwCjiPZ1grSrmjVM3XpqWTo
at6gNZUvvWiJk2xW/7BF4KoYx5AgnXYrlWdKL8m9El2MpLRJX66M/IUbrCQ9I9ctFW6NF3qnb0ve
Rs8vT5aioPGqTheNHrqxNmrwmCQg3oqveF/MBjHDgBzWhHuO6Wih1uP4SOXgEvkhf0gHNniK7idW
n7Uf/1oXkb9A3Q0ITRCU/MToV3dPkUiUdVkVX+owQrftVlLsNndkjM/Ifj2W9EM3NFnnjaiJJeG6
1PAjqYwv4h49l+t3LXYr33mr30NLBmIldtGEuckiSwMRfnKgkdmvyEFdrEaPYqafMY5FgKf8mdww
uX2Nn0hDFMbJBenp0maiYPZDZMbav3eAgDP/I2Y89auNzXUWJ7SNkksyUHQpb+TBDsTtgGlQS7nO
mXcUMMz/iJoGt2JOAr7WIUp6Eb0BDNdv+gdmjug2p2HgCVJgoduB5eZleFk40VEz77YSUQ8auTUQ
E/wkRa7WGEgcbYowSy6AmzlIuH/2l3JP3b/0gIHh1NYBLmnt8qhuCXIfW/iPpeBrxjkBLP3PB0yu
jtKrITCEaXIp+BSDmFUjdkjUp+7jdc5kU7DBV2ImcQWRGZD7GUsw0EX1j3Vr52YmOnpqZrrLiavy
LBYbNV0tSJ3xTTdSJ8ZQ1ctCkQ0sTjt8FX9AH+/VkS2/dxYywevCkjaW0/9+fix0xldAJuZwCkDl
Yz7qRCZPRAIOgyq5cBFelF1OfsNppJ5fjwPtmpDz6lbsLDllS4DS+0YAOChoMbCQPHCQeJzf3hdU
cAgKRXV8ies8ONCqywS4YiLXFsk4AWAsJR/0lzH39kr4qK/MLmaFsssYq5gF1vLkNSC0+Yo4o2y+
OmhBfQjDjPuNK6iQldTUHMg5DL0I0EiSgyC7EOSssHmqasOeKAMYRcKizFSUJVrjDychana7iIE6
MkjAuyPEXfBb6kIS2nVHi2jflHGXWixV4RtkpUpb+/FBzF5qgKZGPuxx2t4U8iayRlHyLI8vyClU
XGPrpSkQECX4z5phtTsFpWvdwhTPOGgtdPqix/XxB9xNbcE7Trr+gMljAsihlMYgQLn0dFUrPMCk
daiaSbQpiSlJVpSb2h9ddDsXkwcyFEncoDSVLVeDxKf6Lrj34BW7HFcnMKMmSmgayUuu7lF3+S8+
E6BnBeVHhPxggrrVmxYtsH1Gh/gy8H/DT35Fd1wgm6FYuGFtN62rFmajm3guWfn/Iu27elsHmmR/
EQHm8DpDUlmyJNOW/UI4MufMX79FL3aPRPGK934XBwcG/ODmpJ6e7uoqp6K5dGHsfQRMdk21PKQt
wvRgZdsGCpYBT/NgVberHAI5UKpRoPX2PPO1U2daRCEdaF/gNvFGu/3aCqlypm+50Eq6ZSZvqgzy
alBwb1AjAHRX+KkazyiR5a99jtTBpYNaq732+BYfR2SUMrOVKrxoHZUb9LW9dv6pA9Ah0vOMIc1c
+X3KF+A1hSc9XvbDI+72Wxk395rO10IL9f1adyo51bOos4mGKTdQWJVJGEbJMs+ZOVqhicfNgBkE
YmVozQHxza3lME/sLJBFzJLMOsuiFUCTJnT9XoqydOaanooGUIJUUDkGfz0u0VtTqZI5Ut57cO0C
J4L0qeoMX0teUPBZs0E2VziZvEkQ3vLA9iEZBJqaW3MMIk2vAqOLxUZoeOI0069IWVC7fJY7MCQa
3mvQ6507d4HdAfBwlq/Nju5JW3U928+qyMpkImdPirSr2I1q4oAywSZtF90clfg9nmuwONwigJDJ
gIOPlrCVsoJz3T6yuhrZCGCMiF188oCtF6TiX1EWUZ9cxEW+wXR6XVDFZHGnAt6v+Su+/+W6tS3O
vLomwmx8EermsgIQDWrVt1PPZhzjVQyDKMnV6nXTAbTAldKZZwppBxJWd8MlmUNZJvJoBezuzENz
KlEAbVjw3chIXCFFMSpRBIrtBhIPcUymyIjsX5QOdT5xyShrQVjEbbkInWOuFoZXzjnyYWDjKA1G
QR81aDFB8/x24CIXAU9Uw3IjkTY7Fmysaz3gAr4R1BHN2YQW8mtdbtHVT5zIlGQITQ6vwtRAw33P
oaTnmqF2yOJ9672ooc7aVPl/ppKATga2y5C3wTsMqYbbb2S6UvK5iIut0g4pI6ycogY7xk6bQ9pM
VIpgCG9vbUhUyoCL3BrKskpW00CIrXCbn5kVBGPpQN4JGtbTV074gj52+FPZwRt7o13X9HFdQqsw
tsDd6Zri79C+cfrp90/BViavKRGoVfj/F7f3xIm/sTu6aKCoUKi9z8dW/YUXQSBuYvcjVhZSkoI8
w1uIuUpsaQe2LrY9F8zGxuekehgYLZqIqk2SGsmc6trE+bv5osETXz0WmF6UbTxAYwvl8qFfANrv
bIRd3xLO/SnaWdqQSXsArbES1LcG/a1be10XekqRwl7XopFyOXCDrsC8eW6x5sDYU5bQFDrkPjHq
jNJlQ/TvaGMX5OXxDrhnAB229tV3jI5fVKP52NWwAzYgJAHPvoDSMCkgTYkuyOptUejbGOBWCJ1Y
5+bzeJxLxE4lhW/sj67xIq6FjMuGeScAttouzbd4vyQ+uJcTG8MHD6/p6Ufn8/G4p2oe13bHHERe
V4FvwsO4K9pJBO32eG7T0DbcfgGR0MfGhrUcubgbW+NrVWy8UHUxRlXZ1FxA/PLJ7l5a52cWIjOV
LLoxNbpKIzUQk07AsIQDxAM15GTQI1xvigaPXJKLe/+9AVhxZ8/ltqc91799NC6xSI6DoMLFie64
ZQJl64SyO/aF7dfBDzA6faAzIGBJjOzMyzOZm4kY6WbIIx+G7dM0YY/ZZYWjzAFU55ttS/nZ4HjS
Zw1JbdBVAkIx5tXIG5kRZQfoTonZDOhHyYw4tD3wECNgINunDFWewMw/+FdWqiirmpq/R6YyQrlQ
y+cQdsOWud9S/z5m5K7iigvdlsM6++mudo0W7xqGBoyJhvgQCJ5NpDNzGbLpXfzP5MhjDc9f0Mxg
ngVpy/lm2QVEvABhzM2SikyE9ljRf5ZGPonn+9zXYuwlM9bR4Aj20wPt7eXjQzlVqQNhJWojA7s8
QGWjKWzYMOWCVIytFzMh/sHVi53XkjIidD24nYHZtVmeaQM01My1OwHHgdO9Mj2aSo1RHCdUBqer
m9UP6m/oH43Nnqj1Kl7GPaW/4S75bFKwHwcF1R8PfPrSv7I+ml65apogLjHw/KswUqisSrhUn6nw
wuprrTJy89iQI1Lu+hzh67STQLUeiFDkcdB4f3vpeQLjQu8Rz5kQNM/IWguJLoNp3YeKgHdS1ZcC
DItliBapFbxUHoJL1Z85OBPYChVPRjAZAA+LUvsYGKeIYdPFbB5ZbU18dQHYTVnsHAMoLhxf2v1E
gdn5OhssenGlLYJdfsgzMP6Kpqyu4i3300cGUmrlxveW8VxL2pQnAw8BMkxwpCgvjLZF4zs13wRs
ZGlciX7RBPmLrIth2k/B+VHOQRUn3rEiGH5xzkRwsrFjgEuHHFMmaxJywG237KMwJkApHdGuvni8
4f60GsbOCrOOIw1bANSOTprQIVNVy2VsyehW/KxTkjBPkUM0FCJfuDc7I+xPkba0aEiaroNV7pqA
mPceLb/adsGmuuLruJn7SA/FtYMyEL8OXvktCGX5JxDr2XD2v05k4I5xm+PjT5+8T68/fbQkdiME
ZeVWuLplHYxUNGuonAAbsWNz9Pkw/irOSLJsDnOy0ffMH4jL1GEzKNBvhq8Y3Wpe0Cm2o8AH2jJV
thpHUO3RvVp/SqhIJbB9LkqClFb27S0Ky/ZJVxs80Nz0KyxIsfXEVSXNLOPUo/nmk0ZBO2JY161b
fFJp6p0BXO2PuZKfFjFaa7/SX3GJXtTIhDDroqL86fE6CMNw77bQ1XSMthBUEwCq5Xrcdyv5GHxc
xN+Dd1I28iraejTfgMqwNH5podN1BK5VabXnqHOgAsXvTV73ZrzI1HNZhP/SBhVhdET8ZSevXgss
aKHKLosSS3S7IFv5SgVuv9IWoksNEryX0hs6YASvy3Jq8158rvqIfelKNbokghY6M/fJlN8AjYQE
cnQJQJ6/hbv6mg5wAgnvqcSqShda80US00CMvoqSlc51zrbk8WIMe360FijroyIoIl+BxtZRyK61
il9JhZJYiqCIK9Xj8D5A/kJXGE2iQqZGJMzDufzIPY0+gDug6x+0w4GQghe6vTv4jgu4tCoTiw91
WSI5RBJkPU+WwilHv+aC606inu1yeSNwSyUlQY7YTJ2Z6KnXCrTtAIAHOBFkZ+OmYaFzO15Kq8Ri
ljK343PSgClmm6F1vwPdMq10dlWIRqwafGX2KUm/lJmnxNTOgxPlFaDfUdgCCP92GkTX4RVXyhLr
8zMAF0P0njyXNDO9z8drPIHDVGFHgzwCMh/K3eWQxrzQsy5GCgAcwUCL/jlzM1JiN2VIRYsZiWT0
skg0cJCMyR3a94b0EmgVzSRvbtonbiqQdCF9DhImReLuBi0rNWotMdYe9MvJ2lqfGX0N2DpBkPL9
MtPzOOXzQRkCuAxYjmQFt+PtFOe1C+4QqUvwJEVgghBgk0dEjqm0z2xI0SgxYm0yF5RNvC7QXYUO
HUSi6LQcvy6QAWO4imUTq2FTSM9lnUL4ihOXqWSDST2JO6LUgmMAOvTcaI696OtZTN4fLcroYONw
YbEReqiQvx5ddjWX+TZOPr7BttlXlJOY77gFjkmPeRuFJC5PXI0ggAJjf9N4KdESkIbt7UDS3EVm
10GgA8oRA7XVhk4PHrqq8rea4AHczXYB/xqngviqtFAbp6xbNAURIbKAO0NJuK3ThKxGNL5xX+yU
l17yuKgLM1IY0RLqOFWNx9t76i4DlGJQeuI5gGzHbJMh5EZyW0tTK3GpLxtciunt9QRdC2lMmeyT
f8PnMGseVAdPDRToK47Kn80lM2XgaQGV9kHGBZ7Px181FR+jYQrfg5IGwkBx5FkHbHoOhSDH0sR0
oRgQPQfJ2V5WFq1Ly7WzavRGscFgb/TCTAL4L990u/aQe0D7JIJzcNSj3HC76bPKEdWgjT1Lv7x3
Rrza9Xq5AjMSeM8wEeQwKNIPeuiuroIU4osQeoZC1ZGubdLo2+1AmFWDEuYNuSroDB4hu3M+x/Sc
QnAghmzXer2m57n3xP29hwMzCEihGINvH9974HaOMkGz7Wcue4sbB91Hq8B9ctuZwOf+vrs1I9xO
jWsnkorSmP1csZLhhPsCmFjwmNKo3wjRnN7dRELu1trI+zhJhosngDWn0TuarhTw5RS/6Xa320Gb
h65+vlBUa9ctJdv+N3iSZqCyEyfj1v4oyuOQEG7Ywb4uL0qP7MzPIQeN7KT49PTKIhMoI6BC6wut
SDXj5+/d/K3pUZCn8oGqBINpxTbF9JcLDoEkz9i4DyRvbYz2ueOkTgS3Yj8DXp9V6AOdoyicuDlh
AY3BqE4P5QJptIBM09qQ+kyY5wjyVD/IY9brPRqHvneQrZP0uWLkfa5ksIbIeCiGo1NhNGdsJju1
kFfMM5gfSFuuwA9KOmavZJ+l/NpIM4Hv5AoNPYu4pobe2lH0YfO52DNdDWsSiBeKRaS8CF0y5wbv
k1saO7TKD70q+Dmmh+v6Bmi0mGHAwR8Y0ULdqmQN1S4ACmYsTTkQzIsoKQPrAB5atydbzhpVKVqb
eW5RWWpBdFcIpCh2GTroH3v2KRdybWg0b0IB4VcvhSHQn+PtJpBaZInQgnOP/QrD2WTsnLmRxyqK
SizsXGMG4Zvg1EDbi8EJxvv6i6PgbKRreTPzUJ46VghJAY1BvASY4mgmcyETwl7EAEMNXAMMGtvx
bn88hxN7DwEgN9QroIaActztYqVhUVa8FzlWKOevuZdvM7QtENeLjMd2Jk4UGqOAWsZw8OT4K5Jf
vaZUxW/8ukencFwka97hDrYUXLTY+xTAv5pFtQlm35ljNZGVGpqx/tkcLVgrtq4rqGga3Zmgn/R1
h+AHtKd/VmSxIrhsoQZn70O8ac8z0e5fk8zo4r8xPXJXXI6KatnA9OXC0hfZeGloB7o8ieimudIM
fMLn8+D/kW/IHRJvRF0mlU7LBbKExXKT6vrvTGZ2YvfefNGwEa4WQGEEzZfKzLE8T1vKvW3UErvN
Wk6P8pIWxVy3+qQ5OJnhVQXM5Rj04HMpmHEix7ECJPF5w6skKqvLoNwAUjfjBqYuV1COcMCtAL2E
ovdoaDyEpstWRFtutc5UWjiYUIHEKmlX/qF8inXJpoVNyhAXrINCHCT3bDCTih9NlpPkDeW/x1t9
AvAB3ODV94xuD+DxuSxjeMfSK4O77HyR+qawa39BguBQeybGHKLX8U67NjYsxNW6tk4uBXWhoSe5
X2Snestymw8JiSRp16UzUcwEPg0D49HNJKEZe5D4vLXFtCUbZUHoDmXNXU84zui+vzcvIXJT381S
mAO5TkVtN/ZGOXXfdqWa9WCv8Vd1ueEUK9i4tYkudehvefYS+QGvB5Q91ENX0AVxU3sHjr1E2oov
N43BAsDGrJXYUCRGb+NtYCszcc/fA/Ju9q9mZPS26Nywt0E77lqgJcyIZqLoAaYZgvDy21nTPffO
+3pJSuPn+XAwT1tmEe7p+ahfdpvlWfz0DpBDpUvb+Fb0QZRymb0+3orTR+Pf941Z8mNBSXsIcLsW
Dzpp9AC8Fuj9hAo3MI/K2pdWyRrKUshErHg9PHbyLntGO0b7UZ6YmHbomnafHn/QRMLpZgtJo/sG
uRHPawosqaTuSvuNYyB9qS0FO9WbUrOkxEwK0gjIPbG5ngN3mOqCrmg/ubpTa4eE9mzz7sQdC0QI
EvZ4o6OXcsxWznZym8Vs5EI4VF2DFWLRv/JPHmUvDfifbBsqwezMiZ26Cq8tjq6lLua1qHQT11Ly
JdrGu8IM9bh7R2oeJHb/yXSjECEMhOcK0pm3J7ZChreWOkx3JppCRPlIF8/53gXYUTOafUhiXXEP
aHJQ/EVvgH8w7Kn2PPMNQxh2d0ag2grk/QD1+UvKX3moqpPzSEsqLHm56GWwG7DC2nc+GodmPPK7
sb9CgX3B2woJ2YJKcyXJieTeH4wb6mOIb3AVjbyWVMt1HMaw3y0kkv0mQGKRBEA8SgNz5t6f9JCY
bOR60Iw2aJ3dznfduw62U+daEROZTvES9EZku0C9HHlv48sibnvqCeCiestS4jA6q4As5WVmwqdi
uuuPGMXFfaqxbhv1rlUpZzB4aOqS87dqS9RE746Be+y6QucSTxdRlVvxeOLL6E99/A0TxVgQEw8s
NTKui0EZ6XYigrTnwr7EN6AUakahzpXkTaDxPt5blhWZAdh13YHdfVY1cXLwQyYZjXmAlY/bl9tC
UsHKIMPjUWgvoSOBofZyURvGh0S/k885nd3JOwpBzv/aG624B4L/rJVgr1rr7TZ/jp8Co9wqy2Qn
6+5HvhT2/ZpZ7MGDkNIQ1OfVpwNe8rklnzpj6CWCdAHeq2j5Gp3z3MkrPgoLz2Lqc8jq3lHJDS4h
vLNWtH0UbJ1vZi3MwcUno9xrq6Pbz3Mlv81rWHUFal7ed+7XIJSJPpDhHrzgZR6vOqqAFVf2jCeg
UEkHjQO6t/Yq2vxzYp27182cGNeUdwXWWpJEBJ2DgO7txtPSoNQiAC8tL1245XNebWL+TRE2bpvM
wbwmctoD4R0y+dCfBB3WuA04gABTHwos0nuN4UHcvtt5BJQfdA+tFoly/8ndCccC9uMB1gkeh9HQ
8ijLhYDxrKRyDEn8chQi8EYKPLummZX8BFSnVxhM8ltmP9k28nUXshaySNFqHmpzj+/B2MirY3Yl
5HrRj42X/mieUQbLMs9BM6pWLuRwybHHBkS90swFNvjmOysCMjEwwEngwbsdcgshASHsBN+qyzUj
0BIEr0bnPqn992N/NfydkR3AVdAxCcg0VHPHxXReBPy3lJjQCqpUb8H7h4SPWK28XS4sPR7ND6Kv
P7Y4MX8gs4YMBqitARVkx36Dg/RH0AJpz9NDue7MOX2Zqc15Y2DkgfPC7+y4goFk329inf8BSU5O
EO8RTdee58k0pwc0MJRBVwPJ9tFSZTFCgFKEPRGtDMUrWmvjfg0dl8fTNlFOQWIafA7w7aAjQqfX
7Y7goijni8yPrJfCAECs1BXig9q43maE2+JN3ZNTDVT5UwzFgTg2yhdovq/Py8dfMRgZb5frjxi9
OF0AnJy6wkeA9sUQ+xbKc5+PLUzM5kAshI2B2HToybkdZsNXCtcUaODlWlzc/crzQJ2bHZ2ZXTgx
kIHIDrEKaDKgljB8xlVslsd2mHYJBpLX0YvClqrJ5flcv8VUBHZjZTSYWuNEVywHhJJ2qOu1sLU9
CLdGl5DbdclF6BeAApNiLha7L/6hnelqbKM7scrF3O1TF30XNFAgN/5b9Ecf3C/OM1fgPbSabWqf
cCKIcCGUjLQH8hDj0CNPPA06kOjJBOi+gtyGH5y69i2HtC1fkdQ9zr3H7/YIHCIMoYNlIGQEM/7t
4tUKH2aJnMSW1/nQFgrB+eEs0GPj0TDgZzbKnSMe2RotoQjO2hYiyLHFFYru1xpYpcyoqBee3eoV
+/V489/tShhDED2kJTU0bWgjV5LESlcoHvBBNZyVU3/WefH92MJ9UXAwMQAf0IyPXP+4VJlyoV9z
XA2cIoAVLmpC9eXC2dSXTOeJ32yYuc14F5YC4YDjBYgFGJYBTx+tlZBmvheEYoryNxzWqtYZ4MGB
BpeJsuhpoyMYfjzC+6f/yOJoxVCHl9uAEVILzT6bT4d4i5p69Mc3a9J3Bj1W5HtJgy99Fnw+sXpD
0g+XGvhRBobM222ZeLYX+I6XWXjd6O/axmbA/E0cXv8oF5qvf8/VG+6OHQYKMIWKxDLAcHhs3Npz
vERW7bbJLHGRoNgNCmfJpWjvTn/amYzyXWw5sjR6ufuRhjSjAkuV9x3K+rliybmbY/mYG84wvVcu
WfIZPq4HIxEROxqLS1kjlmrrx8f7Y87M+AqTmYDPbQ5USAZUUx0fiWjNCMCe/iY9e5752Nh9MDLM
HPrtUGRQ4bD+bvWrQSFOlAIcjwzbX35X383oXSv21eqjXpyh8FUb/4G5gXSehViICJra0eBkiDSW
KXCXFnCvCtl4H1liFqL+Crqus6PLIIKfiVPv81oYICzBn/AIJOFYbleNtcW08Jwmt1Bd6wj459LQ
ZEHleVCQtUKjrPgMhbdEV2xwTZ9L5hT+9HMR5X3eefQNo51Te1GPJ2CZW+BaqJwd1GDTiJQupSmA
Aq2kP57kKY92PeLRHKeKUtuZ1uZWbjrLcBPOreGUG7n++yOPyRauKiRykVuZt8K5JvrOVDPCFm9t
oC+FJ+U5n9ukQ8h9E9WN5m/kMaUiCPjEqXIr1naSvKgvDI/d40fHzF5rBWCzZC4VOLttRjGKr6RS
UArYNkKy4xi9jwA/fUXrZGT6XylPxPqQRBWJIJwZAxhIOCagwhugMtLskbmLljB4gInRg4GkDSLr
0Z1bNgEQiExUWJxzilo9BNOBAlp6m5bN0m+OvTFXY79HzOMWZAcKCYCycfb/cmlXPgExfAcCEruw
2vwCOnXeCl8lpCSjAabu71Wi7OJN05B+rZoCEkWPd+9EPIPmWPgjMGaJ6A4dnRWWrQU/1LTCSquL
D1YQXa7PUUpUccbOxJUhs6AGhSYdIpo73h+A/SKVS6LS8v1TLyzBH5zvsJHAytnOVGf+aKdG2/eP
gR8AQ1Rn1PG9i5xIVjHInVusAd4z8xM4I8V01p71vPOhnUM+1jyyLxTMsyReOIeYUuN0zn82l4zo
AWlmBj4Vf+BzkItigaeExx+d3z7rNMlu5BLkDtSNTMaMMiPeehul/cXKLkNSLXptE5QrqV/ykARE
vp3Rxb36G17yYMaZ3KcjsdeuP2Z0tJ3e8+smV0tcquCL2Hw2Rg2YK+lNkHURVDwIVDhBmm0oBD1d
+mYudTPhy6C6iD2AQBO9ruwoROGKVK6ZtKusXGagI6AJYBpKxdlRDpfMeAcA6YhX8YA0RIB3ewnl
TSTYFTOY6XPCLRkeTJ4rb6HVpIgMH1zNSyiIKApxekNsFhnA1KBvQMtI/aE2ry6Il8RNBUps9+3x
WbunmAZNA/q7+EH1c/g5uirwmPcrJeJbUCES+WQzRreoc0P4CnRlGaKPzVmAvqFLaZNte15vEoMT
DiEoEtmlEutNsAEYvFp0nJ4W3zb4mAxwYvuJYfffAd/PXOR/lOW3c3j7raM5jMIgCTiHba0Czbs4
p6X+jqrBgBzo0b/pGc/xJt1L9BxSRBLfjyfqnn9jNFGjbYoso6cmWd/iyfoe0l1nIGcJ7mj9c0ie
Pu808v7qkbcPacFRi+5fP2bs3yOxYR/t4sjqoZCO59coKcVoYhurmdQiTGtCEkBbLQL8MMjRO+uY
ji5BydPGvxmzw5SOp/za6uh0RIJWqqKktVbZ7jsJ8VkIjiZtGaGp8/H8Cvfn8HZ8oyiNl3pR9AqM
z4yIedDfOwqGM6NHq1gJ+IVBt8hSf/LIYEcLjeYEfOfoGd5QeGsyl6e+70UZzfXwrVfXH0h+Wjnj
7Bac7/FWeBXBvN4vTyFMufBHGS2x4ZxvdMPrR5QNdGOWH/X+xr+djNGphFqoAO0ifICTfXNgJYZg
nrgNKhEMxm+Bnw7Az9CZu/Unzxd6/uEIgT0HN+rwVVfDZjwn4VmOwbAJ92W656f3FfNVrnxTJunH
h6AADWsf7L1AwgWYdhng0x7vgXtU0DDvYHZCOnIQLxjvccnxNL5Xnc6C+S4kO0jDPgdrh5x+xO/F
aRWeF+gVlCj/Ke6/l780p3NF+fvOreELAE0CI8VAYjPmyWBAHCraUdRZL5vLYedtPgUz2x9QqvLI
Kd0sFou9ce7Iev1RrPbWOoQQEkC/xzml1GF5707d1VeMlp8LSz6x+RDzwNM6fwXhC0kqb+bETR04
LCdYHgY9YODCb1cb0INUAcVSZ3m9YReKEXKa8Xg97wOsoZb+z8LoSOeFnchunoGFLAI/DgTGBAEH
N1g4nKJLUDGQuznpOek+drw1OTq5XOe3GngiO1CDvex2KBYkZNMdL5fdu0sPz9nuGVe8DsboU0tW
PVnZK4c8C5tVRBeEGIaVcMRy17jtiPa0PPtkbcR7NMdavzH91h9PzpRnFQT0eKAlE+2h4wyhyAwF
2giHrQG5dSMd/f49FQ0vUmeWedIOmAzxdgBcFkrnt8vs233vR8OZSpELH1KfKoIrVgaAovx9PKKp
XTsU1tFCA6AXWMNuLaW2kNadFnTol9YaIkloGJT5htTIgP5/GRrTyxcN5i4cDqkWvdn8pmRBHXN5
bGJy1v6NZUzdixxPkVai31lKAEVIZxvhYcAFr046V6ubmbQxwLiuJEfDbdpZldjigRXjHMZJj5Yj
d/V4RFPH/Wp17sh4oWLIdAoM2Q3eVBrq/Mkcl/3UWKBOhxAXrnPoKLrdAJXKiwkb5p1Vg7GUCwEe
dfYQInk8jj8w9Ng5XlsZBUKN0jZ8FsMKUkUQicfj5LI7sMbBfEqXNTm1m9Oppm+18fYh8uSDJTr6
Mx5/wmQseP0JI9cJ7ERtizk2YKpfwBsFWmHQyZjm4YSragEyGeEYk+2HkejnJXAUIZ1xHVNLifS7
hjYeXgW+YXSkOx6dg3/7v2oBEk9iogYzFBPTK/nPwuDZryIByDfJjt9igEUAzIKry85Lys0h9P4P
K/nPythhSBGvFCGseP4yIi+7ZEAnHFYnkGV61ql5+hIJCOMIZFn0PaK9YS7RgzHjH2eG+sebcjVU
pfE1llXxEeXgH7UfyQod8/F+mTKBIh7efv/Nqzw6F1zdZpXidDgX6N4uYsm0M3WVaXN48YmXNIqF
wPSA5htpDTQK3a5aGPiiUPF1D7xLCW6ZBChbNJ/rq2BHjC0Pzel8rXykdDnXXDaR3bwxPK6uDXQ6
slTCsEBydyF/eMGmeGefshr8NosM0uBPyefjKZ0KLRAkskO3Ji61v0jyatVYLvdLISl6KwKIqYsN
EaAAvzrhnfwe+DPZm2Haxg4HdtDLjxZUFo/k22mNuyzOiobvLRX8f1V4rrhUTwXCXhj/qAnpOsrm
enYmH3vXJkcr6ZdxkkSF0OOxt+lA5gq4EPTP3wX92XQsElWgmCTCHGbob6vfDRS1IRkZCvQ0jHMB
DR8HkLBWe6sPTC00s5Yl4NzUI+HVA58hu60qCDvNobQm6g8cQoZ/Voer+GopnQrC8lpm91YNZiKZ
xLUBELEi0rr65agWPXlPHCgAoovNLx/vocl1vTI8cqN5WGcsn8Iwrz15a44nYfDGJm+usMjXIJx8
bGwqML0e5WgTJYoN2sN4MOYcG8Yh0k+aLML2OIctuSduxQtmQPax8AJQthhXOwI01jqRIPXWblfQ
jYks0rJ+zizGWKCLkXomq1sc/epM4+MYwUVUy3Tx6xvV5jhzSU0OGGwbgxIfDuq4t5bLbMFrNK23
kKkXVLNcCi6N6WxlZXIRr8yM57VIKlHrYCYGL9Chy0gDRxATjaraS8nPHZHJJzJ4ItlB9B65GGW4
mq82a1FxHpBlLmtxZLVijJNjPB8+3yFh+n74XK1OK5CrmA4zi0u+v/EVgNlQMkOODmVUdfSSyqoq
rirQzlpsz1uMlFJJmPNy9xJ92IBIt6P4jnrgoEd0O7QEek1ZXvmNhYgGN7FMtU9ug5uYxIfVT7z8
eoVUOPBzg4bieWnZxF1+rEHTdlR05/XxWZnIv9x+ymiWgTBIldAJGutFIMIB5B+EM/GAA4QoWgAp
vWJXi9c39Mjti8P5mM3hVO9xTKOZGO7zq0VWGSWKuwDmVevS/aL3nx44Ajp00GWSk7z9ehUPMnnb
78GiTdz3X1TrH49/erX/rcTII/aBWMhBiZVIu9eoPGTKTK18Yhffzu/I85XgD1McEQNM9VyvzYsp
0n7oviod8mRAJ2y1XdPl8ls1tBmXO+Hsby2PjqtasY2SJ2GDwLIA9RSLF6muOXoEodgQRC4KyP7D
hcsdcukpjDdROtttPOzi2zvu9gNGN2tfqmzfBJhbgVyC/TuKMa7+LCxXKyLqC4M11+n6DI84F2VO
xGY3du/CTLdvA26wu6kRmoHnKzSff07+q2GTNXWNJfO0RLPs4300kdy/NTp6KkWM4kd8AqMNlSqi
t/r77rM+PwfH52S9Wi0k4zVE8jomrPmG4JBU3FCCB/PiXGQ6cSndfsjowdRJTZx4f74lM4bj3Bjv
7+WzRqD4i5eTTJ99/bSINyTabt+g6bmHDydAH+DttPie2YJzp/tvi16dbl6rsiSJsfmZ5csFfBcZ
YiuZmitbLzeufvpRjK2hoMsfCmjW+qjpx5nTPfsBw/G/+oCqrbsocrEq/K7UwUSG6A73BybBI6uW
LNLlE4QCXg1jjRkId0d3MfOCvr+Zbxdj5N66TpWimoF9F+2FdrNRU4sDtYkdUz+beUfec87dutK/
3vGrsfqqVrXa4EozI0JJbycah5XBr54Mbr2nPC4SfW7Tz07vyLmBuT6toJvSWEAlSCanr9yzQ+oh
LsC78gS403Yb6XDca3T0v35DxVM+zfX1T6SRb6d45OaUwGY8jx9OO0gNNgNQAWgFdp1vsdDBBr52
M+hqPL2+VroKCglD6MigbAuF9ENKAFHH0i+XM8v+x6D1wPX9Ff2v1iKIo8zJ6+Gjdo1xQK4RdzvS
n6fFF4Hj857g8x3s9jky0L9nwwO7f3vkym6vuUwUDHbBn7iLiF5ud6aCXltbP53a05YwR2wFoOzw
Lp05ajM7/c8pX1m2waxjBywsC2BqR77K7NJk45WQ9gl6M6l547G/nYBN3Cz7GO6W50XiRins5fol
+9gJW8SDZNGYKNE9YYhnx9RnFnXizXZrchy1gYKUCUKYTHV7Zy8k01vbS/Fgb7o5v3mfxbi1NHJb
YfQ/N9jQq7Xb1VsQGR8OsR5Rh9jbxRNSbrFM9oJxxjbazKkCzS3lyGmVWlsk2nCi5GhRFgsbHfdR
TsN+xQRzt9VEGep2pKP4K1DtNM012OoWuu+RC66ojJgoP2Ggq9OTQr/U81sCP6Zbv0fQG2xmtq0w
uIe7EwNGbAECRLIEyrHbG0LtwsL3Y0RJ4m5zqZDazKh5CnYn9dlr6MJFRue4cs1yI5xQtYAEJiiD
aXwcLqul2g+YvVkg5wRkBHNy9Umj1c8cT81LH5/UHUUogtEdXDlZKT3wo7b5RfZI0Z0p3gIzUzG5
7FdmR8uO1sAoiwQsBeipdJmm6lvkpdTOFhB1e3x4/1BUjyZ9tOoJBPzCWsO9IZHuWEPgBWUSBP88
/YzRBYqlx39u85xjF6xwqvd7XkfxFyo6qBPxZv6yfRUA42VBFlSTn7wkJ371Wplv/l5aGyAJ0o9o
E+B3zFbu5iZpmPtHXz668f6LtO/ajRzZlv0iAvTmNenKl0oSJbVeCEndovcumV9/gn1xd1dRvEXc
faYHg8EIo8X0y8SKENNQpLKcDZCQFU9dwnucIK3V55djMmzFCdAOPZp5RaTy8yoy9MltQkZKmzwW
ZKN8nH7NZicg0tDVYaOHZZOjeLYPPjfVavvYz70AST/eUDVICaLPal5fYpXY9JB3RKmET624bbed
z9Um72cnqDGRnNdS6/6WECb/+HZibyzOC01V3gtDHOajZ3EiSf7EsRlDzfzCWdiMK6Z+3q63pmau
+gieqgTSoCNcdd5Vzvu9bu6P4MKCzxJa1cqpmrbyj3GhLosbZsp/zRF2Ql+0dU8xLtCPRxVBv6u1
cpoW0JMYDy6vCSZqgMZwlvOOGnT7jQyFWNBrTE337+/BBrQEjLyOZ70jJ/PC1nShFu4oIOcn1TZw
u0Jwd15/MlCzo3EbMMxhZw8AjH2eH9lGtRoHON9iS0wvtgfyHZtr/t7CKww0vYzGCNAEoW1h3sfs
J4gouE4ZvbjbjYNdaiqoiU5NC0gXeF+19guEDSQv15KKP9+JW7MzN7MXxVCMKphF5tTGb+fgZB5i
qA9t7+/On1wKyq2hWdQcV7XWh+hW916QZMutM/Ihyf4ZPHno+TP2jfnZuOfIbkwB2cYUvNLn7cEW
97vI8kA37HqFo256d7fr3VPlPLUm/t4VzhNPeDKi93YNyLK0vUFxhHTZ1GUM8pHb51NtoT9UKiGD
jvFTvq8qz4icZAhXtvhCoIFJuTIzXctX3qUgN5VRD9hu4q67VBA5cr9S4tr2aSpUfT+ltrlpnc3T
5iOxUvf+gixdhcgH4iqWIQqG/X5rWqzKrMyknHmBH5itcfYl4NHiPSdlaIfUV4wtBA5QbRChCw45
MJAkKrPo3fBjVCEL1AXyA7cvQZKHLcAheHjUzE/U6F51rKJPuCOyJ7W7hoX6meC9NT5bTNFv6rpL
keAN0o36UqpwdjRkecXvBtdWXcEBaVeJJ5bu/esBz1YWMs1GH2QYsHCgaOEtN5pmRhz4j2uJjKiG
vlba5f6CLt0gaECCFs1EaoZQZOboCEOe9lIq9J72iisflMaFU8mWbBx7z8+2eNPv21uY1RtzM2en
qzOuCijfe/IuttATB85NITO55iEIXb9dYdVY2K03xqafXx0UOWVKmzYYm2xqnDPmVlW/Vec2WKnT
Lc4hPIMJyYuSLRqTb+0YfavGetEOHuWh16kqyVEfIM0Q+qNid1XNbYc4E4gMBuusCw1XkUdu7Rmf
dsbsZcVBgWIC+NUmRO3sGQdCVYUSk9F7EYWYnauUE5Mlt8texcfis/qUBpJ93l9JdcFzuDE5G3UW
qULZ+zAp825Z/+o+OeFTjswy2vM5ESorSkgkbEP6i8cyU0spj1V+KcFjm7vUOKb+SzaeW8ApFXDe
/kmMFnyvO52adDwW/qOM/xsqjtA347F4ymV8B3WBSp2QWRmEiioz0t00d7uSDE9sJ6Eq2f6OwZq7
y3mzal/D9EtVvvLhUe1MadgqDXTrfUjb2FTbRrsq7sFx0pogdlXHw/1p+clKqIBqQMRlhaYm9PYp
s3ujpx1qJDVKJnK5Z0+NYHJOJ5+TcWqpKsJdR0HkbEs6uNkfcrRgv0KS8/4XLDzONx8wu0SQeBhT
KY+Q9hgseSTZ9xh+o0Sd9W6nruz8hf4CDFZGJz6aQ+B0/d0jVydM4stWbPEYeWLlKKQ89FZ5kCwn
PvdO7eRuut3roRk6bJ95vsMgaHuUTN/JEMI+ae/UrCHt7J64lXdjyQe8+arZJZOWlOuFEV8Fess3
xSdHwGYn+Cxnv3Eg6muifRe6Zumt3KUL1w04daDnB7pyKDrP81yZWqqgE06plzMVW5Q38w7OEVLK
Fdr24rf7q7xw4CXIzAMyq6P3HTIGt3cOCrB6WgwV9bSWi156RKdEVqm/spsXyge6JECbGpy1AH8D
3HFrRjGKUPR1wPS1tJi0Mp3UtwwaWqBqKntSax5DeRVVeqiIDZkVQRd8HMx00Ex5fFLrXdOAu67m
NmVoC5JzfwaWThr66gyAkXDW0OEyu4BiPRDGhGnUi9EFRZ06O8hKSS5V+EcEFwaKlWAURizdWD5n
VpUb8CsHbSE0hRzi1QfMj3oWR7iQAR3PXsDw5bwP9psVfCbk8r1BZWUDXlcoyYm/ep5k4x7/ZS0H
t3DSwQIwAaaBxQKT0+x9E6seSu01wqka2HVki/zBOiYb58wIf1bPwyF6aLbxbnN/2hdAaBj1ldXZ
lmgHBj4nEcClfeukQEyQ5FQRyTk7z4+Z+6clh8E5fGkmYK3DdkePnrnyAUvR8c0HzIICzAXcU3mK
jvEOCA4ofXqLfogBIFpPK+/q0gyj8A3VdMDeINY3e1bHgufUYOThgaL/TEGhgr7k7Jllm9HYavra
YVt4USHODsUWRA/oj5qHxypchbyhAvPCzJTeuo8EMAok3x6Ian29vp56G+2xoE7881QnGOnatK5Z
n35+dZdrIVfpgwbrbXUEByfuTQmNP8SAhNUogWze7kDskmy00BSfw+oU2vf31UKJFsxMgG1Dskab
BBpn71aaJGpStiOgVZpTHUOB6ME3gAD7EJFs6h8C5cz6TdCSkV+xvLDIN4bnA68HDXxNFPFUvBGF
XaASUT9ock8K0QyLlehtIUZEJw20RgBKVaADOXubjKrsOL1GWNFKh/5TNr5r+mysiY4vwNERGU1p
AV2DIi7E727XskKEKLQGXgeJvIzmYCtv8W/1mx4EB2z3puJU5J05vcWb7KC7w4fgHJ9dQBuYWX7g
la4OvX34hTaHne0eDvbHuBVsGbJN21dmHn7tdt+XlZtsaQVkDWT8EH4Gc9Bc00zLe36IC3H00vIC
ukqjsowEnTYtBGfgNN/fZwtlIUiJXBmb7bMaTa28FsHY/nhWP1ILdOse0R7bzZfr2uiKBoEkB851
8XVYvbAXop8b07Od1htSBwimMHqiW8Etisins//9cpxUANMXw919cFtl5QZbui1vbM423NCUud8q
sJmR6kUjb/H2KJzKl3jl+lgK1mUgsCEAD8okAJVmdlK5bTjWY1oLJMByqzBVxByglOa3CGAb+F++
09r6W2ZVZ26rPfxWnkF78bwm57NQCsPqXn3G7E3s/dgfwwGfAcJ4ATy+pxaTK+7Ymy2fOa//RK8l
RfMeOF+3TwL6CZWV7TXtnlkgBgg6/qhosQDdwGyJZb8pMAs4eWPxp4lPjf54f/v+BdP+NIDgQkR3
9k8EKosZiqm0oR7gHO/9VrLYQX7Rd8Duq4ATpBbKBW5tJ9uqtjTXe0JpxLC+J5EAkKtxDz0aGFuo
B41Inayd4uWh//uy2buMELjiM9pSL9L4Zp8Ein5S9PTp/vin+bsz/L/Y7qtXqh2MVhLKGkZ88Zco
Bt1LlcO7RNdSfrxvaXE4aHcD1H2ShJ7nVoMRjQtdhYkO4/Cp0tFrL609+GsmpnvxajCS0ih97HfU
e+lGM4MABJb0XDp/MUGHbIv2Q1Uyf+2eUKO+P7bF06pcDW6+ViLlmPDX8pu4OzoS+swK9zFy4bhb
lWX/ErE/Nt/GNkVVZS2ztriE/2zP0+VqLul91fXU61VlM0C70vjkVWbfH+HSO3s1QG3mufEtR8FP
hM0YFH9a39LoqxA5cZhZ/4UZtJwgCY+d8kNJjjYg8OklSr2yDEy9/Qwkpy+fGoTe9+0sBTvwF/4Z
mm2VjCXgURFH6ulCY2c5urUVvybYQQXJ0bgdAjicREimxeK3FGtmCea9vkd5yldkp9LoNhDlF4Nm
Kzt4svrjNF591WwbSQrA8AaPpWQoYj6LjZ44YVoDKNkCfxKGVXIZe/mz5nRpBUq4EGtjOlD1QA8h
+jaV6WRdnZwM0iC+wqEruinbyyBGdlVdRvai5OIeGt4rPtsCLB7VHbQaiIiA0R46T0TTnEPUXyEv
6zcAy0SWWpPcAGKcNBDRY7/lFq19u/S1BZML6Drot5qZTALz4Uo+c/Etn4gxpvoZ3tj5yVGU3oBw
DVDA1XcWvPmCbKWSXfTHWPrQZCemENGBqg4z3lY23+Quzpd5IjGbimq6jPrd7WyHodjzfh/wAHvw
ZoE08ZE7lSR78F/DlRzKUi4VNJbIm0HFFkXCOUVEPtI+yMWMeZbwKoDU5NPtUOzOSfPardyBC84Y
XlAI8aBIqMBPnjksUqKy2s9Ry4i3bWdSqwECjo4kfVyLbEAc/XP+gJ5Gx6sCFgYZifbb+euSRm6T
Ek6/AcWSo0GZr9pNi2SwA3pjQSdp1YqhWTFfpk4qatxnRWX/bSxoz7m8nlOVBFNgSJIQR8IspFAB
jWyvcsUfKoVt8tzlEDZEj4QuB4QPAH43Cxka84+aGjQAHdUV8hBRWpTpQW+1SLXVUjYKu8iQvf2d
pInPO1CT43QkWPUiMnVZ4Uerlns+P9MwUybJMXQs21NLae7kHZCsRJRakC4YEIWQSJCMY2TRIYjV
7cAG4yJlfSqdC62g6V4eCzE41mFUc5Yacr5EMkEseZcVqKPsQawgxucsb5X6TSu0vnjo46g2trQF
WtKtm1Qq8bSrETCibEhlx6CpJECWfBzrnZip/lRDEH31KAp8heaUwZcEJ0+b4Bl3YEifsjFKm2Oo
KKFm1hMjNKmVCoSzRR3FiPIMGaTnhipH7UOSDWXsMCDGOjcrDL22ZFaOaM0YM6jfRT6XgIlHTPnO
VnxRCjdCrdMItE4Vn3iFnPb5l6JkQLKTkCFL9pmJpQgts8QvuPCE+oBcXtRsMOSNRkHMf9GqLkRP
2VhLHBFbsSrstNHSEVNf04iZ+pAV2XsOxirVjpAwaL5aXQzqL7npsgDsVazh8k1XyMawCzhOiV/A
aBPGdogu2PS5SGIxqUjdoJMOigZZrJ76XlMiD/ILAdrYUANCE72R0BL1nro3kJQPgk6bZLnVXHgM
iqFjVop/r1pSKR3+WRo5VMMNaPjaQxn0wb6pkRj5TgMhSodd06dKeOK6TlV+4deUgEdk2tC/t1Lb
tpCvy43nlKXjSCjEDEW76rK0sPwKhMy2iJnGFxmxRk9tzYWh3Y2xqLpBkUbxoRONEDphouwnygEJ
Gi7a+7XP50cuRULMxQWi45eiw3wvMbnjSNb3BbXHqMgDmy/8psrMpi6UxNQr9AOD/qrJx/o5gLqh
FEM5xRjyp7IsNXbItQqCI6lIU86UObRHbaQ8ESVb1TBJAimRrBgsfEsbbFvoq+Zg685zwe64Wsr2
VcHnmLxwaBWopcKrEdD61iY6JWiWNDjSN0NWbbNsEKoHMBCkGuC9YzWOGz/iGv5J0SkgM8xQa/09
GDQt/mRFXSpuMHJqg8KHGvV276fGaIpi1IeOoAaJhKWSqHxiKliScDa6aieEowrSilLseDdt6jQH
Y0slGF9cnkEQgQ+6QLEY9N7+GEjxhA5ULIPwHNZlyJ2EOhcSO82CqrU5PaKFI0QiX9ak57mUWQGa
UfTvIc85G3Qt7JWC2ieA6tFA/9x/ZBa6MqHGO9GMoI1XxH0yy6amVZQVtEWnEhI9HfF9W98B6Zc+
pYd+w964ym1e9K1qCftMN9VjAw0Nl1JLQ3EpcPVm16LDvLRfQgchXXxZeywWHB0AVkDWA9E4TReU
6edX/kZQUMB8op73/EqtzaGvkF0WEvBTYAqJSH3oYDJQ/0WUq1Yc2aVqBgQiwfeqgCsStOLirWmD
VUk+CAOPOISIF6Y/0gb9xeOntqsT1xCcSDbpN3WH0kQqvj1Fz2G04ncsPV+TUB6SVmCY/sEhJItV
nSQI6rxUSQeL9dlIxAptuaXfr3WLCwshESRiUNGAB6CIaAm6HS2v4GoE5JL/G94iTQUY4nvzVpJd
6d7fbwtoy0nI9Z+ladRXS9p0YAGV+IxHYqQHjQ2oLsj0b51NrWCjuhBgNFFLJChnRT3ZAWimuODC
6J5H6/v+lyyu8PWXzDyRKNVytVXwJcjhTx9xRJOX+4Cup8Y67GJ0r62k25aSJDdDnyVJyhaHPZf+
j8GJLdnqe4I82DS+3g5M04T+4Upe5KcMAlb0epCzExQ3gSgFHRYW8LLPT+Pk7gLLBFnmapJtuidm
zuqNoVlMEg1a11Fcy+h4cSy2Lx15a2ZWf7TWXNWlrYo6nyHiXILnYt7xqMRZqffArnoFCSLzPazt
+pU9JqhT+2Tq0Oqs3/HKJbl0DakCgBoySiwoc8wWLo39QqwbynuOwpnCI8fM3UVcUzVbMzJbKRXO
vlKlMJJuIYB4MHAqTJT0DWtl2y/EcCDc+TeY2UKlGtdQUcCdCiGS4jX9BYnjl9i4hGcgA0FHsYcg
B17WNLZb3Q41Iq+dgqWNomp4bZCON1C3nV0AQ2HgAR8HwUMzTOuTBNKaoBxLHf3t5JnJWjvC0m7R
kRwFGSgCAGVOUq5Wla4Pvjx6XCFsi2YvZLxzf0KXMttow/9nYjagSlMzhXHS6LEnPwFL2Me7g/7B
bb0Hve8jhFyIcYSQW05OKE5e4AT+XrE/vUTzk3dtf3aPFQmnQ9QNQ9Q9pUbfjfX+HNmFq1uRmwy7
qeELl8uGw93i28rvtVa3tQmenQ1eoEOW6sAKlik96Wqx6ThE6/eHOI3g3ghnR6MpcSyHWkMCP3DA
Jws5qa1eVk7jV8//hSGUiFRQFKKJeS5Qq9ShIjMpBhIsnMrbRvtdMEeWt/etSEsrhsAemWogOKb+
7ds3MEojmhW6D3ylRPAOCG+j+Va/WW/AWYKxKDMFdC4NvyLTtksCgdlx/+Q1D+balT3ty/msXn/F
bOWqRMviOuZAelNeQuXIqfthjbpnaeGuTcwWLo0E4PnBIQ6wUkESbQQqaCR1B25BaS1ZNGUWf4wG
VTegkEF4DTDI7Zy2kSQW0Ped8grKW7YR9sDkx5/ZFlSiKcCanytLuJCbgcrIf8z9yAlVgx5CyxUk
HwilgN0GOINa6PPcFiayuQdwmNjeL//8+gWHDYo3T5eOrMo5rX3DLNk6ZFGQySxEBXU8VhqIi8oL
r1sBahIDejuV5iPqbC5ZVStfekAQ/vLIEkEQAfCU25mWWZ8gb1cwL2pxz8TGvo89nEgt8oBqJIZy
pPl7rz9XyScQ/KQKo29KS8vw/0QZlCGM7/srsZi6+suVK4HzGRDZ2WGqM5YDmj6BYwOHawlkrgUX
ABSdCIqlV+59awsbGjhcvFtAmWH0c1ql3BB8DkoNvJereuZInP6i6JGT811sxfyYOfetLdytSJJB
+Bb+MrziuUSbVE8p+x60J2OsVFbeRoENpP2v+0aWfH8kNQE4AoQe5I5/25OuPHKp7fSYD0F4knKg
pEIBrytPQofpawHnUZ4VhtbtlqBU09ppABI+o7YKXbfUVUabpWw7Sphw7PBQQ3x33kUAoGyQJAIS
vtlJfQkmlEm30+p94cRsCwYC9Alzg2kckpqMayDgpdLMRKWD2wMVfBUlvttdraVpqsZVx3t98EHF
pyJ9jVoZLwCR2UcWQS9teAibZBcm8lMb9duY891qYmZ+6wBty1pTjzYV+mPajyosLCX4VhjwQGv9
tQsPBxxQYMIkAalTNHTcfiRjaiomMjAT8vH4Bmjm+x4eB/2iDiLhFF5wAX7QE8BPUC9Hb+fLykZZ
uG+urc/zqWMA+T5kc5hHm133OGgk0155zqHSJWrQYluvqU4uEA1B2gVLoiA3jfzEj6x0ofd9L6go
AFAyarFJA8P2I98ekxOPHI8cHoEK3PHPmWiLwMKvDHfhfQQDB7AiiDUmMqfZxRKrfNSFLTfxKzX2
G3WsYnRTzgZtM3AKPRoB7fsGlxpabgzOHmQ25ozqSsB7tAKqE+jadjCLHldZYtHPLmFET80ayMay
/woCtyxPnHDmJEtF5Ky6g+zWkY3EnkwNM1irxSzc+So6e5CCBlP3pPp9u/EgbcK1XAbqPaTD33XQ
CHw0yUpRa9EEMATwpYFEgmzYrYm69WOj7nEAM8IZhG0Mj76k3soULwRZyBv+MzJbUyimdq2KdB26
/mpLBMNptMtcPNmqaTnMKQ/5Vjk4g2pCIwMbqnVxBVRP4Y7f58fIWctuLe9vaIGjww5aBWALux0y
Kuq9GGgl7wWa/BV3kS0223pIbC79hjCuOjgx96eLHOgPkXwVobIQh6m470SwQKO09gMyoRU5jSVW
8d5AOUK7t4jwHW/yKklSwKUZQdKJhLngFCEjXPmSxg/312KpvKfKoCNF9xaKqHjmbkffpSzT8xBr
4cdPnfpWIlnvdi96YIYhRBrkJwllIbnhIcvpNiGEHKy2O0vgUrr/GdOVOfMbgeREMAqdFB4dRNOV
e/X6wdEp1ShVeU9UicQ/VC+1YUXbJrRkyJ6OK8jtaQ//NIZMpiRPZH5zHjNNb5g8IIPvCTpg+jhH
kowE+UqEPe3he0Zmj8RYVSKNexgxGpeqL2CcF/Cu92/3523J78LE/Wcs8wcz6atGlDkO+2fUTM34
1fYvWbwPw4uuHFNq9/DBhO19m4vTN/l4EtRDUfqfjaygmoDkeCh4ENszTn2w8uv/ipH8mLl/v38+
pDap0EfAF6InBYE6koaXowvPa6XoBLya5iQKWD6SPM7ZhzDU2RMHKQWZoDaTV1aMDAGqDwby90QO
IO3tDGOZ2rHig+hzMJDZsfMuMQ4UPHZ4wWIBvrHfdoiVGZRaFcLrFbSySx9sk3Y2cMlvmqXde4ha
/EBozfAiIFnJoFQ+DlQ00dAzlb+DMYlJ1AxC7gpKP7RmifgVZPoccixmXmbKme/hnNiZlMovhZDr
sjWCNRas2krUFm45stCJVQauXl+puLd6qCl17q/Z8j65mtTZJdf0RWag5op8T9sgs6VtQOqEhCcz
xxDqB/eNLeVikL/+zw75G3lfnWZ+kMaK62PBqw+C5TRQk0i3zIk2+h9HNNsze4Ty8mk86OBFC/fd
c4zWiJUvWHKSrr9gunavvqDjZTT3VtMe5R90DhK7qEWdFelQpXbJHlB+o+VGz3UrrR2+epNVw+rV
3JL9yxg6SQtSBf3BSNfauZeeveuPmgKNq48KCwXVThVXQtrYuHl4Zqb+q7gKMVp6wq/NzJ7wsWlR
vS1hBmTlsXTQQrs3XAlJzKxZOaqL7jpwq/LUcwM+uHkgZrBJSljAQitEgZoWCgZ79GNAnCDDjRoD
S8sf5E1IxE26iy/DJxRfq6mYsZpfX0g7YMP9+47ZzCZlmBfoSRe8rLfahxaSlXv9kDNio6j8en9r
LeXyJ3gjaicTM+UPwUU+TGk3Frng8dBxddEgKfQoh1nGJXjb+V/NuYSWxdNmxehSyHFtdLamPquy
cVQLwQu3cMsakqvTFNdAo1j6uffq0knX1DMWHzAJ8hzahKT+AdYWg9CHdHApIKEq7orc6hpbDFee
/cUTcWVj5nwEQdlkpQAb0DLlL2pu87lXIK4l41pr2uKjBT0fPFcI2NCpdHv2sGa50qAN1NNT108/
FXXPFytuxfTu/Xi3dGlSgIX3/AME3BZskCjiRa8o7Aq6BWh+Cg6lSvgHhW6jNQrPNWuzqRvDoEul
AtZq36UAtp/9KcOWoM+7XEnqLd4nV+OaFvHq2uJZmwRiD0t6arXwgcOHKrb7/hMth/d3+dJuAI5P
gz88IYXmoFOxHoOwhd/kRd9JADLENgKk71fBgwVc/W/ew2tbs0EVSLoOeVeLHjvz8CaMiHDCl4Te
LaMwi3O9K9cSdksb8NrgtJ5Xs6h2kaKNBgwmaK6I842kvKV/7s/f0pa4MjHPhuoMHBOSDxMdqFtt
dnjv9/mLLljhSgJkMWK6NjRzJsoBbGpKAENKBS6gQDdD9uKDdb7+YFgzEJBT+al7qsKO0Ejd3h/k
oidzbXwWKui0CPq0yEUvNCDHZWHxoCUuoMByAThlTVJ0dagzR8IHBVLTixhqUztpaxbpNigfuGZX
HqLikfHUTFsn6jbNqkbs8n6ZqC3AqgGhiOnnV/tFbuQqE9NG9DKIN07pHUsH6ae8qcszfU4dJQdO
LLD10gIMSXXYKuZ2KeupSeATgXj6XwWgW/tiU3A+zigyca1Zt085GCMsaiq2VOyE2OXVQyNvqWwZ
D0a0EjktFWbAN/PP9OyocOJYty0iVk/5cpKN4rAtjmd9gDASCBwd6NfnZmUmYCTaahd5AzKgdCfu
RZ6I+MO5nCsfmAngZOve33lLD+K/zwIQ9XZGYgWKGqh7QPgA6nvI7KO74L6BpfOLFhIAqQE2nRAn
twYCriqpP9SCNyC16pahNZQEnezBM7KuKw7yUsMZes3QLTilYdAnNbv/xgLsAIFM4YtawqdvgVZ1
h+LkZVIz+v8fFB4PFH5Bm6Fqc+ZHOtZpEgyC4AHUNCT9xjcKi4qNPfSJVdcVAf4QvCErRhez6eiF
USQUXXnhh9BH6Wt8P5Y6om+Q3DPAEEe7eVBefOB27eRpX+zXfPsleDIIoNGVDI8J4N15NbGXpJ6N
AApO7OH14Ti4qUYqxwws+fH+hC46oKg0gy0YwSyP5P/tNqlonQBd7guQOX4fuD+cth2C32qzze3S
rWNTDC2et+vajH7Fw74SVh7ppU16bX06JVf3Eic3o+EXk3V13xWu/FEFr4m+rYOzgrTwapvxwjWE
1jjkhdDmjfTvnOWeRg1+NEYiaOESZooQRTNIxd6k3EYHByDoSBTZ9TFPNtlXU9lPcmqD6BZI8I2y
hX4kDb7zYGLA/nV/DRa+alItRmcMqiGA/s4ewIaB56mYetkMRPGsisDcvlbRXzqhNzZm71w3Zr0q
5rDBNbIzcJkjc/JBbbyh29D6GAdHyllhrZtlMThFdRbq//UXzN4+yH2IHUsAqShGVLx6t2aI1BvZ
pvDOBG7f+sG+rwC791vSDNSRjWxbNSvwu8WZBscCaAU0GbHIbLuBiKehHeVHb5T6d+prJhfHK4u5
wMwMDeorGzNXWteKUqsYZnp0Rzc+hNtw29jvULjDH7cl9BHZpe1f+undU0fWUsBLBQeYRx0TuJi/
J+v2RAEZDK1yCuwGBJM+A3TscSboFjeJ6QIz4k1MTeAR2ITuZU36a+FBuzY8L/SNLSBAqgHISgfF
efWkdR9D/paqKxWFNSuzs6IXrBj6GruozaLMNKruocn0DYuRc+M7zrl/MP8fkwncumAAbATFttvJ
LMP/O5md2VrH4zl3GjeyGXkkmE3Ql3dbkGFdfq/RVy5tUwR+ALyh/X6SdL41G1NeGUHVBciKukuC
RxHCyvcH9veim0WXiIn+Y2Hu3AsSjWtktVCVJcNo6kfo8aIJ8vyMzQk95RfjaByp2ZKvzKTYtyCQ
t0SbbsHfjrrKn1fC7VpXMQUT6XWTk8iwlsBfYka4+b7ZMnNpqwR5hO8DjhP5RWT9Uid2Crc4+g/+
pPVln8AElzi1mzmpjfwtmus4JzfhdNyfqaWX+OZLZlsg0wcDiBqGLppgI5tg5XhHR+6Rncb4v9ls
12syuyBVrRbQbI5CcIYhN9OkY8j6NrR6ArwX6L1BqA0vcdiDDWbFw/nrDN7bD9OOvHqHE9wmmaH+
tf3+zGAbBEsk3GYEbgfBolPy8NU5pd2TdvPn8AraLoJWytxMj4HV7FcBaIvPFSo4gjBV7sE+OPse
WW4kyQ/Z1Gpdow9jU1x0a6hPsvSUCYIFdEankwQkltuV1V7I9EJk7Z/dmTcEDZxOb1PYFV0oKL41
f3yDoMd3Y/0v7UzX3NV899EgDUECOwlpHX5nKQzUhgP5vWJm6bbUQFoARkMNhfw5JVkPAQ+xUgce
ZpSvM9TzXKjl8bHFXtAHBtVn/7QSbS0el2uLs4ExtExJwgCLVfmQK+h7kc0hRToR3fj9ITwayslf
A6QtxfA6PDp0OohoWEfd8XYyOV5WK5kCZXvsLaT+3iPoE24NlXRoWLFXZnRpg1zbmkU6EfLCupiM
CNs6cnwbdHTna+xo2auS4QvM/4g2MCJRxykQ4K3cjkoPR9+oBgHwfV43O7fSDgZOobDLti55nPRy
ncYxv/OjDk4P97KXnl/k04thFQ2uwrVVnY7b/HqAEg14VEDKBlTQPFhtGMsFGaM+xm/BRTOFndm6
k37vNw7/yqaVFjKEGPg/Y7O7f9BSfwjqaTn3zPl8d947d3D1nYOt+/homD1J9w/Pf+xX+6MyX2uX
eqm5SW3DCp7W480lfL+Ob+EneWtdUeYgiYHqSWpwqAW0vZzvxySzaiPVseYMfYdo2tgpYhdaBqPF
meeCieNl1PZJrhYvkZrzWwWlOTfmmXbqi2jqNysHFz1W2rnBXyTqAmPlBlt0WXQdzD1oslXgt8xu
MI5FYck4f8orWL6r8USGqjBvxRsLb6OxvRSf35wFoYptR3RzDe6ytHS6AdwDKjiAe8xx/OAP0MOh
QAa+YTYTPiXheeSckJTKuPJgrRmaNuzV/anHmRT6SPZ7vea9y11pRv2lxISWa5zSi+789ZBm8xmr
UoEhIY2i5QRSgfBHOtR+7fpXqBMFXXxQySTJg74vTY4jvzcvK/fN0smbyHenmgmIUOfLmaGtMEgz
mC/rwEy1oyL9kWOwd0cRGuy+/7Ino9Wur1BxJE25EwI7kdnz/Y9Y3FPID0x9twDdo0/8drbbvPRT
PWkFLw/cSfvA+HhtHLeF1Ay4UoNfp93uov3CrSOsiTUJCw8YCNTBGwVQKq7DuSesZ5yksRrowW6X
ECh2N4PNRsw3CHU2F+mhIyvu3tJyQxhKQ9plmnT0594OlSZ6KkfTfO8lNEtT8lp/T6JJkHQgKIXk
pmFV+9yUti+bzf1Jnnz62RVrIEmHQGNivUO/1q3hiuL+kWoRKNTBMfL3Kvhqh0MKdR20bkixBSKU
lRhgGsk9g7MjpIg5OiaRaPPiL6E4akJtqfoa2m/hmCLQFngwZqKjGRfS7aAyEaRfRQUbWX8ce5uZ
EQPkdYXAYAl0dGNltj1ltWjKMIIV1pjB7hz9D3VfthS7sW37Kw6/y0ddqrlx9o646qqHKqCAxYsC
WCCllFKqSbVff4ewfRYlKqiz/XbDfvAyC01lKpvZjDnGIV3KPojsXlU7giaQscSduMy6e7nwLyyX
c5nBKZOAFB2A0yquidMBUiPWqd3itLVyKHFYt7ay5ZmfoQs0d8q+8SqpdPo3cEkPksvq4yUNxTND
x+EAsqepdQpe65y8gRa6krWjUAEeVQ/m6wTFSP2FYl7JjyF1lkAh1H7oj/vv1+oZTZhTs7PvOuqx
lIOmVT3m1cEYIk/Ngarb2YHVLavWsUCTX5iB7eEVsviZ3MjIcxBP37b3dgrm2AveydczAi+joi8d
40chfa6s1kZdnSKWVeH+ragTby4UYs/EIqfPn20UpNC1jjVQbQNe0jHMlU5jF6lFl4ybvLrVDWjF
1Ts78cphxcedaC+tsa8b9dT+bLKRhOjbbBqfOjj8od/X5C5MvTC7ScPn8Tk1rs3ONX9y0MwAwPr9
hz7jWp/anm2twhxarSQYO2NoAQ/aunAkvu8fynpZASjt6/WlUsLkQJ8eS7CoA6KHygVAjPO+vEYV
Q0rA7HXUUsEA15TbzHTMhqE31+wM/TYNVfm2qWnrle04ErfLYwI5+wqkLo5eysAWthnRhqAvLboZ
s7QowPfc9S/p2A3PXM7Gn9yMysz/fqK+HnSnbz0LC0awI6i2AYRQpcfgyTSWGoDbabwhfe0mFrtg
7cyKQD/MBNydwJ5fSEQURRQWRx/ekZIHvVxZyV3WBN8P6Ot1BCVByCMCLD1Rh8x77BpmdVo+tBMG
BvpWNXOHsl5JceqZxb3GvI5lLueXUiBfnR2ku4BenVjK0fEzl2k17cZuGl0HSCStEhDxsOe+jaUL
ruMZnwJWVNRUQI0CPr+P+OOT75h3ehaFNFaPRg18P1vXlUP1XRNDH4KFQduWiVNXo2c1Ac0eK7Zo
skMG7jySvF6ibzpTfMGraBoBRyMy0ugHOb0+ojptjLTN1GO4K+7AnucRH6TKxab2fMsZ/Vx3tAu+
3JkSNExOkG80xOHSmKcEpNgaGpmgVDccuAMuZ6gx6p5y1btXqUf+gf+GLDR6/SeSfQXEP7N9gaDJ
NGnHACKApoAPGGPxU35W3cwFQYcCaWGneTTwP2+6h2Tx/QI+E7mhGomZBeII/G7oQD+dWzoYUijB
+TjG3EEdC1yEy3AlNiZo7KBTJ/z1W7kC7v6I0HH1vekzR9hny3O1LHT8ZixSC+2otKkrFQsZ9H0d
oJv+CE65S5Q4l8apzlwQSR07LkkYp/xeeOWV5q2ideai0Ti8rnwdnYchEohikcZOeamednYrfZrj
j8Dh01YS1qhnYQrbxb4XTrPIvWijoZ3TlWPflcDLssH8utnDP0j5nHzcubcs4ME3qQnDZuGlz7rL
rkm/Ja58BweDXdKrP3cLIq8E3RykBtGHaM6WUi6QXLPsHgiVftO3bms7PyMSFLYHcHQXP4/1JUjM
uQP+k8E56ag6KjYE6ltcu0Dwg5pFBXeLZ2zBnkDW3fY5fFgzxCCXovdLVmcrCYnuXpQ9rILcTM7d
ugHN+T8aGRhJDIRzUDifH/FSpzYiTTTgbdR7IekrTRk9AfZIoh5LzbGkVSZbT0r+XoegbwrUZCmF
y66+cAVM32vmYxD0OALiiVtUASX36dHA4pQXMs21Y+f2K/bSrKIA83nJd5oqA99YmX/EApxN6DWF
lUkyT3/qvWahPJWPfIUy/qUE/pm4Ffc9AteJQQEEy/MQfRC4Zhj4ADEkL1sCR67mbg+1sdfu1Xo9
qo6tOMZG3Y3X6CWPAw0U5zf5pWjvzLl38g6Tk/TpNOjrkaSc4B1S9N/YLqV7bR1CKfTlIvXvmbjr
dLize4UyOTGbabhg6DZ+LqKF8+Bo63cOudv6UjHqzLaYaMH1j6md0rGnw5KqIUz6ydaO+D8vrpLz
T0cMZxgTUPEDFP1p0hrViLitcQ3M4/md6gbZEtyRtScHPv+BZeJ9fzWdC2YwmF/mptf5ZK5KTQtA
3OkbOVVQv3cLAKtxHcrXzfa2WbbJP9oE+oTnBn5GBmD21B6xlLJI80aDBEridOtW81Vrl7zQA9iB
HH3fVjfyuK3zi2JcZ9ciZKTQV4muZvCOntptoHejdGmnHj2wco4IVRL3Knb6Y3eLxNHhEl7nDMhs
ylHhFoBWOrjN9VmMKKy0GWJRAFiS+YXspbYbNtRjMkMTY+pHzPLQYYw52BYFdbqCO7F2UEw4YHHn
t8NRYZt4XDOwZNd8KQACKbapCmGN205x9co1njQoiA2e3P5kqKNckiI6w5qDt0eVwZ7K3MhyzyYr
LoCa7kijHu/BzOa0y1XqtksZhyMiPJDf5jfqxqtN5IvB1fT9ejxDHXRqeraRk64kaRbhzhkOKtTs
K0944aH1bIdQR3uQK9//gdybq1Pnx4/FVbuDON0lzoRzLvEUCKiokKFxDqHB6VrpI3R12Squd82B
VmTE3VABsy8aQg/dP4jlT0zNZtoIKXDCI0zde96jvi4jJ5UcZSfDQVsu9QtolzMilJhcZBXtSUoN
8dTMGrJvZlSluFrJY/0s35ub3mvvtKvUvzPdxVYBOxFY9g7V8fZWOx4rCFE+5MstZNHXtwfonH7/
pc9kaU7eZfahzX7QcvTWA46NTlOwfQVEx+fWL2Uszu178JiCxQHYOciHzSpVLSnNdLBG7SjITWI7
Wb6I/B6uYe7T9Pj9iM553mC8/GVrdjEMUq+GoO/D0e2hOca+hQT7Cz1K/hBs82do26+XhfvuXrB6
Lvd2YnV2oraodtRJp2rHqQQAmtptuDbW7R2UDfb+dltByPJ5HN14Sdz65/cDPndVgSoJWQEDbAmA
1J7uExqKfGxSA5GG5bZt5HS3SffjexPnVgkYH5DQVAF9IR8B8+fraaSgzKsxODYAlGuDlrfZJtk6
vpAyPNNTNoUt4GlBXnrKMs1Woyoiy8wkDKVDO9lwHz2gd3hfg+ujXTqQMH/FAkVI/AoZUMl/0Won
HhbKhdk0zk3n53eYeaE10WPwPlrakRNwWzpqWjOyyLXRfrDLuDyKlA/gWCTmmxHaRuPxJkS7uC7F
5q6PRvQC2mUrMl90AxgUS1YOmkNSuBiOUaTyi5rpAObwFkUlpyylmrhaBFpI9JGEORpvlYQhTxWR
/JUZesYCI8xMv5KalxEtJ1dD3BSQ267G5gfw+M1qVPqm9DJbIkdTrY07UOOyvcqrFikLoRalC67Z
krtabmiRXwPRFOG/4+FHws0KuVKlKJaSnsExE6YNwHmcWLuUaGxZMHNcxoUR/VQJar5uoxPQ9+ci
V5wxa8XaylVpxQqwQjpMKczWLVTW5OiXZ3Ln5xX6MB1wCQA6ncfVs8y6SnaMrmtCF5266UuGqaqd
Sayt/Sdeza9PBzWT053Q0RadnZDeOCZ3pQWQM7m1QcupckdaxZvQt6Mgii8k5M66vJ9tzk8by6iH
HCXXY7w13Pj2OvGig7JQQAzBfLYgFzbimZofdggqyOigxm7/0jFgdSy3kzzE6vTjrdcGO+jhlAAm
ceeRXINc75kXoCT1DOa6El94F26L86M1kNtETWXi75htDqLTcDD6TD/qrddKh5Ef0nsdjUKVI6+w
pkwNXFj1rumvhkvYuOnJ87BN+2V5foNEXM2KkVD9aD+qhZs6WrVQ+Za3i7rdX3AHzp4A8C1ABY0z
lcwhHugJBdFtn+sIuB/tYde0AA1cqF6cP+k+2dBPl2pWDColMmxUwW4DdhHQUcXezVsYRNsWykLr
5e370lzdWxfj37ODA2RSV4CpRuw0/fzTUS5pozQo0agfNxRmvr8mJsflyzf69OyZx9YgdWxq07OH
o78+xgAAfv/8sy7hhPf8++VnnpNJ+gRcODBgJctwEQNY+MhblPR0lPPMwhm1A28Mx+bbTlxw2j68
ze/GNruaSnDDZkUJ09zf7Z6uA6C1nK4E3gdEltttubq6WquOd2smDjTavx/2WW/887Bnu66PkiKJ
Ylmf2g52w/sT4hFH99EgtLphm0Xx/vAju7taH4EgOSyRQ/hHm/7XrM9RqZJSyFqXYOjto7K9ngKA
0INC6XB9K4B+XCQXVtHZQwYBG/x+hKcA2c+mugdztqJQHKkp0I476EYQT/jD3RpEOz/DS1Sh5zzT
z8Zmc2v3XRKNA0EaQffTtemym6Xy4/vvdwZ9B28UGA3wSoFwFUSap3sub9NIhA3TkaoIio0cuMvD
z+UlqeSzuSaE9MhXQM+LqPLcA8W+sIiJE5JWbvgevJROHuJeeLE316sfrR/fgPP7ygUZ87E9pt7t
92M85yEC6DcxaEHKFm9wOkRmNpkGtTb9mBgv5fA88LtMeh5U/3srZwCxmMlPZmZjlDQtZ0at4fR6
nE7N2G33CRBTpfNyBzlv7AfdcbbSwXK6rStcIwUvKoUUjASJGNDCNag4fP9CZ1cPsCFApypAVMzv
wyJWS1kdTP0oP0nXrFsYzYqrHjoojAu1/fOGDCin2Qgb8XlP59dUQXbNrZgchWcZgfYih8s899t0
WVxiedO0M6c4aB1AvT0J70EU7tSUFEVSkWUwxf0aSkfS7RiMmstWTzvoORW3aNp9i6bkFHOUA3v3
IctxB5bWbI+uZOqBNfL4/RSfq2ag3gwiJFNDahjkbKfvE2aSrUQxlpa369xdteUOyvpu9cA22Zas
YwOi45d27BkFaqziTzZn17NFwlgSDDbhaCD7Af4t5wl3zG2AZeYsXp2tL0rXX07svgfv/sKAz30A
NB0BvgK0E+Czs+OiFvrEdIDzVrotmB1o7NGKbzTwBPW5D+KzpC/A+L6A+yVhdV9Kwp+9Yz9bn92x
Om1HrlvDNPSdV+3tB1NG669jJe47iBWXF8Y6Lab5tQqvwJhwwsiPzzN0oxX2ikQN/ZihHUasIGJZ
uXlsemnSoi/c8vrEE/Hr90bP3uWfjc58oIYOeV3AvYXPfv8Y7gDlcnbXtbN66/b7/QPfbjX3yl0u
3ftLx8UZBwmcAcAHwH8H0Zox28VpmYSJUWfkqL6DpKRDmtcDWU1/SR92ev/ZpJ6Yme0YrkcsFZA/
QLZlLBZjYmFOJZq4Q4gKxPdzeS7bAmg3PFnwCILqeB6yR5A0JGNbkiNykc5Exnuz2C/cyoknAcfN
ha0xbbuTgeFygzXsCyio4JKZ3TLpKJcdI1F3zC0WeXGDgTVd3Fy4Zb4mXicz0MiDqsR0nc770Tpk
4kkVWe2xv06vFE9bZjukxd/A17WgLtk9CF/3as9uDxeGZ3/ZDTPDs71HKElyMNp0x8i4CquNdCtW
WraicQBUayueTfVnNrixa2zRdMODNA5e7Gem+xCMZvYPtQZ7pJfdQJh6Vx6HZpXSB/BTMNVl23hR
hU7dojuj9mq4zX50x685c9utfVSSBytzYw8qlBW77osFKd2agg9sWdwa5b5ShFOhQU1ykmX+DOHC
Q20HkYo4V18WaPNdU4BAk22meJ3qZW6KGiW0gyKHWH6nAY6iCuin9lP3/q4kmYPGIBTbhfQANhPk
BXQ/3ukvSX2xtX3aSl+WyqdvOF2on+IcO6QoRltmeyRo6L+HjqomwLS9VcDmh5cxD0Ty69i/JF73
5Zr++ICoSSkohIPfc35vpPHQmtMHVIL42kSuKoRo64Uz85KN2enVchT3IWzRHTf6At1vxUa9tKfP
L8Nfo5hdQOCQHawywjaDDoKXX0NdrL1PsUScchM+Xzg/vpxVsxmbLfluKHPSKpMtB82ChC815pPD
VegUjuKWQbdR3Fv7P1b1mowCAoMYGM4byPRPF0c2GGUt5BRGRd0ETciYMyhp7/NuVWVAHPUCMrix
fImx6isu9MMu/Ff0uAKaqs8mNuNJBilQfLokeZJH9Kup6Ia5yqky4Ylr2dFAOdkvjJ9U3RZv8nVl
eVCscPRm//2kf8mlzF5jNufATQ65nCfdVO3PAwll8ApDDn2Kek55nZmXhKw/qqVfNiOKOH+Pe7YZ
E8JHvReYb70MROwQG2IUNFlVuideOXHMEdoUHJxvrrGHdny2Ss0lf1XeWkisIcT25Z8KUIT84ftZ
uPg1ZqFfHdOGm1D4wdLjbJk2N0Rx45eouLPdDMJCq+axo9sUUwJxLsNLpQ0dbr5/ha+RPb6ECXYG
uHrQhEFx9XQhQgcMikcF6Y61saEGcsT7fG9rroAUefGDhLnTL0nusFVJINuBlpHEsW8U+tBrwQBR
LTR/ovmFIJfbOVqy0Lqdoa/IRZzNuaN0ugcnBks44fPs/4DqmK7mBl6ycox10uMDGodcXxliEfUL
RtcpeartPdFuv5+dr4kAGAUFwsSUoZnQhJt9IA1RZS0ZkDiMcXDTm3rs3bEHs3lJ94n21BsyKH3W
lRooEGeXIKFl2E9VcwH5Og8F0OQI6QsLvXoQO5UR3s7WbiqFZk0aNFk96otHrBArcawfCCwXfJEt
aOMCqTYs0wBtILvwBsgqz9jlgJKQj3++n5DpePi0jb68ymw+JEDKgOYf5aMMWLuWdk4qXwHMHWYX
xjyPAeaGlNn5qIGCoU0lGKrAcEiVn324t8rCAbedTyoSiMzNNloDdXTxNDR58P0oZ6fTF+MzJy+i
Y6vzWpaPgt/x5zC7HeU1bZdU8RQRGNKF5NrsNv1ibeaSK7JkCWnA501RzDHuaNdBkanxsuo6g8jY
9yO7OK+z7Q6ZK7nnBG2Y+Ur2ozoo5WUOZT4Q7iSuwOm/JH5/kV7j42vNlw3wFiBWUAxwpXwE/J9c
IYVWgzmq+Jooh7bWAso/QQI+bQiRAH2pvFxiuDk7yonSCEcFNJ0A8zw91JpEBisqoPjHRPcJc4lY
JitbW5bDHk5kzN5re1HhxlXC1wvTe+5bIscsI20INhrgd08Nj2lpQhwZ7WdaE4f3RjN0i15FRQ2C
aaqjZfHwNNA2u4dYZ7JSZHNYZtKANjzGf2Rj9Z4qWbeoTZ0fGLBw1yNXgVuSyXMxJHz5/Zue28go
hKOTSVMN3Z5jnftMjjkL8aK0DhrchrGy4J5m5e73Zubpso/FPXkaQJAYE1Zq5o62bVh3KGeAELTy
UCdykz1YOvfZwfCTn91CQEFB8om/NQO6IovOy1ZyUKJUBnLTQ+rZK+hhwF+ngXTJwZy28HxFfn6v
+QrhihpqGt7LVN+MjC3bQNTU75HWiaIns0MYo+Uu+dPqf732/yd64/s/n1//+7/x51cIJFYURHKz
P/77/za1qJ4Zfc5/c5rq7bn5jb//diueBa0Ffa3/e3rY//zyv0//iGf9Zct7Fs8nf/AhCCCGQ/NW
DTdvdcPEx1vgraa/+b/94W9vH0+5G4q3f/3+yptcTE+LIOf3+18/Wv381+/gOfq0CKbn//XDq+cM
v3dFX5+r56iBG/7n4/7nd96ea/Gv3wHl+APxM+igEKIAPGdPvXvd258/Mv+YtHUmwi/ceH/KE+S8
EjGskj9AEga0NrpIkS1Ht/Hvv9W8+fiR/AfCLALoAfBcU08Z+f3v0Z98k1/f6Le8yfac5qL+1++n
4QB4jiZZ1Km0iXwC9sacqdpkMkQrWVkHVT6WTl0Scmvqowi0MP/PWNA/TGH7oocbfjhc03mTGK7S
giTUroLO5KsyE4ekSBexpd7pVbgRpnRhz09O9a81P5nDlCN1iw0PT+ZLC2NayNbQUVIFRqPd6aHl
A2PLcP4mENwd2G5MWHThIv06l7CIL4w8E04AtI2cHodtVZNqaGAx1nEMd6BO6tvSD1FBvnCvzcAv
f45NnbJ4ODWBmPyAN366YUjBqyS3hiooo7BeahDT86kitMhpi2hYcyVON8SsxR0ZkiLI83YVD90t
nvTU6sUjorFFzo1adczOHp3BqK5lPSx8Qw1XyIakN6TJygu3/uxOxBtPjSZQcsTnQB1UnnewJiif
KAw9vOB9Fzs0Q26HrN6bkT1sM3BLt7GM+jagKiDzVnJ/7NDg+mlX/rXuP6/zWVb7rxcArg+bDSB2
tCmdfpw+ihuVo303SJQqSd285+mG66EKBVjhUVPKndgGXYIiuVYjuWNmbtXQXvcReZblbsOjXnKF
PL6qXLmE1Tr1vz7eDGgiqKQShMfY1rPokFqQgydmlgWhmhJoboYGBJEjCHFDRTiXXYMXI1iuCySU
OpV0upcVunYhQAWp2my34CDSADbC28BfwaaZTU8ymlwHszcNsq6J3qVkIE/j8BHqZKa8QncFA1iz
GtN9Tln2QwqrOwgPjx4kYyKkn9QOoqLot3dHRP83+LViLcNvDnR0twWa2d41IeAoTQtVO/TdEM8u
4GqOfAXCy/SxDwO11aw7vUYRwI+MTsfVlKkt2N6kxFT9ZEho4XNbGputyktF90MoCb8YhTDbm0hj
youVs+QqDzkIYpVBsn9UJRUPE7XAg8RD+WUAWVJxVY/VaHo5Gqm50w9lv09ymqnQog2HoC4Se9E2
VTbAfl17CjRYNyTL8iuzGyAbE/O6faMj3BynM5qwdM26Sp9rSYT3VZoPKxxDqeaXfT8ucsGGIM1L
6CxT6BU/1M0AaschlAdjTQyQRvdoXF+ZRqV1jlkY+ZVVZxyFJal4g8rtcKcRBlxgbllIIpZK7QDF
JN4h056UDvRjwitWC/4wRHW1LVJ4II5eDCWBqjAo6x2UElq+YA1nW60yxXusdsMSos72Q26HCFzM
XsoeAdgJr/LR7naKKYjbKkxdMUHhfEsFUCZ5oSXEhd6sSN0KOlHrGLc+BPt0PixzFipqgKbDVnJI
1hAQddol/OfSsCEYr/Zts6g7EEr7VlS0LhxWY2uPELR3EqbWLwWNpeuoIcWwiou8GPwkQnuWb4FB
WPer3gBcL9SSWASYy457mS4nYp2VcrWyI1pgkMRKW8NrOoEW07IiSroqcJ2gvVbEBPK01AxiAnVe
SKmWMa6yNLOuVUqHaKkOqoycmpZqm7Ex+OjmlaFUjq6Jox6RRPZCre6fVb1EbVNJirZcpxU8PB8t
xUO0G+tISjw5SXSnT9PkEKZ6YbugkpPuIm71QJCXovfyMlc0v0lbib6Q0RLU7Q1mjEEGjn0ehJVJ
Dr00hPEKmsndFa8pe6/MQX+zBCBfeFsld9PQpMtRTnMkbi2xw8Ql71XbFj4ZrH0IcnxXY9HRtuxd
Gmfmz9GG3jAUz0HJkKUbidnNkmqgQA/lqkC3kVXp12HRZ07OQOdKx5IFXQsANQB0xmGwIbSqjCgY
k9QGnaIea8uxAPPqwHQoHZgq6EUanSwsra28WEe2LFET5sejzY91GSFMTPIHqY8gyKMNbMkgNOFm
Q2h6TWu+yJEVBWpPe48ZQ+iOYPVDK6GQDlFo1b2TWKCL6JEMwmbVD7zt15ZWmJtOL5UlsHko0dCq
WiXc0F1OKtXhmnLFpUjzJbW5HpRmq6i8WGc2suJJ1q8SuVL8MRbjclSsW8lMLQeZee60YPfjOZOu
Za4Jh6Ck6fe1UFZdY2aQXbYKSDnQPNC6OocmtN08qkarOHmp7tUueU8UWV0pNGIeCSVyJ8lKsUpG
0LL2SfpSRmO3k4FRfO8ThR4znJuPlZnFq4rWEAYVEMCOGUjBzAwneVbZkL2jCDZqzIlXmKJaaxDR
XnRJUy3qqJWwcXVssbxtxkMfDlXhFbqhUA/qgw/oJtACI6LXah8XXl1wG5hwI7bQEJVm8NpUwb2q
UG46Sgn0ikHTdaeape7lXb7OU2VK/kWgUx/lrLpiUMS+SbPENXX6Q09VHa4RzzcGSc3clZORPJSp
koKZqEmRHMtaH6jLct3GAqhLqkK7puPmShu6bdFFfZBDU/sqz+iho0qfOMYID9Iv9KrCji66q5YN
zXuM0G/dIxhYyGpnOQKl1Iem0uzQUaMxWRiFwrwqYqtMAPZIbGEGIC//meiF6VpqBf7FtCqgIMBl
aVHyuHkXEebaYXYiQeIaJKhLE+Sx6LLvKwqB+vs+j6HUbfXjVu8N+5Bn9rBWDAF9MVtP1mZiavcx
DotFBHTbQqoKdauIHgofZf4KIKZx3SkW0kx8HK/0eryxUZlfWlLjVA03GgjU9yjLj7ZOt5CzAHsh
aCyesrEYHpkm8jXLe/vFqET/xJg1+ij3J5lDJa5thciR3owp7hWrYOCgzTSyLzm8wiSh4o4P6Rgo
TdhdWwxkyCVoLvy2LBU/0qNh1cU2cakq895VQ94uI9NGPgh6xr6SjJoTavGPKo60RVo3IwSGq6G+
wpWsv/bU5gDCVlALyCZlBKpSx+hDPD+OxwWlWQp0aPnS5uO65WifL0wC+ErC3AJDgC5T+FLjePKt
LL+xa21cyEzbaw1KWzEwplnTJYuoVGU3KXi9AieLr7S02o+xcY1CyW0OGdZNWaivkQYMTKuOpR/n
CfHkMO2DSFHcWgIRRNkWJtqJGXJ7UvkyALd6XYW9vQpl5o12u9ap+UqVIVzkadP5BsW9zYwudzGd
T9kQx3uoSnVuUQjpTTWTmygnTmSPiKWtGIIUCu42qavpm1EWykpUKOpRO7YPTcWgZUKtvnFZY0+a
gkIH9zCH8ppc4KBCs1oTJEMDzV1beRnUsnmO1Xjq/CZ1fzWmhR3EPda6E6mV/ghvw7gasbuAjFGx
ZZZ9k7AjlUTJPNtq74oujdzKqrW7lllN6Vp2sw+F0RQ+1NYqj3HDvq6QgXMavPQt47R9siuJXudK
lTZuyzlF9z5XlW03xPaPMR0NHXkcHZU8IanyPXYCXbFYqyqHSXn5lhILS8iOiXgcByU+KFLXL2gR
RqbHsxyHYtGkSuhi+YLumbYaQdfFKITlDb1VwpegGnw6iqbAwlFjcPF4iFDTylVTUAW4SAGo1yQm
fC+N0JJx8qzi96Eh9bJXkF4tl2Nvo0F8KCm94zQZASiou4S7dWEk91qW68CPW1X9XjdNXzidhMwc
kqoWRe6d1MUdK0f4enHFnniZN6CCYziFCknZAuikX9ESKIl1qkVmuAbPfF8vjKwiO8uiyU+DoTrt
R3asrWpDaNusiq1lEenixh4yC7sQ9/NDgjPArXWR3/YN97VM7zdFrKMQY8gix5Elhz+GtNcXWRZ2
mzph3bIromJHB6G/pPHkYTqkzu2noeisd5aV/QKrfDx0ZgRkUKQlilfUpbZQe0Nxaux7JWjDdrCd
KkVW3WH5SIkLXSiwiw/psE/UyGhvqG0NsddQOcMVaBAvMoWGx9ZJ6/YNMOKuYWeRP8LLKVwwQuRr
LpJ0i961pF/IRd4/Kl1m7+SyITFYRoSQgZ1JYji1MXDn2ZGZrH81EVq9FY013CppW9ueYEW1Qjua
jYR5H6WFp1ay/ELrHmc43CR+W0Y5i9GRNh0G3G4G4uLcwC08cLD41+j0uCmh1BcthpJLV6LsBxCH
Zz3kgNQu91Ulrh+lWLUfazw79pG/yDxDsPagIEZYUx6LGyiZSgs2MLE1u7J+qK0KzpJZjyAckOW2
vy8GdK7AqWrC1pGisSduKducr3SNRzr8zlGDGEjYt8Y9owSOWDWS3aTmyVwqEsO37HpIHXzaJMig
RRSCcgwcco4Zk6p4wwlfCRA7akpmLbRCt6w7uWYxuxdESlZDG8MjsHsbapEgjxX3aZJF+8y00LRn
Gn16U6pVByqxIRHLrtRaN5N5jomogHiL2tYbEzGJFlI1XrSqhDuwKmjiaMwmmyhHQsxFKF7ejkpX
/0iEyHpP6aj5rtppt0yHZlnKA6KQXq4BhMaFY9rJ+CBoQZcqeCYa12BiXKjQFfPayOYro4PYUtH3
6jKWxsqB8xDv0mqA9BL0Bp0or8oAlNKja4dm+VMNM9E4IeScsGUa+W6MzebwEWH/R+m+O57h39M0
3mmC8N87+lrxmr+Lb//W4o1P+bX/LxKEUxb4v/5OwX1JEN5OWbvfNhzJz5MU4fRbf6YIQUj5Bygo
zEm53ELr3ZQ1/jNDiLDxDwMps6mdEugJ5Ol+/+2vBKFm/TERkaHtClrj6FCY8h1/JQg17Q8QWmhI
tiBhophTxvHvt/tfJAhn4ByIp+LVAKEywNABvUigqE4TJyRVjGiUpGifSPWwBwsPUCwEMTFpOukq
bEa+7KMWkBVLaKgodwWUTAvBplS/ALM2iz1cVyiqh2nV7Sb8pqeD0cZ2QtuMF7jDUHr9NL3nMj3T
C/1K/H28MLoYJ1JfArkTZOROXxhQDSToRRXtqTpKBy2ShduraROwSkXBu8key15HRjC37diVIoMv
yuj/sXdmu3EjS7T9lfMDPOA8vNaoGlQlyZJs+YWQZZtMzskpSX79XSw37rUkw0Kf5wsYjW7bLU6Z
kRE79t7xYZfrNfg43wOCQ5M3xi8+31vvi5ZstbUZvHqjJS5l2OSZzyBbEtOklLys0aEF2bKNP+qw
v0Yg58vygeZhPPyTX2/7D7EYKM6YMsE810K451Z5xZOTu+ZpNEuxtb3JO05VFd2LNBcIn3r6Agv4
/b6/iL0wBfwZCv/WbFWIt18aEc4x4/2A2P+6Z3S5RazsZriLRsw8e/T118kptcduFk61wVgcFZ59
AG/N3Ok2+1Fe6dKjRGsH52T1MePlPlgb809/vTYYCokKGytrdhSdoNdXb/Q6wbWxKW5iUZ8SvYrv
bUr6UweSfK0lUuxdhuE5uM8P4TK2jXrHmR6sgkwk+3SMjV8dklcNklegJDv79e0wLAL4HxY32hCL
EcWvb2dKOOSdthQ3doW7IeitpV4muzNOOiNS8k2sAT9OvtY8lIE0lykKebUwAVCOkUaP7TqFz0D+
0I/tg/7xl3qD2fKprNmtDgb9bAHIDI357n9HmbXEEUPX+mdZ6Zw3QzmdfGU2TwbJ/rbw62Dhd4GJ
x5PdHrIk0QCey/SDV/Qal5zvYebkMsEZcSJjWt9GH0QgRB0nbM6RiqqnMZgHOVfz7Yiuq57sonE+
Qqpf98ouV7xYHoKHEj+Juq+fGpOTvMs0R50JZmySNA5qirsqXQqjYayqVrgrRwg8/HSvX3S2L1eD
MW60JB4+6Ca+oWNc7oQNbaMiQMtA++gNMBzKwYca7g/nWI+jY+vDA6w6ibNXGMVkeo4urrOEJECl
eXpsCyWGBRCuu+pLb50lWr+YpqT/4ovoA6fBd1vY4lyBq0lY0+fPM//5b+siV2NUEeH0s+cqsTWG
vt7DtYnXZlq6T0ZZUYcGo4GCfBIf9HQu1JdX+5dLM28M+j8aAAN6+utLG04X+aXd2mcwBu+h6vts
UbYFLs51EqiX3pQGpXvv3SCybpdRyPCuSXMgbmgNU6jSWK9W1IzqaojH8son3R4+CDCvsfzLJ+Oc
ZNQxw0pmJf2bT4bxWhAradpn3VLtQ9da3rKQXfe1NeL6GDOZ8gz3Ku4XBQt+NU6Z++3fBjhstHg3
UA8wl5lbh69fELM8U3c0BGcOgPnnZszlUvgzom0C2dB7FFtPGuI6AgqCaJWM0WMfhYm1KIxAPQRl
rX+wf+cP8uaDvbqfebf9tlY6X+Z9qmL7nOfulygWeyNIfn7wzO9OvfmZiRSc+HRQ3i0K3+iT2o98
8+zVo9CX/tR2mzAcyl1Rh+LYRVl0TFIPX3y9rJ4G+NNXEQzqndcX6S6OtQw9g22038tCNGsD87UP
Fu2fbo+lih3Gr9bXm+3SMIo46N3EOrNJ2oda1XI72hl+cnk9eNb6g5fxhxVICwfnG8wOOGbfHima
0w5m4ff2eXR6YqWomv6xC6z44OfN8JIDsi3dxhfoLLQoveLs6Ne21/RHYvyDL2Ifj8rIkZvIb4pV
TC8kXRhRne1GPWq2Uw53QB9jJIAf3PUfwjzpL+KzuW/6/qiZaDQox2yMs+wAFxdJp9XL2o3ksRwG
bqkIXMrTqrYwLktEdw+D7XtQkbx0nWH9bJWr9mbZ6asgT4uF22jZfW807cMHNzknB2/WMgkwnWSU
BJDv3w6omZgFR5bETTZS75Oloug/FV5abGwj6xhaWQW7MQjC+6zPjNNkdOq+SMUqL7Nm6fTiB65a
ffO/vDgbf0IYBEzIQCP8en9xzcnWpGGecR1yDk1jtMwxxw0sFKX3KSECH8awxN3JTKalp2Xl177t
OdU0eEm+nliftLazjknZtg+O8tWLTbfnf3ltlyqGgVUed/pm/TsDI8IlE01JR5VxktWU3ThJ+DlQ
1XDommZY5kkFkksb7ICW466qKyL55Po7o5rasxZ9NKbrXW5uYVOL8xbvm1YnliavXxkNRj9MA2Wc
g0o5B7sQ1VMfVqRfWayni9Ez609WxMv8YPW8K0vmy8LYcEj44EK/zc2DzugA4AvzHMHW/2biIEEJ
1WdLjpGG1sakbpOpcA51UHm3lklzNL4k6f/DXfgWUjNuZp4SMAer3+IxUMMQaXQtzqlvVtmisfxm
2WluvE5cAwf9rvymyyl8torBXibz7xdd22z/9U1QlxoGxxO1LeLFN4vW6+rOswZzOqOujA8A7uW1
Mfn2Syps4+SFqjxWQ3aaVEYPhI41znK2/8E9vGECzyc190Cf28Xb00Ie9CbN85RB/7iw9fNASmGt
IbdWT/m8caNijpthLji/szR1NwWjpE82zdhPQyHLH2Un4mkFLad6CqMUWVqj6vYhtTqMQXvbvPVk
5RycOTGNRF/uaoPxUnmhyh3YPz4vzhhlzL336S+RuoAALphHVu4u5ZY3KWLaBy8bw/t3cWsmwfDF
DZYemv43OUEG6JTSdPwnRmTlSJLkVWIbT453O3qecagLzVmVkXxOOi+7K+YqcB5xd+g0IP8ycuyt
QHZ5rAvzU4R4DAUVhs5lkA/rzHGmVdTY6kfdKOtUts6X2uqdAxi52nVN7t0IrWkeqX965KGlt/xV
6QyDZZ3lpPxx1QcqIWgL2W8nUDu2wjDejYQMhGhmxsTjyZ0WxlwUDalDYUpLxTkEo0hPvdmvpTtp
h75N5L5rkKUGaeusU52RSzKPvBtaAcV6NAAPy6BObx17iFj4BmsrdfPvrREYd5x7JeM2Rb9zPWHs
A9rp92NQdT+nVprMtS51OClmdB1z7myDzJw2zaCVj16vad+qvNXxEpnrAov/Jhc1a+JIVTr9ysNY
b5vEnrzGNH7ACI6ewJJ8y7/tVVHufOCBWxk08QFrgg3EinBvR95nXWi3Yx3b20iPyhQkpRMvpZv4
x6kI8rkfbZwSo/L3liyTfe01YutQGA55woRtr/X2oxkP63oy5dYM++EwKTPbFeQlt0nXq3gRyPFH
4cXpSSSUcHkRDqs0zxhoZ2FrOwhb++wX6kcxpcFJjWaCy/Hcsa5D31zGVv6cp12wJ9vSNl2bYnCd
GPGZjoZ2zMOphQaC0O/KLp0bI0v6lVtNR5FqQbNQnVHunPlkyQFN7/Kk5QQCVHr0jEweMr8xhmUd
e/zm5S/ZelYcq7h2PtVGug8ht61rL2H4k61EdKiHIPt1VrkV0+K1piVmtpNB24sdHCfS2dFcLW/S
SOhby0nZctLxhtvYSTsmCs1pIaa35S6nvX2QneQ1XD6axYxc+AeO8S1JU3xwpe7NCP+46PqgMBd8
OXk14kMGN+nQVlH51Qr766w3vAPftF06ThEuOeDcjd2gugI8b/A9C6OtY4/tfTUNwzKGXHcUTuPv
6QkwVqqC7J2akkGrkU0D/3IaRdIV+QLfg2lRaIV1n9l2dW2MKeYztq/tq6zM1p6y6YeYolyO9tB/
U6Usb4pAK3eRo/UrMRRi1RfGtBmFqlZeH7Vb0ys9b9EGvUbjowmuZRHc9b0/HYtADle1stOVoI2z
CVnJC92M+nJZ2bHxFPR+PTtvymaFamKqVm3XJUvb1uMHyM9UDaPQ4pUBI2ZpVrX9uZFi+OkpbQeT
JNzpaeAfYrcKN7aklx+r/NFoPJNQGj7nKCbv6L16z6qLv4RNZKz9ws639B68m0xmLn3IghbMDELF
bLMHjqENaAg3JmgOqQHjZTbj80RwPknEi4um6b9adWy6qHbL/oWeW7oj9pe7pKX3vdDivrZWbW89
K0c1D6S97YNd62wMlbNxB5mxCCH0Trt8LOPnFL7GQUuYrcRzgrn0nr81ZJwup1AWm3Gso2MYSnvr
9uH0gNFtsQ7GCLftvA8xDNWbm0TF42a02+is5W20672iOvVOkR+0Wfax8AttpMtqTxy68C3HtQEl
YBPVvvzsJ3p4Cis3phzzCC8icYa11453oRnIvdLd6qliUmW2aIeIkFKxriHMueBolsMp09SJfIql
xTNfaqDL28tG172ZunofJ1P+EkpR1ovciZNtnk3VQvfj9Foz+uzFxgDnC8wz9T2PhpJhiMI/u3mp
fTI7Oe4b+Gebemisne41amfYs6Fg2GJoLPJqU3b4+0cjnfk8TKpl39Zy6SZZ++D5IwOus4mUeYqp
wC6hbBzM9qGqAoQVtsjoYeQNyGNSeFQAg7PnyDEf3ZyojinkvSn062nglJ2KkM5rpbXOwhTZrOJK
j5ZmTPucbtQ2lWN6bPyU1RyNXG0cjerR1vBsGoqpUTwnXgFN19ZHdwi+5K1d/aja8MLDgt1Ab0Z/
Kl1xVyhz3GoKPl4S9wc/sqIrN83sTZ1N/nXLeIodxgTOFWQktTR7RpFjEr4sRdV+GmGOrILad+iD
5f51Huc3rquSQ9+1zq0/Z5tB5/HlLthVk0RGtSQj9LYm4Vbl/Se6WAx+nII1Sen0QwSMVOrHrPwF
JiRzcpQIzd5qceItBZ9qm/UWpTuWVmoZeyinIFgiatJi/Uhxm626NGi2vV5qS1MmEWebFn/x/ero
ak6yUQgOD7qKOlyZS/0+B27d+lCrXgryvpU9ZDSNk6mOggVspuZBS2YEuQskFJbQ+G7rQ/PZLisN
EWuijwcLZtgy0CRFd5OMe0jF3TKGE7Pt6RovxlCm17XQ1vnUD4s6sJH5Dh30hSKVu26I1Fb2ugbh
Rf0o3WG4xpTA32OxhlBDOsYpg7DyyUx1d1+OHYHN7MONb5rhXaYN7cH02vIMx4ni3Q6hiWG7S3gn
/D+4wkZgW08RGPNo9F8NN2vuLyDIJd2TbilupZXmP6bQApUvCnTbDXM4EUG5q9Kxw4WfUuMZittZ
mMkAZWyU3tkDRl4UdmYs20CNj9moafupKpp14Zj1CaoMzqUN54yH39DS0qVvLyUvctdJUs2VaTXl
LmCDf4YTCWWH/s11fzkhZTLtmgEn+wrbjRps0QyqRdMl7PKpCzjNyslcCqtS5wSu4j42SdoiWVp3
HdYKt0Wgg8M55bpM3D5apcxq2HS+D/iVUALiMir84NNoKSbMVpW2JQ0yHphLsitSxdi1EjtUgEPh
0cTpE/+2gNpGVjzHXxW57lc9GzQen0747YBySy0CmONPFWkFRUQNu2IhmUiJqoY6DiZFz/ylhVKS
inLOI4upr56Cei6yhhDm9UK4fneXNPzuFOpkyt7YfIka1G1Mhy2rReBO9p7uQbwXieG+4ErZnuog
7XhdjT9BV9Sag2hKs1toUyO/2bbkcuicMUjTJ3Xf0im7jypfO/ulcDfSmrCr9o2p2JXhSPQ1Na+r
4AOa3I/Ru6N9Y8MsxLFQDlp3SkLV4tqbDneqEOc0tOSEzx+XWzBtvv/EtJzmO0M2+y+t6YhjKYLc
XzF5zTn4+jAxF2NGeTL8Nb8XTah90cl6y4UurebW6ir5o6zpk2N4Gmc7eE7U46anukXcz+1hNzLF
rmjNjSic6VhzO09Enrpd9HC0drHll9dy8uuFX1f6Vyw0I2tZ5LE6DEymaPzKvpuy6mZMnAcvc4OH
0Rr8HXG0XwSd4uaRXpF1FewyaC5lGDPbm0RjPbqJtmKtI1MnX4m0pZsbNQNwTW2VY6IDi626c0I9
3YHIjmvZ1LBNNdd5ir1KHY3Utzex1StYvqELVSXe2wkKSh3i5Rffi59pw5C5xSEo9uiV1tI0JZyb
gZ5c2o5ya8f9uMgEIu51Ylv1y+BDa1jYkTuNq7bQ6m+YPMp2GWctnFWHWQyrdrDs76y9MNgN3F9y
XcYptgRuOQ5XXm5FXwq3ck5RHFc/i6By1UYbRfxZ5jDAPmejPp8A/mDHC2Ow6i9+HzfaMVVTjz1m
Yuby6A259jUWvbeqjAZV/TCM26xh1Bkm+rCyveicQ2kbVd7tTV8NJ+UaCf7cmbxOQv2HFA3lELSu
7DYrfA5vzoH0mYhoMa1JDBABXUEwW7udYx5HPzeChaoC77npyeWXOO3EzT4tCvsxi1pLrETQDee+
aWbSUB/FkgnpXSbT7exG9GiMWcHP84f2gd4xGZBjTWKLtqJYZ5Lioh/TEI4VXOkFOLN3O+lW4UCy
643Tr/whQ5TtL6LGDc+VsLozQ7aovufgKbUwX3d9x7+51LGwj8mi81Bjf5t5z9Yx85Ktc/lriW6I
cVXKttzpUUIqZcUG/cRL7gGXTGyTnCrl8lebkHwLWiD7vVeuvwrsvN/YtTkDjVZ7k04sjVrPjROH
Jn0FF1Aqz4V8EkmtXojnCtE4pRzHMFdkGDkZb16RFDAE5LNetox3YzIKaG5hZdVTl45ZvQgG4f7s
hHKIRnMsy4q5ICiiLjlYbukcXLfDKV8OdK2hMpZ4sVPwRrkCl8WRR73gakCss0emkqF99XCO7Aaf
R+9m7K9NmYGzGCq3rdhUVdCuyVFSb+X5w60dZs1Zs732wXJCiJZBxDaMQ/PXbZRVww/UIijRREmb
t6biBN1DNTolJLbU30/5ZGz0tBInOckyxDKyABc1tHhG0HjyOFI2dCopNw1T967GPP7Z9b616CDk
7DgObpTMNcjddbHL4yC8Ijp4D5GqSRRExyHFIy5Id6MrLQ2zvdYHyTGLya00qFSfmjI3r9mzTNQJ
gn5YJnZr3JVt1z7w2Xl/ZJspjG3Ilm06RSFUOGaD2CEEbmuy9H0VaxvVOfIatX92koXGv0TZ8wUJ
MZRDMd7o/cLU05CJgVQRvpFG3wPNn66xQTAYHhjp8bdC6LycJhQhVhzzy/H8eYkV2A+CBVuHQbMY
qDkKQftr/rDKaR6MwQA69FL3KudEpzrJ+hUYlHOXVvnV5dNOia5TwaR6mDFWhNpeNW3+DXtg/1Nf
WOVaqPyzlsWUq30U5UuVGPnaNhL3PtdTY0f9Zy7qSQf8SIdoXcJuOCWxzhRKMoRPmkBxT7gMWR9M
VjE3A0ytba5iQbnNCk5SQL0oBc72RpEQ5eaD4teJaoUqWUp6ajs5Ixbx4A1IUdxxP6jyIYZRDtfU
OSdygs/rN/a48vFqXqre7I6wgLyFAdx12411/RKgdLprYplahAZemC0D7UfjgbAuMzXNtFXg4Vtl
p9UpGsN2rbkTqtQpEdaLA830yocjvdACfZ5dBcntm+F1KbiWTpo44tuwkX4iMNnopys7zvSdr3n4
6kCCP091UjNUVRNfLwBNlM02q4hDXbmepDc+cjjzPZE0MYmjzxgKYjmf7WzMxSLF+/qr1qQ4WbZW
PK6MeHQOWeQX37MhDG8uy11GQXhbkltEpLvs7jTDWxw0xLpth+w+nfFr3S1DRnAZ0jUXoQYg4Eag
JVJpRCNLAMJJVxMscCvQrn+FI7RcC4dZlEBcVdN6C9VeOKZT+4AvmBls9cSsl0NY6pvWSCsQEMZ8
CXskgXc0VWOOnWW0KSbK7nxlta27qOuodPg/JMmOngLztbE2r/TQzBmz3vRL8tr4fIluNn3SKxO1
naiFf+obUr7NBSW8lEggHVIshJcZNyGquYd6Ticv5R3nEWBhq9iFJh3xW79McSDklAyPpZ76t4oe
48N0CcS1zkMXYXxI2lIXy3gY8Eahz7e3taE/6HaLt6+JQdEwpPzWJPeylP03p3bDtSWkfqPrdbwp
My19csRY78SASsN1nBPgmHZXdA3Fy4z0VdakXlqjSJiRzIjQa+VU9VNm1+7SuAxrrLvh7oJsB6HT
HtxcUdQM+UZJx961btGci/nc6WZo6wJIQncoP2d2POzdJiopxKAK11BY1xrmEUSEvmzu0iYpThkd
89s+6KOtPnT9qaMPvPW9ObBWnvNsmV520OeDL0b6dYoDBDSTnqiftG50YBG4/no92BvMSkgb+5Bg
lCkyaLTC+Y0us/Iqb0c0EpUVvHjTCGYDRaQvvO7bmOsdE03Lk2FNxsrrUOfTtwjJigx/ozWad+sl
GBws8ODm/vyxwjzSduKTIyYYC1C3kddAQIeMmhL42zYTa0YGOOMKhAwJXxpk3XfDTiJ7340JT9MN
iXrpnMk5pBes4nLOe1HPGeVNMxDgSZ215noZ32FuAJWBCKFuOt6slI1uK0L4FvTIA7zQx7vLWoIE
ZGzKwAY0wNBzb3VBvS3AYHcds0uvfOlUO8mogh2jd9dVEepH3IPj+z6tnkfRxUcSGpIyBzKqju4i
tXvzW1PZpL1zh9WvPHunhwHSOsxdrg2qg4WRDeN9agbDfWjr6SkISAyYJeFvnaS193nfmxtM0E4e
RfUxKDXzO+tJPPWwYw6XFf8BJv4HRBzmzTzRljADq+0NIi7bxIfP2tJu9NrsHvD8uz+Jct8opCA4
KRf7utT9rcrr/E7E/ee+72mDmogZliIowh+/iDhIkPQtjPTw5u93N/fDXrcZaQ75OrQ+G2Unpliv
WzTdUHfk8el01lmvy5S+eSo0Jq4j0jFzOOFpcui6Ii5WeiXD4Pj3i79vxEL288F5vMBjDsdbgpSo
A9V3oeafKwizJH0Matjqc4mme6BwKJ/Mj1guc7vt9eOifjRcM9CtAFnmWwUy6W2fVHmknUeNsyID
w5sptHrw3TBH/TxWpX2nlUO/5UQIrmO0JhQX3BxmsAhpXOEGj39/A5eP/+6G6NLN7VQolm9HkZjC
5gxuJ+082WBSXhgHL/UEnqrXoUI33/zMemR8keWPO28aJlKP6HZs/epnYKty5mfp3XJ0K1Qnmp6g
OULdrBcxGaYQ/oPNBrvqVCc+6Ge9MYGY+1nMcNOxa5xHP/rvJoyEmYNjDMqfMyLLBGvzYKieLicp
6KK+NtD3Xeux/qggslP9tRVyjqqMf6R6Vl5nXi42f3+Lb3zqft0PJDvmL/sQIXGfeL2K9T4ws9Y3
rXNbdOl6aqr2SpMxuFFa6Cupwq+wTtubqMBAYmHPYqOwKLQjfhLZsivp+RYBPO9FWiK5jIRh3NR6
W1+pyEuZNsl54eeZ/4vA/G/YeD4pL9wixi7iJvaW+VXaaRHHpP1nL/Wyo6c31qaPbTzoYCZuAJSd
Q6vIrv1odJ6GoW42aaSemDpPVTwXOmBK/iYdx/iDLXkhDb1ekNwXJ4bBwLrZIfRNwxquKTpRDTmf
ipvksSy9cJvYontovDRbCWas3ebYNib1MFDWu8Heo80jF1nSatdGN7l7f06ELLhg6Bzd5qWDgrnq
kaWvP/jk75lzzJhBYM09Wqjv33IRZtqcijRhntNLh+eCgYkxrZ4Eaf6CO+sBIingrDp7LkSSYmA3
gbTO/by/38n7IMbMC2feu2yI2cno9doj5+LQ0Wl4Xhq6etxP3wNHUllZUX4K547R36/3nnPD9RgY
E0A/gvH7djSSMiVM4z4zz1YZJjpA4gvtmGJbVol9UyvfOagsqHeqrphAN0N1f7/6H0hxvk4bndUx
u9XiVP/6cYUc+ykr2GpDaLQn1booi0fXP3VBBojd9ns6DOnRz200qUOLmbsj5S2SEWy4ilx7Gcrq
3ld5dAsb6aM384cvYUBN4SPMvD2k969vrS7j0tFV456x/WofLgxKMSQQVWxVPTVW2Dz8/V384UsQ
czxIHfP5Bb3j9fVGEl87p098Djg7rxyLCq83RPkpz0raOLml0Vfq7HXGVLa9w7TGj5rt7ylCwKYG
bLQ5iswh+fX1tRrHTrfynXOqOd3OLYfoCuvM4kWGI26dSOCMcSYH0uJ97Ce/uDZH/74JZLdMUuVe
Rah9P6Bb/2lxcEOArC4OfCYmq6/viMGmemVVrnsGs3Mf6qTEmiewkmhTQSgCyHC9n0hlPMB6Nkg4
aledTNutEcdFzsA9t1qjIRXflB6pl2Ga6Q7/+oPxlnjV0CUJGm8PW6wMcqS9nn+2jXTGvGubFlaX
Uy3PTVrkqMPLJVm+xKthmGhN/P0G/sByZuoAPF8Hf1MPOPQNEQS1ox2IuHPOfp+Md0002kD96bIc
RwwinLY95FGOQNMawisxDNk2dYFtP1g3f8g5YKUbRBDGsAT+O44UXObSnQjqN4HT7SGLFvTjhnbb
TyHtUG2avvgD+lmJ1HNuRtrDxmS8t5t2B6uMo2TF3F+5bszmuYuMYjV0hfiewDc6uxpwigwntRCp
B0T491f3nkg1i1JmbgnbBQ7Nm6WVYUahDVWb3CD6dxgyPHm3HQKFg125c1Uyt/0658Nj+vJj3xyH
NEWY70diwUgM9w2lNE6ofqfGjG8G6sut63TVgyFpfyuN0qspDIpEWI7+bZTGLFfOcySYDQ4jCxKO
8gbhqIGUOckYipJG2eNo259w3BgWlRM3cnGhBVxIBUXZgP8p0BJaMgz5IPBuUAjeM88cAN8qPXuJ
EqO7ChN5UDpctVVn5DpjzaIifywufYZxpu7rOoCCnMbpACrRLujZdnezjv7pFyLyq/9cJaOxmlJh
XtWlGM9BVKiXv3+sP0TGgJTK9Rx49Lr9NhLnvZvWeEImN7ZQLoOg9PQqhj7wJbZNY5lnaX+Ky9jY
TGOFPWXTFB+QYP90eXICCF1Qrtjo80HxG+8sCjLAJ6XETaPF2l6XRvoL50G3UF9VqsRRAs283DDC
7qVKLfPm3z+9bzKXzp1J2e/Kmt5prELVTnqjIUuatdw65CDDina0cIwrI5zGb4WOqD63xnitjVjt
/v369vvnD2bWKIotTNV1XOFeP//Yh0Ffqii7IfazKi+IJhpM8MTAAT/hzqunC9I1jLpxqr24+GnU
Pj7ghczAAMqZw8OEILktQ99Rs4ozhmjUNcapdycAx9EcARPsMAbksZtS7jQxgFBLXWyjTvBHRgmg
v7Tgv0xMoQ/qT6E2jJ8nYBz8/JlzjdbXCUDfBEORzYWWFzSby5hLIysg6BRTWyPUnlPvrg4xiijw
03q4dBM0qOMv6Bchfcko/4LelKlNwcQ8LrCbwy8WoztTLUqzgWMnZt7u39/u+4qZmnXWFPkucgmK
5tcvN1IlEjM7K28ilKpHOwXaQm+fG/ipIZJAy4mN9riA7efvSQ6sD7K/9zkOUKxO+me68xd+OyoA
dauccKrBuVm5YJ5Z7NKRyXz95DU0E5D0ooH7+/O+GT1BcQVgBJ3U57wKMJxy36ymODXNLPe75NYR
GZbccYSEvUlKa+OXtH8uaRbysorpi0ZLddfWy0w67U1ddNraq/J/OBhm7embtAnaBd1+3hjOONeX
/JTAORxUCIsYafrjRQRGIabf//0pLn5YvwdyeMuehzqOVJ1Q/i6Qe2boVTh9dueoEdUxqE15cGxZ
w6CyP42AqwtAqvRYMgILK/58Sl+6VD7UBigaZKwIv2Iy+R09/mSF4BqApAwHtLHKvVFjkF+XSfEl
SWtWcG+k01cwwnI7zPQ8Knd578eW+pEGxnhzWb70zGnK4zFwNxDEvwdZKDe57kr4cYMzYPNgmp/T
zut3KY3yQyHEcKX7NXfoSwt7GaldGWkabqTCoCZXqtjkvRecQ0OVS6dU7qodseemxVwZLMwAkwkF
jciHxfhMswgR+iyHtpfwcMT2kh8Xia5ufC/B5mKqHjV0JEfKuXrdO133KbeJGpNzNu0pQWWO7wOM
Te05dziAG7hkazcHLPTb1ui2aa3HLiM0xaky2/RnHGjFw6XHF7WVmV5HQ18+mEWlH5IwR2ME2/LF
j03jSeSht4MKLzdBSKQppGOKD1bx231DScuYe7r4FkMK8e9+kys7gSrQZ9f6GUdq6Hso3m8HZw47
tpOvgz4Zfp2A/1+g/IGDIa2K3zbmO4HyfVenzX+ei+//WT5DJm3+s2sov783v6uVLz/iH0NDz/gv
0hJM9SywJpzCZuTnH0NDz/wvw2KAU00EKJQPM0j1j17ZNP4Lzkp2rdsu+Qdnyf/VK/NHHIkooNEt
YUzmEO3+hV759VkAG5xSB2b3LCIhLgbWm+xwxFkkxAwIAyKVto9jbtM1VWXJhDY7XUCy+NnXSfVo
GeXzby/t5lfY+l3L+RpS/ue6AcZyF671Oz75NNKgrTQ92vDmzFXfWDX8lgH1lV50Hw3emxPr/xc4
f12LObvk3eCmKH3fhH9eZQckPTKu24/SpZ+LaNO45vTB/nydsvy6CmgEG3OuzbB5fX2qNo3t5a7B
VTiHGLDY5GrjhUZ61UDw2KuY6ei4q61NewvzO9/9/W2+Li0u155NMRkzzUpCHfvmKzqY0E1+xrUH
x6HNEdvHWpuuS70TG7MWxrqu7HL590v+4QNyfpOhOrgEYoP95nFp0899MkwhFfzIZVjgu5T5qGYc
6cQfCCj/8GZdmlPownk4VFrz0/+WDCM8r2qqFW2tNZW4MUMcVIKpELvQAd78P9Sd15LbSJrvX2Ue
YNEBIGFvSZBEeaeSSrpBqGXgXcLj6feH0uyMiOIWjybiRJxz0REd3a1OZiLNZ/4GvusXHCyvnLlH
WKu13DPz1E7sHk4gB07H9BP5UXE8ukWrlbHxY6j60tlGlY26z1QLYO7IpuSDJj3oJ9gcF1O3R8ZF
bPS2VzzNobc9py+uqfOH1Ng8syanlp9iBJE3+5ogiqvj9zWZNdKvshTKjkDO3VuEVGBVtIrib1fv
3//Sp1bAhn9OwcH4VTA/HkurkyHOwG7sFyGNq7IPTLzZnewLRAnzGSQixssWykJqUlx06bVS5+pW
dGiex/VY72fCkQdUdLT5TBS7ssl53fTuYupiUu5dKDrrTZ+rVdg2xqKdJroYcxCbEow6OSWSPO6S
yBNVfshC6Buin+kUVogCbfMgmG7dUgyXgz4onzpr5E9NGjFnY1jzNiyKqr7WO30/IX0YeG0eeo10
jOs4VP7O01FsoyiyaYuPceYn1mA+BWPramemtiphL1OjRAnJg9NMWexNkSW1y8jSTL4uOP90b/Zz
d4W8Sd5smlId1W1QRupPOu3WxsFOeMSFoQ3GrTv1Ot3PApkowCbTTT7CbtxWfeV+yvPGmjw8MyI0
ZsRU7t7fIeLtCeXxUm2ia14xRCRWN+xYBzR4RzPYzWVQeq1M0G4qC7qDuSnzqyQqtUfAH1rJ5Vt0
aMkaDpI+3dAvWEsQ0BrNU3DdogWQA9AZj+C0abfGkPEPWh2Y7HbUAVUAVQ2fqnIe7um340AdABuB
3zLaV3GUmvcAxrLHODO3YVbswT85mIJ3rXGoo0a/RFDYfIwtgHVbbaEplBpiQ8NczFCRbOM5odv2
rTVgwmqdPGer9PYGQciXUj9SCQ74GWN1Vun692aIhtQuEHH/nFWTihwAlgnvf4TTozhw9WhVO/Rk
jk9pNWPSCxJl8ZF1GnoF04+yspwzt+HbcIGpoBTCXeggpmIu19JvV7FS1vFcm0Ow0war9Ux0UF+k
LvJNCBPBAwYIZKIa5HaC+nTmiTsx8isFjoKEyxuwdh1LGgQwYr1xiekFcX40pVAksDae5MIIsZ+H
kCKx4hT2mRnrb2/a5Y5hexNBoB6jra4ZGVmwNhLh7qiOA3sWoxN8ROax+ao3SWpsXGmC/AQsuk9B
Q6VbdVJnvxzzCv2qRAfMMDp2dR2l6vQd8YHresgbTwfuh+1QkSELqycQsiJbfJjBt+UbqyiiRyUt
8m9Wphh3onKT+7FLgzP9z7cH9tfFaQsVPR025/F3HCtRT1WlurBFXECFA1jnyqwfm7TlgrfHjmTL
uEU/JTq4ypj+R0vKgaMMoFKsXle30tkwFEOV7q5Mq+7QSiMCL7qgyZXKPiRp3d9lChqA1TQEHkB6
XljNTPdzpor7HPP0XV04H1M7QJg2CmbP0OdxgwZ4gd+TYe3cZqCMKXF7qtTqRyjMatPli+h6Fdy2
ulDO3dXL9z+OLukTGNzVEOqBIbwWH347EuE4an3U2/YOKRn7ceY62QSUyK+ivNXazTRIfauT113E
bWB4mVkvQFxZ3geyCT++fwO8bsX1T6GdRjMHmwEXZYXVVy0yIWLQFrteIkNXqZ38is5VuLEWtiV0
bOXOjmb0Z40w34BM7jfpZF9rQraPZ37IcqO9+SFcdvDQaa+/2V4uXzMbmogfUsvrotMv5tlUL1CB
iK+J0NpFNVDdZiK8nhrFwBMWywUtKTOvinXzzGY7sdMR3eCmQlGbeGldSYwEWl4KgR1Q7FI8h6Cf
byxO6lWjFbWXQSI82KH21UU//0qxm3NC3icuZdpaUPV5z8GnrNOrsg5aO6kZfURR+CYAbbVHS0/+
2oN/lKr/nwmF3fU/ZNvJH/+4+Vo1/9h3xXe8BcpiLS62jPwvn4H/N4wFAPf9tgnfpOWf8Aj4x+Zr
kR7l4cuf+ZWHC/MvvIFe81zyPWgRfKlfabgw/nIckicwoI4JxXlJ0P9HNUz/izIl/Uk6J/j8gn36
VxYutL+Iy5b2JEoV2BXQxP6DLJxDcXRibFAuQFJdXjYq04SzazF8K+1FFcXOgnlML0Ghf2yF1d1X
oAi9rkqhVMH+3fSDrW3MMpvJdsZ7PZPlvshVG+lkw4bm0IM6pfN+3anSOGAcE8LvFfM9ysCjP8YJ
Ks8GCMYDtF7wl5CQerVT93FutVib1fjvtWO805FW9qo0LXddAbbEtRRERw1xJam4kejUpbkXUavc
DrP9UUEQdKf0sbJvEez4idahdqcDbfyU4uF9X3ZCedBnS953Q6xe2taAH2rfpksbferF1u1l9EnL
o+YL+gtRfzvNuwSBX6e7oei+s632MnH7HwvfaBN19mOoKooXa/N3oXcQM3IEQQRi42i4ftHjF72L
n6zIRjNGXlDrPZhTc2FEF+lXeFY3pjLem2XxNbDqL9g2/C0l0pB6t8tsdynbXvPg7SF/oq9v3Wth
cZ8XCgrIYvaHQPswTqGnWNUBmOdg3xdO8hTJ6qmwZb7RC/tWD/MdgJtNPWm7RoZXUFXvB+cliW1P
ACuUMjs4o4uy23jdD7U3FF21sUrlS90iWdgABG+b8MkFiryxzeRLO9aPZpt/siCbRilc2T74nJbz
p6HJLgArHKayeTZ7fRd29l5UxcMUyj365NG2CEN7Y5efm3w3jIJNogR3fV/ij6Ikm0H9LLLrsP4x
TjPUg+Q6rctHvUx4YfPwyi5diJjQaZxQv6Lryy+JnRu6fj9rujPgYmDIubcVfSf4D3c6BWebFGu2
p8QPneRiRv7c7FOvTe5cyK+OdteFJggfSKtp8b2wZ09pHxQ9uUuidEdXLx3Sbaj5pn7fFY2nyP08
f+6LCycaP0babG5agQTupDzlqv4VVo2fIgSjTfF2NuTBdbNDo2DgqNjti5Ipe6oce1Cvz2bwoRQH
UuFHqQWbsRsPnZ4cFGWbRDGM+vBCcam76MnOHfRb0Zq3be/covuyr8uPc/MJ0vSFIeWXmYyvyk3f
qNJdGVo3AEUu7dz4EqOOFwXpYVQzYHf0Y4ySkWpLenXbbNHUv1DSL02vXQZV75toX9nqtB0ndqdm
RRu0Q2pdv0H4Lrx1Ru0yr6Ivpv6VHXQ1g4rSevVzqn9OnEct4jvVfgFVlurC8JM+1AMugE9FL7zB
QYc5rTfqKC7s4qVQan1TWDSPHWXnVO21GNzLxK6eY+wCGloZo33TCHPrIOQntUe36z9piU2gd+OI
G1pPOj71m8GeDu40Xnf4X0jro6MklyqWEyJtdsYE0RZGvh63u6YJv7hZRh+sCB7QHX6yl8MXOe4H
rffpzhr1j3wyPJHsJS6bBVzJse2p49ebwbmw0NV01OZalMneqtyb0nLHTUrbtoAtAAArjrY1hpcS
Da42S4lU8jtTkS+ZbfqTHqDVjg9mVV0raT5vNcV96IG4KtZDHyJIVOjoBNCTHMLdMB/Q191NRe83
ZrMzoy+TYd43wA9RW8gOw6h+DOr+VrjqJ6oJ9A+TEGr0sJsLWOU9TJT6xoTeyJzDQ9tUIIIq3wgv
o3Rv9MrHpjU2na5DaEpGZyMN9xkE871w6RMpUL6UJi62Mm6bjaVl+xEZZGcC3obQg2vvZ3mo2b6g
y3d22n/UVUTgpQx+ErluXXWGBY+zhovHARwZmxZOcFUVxfcK8CIXepBvnc70kS68lHO/t6LhCfXe
waP/2O9QUIq3KRbMqBCQZzhq9WVpPlwbUVLdSNps28ZWrzCyuRPKfF1PUFONQUmuJtRs7rqA02rb
IjoYSAJHXU/3JbvGmCCDMQHdJ8ijB9OKTRJl9C4sm0oXN0ll2e2m1fTPaTE/tWb2tSv72ybLoqs6
ksoO6W7VRwGzv6ZbghDuZOS3Bi/Po5k3Om0mlOl19YXKkNkEmSds3RsSdRvGz1FowZNtkI9v2lo7
OHgTwLsf3PhrlqGbBx9lvtS1IYV+5Qf29NDmTXVIpvJZyeddmlWHLM3bq+KgpGCJEnSq2jFFgzYM
Y9iWgUnCNVzBwHR9F9q+iwIAwXr8iTsf4f/pSQ88fA7iA3DsKz1xXuqof8brBDMwaT/LGE/rgY+V
2unkdXV3nRf3cW5mUKoD+Kqm1m+bfLzs9fL70Pff5k58iGR/hX9lDfMj9Z1CvTOUBgqdpr5U8Pu/
VtKG7avEmzbmdIyXRe9xzDdNGBXbEsmMbdRVoZfR09m0BQdk6OQn2Yl6qyKBtRk0awcr55Nqje2F
AjQJeeLxJpm/2nr0Mkz8VxiESrjqOVopeTp7EJS/q6m+y3sXhfX5gOr04KWhgHBP4X+jmdkt9hIE
HjWZAuWTvp9f1E78VFDq3cwaihTIKMc8iFCXLNDW1GgMAO7iOs2CD9ocfEmH4MGtotu+cF9gWnwd
XP0ecMOestT3aLyo9cewHFSPZtp1y6P0YaiN4gCzSPGE2avUxhXownAuDkO5kB8ri1J5omibJO1K
TxkHwfWdPWHmMPLkU2zus+ZW9jN0yIaGW7CsWAaWA3xJFsDA0LqbNnI401P7sagN4fVGFlyj+SGo
MdnhNcWim9ji/e7x3XhBI4UH3qj7H4aCoL5TsBvGTlpeVpn4EZMYXNpt9B20cEA4NV+DGAm21owi
GGSn/qIIzPQ6aqz0Nreo60A6b/eOhHmrNq2zwU9oE3bShzlLFqqxyg7Cai0CZxuYiAtIpjkMVnHI
hCK2avdSjZ/r2LgOzUrZ5m5wL+wh3yLJekl4YXJPOR+U1r1rMnmxeEkIdfAl/KNybOUG9aDbMP3b
LV0LumzY7XRzQn+yfqonTC4GpcywQFAe0gJqiKjyDwCLL7Fa8ZwokNu+7qN9JYqneozQTkk0Lral
o5zI6hLEkHNVtImct60i7NsKU4qb1hmze0cut2cN8XybtDjXUFMrHnLU2VNXXFYqHP5wcpDkr15a
BHH3IvYbNVEeZ5oYz8jBTvNGuBUAUHUcOuyaw2A3oqjkgVTPDzUy/Ad0GT5RzrR3faP8/K8cPU9N
6cUIqdt+UvoWlbV83DiLvEGtdNAwcUENDdQpqulGlzoq3bmn9/r3jkDTqBDdiItfZZT/G4lX9aN4
auWPHy2Z1/8H6ZZB+/l/V2mG9Zj9+D3TWv7zfzY8LesvQ6P6YAptqaX9s9dJpvQXAlpQJYQF3PlV
xOqfWZai2X8tKD6SMxMdyCWp+leapZjWX4g1m2jggulRHSQd/ijPOsqyLJW6IYkelQASfvoZr3X3
32o1ws4EF8s4X2mR2YCfdEore2ilkwV09fNS4yFKyr9/W5kTnc6VIjTNQHWR7wLmDR4Y9Mm6Uxbo
kaZS3EChIRi8qjzYOQp9c7S39GqDehoqOrnnOr5rP6EHyx2PjDsi7gEeCtBFOdeXae5SVu3O1Iv5
Fr/VaCx+E91CmoVUi8DjAITm3/+2FkQa85i7dnsAmjfs4LVGnhWjj1GHin0GTnbcnvw1FHhagXgB
WbS9FlmslEAfsT5qD4oZlB9C07ks5jHxByQVLwd3IKRIa/VXTeR/pSewAY+mR7tu4Syx5EuBEema
4+mlk5GgWmXmZC1as5/VAf04ZCC8XNeLy1y3zzFKVrJh7CgGXPpxfG7DpMi/rPdv6xkAaeLS0Rkw
h4ShS0qRBsZJmPLAcaYqXntpWgeHNqEsBtLSvjJR2PcbbXC2eAohIZm2w1dqspjZt5rWbYOqcPD2
icd408UjadQYJI+KxauOYpJ7YwehRWEzLoFBV86hGoliY7RcLwxXQzaHKuqOgoPwRAfp2dQbZzsh
j7OzUqHxdzmWH31u7t/f6sfVLpbAsBZoMMWMRcQURfXjJSjb3M7zzuWqryLirCzL9iUyF386ikkT
GDiXSVsWmLxYNTomxRRBqs71frJyWL1m0JMHdvLMKOvjsciCg7daUBgYInJ1HM9llkrKC5ob+7Z1
5ccKBaJLQGHDEwhwzX9/2U4MtUiPOhwUiDQUoY6H0tMgR2QM2vsU2oWXMvLzhP/AzkHb+vHPh1qU
oQHCgQSghXg8VJnTHo3Bu+5RUlqydDPxkCWK9ni2nGucv9kMvMbcsJoBJ48Gir5awEQv5iqII2vv
2pa5m51qgWEq0Zljvr5axMKCg15MvMnO46gfTyhoOqxTB7y8wFroP4tKm6OtpFn9Mwvgl0Gksqsn
t+nd7MztedyOYpvzEiEXTBiL/7aB9PfxuKoeqXVr9AHmSGFpbKw+I2lFOjlFNjeOP7WmLT/HvIYQ
i1AJc8+Mvr7cuGwWMCP9EwM6E12H49HzXI+q3mgyYHRqHcKpLjXThyqLAoEtU/VR793wXFN6vdL0
2PXlyPFGu1RC13KuTg4aEI0R69DXJR4bthOSzRCeNtLGJ86ZS+pgZXvmaKw3EZhHkB9wRDQuFo7k
6vOaKOVh/+TALi6oSESqiaQL1nVnDMXXB/B1FNDDgI2BGzHJ4+XU0PKcOIClTzknv9JyOkskQi1g
T2ws/+wAMhTdIsAsFKGXRvlq3yRlPdpzBKkRIoWd4kLT29E+dOGqenXNDfFHMBG2KfuTx8iAUoSU
6htN+s4B5Jnq7egPKoFxaS7CxiLHWaUbsjPUmbefygaaSgjHobAABq1mNndKW0amNflqEMhb0iqJ
6Y47Xr6/fqdGwZJAEAwiLKytfUkVXD9CO28mX8snMqkhlvAkizMh24lBqPlzkSMCSmfvFXny21Pe
tGwDV0kGGooaVemhnIpNAunl5/tzeXOKWS2EuMHlEDgQF69WDDPEsUYLefAVjt6d3dXBta7K+qbC
0GfbTOP07f3xjlthr5th6d3zNvOC0gJZb3Mzq8IOnIZvFUb4YKWtAhgEI68kz2uvdgeKuFWLG2US
WBfo6ZRnPt3bUwYwDZ62vfCWhbbuOcNS0OxI7wcqdEibBVVMBWSI1HGT1Vb//P5UT3xB+Gw8qTaX
laq+8gt++4I1mSE6rtrgh0WMoeaUucithWoszjw/p+aEz4tKDwik5lsacdWIBGzA5I+TUXxlRe2G
gk8TY5jOYOXF+7NaNXj5gmxHmLbAgnjvkP5e7Zgm7lokxzLF78NBOHtcE2vnXlXC8mMRKgrOakWO
V1LuOh+GwHEeSc+Fs6sjZOs2ZYf72Zl785Wi+u8+7/J7QLXQIluA/JCTX5Fjvy1zOFqJkQyq6oes
A8od8QjVW7ELO9vrqNMu9fGJcmwMQ6z2uHhVbZ9GVg89CGiEfUiBQRT7zLSVkUYFQmcebCXloxbG
070+FiLx3l+/NweAnwtynnyARjBHYLV8o2UnXS7myU8g838vAkVF30fv0GaQ8LAGPUz2qJM1N509
2DtdnYYzt/GbJ3QZH2IyO4avh6r18Ttjt11lGnk9+ZOg36YvFmvagLKsyHP5EvRYJRbM/cymebNF
GZSsF/ixqS5A4tWkZ6RCkLhXJj9GxfZL6vZIPoVpg0gS3tHN/Kfv2zIa1u3AIWhmYpN+PEUM/EaJ
/NrkFz0awXhINjFF29re6pGuntl+p5bTEQToPNsmL8JqZhz7YOiABQH7VMpNRzLENY3ghu+WlPZL
Wx93o21jgvb+LlpxRH/tem6WBeimA0AUq+gr0kQ024DI/Lmk8FbPEXL2eiso18XOgA64WvjZ1O+r
yk4/QQSt7rDX3IWFSLciknTUxj6+0Ugosq2CcJl+JmR686rwBQjQQEhBf7eIn46/gII5N8osieoj
p2puo6KZPmQdkpcbpW3lFb5v53KKU58BWqO9SP3zKdaKFAEWA4465FT+MytDgKNAMRfRxufKqMMd
9qUG9I0/dIz69Q2Wi5DCENB64o3jWeKv2StmpM9+nQ2IeBaJIXd0RusnPZbRY4RKTbTBbRMwzvsf
/8RpoqwAU3qJvilwrWDPYw3Kz2pj1Y8HtzLwSHEbZZcFvfPd4uN+en+wEysLJ59ABzly4kWxerAV
QCNZatuTD3xMYRctJVkztrpblA1Q+LIWjzpIbX8ayC3vGBGjTsQI1s5dbtHfLnWrFyWyItbsqzBT
q43UjJqmwpDY4e796b15pF8H4jZeFnKBURwP5ESRwI58nP08UTuPVCf1s1HtznyxU6Mgl4LzG1ki
EfByXn6bjloH9qi1pea3syx7/IkHFDWAdOT5mYFeeXOr15CeFYUudZHp19Ynr7AyVwlSRfNrqarj
bpYTWrqVa4QIvYXL8mkWhfemDQ3HG2ZwOZtK6k24VegzRdt2oImBqaqZxn7sxPTh/3y1idAXVDGR
FkfmeB0CNygqhIc1P8mcyvXKJDUb2Bdwa//8CaDG9++BVp+VLDILJsFAJjwrxN4wd1c3FZLRj5pE
W/TMtN4k4lxx8KJQQgNmRXS7OpB13XblgEiKb8Jn3uL0pHyyklZHGXbMn3Kzse9iqUusToDGnRn6
RDiBdKQFZmhx/XLX78AUDIgm2twFU+4WH0yMdNStrN3xkXcBHk3WuirOY8F0CWK32k59hqjNH39T
0jvmDhqcPGWdqNi4uNSu1ai+lSdZuSnUphkuY0iq53SOThwidjb5J1kyki/rCm4xZXNapK3tq6EJ
ijGrRq+Z2vzPny6gVERIvK3qUjE/3qKN6IbWHQPbD0zFQo0yH0YXhmKcf+MiQk28mQPj5f0VPHGf
o+CEzQobFqrVumqLB1dU1VFm+6Uy2J4M7WYnpkm9JAUMzuQ/Jx5m8PFsfyJlcvL1O0lkhJVCqxkU
iNv2S44MIxACVEI9t86rVwiE7M7Efr/0KlZ30uJkwfZAvIsJrqIBqtJmrs6J5fdt5yKPNRIEoM/X
1g+QrwzrVlOlKA6OiS7BIUbWTCLVqJuISACV2Otpa6EL3he9ubNiJ/2YoKpaeqjxktrEiT5JRP1k
BFUTgbOPRRHLDiXgAOpj2Bv44arFHDxhx5x90pQ4v1WjsalfYMVI4bupNt7llj1UW+yeTVzYqPRY
hyisgmqvZIkQ20lXjAFCdN06C/rHQF2zn+xkayIE+13Kvv1J3FeX15FuKqjBDnr6sVaiXGHftPQM
46wpH82uN+xNAmho3lRNY/e7Um+Nb73rDBNcs6AFCFtoLAmyee5L5+b2uAUfl0ovNXvF2Y9syGGL
kusot3kqgjsaJn35mADgCzxb9O68UShKAYpL6gZCObmXtslrR4cKURjjF9RAlPYOLwx50w+mAOAC
Qu1LUhEXbzNbU7426CU6F+g6DpMnXXP62PZV96FqiwIn3GbWPog4UX4gCm58i8i15EFD3+LBcjOU
xdIxqcRmRugefdeUhIrodzTFQ6ZZMgREpQcPMlaVacMTZD0GlUmvVSvC4Bt6XaO96ZOgum3VoLd9
5gTkoevM4M7qQi5t00pU1MVKmd+igVg1W4jgOrYTYoBVOyDM/wUNByEOonGy53EwtXQX1EOHXhU8
O7/j/wH3Q2sibYsWsvnNCbWB+dRAWxZctFpskQIDj4hpBz0Cy+iwWw86ftAeyUqnRtCZZPABbeoS
ufWiBnFl9WPTbZ1MqMGFkidTv211dVism/sUCFYegRSTVakeRt0tkfPT80ag9j1gUTT2qfhWYtMF
kETTFmM7W/ZYSCtV9nXMu/Ebkdt8Mdmpg6qtptPSNkG5CSSsxuDv0FHLv2Gm5Oj/yS5Tt3agKsWu
RKviRQlVq/FS2vEPFa83j3en8jPYZ9hWqy3Wx6YihoYdAqDAG7IxN3Yhb9PP/+rTcRiRaha8Ws3y
v54sYC7hFANIef9+O/E8ujwvaLUs/FMqIsdXaiIqF/XOxvCNAam4jVQRRN6l4xi9yJC2+yY0ZeFL
RQAdDfo2OJdxr+RiXuN0lD54ITGRpWOzbgmZpawmTUMgItfRNd0306xPm6jO03upRTWOK0X1CDu9
+2m0YoD+MMfaQ9lnVum9vw4nHjCodpR3qbdh8rtufCBlFBSDWul+y6+8lfQSvBzc0plRTgTsZL3L
QpMe0mBZrfY4da0oRa77eqMs6EviA15+R+3yeaPygiLWJjL77wj99vLn+xM89brwPNOxwlJheUWP
P7SBCtwSKuj+lCU19gyxOR0aoc6PZuXYh7GxPr8/3tupYgm28JCdJdvU1x82qIJC0aLB9Ge8suHj
9AqiqehfVt2Vks6mBSrOnMd9BK3lXI3h7Z620SljZGqIdLLWbzbtIC2uceW6qBCwgkTS2uLvME5R
f6zVAVejvLSLbtdhbYv6TwTs6IyCxYkyHIXbRZaFpIXcbJ24IHRqGejA56gpWFHo95YT1dsiLoA8
CpR3i11LSqdtpBI3AuEDq1L2vSGhSSWN2j4bKsy4M8f8bRhDk42aFn18QmC2wfHXT5W4FmMWpxe1
bOgQu410r6ZGMy979HK/vv/l3+40xuJSQcMIVBWpzvFYVWjWBczf9KJwRLeLYJzs4KR0N5ExuHsT
jfgzc3u708hZXllKYCmIm8TxeHgJGE6MirnvIIJ3GM3Q2VjmnN8IRIAOcZNqm0lFou/9SZ5Y0KVA
CO+VOQKUWA0q1BHUhClcnyckuyWiaDbzZM0gr1X1zPzeXk0wtrkw2BOvjOpViCbDCFSl2bh+aVb6
XjG69LJNpnP97BNfzaY548KjYOOz/Y5XEc0ekoWqA2cCBou3LFCemmjokfBWB06pFp2pIrwykI8j
TyJ50BB07TgqVOOPB0zGWQwjWRu1Yb3MKH05XH/UM0R9NQ61eCjrYrDQZk4bhMO1IEClMcIgqxnk
YoJmYMHhIB+JuWUglQ/BZDehpzUiz24S3cBzGi7l3B2aymwfErXtg1u7mIzPbTC56DkTk+3/eD/Q
oifbo3WH9tm6zxxjopIIsw38UdVHnEy0oI522HNiFDWF5njOx/nE9kOfB/ABjxZu0utMSGkcfMbB
5PhV3aHF4xQoD+6oGssPRobB0B+nkQBlloakpiPizb16/KkAF0rFjrTAB1dLnBv21ufOyuUZFNCJ
fc4okJkBAdGXWfdkXMkIWTYFfonlDlFRKpLuWR0he54Z6MT7gKarTneVd2K5EI+nk9pGX1sA/vzZ
juEfELfrhKE4N0qk8syNDCxUmh2QjvE0I6j+5xtlKQeQvrLt0Q04HjyjXqz0jR74qtLGHwjNWv0l
TUTxrCNJWn3488EoDYKPI4cFyrUqfoSNEw7u2Cu+Iltl09eJm2zKulYves09J1F74gJh41PfpaVM
lPEGEDPOmEFoKB6GmZt7Wd+2nhrqSPzK6e+J43HmVjxx69OsADNHJY2G77qdbKptiwGIpiCcr0d3
ulpLz5qt7LpJM6zzql7BKjK3zuyc5eOs7iwGfdUGpZwDTez447U9Sk683YqvV7mlbsJcjYJtWmuN
ueusBrkk9NgtF338Yviq6IFz0JtmMs6EF6dmTp+PThF/galanca0GK3ctDoFpPuYa35UBkC2+tAc
hr3I+kn1ZjcMm60TTPLp/e106oQuHPVf1SRQLcfT5yhGfdfkio9El3WVJ7MCl37Qz8zv1CiLvAH9
L8JVKNXHozRKNZvSKfmy6RRhI0AfTnhF5zb2mYFO7VjnNUADAEGDYjUdq8c4ywwipmNTTUpcaDFu
3H83cE7ayjBP/4OTz7FAChtEJWik1XCtGydZJRwXrEpjeBjDNLSfsDmYkv4/OBz00JfeK4Axtspq
izgmDW69ywK/S1uAW52TdA9qlBtgDPMuhxlkVEwvqV33zDN4Ykm5T+GMEPsiyPLmEijZ+u3MHLug
bX3KshkMgdl6ziAAbim2nhNJPvEOspaL4Bk9ArQ+V3vFzCiqL1mtn2nmiDMEgPUpcgTFx+acN/SJ
bUmThWsU/d2lyLk6+0HV4DKf1a5fJWZ8m+lFdNlZfXJ4/4idmhAhGJ1zQIXs/dWEkG5DXolI3g9h
Cl45TdLuwloLf7ihWXjvD7XSOF9yb0JXdFGcRSYFn63VjPSsktqQJa6fuA3WJhR69iM2pUsVwApx
rzIyD6OoYpuFHfi5pu/h97jOJynm8BBkinOm/nniWV7kTLjQltP/Jm3LqLDAX1ne/6ZKaRTiXHYo
O9lfhhT0trD0sl0sLSI+HrT6zFqcWnYI+hzK5by8aRXHALvsLmdsei0yuR6sETiUUxjgZS0UVM4p
Tp0cjhyVa4cL/E0yHou46gokkvxRcauLyBqF4/G5hvsBy6LwzL1z6kwiX7K0uByDg7L8mN8aXHCT
3AExXpdwB5CzNo7KhogHt0DAFzB7VffMeCdqOkSmdAaBD6MZ/parrPRDVpit6zfZjNZgjqpCvu30
yMAdLVClsl+sZZIryvxNeshDLEh2UYFHCoXZccrOHKjXZHv1Zi+genORASZRXF8RyWA0RuIYAUJb
Q25sXYowNYYUeRndyVJS942Q8Ed7Bcnx0VOwqL7q82T8YU1W9xJVTtlu6i6zwo0DUU3jXdDy/KC2
HebAVLWQ5A2GOti9fzJPfbElunitjC2dyeMvVgRxOKpzFPhuIuWPyhXxZxXK9WfwctkEX6s39TP7
/+3ZIxWjU74kFaS066vA5pybESabgALmYSFO9drnwAxq1QNdkcHxrGKZeoByjKe5adxziqNv71aE
PmiR8XSgEvQm+ezMJkXhNHWIq4R0t2NoQUZFKhI80Psre3ogA7AjMBsum9XDGIHJ7drQsX20jhyc
PzMkqVpjPHMC3h5vpsMrAWCNYgt77vj7NVkosSlsGCWNsr0294aXS1DU4BLHM9v75IRIgSCOAEcE
+Hg8VDTh6ACC2PaR2LSReLJzv9JRpn1/2U5OiDCCwiFVHaKy41GAv6pzM8HyjGxZeI2r1VvZqzCN
FfnnURJrRypNMRJhhTcAWF2EZjxWAz0Hroot5MhpV7nRuJ1RD/hPZoVpDY0vh+dvvemLnAB78dzw
52j8hNnpAER6aA5OWg1nnra3B3pBWKGRRsxMN3YdsscmKMMZKTGAXWV7EWswy9U8HbYjXtjQdzBm
ff97nRgPEDFgTmCAwMnWtZUAVRN4cZynorTUy1LFGLXOZhxVxeKaZQ3nrvxT4xFtcqgWlQzgo8f7
o8Dpg8Ch5fqwE/W+o9X9QN5WN9dB3pvf1KBM9DOZ2IkdCTsB8CaAvYWqtDpi4YB+cqdgrhQp3bSJ
Sxw56eDb3lRN1Zm78dRQfDiCA0JNNKZWk8MOtwU/JhwfNTDnMjLbBt0w3orCgJj7/nc7cZqpGnKQ
lxBoCQGP1zF1kVRoeXR80VOlbWWTeqPEjfj9UU59rd9GeX2/fwsIhJaA450ax+doAL509Ynm43+T
dma7dePYGn4iAZqHW+3BW47jjM5QN0JVJaV5oGbp6fujb46tLWzBOejqoFFuhCZFLi6u9Q/z8HV2
k+4yFbb9B7uRTU9FXNomkPS8ntVI+jbTVuZbVVhcm2XlfZptNNbwxC7PuCWg8n57gptfjIKpB0uU
/663v+IODjW+yr04A2xWB8PPsw0gj3bbtMfzkF/kdXZBERjeIIQHRFso7LyeW2+lLQlByVo2qn7o
ajpkmcmORI8Ad/PRUC+1SxtcwCFADq3Rf92e6UYOz/jAE6iCAK6j3/J6/K5astiwWdvRwf/2kmhR
9tsTS28es8R1oK/rdotKv8ia8c5tdEeQABntl8LW2/uaEhltb7wyi519vJFOEAtAeMJAAVO1zrnK
Zk77ZjIc6k7WXPu067T3aRM6f/e9aMcD/W9Y464x9P9pwqIXfXtRtk4RXS4oKJTY4Pit9lshodHC
I+G1G6U9TrmdHKBgKsHtUbY2GZvLADcGaZG/4PXKx5GDdIFC28HJxPzY9GV6SofZPbpT/e/tkTYS
akls5aZ65hLxXng9VMeRwlLXci9gL4YPY0mv9KDR57APU5nbP00ccTEk9qIxwB3BfvK0kbZzp+w1
kTbWFfIi5hT09HhQrFsEvZEYUF9m71J6cfbYZ/XgDyhqPN2e7eYoXCZ0q9A74kX4erKNbWb62Gje
JcSzLnyujoDCnt0u34kSctVWR1cC06FY0GWQ5abXA8XS0zzsovACyaDCrrBVDHFs8P74luehndyP
0obY0Dp1r3i/EX9xFgI4acOwvO58zA0QgLLK2Z95pj10rPb95MTRezNqukM5u/bd7RXd3D8Sbwi0
j1Wl7/x6pk6lkyNmGlUS0xh+Zm5Yv8cbGVdhTNf8eAynk5WQo0JE9e7aLMVNUuv2Ns/WpGkfsH+g
ViNEvFrtyeyWpU3oYvX4Rvyc0gpNN9spUs+vS8M0TvyLJTvdnvjGESUFh2pOw517dX3xUPYYjcLj
onM7FDWaBWdKo/Lqc9rsSpxuDcVYlG5kGCZLfr3EhjX3ZW+h+BuDqHjKE89EkKxCrygurEjs7NyN
8ApW9f8Gk0foxQWuquNUWjOvGLuPVfOgkIX/xOSwDSbgYyhkLJH2EdSJ6/gVCOHpcntVtw4ozw3Z
2JcKZ+topNN7NL1ZcS+KPlaPiZmNDzAF9J2UeWtBeUPJQKPLooz8+cs5ZuQTdT8TXmerOZlGEqGY
ZJunWNThznJuTYhKKS1kgKLXrBkzjpZFzcm68D8XQRYuydHFvfgPRgGCKV/XspF7BQroUjh2JWbK
cV7Ed0tWIJKViPp0++NsUG6kZDxhRYcBRzNmtREpYE/1Yhf2pRJ5DddOaz/PhoKyy2BS0zMz+1CH
c3xX61NybOtQ9RWobg+g2Ghamr1yVJVRQ/hHNI9FGmFhhX7XzpfdirvUCen78vJCt2H1G4aDTBVj
CKkeGr8HtSpwUzme8HRUTxNizjvLvhn8Xg63OixwKYsEUSX7Ug+D9nfYmcYvjupQnPsKhxGUQM3s
ktZx9RWigFnfA54ZzJMXLmIPFrK1o2EXEcxkk5is6PWOrkx9tmt7sC/KmHY/vFhLDgDJog+ZVcY7
u2BrR+PgApWP0hcp8GqJ+fKxXbqzA60T4RhQJWhNxYAvb++1rZBOoR8pUT4l3L3VKMCox8QlzFzi
eHaCuHX1owFqjDJHVX4U5hDv9Gs2No7BBnBQUXCowK9xPZDe6q72Qpu0HsHrcEAooVkK5ZEVmA4o
25fAx9o97eqNr0brW3rPUdKhRrZqoeqZF0auwqBGl4do8taIUo2KddF7K9lxptxYTzgIAGdk74TD
u96pMVromYj5agiUH5CCTI5DXUV3sdtmB0h83fH299uc2ovx5M9fhNhc7TGxTFPngroWCmSJrj86
VYtQ+CTSnTtjcyi6GQa1I9Zyvffrycl7gL84ydcpatBgbz+MQhmfKjvcmdTWInLZS3YuKHGy89eT
Qi69FQC7omCsksEPk1Gcmtbt3i2jmx5S4Nc7yZU8tass0gC+AusSYQZJJ3093pAUirEYXYQNp+Pk
QRcO5VNaamiZZ6jI/+XaqI6fpLIDVtSpob/rsiENbn/HjdNOaQN0Br0pEtp1da6LJ5X7142Cvm61
k1Xz+OMO2rMW3Eg6CF2wkZHukFiQ1W6x9DzJhcDjC4h4/YCCx/AeGUrnvdPY9kMUdpV3ZIUQZ3c6
L/p8e4ZrjRx6H3Tx6NGqQFCw6nDkV3+xVTve84UylXEQI0eJ3PsMAJxuUIHyft+OYJ01UVEfnGpe
k+i4tHF4b+UDnc5BKeoKfbcefcfJNpezVGJY0P5Pnf5OmtlnR8uVxuqLJiHTzmiKPQrB1sJhL6Wz
dvK/6/pRD5zdqC0PYARl3BhJH8U5h30cf8yTpbv3VMBKbtaqJ2cu3NPtdds6dlwCdJoksOuqmxg6
VZi73aRc1EIdj16/6HdhYeHCVE3jzibcOgfAd6RGAlnU9RuDQ6cW5ZIEJXKR3p0A8YEmXlPn3V92
aOh/uYOh/ZwUEwRKEpvuQ6bxAtrhz25NFwUn7HT487rTZeRe1+DkG0vFu+TkuU14mp3o33aO98xc
Nq4ik6oxxUfZ5EYA5vV+TLM0Us05AVjj1b2NCVUETSrpFUTQ4gJwpD8gYz3icDH2e24BGwGOeg8P
KKobEgK2GlofqYsaCJ5dDOrX/fticFPhN7jhtceKn31uzbgXOzfTxsKaBFUJaZU0kXWtY4oTvUaD
UrmAkX7KRVc+qXnxVHTusPMFt9aV1SQBBEuEFID8+Ytzjqxnj35qFV7QdZxiX1UQEl3gct6L0Rka
H5NXrwQ1URV7b/KtGcJm5BnA56TzsLo2ZlXr+i4faT7niAMes1opVR8uX4oo4NQsOynwRkgAK8jX
wwdISlCtakdOr+RcJbSbm6nWozuvc6CjuvPgdpcqtZoKzS3X/h07efSlVKJ23kncNoenoo1PH72B
q+J5pgwxx9UNAWjoypPmFcDpI6edc78lzUDwFSZvdTFdpPUDdKVROL0dljZihdSmoXpPz50ztJo+
AkRIATZpHKT4ug2/IHZ08X3F/huOiz7CwKjxaiuloiZKWcgFI46IzGT9B4V9CfcHBmGrNOrWhxgg
nMBOGziTMrXRuxwDQN/NezhLTlTsHKANTriLNR/xn4SZnb1+zlbYFmeL4igXZIGV6L1Xo9p4Rr4k
LqmhGWZQOVUNAbFXWrQRYlst2u9egZwsap1R7pzFUCDZ6cCXvLcmRenf4Xc0P+JMW9k7W3PrIPBl
CG1cuNevFKsYa9VrIgU09dhb6Mpl0V/KMDTmIcwalIxu74StYMYmpPVMMOVjrI5dkYWoW2UAFOPS
5mGEq7jlm/h0GkFk1NHfCednPt8eciNb4kYEn49jBzXzdfmCHAe9A6Q+AnPWinNbO9V5GW39dHuU
laekBNcQwcjGVBz5cPxaY2Yzd0mmyrXIWJouLn6JKNOSd62FVLXf6Es2+YmhR9793HklatSqsyhB
1Y8WNBvAW2kQ6UaefhcmYr1YmBjN+C4sh/4xHhO7O3QGMseHeUmdGSKH3c/3OtrOzeeE17r9WyEL
6/yxqCeyGigQezotG/QG6VUA/B38EDi29fEdTQ3XT1VLpOyq4QWavTgTZQSgLsicz170vk/Vujno
IYoqh35pWeHCMlv9bBhK/lh7GRy826u99U2pFXGWpZHnlZ+ErSmtOuIeEWhOWAeJsOtDnAPnuz3K
xtEgrwGfDGadXtb6vSuE7g6N7SZBgRb7PU6o4mPWLfWdk5Taz9tDbU4IeAP/2ASM9XW0FGmTNAtL
rEfRdDcBvDho8CB3lm3jtpV/N8ccugwZ4ioO56rIsNOzkqDrwXUrTiNyf2wAE+AM1B5rU+/eR1pc
3/3J3FhErHp4767fgvkyGKXoOIB6pGE04s2mkiI77+Y7a7hxy0G+kdwCVCegNMifv8glwtFtKzvK
0yCLYp5EzJEiZYJBS+0jPR9Od17oJvUjVf/hCdWV9O2AaN47TNCC6o7s1DrQRGKpJzNDr8WcG55l
nm4eRCHqx7JRw0vZdfHl9rpuxFKmitYQtnsUR9aNEzQfoppKahwUVpeecdoyLuZSG8dkjufv6pTu
CSdsjEc9E7lWQAY0dtcRDlSXAwlBREGRtfUpj1PLH1MkdFFuws5VlH9wM6HJCq8Y8ypgQuu2nmPg
90zrIgrmoQEPgmczAtUTTmx6uEdO2TjpDMUNaAIwQFVudS0RutMxFlkUtHbiAZSz9XdCrbWgRk8s
uP3VNoeiXMtWlUCUdRKCzqmWV3iYXYYR2uuStvm7UETuvVL04w7lZuO4o4ZJTVAqAtKUXSXXS6UV
49BncbDM1ly+G9rQwPSaB6FxrMUC1XmO0zT8YRXdEn+/PcsNFB5dNnBlNGXJ+a42J/5MQnqDR0G1
oPV0B4gERunketWvNu70d9lE4nnuFxFiZWCoM9q2YN/ss2MncX6w076fD4pRm9+HVpLBRd87D73N
vzjZVpo8Rriqxd9u/8pbHwaIvQbBi7ucCuDr8JHBTQLVMniXUVgRJg6Rd6EKlN/z8tkT/duqUUsf
JLqr1Bmv2UOKCRyCpq4nYcz6I6rvJolwNZ4GPaoOhcCVbyza6STCJDmKJlYPokv29H43wiXqJ3TN
Sf24Edbhqm3dsUkx3aLvWg//VdU03KORYR5DZEYPMzb3n12r+B2mYtjZGxt3HbkS9Qkwozz51m3l
JbYqVGxp+GZD2F2QBrE/OtO4pzqyhZQgY8FwykQq+poyNc11b0wqjD3S7ayE7a+Y4XFOuj4+64XR
/AQGk37vCmX4bnUD/wczjUvemnFVVWdliTP7zkGYPd7JRjeCKEU7uPB4T7HN1hi0XMtbHKzZW23T
IDvvRMt/thctSCLNsV/PYf3j9q7e+MrA0FhovjAqLFd4wdGJkH6h1zU29F08+z9HSz7Ejf1eRPb3
RjP+xnxnT1lmI+5I4inm5IjyQlhbpRntCCmgySYAyJGBBU1YzAfMF3GpmRzKtEuN+4Bt7sS6jdPL
0eVhwcGVlDz5BH1x+eMTEnekvpAtvPQnlaYOE4aSXnOzNMfbKyr/plUBmFRQgrlpbtMqWM3ObjAG
sTKTxnZiDslB6XRkl1o7rSdfCE6bX9mdNRyrWBP/RM3ShgevaJS3w+HIw1ldPints3WwqpocnyVB
QUGrFR2vzEy1H1ucCCAG2Z14m7fv89uG5jMvG8aE67VOhK12AtJqUiwZkz4HiVJF3xorTtHdH8Sf
TOzFUDJ4vPiOmEcN0VQM4SVp0/JO9MpPo07H86xl4x+cRAo6kOUQP4LjuLodC0Qq9DTs4cxgjBrU
eqw+LA3BwZ2r7uBOrXl3e99s7VDIlMQiT8Jc1+labRgU0/DVuhhqhgge0ssqpgxtV/w2tEXfQ2hu
nUHeRrzYaIxc986SUhVqi7ceprRWG/lYeRXpI97fVnbUZ6wefS3VtdhHBSPZa0lvTZQ0HHAyQV62
I19/Qs+Y7DFGPuWyuKl0pXHdx7KSHsCVKU5vX1MqeLSVHUBeV5gsXHft2Y3hPYkqWs49fdYDBsDq
RevdvQrw1qzAB1MhARcKWml17Lt4UGsA6s4lq8b8Y6FqEWdvdg7DUuOTcntaWyGGxIm2oGy3XmXa
o+OV2aLSGKzN3vkoUEwI+tBUPwHNRzRA68b2Pc+sNoBYOv4cac3sva+3bg2wlBYKWuQoV/3kyMyU
ZSwsHoZxGKqBLnDEwphrtH/j8B3+J1CbxkhpzI3vZAv4pdye/tZSe8+6FRT2+Q3WG4geHm0Hz7k4
xVx86Ap7OmMygl4/GPLvfzCUi8wTyQhwu3WTy6lEnFg0fC9VP4TnJjWWoxiS7F5t9T/AaMOlpH7P
QHzTdcg29Jm3lcJQrYebW20bSNYAcjvEAt+rIWv2NuzGJmLxJJgGHNh1cySy0rJPFte9SPRvC/bL
Wp4EKMaGSlQV/ZytjNsLX14LvRu3up/1Nvl9e3E3Ej1ACVzJRFnJfFodmTnqmsWoAA7pteUcmrbL
jwPK9m+PAfQK6VOCsIDutG63GS4yiHoMXLufXOc8CsxjMe2Z7tIms3fO5XNqurr7SdvRBoM+sCE9
ERduX1m9512GXs2wdhuTzCj9jsrgP4iGjd53rc5DXBr6Pm9+RxjRPCyTmTxqdWjU3xYTVaCTOdTO
+DginDSdx07M+TdlHJwmyLrZ0VCWqqLifaHFxZeqpu+C406zPNpD2ysHrGPxGxpqTf1CA7hrTgrS
4f3dMofzLy+t0dlIwlY3zjqmT8ceTCiWanMXJwEWSBFuQbOhoSkFxTi+x0jXb7zc+6E54zx9QpjP
aw+6kZjapUza/Iu2tLhJtJDGh6PeetV/rdnngJzrtu4OaVHqaNzZSfc3/s/YIzVRz1ZyRRt/tjN3
nvzazswyyLtBDPQZzDoB8+fhY6H2aQcASaVNdtJwRF58t3bNx9Sb0+w7GnmGurM3NrJtuH08tjkF
bMD18Z5xhUp7eeaoaimHcUxr6ZCFIldpLcGgl/bbK4aMJ4FOqCtdq4RgGhuF1gg91RpV51OF88Z9
VwO8GlRv52xZ11kotg1Um+GYUEdfF0e6AYUXlGajILbMrDo7PY6PBy3D6vusJ2m5h0DcSCe4+aSx
ArQtmq3roywAO/B2Vi49wKAz12P01ZqnFkuu2D6mpmkeqRyPO8dtc478rVJMFmzT+mQLvAJb8Ih0
IYexDfh44SNiXvYHiM7dzkbZCpbwzxHIRROKRt3q8d86kzmPbUNfAsDKQEdIjyhaWE1io9rTpO7R
yOfKPCS5at5Dt0IVLo0dQ1xuB8ytCYM7ki1XKMdX9z7U9AKiBNXCOh6jJ9Cy5cFcGvdboejtzk59
vkTXoYxdSu0cxCzY5NWMi6RxjA517UtDIjh/6b2y+ot+qFP7dZ6Y8RmDx3E+93pY5u+WREkfoo4G
mp/2mf0jQ4//schrrwuM3FLKI+ptGFuqFogmKEiKmX5KItsrD8lkOYmvxH3zJPIycw9j26nIoHWZ
UhxKeiN/g91Iv5GqlsoZMjZmmJ6Tx/6IwMm7JgpxVXvzCkuxeU+aSADLXO/jiZqcotm6gupN8ZRl
hndXz9LUVJ2MnW+5cflJDQ7GQWqbK1ieqBcPmW5IdQ/BBk5M1uWo2xfE3qpOdj7jViWJUjOtRhoz
RIP106yqa9NrCpPPmJjTg6hwS7UtqeXtaSxxWprmPzVc/NNkZz/GIU4QLNJ+317TjSDLr0AVCdDu
hlqM1lPILD2FY4oawEUxs3zEx7NeTgCFtLOWldEOaGDjmBD2KPBz2ZsSff16advFzsa8RXkkA97u
l+GQH0xPSe56hbv39tw2vyI5MGHvuU62OiVimYzUwrj4YmHFc0Hda76MXmPtAB23RpGW8fJxjbzP
uiiUlAL/ljFULm1kzhioAIzXOzC8t+eyuVckSA4hVUrqJDCv161ylcSdZgr4atg4AfaO0aWcDPPD
YFP5trxp+Y+etWr75uDZD0ZhLfERBJj96favsXGVIKjiIoZHRKeGsbpKJm8s8P1JKOtnU3yZYZke
hr5JT6SmKD97U39H23BPd3BrUIlVAn4Athw2xuupCzpThRmNdLmxFj3hHR3eG1pbvs+RE8U8oRSf
9V50OxWGjUsF1Rg2KIFAmnqsQkDTisSeJoRNojipv2mopJ6iTgBSXIzkOCn4/U4Q1Q/xxM2plX/C
wJB4E+yqeOBcV21UNKqkNhvnkibn+7Kry6Pm1b9Dl0qjJN2++ahQ1wDcAQ4dJt5V+yvVOq3W9Ta8
xIujf3WMOZZ013nn7F+9TCULAiiWKYHO/COP0ouwOuuiEx1djYtXt+6nZmjqD72nt8c+751HURgO
JLwaUCL4pTc/NBgaUonUcqScTE7/emiMzMIUP4f+Mg1xr/qLHYu/2nBZZlyCrXCPIn99WqV0OI9v
WlK0a2lLvB4Oq0xzgWQ7XtKpj0Yfh1lkHFn4qnuM3cFUjlpNIfSwlHU2wzesc93P9bEkp7asNN3B
s2wsOw9kj54lp0cK9bz+ZdK0s9UoxU15wtQVQ0+A+/icsxrfU9G7P1xV9OY5ag1npKlk8Zi4HTM2
hqeiLC8Y0iNu01UY7hdkXUc6/BfSFuNQdRSW/G6xW7/MkuGhLUF11nnu3Ot98f3tI0N0li9L7vKr
ZoWHYxJFlmbkAsAXNXPr/J1ammLyzaIc77Qlct81jeiPQKvD4PbQz24pr1I09J7ANpJw0yIiXVnt
ABTK8ADxLHbA4gz3WdOZ2XEuQ/2oD/FyN2mt8lCnvfHTm/uBrlHSnlPVCH1ht4vsYTY+anjxv31Y
7qn+XEVTKUTFhc8fIIdsQ2YELw5hZUCMjlN9uPSjgk94iQRWWS/OHRyE5WvjxcZTb+bj0+3luEoz
KL5ZFDNgnPPw4UJ+PShurpYGGr+/jGmPbrMSeimGr3P6dTLL0Tg1KPyWOzfm1b0s630mAmd0bCSf
f73r0XPX0wgPd6/k3WvpyXxSKYOfbk9scxSwQ4hhcFlcQcVap9OSym05W7zI/zG8uHzs9CXauYy2
RuGNxi0EXkD2SFbLZ+Zu2SQULZrRte7aYaqw5PH2OgVbo9Cwd1RQsshHrGFv7VzjSIka86WsK+VQ
l6l9mN3G2QkH14gkPgywHCkZQXePsvXrydSYIms2WgMXc3Tcu16vouZYhrb2MTcc/qeTjtQZKIBY
j0tSVR9x4KzcIzmpATM478zxePsLXm1N2BvgSJBTJ6GhoyDD18vzgCF07WhikeIEme4bJVUXlNDV
KvZtr9IVGt/T/Ov2mFcrLcekvIZzHDTPqyZbV1fx0AIAuyikpx97s2sfizocd/bm5swgy8KE4V7n
Qno9M8whLQu91YUUBtneysRYMe0T8Zn2rX6nJTGm8bendRXp6Ydz1OirkaSRNa1OeTQhBs5Xny9L
bqYnDzjbg1M26ZfJiGt/0iLnTtcqcYm6JHprB1GOTC+B/3DHUEt+PVU7oRkECkS9KIqoz2ZhJJ/M
mV6C7Sndnkul/LteRXY5FvcZX0+CYtePQ9eAq9nVynIB2myemtCbH7rGjr+MjVnssR2vEwkGQ/UO
nhHJLxmM/MYvdudEhxDZOaxxxlwR341Rj9+Rj7rJuRgbLOAHEw0yv2ut7t8x8sxHd/CmD2lKRXAn
h7jesbJBK7umoG8xt19FIDfq6gHbk+WiC738CFmjO4MEQyv69g66XlsNWSNe+LrOn/p6GKvnSp2d
ebm4bowbuDNpx6LsC7923WInDm3N6OVQq3M/FF1lpQ6ng70cpn4kENk4eFo07T3z9wZaXUSZpheK
yI3lohWK+S5tBnEqsnwP4LU5Ct5Zku/zzCh9vVE6tZ1nYKvLxUYR/x5BP+sO3f1vf/B5XgyyOuDz
NOY43WDyY7kpQbKs5sMg3c+yNJ6P/7+h5HxfbHxDJJRhWzkfTek/ZVGo3iPhEJ1jlKL/ZCe8mNXq
A5XlrFmLObDprEm7QzupuI/EqO+coK2tTfuIMg8lbY7Rau0yzIFMe+Ek4589f4z1WZw6J8XxGbLG
zlDXe4EnByIjkEkRwrmSc1eUNO5aczAupZLFRzMGg2T27R5573pCchQZlKiZw5KWP3/xhWTNFdQk
tge4YIuDPufjYTSm+kvS0z+4vRmubzIgN3hmwYEA/Hr1GE9NPQ+zRDUuM+Rv38Ux+jQvrXvqiiI5
juCJdx4OVzkyxVXEjfmDTiacLP311MjgcC3oY4wOvHy4ww5N/FVVKerDUR0lpzTH4tsHjKvulJK2
VlR2OtA05OtRIXs9bAXJ2UHpwrwARY2PYA2HQ67R7q8UQ905XlsrSjVJAkJYVkBkr4cqozkVKkZr
F5FnIoi7PnuKhL08LBjB/PZmis47kV0eote3Jmg50j7uM+7OK8FoC/nfpI7hr46Yuv2Nur0j7qGr
Q6kw6qJC0xmXBesubwrcBelVBKWpV//e3kUbyys70uR5JETk6qu7NNTHNq+TEgmxUFP83nOwrsxC
7eS66ZuV3ujqcDrYtOS3163peY7ps0UQ+5fKiO+g9dnHhbU53Z7QxkeE3MOhAGJLN2CNfIXEahUD
lwH5lnBoLlqIgdRWf4T6Wt9hUYIn6+0BV4GFXjJXM+orZMlglyjhvN41DjiGkh5ZHlAbch+sEMHt
zoz3Xqgbo0DiJgEAAwNEel2vyJseE9Y2z2EcZeUjJprNcancPZrq6ozLuZBfkHzTMqIPdzUXU2RZ
DXg1MLWy9/M+007IcvzjDNpS++aMeo4fgeXYWcHVMXgeFUgPz1Kq4HSiVzl533UaPJEmD0YrKb9i
8dPeDyG2sygnp5XnV5mQROg+AfeOaJDxMXPpCP7J7wCvm70pWRhr8KhimPNkmlMeoD/tfrYMUkZ8
uhxfRGF6sJOlea8onvDtOS1+5GZTP93eRFsLD8CQhiTlAF7M8ucv7o06p3k9VE0V0ChHo3MejZ+h
YwufDLM76IpevofeRtR786gGogAIIIA0QEdotXWXsZlabxZVsECX+xR1qn4n7Kn91qqT+z6ts98J
KJIft8fc2MjsLzAHDm266/qTVpU5PoVDGXiVMD6IShF+rKj55fYoG1sKAAUXsE61Cc7AqtKE1hQQ
P6GUAdrB7l+uSNPsNIoxqy9kNuh1FXpUVhhERantZ5WHQEvdhk3y6fZvIdfvRXyXGxskHs0J3io0
4tbNubFzvV6z8ioow7D9EZrDv3M5W76S9PrX2yNtreozbJI8l0C+viVjrV7wWyyqQIRhd/byyDov
xpTd3R5lcz7EuOerguK4XPUXuzRuk7gxm6UM2pTHM03Uxq+M0OGtpbwRsPW8dHiTUBSBqiT9vF8P
1VpWlZbYKAWOM+nfRiOH09ornN33yBlbbZDo1WAHURqn9ZFSqlW8/WhQXKIWA8LYoeGwikko3YAF
Tro6WPpMObb9MAe4SvansTKLIwrkZDxTZ+zkOhtfERiVY6j0AaQTwWp9x7SKsEUbqmCMVONshH3l
e9O4Zyi58RXh9dDFkUgEEICrqRlYC1CtCMsg1nLTz5K6vqsNHR09RRlOtzfMuq4lPyNjUdIxKQvI
z/n6M2Y53QdV4bS3Im6mO6MJRetj5VN8zEfc/M410PmHyG6G+Tig6JM96HAOlVMzO2LEZ9gr9+QO
t5YYdSFs7yH46VcClVMRR/2izUx+mMp/hT520PlxPH3b8+l53vL+BCNG6fBKmbWf2kyQ71RBJtrm
UzRmToCFrnK8vbyr2tLzKPz1YCplJ+dKGFskud5MnigDa/Aywy8px9pHo+hT7dxF8XhvzjFa2emg
pHeVjojlztfdWEvP5DlARR8SFRv29cf1sMqLlHZpgknYxlfFqsZ7zev1naXc2kMoSJOQS/kMCr2r
YeiVjLxLiiaIFFN98pQm/FA3qnOnNFp7qDOTsiwmhIdhWLoz9pPeQc8m8dVSimznCblxcOgyQ/mm
66rxHFnFpGTqG72LoyYAx1I+DrZVfqfQJdCBjIadSLu1tKBmeK2CheAf+au8iLRpnSyTltoi6OnK
nYYS+h976I1NZAm3IhmXSlbQZsj8VpEAwnao8FLOAtUp0Z/N2WnMZvQGzijXp3qmmdB+jPRwfKMz
8vPIZDoSXQGN+Qrun5ekQqmA2kjFNfpsdDDXIdj2O1Twq1VkfsCfuEAoJ5NXrj5Y6DVd6WpZCgvO
6f0S4qZfzmLvrF9vUDkM/Q74uwYP1PUGLfIoIUMNkyAaBGd8LqBR+FZTePXjkBVj+KTH3aLej6Pe
GudBHRLg+IVVKidh4jrr0gNNUz24HRrWgjPPKywbu5JSzANlnduFddnqTtymQVnPxsS9pZI+zmZU
0N2d2HAntQjnoG6qxfFjN/X+Nch+Qx+Gm5q+C+NEtuK6LPPVBmtTf7KN9qc2Q686Y4cXf22bOiuR
dMqSPa7N1SFjMdGxAEUP5ZUUY/XNzH4oY5yosgAdm+ldapdJMFU5Rp954e1ct5tDkVyAB0cE5Sp+
KR5t7sJbsgA+VXZZ2lj3pypzLsmSP93+GlsjEZ8lYR+o7RVjOCoqQHhRl3LQCtvvjKYL8nAykIbI
ldPtoda2ZM8fHsIuzzhZiCJqvg4dA5rLERZoWUCuqf+qTDp9kO8M70mBkzZj2pwXfwm+wV9pqmbp
vQ1v2PW1qFd/QtNr8oNoetPwBWlP/96qB+tTl3eWcnLyxKkOk+6W/6hhaGr+0E7Gt8rF1tbX8wK8
7BgZ895sNhfuubcAPuo69usCLgKQgTRwRizWQEGnvlAbcRhoDe1kfFvBgic8cuNQ1jnLq1QFs9C4
BHmdBmaChfHSz8kD4LM3di2fvw5XNkg96bJGyej11wFS3Hm546SBnXruMY0RbqqS2T7e3gRbc+Hk
czcD1bn2X8AGeKEd0SeBVczWEcM84wxz8o2GMnIuRHDQKxKuK3lHr+eSwLiJK9w4gzHTo4+Ti664
ZffF24M4o5BHAomHZ7Buk8+KPZZGHzGKOjcnmFTZGaV7YyfL2NhodHKogEnZeTLWVdhpFK+i+pcR
C0oxOycnylq0IyfXLX27xn7ofPsDXWVuLJ3kw0hqLjnU+n7PihgRyW5JAwAu86Uf3BIaTA6v0MNx
+fukxciaq6nxt5qney8rucNePUrl0Dy8reewd6X31saOLQsqaVB5jXFsjEgocLe0xbhMWAG/1+Jp
/FYC1vsP/WXnl1CtX7envjW+FJ22eJjDUV+fADu0srJsvCwYyqKaz2R9bgP/Oe/dwPayLML+UDSf
WgCE/YmIhV2DsbhZtZNgye+5XgXkc4FdIIl4nTrniJwa+MdkQawOxZ0xtQRiE/DZ505Lyy9xlib6
vTDbvRLzxjYzKNXy/CCTZJetthmS7iP6vRbGqqNlzIfQLYXlJ1S/QQ9DxHj7BccjkkAjS0q829f5
neG0TmyVZVCJUdV9DZPxz8IV0a/JmO29lG5jRV8Npr+OBpkZCstqQl7sfVa8U9w0OuI0oPpt+qSk
6o8qtKqdQ7Qq9cr4g8ABrRa0fAmp60PUJ90ovNrMAgvN68HP8nT82pboJWPmnaiu1IIqpve3d++a
hf08KPAES0IVKA6ssbpViyDpUMdZULhi+YRSfYR42jRfUOvDj9sux/OAA/VxSm0NY9BqOKSRaE7k
j80/7VzuEXi2Fp2LEWQ9PnCAulZ1LnZPMrW6S2JhpUxYHfr7yXPrhz6K02PIuwnAe4ZP8+1F2Lhe
ZKAkraZki07v6hJDiSorbaXKAuzll09dBYRNqIr7z+1Rtj4vnRhIkFLixV5n74gMYU7fkcgssauc
S0y+z2gqiC8N+InPGY7zO5fm1tnkjHAsOS8c9dV1Znek562nsJYG9eZhmaqTFfWY7NjFnr3A9lDk
5dRBuXTWTQp1siesP4ossBvd8i0x/VOb2nKYPWvPImbzU0HcAeZIh/UqBKRtoig5tIMg7tPyQXWU
8T6ktrZTbt24zqQmKlm05MVdSUN7atP2zshDy0yLZfhQhm00+ZOXLOKU4CvQ4CMdGfrRCyfh3Jdx
Ff93e6us1cnkqUR5hEiApBO51frVsJit47QLqXxWushRgn1XL5GCWkKgLE02/jC0xMm/l6LCmNql
qD76iTKjn+93nlM9zUlqm8e0Tpv2sFipWZ5KvEDts1d72p5z2sYH4Tf1oDdwB1wzuEBKl8b/OLu2
5jhxtP2LqOJ8uBV0t9t27DixE8c3VBLHEkhCIBCS+PXf03M16fQX1+zNbtXO1uAG6T0+B6Zxd+YZ
XQ0XnbzBcOOdq3PpITjHWAtjl4nHnB3ltU0x/QU+/NhhfX9AY8NJtvnxnXnIhQt66i1xiIHAx6z0
LJlBA2lYT8Kmx8zq4lPU+u5+zlz33Y+leJpQq79neHDpgSe1J8wL/tlYnuWzApjMgMmVHgOlpmbp
oAa6OOo/lMH2LcHye/f3U/VPaXlWJKBSx24UWN1Th382eRpbGI5YtbLjIif1kOQbSwnIiCxrsPMe
Pke2XdWHsg1zsB2x8byyZlsx3k+tv879Fmf7xPCyb4bTyu1738tEAhdwgoXki1wTEnpAOOqlH1xa
GxdHgtAoYXSXV13CMdUuE8xhwFIKyCD7KKiVphwSwCcRob0IpdpXRR/o66ktk4VoJ/qkkX2hsbW2
lSr2OnKq++8xEgNxFBTIf+gvz9+Iioe0BBEXKjg+9TtbwgIKdKGkaZf5PbDLpY+NrSpqcVzr04Dq
93pC4B9ZjFfBcHCVP7ZDPDwuixIvYF+GdceD+H85XZhlQsoEqldI7GfHuQUzJJUUtrQ2MkVDVXJH
oxT9JrzkrrcteE+88dIdxcITs34Er5Ov1u+/b5M8NLAggwtuGM5Nl2S0GWEv9E5kvpBpgPSGmNZp
Q/3ndjqEkjqdqjy4iuIlBDltim5mqedPkDThn/9+XS79oH8/6vRB/zWzBMUN+tIlhKBmGO7VacDl
oVCQ0/ofngKuBIYCgExABur3p+T55th64vxQoTXhmIsfsMV7z8X0QkLD0hCwSYjXnbjYZwFUdMwJ
OFHQY1sksDThUbADob3bgxgcX8tcswMtRdhQgZj399936dhX/+AKU7BOoG76++8z4RKDOYUbZpzv
6hlX/qBWEZGK4+faVWb13593oYLE6BJ2lyc1FBTTZ6e+AogYfWgB0bXUBw/pHJV7jvHf3lN45EEF
RoD669+DNF586MmuAlsh/Nf5jGrBslX0WcmONorbHbfbWhvNsiNEdYpmVdlyVWGm+k7VeuEqQKAK
dp5QtAPLtjqd33+dz2LOpzYIZij2lEN0N/J8QbNbmC/BWiX7v7/Ui48CEwz4YqR5XPHfHwXLyXwt
BfLv0HXl3uStIDKQ9K6c1tf/4Uno8QCCRwLOzilZ/VDJTI7QlCuzaTJ11MECAgs2Jb9JGHu+h54+
h96e6ixQlFDg4e4hB/+hgOAoGxfO2HFejLlNy4Dvi1TIhJQlzT/PFnqEu0xum6zTdk5fUpVMt9Mm
5Xvr2f/nDzktv3BZsFo8O7Z0nIpJCeipd9GUNCya+AHWZWZv4xFmrGsVoAecVryKSJU1dL8QlVqj
d39/+Rfu6ik6IEeB/4cmLP79M4OXNNjMQVF+5gZicH3xKpN4higVzzBYyYv/4QAnWPphsgsqAiZ7
vz9OKJvGrYLWbHCa7zXKmQ4Ey4X9WIDwfk9a80I0x2nCngtTZAysz5caTm3wqVFjcNVJa2twC/W1
52F4/PsbvHRRTuDFk74sNPnPk6CXU24yAfqyG7t5bTLgta48BzGNrEuXfPv7wy5+LvRBUBA6ybWd
r7uYDXOlYnAm2bpOWT0sCl+ujbAF6VXU2A19wTtf7NITQaKAZBgGXekfVmBjWjjkFrDwwaWA0n+Z
SgMYQ0/bOxHkfmkyIYvwnYB+6cNhMIIV/gkU+gcEdRoDNGrC0GPf9biGMq1Ac8jfe8qlCI6yDHUF
Jg9/zrFbsKOw2kMprofAAIiRw/74oEG520Mnf7k5OT/COT1h2eHv3/DCgTmtmqEQCs4i6FpnVWFl
MVxiQ4hjmfXRNWOq2/HEFqQFbOCdj3fuRHQKdvkJuHBaRYGXnZ++7r8SBnTLN1/1a3dcGZXhIZbt
MgF6L9qtNjbWwZfWZlO+T2Qsu6shz4KpbocZyJh4awGNCfuw/ByWDHtUyhN1xY1cn4Sc+3zfZ20W
vlM4XHoz//5rzyKiDnwvlllCHQXAkSb1K+T37BITmIKu7xyxCx//5NCEKIT0jTR39igx99jfYUeN
+c+2PoZuU7UasDpOgnm6V2ZMm3lZzDtf/vRlz5qxE80LFSSw1ej2z5o/iEfrSWnUDMVQ9Q+LjTzJ
g4jVBl7gdZmLoIGKR/oNnydsVlPJh78fvAtXGaick7QEZo2nNPj7YVgVyxfbU3bM4yEZGqoFFqdl
tsj4QB2sRYgPC/NeD3ShDEV7ABAUCl10Jed9vISkGoCY8IOogri7iYya95m1nGyBiHCIMGKNYGII
qCD7j+Shf84+ijNUSdi5YEh+9nMdHXseA4N5DMY2v1dFOGLhx6I67nXxzoe99GZBG4Jq4wmMh7XI
72+28DmwevK0C+nbU0k/JdFB5jw+5CMmlzSctnduyqW3CkYIuiLAD0CrOXtgb2SfACHYHxld6Vc7
8xGAq6nf6SzyxXU3m0oRhMxqj+49kO88/J9/+9k5ht8qCm30fAC7no+qMhO12GpPeLOG9QbU1yCd
GjGsIbtOINuid7RXK/adK2VNsqDlxRaEhTHRSTncB2y2T1QHgMVyGs/DPUizOqtHGrXXRWIW/tC2
3fJQ6VJ/gKowHF3HsRy3vS4zNbxzIy4kGhBmQcRChIQR5PnhdJpNKcRU2XEae3cPm9SIEgMTrf3f
L96lx1TYmaA/wcLojykTiFscGoqCHYc18LelgSzUkBbvyZheiJ4Qv4XoB44g1KDP68l8zjaT21we
xwyslyYBAwXK3sEIhFyKsfDL339TfOEIllARA8AHy1MgqM7S2AqbqpGfliVtMpd0386jWwkQWvHn
TqbW1DkbB0pwTJf44GM/9gQKoxU44rPz4kXGWb/t8Ts60fjem9cEqnVbnbpYi6tCFfgXOBlAQ99U
ZTsf1EbdgwU1w96nIaP285LnlNfpAEeS2kwtDa6hyTshY61G3KTUDA8wgtymdz7khVcMLiJkgAC9
w5Dl/LxAykWawiQS1fIgt7qdVntIaMrGo+nxn+/kqHOy+SmCweUV4B8wfsCoPX/cJoZlhT8hXnG3
RmUNpS4R1UaGWpIhE9TULF7kywL7x/E2BPk9PIw06C3JaYEBE3Clc0mCVUcG8/kEypJ2k+PU/P0c
XHol4PQB14+aHlIeZ1F2CCO5uRV4+6Ev8f3D0ewD52eSCfEf1Tr/eR2gvQL2CTYcEN9nj1pSxRg8
acQRUq/RHnJuy89WtkNt4m14+++/CvrX4HqctqvYD/0e0Olpuz1CxOYYLqrce57kzQKlljrnw+Pf
n3TpGiE/ASCH8SxEgZPfn2Rbbvg2S3HENOZFyK7cVdDPJCFkXx7Syq41zGh4Y6Oxf6eVuBCU/vEv
OnngAgR3Xoy0S0ZDmeFtKrWMu8T74oMH+Ou/729PujaYykCqDLonZ1FCzKkYZj3jeMBw7mrjwbhj
Do5lgYne06a/UNLhUZhHIjMBonRe0nVL2Moo7PGDSsqumbRDrXN0ZJ3xERJQwGoxhurp75/vwvGv
gIDACQEc4U+8c7ucLFxWUGc6r2eAoeb2po9gOaeK7h0QyYWDcuIZwgIKNcafSkFLF1ca0ZgfrQvW
7VjFEBy+ZgimYz0lDuyOrVfO3a2AmuafKS3j9r1wdKHKOW1jEJSRYP6EPSxey5CqEASeMO1+tgFm
9nDDZv1jlAsxkbnI5SPkxjCphXhhn38K/AiijUbFmxOTpd19vMCF/LBCU+IGGC9Y446W0pSIFqzd
3d+/y4XDgKYHi0lkRHCbz4dKXZGupufYpo0oyQ4ydjlRId+uVJZstZCo79vOre/Q1S9+IoA00U1i
voQtw+93uRyVDdti5UdTiORbVCnx5NVg0Zen7NDPC7+VeL9Ib2F2/PvPvTRMQoWBW4x0jI75/NGY
HvkBdpb8GBeewYhcgkxOwFTZ+lpATH5qkGmEgCSKGod6XXmUwKivTEAyX6fg09//mEt3AhSAE3Qc
xSEWlb+/hmVI0DsXmYB+Zj6VBP19/NzRdDqZz4SLe+dLX4hjYMmAJINZ7Kn8Of01/2px0WVLpkYk
IED/CtAcZkhJQiGv+e+/CfUuphEn+tofSkoU9QoGhwZPEVHxABBtQljohx1FXnznB126ZihGMdBO
QWH7o1qEfyKfgiUHgy1r+WGWsujqxLHiq+OWJdgXmOHpv/44sHCBIwKeCsUcKpvfXyFkjSE7UPXy
GAvIz5MyhT8jxCPHJSNqg5n93592YSiBShjbTwyWc4Szc2LKkGIMGLSII+VaQhfdqB5q2IPM+BfY
oqOTSeVcTvUCguD4UCnLKGnbCvBxr7PAH3IkYo/5MF3b3WDznu3yKbXDbhripYUkUzKl//mDQHMZ
4lKnqgPktvPuLp6hzDJAqPQIOrnedZXLrjM+wti5jPn9Ui3bO8/L8Lp/b6/AEsZ2EhgdUIf+sCMB
nm7E3EX1xxbixzXKDl33JYwphmQtrt75Fqf8e/4sVB8YkGIYBZrHWX6G9hkc36JFHBFU/Nwws0JS
Pj8JaxPoYISPCm37t1bMkzpshe5M7UHXcAQc1Z6CKz2NnEyLZPkNUOnuWjhavQLEpA2kbF0IHgO1
ljaguua2WXuLbPzO3x//+fdjIfKPQihgolim/n50iw0qvsUEAFVXRPpji3HbD9uirgPVM97yWrdZ
+guNYwUWlKwQgXiR9p8l59Lf5oOAyjMDn6Z7p+j58wZDaAfnG8AYDN7+UFvH+zTwyjul6kiNj1EX
5CSxVbVb5Ro9jcZ9/ftLuPC40+QeARc11p+q+V0QWivWToA5h36EQXf9zvQbAE1VjqFOuvXvsWb+
TK64uqiKAQgoL2Bl+hQhPuAZsD/d0n2yDJhsF4Ye5P20hLmpN1cQbO/fqX/+jPPANENSHsZKKFix
U//9S4MNoMBh4+tx5OG028pZnJSyi3cSKa7Y6cicXQmsTNHUosoBf+5885XLrg1XLqrjTHXC9jlY
LPRu8EW2qyIfMCIt7Nlry1zxLVqsmncsc3PRQDZh9USWwfoKG5khPtHS8ufFZfR+bAWTd9k0ww1O
R3KdbsEqWebaDs4rrJk1o4D0xHQ+tL6FXNtEF7d+nO0gctJtcEqvHW8F/JNNKDU0+4vquw5F8JxO
mfwokWUpxnhx+1xSyjaSC5RVDWCHwdsGbTbfDNuq7iJJl+/eOyFvq825n1m0rj2oEdk61AkHr6PG
T2GCQDMQqocAjM1fTleYEYexaLafloz5eqsKzz9Ca008hoPkz0Ufq+fIbb0+sFjMX1iJufYu6rZt
I0JbCz8j03L+CyI3TB0NZkMBKSvBLBkzuNJ+tu2wwAIF3EieHqzNsTqpAuPH77RLMCP0fso+BaEq
f3S2mrJdhzrcHmJ4y3HIKPBF3/IAq9JbCboUbUzmBL8xMvDhDUDjSfJjFVUXEMhD2e0nIhqHXtgk
YsDVo21o667y4oOM8wAZT+sRQlVDO32WWdDSFWwRV4Wvm5uq4SqIJ5t86BOF3SzMjF0YIzQXwSD0
Ea7gAKa+xiUzeQ0c1uBQ7ybZKzYLQ36DBt4fuN+muTYnt58rh4nTeiXKVbyyNjbPWBijUpGAMzyZ
ECLiV07g/0CAsrRD0y8+dgQakQWsj4C5H+Hmx+xUA0BE38phTNIafMd+I2aQ4kV5akHultRiaTGV
5SdIM0cCiDDJvk5ZO06gmGnxbYEmrajjckZN7pHsKmDcANzbwT5FTgRonmgjchOA6gg9VMBcgTH/
2lIIyNVRBLAH4PjU0wY4tUo0GPe6L61n0R3KmOUbQETLsGPjzPVuFdRqouHWZ0gOwwJRlxXEimud
bfMb7njWQC6RP/i5GjrS+SW/DQZTAmpXYPEoVcSjGp0Ir/t2zE29Vqx7CGYN4eIMitCGFOlkbnhf
CgW7UKW/0ImLmz5LhkMwyPGHT3JZHWLuo7GZw7AUdQUZ5YduUXlPgiFeXY3jz3sYPULRhegtK35F
a9I+b/D6u1a969wOrBq4mw2hSESzhMgzt2yaYpBL+JheM8yrFQlHO9+YDtpqhBe0fYi2sHuukEIF
hOE7+lnxtn8Ms2l7YUE/b3XWscjXfdzSn/ByYgHp4lV0NQfLkpIARmq+aXkxlFdjtLgvSTwlH6tR
JIZ0ivIvjm/ZU0VTY+tt8vmdkUCWNqwr7U+VBj4mZlWYX+qyVAwMLpOA+j+PPSTIC9mFDVOrN6RS
2xrgfzfVri+NbuGVofp7SMzSCL+sK6a+MbPKpibxc+d/graHqzxXXcYahf2fuAqWKb2VWJndby2r
GgmGOpRMYJvpCWCH6VZDZXlVjcJyTxIJ9cFaitl+CpJcz41fbHyf0kTgP7JBN3LcIADlNpuxWlZm
eO64Fm8w/k1AGx7GCF/X02LBKRyGj5OfWFFnvjNfGRUzrSdH5Ubg4IILsmq3QNs6G6YfPINtF2kR
zGQzw2O33S8sz7/kYW/f5rwUX5LBcLdb8nXJ6mrO2ccMCnn0ADw5iEB+mAxtmNCZAUQLg8AGBX8V
ocqh7UwsDeJDOnNJ94nCEomsdNYfHI9Djkgn7VMbxxh+DSnqZqKKPvnZhR1lO6+hQ7Xn3JcY7WD7
8i3Zhp41JUZlMJyFjN3THLDW1LLLs6+Y7+ll1wdUKwJe5vYWYM97orG5ciNbFPivsA4fdF3RQF7p
FE11bSceQWwCyrK8yXFmKhIF4/ARHLf+GQALYMDWeVkdqapweaG0nWD/NKjwOxwvlq8CWAtIGMwx
fxGZz6cdhTBhTiq7QLmy6PCsuu+6E8cCbLOM9G03vtkOEKJGZ3kvd+vqiqKeylDcx6ADPERgJbh6
cYwtsI1jyRcwuTGDDDtTjk/tEuYLEGnr8H07AUxwHaNA7zY6wPwxLuCVmEZyCRt41S26Lgvmvoxg
6aA0heluBr+qASbbHOqg0EOBD0NENh1D+hNDW6gU58O2FbsysAUwOEUA+AJwqpCBTdPRH1XYZu1h
VuOJ8VekHV5K7DDxrzPO46CGjmUkd70N4i8YD6gJcrUWAD2jVPI6y6r6APYR6IaFB8eFTFKZAe6c
wj8kbh1vM87mgqRUA9yEFMnvfaz9U6r49qTEhLMK/bH8rWxRx+3UhnIasYPH167nUK0VmpbTPnUw
3iPVaBYPWCUETUnQy1TcJtOaHjtq2HeqEBbg78gYr32/Tk9zmjC+71eQXFaM+dU1pHi2CeufdD66
cY6+wz6xh8HHiH+DgV59hzBvQrobdGHfxnVLIAoOYg+myXJGGAxnVX0AyaGljTe+OETxME910mb5
UEO1dPmVDa3IyDaGjO17vxQSt4xWbyBxa5jgIpoEZFPIlrUEDJDBjraDmSl20PLNdPm6obZgCrNo
JVJPIsAKljqimgoS2aG6Z5RBNCX0mau9gD0XSZOpf16FYb/UGNu1aQtZeky1g/yBJqHC/c+CdMDG
SWQoMKDLCoASEiuf8J1Jaob5fitjM9ceJfOnNgAdbj8j9h9N7tqqcbJFcTwiE8WYFXpTAk7dQbsX
VD1k3Txv9dc4VfEGEA7lj9pvldgNCgBYAj+s8n6E3sDaFK7FmVTx4uYrDrbar2QIho88GGAJlMlU
2pqW5chr21erazw/RS1sMfyDo6rLr/q47z5AqgrCmDMMB4HnyPT6kcMDwx+8Asl/jygRfizhae9Q
FER+p4wcqzu08P0DDDrQ++p0KmQzZB5QNx+c4BLINx4ReaNi3IUdpDXJSEOkHXjOsQKCOCLsboOA
joosWomxtiBbID+ubsQVRbT/NWxL/xFyaej+o5TB9Ra+Klt8tS2De60iQw9zPmQV7sviHlXu1Q3z
yfIYhhJpEKYB2D8M0wz1OBUjwtZwxJBQSk5DJP+Ac8iklAVwB7m2+TdR9rhh4aaT67aX5YJfgNEn
aTWCch0JO8IBMGCrIjRW+Qf0cp0jBSR4xybtExPuNq7iuHZsQlzUicuyBiAdwIgE1BliXJGqvAcI
CN4iRctaTgLr2wHHjwW3M0QpID84zSv+YbdW90pgb4c8U8AXubWVtYd1wc4Q+zOBwquH78GvMc5M
B2Y+iljAKSWsVsUc46y03vBXOPi6FmLPLPos5UifgsxUz8UcIslTgZhuehhVHSxjrd5r+HxCmiiP
I40J9Rgo+PC4PMCBHwKsUPJBPa9VuI6Y3HFzBedaNlwJ1yWPUhuRoP+IuoSMOgamsTI6GvbhFKQA
dGfAaDTYakC+MbRDe5+WJ1NolmJTDCxSBrFOdFgCdqM+ZnbPsKpZoEEWQP3cgV5mCNR8+Q8TD5u+
GlIWfJIyhEjRDKD6U3QCiNSZhoAa6XPAxwnQEfHVIAOH/R00bGGe5qz5XHXjFNZ8KdeXOYzoLYMb
jq+5TsR0hT456mtQKpBJAjQ7HOWhTO902g7YDZYsurY+iOxBAnY3E1Fa8wiZlAx/dZgJWJX5PHzh
Y99f27y1vB4KyK3WyzS6rxNAewth0ZxbWBknztXM6HUhkIFpR3imW852kUEhXlcDOpsGRzUaaqyS
9E/G0xVqRVVX9ARZJgg/RAGAIDdoDgpBYsimoZVaY/lp6jo1E0j/xD9BO89QglQD5LaLaZQ72w84
ZCmsZiyB4Mf0kQLSqAiUB9ofiYmWL9sotWscio8B7+nUCWjppG5WzxcMzkvHNWmxtAT6Zpq6z3O/
VfcgLCD/b7nXdj+jTEpJP1X05zIl7XesPSNZZ+UUrnXepiMeCyHkO4U90qtOM1TYLMw/SQgGajIE
mt/RMcQC1g+Z+w5LJGjbVxF40HWqxtk2HpXXjzSL9NeTwliwt6hHnoMtMm9Q7ZMcHFJTnoK09Avh
qF6+S7Hi58WzXzFdBg/grsU+xu7jQHQ/0aK5NzEKNmMhIHBEUzlqjm5inSzpWYog3LoMf7C1EURb
BHoMOWPE1CbLByAasrTmwyh+wv5K/0xphawhUgi8kYnNW9csfZA+pwa9WZ26wj6joUUgQ8ACTrJE
eL7lVKZd7aNuZQ3KvPH0fiQkRZZN+JfM5dNIYECE3jKLt+QFRFFUPkG3Lq7hWSU0+Eureu7azr5m
RgLK0Uu0TgTglOAeFXuG9tVMoj2sk4wsMWZx+Mwim7pdMkJqvYE/W7QgKzr/TXYQoSNLocOgRoLv
r1vYuSDaaO5/BJZ2Nyp2c/8wRIACqUDmXxiI4nw/Wl+BjKDGKrmBhHs3NuUs6aFs9cIb1J0jACyR
X8eDXCHPQJz2CUWd3aoBsJPYoHOWaYxrLZ2owzY/DYwlRRqHt4z+BdvfkhPrtw49IGZ/YndK2i9b
kLqF5IAG8QYxur1zU9K95fmS9k02B+LTGofd0JwO9Y2CGwwK9ykPpxq8ghimFH2BQdu8AD1nUT1+
Ln1udD1b68IakJAA6S/g5pW3GzhpVbCpjKDJdVdDX00RQWmln2jpS1cXPRQoSKB18F0gafxoXa5e
eEK3ilhRGcT+TGXoiHNUXVHqohLhbwyquhfj/NWLIutgDOR0sUfe95/7UHXfAZOZHqC/JF90vkXF
wa3RtNQV5OwpmXM/ImNAiFbVbJMFwr8EHJhIdDhojjlLvxujl7ukw3NJB0+TVzdyKdB1b7aFjkCf
INUgV2d1ODn7UeCffRJdUAWHXEb+Wytl9aldl75q2gDAK9yESSMzpxjgk38oQoQB1nBc+3ZjdSBM
AjhYuWVxY+3QPXHUvodKltWL3fIUcbwa+gzxDkL7ZBzb6hc0fyZOUAxqvat0m4o9dBHKvk5KhoDq
Wyu/omqMbi0U4A1JxyyCn3wRzfNehVP53bW9f0ltvFxn0UmjDuaz/hXhGmelXDI8sJJmQJQEYpCS
CCOA18Vn5b0ptmmrk7zvfqA+qlLiy2C4BiljKTClMEAcYB4wtUc2bpgjzVO42UNf2R4j+7BH9sg3
XVRoaBN56NGZuysNl7QApPgsiHZsFvMH4Fa8r7ul7BQS04QR1BBQfP1+MlqQOR4E0lnibXkTjDZ8
Mkybe1C+UQxtqWS3KJrRrnkm6ACUxLzCUnuNMbDrtiBBXQiknyBshIPATmYxfQjhfHI1xLH6ZLd5
hoNDBeMc0kalU41tWTGSrVztAIGIsuxqxjxuhwGlAuOyNfa7MmXix7ZG1UsYLLqHc2AVYSE7bZUh
a+ljSsYSQ/LamDF5TMJVvfRL5WDTqktrMXyex/CIvtFYVKxWdzX8+cKoZhgsU5KVkF2l6Yh+I18n
dhcGlZhOYuks2IOYiG0HeJDZp57l0dCI2GyAL2LA5Uka5RA86QunXnOxwmiQrsWGXF+V8xfeu/aT
dUnbNlgyxL9m/Jo7XsXgExaRKB9ctzj8jbI/sZHj4qUFJEtCCRhNGZlbDLVJqiv6fYGcI62lmkZk
GMrKaTeia/8VJ7ZkDYTQFdLKsiYbycYEtFAFYPFdm0jk1AkDmnkfnRh218s2rfeB6CUDHnCpPo65
NgjQQbhhsFHoZGkCTFuH3ZapAIcBG++IhHKLr5VReYo/uM2foeUCNlspVvkQpBH7AIMTl2Oi59TX
wps5rcO8c4+2jyneF/X5daBVUFwDflxGWCwZ6iByS4v8Gk7s7m2ENhuMK4CfextTj7EMTUMIckvA
UVCvLMK8jpk1mviFx7eozLw5yBPVj1QdZjy1G0Z3r1HGvgxVbqBTg2X8UwXDO4aGfO4V9CBN+QLn
PfG4wh0CqcJBJhU4yBK9GN/U+rGqVM/Qaas42qVykzkoVUX4GQvBQB+HBb01qdo4vxNZm1xDaLiK
SblS8+JoJn+ggovfEumxC2BwQoa93phAyGdsC85QsW2RPrRDF96AQzpqAKtb5ZrS0vF7lxhfYoVW
0RkiDlU+75aN6i8rZm0xinfKxx1qAYwWC7N1M2GSTW8inMIZO6BW/lw1RfgUmNmWjS1VgJu3Oflx
5hF7A0IHPXY8mfVxi2Z371Nmv+F8JJ9y2Oj9YJhycuJmoEMhjdlOLxJ6ER8oVTQ+bHyl3z0qxrLW
vccesCrQjJGNx+ortevwbeNR+LwO0fhZQyvoOZCzzg8W+MF78PWL711H2xGyiJ73zYQJ3NBsQeQO
wKUBVYgiM/61AQX+bYaI0bMYnHQ1pI7QuKJSjV+lx5y/gZJUjjNncElMmXAI54URf8zTFvJ5PG4B
KkmR/0NSQZq5Il6KStdZ6Jw7VBoTFpQtavmCxXX80BeV+mwypm6iqSv41SLDkDUc2iBpbZFMHFlY
EsLHJYbTI/E2pY9tMHmKPVzcf7UVCxA2nQ2TnVI6+zUEhcc4FSuf560zUNxkohtTjLZ5OO6w87HX
Y25dAdRDsXyJaMwmBDWaFIcBEtIlwbkE5Bm/DlID3oS3CEQIb12rWmxex2h9A5QQUSX0DA6YWC6p
YI/3ddr24Zg/+rFw6BcWdDnHZHQ2I15hj0jGiruSoPRYXyawBgYC2kuJWVyPWpYIbAUGMo1dCmuW
BRGGSACwO6xMDA5WQmPxa8aAAfPsKAQYU8/JsE+BLYzqdIFtfOOZBh0XNBGExikQaIm3EaoqJMOg
0DcK01MKKIkQHw2fYLrNrMwVcq6qqpr2k762MeTd8Cf2a99IWLB/gHlPldewmwq/tE7nbzPWF58H
uqLGWDjOpwHSV2NOmKkU4WkOKjgOiuFrvFgI5Lqu6J5Wk6zJE6xo0k8ToGTjsC9HLL2/Ymc9/zJT
HCDGz6WBt+thRq7LDnA0GD/wuDLoZyapb6MOeI4rCPCtcudX1b4YxI4jKkMn9/0IDEUt8kW9pl3b
bzvVilJDvzXH6BlmfRVaZ7Wap2m2DFNWxGx2WIvFfKiWBVxw+Nivb2yyp44NDeJD5vn40XdRMUDp
QCcWxX8vP9gxij/y1YXdbgJBqyOlmv1bL/PkRrHCP2ZjxL9KnNIMSseT/ehdov+PozNZclPJwvAT
EQEk41aApJrL5bJd9obwcAuSKRkSMuHp+1NvetHRfa9Kgsxz/vG3aqbo+wDRDoImI9bNQTTrtw65
tXqMaf6Z2Yg6w1o5+QzPW+81QELbFrJLcJDK6XkEXZ29a6cSsbWAMOEeCqB9d1faRc0U+30EWDAv
VQErMMRMOc3O5O4iDG6LevZKdi5PyPuRBkP+64EiuJOTWM/NZ87Xb43TitcE5JRxAynOf4YQoB9r
uzgfM5/FOw1UA+zwQouHPZFt/V+sRQC9woosMhQHzb0G0xrzehlvOCCnzDPBsp3CheWbqWhKPg6s
ho3usUYMwdmtMQj96zzcyqcA8luTOlduTDIpAyWJXGz0HA7I0DQZbmUky+fQBq7Ntr1Pvw5mstPV
J6p3v2w9Ka83cMEdr75hiStCv7db0Ymh+jE46GSBL2YgHYog6yhziX1t8nqvD/3gRlVTFlYccZoP
Q5Tok1zG2OQKKUbCWKKHNxwbewMxv09IsWPDF9Gms/kKEKGWrEk7N/lXu10IK5jUs3u/rN4RnmJu
zzpbRsF4ppOya3mZGNMvEEN0LCwri8MUjVOfT30/7eCnWDcK4Q0uC6CsXNK40h2Bx5nCW+u90uez
Id3kjvvh7+Wt/WEIb6mOYyB6t6Cmxn7f4lWnuRGxxsEcQWWd6BIyxws/3+RnOoJxy/WWjA9c2v3H
NhtxTZtu+ttyg9XXDWVue07M3jfnaJrSl35b+jbnZQFCaPx4qlkzojYtlIdb9CTXkAFRArCP59v1
6N1VRqr4qWFR+Ft2AfV70yZ+Kl3vKm86bxhOlnQWlaUdXhVS5w7vMxwCJpsTcJiOLl48+vp1D+V6
fAB62OXpAAKPioAxpj6Vnan+w8VX7RcP6q5/6CltYiVY67j/rsgg9c/eRBRGDigYTHdIi5vqvMVz
rZ6DfSztqTJHPNwZ4PSZTTSg65z3giEYNFru970IFu+DY4uNJh1xIciTNPManTrJHfxs3U6Gr05K
8Ik4OeludYF5tHtnqiqjOx8Yv3qJpo3Frk3C3c97Vx3/lAQK/L3ezJsXzYOmeeVdiLtaul4hOPKa
Qlb4/bJNU/rOqTv03nlKqpXdlOcHKtUzhLhJooM1/0tVBvekUUX6Ib0N3d9oPkns36Zz1oU3mMPn
1LI+8n0tcrHPZK+uHG3KbWayejshnmJrI3nPttu3GfaIBiDdmJrk0JIbP/qronBML0D5fZV1yQI/
UodVuhVwE+n3ek8dtIDT4f8Ve7DYt66MlrVQpm1TWNVBL08m2MgtqNNgci9d7fveEwGzjndxGgmp
59AHo86cc9OnFc7s0mxdEtug4ULP3eGZf2PVgIO05W4Nw0vqfW78w7dHILipPQtATP2NnLGhO7WU
R9vHOmw2kY2YExhuSeARGX/0tH0Qz7M+evRAzv+4SBKTwTQN3qtTTonI6mRMndeAgW0knOFYt+e0
NAmUJO+7+eKpdTZPYNNx8OERABIXi10CmBW1++a+2ROjn3jmPZ2xVY7kcmpegDxQuOJP27aE7l8P
XnvOEwkUfydM1413wLikCaC359LQ+A8Wzikuh+sc6rHOw0ia5eKvyIdOOFV2/70DDlpOfWtcwBwX
6DybdmWHpyFeOPs79tYlN/OAIN2SVdOfOpKfuxPCCPfB9bYGkEmKec/8MUg1qxCBqPcpQNu/Y9zh
lNGiL7pgUS3FuZpKkv8qzoftcUgnnhso7cPmmlFHfW1uZgnuJkkMjl3t6uSKEuyWj7mWTVqgAYhs
Viq9/fLbYwuyFCP0ceIB09G16uJGn5f2iNgaUrerCn/YBp3NAW27+UKn4l6UJMr5ea2Daf/RJr3v
Qk4Ga/QeLqMX36dwqSyF5Bhmwhn44HT16W/zZEscLRRrq2zDVGqzhTbqI5fdtlHXq3et7f0tx3vP
7RHIpsBF4/NnRQf+mdqZjXpOzRC+8Q/nQlT8cd8XbRYvP/SaEmcBj/+PzWl5JvSo2q8zL/v3SJIP
fqILPXEf3dq65jymhkkiNMyXMHQOY10dVf1431Sae7CtnSPKUXwcsN06FuOeAZtO4p7WpeBrwDqL
2q7RBNqdACfbgTWhXI/vandpQ6QqMimhEwaYXpWuZXl2NzcYv0E8LPwwW9NXDwAXsP6L1BpMGT4r
KjpbIzxEZ7ZAXVedt30Hdq+r82FL0kVxRkRTPtJWhK47TLR9HtbYeQqRUyR3wAfReHJGV3oPIVjH
N26jcss1uALnOxjSV59vASQuaAMqnWKEhlm3C5LwF78fAeS8vqzPOq6i/tRIlsf78QiJAKbG0HsD
iGWj8PcUb8sSOVgi+SWaX3XgqSNX5pBl1kfHuNDtpwKZNwNynZ9j3zPoCtio5hSLbuius5KL+5K2
WCbP/dYn7pNLvB0H9gZCAIUJLcKQgxNAhAXZqg0plZBdXZHYARPZOi84eeqmA9P1EPo6z6JEbf4l
vAVw/Gh1XddwvxvkbDE2JWtugNA6/DpG0t3ydSNP+F+jy2SCG+DY7BjHgWvAYl2e88ll57oEMwjl
8+F7jcwddK6i0KFJ9XWogmU9p8gB66/rbGemB0xww9k6BIeP3barq6E++r0nfvphppN7zn2pD0hE
ZB25qL1weIxFo8Y7LrUeYaGVICJSL/CCsxSbPRPi0X8Ab5VRJqekrGmBCddP8mSQ+wStu00PYzWT
wbTh/Pg3jt7yYuC6PrCy2//DJC64v9a7OIMMO/6dBAGq35MqTXa65oJ4yv2xcUqig5iALZnHcFyI
CcR5GEgKfCeqBoV6THnif8262ON+4Aw0hWNkguiDE4/Y+xGWxvC2+W/ILZRys74F7f5PdaZrLhhM
2z6boa3j3B/iaDtPAaw8LjLrrJM6xUfT0lfuuts2PlWkiG+kE4PIPCJxlds5atT0iyeViY6sQAmQ
mLoDaRkkeZYciBX98Yt/4MfvtmP+wfLQby9zmNaPmIjn6lLP+ybOCkwYUGBroWmX9PAGVDWDKPPR
b1uq0o1OEPNEMxjgMrlBfAoxofUn6wjzJKHo04s0nCWZt8AQZmFv/Z02sJnlbXUWuZ6HdhovGm1V
lQnqrupHH46sz8sVg/A1IQ8L0e0+tHtON/Q6ZsrfvSPXVajWDEqBC5pbXQpo7GB1sj2MqydLuxC5
6YNJAPLStn7WKDYRDtVryB8mvaOIpKfFZU+H+WczzNXzhkkZ6Yvkc3vk//bng7Xpe11P0fPO5x6y
tExWlu1Kqh/Gdv5vMg/atyDsxl9V6fUILbYjOF5vQpvkyRMbGCtSpYXMGjDuMQOLUsfJEBj7S7R+
3J7njlLGzkVfeDmsM/znSd7oc2dLPZxpbAzDC2+hTgq/jrfuTEIEYiit9n28+E7U2kuEcmDJFlnF
4Rnjz1K+bytLcT4Hwe0iGLT7g3+YNz9qBlPvN+24aXhRyvH8XNXmqM9jEi3peW8oLXlby01+C5qA
d1aqufzZJukCUmED8QtaB71WQzzYV70DDBa2MuGvucIqcppY5OCEGU541zmRvi9ga3VW1vP0aSgo
7nMJB/QM8tcin4l0/EoEwIyIIQm35gyLbnmF/Lp0T65QEl2RWt2BUMAqAgHv3eFbrWz6rdmj8RN1
cNA9BbsrESn3OBz8TXV9FqsaLC105Yh3beKTfdXhpOorEi1aGO0GQv2+xjdygol6/RKZaf/jobnp
CZVM2E0TR03/IOIa+Uh9Ixd9GUVL8CB2vSwfBl1kfC7p3wouc83Bcr8PapIXjHnUKE+L2NDG+KbH
alqywDRAR/ZulbH+SgQvz6bjROOvHs/aH4PC+ouTkticDRVhMryK9F5T8UssQB7FZjTfRDVs6KjE
KvdrvTubujjbZN82a2B+APUJf9Ew8WnuJzscUeV0GliulnQCjCNrLKINsy9XBEuryfm/uq9YiUDF
FJZF8kPZa+tzz9r3n9oSCwm1x5DOc8Wj97cd7FydhG8PH7Rys9Md4j6+BAaI8bRQBdKfRa29Oo+s
Dn6yRyANACzb+++r0oabe924jKjMhb0+4QFR5CCP/lIXK2Br89SqRn6vTdu1+aRSzy3aeJ3VRzyV
Q8SPJmBLBH2++up6OjAkCPXuH10aBDqI7sMD6ZTZ/izaOUhNmOSqryiCqEaIw5De98TQupPHfhu+
uHE9m3/dtIKlrAIaLjPuglO4G5xaoeSaI3mug4YM2ZRsPVL4xDh+Nz6J1ufZzHT9chi1ouA/O/gR
VrWB+9jjeV6mXht8p/L48OqmHC4k+ZJxhjwv0EXJgwq8i6L+W9NVbvw0RWWFJqHSXlXYWoOVu6kT
3e/OOgIK1fHUwdXMt8mU8Mswo/INYUiFwRwQtXJLlEcQLcPd0FH9km9DUtkcjVtdIycZgau2sdL0
/I4JKKCnYuf7PvRsTHxdP10noQJ4HbGLweBD8+Z2q6GD0FS6iB04mqkkrfiV82Pt4vkqIdF/H4sE
JovBiDfmt6plwpD19L5tMt3ubG29/6KljspiBuf+0hwLYiLuyBoHxRhHNxqyXwvs1xHWEVsHObxh
+D4hm4kKrAvlf2QOosG5heW8HpHfN5e07N34nnNza3PGbOFzN4wTm294uGiF2Nvrc8W4mFxCfvhP
l+9rYq7Vsbx0CJK738tMIv6JWQPu+STjwb8C/1f3OOCd9Q7zaNre9C7HmEW9ZY/3gRqnNxWBmp/8
IQHMW5rEsw+cm43JwnRMiuTmETtpmAPvGhLQ2l9YiGpcfVVbd/colFuL+DJcMKDHIGpnnvChffIQ
kva8gaAZBcb88n6Y9/mp1vz85yNa3a+QZNtbmoj014zSAjyfRCDlgkO7PDwIEt1POadOe9IQmHUO
4eOJc5taSAzQ9g7llwXwXic5v8UmcE1OO47FurkOY3LSCOQMAuXF+AXoegu550kfnThYvHxo6S6Z
scV5uoKwB7/6iAehnEcpmADydILuzQK3JZbOr33n+II2A4RNT2Ua5aZzw6cOrVf9tis+cUPjdr+s
GeoT+dRp6w0v4jAzZN6y1+lFOFLeEvMX783Fb0kInyN9+2VKVYVJ2B31f1bpxjxYsF71wiyy37IL
kpJBeHCVe4FiZQ4JIj35ryBQStPwHKG+mZak+aEW0wYnUfrh/H6A8zJHtRUYcMkI4fzwpsnZHvfO
g4U7MJGEz8Bc3XamNSAMvjmqO0SOfMsCEUdSJLftxODRQJxU5wsTrTy1ptEOX9OYvjYsZsDUEKDu
FeFy+lOg8m7Oeg14btK0s0gWhdj/rlu6cwe2ExRzhWKGh6rU1aczzun2VgkHTg6DUS9egzrZUYsC
CpnXQ6zbL4Sz7Yx0FYXeadqOqL8EGtFTUenUWUhv3pclUzbeXo+Vjm0m2FL91ExAFT4T5fykYpkp
sQt93Eup6DfznuD30H8jwF8k44HRmGDUMdqvBwUh7qsGGEIa4a9BMF2l2bigKpRvX/x4DwLwjjD9
MXid+3tK5/i7QJG/3va76WdfdU361S8bROL+0Tfpo3HHqnu1h7ghU4lMpouPvBYtr0AznI0+pO6X
Q4IgPc7zNKWP3hjDIwR6a7+G+EmjZ0evfnNh9Cn9wm8hTGgkSjcHPMspZzbaqJL2sQnBnQqzRtvf
lKt2y5Z6HDmqF+UOVNZOrPil5y1g/OS8vTRoD/tTJMcVmcXABvy6AxSpnEyvoTwxafS0zI5Ht52Q
v86kYFI9B0Zvb6kFLFwbU8t40NA86wSJng6OUmfxvCsgL+WvIqv43omoWiejmC6iZMxcDtzb7Io/
MFc7HDcAPlrJ+5JXMM12CVaZtVOfKOaXcRoy4o75hEk6uvPnYRvh1zcd9LoXc+qHfuYBf/+UrenM
Ca+n8Is1ruPgaZkVv2OwENL8RH4FUukx9cflvQOLPc47XSS3pzEFfMOB0XTZES1Ddw6QpOxILm9r
DYkdaJ+4r7kEtyj88EYApYwR1+svrbOM84PZWvnuzWO/ZNvS7E6+WtS4MK8CbXIATv1y0LThnKll
70UxjFU13htvauqHIBk3JlWxocXkq2H+HKTZnwfCEYjymjpFiqptVMO2uQwLM3e63+P7aLoPnM3x
lWTQ9W0SNTIhO43jbxPG3SecY/JOCw3Q9+qXyOwpOn3y3bB96XA4v5pB6bmwMBIoOdfdf+sYhOG2
obXfgo1LCO6SqCNmIzPrrOx8ZM7uumxnMywifQSO9OJ8TerlF2/DxFXK6g8F7hnaGxRT6M8+2TZM
EfuM7G2vwuSzsqlfFY1cWpshgFvGa1pP4rN3kLEWUYd4gg2Sbj0icqdmjOCdW/tnRer/wy7cETfu
OlrOwTG17ou3c85n0BX+fCfkWh6XFmn6T9RQmB38vU/ePTqa55cRMZ4Gqoo9A76SlOplTXYO6SXZ
iKvbbBL+rmXbxBcgDlgxVS3yXsR7inmBpPruyqWukZjGlVvQHzj3BdpVRHILXsuHYzxgIhqyIuv7
3ku9L0ov6loOCuGSP5X8Ubs0JYOMcoP7JO45ZcWslp9b7/juOa4bzncWdg5ZPiTbUSu7aPrtcaF8
s3W0zFlNDI4o3LAWybWXDPgFrqdgZMoZQjKgykrF+FtGFGRNZPq/tkvWH/vuTOu9E7vmrtXVFryN
XjjuwansV/9fFcewaMHgA/kbMsN+bocP2jeR0eycD46vHDl5M+DBHaf0fKwh6xdIra37s+dYT2JY
MOtr7TjDP/I9WId3151/Kdk16owwC3Vys20A+Yq2+pApfXB/UJS21O+4bsw39hQcdDbZ03w/uD3R
SAgXL83MbbwzsP+h2NDY3FErxxmF3oixXJEgdu7ZMJ8bFJbfiBCAXAumevobo0zTp6RNx4dYKFq/
k3IFy1mOVj6AfPAUkW9rlyyp/fAXRefN910mMj4t0CP1ad4RdeC0lsd2Crpaorq6UYWPCU0ztvDK
heky1h66cCzWCDeMcHwAlGUn60uTm/EeHH0FS4Eq4m+84m2+izdz4Jp2j2g+xz6y8Kx0rZgugmGt
vLH4qcw2aIticmpmMPLq1V/J61jf6wGTGlCi73e5YwTH7OqoALSKP6h57HsIDHT7E0oS9IPI5Qef
taDolsRZijGt7DM5SSb6c/BNkqrC3Og+jHHQ44lqVn871zJdRREZsbfXLrbBxPcVclJ0R6fx92y1
lTnLDWn1J8s4yePgwnwAyY/qF0lbWLz4KYTMYUJv8qLRTf+4IzqrEzrxTj4f7tJNhRMlKLmYS4KA
LzcYOKGHaSvX84w1ZrkmDhA7xO2BRnbWHs/cgtJ1yekPUSn6mh1Br2QIx6ZXURpWkN/tI2Sp9XPL
DvcUx3qp8rjWVfwYid37IyxJxfComwku4Ep2vywyNePvdokXP5Mbivj7mzZszCnBAAIB4Uu2PHIq
PF0MGElyXTzTNE/H5Km/rMj7G6daKy/4ZuSTs0TreDG2kuEDkvD0nTAq+XfQ606kGZrmABHwMFP2
pQZZs9YT2H3q440LGg3VINlNEJlmWAswH0HWVmBMimXxTD4a5X2TFFzQyO7C42KaTQev2Kg8eS59
3TwSunzoYmHgbZ8X9ozzsApStlJnmjkzKTz8pLInaO6RGW4faVDK54B9g5W5avV/VeTGH6PAZPWc
pGZW12N29Ze4s6L96YJDHN+OajP9NdF7pXlG8YzkQzxtKYNCGy93TRVzw3AEet+sR8Zt1gUdZx0j
P4cv9+BKiii700L2rDcEF8esgZPjTBjegK/lp3I25++IaI/tboU7RCi49r+dfmBOpAlwostbLZEs
wrprGaIaWxf0qN4IrkRI5EjMtI8zuMKQTy6iXJzsog2K1oudEMz+iP8Mtoaq8zZ8QcwwU3vkdsBT
WnSxRD24EbomrpGDXuTSrIf/M17RT+UeMuzu4kZx+ScyfNR5LVfyjWDfXvCIIKxaLSKYW/YNyh3d
D7u+C0G+z2202wl9A89Sj/1tmH/Uzeb4V0SL5A3OIjT2MgF9ThwKffIbx7D4gpjC/8PZvkU35VRb
ncEap/qrV7vriJKfm1p/qVuj4G/QlJZF09vdcAmFsr16fuUzbUc7Kyai9kHlDuD4h5rqYL2InYUL
BqtS/VPtU5mCk69U66tbh+OSb9O+PbZbO6AuRQrJAiXg/Z6wWSgXEaw8oPp7MdIjGWi52qvjgW6f
AFi9qz92kYuqy+LlwaKxNDnxP8ND2AxT8ELDRD2fI+cGxixbKl/5QMMvVMV8P6cDVoypbfdqgAV6
lcevorRQHuuxaUS9BNjjgTFqX+6bWKV9kbro0VrcdSjviSZPLpxx7nZ1auSqSCHShdMRrPwdOfrO
FB1OfvVUzeugn016HCuux/hAq+BifoC40DhclhVj/aWfyzJ+40MNwLcYdcrMlK74Vipo3Gz0JEtv
XNdpifRu4DBOawSCu7tiMt8QCzyWvhPG5wGLw0Pb8tB/iV1ykq5s68jx2bSQzEWT55QfXWtX4NBB
mc8Q2cFxx/I124sDqSvuEcczbkZDK84I2zsepEa2T6vyDFpUFPHveKXQevGcqu6NETT9i8CxxSUc
V+uUYeDy2VuJA63fo6mufqMqivfzSHBnyD5BEx/+rCD2z1P//+WTXDzBewfk/tc342xOqGebJ5Ci
Wd7T69Bvme3b5dP6NSA3kBAq/4mIQB6gaeDXlozvx9kN1/G4V7zKVd4FUr7Kqm/wY8S8yt+5nQeU
/+gAqqcabXRyj4xcinxtMZ8ijYS0zctdTw99J5oyA8dLfkxETLUXnILMM2vfNuNdPHttfe/5UtGl
yYiBHQeCiaxMis7lqSphubO5C5bxh1Etb5nvN0RYEo5G6UE4uFoXgN1J94Isl2z9yO54UXZ/rF4o
ilPcultnCziAoCz6xoBwj45IvtGirtCfTLspn3jJEFTcVrqvbhV467U7EiaXMk44IqIQW1KEtTfJ
F2/h6k/FqKLH1caYDGLAAA5fz8RPpo2ODzmHqOMWMPk060UJ55a2LpuN32z7a8+/h28FX4LkBR7Z
R8ChB5m5iAXCQtCzYYpe4AIsBi9wXE5Y0L3TOqOryqLKD9oL4ps2Ofsy6YOLdaBKSeAa5oubSMS0
07ILeQ2iUgbnTdbiphYLmxetTalQtLXR+HL0sxy+8P6q6K70HGPvsE0AGnfB+lLH+GYzNdYb8lC+
RCZywqp8d/TWJ/KAbHKfjvPwXO3Y1+/SnYwRxC7twSYh9wStS9l8Hvha5zvITZYogKlUuq+9Eybj
iUC1NuBpa44u73UdqnyGRP2z9BD3Rbw4as6mGCSJEeuoviy4AOzvSQtqLiQTW1uUSEGiy7hBdl3H
bY6ZHClD+BRckTg6YtqYcjfym+GyrcFmXrWn2ggrX7d/jw2p/fwroj7BniDmh0TZyr24GpXraT0q
2AkCHjjYhwp3ImjUxM3TtwhfTraNPD5o2UB7ANF1iJNdJ/qX1nE1Z5Vva5kl8z55RU+A9Z1NOT4z
tJWEmoZMyzP3l52Xb8tWHRE0FV1KiqEpwJBVrfu3pS2TLxUMj8fogIA/dwNNg7eHDAl1s6oxOQ+E
NePh6MLFnMIynn7DhEDap0Mq2GSDGmEhX44EuWAubK9Ix7228EV8ANhEayAhwbAQF4TlVPHZm6EA
7naEM0BXA2JTRrDWXYAEEdPlU2ykkzXtwt1WkvMY3NkD+fg1tH3yD+YB6xWgUFMVwk5WFIfq92+8
xbCJWC/3U+LtyruIgeRZ4hO24H1CbageVWp2fV9N4fadF/zWx7etVdGnSv0TWuyfiHMlfrHJ2VGA
JQzP0Yq+k0sjwe00Nr0s3FRp+G4sdOnFscsxZ7Yqy6OYhWCL4nF/VSiiPqHQ0xzF3815BD49fxz7
djR8uIhZ2LBuYCTZqukFjmpiPLQoXO6Y3E3CXD7PyUmVB6eeSAl0yDDaDKqgsiNE7XJbeHJbEwJ/
Yqjdf2xpqL+KyVt+2j7erx2hRPJ+Aq1+iMlFu1lWDVabjtoUVLsxaf8gW2XzOKF4+/DrORkYLZU3
Irrm4OaRjydbkGBVgmtSrhJfE+Mkbb6LGiNQasjZqBOkDpcRWR8BDs6UoEdIquGVWrDpJ+G29Zvc
W+entw7QO33MbfJIElYnCuDKLcyQuSePcWOxjdCvEyB7cqnwE22MPKIvfXO9caAwe0jsQdfR0z0t
gR3/uJQdm2K1AbEDxCfgEI8TVUUXS1tHCi6IwOhN71HKgsfdc2JZSr8vKO8kLplyjQgVKsP3EO1y
cwFLsO9xf0w/oqClZEp4qv6tOfVs0YFC/5kc9F0nJMWVvZBB7/7mkSAnlDXFZS+KjX0hTiK45eMd
YUBryNy2xZKuy/JKq8uMhFoc3t9oOga2Edi4IVcx2dl5dcTjV0nWjyimca1eJYFR/7jM4yh31m73
Wac9gY526Lo/A3ydRXA+xew1hwnQ1IkWYmveFOKhQzDMHyMOVZSwSRteY5/lLKtR2QMh+SQun6KZ
NIrM92p4jcBWKYkUkvAiDU2zXtpKbSXXvIk+6F03uFlEH75UccUu5DWp+NjK2If9V7H90siu6h4i
ZCufUbzJj8UZeZd73q3/A6XHmpNv18cZQUj191ipZrtO8sCdEVdxenVS4Ztn3GC0em2pXVFP+lLs
90mExpThcQMTUS2NpadW2+jnbiwqAbumury0sNIPHhY9eR7pSnEZjZYbeIz9MbgczrE/rpM2652P
4S7No5alFX+hSeMHuNKl5yWc+BTOqoCjcWU2LUwoCRJ56OlmfB6qkkALnl73W8tpMVwQaNHs5Ih2
X97aaG1e22U//np4G+6sh4fyRpNTP683NVV0xO/hgRUpAbZOyyj1s2BkCrgboilwEaI4JMwFsm6r
S0gSA5x8GKgqtwHz5QVcvvZ+2cWadxVsznLGwhg9Hbrq50tEAMRPubJZALKO/RvyzcGcTMgXx2NA
LkHGjUm2himj4011a7ifABJ2tLqzQ+pa5UVoWVZnZ+Vh29+rawVSWfiuheBvZO8FDC7b9E/7CUuC
RlmgT9pENmDbOcov/doL5yywC/x1u05Ed4HxxX/rMYY90ErkvpZH2yOwV8n6cSuMXlCHzSOjQjCk
4f2BrJJidzJCXgaSqgJs/RWP1i0C5WVKEewX+7iFxxmX+YBEFhvNKSR69LfBOQ+KnoTL7zTqa+du
BW/7OmFMaE54oeWzRj7cQAqNwasHNs4DtwvIAX9XsnzCeCgxeLZz+rJ4XWcvGDJp3/VvFA1amumr
42mQKnfw07oIdTfxJjmzXl9SU9mq2E1Hh9hC5Lu6clIxfKW9R5MvT2ZHZ5BN2o5HKyZERA6oSOoK
uoxDSSfiMvpBiJLn/2BRf7OEAnNwY2U7xu6HUNmNh69HzsQMVUPNEN6yogn0ILH+tHOdvjTcdMTC
cKf8ivB1zfeyLiu/cGwMFAE2YUQREy4iczy38ZtfHh5adzHWPT0Vc/yq64kDf1mZ95x+whZLFs7I
UU5AYgpNkHaVyI+2HAHc/DE+uxBViJ2GWoTZChkDIOm66o15jZnOKNfD47ZwYl2OUOwvncdxetp2
eDUTNvI2Tc8A0McWNYBkStaZtAiAT1tJi9KDGN1uuflQmCr/sN7EMVEgof/C98y1EoYuVWEY6fcv
AUFcP0o1LaQu1AIB/iE5TM7Eden53mWZeatM3OK/D0eJWAgn1XZSDTr0JxAIMLFKLcH3MmnLV10d
5ZMLdVM+BCo64oywDccUaWq8/nTsXrSj3gkITrPa7T+pHRx/OvVaft9RjR53tyiuT9gQSZPZgCbi
lOhjIw58qoHJvDLtH8mF5vwVwVb/Icjof6Sd127dSNRmX+gnQBaL6fZkSrIsWbIcbgi1A3POfPpZ
9AAzFkUcwjPoi27AaNchWWHX3t9eX2CdocnhkjiOyWhyE4KH4CpWUX70glIjJW9yBzsaFbU/PkOQ
0cBkmJ5+sRTU8zTi03l2sKuyoiiR29pBZilCV1wGjQt1MmoX6GQi7yAny0bFhsQZ0404abNPNDu0
D2PUdo96mtfs2CjZa2T4wfClkvNVhcaR7gYIAwIyO06t/pbtzlOfmI10UJijnnVo1wxDO/oeeRM6
QBGy7bijzsR9telvPXtANGkoBphMqnnp3rR9TfV3Md5Kv0pK7rN4jRbjHVn87lur2Ui/ubJUn4Km
QKsPBuc2b8zQOHojNTmATT6NaJ7uhz/9stWGA1pxmC8zLEPsJjQg3skgBdNACtCdL4YnghcY7flT
PIQsnFBmzWU0c1WlLhPIWzpzfLGLmDQw/wl9oqMR6+AkxlB1zrkT6XeUaZsMG27y3h+zNkGdQ+ba
eG4cu6t3RatXLASEQB6ZBZ/DUxJJ1veTF5bOzodSZexrLZvbt31CnKPia9FXs47K6VRSeWkf+KnD
p4pzCiK/UjokU01Db44TfQYIKznGTF6XQckzlVP9AuuJclCS2MWP2umsaqf5ps2pkbS0bKDqQEQi
q0Zpdv7sirCPdC8Nz5U6FJQN2grPDhJDen0vJid8JvdvGvdMxARYqDBb76iVBscb1QBq6X6LzJr8
pVH6RzXuQcHwv3blEe4xwILImmDg0cgI3Z93S7MVmSRysDAdrOhQdX0TnWpYtgF3raC7F6JTZ3qA
HXyYJl2xn3xPjs/pvBjJVERceIvcMZ9VJCFwDYwivvUrO9FB6zj1144q6HBOaa6/Tzkb8FHL8IP1
qUPlnBJt/72BCf0LVIK8k0oqYRpZtmfvfYl6+oYWNhV0c5EPLlgi46aq8Frc0dGCTGIiyGK+cuU3
vmvkRr9oSDWJoBAhkdtEX2k9mSLRi2NXdSaIG87mfU13kQuBoivP/FkQ7+p+oF6QCLNQDzotRenJ
lu34PbF6ktxTFzj+QXAZTr+Tn7WP9PbO2R29IoTmpqfoF6SF7U2nd6SUFLs0CFEsw3mlnCYSuu+1
YD4fwELTKJH0+jMINvVpqEXyQ2GefKvTIf8QSH+c+0U8dlDDG7MfdOirc2uyRubMgV73K0gVXOwo
yJjDbuT8unWY6eNtItPkQYmj2NhPCISjnWGhPfgKEsOnzQ0DYtrS4DKTwp+4NHLOUH0+NEPRfxqi
aGo+5dTvaJhyquYlJT2JSBQC/VckF719Rk+ml8iCMnZK3CAtY1eW3EEvvZor9Xcq5Wq2F31YFnek
OPKbnFBrOlfoZMQxUH2FXgY0XdB50iF4JCQR3zXfIxDNJnQkiLcb1HCTGpUNHB0sH3YlhaacDLNe
ROdpckZaybKEOLowVYc5F2SSiJkNcDil3ObYBfJaKz46mYzv6aKporu+SAy0QWqKCiv29QzZcCT9
o0FauSCa7ObCaAl+8RH8GT3rhhbamYtsxtT3CLW8V9BbfvRQtEYVnfDAENmxEk6PPNMW5T3OzWW5
00KVX02HjRA3wkYHjlzbTs6JlibBDbnSnBAOXyIU81k9ql8bu1B+cjHPeLt9bj2OZioRYY5RZe7g
RbbhU+lP9Un3h7E9JmLg8j+JrkYKq3v5CZld9KCBOIIRlefFdB+WpY7fLD02OL+hw/XT+/9BI2gq
Tdj0rml3wQ1czsL60InQc3aTNQ7a4X+Ep1cSeWzqTl6HRZaWZkUGa0dmybEHBzyckKOrOX/VhEoh
j4rxUlRjZh2TlhNrbPlwdEzE/QbWc4UgahLgwNUE68p1Zf7zv5i4VENHaj5F60KKVrE3zHWEIih5
BVfOLSr0Gi7Rwv/MNmFQ8s+CIBrNmFBaeVq3hY9w8KAdHUNT2PcjVJg9ySLru+JNXC0c4kCK3IjR
cgJzOgAjfQO7uUaItHQ846kQWfgxLVigClOazJnaurU1NacWECZ87LA7X6dtrsAvTQsqnC302c5B
X3AoFZ+M7siNxG296okP6H/RA66N/A+KSyqB+1SZ0Il9fVBt9S1DvtdQNuMatDQzyeh97D3yj27f
ddoDugb7LIWm7CW1mRNRF8giBDfHtDanQ9HH5Q5XU2df9PmWG+/a1ILX9X9+yAwj/WtqgVmqrMrk
JXdpCnYP3ZVta+EtfaLdhjfr6udEv4ET1Ex0f4d2NQczsWTVuial5LNu68a9CS9uA1a9OoolLd6W
rqN0W3zODsFKq9U6N1hsWUlUSeOS95VxvP79VifNX6MskNh645vIsobWLeiGdrGm8I82haIvILiy
m6hCWUnM122sh5VPhdePinupploYCi8eDed4h5yjbF0LEOKREn5z38a9B7WNfr/rz7fyFhGHIrMx
0S+BqV+Qz1soSwhEotbFoU7QONuY9gntJHX0fx1HMBtUHdsbDQbtcrMJMrZzVC3MvqjW7/NJoB2d
Bn9jTrwH6jIKYaQuLZoj36FmoTSiEDeYeR6cxZOdl+Kz5wzKcDOFkXBJCXpiw5N9/v5vmbMYUakS
CwHVghy/nOsCjxMLEFHtEiK0L4HBNUOJkvg4ZKYPS3mG/MdmDvbNE2KDePvHoWMxtoVbgmMCG8do
1Zq/7d8rmgIMHWHh5DadYmpujPIX5pJUHC7ARSZyt7MQIrpVSzx2oUBgllxTNOOmbelTOMWqU3Kv
8mgmplwPsMVIrDHd0xzhGZeMPlr0BCkAUIqutuPfpJZBQb5A771L6MVPj/hAIZlNgZ0gHUwm+WxV
k15sbJ/vpyd4aw4GiYRGYlqzsB3UnCQPw1CMbmDH5jOEKCQNU6A+Xp+c79fbPMo8X9ihcUVarLcq
VmJJeWOkagVfIFD6Zq90gXD7YqrP14dafSDHdGxHwk6Ex/T2m6n0qE62bzEURtnHWJKknbWEG6t6
7YFwt8A6TjelSc797SiQo5yqciTugqiL9mNtwDyYuNTRxLBlM7iyAEhyqqRZufVYFOjeDoXYOaOB
0R5cnwtSvkvSHjBU288sI8iFIriDrxq89k6LDlckyhhsbCzz379YBDbDa9KiV5USwWIDI7Eapa0s
B5d0iUI2MaV0m/fo9sg43JalGh1MPd9yH195vzbJQAOLMrYZLJvfPnThFWFkNdXoRkqIl4fZJ0er
avujDu/m3z8lQ80GCRLrDhwk3w7lmxH0+Ji5GcnhqxRDS58XZV9Tl+nGSKtv8q+RFpOmKRXYMW06
ug1B6CdkXOZ95uQjvTKic0vwJpRnbfN0fT2sDupQWNRx0FGJON4+Hp1xXKBtOjxqdBz/sWL8H2nB
5cXOaOFNtVa8jhRh/7s+6Nrnk5x5kpcqbXUJCqeBzae+E/euT9PLTZnSbaVIWiDIVlcbL3VtKNsU
EnGeowlQhG+fD+g0V9S+GNxeQgPvZUk3Utj9aofe2TiJVt4kOgrVoALCWYD51NuRylHmWaeZvRvV
XfMAPlQ/jbiGfKbKW97Zno+eMVR/XH+Rq2PiEUT3GWcgUs23Y4YjGUVtrpR26IRTCsB1cpvAlj+E
A8Qk4AAq3J8Rebm8XB/4/UGvaxrnAUa0qjk7e7wdGFlcFgNEKjn0jIA+auruCeYXP/O0zX/p0En8
je/4ft9mQKkanLM4fJhLt6yKhdcHoi6B2Cs1d0Ygcmkc1hvfcH0UQlqCZ8HevZgtWp2BdRya0k3z
ASWJg47/0YlMsfEw7yclD4MJrc3RKt5/No3Uqey8pnKrHpAZQp56OpvkE/tDALb49/VPtTKYOZ/e
2HHB8jXsxaei0DVaZRg0LqQd5bbBd/AUDF56P6rFltPSPMXfngW6KfDyZSrObgpLSy6nNwwKCl7t
FkVdNj8BNXOLEu2Y3EMmREbdUYfsbuj68R6wLkq46Woc9dcfd+UTQj9i+XG24wK3vJaAfpy8mJSq
a3hBe6c2LcoXGpBero+y9lKJVhxucxgHGctTzw6nHF+pvHWDVAQnb0pf6eFNj5ZEfnx9pJWVNq9t
XL4tLq9i+TwUF/pAG6zKNaNJPbeD7UfksKFAU37u2jOs1ebfvaa5E+Lgq3IF4uhbnglFjouCDqPA
VStleOA0ACdkTs6toEX3dP3p/gSQiynDAc65w5KepazzDvdXDE3rX4AkBhqSpBk0vZmd6iqK5/Tr
7GizkDe1UeW/aJLtX3EhEEf2QfVZwPfe2M9WvicTRgi8R3TituWJhMh5EKWYJQzIe5+B1lKxtMNa
uYwpevvrz7zyRR0d0jDbGXZIHINvH9my0sRsw7B1Q4Ret0pfGJ+9sk3pAKxJFMF/xBzm8K9DShTl
bJ0SrQoOQos9ANFOliVhVLt4S4B0MMwjZdj6oMI732c9vevXh3u/BhkO90VcVVTKiNYikpl60l1B
Y1duoAWtC/mCtk+edWOU99+MUQh7Z6cylVzd4j0mSIyl13uVGzbOdA9nxz4nvoPOema8XH+g5VB8
KdUyydVx8pjYZS3OBaWUIPtbhVp61ZU3da7XiFat/OQb4b8GLH+GYrHrNrBB551XIwUYBGVVorpY
iGQXgpavdBL2c5uWv/H+ll9pOdI8T/9aehoohzhucpwpgqI/9a1nHqQCx+P6q1ueCfMo9NSoXNM1
bl3L+0kXjRonRau5GtEIqFXDfNF1x3KJ2a1j12jRERyk8wGzlPo4ADfcWGwrD4lFl87a1ohTuIq9
fcgYj2RMi2BFCvQXN5lit5dw7ju4/pDLJc1DEg7hTYL1DflNdTEVoXiZMmRncbPYoFk9pTE1hN+J
gUyIwBsfmH+09JnH+98ximBO0pfz9qnaSSEa8hTVpTCodvt0iqOvVWUBorv+XCvznjdHHGQjmFHf
nQQdwp9RyUxBOwvmrbRRRxNwpYZELk03kA42hlv5WIhQeYGkwxz6wxaHgZGXSMhpReDabNCVVEbR
HR/Xcq8/lD6/nb/PHN4eGz3XDqFaOOAtNw7RmBGXWQR5rPjaeQnzLCDBIfP6uSwU5GA2tm4hORU/
OGWyHrG9KIXguJ3AYyJl7cRe8UMN9IndWuHJd9TqwtzW6n1lO4idyykYsT9gW6VPnXreY15ljXKA
rGM+TMh2SN0kii5PZh+HzjeIzGP9PShEhxSb1gJBUQyHk5vBU+N2D0omC/bY86jIyBF/jhvn79oH
trFo01RqHhYJi7cTafAFABpwpW6g2pE70YC4i5QkJ5lA99n1176yRkib8trxcF9JJUURSAtA8pOr
DkH3xcK6xqU/rT+0si1+DWO3YbM8nzGLj6xTOtBZKHN+ZHlhsKu+zSaV4fDnAzA0+elvHCbtzz4W
FXuot+IjlA8sn1OMSq4/6J/g793QBlcVbiykQZenbZr4UV2WKK/I7frGbZHJ8Ct6COdTp9jGbLJq
A7MLWv/j1CrlV5G25QmJv/lcern40jdd+rEjZXi8/qtWvvSf/C9idV7Ku3R9OmiaH8YS/9OgNi5+
1dQ3EEDyz4jpoo0XsD4UpS2qr+ac13s7qRw5wTZQTL50owKLzCvUOkaYfcgVBCb/D081Z+kFSSD2
98XBnHaixFCd0xKkCW1M0LGbQ6IEwSda0JuH62OtTGB9vj+ZpLglDtOLxypHQpCoticXfcAUv/jE
dp8HxAQf2gQ80A8hRmXj8FodkdbGOfOk86/FiIGShr4WZ5Or9YVF0z0sSQRwWLy0PnnYxN+ypF6m
E9gYOSd1gyoBUdu7+1vdKYVVxs3oxoEvDoOgDbIrUFIhz0gRjfo/VEc3/zHy/jMmc5KNmIiH8uNi
sgRIOlPfYAPOrPwT4hAaPFEDn/M+Cf8/h5qPn78Cnianfu139uhOwo7CY4brwGMaow3aKYkqxo2p
ufoyDTxlLVPHzHAZE8AINu0AGYjr1L1220P2P7cySX7POvqLPxXFC0DcYmOOri09QUOXpIZNWWl5
tM2ivKJvyVYa9B/dD5AFz01RhYCRaOq+vhzWNljS9jaDSdu0lqs8qisavzNnoG9fUKTw8/JCx6JG
52QMA6wn+sEPC3tStLgbWZqtkedl8/d3hHoaKWPGQ6JM3JephfrJGaGJDplzkYPW/uyCGk1BZebZ
xtDa2thzDZfFhqetvTxWSqPoKMDHfNWuqnJO8sbrUDSOYXeADxzZezxGguGQcS3q9yZqY3ekxTWC
ve85NxC1bG2n0gsQ7O1M+rCtaZcGDDkOnr2rjLLGpWgSPY3SPSCg4/UPtjY3yAIR/FCXkO8i8TRI
PW0EfOaWiZ2cekexDrAEEqJH1d6Y+2sbFwGFKojj2LeW9yW1g+0s+2lyu6ocT34e1Bd8cvKD6o/T
HbyQ8Xz90dbWGsxAyoAE+Qap3rczAmWw7vtQX93O8Rxxkq3efkDb4vkPnZ4L2029GTOhxXXz6frA
+tpLRTFCJwJHPZHyYmTT55xTIV64uTKIAthEKF8rB/sXt7FKuzpLdBD2CYuuODz2VRyAOyjphEFn
ORhfezgK2UcaUGIBUz6ks8nLZW8fCqzaMLaENxCfatrA1UtedtHnFCbaDM/xivYERQGyBtVefAsQ
5U+fI/ijKJVGw0RIioZNfm98+rP3NCk1P6ZmmsBI2AiFDrTTlM9jH1mwme1yQKbfQsC7BaajYxt0
/fWszANytjDDHM4UYu3F5j5EGey/eY9g1cxYs0JLlNsoDvrviG6j5FS3bVie/n1MzSJRRrafxP8y
+iqwlAi6RiEPn6vQZMoiG5l87A9HZK+eRvdqR+rj/2VM6tDScHQSu4swpPLJEQ8VY47S8vgIGrLm
hh3iZCjD8NSpzsa0m0+qRYSJ7IIDU9VJwlPdeDvfARbqnQeD3vVTrBt2XoOLzd6A270ln1lZWJIM
tcFFyTSJDhYf0AEQSydaOrgSCEQAeELVFJTxKWaloFpjKP/BNN1F9Ri9Xn+jK+tKSgjLRNH8i9Lw
2yec+qg2VYMKn4AyjjuEGY7OEccevTt2whAbRcy1ecoc1QypQcEhK/d2NJkOxVjSWeWWzdSCPGrg
gspQEcPBaiYwJib88o3deOUgoZBhMEW5wpLqWUwZOw/8Rg/KCV0SlM0PTTz3C5tBbCJ8TF8hZn6w
Mksf9pndeBsn9zw7lrOHoul8CdAMLIEXQwNJy9SaS6rLzlJeOAKSY9og06tsGbkYysqLiWvVIasi
ZdoVXVltvO21b2s6XLHxKdDJ4C1mL4nglBBdY1doskcbJyEXv4P/JkxYztcnkbY2kgVCfM4AOURh
85//FSnE4Df6zC/5rgRL4mMQGaRWaT9QsgPwHuoiO2dKiw+61dIsjOVL9r2sy+yCVMt+UdNMR4tI
q+N/rILSvAlRrzQuZGWySdd/58py5tDCNEQKYimSZG9/JkqVxnLSYXJlQDOnaBtA4DVtyRujzIt1
8d1poKHdnuwiue5l7KIIDQNBMJGuxtmfnL0ubYtbxNf+TYs9EJ3LXV/pNNpo0a2FDycQKD+bvpHN
zTEnHWIaXJDRZ2fVCpH+W3QY/6xV9N2AlYWOx8kkrGYPaEzJzmB8aDThoonTl5eONH1EjhNZ/5lK
DeMWIrQqbrklJuPFrks8l01pxT1g09QCGlw0Ix8pjAv4+w2b9V03jtF/gwyKRxn6/m9RmGlz8HrN
p53Xw39tj1cpPjWA8qsbHVidf0gVc8wwyOnFja7Wafbt+pt8Jyrk0mKSw9fm+yAVyeVVMAEgCz3B
N7hMt6H4QWxQ9L9aGEBfaLgO6gdV1pKbb9iZ/W3ZDhBEMz5MsCedNv62kIqnGwfQykQnr89SIktH
aLqsKdga3Muk1KSr52jfd76hfeauLx+wHhyerj/8yl7JzZCqF5bpOo8+b2x/rSnVqbI+LwysNRX2
FghvTQlhJ7KwGPYbGkk/UWwI/v1aQzKFTCRiGoZcbpb+FIoQ8r8OHiI1zQthgxOeeoEFzddRatZW
zW1eb4uFYqMNMuDqzff9ZQgR1CMlxknT3VSnqVund+FcmTgAAF5PvyDi7k+pWjxef60r5wHziRSy
KaloaEvJEBdIq2uyQFLbtlChwj+ancXttH+oSocYuuxIVvlTfEtPtL8le17ZgPCjR/KIgIct2Vl8
0z6daMLHbhFtKsBuGp6gaoFV//dtjoMcfSD1UtpJlnq5PsQ6JR4z041bo8ea0sJlO9C27O5XloI9
64Jm4SaF/GVuPGoMx5MEZO4A/f7ggPjCaa1RjnpO/fD6N3tXvWQf4CZoQLByHI23N7/Xv9YCanxa
eXFodqvOot3cTI07aTfhMVSM6WKN1ki+OG2+yrbTD4FiR4cJ25ONt7qyHmfdCV+O9C2/ZPEbTDoR
QE1FlmvQfPQliYwGxrnmnXK7N75gE+5vlYfXnhppsZyzewKJrD3/or+e2q4Ts6Dlx5yj3Qw/e4Om
mSmjZ9MxigMVJWz7Rtxx4n4AzuqHPd6Mk7Wx4a0+tU2UT4jIj1kul3hUxyFIVAtipyNPMW26e8xy
AFghLDjkuhVtXfxXloijkroW7PmzinuhhKQTPjEjr7VcOp8iG2KIEwOwldmhsXE2sQo5u17b4Sfk
D5CkbLXG1Z6s/2hE1a4j8XsAR2+fQ6A0L9cn4doPI/spsZESYGPURfCg5RDpe1UxWLu2/GQR4u6M
tvM3nn9lS+RN/99RFjuEATEJL/TQdNUYAizH3nds6cWXoZevHVzgm7pv9I0w9U+5Z7ENc9BQt6a+
SzuNs5jZkOoJ2W1O2aJKW2VXWEpbnfJsKHBDwRB41+DiQrdOAkXgYwbggo6lAuLQBxG1mX4Xq033
DYbreMHkxuu+hYkisX8QGUSeEXQK1BD0WpAXadr191Xfx588s8fMKBaduSdLOrfPK8nwQiVHwQDR
92sDcz6jtg4hupVzEDdA2XScf+k7hOqPY0wVad4BYxLD+2R7A+qkXJ+ziz6CfP9Q98AeYO8acquQ
u7ogdRJ+dKXS5qBK8XZBWtCywEvXJgmxfHROUUTwdq5KSw0uWozl666upKPstDG0LprZjhAZBBpY
2rICzzxfn44r2+9c4GE20kiCJHuxTpyw1WbTF9OdqDccI9PHHS0SeHs5qbqxB6wcmQxFfnwWnM91
w7ePHRsxzUa24NTyw+BnTKcTOOMCe0K/Gj/Q/jZcWsAENxT2ja1Qmr95OTNnbQNJNDYFSrCLkVOI
oNE4mW49QYPLDNHt5RBuVczWXiWVUG6JRFm4fi3mP1TGMQ5ty3D7acAr0ddSdrZI/wK/9vO/fzR2
NhobbERTRJBvnwfzDCxi9JST2cHuOY7D/BXhrf4hbBBVXB9qbSMhY4yf9BysUg58O5SSgRwsCuZH
Olj6jW8o5bOZpuIu5NJ9JwYo7JZZbcRWay/S4XZFfobFwRb4dkw/gsIWYUbqWrrfWkeFICwla9YV
R4Ar0cblYH0w7gVosglaxWIxysopU9x7DDfEzJydIZ+x5lp0gfkkNxbA+6G4tqoEjLTlER7ri2k4
hqERy45N2RHJdFtWIxRrz5ieiinYyujOr+jtjJ9vyDomFaR1CTUWQwGAiNlUheEadNvTI80hn0JB
PF2fHOb7Ja3N2xhK3Vl+9i5553SBF4g20t3eN0rnPFC7EI9Gm/fBLb7P+P/gytXezvPqZ4ZtBVBj
jlXoYXX8jIOh+uxI1IX7Ko1KOFZaJCiew2+zoMFipYb3Qt1o1SHyGvtlsEw60LVAZL8nOhyeugKV
/snLTUmGcvC8H2ZCR+NOMQL/M/1ieXpng0ezd1FL7nFHq4Wi7e3OM38kbWzo5xBq4A/LgLgAPFsx
fmHUq/+o8O37iK2q/V8DdDffc4XFWiXuRIHvYWnV58ApWuuZjjNSXPE0ld2nekii7DbGseFxyow+
PnldMf3EQLFKL14O0/8w9giD4GuW4rmnRx4lUonWd4++K9NO5OQwgpFJ1us7H1jAjyT2gu6Yj1ED
OoSA+UNcKCYeemnZqDfYMAIJ1NRU3bXWTFlPTL01N47xldOJ8jtHuDVfGMlwLBZE2KgqZgqx7hIF
Y9AI98rx/1PLgNOQTFto0z8bR1hZBqaTwEcnrQkIHWQkfAW7cKqNcOlPPLyYyWhnuENqzGTNWt4l
u6brYUeq1CbS4MnGiRnoRwSeDBPhofpgj1ZzxNsZ+kVE9SpXpHMIZBABINJ1ykwKKCFSys/X5702
v4PljyJLTnMWFwlqsIsNeEpzIJNJLlyZjG0MOcRWsrswA8nBVHP8L9aEjOUyZCF8lhoYerRPHXVS
bmjPaZKbtEiH6CTDFH/KjR82b8fLH0ZdmSgfnTd5ysUPowKG1HTMgVcFed7BKPOK6JiMfel8GB21
fZ0UJx53XR3b+R64o4pHALUsjFckHmIvIm0G9aJAftIPOi65BWSIpnmlQj9+LEKt+3n9165sUgJp
jz0Lqwk9llchA2NP7FArnXp5qj7FuJUO+1EH67jxVpz3L4XsO+Ji1L+MZi7OsK6lF8sOVN1V+8z5
lnQ+pg7oOD/qxKmQbvCuScE+9+CIhjoBgVRir6BtaAPen6McLQj/4Y+QO0QuyG/86xKm0P4NNKhk
Q+Y/nvikNuzYVEAcgSLvA7odnUuCMnLjHrD2ijkFKOmgj9eQQL8dNixgOtXNROZr6gT2u2l0w61B
bCzSlYNNSB1FAGZbOqXsxQv2Epr5aUuRLiUAjEIApzg/WqfwHyUi6ej0z7OGWwZxJNlo2s+W+xMh
fTdkgLLdvEgNd8Qk5HFqIn8j6b3y4rg5WiR4Kb+id1g8UtnbWQRPV3eJKf0bT4VyQz9XeX/9Wea/
ZbFcEW8g2BMOeV6uA28/TzY1lqf3Ze9moec5v51emPGB1gIJC7NmAX7IKFtvjLkyEyXtDPQaExm8
L4lnkznYVk4HmFbq9fdenQUqEEd2FqSdQwFJ8G7McfG7/qD6/CSLJ8W8wCDzQQsK2bp5jf41/2sd
y+pw0Du3i7E5+ZCKErkcuH4KJyiaqgdeD7ZW2Iw2M07Wp8wN/8s4+kYdFDM4nvacvghwEwnTNNIO
PnxF/+NAg/HnPpwocs1ajQ9WUmZ4GcRBoT0HPvHODj3+7Lccs+G+6hiuxN8KrlavShNo+SVmw6jR
conQOvVJDDY2JbT2PyV2l5q7IN/uz1x798wppJnkflS+/Nu3YAWObsmyadwo0scnD5MXzEPADKJo
acRpIHmNXYpW9p+uv/2VaTbX5RDsU5yj9XZev3+9/CArwblJJOwafVQPiQ8RHTSQtafr1X5ks2o2
Ntx5V1l+bBKUFCK53c59om/HI//VEj2jJQ+HwHjsM63+AcYr2ANOAENaNdMPtDblHgBUtjHPVpYt
F0v2IIN7A296Mc2MQtSFV1EAbSU8cgly7Gz4xnC+/j61lRfKCKyieXcAG7YIr8vJjvqyMGlTC1uo
JY3hqfXFjDThmkVv+kzYPJ52GBgpyiGBRDTdGjVz4qnFgDTe4absNT8rH9OAExtdB+pMVALpT670
nwVW1HLj965MO3ZLimpz+9L7niIsR/AtriIqeBAfqA2bxcOYJAD5u0aP211YeYmbD03iHK6/p7Vx
2aIRE6B6FmKpKykiHXYM4H9Xya3ikrRN+CirHD/gLtY+ckzW4Fmr8OX6oCvf5k9inLTf3CG5LO53
3QBffW4h1O2pgJeo4vhkd/ZxaPMXD98p9/pwKzMO0z8qs5yvKiXpxZKusliVHTaWbl230D+szsGa
QRbJljZjpYiFJJ5EDaEM5hpsFG8X1WSU1AIxtHQN5NDToff18DUjvTSDfrMRS+Sgkq4GzbdDpxGH
Tyr0dXHuZGlgei7k+Hr9uVe+rUVIo/OZCN7QH779OYOXKdBl1doNsdvEyjsJrceCeXxuWpHfxpDG
xFFLgvzfsyxzpMiy0Odv+67YM8WxGlKPoKmwAwvueVgpJrFfXzrCguP1R1yJGwExk/zgYkuWZXn1
GJ2Ri2pY1G4+Bdre8E1tV1aqs1ejsDkNeuGdNU9tTiFr6RTgrPd8ffi1mxiTilISeykJiqWaI5qQ
t4eiaFzoGZN3EFYLlSjDtOAhBF0N2akrDShDFqfGUQ8TSYo10vwvagAHeGNHX4nwLGJIIlhaBpEi
LPbVgSs24Eeadwbspw8mAh1zJ5WhrQ51l1dbBfaVJcwOThMD6wo12vKY5LKLequpae/qc0R7TdBe
uGa1OwdfnQPA/Gzjzrv2dBYbJJkMvjaR8tu5HODWVuhO1Lhgm+nbLisdf6EhG/1vOHTU4uP177py
OlKR5XrGQcXUWo5GNb8ApFg1NJS1zb5VNBD9hpa7baQpJ2uAFzxolvFYAoTa2I8NwYO8PZjJtcxh
M485F2gXnxFtS+TlCT1ENPnFLNWOUP2gGW067chhqNS/6B65nxK7f3KiAHPFXNrjF1DgSn9AxueR
Yrdtzzz602TbcKELFRsp2+th6PVNjeXDVA7hbsRRQTsAhCqqY90n8OtqH6XM2Y7zYWaqT/BBfd3T
fqcOfjRgHf3R2lleYT1pRa0kuwmc2b3Xasbv2NKU4GQMlAxcnYTJc+57cIG7KmtRedTtk9PDoDg5
9GpAAmwMRefjjRhWdlbvdID/zBg9LwZlB4PGRAA7gdf/zgMYdy59e421xwvGyA4VuElvr+EfPAQ7
IwXBvPfLwDQ2ptn7D89SRs5JrkzjTraUt5jRSK8fNDYXknYhn2YWg/Mby602OENLR0oSpBXtJhH7
rbcjZBNburf1H0BcRNpC1d7p+0o/wObNUjiPTdlEn6YaYQ3M4rr84BPNnSkYRfcoO+qPI02lX6/P
+vdrmnhprncQf7Cp/dns/opBw5pC2xTrEwRmzgTVAjWqYi636+GonMaesOj6eO/XNAEHQSCvmusO
wJm3azqJraDEAYhWA1lnxxCe+dGo1F9N1/b76yO9PwnfjjQvur+ebBAiC/GwUN0GE/RjMzgtpkwd
SHzOxJMIMAQyhrE8Xx/0fdjBoKxiWyOeJxW1iECbaKQlPeDxhEcGtQ91+6Yb4mojuKE+/H7HIIr+
k7CmePtu48/SsW/In8wl8yjrX/QO4u13p8xj/bWw6Ku4VWUg+jMNZxirN2EFbdyDeg00PgGzeJS1
cEqXUCUmJYVyLdoV5thMB5x5Bf6/eToZO11rinKXYBY2M/SKIrqNnISMuG/GRQuCB3ntgY2mLd26
kEn3QGwxCdwA7O5nIT2aY4OwbCBRB96kYAagYZlZxoPVHcqgZm/Vaq2BA554GA77ONx1NNKMevug
BBZRKLruYHhGD6R8NsMIPKaf+K1/a3Q2RnMYzvu/PdOKrYMsANYeyjak7CjNoN5NPfDB/YQTdnQm
6V/cU84Ok+OcXZogt4TmR0mhJIA80mQ/coLEkzQ87dFG//5Q8eNvRe/gZuoHvoqDJcZh9WGaSEVA
546i8o6eZoOsMwT4F63R7Hgf4Es28HiNuO8bbYq+1hOWdTvS4g1pdg8nVY7HtCq+21FrV/81SU5S
FOqXE9wawAPH+0lVopdmHAPvUJZ1n5+gnjrnTmR68wOLnPAJdmgan00TVvTFxswrf1BzlsyPjJxA
xfMqhY9Vo1kj42om8QTZH5xX3bdRciyGos0fopLutL06GHb4KmrSoze1XXG0KLwYfa+llQBsaGSd
c8EGwAtdFi8AkQnzDRrJiwYUfVxp4w22sba9zwK68D4mDZosRNEZlhI2DiDeN7OIzJumEXh7kRkn
t6+T7v2qGFXdkQ/X4uE5mQrhHGwaYPSPXhjJ4kjjQxrvLRDO9kvvox68m0okhC8mRO781Y9jRdsJ
q2ouegWCjVy/ag07GQEKvVMaz+93w9ASXU3Uq+VtNYUyuvj/i7Pz2JHbaNfwFRFgDluyu2e6J0ga
SVbYEAoWUzGTxXD156EWBx420cT8NgwLsqGaKlb4whvysiGfagGT++gCKxq22JOdYMA91+0JzURe
PeE2NADU1DKqL7JNnOFLaymt7ota139EtRG3D2VS4AQStTGaRiP3r3o/4SA64i2yhHNeZ5TvLMvm
moR/6agnDCpUNB1tNHrHHITvgQ9RNIeOWnyCBq2tmemxazBNB4o3i4ta4occzJWlf8duL0RYF1M9
oLKimz5gqoXfnhthUeWh3GzwS3t8KvNsqlHXLOI+yEBX/AzDxqY2lOVp9VC43vjba52EN2qo+OwU
qkb80WPHUs5OB1vBF/i2JjiPEuMcBS4Rtk8GgUUfT7Mugla6nYa7tmv8bCxAEEfaPrT38RRFdimP
uzY/RHqjJodiVJL8Xst7LQerFiLen1Re+k+JofGDjccbHXE3FB9Uq7Oto5sCVL9A7ZHTpfK0pD05
sxOeuYOz4R2ZRPKE84ha3onB7poAD28OlhNPdBbHeMqjR1XrBuNeCHX4KBBf+gX/HaddU6BBGsyW
3ceHYZARVjqVkiL8aDd9FoQtOqF3uA/MT1Pj1g+sGotO+5o+Vk3/KfcnVy2045x6GD+CRLH7f0a1
a5zfMD56bGnbHvMv3oUQA+tG5+2drGIx0gMPApOLJ+t3gdeH9mvUVfnPmHTFe03o2mcLpkx0l8Qi
OQ9jm2uHqcToDNBi3TR3/BHGWbpkXn7ZWPRr0AraC17/hoirEPJvw4/wESw7BcTXrx2u1yUKJa59
Hmo3UgKsKqxnKs+WGVBt8T6Br0z/wHCwcJ8CCFf5Cwa1CdpmKGzky0Fe+BRInOqEsJ1S3tmhHLQD
dsJpdpIuekIHbCsb9xB5dtW8H/JO77kip6j4GCkgUp+meYZzDl1iMRchR0TCGar/ENBwcc9ybiaK
Wmlm/KI31+u/3vzk0gTnwQXhAiB3jSKoSzlPiHs4564u0vsYt7KHWS36nRj9OumETg1bgEgRDsbV
+npeIitPMRzK20P50k9N9g3bMTywDb3TDOzCnPhS5Ag9+3pTl3f44NRfbs9zo+VGOXrpUC8lFO+q
wu5mlZWkInHPYZdENQF77J7MXDd/mMgEfszMyfheWZZ4aiqjeUqSyD21kW4PvtNY8fdIFmN4xAgW
UwJ8JbSdssNGGIkwFDISSDvo11AOxU50d+wVBAnCsA642arT6HnjQ6E204MqC+vtwR0yj9ytNDjA
wOvLz/Of4K6LcDDsKtYiJfX/0GCcMvoEKuI+5LqK/SKxvU9TGfb/3P4GG+Ed+GCNmoNFufgKdoGp
FELI2eScPaRHDtQh5GNIX/Z0e5SNvQaEBGoBtwoYoPVZ7jnhnReyoxVheMIn7w9xEU8H47kwzOyf
po6LB9Oq5CMmksPL3Mz1zpHaCNKRMbOpaelwf4x1lwWlxlTvGlYXt6Du0BrgTKsICPSIHdr97blu
bRwDjCnZz1LCWINKVIjH6tjrzJX6px/i007WzbuPmYD3rEF02znHm1OjPkV9GJmJqwBdT9sWnwrO
sabHP8zIri+z8OwXEc7qzsy29gpHlVY96KPldnq9RYFA6BkvBtjKKCb/FYP2bMlherm9ftdZDqIg
tKiwaIU8h/7P61HCydZrqY3u2WoV9SFNIwV72dhhEbvqnqZPGQw6u+f2oNeLiCjA34cG4stCvXk9
qD3jd59JarY6NlnIbmLdAUbAgnQgteP/MhRteXYIbdr1WcClpQ7VoaGSOSXxCcVPw49Na7rL0zDe
OXbXH4yqIlA02t6c7StgNS5uSUzs7p7rGAJFDeHgicSm3ikzXW94RqHbgwgRYEwKaa/XbhaAp9LB
dM7c5KF6BJQbCd+ILAf/LyWXPpKlaLK/fRE9GBYUxGk48Iq8HlNNW04Dnn3I1upL2Mwp0AJiLSWw
u3rYKadc317A0m1UZBGBQhx03XVu2zbusE2yzv1iTOEj+hPF90MtUqDNA3D1wzgaLrbyBO+YKoPy
PNDUHZudc/5X0et1QGSAT1lq80st/ApyobZJ2oQI+52NwSn0A7gTu/g4ZFXTP7gFJdIAXLWXB4IU
6ZPE3LTFRErFMhryftJ9i5GVHQ6dgkHVPWw23MNUJFzrhzodHOM4KQOWRRruknvM6I09SLJPAGdD
wV1oia+/lJgdpSLEMilaaPMxSbUcXzE8NN68H5bYD90n6l7sidUeHPD/9JrEs87F4sLcZTQJ/Coh
Hpxroe9JFy333OpDGMj0caQoGy+cgtdTSrFg6SIVVoRCThz03jh9lfPgpPitxNN7kwimDvrYUR8T
o9tVtthYT4MZ0phRqZawpK8HN1QZGZkNyL52KNtFk50F3WTt3Rx/GQrrOaLWzGKaaD4AbX89DLIo
rdPUvXtGsLZ7gozH9CZM1D+0uoIsHXnJpFBYUzu9JksnhIT6kpEVZIViDHD91UjD8N6ef8DgAtVG
5TUipixTrfTRWOhyrHTmAgcRavri6GZpc6k6cN0BFqrJU00vHRRy1jffbMlzhNNU7Pby4PA0qEeY
eN4vV+sQ3MIp13j2crJ80j9dKQMkfHDnNuYCsVt8I7ydMGJr8S26sRaUI9hUa9RTLvOQ30zds9u3
4oiVtXFvAMN5++WG/iM9EG4dqqf66gUsPTW0o5HQM4GaH4ydk2E2UGCtVE97V9vmhIDsAo/5K/Gx
Kl5KXXDF4nFJ8NCqB2rg1iEmktup7m28rgtp6v9HWU2Igl5am2bGsunJDGqnyk/RGMpPKZ5CO0Nt
RA8MhbLGgsHmWVrFKOGQiCqLYvfcq9qAEfOE3SSZDp6X1IYevZpmPWx5Zyd82HgCoS9xHBd8u6uv
GUzh3GFGplG8NGN8aCwxDyd1wDmShsJ4bDBTen/7utv6bLR1HJzE2F9XsMBcbUZpDoNzzljL5xmv
7QDwmbvz7m2t5dKC42blXWcfv74DPAFiKJFoslGB9L6V2H17GHhSVxln/VK1g3LGQ0ruSYtvbBb4
debCsyNiuXowXEp8oiHvPosRt4+kUqIzlm84x3mxuxOKbXw2bm8acWRAcM/WoSa3Ozi9QvUQnIoL
EpLM0n8phjI+0+URT/Ap8x1w3kanFZAcKsCA9nk5aPq+XtIRf4cIV8LwTPU3ekJiy/kNUNL4Qn3K
+zSCfzwUWceFOGfeIdNz+0OdluF4ur17NuIZWrWk/NTbAU2s3y8inRJRuDK6lDaldRzg0+FhTqcR
qRIECv6JKT942FbFWRx4ehERwWlFlexcchtrvwjgYCVFrQPBy9VKOHEOjxoE9rnT1HnyPVXJJ1Cg
yvSnmEOu1NiOy53be+PdJp/Xkf4CUIDy12o/mxYaovHoKdjozMl5BL/xvsQuL5DJ1NwncT36hRfP
viTcvLu94hvnFVL7gsqE+2JcffYhyq3KmyleWk7nvB9srNS8whM75/Xv5bZ6tNFqQzOJVGaJEpcf
4z81hBQWaTR7tYLpwahq+K4jSiU1vD/9bABj4IPlVv9VFSd7n0KKxtfKm5J3KtajP3RttuZPeZyl
oW8THMaE1NY8PpdJXuY++HLUZSuttrXAU2SHOUukJNqp6zQnxLIpVbEQ6iOPQidW8/NRwmR9bCFW
IlnSC22A3SSwCIvtycVafUqG7FEK+gy+BLRu3VdRpH2CxuAN9xroanobkTRe2qENvyDVk7x0TSH0
Q4ZRd3uklRJ3dxMk2A8zElhgxIfFD7wjXwWmPtUmJrTZ4jcsE3P8aGeQ94MMFb4RE/Vee4fphI1j
mZWLF1nEuX3AQ7X4JInW8Ht0KyKNLlQwrbISYKVBM+YNcMy6c9pDLr0qDzqc6Gy/izQM5yz6Qy88
MxJofxU3vR/3Y00vpxyLD1YZY9qEHQNW4m4hRv19kaI6BGTcwD41zdzpUpCp/MmtTv/TRwC8q4k1
Pg5Rn39HlzLz/JFydhuoNK5/QjQ2PjV5kv+kpRl+65uo+eUK7BcuaZ/OnyFW4YvnMtUG3Y3efYRH
C4srdRRxwjGMCmlI8QCTTHSlBLy21DU/54pjxztv78bNvUTfALBoPC8c8Nfbb+rd1tD6XoFsnnyZ
Rt2mO9Bo7tE0i2TnAdwaCilpFDKIw4mSVhFFjd0xPwaBiloU4we0V8r3BUZblwS3151HYuPsLpBG
HUkMyAFXby0NvjTER849d3RM7jN8Pp+nFM+s2zfExnXoLlQIa0H5UfddrZ2NtxQ29o57xrRE+coH
rB/ixFMTaCqGS8pUuqU83B5ya2LgUED+gKpSCV5Wnytto5QGH+XsCc0NxZHySegQV2+PsvWliP1Y
N48yMyWP16O48aDVCXjx89Bq8yGT+Xgw++EXcLJsZ/ttzocbFsL6Qsg1lmfvP7efaSvCtmPm42BO
fY8FJR6nVbjXD9+ez/+PYq7mo8ACLUQBEI1KmAgypC/uaBwlQQcB9v720m1NiPeKmvCidIPGwesJ
4XbvZvj5UeTQ8KxvqYX8bhUn/fnmUXh/F0e8hZl21W3ADdkVShN756iV+dHoy+mklWXx9lMEgVDl
UQJTR0i5WrYU7YccnzsPY4DE1cjQhtC7x2N66HYWbeP7kDHRkllUSxctiteL1qlzmOdtQ0G76vtP
2ZACFNANBNTootfRThCzNZjJTgNfBabrio+gh5LyS0diAxkjPECxB4XbytHHWGzPFm4jePGAAmOR
Rv3aIdN9Pa/ILohcdAr1gvKHEmDxSX88zNzU8KdSqToAAdL9WcQY4mnk3R9ub5KN6wmRZD4dKQ6h
0/quiA3kq/KZoixW1rmvTAqmoENcmVBsq+kToibRzmfcmi5oRDi49Av4e7X3Z0EhLgWccUYNIvsF
7hfPW9mG84FekHhWBBhMGBnqcysbJPJuT3brq0KToEGKyhTl4PXYSJMl/ZJdAe+dL50tLUIdq3Ge
gH+Y+s79uHHIoXcZ2J2QESCotRqs5QIJZ6d0QOVF9rExvPzZzXWxM8r1lJCkoKROdXvpKK6XUxo9
/optG5494A73IBtav2/j8t3o7FqAbHDWEDVGfMyCpeNRNV3NCICpRpc6Ds9FTaHnQJY+xYelbJRQ
xjDcz6QUzRDgHWsPh7bL2zEoczzQfbMyC5xxTZP48OiMrb0Hs73eU8sPRksVLgactbUCiIq8kN0W
yRKfzFF0ou6Z/URj1DxhQqxVKO21nRnoU9QkvihxRj3e3labwy9AKsrWXLbrMzS6JZ4bqhaek763
8gDP7EmibQT601eitnyQg2p8ARcpkmM3IGv25gjDVAnzKIwg2811tbpAygZfTOw2QrTBYf2Yiucd
CrWSxyL0jJc8yvb6OBu5Lg8KebWLdAz57jrdapq6pu1WhmfVwE1dmh10UqQO7Lupx+601zr1aGkp
RiCVO7zHwhiHSXOoXm4v+tbGJ+ECQULB1LlqTmC2INvWa5RzPA5GMHkjzFnRFUe9cKydM3Z9kpcH
lJIpd8bCY18tsJO1dlQOpXLWR1wqzJR82tFz43/YRTQwEUnj4VnUyl+/A87c9VVRuMuqptNJ1QRO
jl2RHscMHake95SDyAbjkDgoON5eyuVPfp1d8n5jFLHoaYKYWhe54h5iXjib4RnpXzuobcN8ivq6
CFxVKd4pdCD2XtcNwWwT2vdyVhnzuhWI+ZuJ11fnnWewA0velmf6d+TBovrFkrOdn4q8L744XWd8
bmVhisDB1N4JitBNSiyqy+aPhLr3wShbqju3F2PrlgMPCah6EbUAyb2c9v9Em1bmzkJtKvr1wsry
kxyy7KNqpzp6rUjzfRkmVatOcMeL76riRaaPOn7xwUgcvTkMvZPOQa1UWrazBa8rO0BQCUc4ddZS
Z1r9UG22SKE0jnNOE/Vl6vPHEiXyu8RrrcsUaeJIePAbm+35EIlafL29ItfVQtaBv8hhUIu4sgS0
Cz027JxqYaTZT32RHbK4CQAiiWdRxsDekNq8vz3ixtkGOoL1Lc+mSzfEeP0JokhmilHX3tkLYwDg
niqPsdDU35U2vb31TWWXoJLnDGFjXpDXQ/XVBN8LnNE5cXI9MJSmP0D56nY+3+aEYJosuBxEt9aB
R5YYBKmUYM7A9PAzJfEjw4Bq+HEeDJKNt6+eBc2dP4ZOIWH56ykhQKWb4UgKHdmACsGeFgf0cCys
nsO9HHDZdqubAzA2FxbvHg3MddtELWGtu0rvnXPL6pP7TkIh88MRdwwf36mxDFQ7AYmuSzf6qOL6
uHdYN24uxifMIifgX2v0B7UPlxCLe0R1lfngQgw4zkZXH0pHigDS2p7E98ZLABCcCTs0bKGzrO5o
+Ke6Ni3JfN9awxPJkImwfrLX89yaFcUWSFoE5Dxwq/dmkgp9ABKTczR5dnKxIq38mCcG17BaOWF/
RGno7Vh3bmGXZi6SBBtt9wFXyVaPyOKcwfhXV9vmscrn8IlKnNijdm6dBcRlkYOh8IKnyWoNJyXv
vYE9eh4rdUDbFcnjhppkoMao7r35JNAdRLgb3MciCroaSp2BRxiTbZxjBxT9cR7ofFAys5Q/Vdxm
+c4DvvVyUJqFZrVcXEhrrIbLam0eZmSLziA76z9DbqAEBu5YzfxUkCPfTXNZji9GM8wI7kcN6jDS
gz19yDK9oQrbwmY9jmqlip33fWPXuqAmKEGxl6jWrO441E/qLI+g8AtTab7MavRltArl5fZabwzi
LWkd6RvKVFedMjUODQ3LZvusVXoUaFQKz8oEuv/2KNdHYyloAdUAx877vA4927DWenNBtfVuWX1Q
7N6bsO1KbKCic/ojmSJz5zK9vuEYcBFQpZBioX2xOosZMpdOqyG2B48v/NDZZn4aE6/6WIIb8ecp
ll/hGhWBl1rtTtF/c6rLg08ND2j2+hpvtbAzUlU6gNzH6Q5IUUUzybADHcItnUjj7aoICLhbNDl5
N2iEX906mWfT4a/BbIZyvCvHULtv5OC8+WlH62cpRumoERMDrvZir6OySY3IOUNehuelGtFj0cw/
PV2Wb18/JEspFC27no776hk0nV5m+gBcD8ls/VnvPWDRXYvobKNop1lNrJ0q5XWYRKcRIg2ieXSM
kdt9/ew2jkxjG+YVEAKUz1M7aY4jShOBVMLxoqTmFKDa81bjchPc0MLKtnmNeIbXHT+AGZ4+txU9
1cazD0mJQwgbqjou8u+fbx+96wMOpA34wtJh88hTVlVYwD4944/h/Wgn8QfZDs3ZrbRhz1nr+nlY
huGJRW6NRVyzgiejQ+ASbt996ZpKFSiaVh6gJGLDq+rZXgtgczDqXuArlxO+FkhGH9nkaszD+0m1
xV3bV1gy2XV4H2v1Hgz4b9/zVayEZiVtfWISiuXWFX1Nw+/Mze0mviiTC2gvRp7DOap9hhBSM5nd
rymvhvFQIrtu+2oj0CLqra74UcxeWhwjxyqQ7x/H+kthlfm/Q0HR6dTP/VRSaRDlz5hx4YrVQx0G
ptU7IkjnGjDsaLiK886I+Ga6H0VY1vpiTk0HoaOkF0FZlMjr5jrSaIe5z6LwwGM6fTHqsP53mLIU
9D3Arh75KAAd3OwTwsYLozUwUOPiP87FUByL3ulkUA1h/c5SZkpc+RzF2FXORv6F/wGFrLkp5J85
jZp7cEWWdogLT8OsfegFhA91zl7G2YUG88YNuyz44qNDZ5ZK4zpngoGYFyEmSJdwbKMDrZ7iXOgA
HG6PcrWFQGByAjmDZFwgCVfXjBorSBR0o3JuwYR9NtXKOIhZ65/jkDf99lBXJ/DvUH/VIhjpCsvq
xshAWBboDKdpk6MhG/1hLvI9EMHmKLwD1JOWssA6pp9F39voe1BMG4R3h4Skcizgr+3M5ep1Q64F
+ZJF5BMU/lXVu5q9JpWuFZ5pLurH0OlEoCl68jX0+vRiNmOyZ2yw8Z2ociOauwDfeNBXDw+tsNae
sSm+4O2NXm2rOnchWDw/juVeVnQN6GRyuM3TpaCLuQjfv34KSm3Sa2CZynmOw/ozmaXRHZZi2qPW
pbP0KW5IeUhELwaojvPAUYnt7oJrYPSS6un4ohej+nG0jC7GlG5Uer8s9dQ9cnCLn7Sem73W18Yn
51ZCZ2W5b/kcq7XRZjsdO6hsZycv0g9q0yffIVeqO7JB19YpLAtD0O2gDQo8Z/VCalGmiNr2IFa5
SkITPo4GjzfZIMWYGrhy95kc3dlvwwR91gnjK+U+ommPTbjWuT/yxDPiD0YRKRK5d2l9xQwIxlSM
VJRxnxVZM/n0HzvnOKhcng8SxZ4ssGKriT9o4ZhZiMXkdoqGrN5Zd0qSKG0AJD37UYymnIJWWuAV
kcUsuOGQFzSOltPX9Sk20Kej1K2CtQBnNP+hClzDfQtDfc8keusrEGrq/ENehMz0612jWKlmYV1A
HTc1Yy7beroYYQ2h9PYtsnUQFhIS6kEonV/dIrLVB6voi/Bcm0rxq7eM+KnSxGj6Nur1b8Z88ckB
mC1PK0Kc3jol0iQiH5Tnw7NIZQbtcNZ9Sxf5I0g6ebw9r6tIfRkKngSVKmqGV11vVNT70AjpTkzJ
aAaDje5Dngn3OKmzfGwpbN0pBW469Wjb/94e+ao4x8iLAB2XCwXcq/qwjFGqVNzBO9ceEEW/mjLr
PskpCyDcWAeKix6jbgvgdbk1H+GslTuR59bGAS1B4o4oFFfOauMM2qzynLbe2SrC+DLE9hygBpCf
bs9ya31BMKgUbZEegD71ensiljlLK1S8s+k0SNyh2ijvhBWLbwvR615Rhh/N4LQBoLw3VwxYXzpO
y3NEl4PY8PXISgl4C7Pt8GwNs3FXNYZ6N4JyAl1cFW+tGBC/c5Y5GfTSqL0sS/2f4m9rShT+lv0a
uk32WOhq8VDUvXNqKrmXWW58NbYqiJBFyfi6TDctJTo0V6ILcuLtP7URLYzPXO7I9218NTg3S15C
e5lcYbV2dgn3cTQRoDOkm/2JdDncFRKG7bFqBu/7rOUG95pVxHd5VoU7O2ZrhguL4y9cd+kUvV5M
J1Nct6MLdqnK3rqDf28MB9WEjnO4vTOXObyOrIEgUwsgQacnRa369TheN2cFbYPoMkP9OoIzv59z
efSSbrzH0GTPWntjRRceExxCSh3s5tWKTsaUmHocJZfYqOqjEI53qvrJxlHHTj8btV6fdTdvvnYQ
SHY251WGuZBU4HNy/LjmaPq9nueYlR4ilE1yETYYv1GT1l0nRPYJOqXxIObmD/z4cKfg8veGXi0u
YE4EuHCooDG1vsGn3AZm6AhxgZpQhUdqywoSQm4Ztb4zuP147NoyT09dkpbGfThqrbzkINqArck4
+iKw9B39CZW4XzD5dcuXZlJUR8r+2IboXm/5oi3bzjck29RvTSW605TRNvzGayyXa8xS342xoYlL
I+2uurRxE3Z+6XT4pieoX/528wkugeIlZ1n1je5XpZc8g62NvtpY734NI3X4k0QqHl1RDdbLjztP
/wXeQnwrcCqIjjZiQPGzZWHJ22WW+UKDdn522LCQ9WfVngKElutPt/fr5nfk3JPfgli9qu/WXqH1
g0CzgBo5fa981jrNz3VvsPw2jyr7bphwbgtGCKPGzpHceKpIqhkY61RqFH/ZIf+539BrSdAxz+NL
6vSiuxMyi8AxtpFpvZRZ2zyx4YefCnjpd4TFvf6Itit9rdvTv66Tso//7qklHudyWr1XiWaIfjCS
5DKlWZd9EBbPNnhGOvYQSbiW/B5F1TlQMFD+CUN9fD9iVqQeIIC2caDVjvw4SyNVdjKS67Y2Pxbq
huDukf6DIrO6ruxxCKO246osi7aVRwZqq0DWFcyWkSak5nu5llh3miarLmin2hK+1dpm4bvC1Hay
yq3vBKQYQSmDTs4VUsXsAUxQDoguOpz1w9LmPKbVFD4LAcYqzG0sWpWiOCQjbLSMpvGv259omer6
0ANYpO+H3uN1AhNOshwaL48uhdnUvqtM1mNIUL1zDjYiUdTFcTEBpcamXPfVJ5cMEKIVo0RkmsCe
0ERhlNNQz3tX5/ZQS/OU1i5o7VXwQhraOqGX8URkunfs+tH8YKTacEDDot6JQ7eHotjOtCBorvPn
KuqJYtIouqT50GFrpZqHvJhnv5f9Xld4c8uSzmK3hQvmAjZ6/SI0g4iLEu/Dsygy+wHdmeKohIb1
yVCK9nlMShTC1EIEKgqhp27UYHoZofjn9l7ZPM4g/skklkrkld5Aja1YEmsEMr02Od9ocybEwHVT
vWtVkaJkgmtsfjdmZrzofnO9PWGmUc6HMjKGb6WpKZ6v24Wx50m9dcmygxdXCmyWruCpapbPDrdI
dOFtkz/RYR+BsotI/eyEXfuApCb6E/qAC9zt1fhbn1wdHUSjyESIx7EjN43XnwTDSUkHUUkudF0Q
oK9xTflZgkv/UY6T+q3Q+/pFTo4oXvRUliiX1Gqv+rD9UvR1RENS6nWd84ICTvp5RkZX+LkzKz8w
BpRFUMy99smovCn2k6Kupa8ag2IGqNho/cG144mqglI1J1maOoRgj4e1HqoWNl6fOh8xRBDWxYD7
h89U3GBdG89x+532RSEechwPf+P6K8n8hVMdsYP7C1VH5iZAASgGtj6J9CWd6vq3kiblEJTwAADI
o3eCNlIep8YxK8qw5Wacyh+tq5Waj3p9jS5bauTvSQ2V8mvrWuUDANHW+BjNY3bMzXZuH+p2TH/V
sbD+TaJ4+L3zQa6vslffY3VEqmhyp8xgdw5W9kOXiXOcGqcOCjOb7988EoxsIOuwOGlwru+YfiJx
GoiDLpMJ6M2SmHYVg3QORTJa728PtfzQq0229DUWo0zaQ846TSnaGgFmpUsusvTKh26GNm+XTXm4
PcrGTYb6J7kQfS8ErNcPogMIFr+BMb1QEu+/mGGWPBdemJwKrHN2wsxrbVKAkgSZIFsAE/Cr1QVN
dRY9XytKL4Pi1T/aQZ2/TzAL/1ERBvnYV93wbmiq/IdWy6S6T9R4wGRpMPrqOJhu+P32vDeuDt5d
Vpa0Ht2FdecotkAYy5r4BOxb8+x2MxpE+LKc6Pg6R6tM9a+eJeydT7qRxLgu5RhuDRCqV2oPjSeU
oi61+FKjtXWEjAC5AwHk56hvugADk+jz/zDJpRFHmXKDK4YwVz9HzPKSJgk1pkWt/GOkFQ6/FEn4
je7/OPsmVShj54bc2rsu8pX0QACNXCFuuAuRdqJne4lJdxPfKNwZR+rYfbk9v2uMGTuKfGXBpVs4
z6zf4Qlr8s7Rp/jSxCEUZQCC8pNqCkS7u9BE9qyKxHsFDuavugjHcysrgdRaizXrcciHOug6NdVO
9SzrnQ+9daoWbiJEBjb7VZ8w0qFKNH1M9K9r2fOgOMPdELreYzZne720jaVeBPdIFolDlurU67dI
xNIuyqqOL3os1e9OoxunboYFeXulN46Lh8AsPAYuCwzDVkcXH+vamz0zutQ6D85ozIekD4NJTacg
zKBc9eg9vf1mAs7BM0vJjxL7+qodxgLVzQ4f08IS4mDakXpnazTkbVQ+dm71jXMJthbheTwXGHFd
XEBMLFVUMSSXamqVB5m6/fOcpMoUCKL+7lQopd7vnJCNCgNJ4SJQvKB/aCq//mwViF4t0jghqiGa
p5rI+2PruNMDsqLqJU7i/sGyW1ehw5cq/fH2x9zYncuhoZ+1HJ2r/rzUZ9vJVZsyYmXkd6aTfJO1
Ur7X6/rf2wNt7U1cJeCmgF4HCrDam1MGykgux7NEa/gdcKEfKnCDnTRqaxCCftDKSGFRRVytJKYy
gzFTiLhoLSY7Iwqi8TE2zGaPBrp1BHgMFgAMKLSrTaJYWpHEHZPpO/mxpgx9R+/aOZmdSBqIjGoV
JA3c6p19svWtyFVBitF3vMZh2wW6Zdj0cZMoZvi+qYY8cDV8Yexy2nNw/ntbriKOhf9OKQ8aFhfr
KmeHsWG0kV2JCyTeMTzpfVun75DJ7/80poXyI/QR5LvGLjIPBvVGx6eH0b2vUJsAPDvH39JUoibp
JGH1owUq9EuNov5jITo0F/PCqmp/8CpnLxi//vwWfZklmkCuGFiG/vogcYTMdsoncakMFx+iPtSO
aA1XO4WDrVGWvpm6VMiu+zau1xPsOhEVsqFIDim6KMepzqo3H0y2sUHVhk8NkfvqUujjMe66GknG
2RYnNry4axqtOmcNbIu3Hk2aNdBJliYwTZt1+7Ju3FRvhyG9OApY+kq01bEp8z11oeszA3eKChDH
RaPYvu4G5lPX51GXphe1Q//V17t67gL0MZx3YUdn1terUWuOEsjJHhTjbw72ejPTkSIsWPpEkCTX
vWCbZAplySS/gA8ylkCk1d1A6n0zHipsQWI/1WbTG0iyorK9ox5r276ijuqPSuj95wJ5UHkY0h5K
Ja+pTbNJtvmvOu80TKTqCMG7GExA9OiVSQz4FZj4v5Qhx3cW+ql2ACnCfGd6cfJSazZ6KbXuNbnv
lrkxHuZOE3j+dZ1rH9EqNYCUx5E+3fG9iilIxIxyuxVKV8Bgbs0GhraWd4HbLNIsos3NJCgr1fxn
Nkro0tKzuHLSciIBNEXjIiZk8du398r1HcRSWsTt1M6QuVv3F4DFg6c0dJ7HokvvBB7fR72ssqB0
Mm/nMt/aMAvXHv4vWJ0rgZwqnOJBMcbkMiJw6oNYtX+aWQPO15HNRzgp2LON7ZuxuDyC9GO5Y6nC
oQS9ukJk32lGnREmgxzR7tsJwotaevjBjbpyAM5Z75y968IfcBUSOpvkDkzzVUWnbTqUjor0orml
JQ5JFpu/0sYOtYUMmKEUywt0ciavGI4gXpxfelQjU377m17HH4vZBuEOhmlbMpVpnCltKIk/qrQI
AxlO0Sdq0eKhnYb80e7U+mzqTY+sDD//zthb+4l0kzYHy36NKG8AYk36wNiFEF6w4B8XDWUTVVyx
V/DdurcXpzObPIRK/HqpM6UmxcnZTyEiwsfRLar70su7nXv7On5EXptgCtUTKkIoO71+g8RkzJxb
O7voSh6UIs/vQurvvloj7QLsYicW1zbWD8+hJWllStdSGFEqMsUqwdBEeq+jDDBF9n0K+u2TGxdt
eFxug/FgRS28Y1dSzfGbOlMeZQ6qqEkSERQKvoX39oBsWBBCVH9I1WhPLOUvrG51/1JZXjpYQEB5
OFdrMkbceOia8ZZFOAPczcBfQMLQEcCWqUMe/FFDek491n3Vv4vC0ewCcF6yPCZ9JT6p+C/+wQc4
nx9sNSnPlq52i6x1Y+JQnKTO0YZilx5UmbgQEIValWdB/Uu54JMjZOC6ix9UiBDLeMxDu83AZqay
3dnGG3sLoBGKIM6SeiJe+Pqr21QykqnnM2iogXwyc9PzDXSkdwT6nEXFab2QtFdx6oTpAGJytZCz
kVS84wCNPLcZp0uCXrzmlzb9MR/FlaJ5ANCJ5naf1Jb2wapKUwmMjPaF31oLlU0Hlpej5jUNYZA6
avExjGYTUQ8Y6aM/9mpHSbc1e1TvpFv6OrYH+cnrAScGaVSIJojGyX0iHwHCONmVOge9miW/ss7s
aUXO9s+8n40Xq5wG4/84O48dua21XV8RAeYwJVmh2UHZljwhLMmbOZOL4er/hzqDo2YRRbQGxja2
BK/iil94g6sAkUtcuYuT9JSpk2360SAZnd/lULpOytCYqj8K2rtUWazpr6rVCt0T4xxdq8oYe7dI
FPmfpk7C/4o6NF8Uc8bFwQIU+zkZc+07FHoEhfvSqZ3HsES82a0pfIbnOVvEt3aJC8nlEkdpIY+k
dDwVA4TaJyuiOuhW4yi1voOP8hciLCk7LxiNPcxZLv+0w9IaXUlv++9FI2bOL9jNCC0UVNFdKhuJ
8pzqzfSX0mK7frYhwBvEBbN2lO7uVMfIYoBo8RUU2W9e2dmMcSJCC/yh7SakmamV+qneRl4kF9O7
tU744nRpRcesL58LqR/8nh6KZ1mDenCb6TtvA/HSr4QKHNctAD9StSIbZ/sB0RJNPzmRiGu/Sbum
fTGTyhlciZpy9pg5zpheip7oAIV7KUuuXTq1htv3zuhcgGmF81nTRjToCwtplQyRXMM1KM3bT7RN
5uE/WWmT3kMoibJ3wXb5Ig9Gl2P/usRIxkct/J5JEnL1sR5sUZ+rPhu/F7mFPQC650r1bNuL82wu
s6n7bWy271NDSr/aNe6ukDH0rOCvTR2/vC/m2ZM6a0xdCTWBbwjcGdZ1ifVi/AiRnEMyI4ZeBmIe
qmDskgEfYS6Vyc+dWXknawsWcZbD3jq4QHaCHRKKFc7D0SYYWJ+V3xq1okEwZ5kq50GVscVt1KJx
3J68yh8V1l3KusaPiW4PRt3baAyLKAV8cppK25ZcWK0g3VayH2IkCdzUBLExZkXlJ/VAB2uocs8u
utDrO0JQWa3HR5S22ovWzUew2p19xpNMCsJvgd17gx1BVz2l3cEPgU7mj022vEjq1J/oPxkv/SBP
KNkX1tkwjoq/Ow+ouupZIAAprzrdm5vbAivgaPW6wWWnPIddKntp4+jnVZ7xcj/O2ilR8jjRJ6T6
wVLflCemkvaqjvb/g51N/QfEdPD5TW1w126nLfR9zSJbPqSJQGbfamS6l5DAhuTzMErLP5qKYEKD
ICMMJzdKQrl8M6oMrD+Ry8qKJHu+KdBM2KyMq3yILbX5KUuKJdCmsTgYZW+fr90y7jSIITfYLv6g
KGaI9fgZphINLcCyn+fMadcXY3CCacgsLJiNODmK/pSdSHtlM9BfN0C83qDmQOOPVt/E0kMU5t10
0tpoFUosHAO8Cn+kg8rva4SCDTF/n4xk+o/7p//IvqGhWmazglFvrPXOyVRCo7kSYWaqH1q1+HsG
XEYDz0qlsz219OxT8tCPB1tn99evGSwhNjDqbW+GEvKoqBGc9HrhpgI7Sh/bSPMOYIBS6E+zhnUF
hM/oXFeK/DiFkdq65MKGBwdMfxnxR/E6SUjvHG2Szos9yJ+iuRuv4E+kr5reTZc4l450fHZCYUTy
eMXIl4GebjP+wVmszomBGXOP5A/pUsSXsdaL/9Jpyj4nhaQcTNLOUYYUs6ovUTG5LTHGWQOPpGc8
KFP5jxxWSeNVYmjfRzz0R2yD3cEoglsYX6PCsC1J96i5Y1ZnSg/zNKQ+ZSecWXAyuCK/ZpzvL/5O
cAk/natxRWXdyjdWaL4hDMN30TyePGXB4aCaDe0gE91brRXXzI7mc1i31y8QX0gIFZfkBTlwk7pZ
8pNOWegSEfz4caUe4er2JpDXjso3NLSdGir0kxZLkPBhKszBN4imThLG6S4KGm8vnHKzr8JfdGAU
7Lc3xUw9DK0pj9ZPS+b+CTaqjNyyjdFXLpKD+233qwDnUrJbuWE3cIB+pLU6ZNKDXovkeZCc6YFK
ZfdPocSWe39bHA21WTAMZpR4ilKOF0IsZ0u2KafBH/4Shcmbpc6ppvMsmPxDhxQ8w+u9YYH7G6H2
hg8pNjyxO8xa62HwMl4ni0vk/mftvBCUQlA/WJNoembrTfhbJCS1vZqCI4Fjng3RqdOX9CUuROpb
xvJPM8T/6Z0yHjzMOzP5+5D2JgYYy8XIJmNxHhQzgRKGo930qUIvVRCQdkewgb3vo0QATuUXwnkb
cjUrrEbGAOKhts3yRcKV5jFrOv2xNDsUZ8do5BFcrINa2t4Xrn4Ja6WFWtoWxMr/ufTdENr4qspZ
YMYD9dZqUc+RMVYH23LnHsH/chXToqGFtu1mW854tipdT0hZCan3F6QY/VHrMcvTk8QjPTdP9/fL
3nirEOuKW0NJftv3hREcDqJE0SEbRHpO+nH5OXbGN73v1SAxhXOQg+/MJBkZ1R1an4SrW455oiSl
lLcrviSO0SE2sDEoMNu5ICd5ZECxOxRr9ev9vOXOTlUCVxGGQcDlOz5ppTG/UOkx3w82/KL7k7gD
6jLQPkOkC/UN2ujbHoBh5jidmeGqOOoo52kuJK+eSt2fwGJcJMWaSUQWyLSQ0l5are7/Ksas9FSl
lh6jiCr3/Z+z9+W0ek2wCuylm+6T1jB+5agQqlA6Pc2Q3q7EdNIpojp7gETZOY5ozrBz1meP5099
fd2IVoSjJeDz4X82P9VdFV2VRJLP7RLlp7Yz3k9SlR4ATtYjsCnjgATgHaJFT830V5nntytO7ooc
MftZeki7Mjo5c5l9oP/QHmgU707ib6NsvqyWi8rEIUl6EGaakINjZemmTpO4aEEDWLq/YnuZJJh8
+K6s1urgvXkihjBf9B7LtweoHda/GKEbDyPyE74IYQUQijra+waXtsc+nJy/lCbTLS9ZNOBjTfhm
ZjvZBSSLtUNBmnGTS2styXuqEZrVs5wHvWnlgRM5R7ZLu9OLrN0qWQNdf5uxSnJqRWlRR0GnGVNg
5wBnbCPuXxyn+IMGHXMKDYAwaeVIb+Z2BEWYNg3AWXuKgV2qTnnNRfHp/gruHoRV6Y3yA8X47ROB
+IDT2iFw6BCfKne2ZvyyzAx3wRTpW5EnnTdk8YE3094c/rq4gezwPG21QQAkKZOFKG6gz1FHPVCt
MIRlNrMQovD9z9sdahWS4H7jf7bJSMX1maNZhmY0rDtvnjMMNjq5eAiRbDuI19fl2B5vgBwIc0Ma
uQVz0zVrK7khV0OUNb8Mgy0jszJkZ4RTU78YxvQbCZjxpY+mPyhDA0g0CT5Br6wMjteX2TghmoNA
NLd4XDuXCpkt30qG+aDpsHd9kWBRLiGcXvtlr0dBlV8ZDZujDtgY/Y9Wkh8yVc0O3gBlb0OSOK7q
A9gvwfR7PYw1KLRYHWTKpNZYIhdZqgbkbC9mxTXxLGqvobVo/9EUo3naLspU+203i/ZS5Iux1q0m
UbtU/3vHtxwLCO26N2K3ypfip1wubXeipKketX/2ttkqnExeQyWFEPb1j1bVJZ4gxUoPpZDnYLHb
/IdTqtrJtCblDw6sBVyfzh1ChDcIQrSx2lGucwoaVWH7K3TKTUx5uNR9Kc5ZNpduUVXpAb9sb1F+
Wb2h10Zl3t7sMNCMTtzKQMykcBToPSrYXmL+cMoM6YNpz1AUoGH9wdFdCfAm6SlFum1lylHhzqj4
lAeWEumfsqpNPNS32x+ztXy7f0nsnFwHgCTB5Bqh3+zsIl2UukuBtkkl6ki0EPT2UUsi5QUzNAdL
SSMqPpm9Xi8X4KRHic/OsSI35YKnEkmlZ3tDWSmGR7i+RoExAbh1lVYGp4nqrXwwnbvjUAOjErZi
S7aVC70KzbjpDJjxbVaPrjBG6zxi1f797XO5WgKC15OJr7a3RFygHrHogiIm6kgBDWaErGYAoPR4
wwCp+d5zIqiB2Hwcpft7H0hpkXjWAdt2U5pRaXCZXUiZtR0K8ZEmVgPFpD16lPciHvJhNMsRnbE4
g5trMMQLxZobaKpxvMqwLknT2T4EhVVXt54XyphjWVunInWK0IWOMk5Ub+ORBsmiDZantaVWHwSz
e1++kmfBLYDQvClmV/YUGWkF477Q5fmlo/oAC2A6is53v5wEj2RhBYDy/a8vOSNHFLGGoPIAI0K5
TlSmA3yyKj8yoXVouaSCAS2iFxA3k+vEg3iQe6fxh9FuDqotu79k7bdjlQCs8IZaNxqDJDi09kMu
oV7iFzGwBbjgRtL4pTlb5hXZoQHhRrnBZVolUTnVCLO0Zw14ge1mkjmmBz9p5wFwQNADV1lz0RsV
EgM4ZTsbWfiQzUl+bkHmPGnppJxXwOAfrDY4tFXhAtD+jRZwsVQhgmIJ+9yS45PRN+lJmpoj0tFO
fo1cIhrKhBOIGW5ftGkuQ61r8KIwM1BTcVNHVyErGbCfNvTrJf1x/9rYmz/QbkydSrX+hpXnkExX
ebW68ZrQ+uUWOYi6FLjGiCx/+1u2evet0KKVULytHFCfaNCjiiSEy5Lw0mldKrm62dZPolsMjUg0
VjQ3M+Llr/ufuPOGEmZzKxKaoK60xVZWCKj3OKaSKuG9cGkHqQ1sa44ew9TG7gLZgWDqtKPARNvB
DjiQSLgYuPJJtzYvd1xDacdZkvi+lkr9lNQILnlJjP4K/Y+SdAzy5hAM+HhrbqrF7Y+htbHnshqA
cdAvQx56OdMlH+KJNV976BmZO8B8rrymbefhZMf5+GFeHAm8SZuBDlWSYUpd7DfSfykvTnTTi6VI
zj2SR1+xY8wiD45v+03uYZu87xwhcJYD+HRN69a2PMEVFh2ElHvPO1cWqiQIWII62txblhTXSVPX
lJyluEJIfrKyp2aunXNjpVSei7irHmInc+j/1Mnl/qLvXc3A5m04+VzPN6qquQFxvFQahLtVNTkN
jdZfiiQ8Qg7sHVZHoxYCnmodat16v1UWqoKeujzy9ElNml8NuZXBpmL0HNYGtiaVlh3UFX8hqje5
Do/s/x9ws6vaGl9hyAYonVqVSX29K7xVlPtdNAEK5N8cV58xQ8oBublqiLaXldApuT+1ux9NCZBb
inojyevrj8ZNHO0UuGhcGXXzbpKc9pwskepJjWa4kVMddUpvryg4OzQTiEdtZAJ/dRp/m2Sp6VIR
oxODZ4nAUVjoqP3ARDiZYX6UBN1eFa+GUjefVqWAipx0lWq2rfL7Uiyj56Cg5NG70146+tTMcXEk
D7RW2F+vKR+1yjXTslttKzZr2hBh091kTadUZT5DBwwkwJOTnYS5cHOzqz5kEdU/R+owncrNNxvh
rixhUKQKRxTC+DbxyzrDXiZ1iANNK+J38bSUT/bQ1MtDCqA1PNjBe4vJOUHyAE3ZW/mrTnSjKuFe
H2RRlL9oYdfjoBJO7/OqTw/e672hyApR6f1FuNiWGic9mvW0zQG0mk7t96mNsRDyBKcuQ/H6/pHY
G4r6F/ZkNiyzG0qb3Ja1HPWwYZM5kR5nRcp/dprofWvWps/3h7o9fdTAqDUQgq1id9u6UT4U0syz
A6ya3FPqeC0MbYzOWThmPkWS5XR/uJ2Qj/FWy7XV+IzYb/09v52+tkvnJBrRyUUe0f4s2jJ0pyUE
gSwVykkMwwzqzNTOuDDMPuZW2VONdZU3ZYp2UAa5fU0otcA2oBICqBxHlNc/xMzHWNSCHxKOffre
qQzH00xyU6QKLE+fZsNNGgm8dymMAxOPnWr966HXx+a3OUDYKDfEMGdBs8hyB1Knq3vjJBtZ9rzY
6PK5dbskwqX0DGm4UFotGDASqIMhD+Vzx8PcM3uNdnRx7LwG2M+gc4HgIUf4RsZgGmhiCfLzQC2x
iijLzrz00pKcUzGR7hV5/aiJLvV7IWwWrY0vaTXKf7D1V8VFXPHIcW9y+E5XsKhgjwRZb1heWLby
N2UYes/E0exgHfa2PrWe1S6ZsuwNpETIUUMJCfJUVi9/I59Qyp6NAo0vdbX1qaSScHCB7M4vAQzB
KlLT2g2XUot19CkMKQ7CdMjPaqxQ4UrmQnMHJTT9Sgv1k9Fyb1WqEr8zGmq22A61B/WDva8mkllx
vMSv5NivNx/a9HbZRTDklCa1/5Hb3nwn5qw8I6XRPepEcEeiYrsDMr+YcoIPorH+ekBLSdMwd7g3
FZutZRRy/nGW0uLRGqX4Q44e9EGotvfokuggsYCqAzfo5oap4iHTasxtg2JAncIaR5wFywlzunJI
Z1JbEfptqmsf719su18JumPFfP4q87/+yjgi8k8FOkOtI6ZvUx33binF6ctohDRro+SoSr33ytOq
+cWHgc60fWXVpi3kvrTjwGpMHPdG5GGUQnybzdBAh79YMAuMM28mW3bLfP55/2P3djLKTcjIwybh
Pt/W9AxRUaZ3sK4M6VPhKBgpCFsqCgpDF6k3l3OBVVagtqp1xhxgfKZcpn0sBfbxB+n6elNuYh2F
eiyMOoTAEHzerLXZGFOcT0MU5PSz3RxRhU/1KMkHQcbuKGSZQLc1Ds0WvWUzw3Zu0yuak0b7SWXu
S4MM4d8Hc7rzIJGn45ZFm5864nbfatQ9mmG1xZFLaTFcykSUEZMl6Z8Huca7eaZCEMh2bH3l5OYZ
RooIpbqlAF3q5gM4X1eKw6V1Z4fN6GIVOkTeYuIzjgNEY/T+UIrVT7LKMunoUV/fyu0yrKU6LtE9
s6+cONtJCoVU3NQbx5PGeHlKp7izL8mQ6PI1JcapCD3V/mtUyMLwLXuSH5Uwq/+N+iF8MqvcLnxi
gerNlgOr5TlRFCLvAMtuypgj3Iu8NCRAZVI0nqem184x+Pmfal7JH6ZyORK/29sqRC4UFNFGWLnc
r68BtoolCYSdAxUuemCoIYJDA7zZ9/c3yw4nDj1+AihQSmSLN/0wNH6kmCpYFBR5mtsuxLj43zg0
9S/dojbshCJEwRA6UvSvOljK9CzNWnFFp6gV3gLjtXvR5iqzTmqx5iRQOqdvsWWCEKhtVbKvlpHb
LUJCYv4Kst/63oq0ly/KxIn3TTttEDtYiuJTZYeYiLr0dOz+OqIi5pyqocLjzYB6arsLhhPjeZyQ
ZbjOvT0v7qxX1SPoPidyR6Fkn8q5Vs1nOU6HmjLsELUXFazEPxb/kex/fQwnHWhtG1mnriZEOsGR
aaJPBzO5s3WJf1X8F4HN3dxklrpk1TL3sHLlWQtAb5svY9eV1/uj7LxJ9A25MLmtKI5t7ynhJBWk
f/oudVrJj209No9mmXRBvmTFC4zDL04VKl/vj7mTRJAWcZWAC6GduO1w96Lu1KJi66OtUHtToRcP
DT1gH9ZIcnAB7Dx+QAcgGtNLRyZ4e3Xx6Kd5swAampvqR+3YgjXN5k8YfDjvwsgph4MgcWc8uDrU
DNYHkKb3epX+FkDPoR0BKimACITaDGlyhQycm1yiYBVJWjt5UCzl9Mv9+dwblKbEGjKRcN70BnHm
zZt5EOFDn0jKaRnV71a8dK4518gx1suRDcTO8tHKYi5hi3Kxbqv0jZV0kJLoTwxtNRJvR+vtzd82
dK9KtPRgBXfuLcCcVG55J3/Fhq9nNNK1OpKbFf9RNahCyBjhgRnUDh7SnSlEphMcLIoiK5h7Ewpq
OsTr2qS92so0Uc6NSnXikzk6MRBop12qU91WkenfX7edifyFECLXpFwLNuL1p2ESa3QoCEoPzag3
6Bwu0jmrU9qDJLsHs7gzFH0VoBArF4IGy+b78m5OY4TKAKw0ojpbpK/Potbiwmvyw4tL3VmyNcwl
eVkFxW7q39A+TUldtDyw0FouTyJUoGCai2wI1zBEa7oJaeSPdrCSf5KiGArkYcSUQc3K9f+yLG2e
uXHrxdda2MqnOlPRdZ6i2D7rs638BX/HNr3YqVUHstUAL0ga++67IlT5p2ZHJiYpVTp+snHQOnIk
3/sugiyVyj4lnZtSqz4NVAgmKQvqxGkRuJ9rP8Q+5OBG3hvlV22Fqgd2q9vjpfMSGVNEDm7oS36t
R2RtHG0+qoXtjQKqESYYASrhx/ou/H5RRUqU2JrIA5CA/VMCF8vrqv7IUPFolM11ODQMM6pdHiQG
UAJtMuOzajbyH2zu9TpaeQeEONv3BHg+7HXIJUFdyJI3atSL6L9VZx1w6sE9sf7g1/EkWAEuCQRw
/5+g1etpAzUydd2SZoESRknrkU20p9As7I9CMYvI10bDOqP2e9WsLD5I0m+PMFE+ZdNflUssVjZH
2CEuNOVJz4Kl1EvMnBLZ1XQxB7E0zAfJy95XglqkgWWtQNstLixGcK4k684DLYbYdom7tBvOrTXZ
kZeXkOZ/qJZAo0AvtDDopxnS7f2LcXd8+swQnYkkIa+9nuWkzUY60cxyXxvlo76M0Qv1U9m1OyO+
FvGUvkBjk88wyrqDkXcnGSErMP0kDTdc7l61+gScOCMvsrJ4+MLb3w1YnpFrq/XRvr09HSgBcfww
lWHImzioHOt86FDvDxII2PjKz/ETzLzhcn8ybyM8GANAkLi34PTf+IWkWjnS5y0hSSOjV6LYNxmF
j/ZAV7kibLhbm7gPn00KL0dNo52S6kpWQAMExTqCy+0+auWoHDotK4IK2YkvYdVOz3memvKpQCHs
R9wb4kPflZaPqv7wmGlSlHlZmVe5a9o4if3B0lK2g0kNhuaWQB+BqE7R0cipbdafm7iwHmIjVn2Y
xvHnt884YIkVJbrGgVupJ1DGaj+YcRGATM/RE3bkDzM0ddfJ6+5z6wzl2QIFedB03ql8IKqD2tPa
CEA6cHs/dKKhdltERVCKqj7PZoSuhGJM70cqzf5gqT/nZnAuWdsjxJh35Ymax1EveG9Ds9LsNOom
a96yObfSGKJRYGVBS4H8MjS25qXgeg+u+90vBZUAlBQkym3HWdLtSJFDIwsmp80/YG4qHFdWJyd1
c6WOV5T5OD9VfRSfbDMpKreszfHLgmvhETj5NmpcAa2rdT2Aa/vmtgjVEYo61nYBPirZ4taaNX6v
M2ifyGVO0alUsj85zHTPuJQVoNA3NKB2QD94IC5YKcTYM9k8ro9jR9Pfy8bQbNwhS0TmtapojYPj
s7e2v4+8/vlvAQPlb7yMujQP7EpaXvSxMQMMi9uDyvfuKGS7lCjo04F+fj3KRIE0KpqQpe0cowwg
AYZomybR4Pj3z+ju0gE6QdgJ8N+NkG8sj2QbDk9cqKvN2dB+oj71HXMv1Ssd5JrvD7ZzBXMbcA9S
g11TQ/X1Vw29PEVWpqVBNqpq+pk+Sfa3ikuG+i4zrfCC+UH1IMvDdL0/7M43Qu2jpcW9AC94W/Lp
9VmnS22g894NIKDFQnbghSklsETNuke1HMRB9ee29otgKWKQqNaiF3gj8g6sU9RJS63ZLEeq6+7Y
jGrzZEu9BCrWrsTHRVaFdm7KJI//16FC1Z+LMer1z2//cMCyq1gh5f2bxUVFSc0YOglsANHPUFor
v1ZbAUyuip5iazgSgtrpm/HdAOnRoIbvfsMVElyItEZQm7G1AWOsOKx9kcz6U2sv/aW1TOxC4gyZ
pVntPPxxWg/728dMipRvhHXiYNn3dtv67oKuWsFb21cXYfZB1ynsBFWcUdHMB10qzkbnzH+hyJX4
YtC7B6dWorfLDYJ3BuIKfmEFWm1rHxHKbWFW0LWKorDw9aXM/dY+KwVw/0Q8id55r6VWefDs7VwY
BKmY0Ky1gduGNEAhEAzCoVUmh0i21L314izVERdsJyxkFJT/VgmFVSnv9QGOHbVwSJQQOTWkxIOc
0Z4XZQ79ucCn9v7e3RsKot66i1Zs8rakXwJoqawF4SZnGeE/NX2L01PWOyEKzgLXyPuj7V0RUJQg
2FDgXxHtrz+skWAZd7GUBoU84c6WgG7pARBcnSX5voCrevutS35GeQwwEtWBbYwSpUulJ62aBmpX
NA+0uW2/HLXugRQxO6Wh0R3EvnuTSRFuLUeTsd8g4kqEQwZVYjwxdnEQj+Fy6lHS8SskhU73Z3J3
qBWZScd+h3KSK9MsJUijB1JBUFIvpXrKpk75u8d76WAWb/c8hDJ1ra2j7Mktt9mNXRc5TlpPWYAS
PfElmedJ7aFD3v+gnTCLYXQsZXhBdmpGQPBNNr7KMIgKe1jLZpc1nTnVTmRD69fs90iGNRcLGVNX
UibdN/W2PXg5bx+U9TdYuHyR2aO0t4kop7RHPmgmojSMgQ3DLX6dhDQ/pay3N9bOZLjc55WL0xd6
OnN6xIVe//uv833GB7WPIi079qY8LveRiaqgTTyidm3qmmb7mNlde4ro73kDyB9X1Mv8obey5OBk
7i4yB5MSGn7t7MfXJ7NXugFp9YLZL+L+tCCVfulKXXvzrv1VGKdbugJNYHu8HgU4aZk0GeJVUyyF
XsXf8sZWsfyoa6WDi21vKhVkLemHErnegLtXHr3k9DVDhX11HS2rP/fGVLuWvDjwpib5DIpyPBt9
ZxxxtHYEUvhM8myVrAzGzzYj6xq9VyTKGEEjSuvDVOnpj0IYoH/XToS4UJrEkCOPpeSZzlvdXJ3e
Sk48BINvTl3yuVtisCYIOr65pMPPou0C4IjQ+gbnEWlClJJmEBdGZjOD3ErDjwtSkJ0vtS2g4fsH
em9HwSoAPo4OAwTDzY6aojq3sIhOgxDBbM1FE8v+3Nh993bZP76KwwogdiVZbfdUYtF4X5IqJesf
WnFOkXH8YiMILNDrsKfHqi/I7SEn5xEqhFp4kEGoys6RRXkIjVkgm7fy+ZYu8rp3ijRYlqXJPqpF
P6FTpkVL5Cur2uDfxVQL5JtKJUFPbExHdfY1kGyaqyoIvrmJrdcxXghpWblSAjLQn4zO7q75snRf
+0mtoWQMtUDDcQ7Nc13MU3KVZaGF7jLrsXZwAd4+K6ixrZwL0iH27ra2aaB0W1RllgatrBZBkU2T
39tGfu0X7Wh/7F74YMc5JijpUALbXLZq6ChNJ0QaxICp3lVC11AnQ6XqNKPJdkqaZHq2jRE5Jwhu
/9l9DCJPwSrp7bsUDSNk6ODo0Wfa3EhpnwyRYSAaC86wf5kWIXlWUVgH997eWSBGxX+OLjxx46aY
igxxXPY2sIUia8SDYbXSFZ0w+6hAsLd6jIH4JYuHHsdmRhdhiwqJObqrrWL6sZyYXtfD2HTyyDpg
Zd9GchQgQMah8wUM/UZxi0t7hJgyEuUsdf+sIAqPTTsly0kowl80e/bvr9PubgErSdeMOhdVnM0U
DtmE3uLqvpQvmvwdNaBZnHqrFPpjrlil4rcUwxs3R1Ewd50yq6z3yVDa7+Ssh8J0/7fsTTM6vGuZ
k4DoJvOgZhtJ9oyMewxJyLf1Ngzi1LHOKa50B5+9OxQ5PD1ezsmNUqIOigQyKLDeCqyg8JVc7pTn
EZ0vD8MW+r73P2xvUckrKZ2yoLcgkRg7FNmSMlKq3ii9CUjTY5SCPXCSUP8BCPMI3ru7qOBDYBqR
7yBDvXkj1BoVdUpuuN2Eo5q76Brmj1qv6/UVbeMl88aK6gHqVNHnuYzT5lSHbXTNplo7qs/szDOC
ymvxHz0znfjrdWDSMSujhl4XJZNl8gplwUUGuFV6FeXYHDwZu2NxuZIf0IqF4fB6LDUfWGr8ZwLg
zerVdNL25Fjw6TIFEsr9Bd25d2j1Um9iFFro2/mNxlaPoRGzfapFvhRFV59DOTzio+y9gcQ6mIlS
jeEp/LXMvxXrtHmCtguBIjBRaNVdRCinH3hJKf8AbLJfNKWssOcYQ7V8HCpR8xjiNzj9i7566pxQ
aK+/9M4sDycdyf5r1faR7I91OmaKqykzVqiKjlK1l5J5ty6GJtkK4LGtkz7XufP2ow0EhmSY3Btd
lG3khs84HWYUiwPJ1LDhbWzFzYsou2Zmbhwc7Z3DxlBcnTw7YFC3uUYhEk2oY5IHFZriz4o09LbX
Qkf6lgzSdNb0cFYOjvfexoPiAmmIkBjM97pbflumuF9Q6yiIvnGmmJ+HTrcvjRT1iCYOzkE6sRN9
49wB6JT4F0zm9uPquVoEtD66QHaUvJdKJ31Y2sysLky+/gxlzgroazZYUMIzPFjDvU1PEkMcA8qI
2H+d+N8+Ey0poBsFYyfoeJxmwJin3kj6gy/cm8xVGYsnneuS9/b1KJUmlLBfu2lOUzSmC6zJQJdd
Sv9nLnp6UFfY2yrgSMG2kzPdkq7Q1EyRtu9zvNnM9JSocf04SdHHWhWVX1r2eKANtDccMIo1dIcU
wI55/Wkj4kP1CJwuKKtC9ztem7+iAXqzpIvsUmjGUQNrbyopGRODoRlFY30TthhJZrW6XuTBgha9
n6lj6LMlS7/UpLe3jPAGoBxE6RCO/w0GhnwFLRVQWoEcivBRqUVzSqPiqKG8+0GIPdA0ASR1o3II
vHoYdJsyVz9HljdRm32pakd3FzR5v9y/4W+rr3wQVBwI3NTcb0qFmahAR9V5Fthtv5wl7kV6YLH9
Duhscem6LnvIm1B+cxWUQZGzIF7mnrxB6JYg+JomyrhIGkJlI1IEb1n98/6X7e1CSCnUJYm0aHut
X/77MS6wSVehzAYaKF4o6K1bOc18jmbR+JJSHszj0WibPag3ZcezgPK1qBLjqc6Lf9Mmy973HD2v
7ubsdP/j9nYIYDZidco86KtvhnPUGV5FGWXBLOAZDEAOPCmGfRpVnID7Q+1+GaBkoHooxN6EkHjv
LogYsxl1SXLOiabmV7WLei9JE/nUxpM43x9v7/pl38NmB2V8S7vT1MWxSpvCi5Mp+ZlQvg7CVUn5
/ih7E0jshLgFz/Rtj6vWse91hgoROFs4JwMa7mmmUnmNBrX9g7Wiw0CGSruFIHGzVjYl43w0uQ6j
VE3OVZjEmi9Ny3RC8FkUB4PtrZaFpC6NHapkN8XWKlqsNtK4C6VYhqSoxKOXWAg5ywv9OqvqjhAo
e/cHqBuQqZAGAdCtv+e3UwbqBOZJyTM2O0X5pS36zkVANzkndSd/QV9mOamJdARb3RmUIJEXhkyY
1dtGWezDos3WOjkT0AVVjmqym/dm781mH3mmVGBgPLTd1/tbZndU7shVGYqHe6vSJFkqHFNrSYOu
xN4wIYO+5LSIznkbW4/I9JTnZamUt+/TVbCT3qShrLX6TYZTC2cRddoy6NxlL0O5xB9TJcn8Qp30
A7DYzpEg76cYBr+I3GK7lKoV644I8SKcrFixz6GZN++iDOTkQ2WS2hykFjsblftkxX7AilxVNF5v
nAkHj1yLQ/LxLLf+aeImvIih6S5GMkqdS691PHh09paPJgQp2iqvfQM7ZhKXUghsHaHFSV6S4B+i
6nF01WJVnEvg8Z4uY399f8+sZ3tTkF/TgbWt+ysg2iyf2tiDMLFmD5pSqd9byvRCGmueEwsvTitu
ksscldNlwqDr8/2B9xaTMUkPkL67rUspZTtkAE8oxCHslXp49CD9W4ywmIRphn+wlitonbI/9/ZN
eWpWCRlQh08Czazi3kMXv+68WqtjimEVlKr3dslDf/Au7bwTPIC86yi2g1bYRn34zBZrxAsdbu21
mE6ZP9v4bh0s4N4o6IiRYBHxcYdvFjA1G2hRPTXvpjBqP5vXcmMtyoNbewd6xnmj5WdB/CGx2n5M
GuVjjXQ2QD6FIMIT5H1fnaaW3rccw9TLUK0o3a5sytpVYAL5UaQbsb8kAE1kS+sPKgz7P2cFp66k
6dX+7PXhhJxQFSAYCS80sB6RqAqvxDPjSVlK82+cweuvJTrl+EVJxTWn7+YPWdM/RxOqkfe38f4v
obK6qrntUMZiZ8o5uQoJdZ4ZrTdPevJkpFLCljZzJ+jCqH9plVY/z5Uxv0O5WX6OW3zkcc7p385z
BaQhO2wH+s9oHm1mBTtgcykrar1tFv/I0Zz5P87OY0lOpWvXV0QE3kwp11VqJ6llJ4TMJ2ziTcLV
/w86Z6CmiCJ6TzTZsTsLyFy5zGuo2pLGR3RVPw2JUv2HrUfWReQn7F/jhMOsAYJi2aSUWjJ9sJwq
fYqAKmyc3ZVAYZD5a7g6zGJ5ywY24hv2GKKbfgF8Nhwaw/01NlF7JFUuN+6XlVgI458gwTGaedvz
Ufs3VegDVzq5Chm/LsofZlQk8izcJntUYS+UfhOJHMxLhdFF50pbOd3eSWur0/hF3hWtJgDri0Ql
nNyyyWhXXBR6rwyAgdskVVMctVpGd2ll2qca34GDTiDb+I5rb5g2JDN9AjF36/zL/nnuLgy1ccwE
rW41HQ+Jo7j7yAnSE52qYiOOrMyfAQ8Aj4CKT0hc7lCUXIjCzRBe0qlpL6ra1liHCLETTShfHDT8
/RyLtJMT4Q/pM2R9O0uQAny+BLhxCMzLUT+2EQOG3XzisU8PMFSm49RO8GzaJt7zZTde7MqNTsTk
Z0I9oM27RIPgc16gwVgH5zzxUGNSrP7edaJxV6v1uE+Z2x6iQQ1fbu+jFcbgzIBE0xn0AGXlslnZ
kHkXYcaNoOIaIg9T6DAVtidbiMNUFbi69KDFUK820kKDNzzYHxKrjaDgW3bQ76RTal80LcS2wHWH
P+oQZdVeT7Fi2NWVUO7TMggzeNY6ArU1jlfOqZ9k+D7WZGviINSW74IinVQfWY4wObZ1U3w160Ib
T9RSaeYzhG9/MC6qoiPDrvoztrSxyUdHMXU/Zl7s3uWWPcZ7oYXFcw49sNt3SENmv2iPU9yh5TAd
prYzwztZFaH2Rdfb8QXP2WYLKbFyHFGMhZrCeJeXuZy6pkgmQnCMo4uVBdVJ4NRw7Dt08DKlTP6X
lAxkxiCPIOPE6t3tD7iya6Aj0MBBsY7Mczk2jAKtqvOBIZdeRsUFL0nYmzLq3tP1QB+jD2sEUdMt
7PzKwSR/h0ePrQho52VuXWVY5nQe7EjRheXBmzJ1nyKX/aXSjQyVnqw8yTDvd40D/qyXRfft9jOv
ZDF0C2ajQmBMM3jidQgqnD5JoYWSoCFEfm5iJz6q2VRvKIGsrUKnBRAfeQxODYsAXwp8sbwxnUds
fRH6ePf2+yLL5UZ7cX0ZxhFzOwLG6TIlayauhwj0ojVMufDFGIofeVRsOVusFChoGxGwCWh/M8zX
7yycdWrY+Vg8Rp71ULr4EcWNofsNggn7Ypi25tmrj0Uyi34MpB02yev1jAF3KC8nic5bpbwkbpt9
lFm/NWtZX8VjDupxF/PP61UQ9re6kKuefh8q//twVK1dmGax/va0Ao9jYJ3cd2ThS/SGk0BjB4mE
eNFgtqHfawX1VuE00JYHBZD72/c3K9EtglalAk55/VRRoemJqMDMZTmWZ3UJIjuqN4UG12IWLBtY
wKRloFIWq9ht15UVCKSLGRrKI8fJ2SeIu91PbtqgbCmdPREl32mafLvI9l9rKng3OkocVy2kSfHg
iqXARrWJAeZYqFjRTUr3Htbg19tvciVZYUI+o4LhZDDKXOzCIXINWQsRX0K77L8VVl7xZHHzIgFK
b3y0tQM2K+1DBWaodOVmnni94cYtPs54fjKHqL1Lq2fZzs6nz23Ufrn9XKuL8c3oB8/bfpkrQLh3
FSM1MfjuwvbBs+LIF53qHkscuQ+Sd7ExK1s5Z/NjIS5AC58m92KvxJOpZ4NRIFEjkvFIIjGeJ7ik
+9tPtfK1WIV8ltwNut0ytYzbbJCjJjHg1uPpSTa44dhMA++7ZthCca5sfhuMzewozgG4SrZsFe8g
DFCiC4MWz7wkapole3vq6rvCVTwLP0E7OdVs0s9eNdkbIX/tOYGOQtpgpkRduri/cqPANwafoYsc
sjrdB4PQPgbJkJR7NdLH4+2XulZzgicAmcKUk6bm8gwoWRjkdmXnlwwNw4M2GsE+VWXmJ06rHHtH
D+5izXuhUMT32Mo9SMlatHe7dOMormzZ2Y0N/weuH0aF83//p25Aa74K6qQXl0wvwnOOEs5OglU/
WsIjSeuTrRxl5QvPJMI5wM0Yo+Vj62qhmFXs5JfBkGqNtEgcfVWlojd7RwtGMpfYfmrSKN6PEBJ/
337nK8cFkB/QEbAqjNeW10XlDlzmgSkujQDixwcOrOdQddotDaWV5A9wGnkfwH+MS5Ycdl1MraXA
0rxkQx+iTNxDjeU+PuQNIL8KSe9dUzfi7j88HB1HMD8InV4VvmFSoodWa/nFDNTmnTBrca6HpNoo
r9cejZoEFixtOPA+8+f9Z7uAQzXLVBnzC5Mh61fTT/pdoDnpN68sDNg0IVJOaA+nW5j1tS83j5Rp
jFiAj5e6uMBUgC8GUU5XPO0Oae3EiG7qwwZcbCUAMOmBZsBECAmHZX8soPEN9SgrLqpRFqoPjMf4
VidN0WNLGW6amq2cBBrSnDx60xrGK4vgXbVkaL0ScBIC2+vuXGdoHpi29F8bT4vyvWMAndzhrdtp
4C9HWVin2xtmDQDMD4AIxeiSgmFZo5iBlrJrXKY4k4ScMnVmqvrgxOofTeQlGPFVVjnd9YSNyHfS
UPw2cKr/jAWp/Fm1upvQW25DzVfgWgcbt/bKl+DG5ghpgLxWIFd4xqMhaPPTQrRU1dAdj46RmXdU
PurGa1gJgKQgTMD/RqUrQpgChN+mB5aRy1Xl3pqK/h5zxA5rtNluHcr1RhBafe1EWoIQ0I9rF3LF
ykLYxSA/Oi9oH5vEtp7J/Sv3iMPq6B5jqSoT/oEyVfcNks/2xcjs+iNqq6i4O52SqOdJpMYdGHzk
LG9vibXXTrUztwOhpWGq/fp0K2U0FJpkRxSJJX4p8Qi3XUHiIxgs8+0wb974fAHMNoJXzV9FdzNJ
voE+gRH/sQLTu3frrj8aNB8+vf2hmG1BQ6EFSURe3HASxlAQ61Z2Sce02I9qHFNdITAn9NHZqEf+
lriLSQyT8hlsShF+nULjsmmNUVyJS5sFyfchr6f37ZBNgT+kXnrWBs882XRgbN9MBNo7bmEdhpb2
zZuPj0dgYcTmUiBfY1USLVe8pDDEpTK0wdzBLOzSPVi3GdQ26vWWTOj1tvFo1pNBzOXeTPZ7vW2K
tOtdNQJd7sxhs0jH7PNo2z8QejXefMmxEhNK8lGIsFfN8Z5bPQ8Qn7/oOGj5lhpM56rItvA315cc
q6DDhKolDrlXgZE2+WD0bsxgAv3dT+wT9Y4kLv1lgLdzfDWyu0OvojG/8dWuIxFwMFydCHzg+q56
Ril3dlIlElHCyc4+ogSsw2gumkd7NKvw1Buxph9vH43ra5UVKWbpycMLuIIrO0VNgWaZ8WWIQ9y1
h1bsldLRNiLs2utkV8CymHEQV2mXURDsGsb1l6bKwru6KLTDKDr3McZb7Ugp0H6c5TzffhQZ2yOU
+7fw459FphLFFCraRDUbJ7nupwFHb/K6aEejcPxYo2z7Z2Baeta6OjsiQhj6JZzxfOOTrr1gohxA
pHmaQ1L4+mSUrjnwThjm0EkXpyDygnckL1ttkOu+H0NDeJF0qmwQysuwDb5j1LB+SC6loozdaYxN
707h8n4JdbT8jnrbqyr89yj7AAA37nZMUuvnt+8kEIZ0WnV2EnHn9YMi2xe2Qo/gDgR9eDYMRdsP
iOVu9P7WTghHE8wm/SuL/Oj1Kh0vuWsxqLnobjjtRiG757TW0UMPw59JBtjl9kOtxTWCuU0PC+Dw
FUIuR8UFZx7oA6pGcFNqw8CVJnLPLbJjGxtl7Yzg4qjNCLm5HFtslF7oBtvPAdodZeW+8ywg5miR
wjBx7GhWWW7Duykfu8+3n3CFpE1XBPLuzFHm2l/WvN2olINaUHCHViWDnQvQZidloN6HQF7/WKKp
2x2cee1kheno+dSKZnCopsl9wnNLYbyTh+6v279p7czMH3dm4JIVLytSgQKiW499dGmG2PiZhm7+
bPb/wdB1vqbpQgGxBEK9rAUVV4GpUTMacK02uDgDMiye3o8Pdq1uSeb/HYi9zgr4sEjgEQAZV13h
OamFkZzyCOxJGmeYuaLmcF+JQYz+ZFQNGI00xCYtdJD1OiZcoS+4CYrwZx0WEewRvfnS22X3pLat
qPetXfXGyXXY8rTo2sn2p6gwNR8JR4MZjAQVe3RbzzrgmFM2J6VTy0PZuGZGO6GKv7aGN4w7o+mZ
A2hyAr3laXHh7CbwuoYvNaXpN6L/yuecJbvol6JEdS2Uiug0uZ4CgkIW3ovWZfZDhjD7Rlm6clJZ
hD2MzwexcBkBQyPT27Q14gvkonaPXzgzAX2q3ln9oG7cmSsxCHAumJD5U15XTXqUlmM1Y17MQdXQ
lJ+Gp6HVowdnmvQfuSr7jciwut4862Sfrgh59U6OZL7DHa1kiCTGsf0VHc7srqd7+YSCr7txb659
LnQ5qAuppa5ZEkrp9ahjROjU1WrHfE6TBxjq7cYqa9+L50GLmE7bdZO7CietKWBeXuSYJe+0zi73
haJrO6hh5UZRP0fOxeGbJcNJAGbpcG6o13dGgR4jLiQAHKLaGn+laE3uOub3d7LLul2puMm9g1PU
c5tsmlatPCSqidRT81Sedr7+emWt1RguGoiTebSBrCO6nuljLJL6W5Yo7ffbQXPZTqShRkVJ0orM
COAze9lXiyV2aQx13YvjP4X+hy/3jx/fbw2rFnnG1RrzJfZP88cbe7NkAOxeUv/r95fQvw/8jXO8
LI6vlljcg6NdimryWKI5vP/68PKc7J+n3TfV33qUZaV2tdD8rP88S2XW2WiNLPTO87X9S7TnYcR+
KwvdeGPWzMv9ZxXIP///cabj05O3Oz3W/hYpbGuJxS6rmK31QcaHF/73aPfS+o+6v/UYKzEICBxd
KviEHNilhpVdGyPC3TNZRR3jIyYhRbvrTBAJedootV/npr7RHlgJQ9g+U7Mz1YO+ubyeU8OYchmX
4jJFSrGz+9w4zY5Gh9unZu2EQlah+TXPNa78r2zFgvE6xeJSNybzkzCKL9hA2zsgj1tCMGtLkaFD
EiB7ZRKzCEOoqnUeNrbigsrb9AO/yjDYMe61v8YwQH/ffqyVZBK5ISBdFrN40snFWj1Xv5lY2PEW
+pA9aHIY610gGv1jHOhx7ktdK9DiLbKNm359WVq0GBFqTBDnb/rPZu9m7ns5gtKuXZl3fselVfp9
lFmHSJqKtavRxLuM6uBtmTmuvVtmfGCKYSlQAy2edyQG/z+S2iA7ex/jXvmSG/jqCqnqH26/2rWl
5pY+U5uZ67rM05XU0mUqHBKNNrfQM8K+wHdKMzuIwQBMc3uxtauLbAaMN8iua02TAQPuUdi4vaiD
ZX9pMqmhnmw0ztnOauucTKVxp8FNe0jyxNyinK89KAMMyH+8VNPRjdcf0wSXPZotOavlQqoqKnM6
qFVcHePYDTfO+lp0+Xepxb7JuiELS6mBSXBFcswTtzkO5CZ/JiPG0aqKgrcP8sHX41n5t7U8U3de
P5uhNFUZ53hcdNrwJzb74D5r4i0oIFkMf2aRecxpFNuFxiOd3kVkRmYnZogFJC8oI8t8ERTPU+Gj
xaDA+u509ZhNceP4QaCn7Q6pJqvbRfhD0IyBtoSxT56LnaN1yniyK9cud2Noqe/xUDK+OI0IHR/e
VlLjViGktVfNrLGfxymt/6QQ4BLfdWvvJUytPL/zbMRMToZbaeGhifKi8RXk3y+Zpint3hNpoO6i
XA5/bDV38fcpXPWrZueevg/B4L7v+yH4kPb21BwGoefl3tYl9gBeEvb3ivSa9lh5ifHVzRXZ7820
C6tdnhmT2Gfcwd6+saq+87FoVhRsbKfpUepGaZ/LoYNJMSgQOnYeJOpfVkPb4kNAH5eYEdipdtLL
uoFcO05MAXoEDXdjXKTZrg0UR/qj1QL4mADF4rg5irx5hM6Gj3WVuVlJ7lrInwI5S/TT6VyCe8pD
+VmGMv1ElHKmp8ZzmHr6MEky6zdSphKhkUaLvjVJFQ9nUZreSfQwks6KPjThgVpRS3ZGqrrZIVCz
1D6oIjTxKDFD3SCuxYayK4wkfpxAo2R7nMSa/xE9pP1Oz2SsH0JFqUHdDUnef0pGSuj95Joif56K
qvlYJpX9gHhjKPzJHmT9TBIUlX5W29NX10q9X4M9jUdP4pDmdzEyUneKZtfOKVcrgX7m0PePXZrr
6cPQDP3gw24O3T1di4HiUVhpuJ9EDzM59QZzulNxXgz9UOXWO2AC4WR7bezMelcONr6ZJZ3P5i5V
e034YVZW5r5uvfhdPg5Nh6186n1F4W5wd63MrU+VZzW57wAFcx90ZRguVqkNGbrVMMp3KheNvOuj
YqwQFXGFGWOe0wjNbz14edDIyqHdZ6DvqrOWRjbOblwWle/2Yfu7MhGR9INMsSvMEMEz7JpqFOq7
sp2sz50SRMALrSTfZV2OZKedgoDwRzCU4XNPq6LxhWtXyudc1rq9CyHvX5SymT4aCRYKzzkmzpNP
RZD0bEoy2rOMq/pTPzZW65tla3wpK33Sjsj42sUfDE91sdOxatnKqFbCK3BEpGDoDfLvEqYsE9lM
2VAhm115xXsZyRGDymCgaq3T4+1bZH0ppENAthPzliCRpM/z0FPhQQYDdFWRhxPsjNI66kqw5dI1
B85lxCPdYHKKgM81RSOOJrCebs64uxqq37NZ2S+tY1D49geapYEJ4bNk0rKpGsZI28FloHg0evZV
PcnE27luYv2Y1XOnt1/CKGICjOAWpqG8vCzMtjRGL6d+TBEquPdiYzj1zMflyTYkeVXlxfJs9rl2
KFRN/pdtgvE3XUGG7WBwFg3PvAJ7SIcsuVgNzpmiNWvV11n3nCtt+3YxYDBEwCKQJQa5d4Umyu1Y
baOJNrKuIXmQ6pwht5WnBi+WjXe6kinOVSpwM+g8DFkWj1WmMoRNDcnN6oTxDMkhePEqz/0l6Ht+
rBrtdy3LcWPNq2Mwk9uQ1yM9JNW/cqFoUndwKthZWJWN8a6ZccxlrCSHUbF+3t6fi4ps3igk30Cl
aKPA7V+W4pKRqWoNjrjYjZ59c6Un3odGa4Pn9JL2a4n28alLm4J7Z5Sf4UIk5eH2D/iLa351Dmdg
LFclGxZX5Ku6RrcVu0DwF7hEkiXDfm7Hvxtrr/k5mbn7Pzsyua9U4aa6L+o6f0jtOnIfRrM0lH0b
KW52DGQWf1ODXAUQMNA2uf37rhKj+edh5gfPhcn71QHGEHY0McMVlyio812uG9wjzTQY+6z0fvSh
YxxcV2a7IMi36HlXqSYrUynAXZgByojAvs78Ci2OhrDqBGVIIA+KkYtDVpb9yUqd6V6PrXGre7ey
65jIILENZJmqYbkXELaugipiwRzP7EsxqpKoVX6A8JRttE7+xvHlR4ejTWHCmJuG86J1gqfSCP7b
Yc6tT0Hv60MIH0DqgxXuTaOtuReDyi18MpaZs1vlFYLJY1J/19OkeK9iEfaiW7E57qcRvYW7vkOK
3c9jq4nuDK9yPommsQdsRsr0O2CU7FumByDjRsnjHXq90KbDUBnTr1wqSMmWfQB0BjlfLcOYsa71
z4SUrvWTZpL9+zqiD3xwGijLzHDRb/BJe2xatmBAv1VhaEmfcsCJd/jXJp5PMOhbPyzwFnrkVkg/
1oiMBb42usOX2xvz6v5ie8BKZSKCviLsW/319sjzyJZRjmlCzLMe7CloP1mxkp7/wyr0WBmWw++6
irOqk+CtpmbiomatzjUSKw+1qLY0U5cdwb9hiOkn1wNFyPXsMU6SzM5ALF8mJ4hPWRYMB/IddS/j
pOP7a8EuynTzKYrbGA9Da/oe1Y7xNICK2N9+3qtoz1udxZrI/KCowrF7/VbtIVDpk4IqiVNzPGB1
xV2qNCAfVEPuU1dhT3L3bByHtRjDchwFE3fbK+ImJ82bZlgTPZAw/19oif6cKKHr+NSXzjEwC/M7
7MPkIUDyfYvOuXboUYuaeQOgW8iAXz8wW6vkkJX5xe7G4V2tZj1oxgDjvd7bEpdeXQoJbRr2rHal
nZQoJeXeDIxD6tylfa6E8KCQopDp5G7kkSuf0VUZ36P5S1OOadLrp6KKCI0RNajL2HjFaTTT8lKm
jn3QGGTtyioq3qlOkG8suvJ8NJTQHgKVy3xymevVRmWTmU/igpB7+93A7/QU113b+bE+OVu4TW3l
eqBfhhAVw5YVS1UaZ1QQPZumpmz0697SznZdC79oMqQv41H1IYMkhzrt3D8Dg+h9GYPoTG21uUug
aJ2UfLLOdMHaWQt18oNK3dLKWsktABPQDUIGTAXJurjAZl0qTUruk9hyAOchHyoIlkggHjEOKV6w
mmq+TqDTjzJFgQwtl2y8u32aV9/RPITnyM7zzEWMrFzAVDWl9mXSU/ud2lnP2J+g+zoIeHj452yk
bWvLMTWkGcxQ/Fo4s7SrfGKeKS6lqymf3KJB1sIS6NqWfXaYnLGVGwsuJwNz3Jxp0liZgoC7Hok3
fZl7mWhBRAd2+QhKLTyItoxQ9bLS5BvOV8Mxq9rS2Rm5N74EbdKfYdIVGznS2san5Y4ABHnktfus
LpWsFiYQLmE38TsBtw5V6L7yW0XEG/F59RXjy0amSi4GNPH1wRaZOlVuOoiLm9ntwQlj74QaT3bn
laHzrp1q59vtHbT2aPT2TWCX4J14xtfr6ZEsh8HuYFuHUfOdlaxph663+cnq+9rc+JxrD8f24dAx
z0TNd3FgOqzMQwzSUpS88G5PtXQ6aZVenQpkb3adI6P/8HDUGfit0tJk184P/08TPNPy1AkmfDhK
TsppCvIPvSflIcZw9/PbX+O/K81P/s9KYJa0cCIdurRAGPaADlP6XvTdcCfeapiufTHqCYy3Zrqt
tTzzeoPHkKdRcY9NWfgFKNGHrGnxLINb+ek/PNWMSKYbCntymSyMsKqxegZ7l6h5e4kdDvu+cIlv
AyZ/ykYnYd5pi5R5JgQYTA3+quktXmFKq0ylS5RcuijsdoNrjO+i0p02UpG1tzfLtpKaWyt19dDY
sdkCtkYFfTI+JVOUHmRrTcdyaraK3LUHosCh3KCymifPr/dEn3lU1BWDuibM0LyinXwBGraFj1zJ
rdgIJK9cA2AplkMQ7N3tRFZ42UEHRnVXbSLfdMfmbPV2dIhc2rNx1TcnEsKtULX2KsnQIQiBMr1W
KxB2BmaFSw3RtySGDaSOd9Th6S6TaXG8vRFXXyU3HBgk4ABXxJjGlliYRXZ2Ib2GSz+2KLb2zhZ0
dvW2IZuCT0hNzHxwcZ2i3h7JxplLjsDrDkmTTDRK1ejjaEzJkeQyS3zUt9qDkU70KoauwQ7bKTaY
T8ux+987b+Y8QY7h4rvKWIMOtViKnwyn+lYPD4ke2JJeemIe+wShCyBLroBzriDj4Be5V3enohDo
ZacpfsBU20L4AFW6Mzn3Vk9xbbMRc/hltKSuqQB1HyZ5oDMEyAHjvxvsiiGG7SjPIi5+DoFUf3hI
AX7vGTls3BxrG4DQQPFAnXZNHtcD11YMr8wuUu3tB6cd4i8I4WwJn61l1dzyQMNgQ2ITs/j+WJ3o
eVoKcXFiJ/wlOhl+9ZR29DWJhAIANel7Mq1Ot/f22jHikWbFpxluvAyyrYlBk9siFmYJS30Q2ihK
P/Cc1vQB/Ok/by+29gFnfUF8Z1w6fkv8vV037qQKFuPHQNg24qE8oUYSkB/XkXlCcSp6lJU67OnP
NRul9hzAFwF+RsJTXyKhQMdngb+IyixE8pV4yEDJ/FBpyu9UZt4fjN4iauCurzdGmSt75tV6i69Z
R4Hee/MIvM20PvNzvR1/epOe7G+/0tVlYNrDUiKlucrBCf+QZyMjRR2iUB6UCjY8Q9yNTGYtNCHv
MfN0gX6YV0r8fE2VuSUmeX2k9/0dMla0kkYlsfd2nNnaXrHtWPOtvLN1P6rbOvfxcIqzvcDN7s3j
aOTQEAcGPk75yUFZ3NSqk9YEP3LGqhDfDSvFo9rt7B2Y5uLttzXGORhsEJPxnFlOZtTArI2kRca0
60TxuS1culZ5Afc0G+3/kBnMHxHc1jwHuoKH9wz3jS6jEeeiYvKxdFLrKUrKYO/I3tko29baQXNT
kFBDU4KTv0gNMJnJFbtBs89qzA5m06h3f0RaFj9rtSrvZaIFRy1rKiQicOg7QNDtz7qRd5qPU6Kx
sX9X4g87Ci9ocI1onHje6zRlbOrSVTSSZN2Owi9dPWo7ayjqS5aF4+H2Ubm9FDC810sVmGj3kwcI
LxqDeFd0XbVHEk08KgaF8+2lVkI5rBR0MunDeDP+5vVSjYHVdDMn5FGqgVlyYL/IKInPnmzTU4Xu
/t0YbWEnriMByCXAqOxXCjhu8NdrSj2u2iSvaaXLAH+/ILReqBvVLcXp6zjKMmxGGkBzXr4s2Ywo
dKzJo5fY9+54iMPYeGgGJd8HSm7fx02zJVOxtp6OcCaEczYtHdnXj6WnVWFMGm2fOCo1vym14EEf
ovRRN3ob/BK2TLc/3dprhE8MUGMGT5Jhvl4vt6XXNhUs6CbonY+doqWPrapVG6tc70UsyLA1YeJr
kNEsy6jYpJa3kdy4DKT+v1BkDo5pF8kHQ003ZAiv71xWogCdtQGobpZ1QGoyLhwj4HMQlspfk4cn
185pVevkBpKhAKq4Z8ti+hS72JFuHIO1d8maM7GIigfXk9fvEhwHXHYDUF2Bade5kVK7j2W5hVNe
2yH/rKIvvpgZRJEY9ZwdabXqc6iP6bGMxvFoa903BVj9Rsa0thzunbM1BhnhFQIy6UjM0WBASHss
210+KE7iY48Svovtrjk1/D8b6nhrX5CxMxmvBtzsCiBgN4YWDHBeL7VWSd+OHCA2KHQgJCmDjwrM
AJqSffKtLxtvK479NZR8nTXRcwIXxf6Zi/6r+g62SEdBJS5DMrZgQxwyKL/Fa17b9cxHXsoq1Yii
KkgUI+guqeyUezgh2KRhNfqFfM7+gYBvWvuuFIlABi3oN/b3NW8Fyjezak4sKeVscPF6k7l6ag0M
G6CPggX5EKZFehzqPnhBIau/x5F8ugPihUV6hmFNJVzVRxHc2IV94z5khRNtHOy/e3r5xgD08Iso
ionGi59jqaCh4raHy41cRO53tgjqXZIa5mUQg1v7XWTl8R5rTTEelaEoi70r0Zf1Y83I3B2wJlP4
blDb7g6oOL7modZG8XOS1I2za/sEtztHTGCv4silwy/bWlc3HmE+lcsn4E4mByEkABudD8A/3aSo
cqMi9mxx8aj9DiZNpGOHfhWMY7d+0AO0o7wMGcKxHHIUfustpeSV82Vh34r7wwyQvapIsHj2xiTS
84vb18rToPbtUbMy61QXo7ejJ7QlJrqS3HKYDbQ9KUzopC8jJIdLycMQ+6Aq8dTziAvkrrKML6b0
impnjdOECVdZAPBACqB/rCpLfIZlJ9/61kHocspmCSj0Va7u1SK3s7+WSWd8ir9WtSmeEVew57Gr
dVeXtXgyphoUmDplMx7LOt++9a4SFuZTMwEdwvfsQLAcrvBgNkY00j57CkyjAtzYE7Oj/oHRgzwK
HQNdmqdb1P6/0ePVTkOOfQbQckE5EF2XmHjpepObqIl39kxELe8N3YYC1Qypmb4zLel9RszcRUIs
62Lfrt3que9K1faF6JJonyIa90QvT1XuAm9kcjgFafgxZ/M+qjaqu5PZTO/IHvSt+uNqf/KjkbxA
ypvOLpJuc7j+53jQqJYyKxT33FfRlwT7wpPphOmxQUhi1zZmtZG1rixHXmxDZwb8fs0Yw3KyCWY7
3jNaoPJD4DTNjgkx7vJjqPx0q/rlrRsBqjPgBJpqsyzsciO4Tqj2Ju7C58LIDQZaadDdG73+VckC
81kgiXoHErTduFKvsiH8XnA1xlGYzq1Jz/L1K5WirHpqI+8Mlms8u2bl7swR7cphQDrz9vNdpSQs
RZsODifDROY7i+DWd4UMg0ay5WxUIvcu2oXhnQkG5Pftda4/G1QFSGgz1YgXutQb7C1OE70q51wN
mbtPzEw5Ox3oqWCK42NbVtrGNrkK2qif8dmQ62KmTDt1sStbfXAroTfu2erC+r2XFu1dBaDiLrTK
4qJJr/cVpygeXYmS/miIrfb5dfxABIZiB6VD+tpX4JbKzDx1ajXnLAw1eEI4JPvG2LJjVSu3viOb
yaXsOVW4v/2WrzcOyyL2xmVBgnSVrHd1iycBHItz5CjTKQVfvEO81juiVJ9sbJyVDwr9lySM5hGj
j+XGCUWIpqXRKxx79RMAbf08xKpzxOw93/elzD7ffrKV5WZrGcSggItz8hdpBFqYophV98+JXQ/C
h0zYfBvcNH6UhcDmYRjfjIcCHQEvk4/IWH+e6L4+g2MDPZNOgHd2h9z9qFSl6icoin4Fds50R6v/
3H6+lQ0zy5nOpT9hjX3zerkON0lqVc07B3NFN8DkfhzTTnsyFKfya0/rzpNqdMfbi15l0vMzIoPB
pGfWAlimitBQgKdMtXduhemFpxAfvdL3xAz7mEAZpWckQpXvVpZrPwpRt1s+2Nexh+WBZ8yagXMY
WnxTlH67wbYJ5TUPfRxdI70LeMiNrtXaKvx1xH+5xzmM8876535yE8Pogtb1zlVdmV8qFGovRRy+
ue9osVkY+FiAWlCOWLZTRdjI0FOgZjtxThteafRDV6Zb2fTK+X61yuKNubVphvT5kewbveZQeSXI
ycBQfboOW9f6ymsDhs2e5E7g6ywDdliw7c0QvWannaq91o362ejcYCNgra7CpwHsqtP/XnK/ZFR6
g0JGz3xWTGdNpmDlw+nNrph8HKZVDnMciBVcCK+3gBZqmqhqpESNJP88tUF2ErUW7yrHHjayVpq/
/K3XORx5+ozJQFmRuLiEDOiiGnQZY8jdDK7z5BRV+LVHHeVJm9Qo8TsjRcAqzmNT+kMhkPADF6Jn
n/PeQrAh6DsbJGQUAZs2h/gOuRj8PEyakk+RkiV/Uj2EA8KRBk09M8nSh9hGm24fJZ36Sy0iu/Oh
augfnNYBJJrT1sO3NOnNh8gV2egLk/6zn5LSYhGu4B7jAGqOd14b9/ox09pKfyEpF6pvofDUHxC3
d0g0M6Em+6LCg3KHrTCzrtEp7Gd7SnOVmkdxsoMymNxsXqe5v003VUvYCyH3TVpL89kdO2qjJpy8
yY+GahofSXKtd1ZTo0faS1f9UUgv+RNFhvMeAnkY7AcFNwPfxlfnfzBR8w9ZhqDhKSf6P6HAFRT7
wXbAX6qdkhq7Hk+hL4mSF9+bvhPebrAs4e6zvgwG/FWd6CV1YdbsW+h3ByNwh+4u6KT9YOdD3r+3
J9f4WFqepBBvAuNr0kLEoF9vzMCdKFUOQ2fI0LeR+lSOqRZX90IOTbwbUiX9/n+cnemO3DjSrq9I
gPblr6TMrMqqcnm3238Ee+yWqI3at6v/HvkABy6lUIJ7ejAYdKPNpEgGgxHvItBEE3clynKT77Ra
452xXk/KwPWUGhCpQE8EEsyEol2vW/UzFnpaHUZTp1eBmRe1eb+06IYhGZZ+kVgP1Jh8JvBcFLH0
tW+1nWv7dpYMSgitzOmDVPIf31Ws6hldbCUL6wg+emiTu6mslK1Qhui4hd/MDUAoGkaz8eAUztQ8
KXoxt+/a2FB/lXLRjCCrEfbwh7pe6rd6lGWX1JYYuMQUrhQfwEvzv4rFHoJxyaI0qNsS4ojpTvLd
4kyj41upVzd3iq7X/yJ2kSf3DUOyHjqMGt8Sbuq9tdNKV5+HwaY+w+ukfSTgotIBHK4CkuXkznf8
d5IMptRQpO8jyKXyQA5l9xQSVniPoIcExvPlibdFrakwzMR17uLxQTPa6GTZZXPwStwLxy53Cw8f
sq0bsP5MKJ4wwkFIpx9FCMVnoRndp2ETjUeuTHtD8Qim+rCq4tHzfTkhXCCRahU58vmLguEUzw+Q
EiK78BRqD2QBdoYiz4LRTLlmp1iv6q0crbRW7qO0M4K0bopzVdvxo9EN3hF8Zietg3yAvQIXDOaw
22jZWTbGe+CaMREx+5M9q9nJklb+XSni/HHEOLI5SFt3Ngb3GWkHCv1rm2WTZ+WwX3U5lNH94rRT
WGDpEdYcs6Mi3O4wa6NjtTy4VTvrAAzn+OuSdJBOhXnde4HXYHfvoqbi26Nu/s8amuzOngsjLOxY
Pgz1/AOQXx7Gi13ejZXeB10jh7vXE76dLJNSLJJ+JND01be5EG0SPH+W2L1v7Qqvh9hLAKvX6qlz
XPnNnG3rQlJ2BBfZ2U8MCsx59Rm+JXtGBKQlB1t831M4DSPEVs7DEtPp7hXn4Njfbifqsmttn8rw
qva+Lssfud68uOgwWpV+r8Vx3vtJPEXic6PCBh7LpBXf5RgdiWjczo7tRKOZ8jcdRMpVL4eMS+il
Uzto92Ia3bBBaPQU6UC407IewtdX73ZTrfillV7N7G6VpCIXtKeJ+cA9TxbrnyGOus/ky0ejgATn
J79IYZgKrxD+Wj/lDfCiQmV7dmuaMak5uPUJI2/7rKtxZAddgtqBP0+V829Wdhq3Yt6lrq+aheOe
DRlVaYDJgvNJpw8Wh1TNRBROYwwZE0XLibtJOtLPDL2tw6THXR6DYKk/C3jpE3bXktQI1WYzOyvt
aL31GnygL3k5d99ysM6/tDQrPlveHOsXj7K2d6/GmDw8GgRGMyjo4nIJeZP+0+4aqz1jbDJ+ddBs
nO8qxJqcU0QJ7Z8STyYB4Tdvl3Nn5Pl50caBNlojLed+pVtXZ81LZze0BzRaHpS+5XqP0UAyQ8vM
hReoytij8IA5T3RK5ATGViOt+lbAtpWYlxR16uug7q1QuEqn+43pNR/aFqYw17MLDgDNRUcLZNTz
Kket33AQZR+axFemTka+4tmz7pt5nGn/TIW0JejxNofhkRnpD0s0Igq4ObP/xbSRzHMpPO+rUrmQ
P7y4zB9azYuaS0N2IIPctNvk3ENU/5EVWpSfe2vq3mtZ1afYUQg5+SVkudyXRm88jssyLg9G5SXx
k5cp7hBEAKG+WqOwSQATB1XwwsuWh0Sdxzx0UdnpgkFtsJQ3+0j+7LAJxmVRotwYaiLKFAjORvXo
enk2BOj+zKafTrHxa8mL4lvWdcYDljdyPOl5PLW+46RxfZdmrXqHF6ra+b1XAJ4YS+WnbqNI6WqN
9W0ePeUuG/T8R9+09demxDQD0sB7JI1kHwnzLo8M78OcGXN6amPZi9Mac6H82kVa+smSDr9Y9Pop
NfpFe4v3gm2fXH3o83eYkuEtO8DKbMJaV+aPg5ig6RT5MFyUdBbGyYyKDkGDSnjPqG8pNcTtUdB8
sJfuVLh6mtyXvRHJAJfP6luewyb2TdFY3bn1FjW7c+zI/CWnyqtDnlsKcLCkNbMw7xfIb1NmReda
jasy0DuzF2HZ9jFbQFWmZvZHbWrfR/DfV0t2adSPakzG7XdlaznhqEZG5uMCCVt7WpTuzh7yxbuj
po+e5oQv73OtJCanwR7fLzLynlppqh/mhKbgXRV3ufCLwc4/0bzKZ1bTjJtT3blufGkdo/0GHwRG
VAXNcvge68uohYVXa6Ts2WzVl0SAqC9E22T+0tUyCRLNrcbQrYbibhJa1YSEev19pyXW8sZTpvaf
RtreDwebCOVhWga1e0iSmLxciYV8GBM7cU9xl47gZCYj13xYBN1zkxk5HEv418plVhA6g5oYeZ/w
wpvGD6h88Sn1lB3O+eQqeZYkKt0HNFpF+27RyzYO+pxH4ZVV0cGiL92XCAE562KWS/Wxkk29HITn
m8uHsEmHnMMNGJ9u9iZFs5Hu7stVaQuBLLgPsZoOJ9eivCnq0vQ9EuODXObm6llrNurKp6Q5RYFj
k8uMaoI1eAenOE5hrneKajyglLkEMeTBgyLKztwouFMLgGuAXe0WTOEMkQLJDEOyIq6Luzors1OT
d92llmoVwPc/bIUYt3cQbrjgWWlArRSpTaWDhqVld2LMrmYn8jmsEeNTsBY28neFki7NL13LiJqJ
oY90OrJkfltO2PQMyaxp/jynqElY5eTc9c5qq/uX1zCfHd4i1/3q6AL15uWNH5lJMSQm3q9K7rY4
D2nRuzbq+/f/ZRRApywwteytRIZnNItiZy51hF6vQgVh5DfEsuHn66PsbaHf4BUq5ZBit/WXoa+t
vioR9zEtuTxG9fwzd2acm4Xx146560wgY9FDdag0bhspZjouLVqFGZrN8L2Gknc0tAPFxwz7qIN5
U/tfh2IyOI0BHrtpHXa031V0YUEkSITa4r5x/vEgB51z5Pa+SGnbn5jycF+JGJ6UAmLgIAu9xQyv
PwBsCZUgeg94eb7cIcPgWFJWEaasnVNPl6IUtucbtepVJ6eKysg3KKk67xps1365XaVlYedRGMLj
L4JNmmcuBOwusR0/1hTrryl4/DjKYLRW2Vi3avjoknhGa9mcrDjVrtVimxdqJ8pF4vR3cFJunhvr
UOsgq7w0WKzNd0CEY6aowEJgwQkNq9DyN3ZpZ/440q3zk4iCjWyXo+7Z3vKD7aFJuJa2b4hgHbLh
6C6jn41hsnWCEUuEGGv7YpABXjoKqJ8Qv12CbEwuWnLk33IbKFEJwGqApx+IsJvg4Bgj5l8VmOxa
seQnzJMUP0bTzo8KI8t8bDTUg9f63jcGeAYMn04h79r1a/zx5MHATI2UDijqZFnR5yGJlQDrjMjP
urF46qt0WTPt6qDMeRs2mOX/H5Ra58tB4VHSe0oFju9oFl8shIIfxnol/dWHEsk3jx72EP7GGI2u
pdubWxW4Vt27kLCuw6STflOzeFajrDmA+a878eWTZx1ltSdECx3Js3VZ//iKRtJDaYuYELVM/T2O
l8W5HawyQObE1Hw5FfYlTcavitZ6p9cj8N78eNiTHNKDvaV8VQlhHhfG7IqBefYmRef+myOs/zQK
RXCWhZPPTf5yfsWQKZHDfXIdqOFDuWp6Ir6X370+l729uAKRQfmA3L2purkFFjKQ08EK1iKYUEo4
6VpvnnLRIOuztPZpkH9NvWV7rLAzSEqrfuyWl+5IYEXAH2HoFeN47gT+bVXbJCGtjebeWRwRDmY6
H2z/vTUjcNHRplLKfbaJa2Ulf7uloCcwtdHnXs/Md5SEj8Rx9w4ZSqAQ1bmv6Axu1mzQDLE0KOJe
86kuAnBUWoB6T/2+N+WREu3e9id1Bee5SgoSql9uD+oJtNDx97jysB6EP/YVLnxNBusBfabI7zCs
BBYt83NmiPjrf9g0v9EuZFXc2ZuxpaAD2Pagr3F1dYK26hxa8+Z0yp2OrHYSmRLwFFa/vT7qzseF
9gC4CaQFrZpt7lwUCVJdI3FaqYT7mCsoMNSOkn5Dmf8IC7A3FPAKFhCfTBZzk8qiGtKRivJxl8XM
gmHGAkYzijLs8Uo7SNN3NiY7EnVDd73cb9Aqhhu15pTjvqaX2rOgwvjQoNl0UNzcnc8Kn10VG0EA
bBbM6uAbcxKRMmqTCGvkKPYx7kg+dv10FJb3hsIEmU1JZxX1xM1QUYYpUQaD7Rp1evo0T7n1LiqW
cfK7bBrFwXNq5+MRS4iQAH3gAWxxfogRGF48Imeu25kajEYizobWHDEEd6bEWV7FJznVmAtsYsds
Z4ukmZpeZa58y9qyCCel0O8RGh8PXhA7eRBaUIBtWCNwsjehsQZOWc9zfK0zffgRIwC0cJM1Gs19
HdCuj3CYV7+rSsf5nzGXavOAjml6hA7e+6jQU+gmrP7GNwoX2mDU8KfLGJt5ewa8mcRnU5FH5Med
UeCjrOgiUlvt5iXcLXLibU53JEWm4MEbp8QKnLRyj/Ke3XEoiSIe5K12FJvFA5YxdTYCd1CmhYZj
cx4/59ACD66XnWgM6hHfK7oiNpjPzSiam9n6WCjKvd4XZUCj1sM5Xluof9X6G7dK9SDBtuBtDHzs
IA3a2ZzEefs37QY8xvY5qFuJOgj0s68ijtCrs5TohPi/G/bxkhzkrTufkvIy9w0KJJgHb7EnsTGM
Os8CXJlRL3jbjI72HYZcejDKTkZCPsJPZKjfDO2XF9siatErfRRfpYtl6UmrY/2Xldkekj9T3rhn
WCvVdC9jqjN/HyX/HyWLziA4qS0ALS+HRro6UI1upPLnJVkTinmpwqlUkvu/vsuIwi5pK+KygIg2
icKotSIHzIZTQSVw1KXiUQJUjMUZCy39P0yLp8bahgT7ddMbyIYMNf3IiZE0jHvMe/LEvpshotJW
FuV4pEW9tx9pU1EAAogM833dRH+k5WNjeY0iWnHNap6NDiJN4VhHVugK5ag1trcf1zIagD2HWsg2
23J1rXNzfaF6V0bxE6XS+aIY47+vr9QtttqmU0xPGl7SKqi0vdCk11ijTT3gSj2nOqVG1rxDNqoI
ymY0TlPa1SF5Oka3qWKfIjFayHPOf42G4Tes6gho5qHBo29boIlw+lSNqPmMalHf50atXYwRwf46
bueD3bL3UTndq96hxgVwszMV4alpiaJqlifdnTul82XKXHFALd39qpCRgZDR/UPCZfMc5WlAzxga
wVWtND1MpO6c5VIsvgMXPujVPg9HVMUCiRKN38x98a6OzL9mMK1fFUoIiHu0227wkGKehzxWKwGf
VsqzoGQL6lKOPsiX/OCr7p0KKo/ETkjxoK835z3BaL3q2ya+gl7Fka6fHb+Zpubb3B42A3eHguoN
bo6q3c27uHaMxLQgml9h3qcnHWm00JgEZGhh/DV2FYkVkJYcDsqdEFQ2afKqMGZ4uVZAtO+bDwBn
nM+ok6CY4NmJfZAarV9o89xfn8IMB+oAMY3NDatwuh2zRNdFybvhrKpq7y8rD1tvUuWilpX74/Vz
v/MZGY/hfgPRbo69qvRprKsI5/TVUiQoEOvdo0Gh7y2Yrehgd+xceSjIrEOt6PEblu5gViPEhZX3
CLAgDS1yvRCZBK9EPSEr+Btmll5QuXU+vD7HnawFkgo3ArUM2Kvbir1qSaNCQZZnji6XU6NXgvim
5s/G0KoI3aYtTbZefS7zYvz7rIXWCxqWsFbWd8LmPExFoXBKLHQQunEKrThJQuw389NUHFpQ74Ua
9ihOm6tCI3WpTahp7Rk5rxzjerrVZu07wp5Ola5N57S0bSj8hl6fe1s6V10BeBXKqe7th9oz+i9/
/bXX1JAGEC2g2+uqUiwR57qCg0bUN0+JkrUB3QL61ln0K9MxjFYxRwqnCarZ6wPvhHQGtmHHrOLn
N1tZZosxVzb1uKTQvSf44uZTV6Xi9PooOweGZywRHaEnrg533eR/XPxlnNfcUfSbdEosHzW1H896
PK+CGodCsrsT+mOoTSzAjnZwJlqp126q7NDTljx01P6oJ7FzOlbza5MX2Sqz+ptY+MeEgLkmVbuW
abNxLL7D3Y0/6XB4LhU5x72ZliKFRmiV9KDtvvz0+sfciXYvxt6cD92Yh0alaHo1s6I8oc3lUEji
6U700HzBtz3YIreE+pW0T+Gfsv+a2m+rjbJO27lVUJYC/RknACLi/D7tMvcLbRGMJsceTSu/BSQV
qnMUM3MvNx6tWC5PSAcWR4CWvb206hbQTETnGbWUl3spNRdWH9fHK1c/gv0OHeInG1xG5ZvG2H/8
+28Nzx2iu2EBs/odP/5YZ1pMk+EB0UBcqPpWUi07Jyni1TAdRZhr019jq/jSyJWs9wqh/qYS6SFj
BDp1phYjvOqamGYbpI6phElsWwddrb0dzIuUrJEHtnPj4K4ndTQmBobNRgNSBLholLwbFYlwetID
3xmdmKZrI+xoCsFmZX+/h8k+1nYeYeE256F8Pk8WmoJXVSw2sKP6lzqjd2PpVf8uddL8YAvv7BlU
WfB04Q4lBm2vFG003DkHfnwdmqF7i3SU+W8dj/U/1aD0RxF1d6yVXkqr0r4F5bkW/eveRk2nc6zp
sYxs614DvHffW3AsX9+de0NB+CAhtyg/3dyUZUS7ztAIq0k3JG8WZVzOdlwMH1Ol1i+vD7UTVslx
idyQWejFbtO5rBxtVUZUCfPJSt9OAIPvAK/8h3UiLeXL6dCndtYponxcu+raJa+Tf+a2q4MO8NHT
0LfGwYT0nQMAJIHrlucMvJjt0VbQkUsjpB6uo7s4CuDlymlOciSUnCfgQiIwmiLtAwhnYMb00rF/
RKWJym/aGOq3bsH7m6eJnEG4Wlr2sS0m/pWkG20cUpShRcw3j/n/nTVbcDpHEmGnKFyUrXoExE6T
PqdD4CWeIkIsh9jwsSyMX1imj+lZtSJcCETngkJ6fRV3Ngwt+zX3hwmFg/QmdoJM64HHw2ZAS7U+
QeuaTx6qk89JO759faS9r4snKQBK5DR4SK3//I/AqbhZ1DZIxiPCoiNvDIL14k52dsGoQWIDWBSB
0ccTdo+4LL4+8s71CLCaRaVCvxIhN3Psna6JCl1iWzekxSnle/h1lo2XtIs7vyjV4WCmOycDTDAA
IZMb6bZ7BDpnxrkJ1Hhvm/FJymj5CrLeO0jH91buN2l8bQ3vNDj0JFnAY4prtEDSSwd9fK+MqJOh
vnuU+e8NBSYGEyMwt7zzt0tHndCKY5WCQmPLsBZxc4YokvsZjP2DtVrzvs3DDSbu2sGEbMVlvn7b
P3fJDPNe1SMsWsxUGS92Z9RfdQUlq8CTkTgXU1q8g2taxf/hHKzoJ0TBSOBu0Dj1qDlLnLqMmwBy
hDQ1/VNE05s+cur3r+/G3Y/JrYOMHxnETR2BrgAQYssSV0eJU+TmYjNActQMZk0eJdl7G3/dgtSy
qVjcXHLd+LuxPgsEgOYisCHMfs+jXA0sL54fnZoCyutT++2MtF09/BNIjCBVs102Jw1DMRucKjJA
zphYX2k66F9qUMDvVBC6X6yqSD5OeY1Dj3CaZECOPdL/laC9PrgQa9RA7R1lDsh3sIF1hrq8R5Cg
n323xZJxxGO3O/epM3wfrNatANTUE1ynyaqLsNGl9WAupXnk1bjTYaF2wEQQNeJ/tuVJ7orBRDYm
vZa9O9BQV4qfFe/eH9JJmyEwF9Ol/tPoU7iAPfhkjG67HFxKe7EELaC17LTSR7fnobXcyWlqB3r/
Yskvhk2PWGbxdNBW3Dt19C9BTbFyqwz0y1MHSagbMDdcjX7nEtClaC+TKD553lTfAXxuAg9H7rvX
N8veOaDouiLr6WDdPLQXXp5tZNL6GxzlB5Qj7anK0uROz7v+oGCydwzclVRMCkbxafs+WGIKFCRc
4PkWVfnmKqb23WjzLEbcbJGPY1seCY7tXXUeAMLf0AFogpvPmXh4otjWagqfNNUzR2IOPIHhVKW4
pq9WY/fZaJX5lOfs3dc/6u1CGhSzYFtCktiBcbYG1B4pidSdN+YnTL5HAODudHJxLw6mHsvUurCS
g91zO10G5R0PJxI5t5tW+1KTwaQptrBK1JV3umL+GO3MDPIl1nE7yq3nNpJWqOOuelAX2sHhMTIn
c1WspmexPR3ubBmNGLFtMWWVfQXKk1v+KJYFKiLeAid4yZCe0yZDgaDzlJG4Y3mfo7aVb2qMnXS/
JYXVg3bIk6PQe6vSQ98LasXKHTF2QKSIoOs6j0LeM1bqfAYlWNJFR0s9Ci1tKH/hMiYtmBJK+tzO
XfmjiBcSIrPTjX8y4B+LT+ewyA8uudtgwm9C5AbGL69KKmovj7kmJ6nkPcm0WvTdnTGgcWo3cBJf
34O3B5uyAtgBNAr2FBqdMgVUJUm3vKiwroOSuUlQ5ULR/d70iiPnnr3NxxMODDHFiFV66+Wceq0Q
bq8QorNEKA9Fbqm+p+bTicekeilUYz73sTQfTDR+DlKV3XnymAJphHrpjUERFBqYjz2NftCOUBsG
MFBNzTWmaAgvvf5J9ya5imrDDgKPfFNvqY02LWBSkuvFSXGfQGYRQRl5ihm6uVJiCTdH7uc6aquH
dEG39WDb3MZPWi+kK0j7rUjPbf4cp7GdmqzgtTbmNphzkb1zYifxFzmmF1PPkoM7z9mLYnRVqW6j
kLLK87xcU8C0s6jlaoM+GOmT0LtRQgSuyg7SSIMGPN6MRcPiwhIJFulCTs3pWH53Mq91T47bT/Ie
usncvEfhDfbLYriwZ5NRjG8GY+ncL4MYle5EzSwtnhZHl0TFHvxmyPvOUu4aO5uiC+bWIvPbaNa8
MDHxwDtPtdcap2IAlY+ea1S2PqWK3oAgMdRPoz2kHX5ckY30l65FD0U2QJuQ7mJ/oRvtxr6a1OVK
/ZHmU1T1iRqA5B8qmP2dfJ87AmnRcVIMeUKEqRCnZoHr4Tt5Q80s5l7E1sLMhxXeaiA2NtD4U5i0
kBCIgMNha9bPxoR4kz38sOAJ6OFoTQ4dzmbIOeTCnZ2gbBf8ZHWra2AGtko5hovadjBMpiGz/Wqx
Bj3M28h2z3ovEs3PK7WYOL+JWV2VtJj6c48ifn1HHmd8KspK7Z8KqCtVWE+D+lalwy/8PrKHJFy6
UTPev34E9k7bKt25Cp7RxN3uiR6BB24u2u1zGhshZR2sCUkPL/XYdQeX6O5Qq3cJ8QTdo+1+72hW
18LOabd7S3EmgDUBoivRQ4s9/euT2jtZ60DYAtLevMm7LBjsSyEG+pooPRh+39jpex4h9qWb3O6H
VatHULW9G4BSMa2xVRP4JunqnGUAM1RDmy6c0vKVKK6xdVQ4SgcRa29mMBipEa+M0BvRKNXubdoI
WLcvatoEI+3YsNfqzqciN5Dcz0dqYntrRmsKwCb1X67dTciYIhMxcRcrHUNdqgueSnUos6F939Pb
PL2+aLtDoYjFqwrfiBslkJiLZlDLJL3aaj88xGiEX7XKaE/zbJv/YSeSIJP/GzBrta2jQjmDX8/T
ia9YluZJaTPTr+OkOSUm/KO/n9VaBKI1aa+v741cdGfbk5FUqCnPxYQWnzJO6R1aYlHE+wu189cH
2wnwEHiRoKM88luVahPgTW1GdWI1FjTcLDAWz+19uCK9j0JDdelQkX7DE/8IF3H7mqOdBtzWgLHA
g85Y//kftYUql8iOqqQKxWSKH3Rs6lNmarXrN9aEvzaF/YhWhQ2eGDarZ3+Kld47zAtvubfAlfjX
URGmoI9+48sf4agNIZmr5QqU2qFaU9bKG8UbkSKtkjp/RIzFLd7H8IMbxO+BTQbY3FSfClUtuHoF
oi0HS7FzUIErriZKa+2T/u7L3zNphT7YQqKiPUnU8FBg9JtU6r6VNNnJ7qIjctVO72i1TYCjziaj
LKFuPoBXj4CpHLKJRE91v5u96a7uF9dPq8QJM6vO7mxHVmczXuJTtiwpddg+ui4ulomvb8KdWIiz
O3VBjbSR/25+iDZYqihcXmlpnvd3TmSJd15hRufXR9mdLxVW+ip0lFEb3Byshk4gysgYiKTuCkVw
C++MsbOJAzoyKe3glveOVyEGwBMhaCykReIWjItJ7fkgrdqJW2CTqDjRHOCnbOeLnp2UDsIP12me
4hC5P4KJlS0BLttHhaC9TQU5H905avYkcNtNVeFqpld82gyPV78AGBHMrPublCTjpx07w8E9uhNP
sC2y1n6kpyOgtDnZhSaXTqlFes1lryuB6T0WaFDnfqTGxs+hVNv3xeBWB/tnd2WBrLCH6IKsPd+X
R6doRSQKAPNXM6qNwVdl61qwdvXmJzli9QwXIv0kRW/dWcn8OCKPz1Ov1O/bpD3S+t+d/6pGBC2J
CG5vv7duM9+lYmmtVoEnnOTDA92t/q3di/7CY7z5TNVhOrqedoZF8gE2LHcu7IxteSzuOip0VFTv
tXLClVAubqIFBlKm5wYqQBnAykdDqK1cNBxfP1U7I6OlRrdwrY3xZ21QGpUTt/bQZd69aXXOWa/K
8t4bnemimNCNU7R+cJgpj8S5dgIGkNnVe2XlHN5UAw0UWpykZFCBmcMZjEx+sgdqHK9PbeeYYvlF
S4bqBLXHLS8U6pNLnxD56BToaqjUaRw2pnFuoYMfbOCd+WDVRxmagEtxbJszxcuSAFUk6legLvzJ
aPS3XZzqB6PsIGrQBWY2KxiRgbYvdHxYrQ5nFfu+xrFsDMauVt6nmtuSFo6xUPylr2zzSYWTteLx
qxr12aSV8WNNYSf9+9yNpSMMewhfsGk3+waB2ciJ1C6+RjwWzxIFhk9j5lh+4ixH+oI78175Q6CS
ueXWbGd91P+RbpDa52DeQHnbJQ6rpRctM5e5pv1o9WKpg1Tz6u5UVUv0Qaw6F0GZtsOz1zXGz9c3
1P4PISXm1oW3eNPXdOshGXquoSt6ExGOUlIEWN8awqdQFsG5brVzm1RzoAt9Dgsx6b4emfav13/F
7bbma6A68ptjfuu0NtfSqvD/Ve57tULkmd+DUJRrozxsFQcnaHfCbDQiBGkGW05/+eUrWZjJEFvK
fba6lQVGXKeGL6SBNWwOeuIOiQS9u8hEVVLfiQYrORdW3FwRQoaJ/fq0dy4JwI7Ml8IotBOEUV/+
Fobzss6yYnpnbQJsW1b2hxSxtzdFXA3/SxVDYOO0mO/nvJnve4nW9QmHUNPwyyVBo+v1X3ObAb/8
MdsPo6ncxwuMEb1Uy/eJ5aDoNWqz81in1Rjks+Yi0QQ52XPjtxW6YH8fCsj3ALZyAhFRRA7q5ceo
28roB+Tvrsh6oyZh8oz5jYz+gYMD+W2eVd6beZDRGUG/VeVO8a58C6U8iAK3gW+FmpPyQVh3VsO1
lz8jNdmMsd3H18xyurvCsmclWHLR9gfj3KZB/NnUKlbcIq2V7drLzvESZdRgk5gTNGEnBZdpyf68
WHbiI4qmvHt9effO2GoqQmnZM7mVN2lQgqjQYnoT0a2olLCdqunSLEPvI5viHfAu9oZaGd+AZ5ge
CrEvP2HpDnHpjsSU1FKEH9PUC2N3QaWvRGjk4ImyOxaYTJCCq4mLuVkuJ7XKoiyz+NqlSQsVDVCk
1aoT2DLrqN22O9RKD3B5dtNEWXfOHzG7zAAQTImN6G2uJu8QxjE/FfY4vMHxy/v6+mLtbcIVD+2s
eB2bcvzLodpIweHeTmFvmcN4MqtIOTtZXhw8P9y9YVZ2DFBSkgkKPy+HMYrYktE4R/ee6CdxdoSp
dk8zMhrx287S+i+iyXItKJyF7vNQ1d13AXMnvSA+VWZBIj1pBVwQswDD56Ufi3lq03M8UCv2625W
f04NV6dfRZNsETpqRIb5S5ebl4bMYgmHZaZy2SZ2/K8w06byuYuwokkMMaWBbHJnCLtWgT2/OJZI
Ap2K0r8l0iC8fyxreotH0RT5lMHy6bmOJNtZRRSzC0ZPL3kYp43j3MWuWpvBkCR2yZWaG2fYs0WN
GGBvN+HQTZN3orCRDRgygCV6UvXF/ZRq2VQ84uXboVaNLOZpNlO8FluMsu5ypyzAhzhVkt4tmW18
s3McAfyo7OPolE1DsVycfFTak9ZJZDsrtcrdR9L9+S6OEez0Vx2bN4YiwUTPo9J/bty8iO4To2l+
8ob3kpOiVtmTXnc1ilFjgQgQRPuuP3VgyNGwigTqkA0iLNJv1Tb+wKsQJmkSYzzrtzp+b35ZajNC
WG1DcVAopvxO7V+kBxfFzjkADbQ2TVXN4lG1yV0iQTtYR8vnPjXH/IF7HUvfPAbysVBtTg7O9213
gwf/6g7DVQ2B1lt/zB+HLmoaacRlI66eHYsT/YTJRzR8CYtF7U5oooRlkaO+6CRHA9++IkDOUGZZ
C4YWBMpNYOl12RuN4yZXU82yzyn2C19GbUwRY9fd7h5rYe7irortg/nu3MJYsllUolZRdqg6L+fr
GknU15lJKTuR7bPLR7lDev55NN3lIfXM/9HWVC7NNFCIl319ELh3eqbULKmhQwwCVoCS0cvRPWvR
zKLrxRUZ0dJDK2yoLpgzUXzrOziIbWMO8oqept76UIuLb+CM+re94fGYRLM18yetMS4i6ce71+Ph
zpajHLM2mlzurxsAtVPExSIaFdSUxEqTq5P3Y9pP4URT7GB376071oYEXV4BXCubDSeQktOXtEnQ
FBA2lNKlD3Kv+KUasfTT3vNO9IyPOvN70yMEmxqMlBXetLkwk3Qu8tGFqIgmjH4mgGj3EQJrj6mi
Hal+7w2FFASPSF7nqxrPyxXOOuBnJFhsa412q0XvJxwabcAXu5wvry/aTobDe5hO8io9sfq/vBwq
Gj0XcIrJJZbOkeHL3Isfx14OHW33tLsIqGHqwenZGZJ25NqPXM0pqYq/HDLGqgXbPTfGaqxKThgN
WB/pP8VnL0HgLbMm5eDA7GyWtclLhwZC1m39TqbGSAUDnWzh6VzR/fShbHL5DVy2HSyESd8a5/k/
RCbAyXzZlSwFzXQTmXLg4I49ebwdRd0HzaDbz8pc8nie2jxAfLkLpqr6awdHVlGzKcijRoFcvL0Z
1EaO0R1scrrJkog+xtRdnSDiQDj/YQnXbIQclTcpMLiXS6jFrUS1blHuDZypfbo2SWCk0g1XTbyL
FLlyen2X7uRAVP6h9KxIYordm/GiLCpSp5uU+yZrqm+OW/aBm1lHG2X9U16C31YmMu0FWoZUxbbH
ThHDkjqZq9znbalfxrkvA7mUbtDKxvr7Y0cbFH4OShCEEndzwudp9vrcYyhTj+XTqED4KAzva5rW
7gmDzyMdur0j98dwW0JpCobZpj/M2z3xhJ8klnaZjbILrSTXT6DTjnoSe18SMBqXo0WHw9kqhnRG
0s5ONHn3s7mMPhIz8orSqxn0g9IdYHX3hlrZx5CdVzH8bXFqrqBxaIh43rdzts5FVndmNfEVe9jk
r+/C3926zQZhh6wANJrYt3WYtvk/zs5juXEsiaJfhAh4swVAUpAp2XLaIFQO3r8H9/VzUKsWyRCj
ZmY5PQ0BfCbz5jXsrcJJCYar9frKxmpc7u04Tj6LEavDtGgIPJ6K3it2ZFnnv3pT9pM/AT1DVJIL
O9I0Fne9ErWBm3dJ82w/q5m3ihecjk2xMwmTUQP86eMurJpVtR5ITtMPbl1YX3NTNFNgwc25Scva
fnaa1fqKsyu1u22vpfEJUM6J91zzza+2NCoMQkdX3MX0QskPl8Jz8dF9EO+VzRDLglnX0ix04LCr
/qTErue3JhR5H69/4f4Y1lGoO1SsyWtGYsnil9akmpHb1+oUxJk6fiv0fJIHLNasL+BxXFJ0KFjl
Gyk2NKaiJYU/OsMC92Bx8j8V0DnjsY9/jDM1JzAE/936Vy6SbV38p+ZcbTu3sxYP7FQv7JtyKuJw
0XBa36ZgNB80zQokkd8lEt8Le/fMigN0RTmEwB4Ts+NjYtAooFTieAnFsJr9xD8RlukA3rNY89PH
L3kOCNu4EpS4uILyvO1u+89bilYR8MwMJVJI8Lta6G2RiCnFQn3NClTKRfG5vKagT23z3qyNN1zV
useP/4jT9yXRBX464wmTydPxkKAiDlFaNZTESrReYEPjDeLeWV8MUawXrurTcx7W+FYaMMKm1T3+
tFVl1k5iM4+fmH5dUd0qV2XRyT8fv9C5p7jY/rk84gzKYq1weNqa8p1kR+22WSYzwpFXv8T50k5P
Xayv8HxjnmVvBNmjQkfMHS538Kxg67nyUWNq9laM82oHGF+WYwDFGggdZwxxTzcrPpMusB6WDFls
tmr2G+LV7Gc+9R5kZTV9WYgRuJpYzp8//hh/qcHvDzVgVkZO+IZS3J7gm8A1pe7WU3qN5fdw3YDV
LL4q0+rPqLjJFW0F1qg60sDbpU5G+t5qfanWYtq1ueKE1uio+9GR9v2Y2mv08Z92ZuExrcGag3EN
Mw7r6JJM5ZrNhMNgPe8O44GYwf7Kism4qW2tDP/9UagGoPzq9Mu4Jr3fZ67iMgYrsVURilRDtZRk
LtRdvCuN4qKJ0ZnlBx0dJQbXCFzO41lnTVkAI456NEH0/TYCoVZ+A8xYHGJDTm82jrFtIGleE7+z
YnkPx2ccfShN4s0G1hC3IsH6YjaH0YQSBtoTzqun/2iheBHB7CKW8TFUW+d9mqgCaE9pusLvRmN4
IcIx++r21ZT6BrPsq0Wf8zLMk1jboJdmfvUsyLihakn50G5c7NCwV2zoB0XD36yqZhwwtcRqLcRT
qvEmmMEA/5aN1fsjd8ifeWpS1xdEEdgMJJa8C3QCRGLQ6CZ77tLVu0RSOrNCNkolHTZoNCOh7X//
z/GoMPEqhhRflcrNxkCf13qnQ9t+nI3mEj9pW2xH22RjGpAjwcSBaJCjxSi90jJij/ZvrfNXTRrp
YVUsEbiV0Ye6O6gPHmqIkEh61c9qsVxYn6c9DHpAAAfGfZjxMMB8/6IatApXlgDDvVGoYdV7IkSG
3AWJ55EujC4EWmN3yZrn3CsbVPhbhCu2W8ebIpmcqlCwOr+e1dzd9cxfImEP23heTvFTHccLzJu4
ig9p24ArdLKHIvzxvjx3hm6ipa1OZt4ABvr+xbHKmRYv1mMcvEXBuvPKKmIMFHt/FrIutJ8eQJP0
RwYfkYA1mV2R8MSluDJGV3Z9beoPU5G7X/S1tv6YUzNh5uWMgPfrpFyiZ5z7XAwjoO6DDZ3BZToT
qprTx1FFbE0HPQTSHIbbGTVgC3hl+yLLdAftzjr3V62dpOpnLRtM98InO3O8wKVmpcIJgletHpUM
dabSGRU95YnhLcGk2+WDWYv2nyUZNEgsRxQDm1L1uCMTReEMeM8r0dJm6hRaipc+zQl+dEGzNL2+
xyu8ffl4LZy5Tln8DuIkxDSnqEhSUmMWg4gjoyD6M+yV1j4M1bh4O8hI3rPLcP/zx088c7zAgGH9
bxQjZFFHi2/QYqjnQxJHPQdiR1G9EwZ4wVwW1QXs7C8ee3S8UMvjKIaJ3jZsOrqArKKLi2wRSjTN
tnJnpl7p+DSjqxpk7Tz/YMGthCBAuIKB3NbVEhW5lv2YwG7qUKnb/o28AaPzUdt5v2MbJ0jfVGzt
ziom64FElXnyB63LtWDV1BlL5UpRh30/KrV1vegtqJkzgKD/1gb8XAI9mWZqgLhNPJIZ5v5JThmB
pvoyx3D7Cr39bGUDoCpNUloRP0MruRvHboSCEEvxg3ELVkn6rJgvo7YyXOpbr35QmJRGHngWDYtQ
TO+JqkS9IcFM00JzNO3mjuN7Fo9MqmBZuzKv1jDWSnjfo9mtjyYltxK4tVcgw61qpb/KihpPfrfu
tDRU9N4kY41oxYOHHLV8pPSH0KM3C14RvevNVkDegSOCTOqqJAK7lfedKvoK9NRheJqW6meJluRZ
YuvU+0qqjHdZ2bUJpjMcycE6Q+FsKs99NgwaKojbo/PJgPD2xdWGxoU4g31kmDVOZ+5Tpqbw3Nd8
XsN6XefOr/qRYRcJl0kfCL7L6K8JiUx+V8epG7qp7XIeVXEpQwJ8chmihlBLDFlWD4HJ3JToTvRE
UX2naOvvKCXIZcKsO//y8WI/vWII/kTi7qJ0w+TzuGcfe2G5zP6sSAVM3glFz76V+Mnv1WrEq3i2
5j1RC5fqrjMNzhY3yqqnj0NTfHzHpIJmxrJ6O1pwF8MlyexMfK7MZrGYSULw922jT36XvUHgGeik
y0+ip/1S3iBYKoYLn+B0v7//Y7aj9T/lBDZE/DiKg7q/qJKwJpNw19idvpvVi7F6Z742sYrItcG1
GDEfCy0du2JjTboZaZycAfR+9VpaTVoRYbl6+5WNcicM3MU+/o3PvCDkWYoYDpltYLIdsf95QZR5
IpPVaEQjx+YhttUuxNoAbcZ0yTP2zJNozKEK8B/e8thYPBM2uQo5oTsSgnrYCSt/Emqq3nTSSr99
/FIn98JfVz2IOtZGY+N+OHqpScnaUU+8qNWVp5XPeq1Nw4s3ZHgIrkZy6VI49zidwRoXAm94MvbV
arOBlpSTc0rezm5NhRlQTGiBl8dGYFbrpQzOky+5Tda2zoS6E9rnsX04qSepFasrHL3YqT7Ho4jh
VynknLb1qlyynzipYbaHAdhhicBtdAK0khKYWCW2gpFVZFl8VcMjsoKy1qtdp9uDDNalI29vJGkk
4ZRMy/tBrvUFs7hzH5h6768K0uLiPfo9V51xBNmmTuQytr5LFtMpDyOU2o7avqxvWo7QC5XFX2+f
d7cvr005Y5AKQsd50pKZnN4VxB4vSgvXHq46bSjX0GCGhjAYLcYIqYr8k1rLLDRwnqyNUBNj/Guo
Jz0SjkS8nLpF8rnN0gl+QzsUA9L6UlzCvE5KO/5MABjGutCAwfqPtq/irlw/CmmwHTTGF508gN/O
aPyz/+32FKwPkYpB/aTqfr+fPB21Go7ZhL7W3fzaVosNx2phxp/gkPT547177o02mRiUPuCHk83U
GN4Ur8wzItxO5h01sbzJ2kwPP37KuS2E0YmHqGizGTreQlR3VUWzwqrOpyIoyPU5gK+2fuyBqX78
qHMbiKYeXgjaHG7SozrOngYSF2HpR4NWq4nvWKPxreXefpSyir+WsBJSopuSntI1nmHw2YxNlgsd
wLkNBFEP57FNxs9Lv/8BNQK6CP1a3GiBH7hlggIbIAYbxhwgt1bUiETSS+995ocESmPX0hKYW5bE
+2cuxGVQmut2REvjhnVddVcGltPRx1/3L+XyaKPSYVGncDhxIB6P1cxec5VcJR4vQUXWDmGzDlO/
o77InysMBcQup5F1Q23oBkEMlo2FJ/lhZf+AgykUmjWzmi7Ay1yxXntCnh5kjKW5D0U8SQJVW8Xy
ycMWJ/0UO2nzTTSWUG5WiTFWsHhO8ms0zYoaW6nXPXa73hCoFlFnZqwQGCZJ3CG4a9CMMmqnJv4i
aif/5cqieCYK23BDnH0W90o3yTwKpr4bX1VngWMym9P0cxJmc4nCf2bRbwbIUD82Qwcwg/e/iDqN
rlNMhLA5bt8fNDUZ9vVoKPtGFPX+45/lpJgBD2E0xy2PqyEX49Gj6nJJe1shiXuh1g4gg3j+YKZ5
iPJlPVh6RcuEjdju44eeApfbU0EsmXUyjz9hYQDhFq2FbWKERY+ypy+vaQeY3zw3mqZdZ5SSSVAz
07ubx866X4eiulMANO6FXeSRPXoIZYSp268edrzphX7uzHaw+Or41SDj5687Oga4uKw1b8ECdMVu
fsaKtT4uydz9P9+ddgIhjk5DfFw858bgiKxzvUhp8KjLMQhqgrhMzf7WQdAgo1wZmp9dXmAo/vG3
P3PKUYpsFwQNwSaefr+2er3s2z4f4whiMqMeT3jhOntxsNh5vZvyRr0Wc+nthJbMTwT1/jMLll8e
+IHikgVunqw3cnmXgswWj+LSklErvCxQ8rK6KnvZ4mallbe9V8ndICd935aWfmFKce7tIeQxj/Eo
yVB9vn/7RbPzUusyKkDX7b9sdg73ltGofHoHtz5tqMNOKwefBnIKZke9yI4+c74Tosl1tpnC8Bds
O/8/VTzvu7hxXcaRual3scsb6ofcLXMtFHLVH+ZVV2o6xL77na9TysIrnO+dlZo3MDomDdPk1Ziv
BIPM1zg2KVJqM0seZtTR7YVlcu4I8tCcb7r+v6ZA7//QpS9IuR4pXeus715nPXcgC+QLffhkJNOF
S/7MloPrhridqePWwx5tOSeZZ6VPaAN0WK1MSoX1x55V+f3jlX/m29M/QRCApgtYc/zt61QrVUVp
uICK1b7CeUv7nC5C7NXYVNRAdP+scUO9zDxsY3TguHtS/ReG6NupT71oKur4MGAknu+cSvbVhc7w
1O6CB8ExNXTIW4wm/kaO/mdRrTpWHHFO4VJrgjymUltsFwxCGq+kYyjNsxcv449BNzHH5SIQb3qZ
mWSDeSbYs1Nn7XXutNn47wvo3R+lv19AZJQ6pHZ2LsGf/bLHKz5+1IlY3nVqvF4o3E6RiO0DwFbg
JoMNRXHx/lmdUTt906puNJuxPEwpvKcMBbLvNF57VXHaBAgtDJ8tk5GyOgNSybosLiziMzuGg80E
5d9QES62939Em3drobQDFT7X7Z1pK+jR+ia+xrX3Ui7PuUdtajMmlPgQn5T5tVz7xapYWY0pkj+D
GOWOqHLxxbGbl4/3zJmdycKFq7+p5Dmxj8oDzQJJy+DORYM1mLsqTpqndUidC14yZ3Ymz9gIkXCX
T+Hh1WVwafVUvVhRrV/UVORXE2khDxmfOgkKT9o/Pn6tM9fAJkHazAy4CoGk3/9WIq+Ek6i1GzUD
NGXfmbrstZydfP6WahWUK7Px0re1L+XTXKJDDkY8VC9tkHOrdlP+khWH2wG+fEd/BKbNztDVkxPh
/Dm9MpuLD33fEknnjkad+zEtQOoj5qtXBhJ9fwNHYL1eXEK0LuyfEz4GjcYGLXEfb1Oq4+N3WWO8
r6RqRV4K/JlI1/A1ayp2uYbLcdWW4nGRqxJYWAlduI7/3rdHTQFqCfbs5m+CQ+DRpnEIc3OmpLMj
12mddWfOg7n3Cog1fpv0jf4Jk8u29w30pVeNZ8QvqXDil9xz1k/LUMSXtvCZYpiErY2RzCGyiRvf
L4uYFisty9iK9KofiNDj9/EnhA+hjS3KXmv7dudW/fr28WI8s8ewSHRwEoQYfKoC50CHJN9VdlRJ
+7Vbu/oGLUJ6AZk5c2TgKA3nGeE3YXbHM1DayhIVO68mMuLJKnXu8A1f5PKDhE272338RmcfBkmD
6QsEb4JWjr5jnmyZ5At4dF41UY11y/UWdht6w2T+e7UOAg1Pk5H2Nu85+sl6tbLj0p6tCBQHdkbV
iv2iWsWFHXJ2nVK0IpnnWsSk8KhqntXKmOIlt6LVnLti56p1hfNPVeZPcaflIuhWLb+VWZMXARm2
6SfZQm3y63ki3blWKxyZ//0Lo2nfksOYnp+MtD2nGYZyKVipepPejABLjT+huytCdXRNeeFqO7dC
Ua9Ar4DwdgotglWa8+oOdqQw3gsEs6SATOPyQkt0btUguoVwi7CYq/TopzRJGRrrhqcwxkesZ1hT
UJjdsod9I/+Pz4cKn/ts40Vhdfl+gWJl2FptzaPQAxR+6U1z5OWzF8ZJr1141Llvx9LkBP1Lmj6u
OtOsV9YWgWikOkp1PfI8mI7zpTDQM5cJpjIb+Md8gHywY8jAAypx0YOz5bLK+yWIBY+DeBVi8ld7
wepYg5r6ixrJxuOoWkuCx5u6CA1zAtT6eGmeXub8JRu5b7ORpdo++rZDwsTczTQrciBR3Y1FMbYc
onYyEnjtVLf6IvRL/cO5R270p20nbPjS0cqxYaxmCSVipKNUu0K3tNneILnaJ4RLXs+GvITmni5V
4AFo6fyof2MZjq5uQPSxMtzMiRAQjGFe9ckePMna1T2Mwo8/59lHAUhgHLeBx8fTZWNWDRiSlh2V
RFmimlZJA8WydN8NuXpBIrp9pveXMW/FzIdq2qGGPXbLoAJj0ExUZ2S0vbNT43ncL2J807LZ3BW5
AySaujHWWR0BDUt+mXS3yeFOnk//t+n7bRs29/tdqeaGkkL/caKZZCI4EEn/TGKWdqOOMal+nTYd
VqNvpF+QvJT5Rp1On/DmucRVOPfBOetAw6CsnLaJI1K53DITJ1IHrdrriCsC01jKK01nXv/xb3sG
B9vIhfy63C2bRnX7W/7buTUwjNF82xGkawxUMQDTf5Z5utC0uMpLCYPhoFiV99z3sx3Nc51pvkSm
ebuW6nTTu0Z3kNmYPzmymP98/KeZjn76a7C8MRHBThDj4eN9bOYurw7nM4qLxBvfKL9a83GySk0J
DMVwur252jiYOZiW6beoegRM6UVZFn9zWNP2cyp7EqBrq8MBJCtgA9qPbavUQ3trFaZVPFDxD9mu
q/jX+2M/N5k/OkX3By6b2/xealsk+06DwXor1DrXbzuP6e6LldER+JKQevdab8YEutCiNuv3tPSG
OrAHE984xfIW4nRsI8nfIP10UzgaizQOimNU2pVwNWEEXhvbZoC/t4z/OMRsVTAOZszYAibZSX43
jFOPRSny9Dkc8YznOjIb+VbaaV7sYeTD4UorjOmCRMFfJKhdWYmQ+paZxIC97nKf5voIcK94Q+kP
fd5dyyWbYj9DkzD72PhjYIfnk/7gZg0TlH7ocNgpikWrAt3IBmpP6NEuTKN5/NFbzWgHmZ7KNFQ7
yf+zz+L0Aeu8Tl4XWafFV0ncqfqOFDt420PiTcOXQhqVbocO4Ljztk69luxrc3DiXWtA7N7NbrYQ
DQGHdi2/Qs9w29s5z7T6Zsqtpdn3JS3Bj6mpZjWA3m6PQT3rZrPLaokLVoPtZ/+olq1S4jO6Lq99
Z9VmiNKjfBa40Cs/SOBsPiVNYaghqvramqJhHbRW+NJOVPOuXMiqCTrTmG83bRRsilFYPxypW/GD
Zg+g3TjcdV8tuxuLEHthyGOaSGFhoazWVR87OFx/8R1RRwKvYv0Lsv70t2ZIj4pLn+fbqkOsebBb
ls8TAtzqjRGH0/mg9UXqYw+jfVtiXRnuEWvNmt9rtTBumfMYn6zRXicsscz8l8S+tP2SJmW5HMCb
p1vMsZrqYeVKSHdZYum5n4/FMvjCsudrQnLGeD+tzfgFKxjdCxddmZ602LJuVLVQvngL/8WzeFm4
gzOnCuSSxt8b2jrLV/u4GMNJLCuOCJ5WO54vMyddA2QmzVvFLDcJTLM1HnpAjvHGxtEHQ8OFd/SN
ShpL0Bod0Vsp58tnZ6rFmxhcqYdelTO5UOHryJsi7ivjUCiZIa+yUda/kVq1U1iLuvhRebLo/MKz
esNvaUf3q7CztwzbkNfKISHdt9USn7BEmbzP2ZCqGnOvQpN+Msr5UWkVasE8b7PB9yyGc77s7Ezb
mxA7vT02h2S+KLTh4bxJLdp0dDR6vKyqI5GDBF8VRtXG/JFmdpeTJf5LTK7WhZrWzp9lsthpSEKP
+2BjklePod3PhvM4a3FlBkYWS2vPdB25Qm+2qaA7k5r61SAcmauytJPmpkcREStBbwtnCQ1k0xD7
UgumVd1ufMTedOivpyH1YiwxJovKTxqG8uSYbeXcgLeJz5VgzvfmLgXikGWQcXqn9blmf5nzpbii
WIVOnzXpAFO3K+dJ3MxFYsT3jp5l/V1utU4T4DDp3TApF/kuUbzlrvXU+ceYr2BgCAcIHci1znxs
00KoDyteVB5HId4wnKSl+VNjBFIE6FW9+dpwB3M8MIgcbmeAANsvSdJK/AbfF1wkoXKLhyyfYVLG
Y0ci4opIxI8NbYR51uf114msRgQPplwn5OVgcw+yHcpPCr7u8dUYt8W4kyBKCYuuWiw87rLmqW1q
Dd7xwhfrrLV7Hrqimb5oqYzLXcLxcr9KkTvIXRT11W7d7h5DXUKNjWFQNbTdjUDVCiy1+Lhbr47v
CuE8OLi/meh9sF+71VpcNh5R8Ilva6+wP4zE7e96m7W9T7kPIIv2hRuo9tzlAW7g3RLYBulbYY13
4/KV+Kti2ScGdLabZtUycmCSOWu+psogtIOJQv05lUvt7PltXe8Tl/0iA9LOxvs2bpI5gBM4TXft
4kBFwxXGEaGR9WuBVQQ2h36ZLUPlm52aloHTlGO3LwvdTvZtTTnNFafJcmfoGOJTkGjN3qpINwuy
ZIT9NRa69VOas9D8WuolBvB0cT5AHot3ITbMd5ayeZphvvzQFJn9dpzeeCgrvGOQM9b5r2zop19q
4dh52I7J4PgTygI1nORiPoOU5zBTtVVFJMP6+8qFPFShJ5vlu6d18fNoz8NNM9fLn9m1Z6bG5SI/
j/TdnBP1LIRP+mH3ddLXknTmUln7fVlp9WfHGNrvbaxlz2DJKYE3RdnusPfUCMTIRvfVKsCMCbit
syKsse75Y7vMBa5jNR2bSJN1k4bTmKr3jasUXYS/c/Zple5kBwWMcjKuR3LmAgyl0s8Yb7cOTQmr
OshVp2ojAf0zD5l728utaGzrawolKCYcQjqqj4n3/GdymdjgpEVwlIuY8K7HANn0rd7CZbi0reTW
LOu28FG1pPi0L6IP43HgPLMKZwUKFmLgJ4Me+Fgxb2HKKZJ5DZQ6z36ubbyaO5oKsoRMYQ6vY9Jo
7dd5dqsvzBYnBSlSgylPbaWctCQrKU4klzaNXJImGs4Nw3udxqX9aZJiY+44iir1+zLOnbWP+1gj
qyFdVHMnurb+pDtV/93AYpBLftLFnVR6/Rt4glgDyxjk7Bsj/Yvf6Pz7Dm2zZHbYDTO0F1+Ua+te
O2ilDbRhw9j7RV9m2ELgbYepud3Uj9OazBbQd1XKIB7UOKKUdL7ZNHtFAMQWv7g1RraBu3RD/0AJ
qXO/lFmLatfLvSZcFGX9WTujavmNJGQl7KEo0Ds69mJcz0J38xCt/qLtZqWc1YM+Wv3VoAnHCpUm
H9PbUnfWp35sOvOwhcknuL+t85e+hE8ZSKE7Mkhdryj5RToa7qKHmgsVySIsj3qh/USQ27pcWVik
0vMn8fpZJClvCRK4PFVNNmmBaU8YRM6LUSkpmtx4tX/VYuj6rx+XvVTeZ8pe8lcBIjBhgK9z1L5W
VBjr6Oo67map8tbirRZjG5/hIG6vvVEGfS/VIhD1OI6BXbnq6hfDMNx2saFCCakJINstCYo/AhTI
pY04It03fSB+xc+BV3PfTNSxC3uV7cwqNRpSUDrVe1uMfsUaanPHCUunSMjSNHXx1UxGZf461Z1e
BK1ZW99GtTD5RkpWwKlcWxtj3Jj7QsXQOCf8uYLMv/ai5cge8bOgDmkzZVfonoiv+bfE601rbouM
okLrw7QFFC4wGZ3c+5iR9/I0dI6b7ZSxat3D3JXpQ9+qi/naa8ZskKGjY9HMXaYlQQvWgBlFyt5K
wrL1EFGqaGPiQyMU0kgxjemvPW9oNv/eLajnU15pcr5iyqvjLZDVs+ujR1LsQFVFLEMzM/Dyc3NV
0Q4gWHMRjkpi2fvMm7U65PytJR4RdtdcdbPDba/XsZ7ft26i5NcQqbv8s4PFleK7eFhmN0gmu3bn
tGaL3wkJxaQCGTDPP5t0D/frDL03yG1hyKCV+boGiYF5tW8PjFZpNxf1Ya7csbyDSWo9r5aXN0Hq
IZjbjWmiVTvNSxqShvGchs8KLmletWOzvs3zqn2JMRXhFKjaNrlVNGeofaB1lr1ZNRWWDlmV9Qco
RN2D9DbWCGYIlccRrc/bP4gJ3E4nhQN5GThb6i+xsroMIJJW2Ymxz0Tg4FZDmyStfAjq1hseFcOt
HD9hC4m9Ijq+QVA0i/FSt3YpE7/y7EkQ5y7L7lMVZ13/J1/7+qutZjaVi2Uu7k2mucktDoYk1lHG
FTKANBBfd31BwqRXKy7md2rZDLfVpA/W1aLY1EyoRKsvXl12Ngxy3WIfMH/8Ok7Svm7bWfcOw6Ll
6DqrZLkWpdU3fptZ8Xgg/l1bQ2G75TeZITjCA200U58IeuNZWq33nQorf569Tr9JmIEogUytqrxt
XQh6ft/UineFOFfeleaC0msqVie/wql7iIOhAKPcizLnzKrgQTYhcX+y9dmqKlYvne5+KlLsVOBD
1tgYDV1St4E9Vs2baRLUxRYsvZ9mUqUT+2ZtzR3nvMooJElgxiOJ1tZAh4NvYdjWjE9Src3iVi1R
hyOhWuKvZlWtFQbgbvaN68kpA7u01hcPRO7PuHbquuuScn4p1rmVBwWlq8D22dj+nfmcFfuiH+2n
ZBUbWVx1BD1obdWf2rHsGmYulvGL6mNV7pbJk89TjamkP6KuVHelm3UFCoLFcQ6xKzM6zQpX/H3D
mPi3UtrtArkejpI/GpVR4WduLU+4bXV1kAJv6L6Bg3oVeW3dH7Kh8rxA4HjcBOriJWpA9VDVN3MG
RwbLHzXjx5ICzePqSaPxU8WId1nRxp6vKnZX7CkmDQpLgmz5URVrb0ypBFjV4vlG6qPMAzDPuUKM
2DJNcxoxvYxZ7zJd8fThJe8bRw+ZaNp2oFkUfoDeJaGx5NV8S4bE1A9Wl8xhnI8tzkcAyGkgkkGN
it6Yx13V94oMigViRTTrCUbo2hjnD5T79muly7S/MHE4gw9tKDUeANvUGT+R95hN49WzZq2rEVlx
I3baVNN5TzRjHtYpF/ChM4/iSfAvCLsh7+0YEGPabGdxORh4fFoxGMQkywOaWnvZFRI51QXg9hSp
xhcCgrCJVRX5KccoKu6TxGUorh6tI6wjKiz7bhWmdWHkd+Z+pbpgBsWATcMH5uh+zYku6souURF/
q9ldb7EdM72yb60F0cWoqm2wGKX2zyO2bcCIRQoD8zOeuLjtxI6ZqWpEjEp1M5hdETWevGStce7V
GIAwySWccht/vV8ZLmRD3SRbJ4Jq6d7rgMFAEWJ4IC7efOk6T439JWWef2HCcO6xjNoYY7BCHNyd
3z9WJJXI1kyqkWa06qOS5ch6Syvbj0AFZqAVkLj8xsvH7sJzT8fG8HK3WSK+75th/9EvOY50DmZa
aFHlVGZUKLmcQqEWCD+MBbjYT9Q4uRmIz7jNpaN1F8Dqc3sDiqzGkGFj8x8PPHDWUUu6fy3ySm8D
tJLsAeeUym/t/JKP25lHIfRgLk6aDMyhY1yc5rUqFUHfSsjHFCZgToETx8PVItp/dkfkhQgPYgBm
akzij9H+xlCTJp06K6oHw9rF5NDsE+7Rx4+r3DPzks18liG3zkSPQvf9imlEJVXZTFaE3kqheLRk
+2Wmf3s24qnHFkNNfn78wHNfcDtXNtYfh8zxzhjNvqmm0kO8Aga300ah3061g+tpWVwymj+zKrfw
G7SvxDyR+Hn0bvOIqQIRzSZtWqN1u5X8jV3cLnF9JWJlOOBc7JIJKaYaHKHV0kupZaefdqNybCuS
2wGfq6MzoCoGWoWmQTwjEnPvqFl8o5fokExvVEOMh5cLt9HpoY27JSYTbH84jSc/Zalht4BDkRGt
G5YIJ2II9THxLlxEZ+bfPAbmIm/EEOrEE0lzarrzLjcjKOISpxRrGO69Oq97qsup/g29pL5fhto6
FCkuu75n5629ial1PESN/PvHq+n0J+YmwtVXxfuSc+d4+borSesOYGBE1ldz68UANYquy2sAcOcR
rDvHUNSTvmtWxeHjJ5/7deGO/qVenRlRi7IbdGfgQh563X2c5azRbC/V3pRu/WnSYuWfj1jedAtD
h6+Ine7xvjFTbD6ntjOibR9ziIsmdDsj25dx8xp7lf0NrKACtO/H/ccverphCUpgt26KCzRnx6er
ko+ocw1bj+wyWfGCs2Q464ULvKsuFx51en3xKHBcnACpqsjtfH8YgfEVeW4lRtQZ8RqW1ZDcCUrr
e6z4831hMPsfbcf+51oHZivR51upswnBtiX2n8HbaC9DI9dcjYTZdZEn45/Wol4KKzmzWtBj8fnI
IyWG7JjQ0I5pkxGnoUazJuwucOVU/SBvWtyR7OB1u/+xd2a7dSPZmn6VRN7Th/PQOFVAk9yTZku2
JPuGkCWZ8xjB8en7o52VaW25rMpz1Q00agAM2eLeJCNirX/9g3BT6w1p908eG28LGjb+B5nuuLhK
7Z64g9hYDnNOPa9aSYqfWJVue8Ut36jjXg+L1wRzKEsemxxTj6PHRgapPtRWrx1IAlo2S2frX1aP
vR3iTvOkw5ok4PDucOHogbvwEX5jR/rJvcUvzcYGBvsTqp+jy6dJXjgFc8vDgB3iphvgsud2FgGS
LFnQj+b/YEFA0FpBoW/OM8dEtTJnJFxKdTlYGD750unEAZbDcLCsoXiDDfnaJZIikpdz5aBxg9nW
X76cnWWPldXb6qGMala2qjjiYQ2raH1tTLpHryA0Coc4o2r8LPOULOA8nySS6U676GWbo/l11IG8
8Mmr/nblwEejZMBBc+WaHN8Gk3LW7kEC8OhNrevOMOYv2jBleTi6jfnYaCCIb6zUn2wP7PQQBHEA
JM/oeETeFshdbSdHnQTt6DCoYgrnxSCZ1Gr6kzUFNOjRb/969/sJmwZRCq0CGxLmZOwRL58Ax61u
DuiYDsDXziqB6ZjMFp273OGoD6emHTsrCgUn77ZJJ2zBNFmWYV4J563Mmp+saNNCnMN8fs2iP15m
ikR/opUtB++85NsIQPugq8LaaK14i0P0k0thVELluW6Ir1d05UiZlut4xmybiyh15UWuSRxLKkXf
/Pr+/qRoWVeSDQOL8EBW1Mvbi9xM1IK0loPOXKANlchiHmbVpfbGHvWz62A9iIyHr0UbfVSM6VNS
pCXpNQdryuozuP5VOA+6+sbb8pNyhD0QISSiNhisx9+G+rxSrMZUD/bE+4+aBnnNdpqzTN+6WdsM
gSX77MtMVcgoWVT5W23nNzrlS94MySsEpq0HNevy+B1BnGH2sT1rHGaU1r7ALhn1Sl4BvDF5LBpg
pXlUfSjp+jUGFozJ0Ymaj3jEefee3RiPaj6N9xGx6OQPMWu96Fsg+2BKVjvxkenl59wY9eFB13px
7XWM7321h0Z7MDA4uDSoAx/yxLU+NXqatCFB64oIHOH0nzsrW04NkUsF7zo0HmEzA5u+USP95CSA
tLtCMauR8auMHytza5FD9jsYBBsAeE+Ykysxc1/wrgCdWf9GxX28TJCEuWvTq/LQV/rX+vMfSgdR
Gnrl2ojz+iHpGJwxqTeVogmUMmkOv14n38iBPz7Zb/paqMEQCGGps+m8vBaGYqXLZGBiH8qY+IlI
ExeF4kz6xZJDpA+8bpKnOC4QVqDEafKJLlapfWvwzEs2afdsWuC8+GjJcNeTjMD1IBvrrr7PzGh2
LloowUEHN/lhigiHf+qswjtTRynUyXfbxLZBb0cLQ8PB0vIQIwsruRTJZDE175q+DqY1SCyICzuK
kZs76qdl9hbSDHERldupUHFK1Zu2m0JF2IUIlFV95ROqhsRaXbo23veTOt1Zip7Ami1tvqAsXTcO
k2xsqqtxHMXWmuQwX5hRCZoosHr19ubopcZVq8cZwFE85HiecDY3B3D2NN7VgJT2Hp7OTEShy+zl
46+fyPFpxAPhXNDAG0irfS2XxGKlUFgX/SF1GxcDCNzWdkYU9cXpwPR92AP96/denUzxW8rgV2cS
l16Z6avUHSwQstjLd4HwFN1UFHs4GG4X54GbNERHJWMdf1br3BmChAQR5cSWOEwfNKlot6xWHM7L
YoEt/7fvApAkS00FroDaui7JH5aA02ew4hmBHYSIhrDGUsHPtMx+9EwYDXZTNoHpiPiNzfxVD8oN
ALKAKQdnDq73MZOW4ADQ96buDyM8uYHOxPYutRJwHNO3EZOzzJwYySRzVKvn5RQjpGjjVtqhkjUC
zo4WZ2/ZBB5vBQ7+Quv5AmYD3Mf/v7wPSZVmKe6V88Gsau8y7pXs4KqjES6tyN/Y5Y6PMi7F3V5f
AAoh/RW/t0BFSs0/LsAafbY3ZVmcNNDvdr9+sD+7Cv4x0Nzx68IO/KgtKnNviRR9UA9L0ZdhsuSo
j7viLb3JT15lg/b9WzYPN+8Vad/C9Gl0c7bslED01WlcxSfQFRun7bVQz9eoeuQ2ddqeekprX2hV
Nb6xib9ex3wCoANAE/wyQDFfPrl6FPB2zFk99GMR7WHcpfsWQe42dSLnkBvdHNR2vLxRKLwq7NeH
SLvJCsb9lCr6qO4xBgzvihGzRbI74efokUNMrYLGOdn21aQehiZvTQaHzFw0fRZY85lqewrfLpG4
/jEgTZxYceBJ4pvyxmd7Jc//9tlwWkDkwFnz6lgrYg/vjkQuh0Ir9NM6G+11ouu2X5yF1BpILUM5
4RbH9DQU6+QQTpC3VAd16MwkgHIdVwGsUCyi5masUh9tU6nvO0m1ESiSfFDfxvSrCwwJAh9EyWjf
GYawJ79rsKIJe70VVza9xRSokDg+kTEsGny224EpJuO1h5HVfzmVSdb50VrO+J1sy8pXY3X8SqxF
CgQknSz1LcnMzi/g2V+ZuNp/UnvZvBVkdVzwrbcK3QAOMjym1+agpt1EqSfFcugsLbpQrco5K7OY
VA1zyb2nClbeVzKN+27r1J394dcr9Ce7IOgbrSj2ACBQr2pnFGW6YP0sB8i7ab1xZt36msd4Vfhm
XjrTSraKLtusz4pAsDlW4VpE3BVyIstBMyUg4a8/0DEOwM3QcawAoloLImDIlyuJdCUc61qpHtiw
R4VJ55wN2GORz6YZGEn7MskZ0GowvspwNo2UilJVjIdff4ifbMT40VOAs3kBTx4fDZOpVHE0d+Oh
qbsMmF6dN6qSRzcUgs0bW+RPdg4cQKnHwDQplo9lnqaIIor9ZTosDEovW5nD9yjbJhjjRj2p2PnD
Ms+K7zf5vx6n/xU/11ffSz7xz//mz491M3cpK+3oj/88Tx+hxdRf5X+v/+zPv/byH/3zcnjuZN89
/3b+0Ijf2DaeHmRaV8f/5sWv4Ep/fJLwQT68+MOmkqmc3/fP3Xz9LPpCfrscn3n9m//pD397/vZb
PszN8z9+f6z7Sq6/LeZj/f7Hjw5P//hdRw7wXz/++j9+dvFQ8s/8567sn3gtvv+uf/2D5wch//G7
YpvvwM4ZuzG9ZFWwf/3+2/j8rx9hFszpvOoK1pBKflTVnUz+8buhv1ttg+jZQLWxhdL0338D9vvj
R7oJqMWxvlokIs37/V8f7cXT+uvp/Vb15VUNpC3+8fu3RfBXHW+tabMMydYUOHSWa0TUy0XS4lpi
N5PstpOWHxIr3zWE7o5RxKifY2AMJ+ua1R5CKL6I3XxfkuHAh/LlMgReop3jJrirFWbf8+2w5AEW
KRCyvSDJvaCUYh9h2+IqykkTF6FnPJnys+cUPpyqvZvEd03efez7ahu19jYmWAcHbFz0AiertxNp
cLB9A2iy4Elyl8jkLjYF5JYuXOrWT5inRfAKFNvYZRMk6UNmePvOHtfggDHwIJH7VhnjL1hlHwzV
uo+84XpJkt24ko48eWpbOyM3KOvzcOUnaGP3xrH1svl7fWOPznGwUKackKu2ElFKM5OoZl+ZfbYZ
IOD98Lr98Ux/fIYmj+hXj3D9+Q81L9GIZOM0PEJPv1L0T4P2hkDzm23cywu4a5uHwQljfV7Iowu0
DtoIrNm7rRufp2oWlO4NiE+uRYFt+rn6IdZrZAsjnVl+0SSnRl1uYaSGWXYpXQGnsdwYcCA7otMF
0nN7uOsNEaraLWaOflJHPh4/fsy/zyS0ZH6XbOczz4LWBp3cMd4rs+r3dRZQ1yM9rjdzU28EPVZv
xpvOqPxFyfdVDclypShaJ239Vjz6kRhmfZbcAGp81giDXU7Xl3d4HatFzTh02w7+IND5bnrMYKJ4
/R2hJvsco2Pclk2OuK6I/IqbUujRNuLj/fpBv36lXn6MowOtZOZkzzHPIfMiH72uP+OJA7Djc/S8
8U69PLZef+OjcrtuzMEjXIFtwVhCdDiUNplPnsob32jdSY/e3fUrIWpeRwIWsNvLO+tBoi1kzp0V
+oeksQ4ZTIQCTSrp1jslueu8Mxs2kgS3V/vrRbmo62Ejljsdrs5icq8b1a8j8rG+QD79W+XDv27B
Xx/tqKs14b0OIqNWouELkokUaggheY84uY03sWh3g63AR4yv/ycP+a/LHm3InjLNUTPwkFu7CK26
hnWbBaIZmKy9FZf7euN4efOPtqgKM8UGfUG3nWH5ia7y4/Lzr7/MW1c42jkQWqm513GFES2O80H0
b2xNP18RREMxT6dZs44WJundbpM5bLK9dinnx97h7Ygt34sef/09frocDByhQDG/hSm/fE1TR2LK
IrgOxFPfG3ZNf6suN7++BhDdzxaDS6IhnadLJX+0voUVI6QteeNKQtZFNm4b8MwkdQ86JHuJRXeF
7bkLp7Yvx20KwdaC0xbTWjjG7RSX7KHOV91KL7Fb9120gj6erx8H2cMgTXEN0MAEfDeFoxsNpDxY
Z+X0McvVPRT1baKRNJskl0pBldgTNdJYO7V5iuW4VfsCe8LlQjqPavukrBxfpzlRqCm15GIgFtSt
E5qbMTALDGo3ivEkzI94Ri3dQYJ0ZGYetrj1kLcdVlTdRcuqwfeEggW/M6RJZcYW3hyiaQoS1Qmj
VIbdctsq2gmJg/tC7fdy3DWNuqmRhejVs3pC0PKXtHO+WuZwa1vLjRtN19LZSf1iTKf3feF8JZ0o
xPw+GJjzRZl6k+A262bJqeTGYRJyutRdaBIcl/YeDFjyPRontMerDqKjMn7u0OAoprGzRmtXNxg+
wFTP4wu99Ta8IlelzC9yoZ/l7VNPCbHsnfeyfcyXXcTZuH4FZmTbCMR6Vq77+qGyH+Plc2/edbnH
4fRgpeVVNKFzniEXo+zOxyVcoLvXY7aRpIzNk70dRXa+TO5pPxEZlHwc23aLxOXE9nZ66QJxt4G6
ZOfZPG51WZ+tr4uSPkHi3WKqvkMHds3jCV3OzJ6TAtlMGNfW2ZzoWMdNmJpFN+MUF0GqOsKPtfwM
RuF5jTukr8TjhTGMN0077ntHQLS+iQhM9+bTUhdh06abXh8DpuanpRvDtoWhbe/V0gKL53hAapVN
Hd42VgC9B4lNR0ybwrvxRaHFm+FGmoQTtk8Tfwmlld9Vc+h+kZ6yseNxk3poc6R5cOLTmlVmOckh
yx4MiOkwSbbc8yqmDpXnJkyytSIo4Pgq/R5RZAAnmJhi+vHG2MBnDhF1fCiHS2GNIXWIN4tQUPbJ
/ouebDr6dA/7jn47qlcqJN8FC+hMJNd1OWxpb8OpKUN8nu8zWDKTsUpLWGV5GdbQlru42up0kVHv
sR/r514yhG2hb626uOgc8yFXs8+puVxWdn1RL+M19PWzklJWRTKFyz+NKErlZCd7VDgeOpLu1lCK
MHI+DqQp1EkTxPUXOT+PK3DBeAbYcN+Ro2TLOVA6cYPh/CZRF2LpYMhf9Snhj9mTFqFskpyHmrZJ
+fgYYVE47UwUbpIQP82mkvbSi0lRYNzVvo5WaZnDTFM2RbKcNUW+73R5WkLpTfTmfIqrzw2/rdf1
jVtf1rrCJ1gxVN+N5WWd447YjxsXwJLcv22qMNfIbguL3qEt972CLFla27z5HM3NVdQbm8Q2t/U4
h13cBFJm5657M+r1Bt/CQFGd3UCS52zpG6F0/lpM6iKw4+J9V1qHceyDdDYOeTxt0q7aFjZGL2p0
a5jdnpie0OXtX0ggqpJNOacbs53OvNm5LJSIEg3BEmCv3yy8lqU4YMviK3O5X2qb6QuuNXzD3JU3
tph2g/4Zp+JNVt1YhZ/zcJrxQtTVFZT4Q1KVn91OeZ/K7mQSERYBWpDF4444OcSDQZslvlg+Zzp+
BTwFi+1azt1mwB+CNSabeqtxIa1ptmY5Hsyo2HbC3BtRf5hSSBDLAD3H2wwoTvLaw7oDjakTopmk
V4CCr+jBXGaEpYRLPJ4ZbrthGLtj0HqadPEdk6edksuzUv+qTlgjqleJ15/OA7Cd3fpzfIZw6L2j
DxdG+5kByXXXTxg0nzeuCA3c7RW4/7NeIagtfLU6VHqDEXa+M9juxmy6ULLstovWAI/ktEOYpjnl
+ZLn+97Sg8gijlMpIFzddPHwBvz5jd/yotmgqQV/dHDlR1eGfevLo1aZcXFK+7rbWml9kul0ASmb
gd4ENXlSql6gwKUl1LMQIwlf6fPQVr2N6San+aCeM3AMOne4UpLbfHTe+GivjuejT3Z0PBPiVhUU
ZNAQSzc0uuhSjWZfzxbfErcFz9IT5VbKt8zMX5UeR1c9qsQNjEJxP2i6rTLlgWfeMrHdmfofMM4L
FOfHHtJba71Xtx2TBTZmfbXMXb/8D01k4ggoSXrOl0MaT0ru3lKotnt51avdpiaUpyYyVxvHy7UA
IHB5M+um7y396dC699gp+4WxafQ2GGYmZv0pdPrAYhy39ujJaPkm75XZmx/N1qBplH5nIXzlt7bq
k5VYrBr7MNq38lqmH6Rm+JMXB7nQfEPbDHuDlnBwyQjrAguJFjOljWbeN9EGj5AtDqSbHvI9wRjb
ObF2wp4vOkNizbpsXeM5zeMrZJdX65qzteHWist7RTAyXOKrQnhEqpXn0VBt8fS6TWxt43rje9Ho
n8dyDpzkBqS99Kdu2pbzciMUNUyGfl/N0e082veFjK+hoZ+oereD5RcUdGMNyWSok/y+d8O4bANZ
56HA3S7lIDEyFnTyFqv0CLqnT1lfkL+e3LcW64cnxxYYdTCO19fyAvh5m3Q3prJdYRx3cc8G7vFy
25/0ot6x90beG5XxS9BxvTqWVN/AKCBfLObW1/eHq4vWnazO5Op1vRNpv20OyUVaWmey+sMZ528h
jR/qkv8eQ4YvQMf/DIzcPdcreieOf9X/jejjGprw7+FHvkb6JX0JP67/4jv+qFvvdDSD8OFgozMX
9Xh+3+FHTXsHLImbCtxnzQQlZ0f4A31UNPvdaj+EgNNwebro8/+EHxXd5WccLqs5CMMgZGR/B398
ubsx0jHW/6wj29XMD3b5y9enwTNIm3VwHnvotPc4BX4W6Gw2du6+hWhgN/Rii+Na2I97ZHHBD1up
wvZRM4okU5u7OG19FovL0TG2lIBcGpPXSUE3GU2WbxWjwP+hty/UoUg2DXGMN04ZVQ+NNKqLWh2J
zyLG7OCiEN0PJgysTC+JMkz0Z+wEENw10x3GGcaJ6IVyRTCIDHHP0a/yIjI/GUS03tRufZGQz+Bb
eMlshDU8z6hT/bGKjccUhjKVQwxauSDshwDDjYErHJPyE1FcmIqb2uhsOZBFKa8GvZXPkRHlHa54
zhcXxcou9UzYB0IRPsXjCRQ1dLl1O9COOSX64h4RIKHl1dPskmcOTdwIyqFrjHCe0/ama50ZaTed
a7LpZ0zmfLuU8fOCLekUGlOcbhNd1CEGWBLtb1oasdLJm1LxlFzbENWsFOqNl9io0tx9XaZ1ZIdG
b5lFe6J6ir7I7TDVszOeOBNegfczhr+wLsaMsZg3OoZ1iaWgdzXg4fBIKhX0WqUvzTTAT8B4EFOr
TZtY7U3YjWaWBGbNoeHXQiqfcBG135N1Uj/1dp1ea/3suQGTsMEM0QsNEmrJbH2WS2t7h6IpLRRR
CRRR+orai0/QTzv3c41wzZ9ktgx+NarTCRJoNPVaZ0f7BWzpo6hHBKxjh98e3D4MB0KtVbPZN5Nu
afzZg7vvz5qa3um1yCTc8pweJS4GXre4LR3vBIcrGixEMvkKhfa9tYnL3Ex9jwvXYdVZLcVjaRD+
2LRxcuL0jYISfM6i0c+RRt5adj3LLd9BfshUa6Rvpa9BQq729lcXY5o5XAqEeT4tez4FmpuAjEaU
nfT9aKUj31TxWUX/omKlACvDgC8ICzjwCEUAKKCoesbLiOyaLi1oE5tcWXaeI7w7aTgK9anuJRUn
WOIpWE66pM3USeedLCOGL37pYG6KRjy1RIBqgze35sx+RFdbXJpqRABzJlx8qh2yv4ixH2tMOoxB
tk9Lvg6bByfK642CEYqNdBJT1lBHbTxsh86bZfxeENbFvsCmNDfiOe9cE7cZmYyfzELR8Rkulemk
Qa6xbAw78Vo0wzZC3kTBTXlTETSYnLTW3NV7SITlg50Z+f3cJV0RFoY2YcmnDdyckuEl5XWORY3v
RqsyU7HTKQo7JLHvDYhcj7wT8A8bEanc3GLAmER1Mnpgq5jmL12iJEjp9ZzyNDPJrEcFx7no8/qU
n4hbUm5wKc7dcARbvyRofU5ZokZBojyCX33n1bwzeCnE4/tySG3HT1O7RENPUg7uHqYhb7O67z+K
CirTgYpCWj47GNiKWDW5/jRa6b6yiclbe1XxTJJhk/ozEWabqvL6eS/LgZZAQRfdbgyYodmVOkzj
k2OIDsylHnJJx1RFOeJJRbmKcaG+Z2zex/dGxtBm0qz+kRjD4rqLktIAp1iJzI4yQPJpVCfSfAbw
9Mot9gzKJGhwi0Uvs0072+IK2BzelcB3qd1oVpkue9ro7hoJv4vJz0rhweClib/mBsOaTVYqZnMC
AauZwh5RJYZ0sjCSjVpOdX+pmvPCeiknCdGgimzAByPtk22Hk1290cc2UYOEDCX9BN631cDa175J
o1ND23sSj/5Qg/l43xeubgToIoddPEG0CNCdrgsJllt8NrczTlaON86ksFQqDqyLrrbKB53AoEeZ
R6Pu4xJNHiEx3MNpnpYy2tSxMd6jeNVx4sq7wfUnd4lyfJEUtPJjWQr3TuTWXAZEO6Am7Gv2gYQP
CwiiFsNt1cWFHsSqNstzRMRl/LmGIiSfXex/yq/tUC3TlxpNOSxevW3JCik0plXXuAKa7ntRWwrh
MLqF2nf2k8FFmzUXjTreeMoYpxczxlzwGkcnwoinKhnjEP0eJdXQBAROQF72W1Erxq7v5my85D6T
QFu6Sk3PxQALOwyD3x/tk1TJ+9M4mU2+0oRj5+AgC48j42um5E25l0ykc1iAknhPEGvHmp1t3RrK
WPnZXFVpUCq9trRhLJWIHUl1WvER7e4sgC1ygkxvnXnOBJtznLXXTWvCVHJnXV+ota2anlcYTrEZ
jXZgKyEQgs2vzcv0JE61hk6lYGB6pcisaAGidIz61yz0/r7UCE/eqRVj+V3UYw0UxFFqsqJaRyVy
ts562CBlNbbmdS5YHfsq73qM84rS02pQs1zLnoxRa727WdhEF1edZ0VFyCC/zR4XlGLyQ9Pbg34+
w24ozy2rwSFoKs2561iTtZOcoT32rF00NGX0Uc31ZQghKgzJTs+gFPPpRbdscqUcL8cRScsmcYs0
ISJMH8dnuahgZkMel9b7MVeNsylhfz0dl3YcQpEnhs4dsqfqGjmFIk+SJLIhuZsxymoUlf0mFThL
hZJmur/qZ0P/Ymlj3H/t5jZKHuARlv05oRFtfFbbmaMfcmxDM2YpqieTYGQbVR1/rubW3vGqTNmw
aToTZ+dVn73Q8Szz02SVpj9NDPY8FBcXtoIWAPOGudTDbm68jD11sfZ90SR9kJWiMEN8Q7JAN/Ad
i6aMiiOy4r1lTh8y3a4+jXlL+k9UWg1BtUW6icEdL6gZpq9WrRYb3P7wteLtFFuzUhdWMgEnZTdV
lx2krK3etyAEzQC+pimI5IdhbA+k3RS7SYWRX0WtFTo4gIGA1MstmRoJlkoM5ENXtgkiENziZkum
TEBMSzmvtMnddav1gZ16Y8j44cJ1mfs0jrM3GmM80zQxbgfhPDHXHfY4TdiBo7KTYBDSbNu+jbeZ
nJ6WXpE7Wy/w9CYQBHC87u/abKquvCmnh3YSjYG1md0Tkxt9mnJQXJ/vmgBykkjHQy50ok2jReeQ
02eKTCD7EQ8g/O3szAK1j9HuOUCDNJhormE3QpvzO/jWYWR6BWOrRXn0IvsLr4m4mszVHU9iNpZ1
Zn/eGT1EbF3RBbtV0W0So1+uZhCgkJ2vOWnt1tppBJU8xqZ55iYTyaAKGGi5GMol/i1J0LRtjjv7
3OHr09dxkDo9VvWx2mU7VyRfyfftmfh7jOqxJMjC2EutCzl1SqCbxS0eMZE/Torrj2JUr5tIGUIH
ocGh7UgNzEDdbppoms8jzW3PQQ27A8gLxQ8T0DCbY3WbqN7Idkr5JOuoOZkFbwxSjc7w7UJNzzSp
30zSizcamGpoxIkVRAqK2FZ0GIpNVXzP4u1CJ+7lJ5XU2SBVJv186qzma1XP0ftoxtuogerkW5oB
rlZ9XD3dIB0oREfL6KuJIwA+4OngUxmH/GaQWBe7pZ2TqvNtEU0LPlGe+dmixMUUw54OVWXE1O8q
Eo3QXVjUoVRc+wF43rkyJo51xxPWuc3BuWu08daZuhKzHmbgY94bpE9AIcYKon5qPX0IDCHrk9Un
6YAp9I3XanOQjHzwUEZJR+jfWG0yA7PwQKQmQxDm2R+9tMULDDuy+lmrKzvbGJndfdWFnuLUTsSs
Tk6cF7rxqDIJzL11kzfS0CMpvA+xCM9zll0mnxcyp8nhEbCpBspTuMD3WW459DgFfjs5rr8Wk7LM
l8aobnQ591+zFu/f4FuD+7eQgP+szb9snqsb2T0/S0hH/w/0+gSC/qrXfw+1qfuRaPTt73/v9C39
Hfp+G4UxohzcZletxfdO31LfwSMi5FRflbIuf+PPTl+33zFpRERJn21hH70q5f/gGenmO1RG0JOQ
7oITwHL9O33+2lv/BS86aJUgImNZhCAOI30+CT//ASZyzFIZtQYJsOga8xw0OTtJVf39Dzfj6vuv
+xHEfHUR3LBWMSpGDbbO/PToIjiN5YprEZ08Fop1gm2etW9bApp+fZWXM2e+ClfBApa3HnXhqm59
+VUyl1oB5KQLZRupp5OdfkgsXHbTQSm2NS5Bb6DOK7774s6tl0Psyq1bderHXgbCxE9wYqoQYoXX
hhHyyWACmwiUhClDphFrb9FsMJEyqt2vv+jPr0wtgMJtjR47Qp5rGalzY6hcmcbyLLaHaocXfsm6
NobQyEE3ESTMh8wS8/cF/m/R6Jeo0Pdb7HBZDxRqDc8AmvrxbRlmLY/Kgit7reH44ziU4dCoAqcu
Gf8ts4b1UrD2uQbUGfj7vD8vL5XGKCQGlONh3M51UKsxB7iHm4wl5zn89f2E1/fqWQJAoX/lJcTF
mHL/5cVKmiz43G6FLRXuN0Fb9+VJqjvxTaoldrVRoqr77KoxFXJK85IGszv2h8Lqy88FLl67wQIs
Aa7KrPN2HqJb+NxJTbWVp1/dgmiEqaqce0zg69BsJnUb6W6Q6aura2fQSDb4jSbB0ghxPy9FfGcO
0fBZ0ZL0Q2TDuQ+sfOkRjUcSZZ1eCFy6RZToq+MixSzUrw61NblZZ+ipUphfS8TsaYxsQoH61gSB
ypTlFn6h9hgtXU8J5qXEFWkZqid/SHRy3OsU8MBuBRBT24qYprOyo1Mn0xwqN8899zIjfoCc7N1K
oWN+W8e85hSQ1dPY45h6GDNhkUYki/JjSo9ZhK5W2QQB98vHdLHcD7M1mx8TgsKIuY3sCTt4R6f5
jDVT+ZS52vyozwOugaU1Ztq+NsrsIrVHhTIyc4B2ZpkU1QaFWNyHljswlKgiND6+MckpqBZB9Jsl
bchWpr2I3lcHNX0QzoLdU2QnaotBoq2c9h4pDLg3wEVp7Cp+Vh2lxWg8a/ud2rXJPTY26Qd1TCkv
DMS0HxYOSqJ5M6d4gphhYGBFuus5Xn7thZ7Ny0Y66srrSL0qIHIjueykp54g5DF7sECFGOOucylT
oR1jx8nQUGGEb8DZGGasMANsJqwlGLo57C1D2bc4El5ohkAlXGKt9+SVhXiP9Uza7FQ9gRlcF117
riRLkoJcLRXOeMxPb6Me45IN3ynySOGqsFYTWZU+NE1OH1u2k3W65glFW20mWTeYq2ZC4TU4YjOg
99moaUwbxxQYS8KodehO5j6H0TEtTww3K9CLeZEi6DXi3nymKtPXgUrqFg7Y/CDIOL5T1G6p/apa
6HzZlSGYTjR999ip6XD/u3qgvXAG/c5p4JUbjVaU27SWNoqFzt3FSTp86V1pXHcqwX5pvQxf8YWj
Hh01YYZtUqnv9Z5wrTcUQd9UGi93bRBttmxytFarAvcY1+6X2pAmxIO5xdFNeBBk3R0+tVWs+14/
bTDk8QWFk9LbJP7At3gcjVNRlEHrXVje2VRejlkbzsa5G32Q86bQle0kiu8b/P+vo37ndv/7icn/
xuakeDEw4a//MS4x3zGEwLrDtUicAZDlJ3+OSxiWINXFDZ2UAHDaP4soxXyH6tIhTouYIGoChDR/
VlGK5r6DhAZvCzb3qhHnTfk7dO2XJ+PqT/MttWvNtKab+1b+/Xgy1okqDRqlrZPpUt1BZWARQ3vB
eq3YuUahXpXRYN2Aq+AIB7YoD5PiWTRdrTc/xYqN22WVuOUD6eocrL3Ip/tuScbL2RqUz/gI6XWo
j8l412VOawZCZuOFKe3EPS16cs0DrGIgaWhlpzwOpkKvgcTfm1b0uMqCFhd0YtQz4KegyHvvJrOm
HjYQ1gUTlsL1PGwGQn7AYkY39u7UFMTXX7Te/ICPttptzTyJvsY5G14I6jHNG634P+ydyVbkSJq2
76X3yqN52Lpc7o4D4UBAALHRgQjCNM8yk+nq+xFd3Sczqv+sU/+6F7WoyqQcXIN93zvOCpUEu903
0KGekG8j5xOCvCseA496ojgyPAL12ooGma0lfgYwGUxsQAtWEzfmEKaXM+x6U8Y5BWTfXJULsGJK
z+pkxBBfYsNrvWii7E4pcYtbpDoGZiPbhS047KB+lWEXeYKsqGh+/emW+5ezKhfSsxlSmeso34AC
i7ZZ9k8Dseo6ytHo3sjNJriUZqCe03SJun9rkOL/HSMo9oEITxub6j911EZVM82kBVyULB2Hd6+L
SIc9dcxOUqx5fvf3fxOD9l8GnG3tgDLkruQD8WnhevnrX9XUa0m25/zOngLC3jtl9dJEQf2Wb4Gb
pzU32gxwtqF1OfhE6e1PxJ4jYFBJRu7wNfHHm6J7g/eLT6Q/46L14wcl46HVvgiho4ZgVkvcLeVM
4cIkptA8hpNOw2tHWwQg+OOol53tM0jsxBIBCTi9U2mGoIWsahAjC5SpymhVrUV3G1mZMd05k9U+
h8DyDg1XHMn7Fco7oebWtSA0ekR6pFN7HMQqt8LHVDkAo9XgOnWCg9VBIRyi33PnnDb5TYjf0Rnp
KH0OciBU4IHasQ4eEP5Ps86gmri3ytgbQpQjjQYOPI256Z/mFdjs1OeeER49r/I+pjDzzsrrFAHG
5UyoakG2Kq2YoBjLuui9DUrecfq1ti4Q6mQW/FmgDQai1QaG78q1fi/7dXUhoIhP2I2LD8ziOt0S
HCM0e3eMi2N0zv3cUTtn5SsAeSnL90lIVG64F/IwXvEum3tm6HQb9lvYm5SQwzcrE1pRTlsjh/KN
IXd3Y2ak9YHen8Z+WGE4ojisskDxdbTzl9GpR+/Gh4ag3Faq9DySjh7tsmouo2tqP0Ob8EZ3fs6c
iFZXPWy5123I73kmXB6uwePpv6F0sqqvisGYH/HPI/YzBF7GA55t53mV9sgKNMwGwV1F6E9JVo9k
nJcUC25/VQhDuoy9ms6gLnwVvhctXzuR2oSwio7CZLx4poucng6E42K5OTiyLNBb92GPoyQftAjO
2AuCm5bps9lnjrMYNMSCI+7F2jFAFT2twHHQZGYO29ibTTJbBUN33+bWt1LI/kNRL/qRueG87qSB
04encfV7nDFDfTXYxuwhSBs7H9XIltrBNn8TAjARdDyY+OVWj4HQbppzl5PzjrKlKM9rv7i0IOjV
e3bCdXlSRtjRn6WmBEOP+lgCe37O+RZtsLWhQI8DXsYUpjAr76q1Jv2mY4EbGS7kcOeHpQ5jxdhH
12pDh8rOmpmC9xMb8GWyVveHz3f8XBmE316HXYQA3x4sQtC11tI4rgIObOf18wTUlguuRmXnYbAn
nnPodoPdqK/aBKc8dOTCMuaWOkfdJ5qGBmMU6HEVavJGJxWQE++v/a+KFwzcQdsoa99P3vC0hsZi
JY1jD4/A+suHNyvH3inHH4nQsAxxjLxg8GhUrqsPrmKJkBg+jez/0qCuOdSyZdzTfnqPttQpTsVK
BhJc0kogRKurZd0JH5HfXtpt+B7ac3VLX8hiXc9rF/5aHM+/KFbDD1JIuyExesdr9ibSOZRoPR5Y
LAsVXXg+Ub5P2ToPt7THLb/mmpfebjHq9KWrZV/suD1yZEHUTXBZLWV/havvHnSn+dd4iCD7bSr9
9F7nXXAREAbkFws1BIdqwoJzCHUnfjTC7Z6pamJaJpOaDunBsCuKckPG/tiTKfcfOd75aXTIygSP
aKOHNKTna9eATfKFyWXm19W4d/dNavZPKccjxSSlm374q0cKgm879Fm0UWXSLlPJ8GaynTacfzRL
U05wZf3mvOJ25d9RYx3e0H7R3pN9A+WY9Us/nCKiF2aHhNrVbY8OXU72ep3a6xTG2TzhZ1hNz5Bn
/NQehaCG3RvkN0QM97weAvoNwS2vy4rKid3qDt29rTHtxg6vAbkPKde5rIGnSMhtDXFLMYgIko6V
+3spYJFOBnUaH7kvHO9A67t+Gnoj9Xe0ezc22MGQn6ZmJPmYYgIKc1piRcPhSJxh9yXSckYBPjYw
crtBa+tYlaKrY9W3oOEZqsh6n8Imib1Kc5i0OQvNb2qcrI8h7cOfXu3xrU5aZBfHs42XRRakJFPh
nf8qhHbWXepXVKKoso68OBh7V+/6cKx5hMLZm+O6zeZfDauzuxcG2sdDWLuwg65eFq4V8ct9Urk9
S2eY532zk3Q0jMDnPUCrVYFt7CiCQYooYYIglvXaYKURxo+hiNzXaJ2my+pnwXM7DOaPJk3THvnD
2DH1kPiOdMUOm3xfjZaaYmswpbfvhNmTYsT3TljKkBbPRWAYbuxHwsv3LtRKG4MnpCaxTjWMcu66
znvm1zZoua0VI5y2Cfk2zOkC4NA2xHBMzFhUd7vmtVe33jdhTvnXift9iFPtlfdDubV5d5WZXkDt
KxiXaSbM2cgXw9oTp6VeOyE9sABjBe/QKl2zvVt39dkjuQXDXwQrhQy5Ke+ACGYOHR0hQc/LbLqz
VmbJfeRb1Y+aVCpgCsYkSNW5eSmlSH/i9Qel8AsRvoRy5uJbVNn7+yytwSfsoPV/VpnHzhkunUY9
EU1k6lblwuY+VP7bJGbxCgVMvnoDh0T5STn208EzCxPzJG3uC8yCYTq7HAdotpeykS812MQLks7V
O5DCHgWkXFZlv1TXpSJRr4X7p56GJ9lsf9WWpgO+dEf7y8JT9r3tAueHFyis7BnnLS2yZF4LSr4c
5Ch1RdQGidRBNXCmk8Z1N4ZR8SJZAhpSrsviVFurrvaugqC6CmTWlPHSy2o8BOlcVklUhnIF8ikD
NOZpiKI+JQ533hHTvlo3nkNgyzGYSBu9jtax6541hSJuvBi5IR+WDMIqFkqhoSZ/GR8GuS79iX65
iTuyce0FDfncrqm7xNJzJ0vGOO496x1iTkBPm7bQXhNv3dQMZn6vCRk7Eixjo3ma7SByO34NU6zP
Zc5Iee7RduuUEz0U1OY0QnkKu7FkXdjVJWH177mXZe5Ji8pZ4rbFFn1TdZZPAndT2wFJHIw4aX1n
+Fp1COsZI+zYqZCrNiSek/mn4pqp1UCpWkHi3+l1XsubcI4M+m4QWKzZT5tAGgMlslsEd+WQeVvk
//b30KCd525S0dARolOSZtTsrGwpzTleVRPZMR7DNj90qT10+7bH6rXzcoTsQVzmUgfHMZj7/GmM
1syr9kUfFvO3FQShfULnUNuHaqSb+3EuamSZu9JZc//AKGIPJxGNYEw4XofQvs8zh3w0jIHe4D/k
K8sH9Fy2MHsj7Q44RY2G33a/lGuZdTvekO34pLFuR308Zj4EELKuNUgsE8MtcFCbNTdNP0h1OwYk
URCZboQlmqEMajW8St2hNy8ggDRb1sj91H3XydT+ao9d6N9SP4e2QTtafouMlXcawC6oUQljfhOG
imhyKy1c51lli/41WsOISOJTQhF8yinQxKmX0ermNPE2vUXv6zzcokSRYVibIqNpQOMfDWbrZdcU
5uoneUqUOwPeZIubwg8QdijWCzNuo1Id600cGCMVtl+ylQCg/TDOrnXqM7dacTtsopHIyyL7bH2K
SfpPYUnwKTKZPwUn3UR6FAfTJkRZP0Up/adAZfoUq+hhE67knyIWCLhN0LJpW9pPmUsGqYswqhmH
B/NTCKNHqlkSNzUZ7TX6mrsldPjN2uviU07TfkprGNmR2TSfkhuYe+Q35L1UD2rT5NibOmf9FOoY
JpqdqhvEvfgU8ohPUY//KfBZN62P/Sn7ST8lQJ6dQQNziyMN6rN2TupPwRAxH+PHwC2RwaEv+Skc
CMHfobdCaETVQsXmHXoEPsksmJ+gB6dvHqcgcgp6YXNyLTbhUpuP6j78lDO5C3XUx+xT5mSw7eak
KzTexfoUQpmREI/mpo5aGZf8XcQJYeyXonOqQ/8ppqoysb4To4/EqiMsrUfpt0mv5KcMy94UWf2m
zUo/ZVpFt5Z65yMFYC/7lHLlRY3XrPyUeH0uuf8Hmv0HWNPfgGbrx/D+lhdvf0lG4Ef+wT6afyCB
ADDDgrKJazeC77+AM9f9A7AKAsl1NvqKHLT/Ac5c6w/OPYzK5ub+JUsePuS/Uw5CAhAQ6uIDgXug
7MT9d2Cz34lBAhpJjYetIwnJss1/kshnHCt6zswkWNv8ZPSp8WrMbv0vsqc+/Zl/Bn35GKIeIiTT
ZP9umdy/oR+RtNBaelZCDWRwpQO3S/xm0zYzFj1rx/2pbNWd5GDXSTc2+o6xozstpVW++Us1wf5L
UeynJvdPkn6g3VpNOM0YMP8F5fU7C8WvuSVHAAjBxtr/1TPzJ+gphz4dbRb1hEx6LH6838ddvUbi
ep6WD5FV6W0eSrmfaBjY/emW+V9Ar9+8Ckh4t49Geh0BmMJTO79xp01hqRz0w05WxroHVY3TM5ZM
M6H+bTisc9DHK7TjG23u9EOBdT63WE2e3bkYb2t/ABGU+urvf6X/5daAlHK3zFBiUwgN++s1AzYB
1ZobK9EDGgi2NbM8VEFd//j3P2aj/sgshmr/xJX/DPf1ozXRyjgtSZvVw1UxKfAUD1/0/8en8LyA
TsPa278nwLCrNL0b9vjlAIbjKuuMQ2im73//Ids1+u0uB7EE0cawD3O6eQP+/KekfakQMeeQEnnq
3BIYwcJK2vWDPfpi70ALYk90q+TvP3S7DH/5UN4gwJmsnsQp8hj/BpeiGkubibkiUZX63pVtfreG
rFhF1IjvNkfeLtBlfSABsYsjwn+//f2n/9NNsn361jtBNigQ/2dAxp+eGHpDMuCjyE58Wd15URtQ
/Cfnh7//EOe3oCueDsLhGWbJC9rCvwj2/+s3K1D+8DSOSGdbQ+8VbO9t4QvqN1enYkYQonhNI10m
9CTRRqcccUQv5PKOgQut5vEjstFJc1SXZdyboll2rnTUd8GmfaI6Xl1nparOc5gTXp2X0t6l/EUI
Qxc0UaEu7hsUmkjw1tl/TfutzscozfEYgt1t3Wwyx9foEwpDk4T0dxIp/hOq0RyJrmNfjwzE94vT
b96wwX8ty3Y9kgAcxKlbFb8gE4xHNI/6IGfki8gRfR2XvJQTcDN5dqugucUL4MeO1s7B67AFOH31
ocXYfVApdEu3Xnqei9DRiTJTtL5buhXjF1l2zlIE1yYJ/meHwARrN0ln/bm6FU3y/PQ5S1XxhPCd
pkBWaz3GHTjPTvBNsTd2nfU6+4VKqJt8lsE0YErviYOEnA9uCvwLceZvVYGBkAcDTRh6Z0GwhxjH
DhFXMx2iSstnZLR6z7wR7ZG+u19MEY4D+7Rc34SljZ07jCNG9Nqloatz8zUZ1Nw+IJOUL9tslFR9
znZTBJ63z/3lFPpbOxJCPECarr+yx8JBud4UVwFu6+OA3Lc/0+9cxAw+L1k7yMR3BvfodYs4dbzE
d5zS1tVgtD7uad/aryqUV7M7d0dO6eCh0+Z3cIz1LgycA1Ux0b71AcALDPOg25OfTCaJJq0L6msr
tUtl+lXPxgNCOX3VmyaNQAHYBRDFmkOazp715krMGKlZmzs/7Vx2PolDVJTzzUShYpx5vUzKyjtN
ulzORWGkoGft+D2Yp5Pjp1YMdZUM3Wen3g27jBvPKn+uaABj1bmec/t9ri3qjlzvLi/Hh8IvSPQW
OXN6K6I7fwjrK+KH7Kumra6ztiSQr/CSIHDkyTXt72Fxaov2x+RUN6Mxf2vEBCegJ8oBmxevcyRd
eXxj9PQZiVV7cm/TUEtZfarBSm2KnEtLVjsxeMhpWdgTuYxLYgFueFg+2gn4Be3c1xYq8WQMhXmK
5kjsS3edDz5gaKqn+1B7OC/otyU8xLmYIZKDVSGQNWHGi6BBlFGy0e1oaByJErXoKbaiK9LXnf3c
2OvDiCwRY7VM78iif6f4CH+PnuWtnWUyoVB8Oa/ubBDzANkimyDJ61rfyk5XOzw1Zux1ozyNrXOt
sfP37vI6mmZ7CvPmpSHKBbOAdynW5t5onPAJD4K8syszepVzv5LDUl36Zorumpqs2lz1zd4yUCvb
g/zp9QZQOeO17XV3vliOTZn/TOeVIB9jwJiewrRLwxviaRVPre3etB7wRlrypUXWd0m7JKSgfqtK
7P9GE76vYXeyRkvKHdNKFO7s3J6+TsuWC9yuuKlDxaPluvUP4elj5QTXou/Q2kbti0XP3DMw0U+D
cNakVRkp/ZVBECu5ouNi/DAyJ6VYK0J86xSOvmiGvl2H1jrmrmJzMbm1Jso3Dos/vqfa4snzM2j6
7LvhZBesvs8hucG3fkBqrFGjH/C3l6Cmzd0j5zQql+Koc1zjfRAdiUMiYJZIGHfR95QXX1k9EE8L
Ort5YrfHqbpbzDaEoHA83gcI8LOIF/jI1j9MZ9UX70Whz3OA3tMTM7RNrd9kb8CGuYQrdFzitpuf
h0zQsTjq1zkKvswwr0mPEHVvkvqduE7jvlOtw76GwxdqMXtqxgLCCaHI359ViKR+P5DJpmTOZ9hg
ArA4mf96VlVjZZZ9HnRJRD+jPoC9dEQjePn2UHgpiEPqLKBHqNSG/ouYy9Q/qUH781WE0y9POuRj
lCq1dp8elmnKHshJ5L5IF8cC9K7b9l2Nc/SWEhHrHawRPkVJqrlm1Y6/BFWExFCifzFPY9VTzwo2
qr/rPMreDfpIBaVremLAInmPkprZg+Yr8P44rmXMydL43o8Gbftd3lX1ZtCg92y/BmFN3bZRvs1u
R8jT2obkGFjQBGS4mkU7cvwGo3GQ+VK/c/vZlwlhyp3piY63N/V7Hu5jI79rW2CuuBag/WDx9JFY
BGcg8qK2G3JizbpxF4YLvahb998X4S7hg9lN6yaatmV3tVAU+0ZwCbKjYPbXN2q1FtDmwMvX+8zE
xJyY/UC0R7tJBfcRWB4y/UANUywYyzAE1U0QHCg7aH+kddB3h0gatrFXQ8OLzU2n+oJ3jjjICuT2
ySOFcdgZ9lTehW7qcLp4cuTLNLCTIQCyoxuDyKOA9WUL7MAVSNI8SzihGv2kQqK6I1M+OH5LfGIO
G0plmh1gB2AHo1GwNsFQ92U51Lc5iRkthqoBfRNkwjKdCaVTEdldyH3i2syL4tB1DbwvHbPl8xIQ
u7zPZxlRITe1od4HmOyxkovaLg7h3NT6OgqWqD4M3pSeAl94VoxEOTB3wQzqECO3ivQJix1pLpFd
0QQa4c0g9iJIxU8vaGC16GfqvVhJjejZM7z8wx3ROFLQVzV7u1sIJg+rClRD0KUeHKmDNJeEYkwY
AYKxQO+nQtT+if/I77Mm6+w6r5e+JxyFY+MLMqy6vAF9I5eGiNBmtM4Vlcy4YBpzGdIrbgtc4XJc
tNwbAgV2IW25fotCaQB9s50+G2Ob49vMEO0meZC758JHYrdfKgtAcy6QwMZOxFCTTPUyPw2Nyeu5
DdLlqyJHpAQyFwvV5Z6yAfm5D+57OzOrvQAKRyQILD7B/JX0G616tJIOvljwBQrgFdvxB17uRGVa
O03EC87GoBy+4qqcXjLLMu5J41rIY0c5H1NbWP6YWdxQk1TLG1itd8ctP5ABgE5jPmk7WNq9KQp5
0U7f4IJAmQ7gh8Cv5wXlBq+ih1zcySLC+SBVQKAqL9HcJOhtJbcD09p0nc9q4XKVo/oxIv7ISeSf
J45JJ1PEfnjWYHG/Su8BIggYqcK41NE5jR7rwOs88PcejqJnwwirNPbyYYYcQwJ2g869eDNGOaYE
CtocZ6615JpnaDS+WemmV9GdRYEfFkLsXG2dTRZ0c2ufXTwR5SWwZjtehGHTv8qYfQMx3DmcbSpt
Y0jmbN3VYTROSPFEejtgc/IOnZrQ7FUQo9+V00Di8KyMGD6DUl5aUSp0MnlUEl8w1VEZY6ckN2Eo
nehlxWZYXRPiQotQkc0upz1sDtQl6T5452ZzuWJICd88d1hAcVvbP1hWhVY2V40zHXhNeN9qXZjY
Kdu6K4/aKFZeYDOBdTZMK730ow5+VtovKdDFHXS9rK3xRWkzfV4jym7OFHYDZCK5cxUHPqXT58Ut
onW3LmJmccgXXkSa+1CdGguDFMkKw8ZAN66+LMoeEe3qMr0HOEaQOJkSL4hseGZ2jQyAf/WAyfFg
4DYF5eTi/eT9CqHVdayQ+wmLLXBvlLtfHU+KLNFYFu9WygDyC1Irqz+Wnp9+kd5C14ZTlbm5w+Bm
mlhOmEV3Tpk3ZdKBcjxGXu4+Vsox8li2fZjvMyhi2geCXl2gG4b3CLPcwjveJ7vB1NN6z8ZRvKQi
65BFSs+5uC6Y/d5aLfHuc4tc1WvBIgFC34dxBPGB3xrZMH3d28uKglTa4mPLHoZvQRsEmMYxOjU0
H+TlcN2bCtjUrDL1nrUdBFY2GC7+pI6IpQjVKLYjY4kemnbdwGqfQPndGvn0klVdfx9GRvajc43u
q9QsMTHk7viWugaVLGiewODNZgzjpfGwPQ/8Za+Ewq92HEwF5evWWHVPdJBNGeLMqoKaUfwaV1Cs
QcSENHuYfghj/GGjLPgwoZwQhjiGvJvC1vhAR0YSGA3ikQNSSwhO2ApOzqZzvO9mLWic7J1ZPNe8
+XGSmr1sE9Sp6GtJLVsJqbIG//s6i+5hVhN+GaJUBDuDDnsXjzutp1ibolXtAm1xNAUNGgyuNFMk
Naa8x5QzrvLoLqJ8on10VPssXzpBtG8ZXMiJLe4HM+s5B7yWKOemMUdaict5cxfTAY4EhlFmvSpd
Wb05YlyorjPRgdgCt6JBQQfEUZBnTxMZzYxZfllNCe+QtuIZcaz6KhsN6e/LuQtpsV3DqUJGDZSE
iiKiQVVn6tHODQH8Pa7tg+I9xo217TW4XB/tVKmHyZ+dZV9QsH2npkgxb3CwQnYHxgSTS/MEB15e
Ve8Zquk8bmuzmOEmhvFbOfrhxaG4yImHoLVYWulMhOSNFDbuVWbVvT2UAbmEyzKRx0I8DfuMSAde
pUum3zuJX5+/bS2fJzmx1yzBxIluGNJFQENPYn9sorHPHv26cpn8i+yVomayr0VhyOs6mCssh2bY
fykBLh4QT9lFYttUurL+uHMWV7NbpQeIe+p9p6VCbieilIyDfHIH9CxidGKDCIqItDqFl9YwZvzB
EBvpzrK74m1ZFG7AZq5QlrAk5eM+DZd1fRpTmiyuvHwkMovusldUGUUZOxxI+JU5IDXRL+P0tUNh
OMTI/ib/OQxnl4yYcm3WLZ5KaoKZTAUcsVCIdJgsO33xJmwA17VTqftqRiGYIBhhvU/rifIyohQk
tzRD3NGRERl1eav7VyeQeXTQhdbRbadGRAmhgQhuVxtbJuZWfHA7zt5KvhpcLw6tkErig8P/cFxr
cJ5DA3f/dShEyo6Qq+wjyG0OQoXBNMJAn60eZCeFFbjT8O0l0ehWHxm857qzy15Ai9hVcc5od+ou
7lQiAChxmv3LSqF/woMZ5Z3AJTCDmk66Wn4DZW0/WgJbiCkZ0dw82q6IkDx5OYxK0HZ4WnrXeuw8
KnAKV3cx6pUhmZGc9rHdSB6XKhrDqz6Sy9XQGRRde7R4kwU7YitKCkQ7P4s8XPaf+8f/kTD/sQHQ
/28WhsdqVG/NX8TL20/8Q70c/QHpQKYnrQGMhnTO/DcJY0V/bLphjz4quiqAPvgn/xP2EvyxFc+6
UUBGOjaxEMPTP1gYA38YfRYUyvBDIFAhlcL/hnrZQor8l7WRBBYiNANrs/T4FnU1zm84rsLAYw4T
yWzesC5yPzjDWL4bWUmQirs1RsauX4pxH6SeE16I+Wt9wjo8/Dl3qivyfA/2oC16PUTBPMuXYN5C
t9LAEgkl0oNEm4phpbar+QZpBnmL5jRW4S5c5Dg9sTP4dPGshKfls7WMJ3LwpvSWo796M9VKTwer
AQ9mbciQ3MG6huOOZrIaQ/ctKIghoMKyfMmJNzz4ys92fZmVr66kEnvvpfTnRYrxckHhhQaj+II8
MX9JF+IRAgtHDQU2zrPReNX3zZlNWt1cETeZNzE+qClxzQUFDM5xgIqhyO7Qq6XYf7ikBDlgrY65
aswrJvpOoqUM99GmgOAy1Igu9xyH4n5eRHhdY7I9rv66fAmaViIaLCaQoHmEy8+k88WiP0fG0AP+
T7MfXyNbWNiWm2lHtap1NwoVtLuAGfbQuuQM6rRArIW3ZzkiM6tljN3NOpveDCnV+W14GYM0f7ca
Ez1tUD16XZNhR13EY8RKTDB3HwoQPhUmJMuET8zk/NxQA257YfprCLtX/M5lrBHW7ri083mEa4hJ
+gAFyiLvykCyc0ShWz75jjoYqt1nrcuG66wCWZtRGXscU+Ar6dxfT11eH7lgBOXhbnkqp966ZKl1
m7flU+54JcqscIj29pIL5BRDeo24hyGzTWX9c5AZSwVC+pPl1LzCjbHKbn1lLChf/KEljJzA8ozf
DWWC5XeXcZTLeQy4Wku1aWvbLsquSLo0dshIjK+gG1kcjSi5LLdg+CQI8hjxoofV5oU5a9M7pxXj
TBFKfUCImcCbR3ze+AUgjWBXB+/NUhZHEXTW1ejoYE/d/G0zrMbeLyNisSkd8frGuWa9lljBtBFn
NH4e6aUUtyn04mNTBPUX+r8LUPDVn3Z6pEq9mnJ5XBzQ+tTN+m9+U5kPa0M3QB+F2Y9xrPv9uDrF
sWlanMmNWXzp/c1/Ztjoc5f8jjaU8YrajIDjd+3PDZazw1DXN+RidqeGxJAdwlbyA4RCPUAcooj7
0u64CIAQu9D2CQb19Jz4g254prLxEZ+q9dAbyoYlEP3RzvWTnYPFurw4kGO1md5XYXOeWfGuYV+6
fWNbbE5ucUVGjnhIi0hpUOHKi9vOx7SOoe4SNkuWOKg7admSHiyUeVxXswap8ZoD+ksHP7kRXUbR
rF8aoxcxOsHxes1NwIWujtyfrWDMQqaqrsZ+ya/7PAsOVjC+sGWCLvaUjOpAN7eFJaaYbK1vgiS9
5VqIqBKxAmIKDwuX/ixMA0lx1BM3oIX7iMaJ/Zak6+BApsryMq1Enq/wZ7XuueQZPerfwwWYMC34
sWloWDPcZYrbVfBsEcuPRNa74MHnVC4zRVQQ6zqlJmhsgVvplBgoqqPoqnpWTJnnXlnudbkYWxh/
6ZxbK03MYPhpy/KdtIzgrocIP9RgHoRKawzmY9OO36jgWPWR+KV1iEjkqE8kdwgWkak01Pw+WmUm
twfMY1Aa2qANUS01mbsna5loFWk2b6WrRVxN6L6p4vWJ1JOVuS8qE8gny3vrgSShgDhOvjWyaksZ
WDerJ3jfQOyRVyVqLt39MgqAJ0sA2xC7QSaSZJZq59tlk8i3ZndCNHWFQOtirCwiDKHFCd2YdbRQ
xcBHfkMkeO4tO/b5jBszlwnm+neXQJnCzQ5d4BLKYJLZ6eoTS88XYdcpy2D1dXKYTBdq/toKrG/b
/6rsOFrmAXcj/72ls4vSsUD/cPOvJoMcFuPXfrUAAEzyoeSxJQEktIdDU2CIr8i6J7qnLcLrjoj6
2qV+q3au06U9tjh1sEYe16y/0kWHNKb5Eg72LhiKzf+Y1IJ5MV0BS3TSkH0aRRkvDNgUg2Bli15C
hDBdhx9mPGN7oXHTQXJbGumDUyy8DuxTydGDTIk9sQUv13cTmaoLuvZHXmkRAIZFCDLnlrsrFHV4
iNXLBTXq7Ot7p1YODmLSc+06u+8VGnAyKC6949ygkv1a1iU5ocNxMIphDxZmnzwTpquqvOynQa/8
es5LZd2z4JlXmUFELBuf/8TeOkQJ6oanIAgyLBGgmkXgWADavp5iyevzMCgyi72oIpy37NAyi8BL
SBD4ZTd9fZR1ZMZrY900rvjR+bxEWEhRz2foDiWivKtoUe9EiUy3IGVjvMwDYbF9ll78pW32feCw
CDrteQlxTy7ZNEMb+oguC/fMizDb+aonw6xjlTQR45EUcRJddGkDGpbmib4+vOQtFhbRJW0a9Amm
JZ7dSf5kmb218uUqCMv5fW0cnojoUjurfUpVNByE234lphYhZD3GjCtvExwuUSUS2qjyYQ18J+at
eUDTdMDo+cVazPW2CqgcL1hMJCdh5DUOGzyvD8Df50JKsV9kcJ71eBbpeG8K56ZXNq9FWZ3C2SHZ
ejDrZ1W3OZEwUp3oWW1u+0YHbwpX/rmK+uaYToR77aJoyQ8wqzR8TLP1mhGGg7cT1ITym5kANyoF
aongHcmdfePXdZ14fV6+ZLNpvMKp3HJ2ABrQKB3t0jZyPyBUz35j2ldTP2NfdsgWbzxYFJqtvqfS
Dre8NivxABkUIHbVHFUWvlqkG7EVkkFdRTY1sbzvMLu5GD/kf7J3ZruNY2m2fpVG3zPBmZsXpy9E
SRQly5ZnO24IO8LmPM98+v4YkVkZdofDpxI4FwdooApVMZkSubmH/1/rW7hlihoa7oDV5GSqXbHC
mLGNFyt0VM735EoT7VGnFwnVorI3sKzNDbOeVq949mf9MEO8a2qi3KVHJYrQPlR4WEWzDUFy4sLU
Lo05U8+zWDvLOkwrmapILvUwZgpVem3KQT8GQJtnObnqDLtkX4KURykPbWpupa5Yj6GdvMZgARwJ
p+3a1zBxBhGN7t4udkkPajNkYwofHjCdhlV31VbydNtEVbFKaAg75SQNq1bRHoWSvRo+KZxVFovd
VJYHqKu2M2TVvRlHhhP0BaYJbK2QYzLAnmUCjKPXEfltRViXR+Ao6X5OR2VtzdQeVDZNZqY/UXTC
7F0R/wQLd1xbfeVIvXIVNuKCHGvNqXxQIWc1rNcT1Yd6m7ShsmEPjFPLl0w3EUnxDbdunTqKjHpe
kSlVOGbtB09GQ546rHcNLHGQNdoql6azgprDZcEdW1Ghq+BojfKdioltZQj4TfGsEvYs9fy6G6pZ
go1lZ1RbAj0hFsaQ1m1X0D6KeKYyUPh+kvcppTinyrIwWE1hZeLcyQvtEoF++kWXAi6ozuLCj5P6
2BpIgqth9M8Dc5xPbZnO2i7Lq3lwytTMjw0S9C/yOFAoZZfr0RvoWI3G3gO7xUBTfWPFXkCcSXgW
cafg4jpaUqK5GW7BLVttaz9a8UOctdRaVIp+btPryqFRAv2hmSq2OGlKiHxrVNsxypqNCNGjhBio
EKQ/j0On7JJ4BPQTtK1cro2wFv0dTCEpdnFRW0zakjmAOauhT8t9XJzXUzcdOkWRcFUo4yRDTIFA
DX89HotZAbU0NzvJRsN7VFoFeXpWiCtfj7Jhh8l+ytZ6N9a3iDF5YYw2V54oYIR3KaHlhG+mo3FW
WvSUKDfRQnOp3Qf1N01KTBO4jMTDnxQ1TDdY0WJtL3dZZB6LosjzA3N1LblM45G0liilQu3FWQ3m
UOhLBaxvkfFTLJX91l04RvJ2KWkbaEBNkFn5iMPhKg1rHkkIQVe6GpsYZ5wOqJSUTSpJUcfLbprV
ZgwaydrPXVSqD8kIxGpXmiIiJtXw6d10yNO+wJkSVI6yLKrXSR8HIXKIeVZPvT6jr8voY4Cb1SdO
ZKtqNsFfzQQelbywAUw4PzGMZziE2U2lSjXxjCYzzXXVZwjVOVqyTEMeTIazfILctLJRElU9y2zd
P+VdkUt0njo9ugwzOyv3WigZhTfXJF3u+gi9yTzREtwnfVJ2h8Fng63VoOJrTdFxbk1Vhpi6DdZ1
DpBTi4voZaJm4mmtkjyniOYJMlT7S19qDU9MuXkKM4FUuZsjSuLgzom2EAvuM6R0VtjweUYpPI1q
n95EgVinVugwLD0Bog19wWwucaryOrGk2zyVLjR49mqimJ6vNdauwhGlxU1xwbJBHz7n/JqF9UOc
CkSKHb2rImP0JHa3tRqluuqiiDAevbDPE+gbD0UhnkBXiJ1uAqxD5wPQzarXnV4oJ9WvwmtfNq/T
jM9Zl9nt3IXFJkMIlqBdtLPAduJuOGEvXg9IbrZaKh0A5fl8XO2mUSGq62W2ojZ9N5ig0qdoTDak
0CuOXOiXU6E91pm951zgOwKOzUoqC1dN2pe2MDfgRO+GwaZfEd/73aQTRNXBbLCN+I5H/Qjc6xQW
uFYkqXpKSTtrE8/I268xMojMnM7mOTN2fdw8AtTyBLlVWTuTC2E5vTkoxGlUHinJi4FQuoMSdVU1
kKd65aKza4RGWb737eFFtkv6/oFdnKtSc42QHBOBnJ0CfbhK5uqoVOroNL1UUzLuj6PfHCgantoR
pmYht6+2SikEklYC7upMWxJ7i57te4GEb2FzBVV/ORfpA0DTL5zHh52W+J5ZacCpTc5EvIamXLrL
IphHu6x6jX3MjaZ/SgVLmaZtsM1umXx7Z5DNL2k7H0IayiuKdWssRDqiptidOWAEqXiGd8KefPKE
qj1ONrYKFGCPU9iMjj9E3jT7j6mIv+qYdw+KnH+h4uGhd6dQnLXrbAqQhhQZKSSqvOn03u1k60kC
4YYmCisM1FSYFPKwWCyLXc0qWAbtuUUvFUW3Oj+1OsMxymM+d4/pKgfy2o3I+yrZdGiDw5xs+Mjq
Yqpp8kdF1grgdHlBKz39VkfStmhDGVa4hLhCiQ/k+54JS1rHJRoPCQNfvsoUivKydjVY8W2eGJew
T93KMOrLiNKyYwnusjBhcEVEmKs7MWPX4PeTkuYv1f7rUmp2LekWpZW7uMauZbbu8hicx8l4N1aD
f0sm6SKHpFM9n2t2cqvJ/bpsxT7sZY8WjxvN9c6azV1dV+liOliN8AyxJ+aQN4YDlfld7U970bWc
5mlwqLJjCmIK9cDL7fxaFcgGfLR7Sh2tlV6PzlB/7ttSceVI97RGuvWJtlukVC+j3ugbXL+aK+vo
nCaIJqp9pU1+swsnXnDW+QpCp76pFEJOePFpr9QnMUviojerCyonHkWah7hB0cPGcGaJhpGX+OcA
zDsSmHsF02TxWIeTdrBLNd+RwbuuQ2aMuM+VdRxOwxqPrn2iJVbS2s2R78uNiWyhuBtHRXN0DQpt
NIxLYkKbXSLzVykQlIeIbqcL7XMiUCy9wEJINgNE1lhaxWZzFJF/YyTGdh5s+6ojK87NpaRfTeiA
RtqAo2a7Wa85FnWd/Vzqe8UKsFChlExaaUdJB7Jhqm5U3bhuZ8atXjqsbQFMu+owV0LfYkfNXAod
l77W7Slnce6mJrmbcS+NPr2AuN8ZeZa7YBG36pCRHVkYz7MePjSSvbeSckOFiRclshRHT/JzxEZO
LdteRYeL8xD6NdPaW4vHJLPZ1JReLOxNINKdTj7KUarP66ICpkMGyAAaNlmcZLoi1qAdnVz3v+VA
hOVSrLBuC3YT7Tr2MdSQqAEfKbhH4MWIbVzwsIeCM6Nl6MhQBDFVgLCMGO4h+/jM0qSjaiRXvk9y
SW4CVLxKS8urK3Erqyhx5gwBb7XR7drrVE5rOXt0hS2pmmyhRsC7mWWqgwWI+943dM7m87DlCA64
OqmeRDhvgim4qQeO4lEa04MOJOxIsEGdRq526Hxe4PTuZmV+xYZJ2wicXVwTcKXK/nKBxck/9jeR
1R8DhY/eVOygU/MqJJFyJWKxaXI8XlgKq1VkVd/6KsdMOXzBf31MB5/2zrg20/meMLFHhf654WNv
rEuTUkxeYBscTiLQNrnRHqa8Og7sOawOIVih343olVEdRPdxllz0Su3oXXNARH0exZJ1NDLmDsOn
iFEngI7Qj2zMyXicav0iMerznA7sCsEwphPAfk7dEmBjJndlIbZywVa8Kx6poHmjmcEfpaGf+IHm
+f5wJtuN7FQmxV1V4kg4dupt4BfrllhYDnOIDcxkPMbo4Wn3RddCzh5Fottreu3bZmgmkpxIqoXC
vW+NXNkqakAIYpU9pQp6JjQ8q27sOuEpIUk1bEQe9ZENZVUGwzbVKWrncEc5bJX1vkSVusnDPHQo
6D13PII1nUXLHcwG8qr+CBZVdpSw3mBf9ddsSUsHhdBlFqe3ORE4w4PNMYqtbKQTrw6fMcUHjaX9
B/l7xC7Gw9yJH1zwrAmzFO8Zvn4UpY4FlAoZ3mJD3M4iU0t0N3j3toOk+FdNSLb8NsIqVxz0GJua
m2ITu50zRPw8D9OwNsTbKDdZmYaZQ0hxFXKEK8rHmr16uo2YYWmJMjK+oYoZ+m0CMvmVgEzrCvXH
cIWqAAg3KOuR95zdk7VqBO5TNE96R00T8HazMYO6fERiTS5WWU9SwUlK5Kx02ZCcz/EgXVWDUT7Q
6bMGEmWKim7YFE4Ptt/0nLObcIq2SUAtHj0084QT6SK6VccFWtxAsy1XUCYs0wnGHLou6FMeI9zE
nBFR6ijm3DycrcaL7cJUVjx2bdx09P8o4edCcsepyL6osd5eDpi0LpQxCUIH9bapOP/bZkOoTKQr
Tdrf9dl2L0/1t//wmvQp//Yfy3+PX9dF/pT+9XvNGwjj8rN+dOAs7Q98TBidKPYvHqAFQfjDBmWp
f+DM0/hDDPSLT4ou7F8dONCNNMU0Fc01KBhyCvhXTQEDgvxYQ/uDE5EtY3mgP4sP6t8yQr1t9QoD
cxbtXDxK2LFo51m0+n72bqCzGGh6ZJInGV229dvS3NQWFLgkrzeDnxZuZ0y3cGpvf7p5v/D96Isn
5G/7Btel80g3EEkaqRIW/Lu317VbNL6F7cf7PmnqEzsCG6QXraZ7w7SZt/JQuioUYj1Bwbet1yKh
JV6W0NqEnXiyCelmFRu9VA5xZxqBI4MsPERhniqUJeXigSS9IFxbZAG+aB36Tacrx/g4dVH/GpqD
fIPusnqV4s5ldz7SbCcgYBMrSXc0SwUPaZ3d1jomUycDMiEozePgn6Q8OqV2REekY0Nvalm36tWh
hZ4tw/CFlO7LF4Rdxz/u1P82tv/TZkx83Nh265f86W2I8vIPfrxV9PpobCNOWGwx2NYAcf31Wi1/
JGR18RxaqiUbsvX3e6XwyqkWeeQ4h3jfdAthw5+vFeEnwEjBvGBDw4q2dMr/jb72Mnr/Ht0gRxd6
JG82XXQQYHTJ347uCRQcbOgq5oAtkdWpV+aGYnuzMyDV/xA+fEjGVN++wT+uxcdFaUcbX+Mbv72W
ghhRGVMIdpVhS8e06zEaYKle2830RUWu66gJuSXhqG6nIShPaaSl6zyY2MUvrVXdIC2P/qg7AFg4
YALEPZTNzXZiu+ZSQUbKUxAAktRky6oSJ0wiEVa0OXXkdSVspRAFbApd/5inrXb50wP/xSTxi28G
kRsoFxIU5s7v6Zg/maws4v3sxOfys8Qa3moU/2nSL2YfjpkaBoBV2tnmaqYn+G/Z5r7fU6684PoY
YsR7vhMlUEHsW9vPSaFX8mBj9BB+ZhmV7++/33dS67thYsgEsTBG9IUht0ySP33BYiBrowOcs+zK
AdnXhlySExF2aygBuCmyGnIt9CJ0kooS+F/xlAePE2XvChai5SiJZF5Di9hTn1LdMsvwshhpob2G
g4guR/ZfoAb0oe7WUY83hr5/x1FYKPGXuCa8VrVEUWMsMrUDtIjW6wZjvP/+Bf9fzF3/30bBa7gA
fzuRXZf1E6fUP/cOb/YJf/7bH3OaQsYS7gncWMxCCpsGVDx/kQaZnAAFmlildVtXlsX0z50C09Z3
mZaMh0to7GF4+/+c0cw/NJWx+/fm49+a0ZS3IDfUazqCMME6+naM1uGg9ZNOCoJWQ+nKv/rkZ2aq
f5sriishh9DLYm8PF11gfzKxLTuPv1+Ovy+4fJCfXgqQuH0Khnz0ZllbV73tqh0wVTFHd9FUPv/+
DXxnP/7XReTFXfrTReRAAR4mB5OXdFfDrK91dvKDAWsrCDB1PfsCmWiE1IH2xhzhW+JV0sku+uTq
LFK/+oryMvH9dPXUhOMS6YnkyfFAFzjBfSA5RT1T8sxQ/Z5kPXX4wjTbyW4cs7M8231y5eWp/eLm
yu+UfRo8IDuvpMaThI5c123ryDMo4YDRO3Ryf8I+ciADZF1LlUMj9ZMJ76NBJL/bZSZ6FVSGqApv
Gjf2RXeeXrT3ISeUOyqw4ScXebtq/P1I362DcIvVFrWt7+W9RmKVvVbswZ3qi8AmOgZXR5jonz0/
NHK/vIvvlodoGmSbXtPoDaZw58mG5sO52gd3FLBHNGAG+rN7lvWHLr8xSLbPsnrzDx/g8pF+Gjo4
SVBvo9vyEMe5vXxqOZwDG99FcE0MMG5lwx3VD5UAWcRJ8fdXXd6KX42aZRz/dFFhg4ohPKL1Eqrt
JeY7TR5dFMMg1sy1PvoumRSU8HT395f7Prf86nrv5pzekBGBt0J45UN5Hb1QGR9Gh/6af18fqWdj
BfmHF3o31yR+jYU40SrP5shfaDcZWgSyUL8Pn5kZLaBFKnW4vrRb+dMJjm3qL+8nANe399MYfAlm
VV14LZUuJ7pTHvJjER7D66gS2/CUe+p+oNSTgGpe9199cw/06zw/soEcD5G/+urHByXc+Oq+P0vO
wYU1d/HJkJ76M2klrZgrA+1YPZE3fJV2G5Qwmwp+5FHa2E6zrfntyxjR1FGUyn1KF3y8lzb96qtY
VSqA2LWgsE1Yne7YpIxEj+1Vf9WIo7JRnOJMoHJyKUJsph16vIM/eeN2XLMV9LdohfbFppW3+nry
8h3pvH7zNTzW580uyvbtrj63r0x+IvDu1XiTXUnb7qI6YVbLo0vdf47vtbPAFdTgd4Q972J2epsZ
L/i3FHjRCu57j26HCeNc2g/RenShtLlWfOh2zT+bGWF2vH0mChLsIJUm1ePovbJam2iuaIdHpVoh
xj+hcForvrbOMMkL/j+pHp+NwWV++p+DHaf/2wtL2kBwyohkolteX4h8+AjYCmLGV7+EPsqhHu56
/SVSkFUyrfRtecoi1SUsZ9V++oZbv14YqEq8/RSJOTJ5qr3vCf2wdFNksgG7iYAyO9434OWwv62C
Jr1PB/ngZ5W2KYxgD5TKkZpmbeh+vGpKRaYqq67GHuAaasqwWavAxIGvDZLbBT3V74iuQETys52s
ukDt94NQoi2JfpuKNi5rYrcmM+sCGyd1b0leDEkKVXBKdwbQTaMBDFZDsAdVb9FXbZFSxPTyEdiG
W0OjldB30yMytItmDLGMoRpLA/00KsYRfNhakAa11eABCXymqA5jC1lk2OdriSCtLAqvAS3sAqUh
plzJdrKVVMj8sWjJ5NTkhXph54PTls+B+KK0F5/MP79eSCjCvL3rmDhsOH6l7/nRLq4ebDt4FmTK
jlF3wvyzoojemuXVJI5inlY1T5x5+JNF7NdzuvYeN9yFgQxTJvc9SK7PoaZwsqNSr7EF8K015rlD
wVBsa+2zOf2jr/pu4dLB0kemnPke2iO+GjXbVckgX1bNVVFchYs/I7oK4QzOcbBDIPbJ9/xg74EL
8u09ngnTybDm0SXVi1NOJllO4yRNtXVYYpiNy4M+H3rjEl7JP3yo71YvnTZ7oxl1vM89qKiL/uhW
asPd8lDjIiDe69jXQEMUVmoT0Vawt73fX/nXOyCOw2+/KRUqSsLIt/ZQtQ+VrsJa7Q+NvQijp0PJ
r5dt0O8v9dFdFe+WMHJPU/qgkeoVEznjvrwXxo0eg64Pmlth5uyMKFyDJVyEJJ9ccnlgv5go36eP
jDNuOsBQitf77QFbNw3QK2FP6yxMNu1S/2M29Ml799naGnyUBG3uJ5O0Kj66+LtZWm8mU0sjtnwj
IX+DvfPTcitYHOIC36Qy2v5KK+Q78Kjxit7CWR4mhyxFBQjgrqIvNI+HOR08miaPpVacaSpgPbLV
bQyDWuxI7Q6XJrI05LlVQ3DyYZqZilzCtyWenrKVWh9WKu1NdbfAQ1V2BoKe+ShTd6SPy5P1faei
komKY1m4nXDGfH2lzYehfNbTU8kmMXT7HkGvl4tdIO9Gepl0oMctPmakDzjAItdkQ4e4ZfIPU/Kg
wWzMDr7+YOhXnXpjj/el/trqd1l+rfQurdneeu3bHT2JvvFkYysrbpbs5MxVxuVDN6Qwjq7S7yTi
0AIvIAcq3EnlNlazFbzY0lfQzaIp7MXEQaSPR9Sn0i7WtIuk7giAq880Cj+dP58rQUJjufI6W9uZ
U0X7enS0iBZOZ3sIIcO+Oh+nxJtj7dqsW7ebPFmez3Vxr5m3fZHDx8D6HbCG8rq3pX6IU4MorsjF
8PltEedZYrq207BC8yhepVy5mhpxq7fnSlF7dBxvbC0/5lr2tbXDgxWNV5RUVnKDR5ImdpjW4Jl1
4JuIq22YIVPzFejy1maXkwF9KeP8aSZBD05reAnW0Z3miTlHv81SdBZV7uB0z3AY5LgyhHyGT/Im
rgCFxRRyXpBJr3REvk31pfFfo2BXd1vAvhCvyGTVhmPYiU1s1K5cGPMmzQfwu+YOfr3bolsZZzwo
idjDRPYCqdxk6nyakOSJpl/15dBBPXENc19F6UGU4pKW3i4HRlV1Gi1kaAzkwgQsN4iI+6a4Tsf8
AtnpOkbEZCmy59sFvkzXH6vl1lxwprxpk3stmTCm0s1YW4SdZ318lWTD15KGa5DLW3su0WiRXlM2
RzLZNlMckz9mjee4QV50dbzuymNFBk4h89IUST04VmYe+2mnytF+CPSrZNSP3WReDwHJxjM5nEm7
ThBnhGm6nQwCxleJOZ2qRGLfaFwiLjlTBa7imSB5uXMN6hVapuwkv/AMHSKNJXZmeMomeWMYAKzb
il4CnQX1USp93t/xMgywRLLdhuSYwqeOnvDzbgO83DNyDU1+YGZdJZbl0BdQzOizdfKjiebdRkyZ
7Fov1K7zqsmbG/A/Vb9OpXoThXT6l+Pmaxb7DogSFx3MPvjs9Py9qPqr2fXdVsQCrKFbzULA0fAQ
Y1MPWl5wFGNFLJ9rgNBIbHTwWK668rwxiPTMrn3k8AEbPpRe1cTQsgR6i2qN3tKR0WHIJMVZebvp
yYUq/F2MRD+gB44wGicHRefF4ZXfIN+RZXY736JBRZ9vbHErsEYmvJeS6xc0c9mijV0DSmFaDfZl
0J/K/CqxOgzvlWPdZMPs/H6BUT84lkEYfHPMncN+RrMbJJ4G91XND366T9WbXH5khYHwE+Ma6zZ0
h0Fdjc44nRrYzTZ7VtmUUD1edqMnoysf6KebOBta0vJU7Yyd23lG/f8SBsMni+/3TfmvntX7vZSi
00I2ktrLJs0LWYRxDcNVGNy8fmj1K9k+r+eEhjreZPWyVpUzkWdekrdnqt9iYrCcmmDLrjxF6rEP
DwODTD2kcrWvSm5ziME6wUOrr+r0QWsZbs/d4gtKfbeBEZQQ2TMC5mqAwwZJjs8k39KOQ9EWrmcD
WQ02mlzaNEa0MqHULDNGVdxkAbpeMCgaUa/a1zR7XY4AhknOIs7zZkwIyoRPCwSg1RfBAxJN5qmy
fZKGL0owIDo5Kw1CbaXpstUIOkhATdeXFK3xqqvxhU6oojknlM8YhRJxzHl0VtwTvLAtVLEVMJii
uALEYDtkym5zfnytQvbzUVxlpmO3j3kr44m+gVy10sdni0m3m+tPhpWxbBF+9bSWN/2n6olEH0NL
GoVz85mIFbfIZ9mFo3Ca2sIN6KY0SBDb6y6+C4A9V+NjFV4auOuCgaO0iXC1E/hoMEh1wVakhzgA
hBU5dfz9kLUfrOnaqMb1SGppUNdHst8RBkigvDvcgr6LNvrCTvKzGNA/Ux84I9XLQFCpogd5MK21
ifIB1c4BcDz8qE3VzzuidJ3YxG2fZnt41LtErUBKs64a+WYmdQXI+oa+yBpiB3ad+ZM9lrWM3l/d
p/f7Zr9W0PT6tWekj36jOkllHlm8D3I/r/Sg3aViPK8i+1Lt9G+lFN10shta8lHlwSVBeq7VlYdi
DdOJB9dmG08SlHMM+3Vy24T6vZo1nomlGVgIXpjCobUED2g5RCO/rfJHs6nPYO0ciDreLYo0OX3q
sInYrKWk3a/HSXJFLG9CRuOUSxdSWl2Ug+kFJeCBqnaqrtsp0xe9oNo3o4wfi43ZjsfS6jzg/buo
9V267BuZ/0XDuOlr05Vp9MR39HKACPIwi2s/RiBHZAG/Mq1og+sAnIVYjzVJFv5nk4fy0Sz37pRQ
BCpNA3Lb9xHp6sKu2ac3lyQ7ULTsD1N7MWJkIDzOLQNjXTX2beaD7kfWlCotVjHb/bys+J1C+Ysn
br07RKCU9nVKAJInYrth8sLEOF00hJRRzgRZRvzcs5amZ6k13LD9xqh73XpBIg5GgdkK46tdtZdw
UvBwzfRGCZ64n9LbucWla1JWGLLnrJs9yvp78qEdP2UPKtqruShi0IDxSrV3g+G1yWfQ1w/G79J3
/vk9R7xqWO2Qml7l69TGwgdwjIL8jhYJoL7uY/MA+vVOlbVDMR5MDW9qCy/l92vXBw0Nbels/3xx
hMVKJOqeNg0FYfT76yoXB6yoT5neHcJKJVimP2hTAMGmPdkAZGoeK5CRz66/jJ5fPcp325Y0V0xJ
xa3lgVm+AN9HT9FYg5E/IVJGfEi1cqldDcZpLuK733/nDyoY1rsdS51IiF5H2GsKx9qcZpEQp+Vc
v1ROUHqtByTAqfFPn+67zYEcya0woZ55kJduTeZmkr+3pfFNDe0DUYNZhFNpyb0Fsy8Z08EK54PB
Oej3X/WDk/33KfOnJQR1o2JrqWp42KfXQ2a6c3c+mQR68TWBn7tq9Wntffk+v3qQ71YruFNTOLec
E6vpQllcOyK7lfmOy52VOsmtXxsAN6MSs1Q22ho2MesAW9NY+2wofVCK/F6i/OnLLij6lngP4SWs
lpmqE/Cs0eymVs79rLjHbau4ZAQ5A1uPhI/1+3v8QdcBJcXbV4gIe6Ue9El4DU6vxHpY3t3Kv2tU
iw3OfFC49WYOk7xMTuDmPtvvf/Bol67vzy+uHSk6khSkwSg0CwTDuya/ExOFgZj6m2QAW1N2Kew4
2g9xF+xzoV+OwcPgt186LT4F1KO1mpQQ/7Pm1gdv1ftE0rQCbm90nK3LVH3y+2BhgBwi2XATAkXg
0BxqaToovvHZ9/9g4jDfTVwVJv266EvbG9T4WdB6zMway/L3+UqAWFAjY10U9+Sc/MPxZb6bqhoj
CIjUYoQbvDmwr9eqQST4ANtJrEO1OQ0TxeLyobJcWQr+2VxlvpursrAzxkGyJXbs/SGYjUNMtwzp
2nqZFkUOsJZmpcKq+8lY/uiuvputOkNN0zrRJS+g9LdMGHiw1iMmgKUUqNbyytc13l9lbRj+j2v+
W6KPmyLjP+/jtdE0fS3QZ0dB2P7Xh3Hdy4X+9dea//r+Q4KXYk3S9ZtfwOAF43TZvdTT1UvTpe1f
eq3lb/7f/uF/vHz/KTdT+fJ//vMrnghyVq5egqh4A7VfNFcfK9VWL3n0P/76D02H9gfh2wo0HVsT
JBcvWs0/NR0kcFsm4mTbgnWPGhIh59+iDvUPGjA2MnHee9mwTObgf4k6YHgrC/2eBGjFMthk/PW1
Tz9mb+7Yh9oxTXk761jLJXT2Ryie0J0QJflunKiQ2HpciKuhDI0xcnuDiD1UQ1ql5Nt5oijZjHg1
nZ56IkJlZdCF2PT+ULwMoI1JHBma8aueKaAXQmToGMpKwgQdY/SXc43AAENaXpyn6yGvMCJUM3y/
TS1EohC8oozSWs2FctOOhnkearUEUGUIZqjIqagQX4w1JqCh6zAvJ+Rd6BR8Cbxx5IEfuZuB8haO
gbycEp6RDsWhMAqIbXpXB51nNZEanuJKwlZQtnFCGcEMEtmxpBBiV2PJ4b0awiTmGJuZYt8MA67U
EpU49gVyW0Bhlf2WWFkYqyMSa1LuRn064EvssxVEPdhTCvCZ18qK4qsOkoW54UfopNZWKrltlDni
cFtpenWjs3JjTNVr/9YPmwgTL7klyqpKDb1eqQC9rsGLl5IzBS07Xr1sJAJgymJ4iqoaFACElVrb
jLKc5/gYZxa7iLf2lQNK3eHI7wLiP2YaW24oZXqxGWOJipDedaO4yPI+Bopq+ALfsm/E3bZBkvhs
A+4iGiVpKKfUyURErlR25V3LRFy4Y6fIZHXqfaBvjLkvzknqiQUILyM0ODX10syxVJCdZcFgmzYq
JGvVVcUC/0CPp1hI1n3rC8EzwzGK1e4FEISaHuiFVO0FpucYT75apx2PwUgnz65AbO+6PsPSrc0D
ViYCyADhIZue8IF3IRhtpROa6eai818nH/ixO3JHH/DrtgZWrTD7UhjGwNpg4ywStE8ra7wdxiZJ
ySQmp8VtVciczhxZbQLjvPFjJ+txA1Bn6LOTMVo+2UaFHT8y2Kk4WOADdbK82KiurKbVvhRTaT3F
0MUNl9mzOqGP6qk9tKaxoOYFTmcgCXg0KpzSSxexN89Eb5TpWm76oCVKK0lrwBQ6R0KbGG7LaaTv
NIvO0vyLIMO142jWNp/GVqzgToqvsp9nt0Y8dNddrxWQxsRSGUEjhD0lHUfxLe4b/T4e4B44ag1w
Z+WXU/gsK510TnKSLzs2SBEo6H0/qpDvlfyhn1XtAYYY1ue0koR8lMpR27VK5L8COgoPIPCCb3k1
qVcEPKhP8NJ92q957j+3gKBfI1JkHtWur/ZNVOu3PgHfj7I2NdVOi/tA4a0h+3FbGBUkuNrOx71s
NhLsD8M0SIfUEVlRd++tlHHJ+zhAySiiR3K0JmmLNxyLdFSr4FwEeW1UFfue4B6JZjwFQDk2yZxq
Yv4pMmw6oMAYux4tZFSCHKd151pBCtUXDb21jg0lPUV0iPr1AJgkXJeKGT4XoegfNBG1t7iDguuw
s6OMkOda5Y0WU/difn/UYCWb8yAb1BNPl1o82QxeFpb1cx0bbbZWR71+luKKL1VHMT7QpU5KsO0g
SaRaNpbxEkxaSwhkvcBGwxLmyyrpI+VLqxXtocVFtRBYdYpToQh8iw8M2HCbKAZ1nAEr1Q1nC9Aj
ptRoVJ7HOgRxiUUTBVMcwy5kyhq5eVLbTheiHbVs3gKRqtNNB1EI6F9PcG10ytE1gy4okotGNqNu
ZaX40rcDLKBnWUfkyl6yJOBagptHsEYQZEcbbJR5BmIFM5Ne1rCWzFyJr6LKLkgnnZS+dM0ilDpP
q2Zmx6woF37bVKlVTAh7kYwbvcn7ilgQXWzrXoVu5AeKeZuh2wf33McKJyUBRUtem5YIPSn6b/bO
ZDdyZMu2v3JRcyZoJI3N4BXwvHdX30sxIaQIBY193379W4zMe0tyxZWQNaoCHnKWmRFG0q05ds4+
a8/96mXdeWpbhK6rtsz/SjwUaLrG7zS0Gk9miSv32kjY3XbYIuSXXl7AGYixHHCWeaPBZIlV0l6o
Ap8zoNedVnAoYNsFfsAozYX0uuY5CHSDRJUs4QeTogaWyfmN1UvQx8VdSC/Gt8CP/HsjoS2Wqc5i
8Q3wC2TS1DlHbkgnO3QNcWqo7q/b49+Kjf5t4PM27vnPi+I1u2mq19fm7Lk4DqT+B4ZIs3XFJyFS
W7XZj/Btj8z8B/4KknAKwlsb3BxYOQMU/7+CJMP7A2GrS3+K1GFuyjkQ+meLDDES/47/LAwDIB1W
Pv8KkrDfng1lMOcwdIt/0Pz/nSjJdd9ndKiqODwY7TZ0kzOaOPYaicAE49lX3I9c1K4gGqxTj+or
5rv6YaAFXo2JdVA2eScgRUAonkx3m+bN0jSGTdvEa1vedOYNsC2KfPGKc95bgrdaTrh/9dB8XO26
mW6KkVpslR7y9KRs/NO87dqFPQTiwQwOpnEttOeksXdG48MTsJtVi87/Phc/ik6s6OIujV3mmEtZ
v2hlhUdpGu+zCmCuI6AvU8FpNlUMVhawnEPpBXPIlWm7r36VLTIBmrGtQ+Ccf1ZcIzgLdHuXwUWU
mB5rnJIdWBgvlUs7Oh/c6lpO16EZapBi2FFhQgVdfyg77WCRR563RNmRbxJxri0Aaa7KFjqIjl8s
/BId9lO39atypzXtFtujlYOHvZL6SYlzh9996xx08LRBT5jwzbqF4EeeurS1R2e9dYYiZZlRlPXZ
sFjjGHuB2Zroz607nr9u1xF6pDkxrTCqKKIZTaZt+pmBROlKN7AKaX7iebcC7N4qc21NIJiqO9f7
oUCMTfbcbDt5150lzjkQYODQj7WtgRZENAYRGNxNg23voL9GFN7dYANTAGyCXEgrXJitelV1T5Mu
F1gJvBk/vHtsfzclTeJ4oe9c7MMpcEBD1wynPNNDToowCg5aempYz3CXHm2bmNkztCdcmvFQX9Ft
2ns56JrYXJtFQxwhjBdMFbJtooctCUSrPm+nfGFm8r4VkPJtqlE2P7KsFqVM8TGW+m3ZU4wN/HtB
DC5CaayVfLAB1MDLPU9bYmIqsPVhlNMlHVlqG7onWQ5bR/P2SYANaxLIk8EaBDKFxDwzO2sNTmhj
kf0axLDmUnCSC0rJUfta+gkzOq8Og52t9bzYm0xSDtqfIgJ15qZby6Os2IYbgQEyLY001mqwURbB
RC3Vd6kIRzTwcqwX9Mz7MQLoGNSI5tCDZTkRRpABYgKsGUfOGxQMTksqfoa5UtoW+IPCE1moFq69
S7dIfNUS1dPOOS4GiNIudXetcGn2Di98J1pD2KarRVzRm7bU3RsrpJ5f9QblE2+l0VlumXsdh1ls
7qCJleXC0Q5hZy0jkzpsuMnq73V+C0FR6fc+eAvDGvYjlaTc8r1L4dVQalGiYcVIOlo7KVyxAM++
zNpvsx+unV21WAoaCmfVjBJ4Dz/QTCu8eNW4G/T+uh0ALk/5Ba1tS4k7omkBRkbXA9JJv+7zBz/U
DoLyFCIGUo3dinCmRsJxHtH7Ae1lIVlKdTSsnf6nNj2E+qNBuJIUfnnVIzMvctUAUOo3hkacsW/k
dVzTKJqSI9407ZWIULvp6cZoIHr3N20ZUYG+yln8YVc1KzuijDSku1CNAB4vDHJDIQiOFvhcOQFW
GHEKp2tFQS9GO451cVisKzBxfmTvuRfibKJd5vGTrYyffkDLt6UWbXc7+EAxJasB/xxm1UtG+6yD
1RAymVUFh20cXhp6jDLqWqlipUnhLksF/cC4S/tmUbLMCx02PUZDw/Tqaz+zOF90YAALed3ZcBAj
5K4YjHdQwUPvZDLFI0c8UztbdqC7qTlCYa/vclvC9nIQA2jxKVg7VGgHsKEYoirUFqM6uFZ/WVUx
GTrQ0A2VOk1lDuCEaNdZFj7nuBi5yKI3ymcDxPmkJa6gtLQs46tmevDcZ08DsoXwQlfZJkcqybyj
5V9H8lrmPg9P3wdmyrGP7KH76VTTgd7D02m40RW+4lsdmPGVZRa3NXVlHD+eZhKFCrQdgPyO+0Fm
7+k5Zo8HPjiduoKcoGGp80qGzXkjUQMppB4vtVSXmoGPtuOVl9C9vnWs2jBrrnTIEgvT1p9qzpoK
Dtw3QGwIkzJPnFKjpCyIn7YJShpzYSD1ubpIUwlpGlq8lDRG9X14UkXxeeWn4zcP+a4ON8JP67N+
sleFrOwN9fDuPM+x9BB5j4OV0W7KqdF3pSXadQ5MaDEF9XVJMxsIeDBaje4k+7LXTVgxdSdPzUIN
D3YV1lvoitWdmQlUQByyFN/r1673jAcB4ntXDVDhOhv9ssyN+LHC1wMH6eLgS/hXQeavoM5b666u
qWb3KWJAT2wsDI4s7l4pzZ8nWl0Fe5IvBa7tHuoPuqYOSee0dz7FoxXd1SGGFuxEeYg9UIhXzEJ1
Lkb1iKUVRCUYr/d05C+l4PD3nP4KzCsrUp2Vg7jzMTvyJAYIizxwMnwx7r2Rb1dZ13VoB8i9pstu
cpGJTUixdeuBqNXn3g/aFUsUsJLFT7CwLtAFPXsRZeEcAtw3kObarcCHwwM3yMSaFnGOM/nCVeLO
kD4kovZktNAfetNDgxsP9l7fwyZ2V7yBtTFCrA2kvQfGuBcNHHwUvGx5LbekLFzTJAdlW2rN0kbs
h/ilXUHQedCz/jGXxkNhFOsgpoJIz85epeVlWqBYy+uHyum3qqrUCqcQWtiE7m6CrNzlAXbO8Gk5
+2tnmo8XbuyYZ9uy7NXS0rRdChRBRXTbhCGiuAm9QTe1J81guz9xUKhOkI/XKz1vsvvCR2c1jv5A
SaA219x/awiJiTdyrjah2Wwtu26uGs0sVvjsWRcA9fyJFIAC/kMVtr3NLKpSFrXsb7ZVKrROWVXh
PqWsEckV1W9McMlEQVJIFmAxi30ROj3uETTe2W1hXGa+RUAU4kOY9bGzrazRunKrOETbNqj23sce
Qe3txiquIBfniFvNiMN/7MxwF9chJKQ+21K1i8kCJYGTsIW6mBJloR9xa4HtdHA0Elf8Er2XLNo6
phRfso5gNGnOCau6vohpaH2yRo3kR502p6ThBvTTTi2/ZbrKHUQ2UwiD2AUXRxPDY85kWHctADIK
1r4INq1XkMuoOF8Pbtckp1ZrccmKUFWwJ8o1SaBxE0/KTPFocThF43GbavF00phBcGX0HByNGLMz
raFTKba+V95t7PQnkvDivs3ikabtHnZTDP0vV7Z5ag5+f6PVaniyePpzW3Eg9RGaeg9XuLVb1/ZV
PiF19uohv+JR/H0YDddO4nerNMK8O4uq+3jEDSvyADjLtAUTygNM31vgldtEOPvCxyPZS13/ksMY
MIai9SYaTJ94UD+JC1M7b0WevWDpnt0rJ89PJf5mLD1sM5C6M142jQFkoaJNl1QeYMuqO+7W/WlY
lFtPFIDNTaRJSQqA0NEWJh1NBxJz1UqT8V2QVA+j0Pyt5wc2S1ILllGFDCYS35xiyg/Y58D/z+R4
q01x/pzSpHxPLs9f53nc72qdSDkRSOaBVvkbY3TtOwebqplzbOy82RetLHtUURXX8P3oamrjxcGV
FwlkGiTHzqyqbE9yE82dldjfw9w/VFnz0Hch0IyrqayfVHBb5pDwdb+Lz/D03fdIQgjhhLPDCXCP
4ktdNL4HIafvbkPXx6GCdOhMqVan1mDdkn7ol5Nenml+zwXId8M5twgUKgxf0TBoyOBGkEuxc2qU
w02VD0trDkiIDXdOzMct8HI+DQMC9iT8HoQgx4rIfhStcx91ulxWQ7PpIvxiQDof7M46jeKfCb/l
akxC4L51c6lHnMR+FGYrAE/xOsL8W2rGQ4aVGImSIDppFIokAwIdrQbXiRugJAxORm/Gb5n9Ff23
D1nXXDYAoQ9N3XI7gOwaiMzYeiV21531lM/3FoNLSuDEB2GU1SKEpmzbfXzW2YB2IC9xYfKsYVgp
h4lieweyP/BiY5egGNIIGOp0XKRDKzeVZtwH4VCdpSFmdPhZeTSReNgETszb10iqcmUq38eXT3PW
PaAqSGBjBuVN5iVKdXyz0Pt7/YZFX5/FWBedx2EYbUmWRoh4yjxmZWAwGA4Y/QSV09arPEHFm5QB
xBeyWh0g506s0yYEFK3AqZyOU5MbfJO6+tH1A4m4pKCZAJeLHjeoXL3UTcnXNtUBKGVdnzYdYM8J
0CrODn21K7TKbzdFrMvwxK5Js087aRbTo6ZP9Bdp3dYexWsEeqxqEYjFKm8WJOCeuBTPxK3hOcgT
mGMg0Pe/8gj/P6PyHzM04N9nVDbgEb6rf9zMUJDXKvuFJPm/WfNcfW/C7/84hVBSv822zH/Zn9kW
x/lDeuQpJLUjCBwQSf5ZkjK9P2wqS3PHO2COP/Mw/8y20GdMGkQK3ACI5wR+Am+yLVgJ2GKuZRmC
lvm/k2qZi73/JTqAaEINipgCPoNr0s5sH5Xgo5BEOJRrRcyh6tvYdOKLZhL2c6db/iYxAelAntfX
bz7cX1Wxf2RtekkU2dT/5z+s9+kdRhU0NuvwWeCpUKf7pQd9IzjQhtpPBsvDBC3mAIWpI5EcvVTe
6cRuGnFPqK5q47psonVKxzzhJ/vNbZlxc8S0q39qJdJrB7sd8sVGuekEsuBuZ/j7xBlII4OXbEGW
YrdE8aG3AjTfp4Z3Wwp3nZH00CIIk/FEnoVArM22GA4QFJVrstsGV4nGqRafv+5Rze/j6x5V3M2q
5LJj8LrOjXsWnpeLdkFP5Qpo3rK6KNbmVXKP6wDOOYu/15jyceS5GvnmQ/fDpOngYOcEFAAxc+gv
/OoxENjbZuFPrr57q/75xcvOxfx3M+rotz2SV+TSHtLUZMhiX6835XpDVmKBlepGbv1dviee2tx8
PuSHOfx+RPNoDo85Mnx9nk1qH66Ti2lpbfqT/8YQYpaFsB7p8zlSMIi2m0RjQBYZnO+TG5JgvCRR
sczz+zR6+nyo2ab94wd8M9bRbElk5ZTdTDEJzqlBFj/cbXlX0Yeab/vH7Dx4DQ7GBddy6yS7UltK
XuYtbeP9w+dPcaTJ+TVzEHNJ10Sab88uk+9njpXUbRVF6JJrbU2vmnvfqcXkLLpxDWsTOnAowPp+
sVB+M3XejXk0W2d7Kr0xsKSozXjdhe02Ay69CAY06Xk8bb54w4/TBqNnbO9JcrPzeb80km/WRu1q
WqolAvuPXLOIY5LhKvBcHxChsldQj80duO9mk01FemZ5GKpChHGfqw5fADUlamMEGh8jrdsL2/KM
Cy1049cxtq2/N/XYI5EjSDZplx/CgDn4/ocQUhNsgiR/LalQIRuwhwGYIPfTxmjp+lq48oNK/nnI
/1udwqxCeLOI8Rh0bUswLEQfA8jwkXpGF6mXCAOpdqskCH03qDZcKcPd5z/BvBW8GcUEGURc5cGZ
4RyChXW0quYUDsZE9biz3RHOlJHbLXx6PEVuK10vLiDLOicV5AZ9EVfoc5f6ZPvXnz/CkXyTw48j
lgqDBXMG3Qj1kKPPW3idaWDnuIPw6a4paXqLvOqBJIch7lJWmuN1XHxTNr5y1Omqk0iFBZdaMS49
esQOXWt/JWc9mpdSx5fHA9aFpABLOQrd759oyr0mC+qggL9jT3SJkfONirLc09D5anIl3jXKjb44
kefazdufYh6Uw9h20cZ4KGOOG+RzKhHUnhWDjkN6U6StvgGUg28ARcadMiEq01g4QuYNfEAHEoEg
mHOzBtTvTl1BBV/A3Pzip3kvpXJ5JpcVhUERHBQLONvRFtQBm80h55YbRZFwGaZjDLgXxChXeH+j
++6P2UvdA1C4FMHYrRqMWa6+eIQPnwWjexNPLttji5gxMe9/C9KKJZ7L5bCxmSIkTPpMMCuSDhAn
91l1ndmR0W8m6aZqVxSTf+Orqnx2KKzbG9qXJ7bKofRfvniqeQa8WTeSI8iRTBLgNfM/xwo+CHK1
xs2p22ih2Q+byfamazQ/4S6TdXrtyAZ5hm51hViZwTh8b9IQUXvimCOsbOxKLvHAS8Vsf6nlaweR
y1yjDcLVF095tJvPZ6WNAsuwgWS5rpBHxzL+ao3TO5m9Yw/wT4ekSh9FH/uLIQ1sUI6joPlS4MXr
QGjl0q6hf+3zde023jIcjRYHTiwlp0ZesuLi7RA07eGLJzwKQ389oeOCHjOIpCHizf/9zQkQj1C5
W13Yu4wuVhpaYtddNKEyNqJC0Qyar1j7FUa0GLiYuzzEaMR1K1zDA1csleW7C8yg+i+OpaOd99cz
MfU99l9PCiRp75+pKM2mKQLd3jXR1JBeq+1lMeBl9PmrH88gfhu4ZTqbu0djtzhW/OqNbMO0CZyd
NwWvejXB4jErZw363F18PtLxBssLiVnyRnzrQoZzftHU3nxkUZflUCL83I1VhOaAK3WTCrUyTBLQ
YZJZtw6p8efWpMZiNzFs+aiqMO1ABAWhGJRuX+ZfrGrjeGOZH8mBAKbz6pYrjrWhIEV911HS30E6
jH4MiWldea3c6+AoKDrF+ZZNPj9JVONtMq0y7sRIFaHn99gMmKWsSIS2J7UNE37hdG6zrvomO8RT
nW6bPIquS47jteimav/5l/z4m/HUEAtmSBq/3+wf93a2JhxfrlGHPvotZzoNaQFdDG2p7xJfH7+Y
HsfR3/yjzTQ/YZtsgI4+qyjfjiXjwLOHUHq7vLDaWxf7xGijHK/YxWlJAqz1muAbm179qnzT3BiQ
HHf5OGE/XmWRdJefv/hxRPzraVxXN9mJPcdl33v/NGDS+Ped4e+atipv8t6Pr6xB1lcUKMwZ5URd
DrfEEXR3IzvtR8aqmiuehbWeXF3DehIXtrtcFtKdfUnqElKvGoqlMhMv3nTIr07broqeUxnJfOek
QOG2aSW4B1ZFNP3dU23+tB4rQbgAESlKHAU9jcoo7cS8jN/gbZW2pLfNSk07Xa+btUyTbJOh4MIS
28g3TTXhsWc47fbzL/qbqcStm7qqJYntzOMFYKPUm9yaBYDtZLfBhH3a+l2CMaeBI/XnQ83h6duz
itclunNNIko2Wm/2Q3w7k3A9tt1g0jWahn2cJEyaFsk31MiayO8NFjz5GH04BS6n+GLkeaf8MLIL
EAn2KRi3X3P8zcaDdxmWBHGpkeqlCGO0BaYQBQVGxFXAdeICDklKSTgtsfbMUdF+sfF9PP7EHL5h
64lcBlvHo0nLUq6jALu7vdXm5qEvwEWRadYvs9qiAji0T59/5+Oocf7Ob4ebf/I3bzs0KgWpHFBJ
g86yK3Ul961u06dNaLfqpI/Th0jiL/aJ38wj4lTPdoUQ0pHW0VxOzY4zpI2DfRO43bqptQeH9X+u
O33xxUi/fT3XcUCIAuTjQvr+9TplGDggC16Pq8mMv6Fu7qBqnDr/YKa+hd/T9O3zL/rx5dj/BJ+V
ixCpquM+ESvqkzHgk+7jxCs2ToKxVK3TEtpD6vniIvRxkcxDsRBtHdYQ9673bweRqOpNZLP7Oory
lPbunIt/OCUgJaSZrd0Kx5rUnbiaaOqLt/z4YQ1uG2jl2QsQpf+6GLydN1MSeezpAS3YbgakjnJg
YnTDeeXM4WOIOERH0vFV5PW+04gFyZ1LlwLlGT8nO+FRbBhFbiLE6Ab7HPEmnY6GUSEAqKYRNU2c
FZy2Ixeufgh7hDwGppfJ6GmYZ2Nm8JTDY/si6DLn6fN+ryD9Cs2YYB/vKNin738A9mko4LD+d2Dc
ckBUdbpDstoubVXWS4ttZFlnlVwZiSb3Xh2Nh1hxQbMDkK2+AywRrz3/Ko3Ruzd4EO1Y7e2hjPrx
MXXmmhRe2Ot0MG1YYhFAWIwa91i/xfsEHfIq4eq1b8YgvRSDb541o5kcdDMU66hHAjyMbrIM3cb5
Ipr4+LuzJxrAerlXSeR+R9tTb4XgDw3d2w34rFXG+YT2vZGPWXmOH8cXW+FvxpojFoJaLgNzr+v7
rztEOLqlVRbsw9ChLt96j44I9BNR2PhWFcltTTpl/fniFR9jPJOWDSxq4RUTMB2nTUIcPqeg8QCh
RP4PdLTBzm4QD80b1cWkt/WudXzcwz0vxlzDdE79fPS/+MQfTwAegd2f2xosUQKp96+dh2XUTIbG
BuLmiDBs71nD3Whlj5OxpsQVfXHefdyvTA4b8lg6UToh/dEWmWUY4RUBvkwuLkoHoYXl2YRR0Wky
0mP8+df9eLTOdQObzlkCaDSh8/J+s2mMDWZZPZ4F+8HF4CH3K9heKa2YFtpCRPyUoyLfv7F1tHAA
RqIvVutvotM5N8W2ZUsya+QI3g+PVsTUOoxB9gUmG8sMnAk2H9SPcw+/Qeb7tKvHVHupO8wO3Bw/
xyzXHkK7c7y/PbHRCLFxc18Dmoxq9f2DuEkkUxzpwn1mVKQFoAKIVJue2qQ3zyqFA80yGrsvxpwX
5vutah4T+S79Sg45ifm3efPtASgi1iQbtp/xSGtfoHQhbu2/mLsfJ5MlkM3N3VC27rJZvx+l9dxW
y0o33PeZLteJgdzVrCYTQJrefJHg/M1SZSxmrWuTatTZIt6P5YHWsXr8mtFT1d0Bb5PbRLdjBKo4
UdmcPotC6ek+KnRgV4UxgDtprS/WzselOj+CBfgaLjTPcbR2qhi9hEW0vxcDu37vk98Z/BIbZsdX
ILA7/Yt3/hXlH/+KRKZkSNiFyT8eTWGL2n47Dnm0j3RTrXrbGdZMH21VZR1+Pcg264MeVNGGA4vO
JxeamcL4clG2cB4bHXVihD3Yi95WI8za3NmNjURhXE7+ug+9Yp9rRAwg991to0fBVvOz4czHYWiJ
j618ll1zZSLWuft8V/j9D8lWS9FyTlAd1wyCGDlFm9XRnhpohEelna5dA76c8rNgGznVCTJC/dAP
YGpcHFnWAwKGL+LEIzj7HFlQXNQJ2Khozp18R1tTjVmucMcw3tOxga8dWe4Vc8Z0F3kt7qW0owut
HCXqvCG3dhKMy6mRSfeRLqNxq3eu2hl5+dT26bSuYRqgS7LxXwyk3Lma6Z1qFo4/DiH2IcPPG9/Y
sL2inw85i6bRxucW/bPJX47VT7at7Uk//fwLfzxIeTl8IxAHkv77EAWXaRHSVDREe5A90aYpxIwH
GdVaS2hLM2pcjhdFNj5/PujvtgJXznB2GkAk9a/3y9MSkdZJEiUY67RyoedDTs6XPnWvkvnfX4ak
4uXcZzDHCb8IGm/2tjCoW4Gwlgmk5Ziu+MhJ2kBPNoY5DNuYgPyL8X6zlxoczcxYm3djOb5/NS+v
ZrMOJqyokZGzA4SIufFs+vwDzmv5aK0zBGeVYINx2WPej6JNTtFowYRNNELdHfkRdFxh3S/rhMt3
o2feuWZgrs7i8b+Is3/7fiTzHabM3Ps6b3tvvmcTRF0RGW60r4Xbngmh5fd97lWXn7/fbzZPtk2O
CwKBeTMz348yBq0i06Gxl9Fouc4D3T8bxw7TL/w8r2y/Lr44AX8/HsIBbi3kUn5hf968lRR2WmGe
EO27cLayr/ONYbfBkiqZtXDxovz87X736xFszG4IpqQUdrRTx6ZpBp7DaE4t0hPVtzSUyGzaDSAB
KzGe2eXwGGhBvv582N++JCUxVjlFKv0YjeVR/Kn8TEZ7VRgKh3an3AQC1+DAH7UzJ9Tl1X9jPJsN
kOEE6anjqVJm9At0CjJSASjQmJLsFBEYjaxIHbcdxglfLL3fhJA0fpEWoqjOqjg+K8wsyd2w5A5E
0lNb9gIn8aEmfGzoTdprOq213ihyEq6e2vW6pr44gH+zqRGX69z05vyvOI7NIz+zOX/teF/wbpy3
cjgfourb0NrN7vMP+/uRmDoWjecE50erQ1HL9rDETvaii/x1EHrVrgqpngPDjb9Y7r87gGEJWRYx
OdceamdHKzHqBlGThN4rvVEvtERgcz6WDrrvqNyHqGj3uF25Z30++UvCofoRp7Ivb17zIMfbHac/
DiJzutb69ZBvlmdBc2jmizHa65r0UYvXHKwmOmwz9SaSyGjkEgcsIHMfwWamYBXapmIa+MXOS9G1
ff75/8TNvn8eWyePY5hceElSHWePLc0USAtxPwZJJjANdVT+M20sceHkMGMwafRHa9cUsfUjqRK/
BMqJPdxQ9vKpboqBTLMtbmyaRM+aoRpxDMAW8wFnuu4g+868H60+1nFBbJLLCeAuFpexGjHJ7ALA
fvFT12TXJDfai7YAK7ah2pm++mHWD2ujGOTTEJjYy1YiWnGBXAhVTNdGK0CPN0m99gkqrlPLKi41
U6Hqy/q0wZtR6vStl9aQY9aAmRmunUEv6D+ecFTo7Ayxk6UCd1j1mlmTkKdWi+l9ndTbNioLAh8Z
008VR7juwqJoku855Jd7bH05cRFS9i9uMSZnrp6oB0uboJsWqaICbfe4nLetQ51etXlqIO0v7VMd
gtjZUNLyjfHOkD7SeTs8VlUw2FsqjzzbOAQtImxL1Wvh+t5zOeb1fTqBWVkJmGtyEdaNdtPw2Aos
W5CK1RSm4inVs+CmHfLQXWgNXtCLUm/CG6SaGHlSdHNhUbZBDiErkqc9nlO0TtwHDk7S6wEw0mPZ
hNmwM0YKsOdk2/uXUsfLM9Z921yQKY7EKqBXfTd/b+ciHWBfLXoVtCcu+Z1smbbEYKRoadSi9S8c
H1y8hV8cZXTN2uakebJypw9WaWOPT55o8JWk+k3rX9uFznkBzeeZPmPfQ2nqiL1WVXQqRGnXniMH
rT3a+vqMBhf42/42k7mLdDilc8VMciQ/mo2y2Bvs6saPewotFRoIsR5ow3UXYZs5HHVaNAq8oL3p
Bow39dPWz914HTdONy0T6Np3KR6V+daUXrOzFKDnHuPEPeBwMk2RrZ+5UhbXjluR8PbbkuqD03Xd
VZFNNBlXtYfFdDK14lb3Rxw3q6SNTie90i9tfnQL+8QhzhZggWL6hOxen/uK9WDX2rMfLp0oUEhF
jXn1aA/fAVB41rJBV94tgr5sylVu6EnKBE71H2ryAUVgIK27pOaDgraponsJ6jiCCqFj5LSoK714
MmWYv3pW0tyYcmohu4bwLP16MFdWM4J8tYM+uoiaYJTLGiLpi2z6GWU4lHSTGCh8eqahQgw4yOqm
LWM3hLmGLpHuMGk/11gEprDlVP4cRzFUOA2TmEeDRkLMYrHRXNDGTiNUEM5/TxJBUYDAkVn0quXi
hVZ7EW/9fnAvqTQF4L5i+raWMfealdcoC6m54x5o8o/Q/Yai9ZdagHR7ERpW9s3rybGCtQ9lS553
DLCsNhLzoDg+ACGKcjSZIJhLri1O5UdnTCEJKK9gJVkh9aplq6uKdoKsHcd1osLWJF86JRTBIju5
TM0M0HUU0IdjDqim2Qaq73k9pA+aGVn7NPeMiJ4oVJ6LzAcl7PWDeT/FWfejJxWMsisM6KISYezX
yzoWyM4nX5uJJfSBP1W9DsbPRPrxLYhMOsWNfnLLjfB0/3sftc19Pyb2uDRIiloLOjkMf8lzq3Sl
kJ9aJJRxCN97bdTc15lKz5O+xF7CLSGPLIKU9rhIB/qwGApvvuxm1XCp6Gm4Deui5wdtmbqbtkqN
VzzN5Q/d5/KzmIpgvKyiSmmICmhkWdVVJ5nqYRFesoEH3XKS5oTvFq0Gzz1pt2nJ1Ouoh3RNfNrh
H/zS+Zl6cUbRQ1btEJws/ErH7NiMaU4d694z8d2kmnTC7ci8TVpnCBc4e5Epx6RTF2tWHh39/dgC
cbSc5CrVy+a7LNDHT+GDPkl6/YoYSQ8Xmjaw9rFTFfqq0PpyBXRh6legBUiEJt1QVCvmQq4u6YnR
N6konWyXG1MXHGpNwWeneqVdtZNpR9jhThWNFK269tzOe+n5mLdBWtNI5z1wdYyild1y2CwbNnfE
sRnGwaY+zZ57mfVUtB2tkexZ3qNO1+nEBdcYrWWapT7+uHFL3wTusOEt7cjBUywwsuevrwBjWR6/
0xSP/mFC8u8saAtwmEuum/+kAcRoF6LR0js8/MI7OoDLmpdKBpsu3AEjM0/T5tRGRiwCQ1tCLjYn
U14Dhci3yQCZOilji7k9aJL2zLYBwev2XkVbhMRebRGoGH18mTU0cXsUSfpGxfGaMkGBIaBDfDWl
decsaB9s1JJiH2CZ2KNnhscbvH1T5+IJ1Gy97YO+A/0hihSDjUDrT5jMuMs6ZuF0q6zti2Jl582A
sh+WxHnTekiG8YXPn9KyrC8KAsR2aZje0CH6J/EMIjVOdXA+AbJQo+zEo6Yk9gHF5OV/3iP/lvL+
fxulYHbO+vea+qV6/vFWND//33+K5g3zDxhOaOPnohQJyDls/suby8S0iwwdsTuMALI9/yIU8GdY
gQ5/DJ9O5PE6kelfFCfnD4tAlMsUUh/bJjC1/45o/s8Y9r9iSkQssyh/zodQraN+dRzj5pPdWqWw
D61GgZnOP+GnPec9e/Te9WmodGMj1YAhuk0a35peDovcp2lrcj128tYH96q4P3q3ngiktbPturA3
YWqicJvabNBP8iwqrw1nmubkU+R5m8hiFXAyTxohoB4DP9wA5zeqOyUQYywDLRQQQwP0lOYqACRK
t0/DRhyP9M6hZZFR1df1XhKrpkhcpgqqnq3ThBnCsTOWrLyGNjqLLmDl5tmsuMLvJdVZQ5Tot/W8
Qra9hpsM3XlkYa1sXNlxCYc/peXnfKi0TD8n+BZ+v+Cp9NPM1uJHcEZeuouTRtiPbpao56ApUL0P
DXhZvcyMS+SuNde8ijzMeeHIaUX8fdfSmV24i9R3KpxBtEkK7cHkr1jFjjaa130L7fWcvttcI9C0
ieiAJQXXUZrVbrXkQQvYxhmcz+RUz9FyKNDaqXmRwXhR17o24qy9iHyRFT/Qt0SvZanp9Lq5XWwN
K1A0VnATKI+DSGqVlT0VQfX/2DuT5biRNUu/yrXaIw3zsAViICmSEgcN5AYmSiLggANwwDG44+n7
C+a1211lVl1W27LKhRZSZjIUgXD/h3O+M9gT4aVBoVDP/0YE60HTbqfhrR4T+04MXTjuuVyYhx6J
vo4/h1a6V7pUTZ3HQdmJk9bRcpd2HHufGZkaDXze9z+PCHkI445rpz40Ve/ZrykJD38aH2HCgyzj
emrziqgpTPS4UJ+h8OIvc+B9uRjVrhD3iYd+39qrDWpMHs3WGvBL2hxF6dfBk9067SpazLAzJ5Zu
VS/wpENAA0+F+T27y8aaKNhLR0EMdm76y+wwr6XpZhxaMH5DnG3ZBvoH/281FHZmjOvljGQm7MRw
5TNWaa4TzAjHkr5UvL9VF+GajEKZHA049fTTXG01G+QwMPa6Yimjj0C2YufTIuJOnolhTr/AlIqX
m900sHHjUo0l9K15WYkyWOaJaPNkkVfJ1I79tR626Fu8QboWeJvAExp9Xmd0+jizOLeProrVre26
+t7p8OfPSBUopLKpu1+QQCKUYvh9V2LknE6rDOyTnSx72SGyCOu9YX2oSDn/3LBIhHTNZXWf6nF5
2IbeSwqj/b49dECkvnncYFd+DXkprwnGgKPNmukcrgsC2BCl4JM/kMadcwGN12r04Ub6ifpZkar5
UvJoTQDbnZ10UrmpIbfuvkeF7FGRw30eAnVN34xDMxVtjdUxyLgshW5b5xZK/vw9LqP62Vhi0dOW
dxr6z1hqjKN+rbvx67xgLjS/a980JVjucg7rpCOZ6qLptVvB93Kc11+cCmGwHEs7jqzCTBPg16yo
KszC85lvbptJvHlTT2TlOaCIMTAXPPhwr77n683/VOvQnZ/Yf69eMWNThCauKqfx92Nppn2AeA6N
YRneFWqGFbSy05bY9Q+6W7B0uqZv8IsS+Z6uU3/ss3nTIjcSvzmpF+kyeoQ2MEwDYbV5Zg6Rkk3u
WOWG7dBJZVufkZxF7479cnbb57LCmO3dBZuOtu1bV4LWDjBATuxFwbkRNXgWvXbIvqhUWI1FjHws
yHXSr/XXoZLzoPLej7eaiIEK/mc2L338sstwaJ9TXyKqXbxlmO5oh8R0xwxzF8esrSdGY8NG3f1l
qmmV82Zq8CfN7dYd+snDjF5O9BULMJDLHGBMrrpMhGfsuz6JO273WvPhgkwyDvFq0C3qSKqbYJXO
U2p7U/S17CBWdE17ig3ngoUb0OY+/6M72ErTDazO9BH5WHWw605qtAhwDZmUTd05W9z+KjGbfgkC
wBrd5GdQLIJ9Oawb7lmxrBlqVd17Z4Oy/1tto+RzNVsiLNzBzY7+oN1DgJYHs3MSXjN9cD4vsQID
P/ntFfyx+GwpcK5dtTHhGK2JXleLoXPewH51y7YfXMaEV7AnhtuM49yhDNvtcztFtUHDGs1HDMXB
gdxrueW+D1TO7zX6Oqhz2SkMJhouH/M8k4lH9os7Zv1uuVGL+x6HjvecKETQkHzAV+AYD66zWvXf
pG3i7pPlvT6XQfI2e+04vdYVJ/HNQnDG+LuUSErvlBiMd2ybhA88ThL9jY14TZs2cNm+CEiEAwy8
fuipE6MuLO/MJMPqN9y65icrEVKoY4O+6RZAQ5+eyqZxSvYevQ+9lEcm12jzSMmuxJYWodD9g0ms
OovJlTYflri/j9vduGRdht4IAD7p7UmEpUAM4FbpnRS77g9ey1k6dnY+N762xTjNXm6qDH/vmHX2
CyiJcD8G/eJmByh7TXYdj1KSyI1zOzg5HZUwQYwRbKN1PMtApa/RsruHcYMjmLt8Ox86PSJvaNr4
ETkhQnrdZtWFc9KbN4ny6FYErfqJP3V3iwVMwal0NqugedkWghIbzGIp6/nnyjafRJS+5prJG5gM
+y9dR3V9X7bVlpxsh5n1XAphPxHh4t92Cjtk3lSMdSwIyHe7h+Sf6L2f+NLX84J58KNw/G8Vx/8z
QV8X9+R/XkI//lHLGwbufwzv/8CY+o+CZ3X4dzU1//nfNbWX/hWHAaNQ/uFXpL3/qqm9v0ibRXpG
E07vwvLtX0V18FdCtYx050MH5zND/VdR7UR/IWxEPpakwSV3G3fEf0Ch/v/QqMkH7vn/FtWIVi54
MWpr1uEU6UiP//302idoPG4mdv4xqqigGmx1l/k2CBjGktxzu06XlLp0BzV53LK9NjcG1sWPOmRZ
XuBuGUZIjKSsFrtF+HnYStKXD5B/pYtnfkDWtTTWZkVL8/hkO9oOcvIawhVabQVsOrAPhaw6Y4+D
vzGwCNq6fO+j1p1O1ltCAETUk5Aqk+UOymA5YM2nf71aWFAF5yQc7HoMzZyA0Uz2Cj5SVplvo0iy
7npZtccQMZlGe+NZ+trD6gwV0hjhhVe+N8DUWiMTi0I1DoNcf5/K1xAbuQKovkDsaFQ3KSLAJ7IV
XDFUa26iDmt+3UfiLnMsdJkYeSudOXAGslJoSt46bF2vLreeW5ggAtHRTGn2bReN+DFCjrOnymTz
fUtoOqAjvF7vA2AVoD7JNGxFFg7x9WY2dmm4a+SXevDSASSWj9oGiRHjgT10Bgvfz5vdXAyiNBB4
UuY0jZkm/krChoc4AH2Zh3O7P22CILqi76PytG/RMBy3ib/MwfOkEx8DYtrSs6uWiRs7mF+1WBkS
ZnGffKG6J8lriX1BLsLudOjdp0wBD9rgyIauCp1cgLH6OWXT9DjElbgk2s0xrlq5rfaQ7ElwC55y
X84uQ5SwWDzB0e3V6UKgVZ9N3mli1Nid/THmfEb6h3rfTCuIir0bN3ElVpf5mF0cUC2a6bkAjUXA
+7FadlLQ8IAN+P2zCXKDr1bwOFrpdqJkdqKpWFcgMmfYHKE9RtW8g9aKhDvfIiZd5lsRN053quNY
IRmKJ4agDGt6gJ8tV84oEwcyt+U+ONa8jvGwOJkiPsGLR+/I2HGtrxi+EXbfmbBCADUG+3CUMxUU
eS+Bu9zaps4IPBPBmOWjkRzno2LEduV0G+1MwtDLy1cFMDOlmBor5/lioY1YMKpWXihaurmZ2g3N
FOJoAEsC+WA+xZzmgDkCL3kUy6iXr5H0mxo6+2y3l040HYp6uc7iWTr11tyRdKhvzJas3SchZn+9
r4wktnqaKfzADIHxO6m9X4h9Xtqg/DH7WRu+87qd4Zyh6PIOmgcoOmlrPXFIBn9QDyxc+r6oXOuL
U00VIo4kXUbLQdXVLK69JlUM1od62UGa21HeR1OXpJ9lP+07XxbjBDfBXhFd4MAm8s7QyqL3JOrn
7UDWVN8eXQbTYOtYjQQUV50cTiMeD6qHiDLnygRIaUAySTZW6d6xD6pKGsZCwqPt7n1TcXJB45z9
30PTG5V3brnMX8ibj7hXjelJzBzR4hxnvEYx+ww5EBqnpTsj1pnj+qj6y5/6wdCKK5yTY3dHHaob
lp+THu59j5Pn0quQv6P1JtWVnHtBQA/PEZ0h+In0jFN184pGR2NYJIs3lQd8ih1QuaCmExt0yPBO
DlKETyEtxUVhjIvioFGYfguzlpfDp89/1Cc6vSnNBTTKMKB5AV88vY+kn77b1sBk6ckL+Q6vjZ/e
6YDfcOoVGZJxSzfgK9bBNU3DEuHwKFz+FCQYx01NZcEnEY7ZcSxT8sNC5gCf/WimfaWfTMgF3d3f
KgTGcYXRj0noVjY1sWRbIv6wvkvuW8v7ilJ4Gb7X8TC9z+7ullc6DKd3Orbonda5zwhLGpoIxKIO
+bLWcvieejr1QVPp4Xc5+Dw+MlJ8SfvepRVfSjU1jCEjQV+ys83Z3H7N6yF2bcH314R5Y6pGHkS0
A8B1g4WEZH9xtzCXIiLIG7A2lOe9L823zQ3r8dbrRPusoHW15y0CV3u9TgK9DBcGA9AABPwPzH1t
4FxV/oBsNJ+Ex9ano2m6XSzRavncmwUDe8PDVtRut8J2TYM/JD23MF2zxT6uiUblUxrCp4qqXNzn
uo5IqSj9CIEAsq/sKvR0ebf6YfB7Qogoc+vFxNtN3qz7fC4bYw8llgTIv4FE/ASZoCdJz3aESul0
uF+2xffyKLLBM33SJIo18OeMZgmlTBH23URpV2K5XILOPkws9ulvRLZkeTKW7UWMaZB/eiYI+k9j
mdUY/0nafR758S2tTR/Vp32x/qeyMiuRA3EGR3KpLpNd1+n2Z+UJ/ZAyM2bDSkuQB9kEc6vEq5aX
WEd+tL0XcJhNpnr1Ocv5vCnYm1xtI0sHfGR7x9Rlls+srNrb2B3T5uSwG3iZg7QC7rgBWQ9k2d6P
duy/q7nbvvfS8WGqGNxUTMK6L6yydFXEQ+Zx3YxLmUBfr9aRVISp++rNY8NayGsD7pi0S/ShLZ36
GqP8MDIIsI6Lk5xMKxcFRTLiD1uVTwKM2rvIO7R4ReNi9IPkt1/2g4u2IV4f1qTXz6qJepVTALUX
lIxqSGxMt/QzRcA8XRF9CLOUdSvXm0p3lqrS9cBOe/6S3LMjpS1ihTk9zn45vLXQu+EiA8/hYg4C
Bo30BeyOVTcAwwibxKCB9oT3HSvr9Ev2l48ynELxBeG204ITGDTkdrDuj2j33Te/suKrFJmgS0Ku
wRTMCLUe0wzCNWGaHtnW7AjuNj0CUlJ+24EJBJr1mgo3e9uXSD771RB98jBqfRsyiXYmNHL4HSU+
M/NOippt32DY+LANF+MpztiC5nKKwu8j5/B4SPvq8iHHnnc1TO7kFCw1NHzoy8VRNN6qfwmaurrw
zZDhD+9VhpmgwVt5hfV8tMc5DuUA13o2Tw5Ybcw/smtWwOrN+mX04QgeeZ6qP1G0VBaPwVq/9BUT
xtzBM7oWikqKQtBaKG3RHNO5LG5a/wJJD1Gznpzwy7wZl0e/GuikMSi07Yn027TJvTVsIOVVUjdH
Br1AQ3cuoxvW1w7DqE3t7EndoT3ClCtDok1hFQ1qxkpMPjgqN/dyneZuHylT7HG/vYgId9bS+AHz
1cyBIIdVoknP0zaGqnCSoTGntlsNmahlhd4jmuCgHwKw6HdsHYf25IXD9hhmfSKPtm3LLySlspHP
+r1CMjXEGmsFlQpESU9UPxynCt4ntzbdwXXZ6vNgXkIzifTtvlL4bZ97yoKVdf1s7zLSJ8IczwIY
NiYszBltPZJnSKpZL09aCSY+dWcr2LXT1v8Uchk7HFEBy69V6nTLR5hqrwrY/7dmaOCJujVOZhrH
oV8OhoHjMSPrTl7mby2KuVkzx5jIIPrTMPK675qFxaqMhX0cIql/Yejr59wOZv2RDJrrA00Xji9c
p0QfUjRTp4rYN5cF49IMh0TH3ZdJO+JXGnbRi5c2Zss1NUN4IB/8UmdXbqOOhtEbPmUxhv6ngVrz
oeq6ds+3bmSEutAih4UMxvih0nXy4tsVUvnoxvVvt2aFcBibdf/qYWX/uusKjisjImbDLkpYxJTl
pBg2MOc8UkRxCWXrAEjfyCpl4GFxy+VQJewrEU+yZzQPQY+7DQboMYr67rFauNbyynXXkNGW296b
jN0gP7weAfbGtYRUaDsK+rKqwl/oTQb0Y9Gw/phHwOe5bTz1a5sn5Pvb2EKmnWZ/2I8TFxxGcWfZ
ZqjoUMMLa1TXF+VkOdHwLjvfh3Au40cd6RpoT7e+2n2rvqSzbfeHKNbdSgbotuF9Lwc+USYXC+V6
NPcPNpvL4SBFD2y1dqfMLSLkN7cT6SBB7i+xe6MjRvFn5MqTw1u7TyiFI79CrexGUb7BtGoKb9ua
X0IZ90/tWwnBF71EdZB7ZW5nZ+Fc0e1mAKbaYLsjQcqXpzho9VMTW/FL9IC/yNuV27dYTct3UpXG
N+xOjsNSIOSMWgAKFS4M6Sc9SODnGRv8MQ/Gtf3eILAhpqLh0SkWCtWHEKPpvU2C9KUjzV0XSJNI
LcCntr4krHIuCXOjrA67U+HHX0cKl3Hc2U4wz6rfsoGeAbrDErHAsBey8RqF889OC/Hm1EHzpnU2
/4D1yNpIOl5KQGQSNbfedEkz4Lf7xy5t1SvtDZivPt2Wz9GEoIvNr/TdQ5/x1fiBIKWauQZo3/Iy
6iZGgmHXfm1NFn918US8seUOFEB9Ef3Y/bRyaIB9HnusmXtzqsJ6eZxg5YkctgCR7lvXve+bMd/N
Wu1vidESuGbi6j9AQsbtxIPV3SR9b2DEksrMNLcpp5oM+wtOeNPu+kMCun/F2Yy6BkgBEnHh1RdR
lNetKzEdEqt9Z7huj6gR4q+zH0zbfdYkZBI0SmbpzQJcTR8s2Rrvm2Pq6ugKx/tNH6YgyAdV2DzU
u3ASQCJrdDnAyFIlR4p6sBMxv9FvaUXr6Uvv3tQ90o8km4fvYbRQrSuvzEhecoPql25XbzqHxEV/
pij2/fsFgimA3UW4wbFswWU9hdtFsJBV8yg5feaJJ8S32j/4HNtwjMXOF7eOVam53RIPTKDu4mN5
AU6i4sHpekhHCsVLRPCA3GfvdZCzgQvTR1aNl2xIYWr3xaCqopaCsul4hFPOUu7MY/GzHIN9r/zv
gvyYL5VKGRPz5rHA+1ts/r8TtX+72Nn/84na4U83/Jp+Xqhu//Vwjf/T38O1wAOPH13MbSxDMHhf
yPn/XFj7f4FvYy1NQY8mE2Hkv4Zr0V8Mzi6sF4ahMZatS8L6PzfWjnfZZqMYvQiAvb+ndf+N6RrL
cX7M/6vLxGmOwoaffvkH499/ZOqvab86jsl4uqwhxS6rLPBivQirUG+4mk5c80Xq6Qs6jKeWYhnv
5+T7LwrgL1FE8VZV1GwZ3+zIDdqSmyyur9nC9RCCso5g7rLbd3FmCZ98CTnzfsIcg1ffOo57DFq+
mMetpLthFIVmCdgiG/6c88e9jiIG9JgcKb2Jr6X9gmuO/+xQxZu4Datm5vjMlrXKkez63zFaTOij
Bim/aiqv6jgEjIKKuKzYsAUryLOTdfapvl62dSY9Gag0ITrxHv+q6xIWKsI4ghrbuGVLQWnxu5wS
ou5WIhPvFhc6LfucmACUbE+mmyFodhKEbExG0pQyPDn2lpMMgvBYfgXJ3/8iaWpfrtYoFVRPgraB
NQsNCAvL0uG4ZbbF2ef0rwv6IwLBtOefYVyx4zDo105AOFmDZMjWnpDU0WPOc5aMOUju8ftI86OO
kPhH95KzG/HrHPSXAYK3QR8aI2vPQ7czsvBn6pl8pL/5sfX+JeW5bdCnQKOVr2k4IKpcSa4ht1Ou
4bt12/1zRw4VA4A2rB6NdHb0r7iG3hMndSjLUUeZ61HtLDud0hX7KbNj1TPvXNI5R3w8mByTRuSf
hHYk74jfLE9s91g4g4Z2aWba6FUkK6c5aNv0W7TWej37Q8P1Wmr9qw3TGCh6gsxhp3n7E0zV+m1l
TZzyZJQAv1Bs+w/1EIa/k2Ud8YGIyl1yk0GH5aBbPbIYVGCbI/oCuneSu1MkRqvnxQ/1XI6aqq8P
nfK621Ja/aIVm5jvWiYtHlzqioqsG5CD0tal7inuXBWc1y5yXpl02XsCcJK9PHuqr/ureEJalsty
ZhqGByAGyu5ad77johQQi5edJIZQ0iLmDbcmEbRQ1NnIUbzo9KHUyYgqLGzZYt6OnZn7FrQ5QcD3
VFkjXGA35Nc0Gxk+9xSVwUmuUbtdM+xsQzdXJdOpV+vjPT5mkE7FcWh5GD/tiEFWYuuRk1yXbNrc
k/JhDfOKR7LUM9mTeDSOrT/cqNRZddGscZAWc+vQq8albMki6m3k/wj6EKnDTsEeXdiAkJX1hKvn
wK5Hul9XNkx7sfZ+Xb5KYBrdt2WM/e3erW2sPi2t0+AUHkQmP6Fkbnc/V8uoaPiqRjWP8rJkPRlI
bwRjd1TbRb3Bwz+7xmzbvVJLsn5CD+ePB9MuScYbhjKMk2BJt+BIptnmPoUjZQ2zrabZ854q4nPD
h8iP8ZKlIX9pDqIX6Wx7dVxQYWomUiJ+64CO1wdm8ixyKzpLBvEYhr6hWsHB5WQTor3qMpjdp86m
tzYmO6JJZoZz3UZC67XX6/lPuLYd8vikRTKAaiQMyUQYjPM5c9B95CXHzHyayjpYfto63IkPFslc
cO424sBwU4k7b2SJeIzXsdOPbh/TsmBzCB+SDY3uCcnF+hAb35d87jWHUkQ/1/DXiVjClfG2vVc+
jBm/XPk2C9nQU4qAjzRnYkrlXoIEeWL503RPEVFoj6KdfFO09HCoQNy0n4oJ0blX56wM4WNRiz6w
2tC/dpEuP0IAxPTKjbucwKlsb22V0tvlyGU7lEKNABLNZIKw+crorrkK2tjXcOaowPIlRq+OGIWp
NKgbIfVD1gsWEgiVUL7LpZ/LYraCN8uhc2AKVXqIiUIK5888Azo8iyVkvdqOYXdX+8x2D05c70lB
a5/0h4xgo89zGmVtG+RqzOy7rwBVnxtmbXRrVWnSYk1lRzOJGlyd19WVN61qRvqhrAzLe1LW269U
+f2E28/n0M1KN/4i2zihV5ImEOxRncAtqloIGp81eJGJ9fkzJIAvYdzE0XGzvWLVEUs9PtI8qdto
h75eeF4XGz5Av7/slPY6O0i+zt+8kTnc0VsZAORIJTdGBk3yxAx30qhcGyxBnqrae6TD5ftAaZ3k
PQQUpmmz3s6jx4N3FQdrd0kpqy/oK2/pUDMk9LtQQSgrJ+6cjE2MZ5Ii9FbFmCxYEXTjm5/zpLm8
1FZqKQqw7YJp/uKAQ3U2lbDCjnyfqXKp5HpsS5Kcj2uX2gdvitwXBr9jc/T8hJlCtNqygO2w/hKh
41Y3o7FBjNg8y3RRBaB1irpekq8mqBdktzZBtxyg9qkLnl5IWI7OuKINZxpTObySx7qxM786g8t0
0J0TgseyngwOX4CvmlloxVf0ZGo8COWuPXndm0NE86pjdWB+l5wN7mBSZhuVPvsDI7V82Wz2KFGb
oHlrRPMmuZ3hQewNRxoi1eGL9r2yLOhgg6+r2rF3woID0K4alzC8SOtDiq56zzXvyBtVTUQsTTKb
F4ni6Q2mblJzK/sbbzMrksujHDjPqFvqH3s7Zr8ZnmzMSikRYhYqFS8iwrcw0y90LldnnV6TEsbr
aSWqPDwQIx8jepEWQ6gbd5QO6bbz7JsOUZafEY3VMeaNnlK+N9vBxTkK1q9SwPq1GXV3S29fdQWg
Q+dPW+l4OKl5a8JTNTvqeq9SVMlD6MFMSzcv+7FmzfCZqAvyZlKw9pzwqOc++4xH0qLhykaEaprl
S5mU43w2ZHqIwswUWPS3VY/SQ8jOLTBa6MdpHsrxGNQD8vEWyCRrprV3iSBQAf96KfaUxnJYSJMR
o6JWaY2py1NFHNjthnBTXenLsPGwMX3Zz3u1l/093Zd9WaegW8/Ruu7vMMUYcodapOZIi1h2txpi
gEEgP+y38RSo3/QwzveWyLDnylYKjPu8ZW+KkVWITkTaP52bgK7ZtRpfSuNk3WnbneB2Khe9MnVi
cpnzm+JqNXr/GUxLGgH3d8K5mMrA4RlNXXYG2rrq2+KRQpNbXyf3EsHWgr+DA6XYJAskZnlT8ykw
4+wfRzGWN260jgFjZnzSPSXt760iqSLfhe6e9CTH12w1ze9qNsAj3JX0kNyQMvA6Ii2W9JpT/3Wh
v/wzKKu+NJsoZxZGbvY8JVl7M27b8pMStuTz87bpFzfz9DCo2LAyHLxkpQZSzTcRCe/dx270lA3j
frWh8+AVj47/ujInf6QjRHrPMoggEFujDghxfVGb6Sp7o/euvoOzi34mC9kYhVl0/6bg/sliaW12
O0OVZEpblzU6/mxieMGTcmdYGIXFUDdM05tgm8l/mSUZigzvMR2yoUlvN3wIe26rxowHJD5bx5gy
UW8xmPypYGWDRmeeFvVcOWa76mqDqaWvsEdcPLYAXTBBEU6479mT7WUkikTv9trj2GfBnbYM4qHe
OVw/kl1Sz+FdFc4Ojpr1tV6HYxPCxT0yJHa++y027XyMhWyPSTddTNrpFG2nCRPWH+Xr6TV0Gt0X
8cbI+7jVbITy0J+d76Xptl8xy53nhhODbeU8OxgyKPS/QngBQKP3ZhlO2RzvV/teBhQM8pKrF1Rk
hBblbGJWuRHJinmrUMjmZelOw5VCoJPl/mYh7QtvapG2Oe2cwe/D+FPgqkFcvifU1AVxLTHn/RAq
eMw2TDtSc5TzXJJ4hUTPCdUN/0mJaKBx2B9QaznMv3vCMbw2rYIj0wYb3hlJXuXVlO0EZoyO3Cgx
IdGh+Q+1R0DCRdifEkrJ3mbulE+QX88Ff2HY/zFmjbMjHmTiAf10Cilbbcbt4sRB83PmKUEBHBgu
IDWv7iu8errAtVY65nTokOKmZTKnhXL5oUeBZ+QHn7P64rUiepkwx1fFsjCvIY5M/ihnf/HzZM/m
9MhYo/5Wd9WYnpLdIaSd/pLkTrqwcC/6ttz+7C6zN16S5wKN1uNcnfi6LFclYsroWLIFRSDJKHxA
fOz6mvvRVQMAgZAmEkGhxbAlvZTV4Cjj+hSarbOHFW4ncj+/Y5fjzNJXV6nbTXUxRLM7A3rsSZMI
F86ak44kfgRfVIaPpq6Q3QHa69RZWzN5uUdCy6lpQuS1UTwbOg9mdYhQQmckDc3fl+neiWaN8gr9
211imtU/XfCQQwHMoSQ3IOIoO8xA3thLYM4UmHbQsOO58jD4tTFghBzVsIifZMDg7hA4FW1psu1I
rQB3cU0hlJ1x4Q7x2py7vSV+1AzDZa0adHF/PadgztgNESt7bFYmnjl+E0k9vpcZURLcLEQ0Bqbv
zxQ0+pkF09DelDFuOAxnCq9X2ELhOUilOGVXMAf32d4FBC9Um/NoOsrbs54YlWP2WtrsbrGDNdBW
U/5q7ZZlv5uJ2N5iTC49MRZMVZ4UHYcsasbAQJJAMIgrGc7r1xHSu3NWMbjdfMhQQN/4tZtVX91s
nN2jEu025rElQruYasTquZVsAlmZuWyIdm3T8ZCYKWSbVXENMZYW2XAeASnVpylegSPLNW0oPQPJ
8xt+7Lu1RF5yoC0cywv/jAnBtKwIV1dsTKQFekwvMVyhYSt0J1v26WPS1Nd+UkPFrLiYh/tyk1Nz
tacVAGi/Q9uGP9UVFd/vy74epKidr9XHHl9/7PTn8fKn88euP/3Y+/uRQ44GpfbGdi/ORv83WkWo
Jip2++6eofzeF0Sey5GBZMBN6club87Nh95AfWgPeIHtcGqnilDi/UOfMC/RPCFaQmN+qC4Shsbd
du+cXK73wzw4GT4yXtqez/sQpZ8X+nV57yRi3okjH1FIIBZndZ1FNlwO1YeKwtkvigpiSFiPryRz
qgeNcEgcWtmW0UmlTYLjEIfXcA7dskyWQ4ZQhzkSgR3paQ0WvV1vBk/kZ6usu96jrl26Tx5nhHwg
TnQSz2UySgX0oFy3lzXCg0zckLfvySPanLK+RVSBwMRurTan1XLEWwWP8ZJOR1jy5iMlPAUgr8vn
5W/NCuHEDdfxMiIsGGlzJ1p1pidHHigELyRBI37pbL0vt+38IYr5WyDzIZahj1fNYeygQV35Tag8
wk9nxDWZBJeC8lx4GpNnnzVvrcJikCZdN96oQV82dn46mIPlLe5OKckH8+0UaDtzo5JacobgFVhw
HDiIznHQ0WkSQtwwkfqQBvlekqGcbQAIE4HkpZYdJuqZIxstJQpkz7G6Fm236Gsu+IUnLZqm+HEM
wrp5XJIeeRIGSNWdkzYYyYrdBBKm9W8504e0iSAaZE5BZoJbJzWLPbA6RghFYCRb45VJ+iPWwObn
1lcRqzgNQofsg4uYavoQViFWRWQVK6nv04vyyjXsuHK7yuU1nZmG70YjMPE/BFtIvRFv9bzi4Thc
NF0Vomy32PrQPgkPLnNe7o0JkS/LkU/moguL3SEzjAE85GKMIHt8aAwFSedpkz4tcB4jLwvh3X1h
RMCOJUIAcM34jc0Vog9s4lY33UtqzFDS6KBbE4jN7cmh2f0hJnRt2dpbFHIfcreSAfurJ8L2zX7I
4SDJotEuP2RychXrDQZgIv5an/eZ0/Iiqms/BHaESLFaCSfkUge/y7JX6aAqRlQXU614HzI9p2FV
mk/sFn/z5UfIlyUXUd/6IfCbPsR+9qL7Q966IueLJ7QwVPCGUrRdtwUNclO1S3PHl+kSbGNhyW/3
Ui1ikWd4bJpCanDpntHR9DUKwdghnot0ZhUzZDuXi4eGa+Yp2YgJ/z/sncly40iarV/lWu+RBjgA
B7C8JDiLlETN2sBCUgjzDDiGp+8Pyrq3K8uqq632vYm0zLQQRRJwuJ//nO9QY/HIQJOtxV1jyNK8
tJrhKS30+9xKQZR7edVtddnb6LWaHbbVA/7+OVvZiEpyY2MIHj57dxaL7R7bTdjQpqwTv7eDmHYh
AnijXjwaZW7XG9ccJT0dMrVin8lkQfionBoSwqvW6mvi5W0kKkvbWjJA7oxURAkSxhet5wngZXIP
ejrIfFWXsjpyFlR0b9CGjlJhkrS2d/SL226zSzpnNn7Rj+epaxbquUt8ObAtvmwZOtci1afxd6us
gB1qk/WcKk8DxrRyhzigc4TJ69DmycMhOWK5SKvB7T8jL1LDWa8aTnaN6egK7AKFbTgm2LWHgtjs
IETKEBf/df0RJM0UvHdCpv1jGhCFodhMDzglrPpSIo6tirLtkmnlFNS9ED7KaEyxw5l61xm6dPQl
Ym2ImFKy95UPTuWx+fZwClS0zHdeLNAxsYbQQa7i8soDKVhAQU1C3pDHZEc5alYfE9IqT01Em/1O
0Q5LHZmLyUPHUI4aBq+XUmp6gDj+19hHhdbbRBib/BAQSKsJo1Fd40O5I181jFH2W5+C+ndVxsYz
wzbUnnio9WJj1hbbwxh7SsXiOlJ7EnYpRj7PKGbtsFjhKHzSOucGbE0DeRFPRbkaKpc4MNghhtSj
WbjjzgVRSCozrNgnk6hHZ5FaNT20ICQJZ7b10OG26ylRZT4esYclfc2uqC6M3IdYkwqOZUYr1pWH
ooREpNevFH5FXxpFm5SwTKn2UEWlR/GmQex1M6EyMY1NubEPxUhEVgl+0joYtO6MVBQOjLAHjT/L
Lt4gao72XSFKGioYAbhMtkMzGFdpNGRfJHnH53b2Bs2PM5j/K6WR5WBdaauZWzuIvw2UUN6CE9H+
lTc4c9eomEz3mGAQ4u3Ir3xC6bZYzoVJw5wbdAawxmloXhljY8N1MyWuydCNyje6yfjkmBZuYydL
r2kxRoQq3EjDdylrMl8YK9b9bBM97TrRcnagJqZDzR4S19crOm+HtqN9l6uZ0/hoGjWGEKAF7+U4
2AS8QtH8Vk6/NL/qKr2fcLqEG3d2uMyUPoNr5vq/BoXjtiRlQ3W1OKCUPoe86HfHFvGKHMKno7pm
eOi8qUcQpHUq5SNp7TstDquCX24MWHUT7uQ1u4ck3laN208Uq8aLuUsrh5fc1iVnjMqaz54Tkwps
xpkNplYF7ERnlXBqHCLkP2oBYz3dxCk26zWYb/cXGINhZMmr8u8llPNbLRj6AJHIn2oWihuMmnha
cV4FnNERo3mUxVNByzGz7zeL3fDk12WI4j9o0/CIl8mLDl6mYb8meQdfWBg8cdeW5gzn0dOIhHWJ
lfzmHBXbfLqle5MDldI2BVQ0P1F4BdbEibXxIGLLrde0HcffdkG5+5pcOSMbCNJLRaOZsE9OBoof
/QRWAWtKllqJH1uytjYaKomxaVj9omMDo4ItMs7qVUm2igOmnmJqq1kb9dVcE20JQ7oEVmWCM3jr
5W4bMFQWprWqNExvK+Zh2FJRaBgJSbfhyFk1GsIHh175EAym/uxSIDdv89mM7k3SUlxFyYzbCxtM
/JWyuCOHDG5XoeMojuPIGJZ+bKqq/tQ45D97HHIY7AVdfKMCo71UfY77wZGldo+dIo4RyMsJy0jb
Mf7qyfI/NpYR9Ci3Jv0XZgPOclV7TEMu7Avd+2ose3qKERoXjb71apqbILHvZ5lL3e+zOnr1alxE
61yZcj9TPFdtXReJmKroukbPkVOerjuV9PmBA6B44PjmHPGuhNamtRIAFnpQUbnWjAzoIKwkxrym
LWSWa7MmQ/TWzmX3ndQqT1d6nqkvx6KV+yq7tvN8oS9KMFoMEyHi6v2VKKqnnaRTmJfOs4l711aX
vBJN1O8pTUtps6zAgd20/H432AgJuw99MD9bzJ+qNc87k9ikKugHrcq5X+uDwHnfanozrmBmRleV
t+UvIg516k963T7jfAiJTFZZ+fm/uZduOnzRGgYy6r+f0q9/5b+bsiz+EnXhb/wt6iL/YJjOQN0B
D+bIn4qMP6fx7h8LOpMkOAZY4dLHRjzmb51rTNyZKpsosrCjwcEt3Qt/m8YbfzC5p8BAN4jBEJ8R
1r8TdfkrEsoBewW0lPOcwXzf0yGn/TXoUqYthRIVOyK9Z8pIuPBUm4NiTzxP27/7TO7+DM/8fdPa
Xyli/++VeCE+DeGR8fnrK3UGz5GAJvKscEVE/6KNj4+nf7rNHf1DerpIV//6Bf9KS/vzBZeQkVyS
PADf/4GWxnFuiKji8qMojXe0SbN8JwxWvycXG1HWLvNRdukWsQF8jM//+rX/2ccqaecCKe1BZXP+
4WMNBgN2hsSpqsd65rfcv9MOMzRIEKyWYfY/fLT/7NVciUfBBA4OjBa/x9+z9dDCu4Kb36/QnjAl
BE3B5hgWkcteqa/V/8DY+2efK2shb01ISIL/SBHD4xQNZUZBt5PQ7M5i43epw1Qvsdn8OWjJVWLe
pYI//vVn+lfi5M/3afFlWjZpR0Py7399l0raacXGDRe/QZEolWcYjSSrrvlJ3rldY7T493h7f76i
I+GDU0poC3rx/vqKonCZRDe5b7DLnJEJHG+f1kF1Tp25RZtLjRsevLMv8Ome//V7pZiGn/1fCTRe
m0YEnkhk4PiTKNw/XEGOiTg7poJOCA2zPArgTDrAEqj6/eKnHxwRnKMfk73zY7g3ukgeosWFr/0Y
8gdnMefXtpyukyYyfHiLe9/oZvVk/1j6K0pk5mV3i9U/W1z/dKOGeBSMvvgYGkeChyqFdad5shl3
o4A4+GRluM1X4GdaDDrtCGiQFlw8+3IMlONTYDjdglhW14gJwOgTSKDxnsuCiVST0T+chVV1pEsC
LkSaZES89NhBJswsAp6bsWkD4c+p04s1noaqXeO3KMuTG5LvTLZjw1hvKxgfRURwgNVMIFOmJFGk
gS2JzdzMQRyPqJ6MlwhQM/9SQ/7VZc34ijIYy10MRuiKQE7VsPIqeztYDfWpVcRRko7geSFPFB7F
rObSfY2TAnk3mmIEnQpVZvGcF9mzi68aG3/mzO+qtGMqYYCjcnRLKpMC2TYpaYDXMvRpvIrvIbxW
vEUWF5jvcdh4GirDKnZe20pmhJrElAx7nuFOKxCi8LSE3cXGVYSFt3VBOzH4/Y1dpcM67nrJF9ZJ
7J8k7ZN5IyyAH9JOVLBPSktZz2YUFpwdxzAtDnAUKnR+ThHTW1LGiPbDpGzj1TMjTrocGlonv1Cr
AmmMWAjJsU0yQkB6xjEPQYNZF4wbfwRXVN2zadG101RzEEIz6ZE+Agg+Vlq/aj9RW863xG5VKbSA
iH0B1go5gMB8fZuSbW5WuQWIahstrU9YbZHS10Y5yoG18CdEjIPFTa+0ysbRMdcHRgoRsW1GpRR1
EiaObSZSFh7iJA+Js1S29oqPkqj4Sh+1bpm6/xmaprHNnt4EFKTphmijYChYmwy4u5/wdQ38fGBC
jUMg5FQlOwUEzUUOkReDAHT4qfcQXh8sF+L91mXDyCCrquG3+SQbx+F11gmmrCqP2aovMLYGb9xf
+FfTXhfE350OPEZOZ8h3n1mixo6Upt56MuaB2xF0dbhmCJ1impSDesydmr27DmkPEQ1DLFYEaU2v
kfKGx2kcbYAMjOoHbLlz5MJoKrQHhq7DKwfb+tpbPKnXxtxGBs57VeFOQhQ9Z04j35gLBWjyhp3i
GC4RoCYt4VRIwt666FXbY46gq4Dh08xxepUzeYpuEIPgTWYw3B4iaczA2rLpUzNG45fXpNmbSazn
sxYeB9Ka36nblGRJ7kJq6T+a1vW+QC+R1RaBrdZ61vQUErk186iMCmtSrrnU7mVNJQ/tqLb5GTq0
MuHKL6wH4hJVjenc4/PMOU48xgYTH0Yms0nRFZSJb1NEdrVGUWduyOQvXCMUlnQfYHnK3+vYJBCE
aZfRQXFQVpG8GaT++YkgRr6I/IQVA7lkjjZpGcS+F1lpiDMFT/3s1WW0rvsUHZ9+nUDDN8A0ttJt
ThCy4x+rqIUP7Q/4JZ7TsIxb8A8ZXQ+qFjgdokIWLirD3C3m5WBGPzSrAMlKpHxxXi6Qa6fALI8D
zv/FOmbEjzD8UGtpBWJj3sTKfq3c1NBXXuQgqTUBMD0GCJ5z7Rj64JZwa+hStWXl761KWm+jIzLk
WyspKWKWiAC08phACVc5E7LyFCQT0TwCMAESgRZB4m5onzsHOHxJiAknvDIWJx2Q87YOLmJ/dIux
MR42eetFzIL4e1QMxmTipjsc6CjxpkF29zjmvZhXszU6w3Gx7Mnd4k+Q2xFEQQCrrGLs1GjL2VDU
WXw2uxQ93Bs8bd5aupXlrO7YRB4ovyZLBZqxoWhemzhz5kNrhj5tJnT1abUcs00c4TTfDJnm4vdp
UWfC316lQu8prJwwvIl0vOvbOZq9bOc4pd2fuiTDBUlEJ4u+mDOq5qapCRasnNi1mOHWeL/80ZyG
+i6tuso6sebCp4/Q/jmCh/0CAUq1tvr0piq9WQQebROwHxxwPmq6Xpwmq8qtM+9rnl/b3mUS14UB
lX4r9iVxd6VMoBe3ykHE3LhxixzNTqVRtGILfTpG+pxk21rz4h7zymDW4QdqKZRRFgILgG3bT/ZA
75OiB4ckdh77FWayh9KFNLevWPogcijxFJIi/46qKLoOxJVP2DJjrE+lpn2Bgmn3hosznXgME/Jd
MhLsWBsThQI8R+M2W6kmdIDeSV5qm9o2OpTnhs2pdJnYMEPMS4vZMjHSNXNJyDWEIMrGR8pyPpVb
V/Ua3kO7M+JOg1+Z290bAU8AgrIAPq9h+f5spwI6ZxO39ccQ8SjfAFqpzZUVGmG+D3UXWsowFsGz
zCaIfuAz4KlshyQYX01p4sc3yHadTHSy5fse5oyxFYPdW5iB85GnfwxJMZCBO/rk7/sbj1jJfB6S
wjAezDFyn9twsQ27leMuVHTEpDX5DiWQLBOUp8GOh/JBkeRwD7NF4ZxPDTteizo1nPyoHEvlZ0g6
TJCBdXT5S9yEs3xl8QZnmGolwByjCmA3DaPnfIWGa7/Wc+f9InClXUiYMzCJOmlccCwyWCanMu1t
Pa7I3zNflxsmjaW57cKStMooR6zCMx6+xi9oRo3XJQ+meW1qtCOtUt2w6fVklYdxxO0zgN0hwc1t
4o5q3cpaULlbqvAdkNV0ZgiPWK4Umx9GL5H2LiopzgwVkedqO7KI0eHIBLEYyPkLoaG9KVOcxue6
AHazTuHvaFtpd2O+1vLQbV4GxFlti2HHlB+jO3nFDpxVkO0ZVEuGRz3GCCbxTL+PrZuO6XHUXBZO
Nhh1sI3SqQ23GlAfvA7Qe+xT3eATeoxtouw3jL5UdNLRu7BCIMFX5ibvGQmvkoitxDqkUL5dMxjk
aIQahNHBZyprvVJIHgbkLbrEW5spzR0IFWQRcWBmQcRGrQ2PxJccEILwVj4cYwYVGjpiYkPqTed5
Um6zaQIeRex08tTbYkqegMF0KctwMkI4xjzSm3gYqi7o5Rc2IaNmalxajVhTjhUG34lZqmYn6IuO
fT2O4uQl9xBU8U/x8bmfHiH5bAOztHuGx1p+aIRkeDtiwmordKdc7CtC/wVvfJqPuDed2AeOL77V
mMWXDobQW1sTkoJ86pnDNcaXU/qC2Z1Hl0/M+akbOntLLnvazY4rtb2TtNGliNPkXUqzeAF33mBK
B5gk/T5eKNGuCuN3ZjYiXAdWFiF+62Z1AcDjfsu5ZNapkZ/fYsdq8FJOCXaadMDSIq3Oym+Y9k23
UaPYALL+koebpjRM/bQaud1bi1mDMBSJxZgccLdTTYmrnq0xiANaMcQvyA3zS0YjQLGGAhZ/ucTK
CC8WteA71O3hHEEndHjF2v3VR1794Fm1Zq/46vV9Z5RJuemIM93FNJ5JHviNvp91nKS4X8KhW7eB
oX1Eg10fVFUwqRsHHa4akF6d2duUZr/6tvfurIF5trUm+KtIu/Isjw5mm7otMusSiNV/wrHM1kgJ
YnSrNzjg8PxLDhcMndEyQ8ASJGwDfQnbJkFrvpZLArdasrjWksplR0ZAl41oeKbmpHmbnN5LtswZ
0ht7SfUyQUeYN6zBntaQJhgEiYquP+YaWvjOckU02DNJCQ+BQWBYLNnh+CdG3IpAvhhJ3963wzw/
dj+BYwAlHROanyDytGSS7Z94ctUsUeUoicxHTNho3BUmv4Le39FyfPkTcm5/As/1T/g54EF+n/1E
oi2LJ2MusDut+z9D0z8BamvJUnfDEqsmVFxd9J+wtfETvC5+MtjSLfCT/0Szf060/xvh+Q+bo/m/
EAd/F13zK/s///e7iT9/Ff8/x/P3YuHyE/4UC4XzBxqHbbke3BnqUE1CPX+L7lh/WJQXIrq4hvkT
wvkvsdD4Y9EBYUCiUcB211FO/iYWij+EQEQk8GPZAtHm34NNCt38a3IHIg4xVcFex2OQYrv2P3aa
cATkCNMsI+I8J57XDXYLQqCrWK01bck6N/q7bM0KiorXv1uz3sJ/kt1txYnuxXDUeNuES6ick12x
2LO9Zya5H2ZdQnuYK0UyQHFWdyQ2Dw4dMU3XjW7/dsxkOtrsRP2fnzjW8ehrffYxpcLwp7bjqNk4
LjQGqIHxYbKK6qD31fgc2lV3U9tmeiUmZ99IY2LC6paQTrSl1X6um+S2rGb5FETR9DyqBI5Y335Z
k8FPbG0B4MJOnD0uNPM8SMiLscHfZfpbbLwgK85Z0fptkHW3UZyntyCUvxJGxxcny9m/ZKZYmoL0
vZm1X3kYwDAp8u6WhcYhL+6UL9rIQJUFuNj1kaYO+RQTou+q9puV4kPly5rG39QGfqIOgfmRGOxX
3QTTiR14xvGNX3kYePFxYU7UWuzs4zh19gQmP5yQDxDmTHrLAHE21z9vIyocyTaTz+nnt3Rxudwy
7nAuQLa+wJZ/ODTHguw0DT9u+9YvR5s+Yt0DUa519reV6OWL11vNvI7E0N3C19D35G7TW9sLsCuR
rPeZm7f+6NjffKtkmw04pLD3cR5xzDGMHYjK9MnU+ZiTPCLy0qkB1ihvG5HH2XeC33cKmmDDJD+9
HdB18BtzxV1mKXgnGr++7VT6qedRkq4nmaXEDQmJ7DFSjZuCppqC4a4zgLeIxFfe8zMHgC7mSlIJ
At99+fLqCeNHUzrpbvlwkwiE5TzmhD6qBSuSONlHXWS8ojl8MRHnqKuJtajt8rB8rHiN6Cm2eMsF
pnjfrHOCJoBXFGM936lC+e26U/NtEzk7YHd29tkEKiUx2y8T89zFstPpMkHzfGcezKfoqktK4uKu
mHT24+y08bu2z8BL7owsKBUKWCkOjhtrxM2GOnto6s7ZJNHg3NKolp6MLoh3yFzLhrg33GdOi3QW
A4y+tbvJ3VQ8vW5yT9c3ofRofWPrUW7patB8jdv2UmNV2OjVGJwkGToYOV7uO6Jv3uJ0BPVqjRiz
AE9RzmAqP8KxnoILdcKvmTn0vnCKMfBtUQZ7p3fNL1Nf2A/dVOLzRAsoNznZct8s5/bcofqt3dLt
fieDnWE39MIEb60HWqTBXOq4bns7cMG7JfzmyQPrsmKIaMOxSuV9rQ/mS0Uc55pYTrlpQhHV0JDh
2oeKG2GeZQMp3zY4eUzDdQqd5MJV37+A4DY2xWjVap2igPvErMJLS8zi6MyDvjVyTlSyLQm7hoas
F8yWuGhTHVw9jI5cWp131zObIDGf2mvgHeKMX3m+hBWeviEQJpgehbM71nUS6SqJ1k2jaI/oPLWP
dJInJK9Cdxebc7JxhkRegIuat3oRDA96yZa2dnsdFrgTYmnI2Tuw7ZfnAfjQR87LbqcxozKVaGjv
yPZqsFQOi0HHPmawwkAleBcZmxrOyAW9UbeP0GbMYTOQ79qYemBuTACm/IZFszVpYViZVMb5IhbW
QWNwjZ8nH45Ks55LJoF3UW8Yl0SW8ROdBM1RFJr10TKwINkh8Kdq2B4pY6i79Ji3QrKrwXVzMCrj
qWUY/eJljv3SVxJ/Bba5uRuiRycuyo3UOpcLDu1kNvJpD8Me7gtk8O5oFW3wbAstWsdAG2geLjtA
J1G/b3JcJqsgtxnRm2m3RlRNT5hFtLPECnElKuitGbqqet3ovYUHdsCJ1nI02lb9zPmqoi/0C/Po
b8IE5SrSxr0ZGajSco4ferZJ+x5PiL5GmnU6Hj8JuaSR84GIGvnSJoU4GF2Rk2oe030zRs4G0ay5
8Pn3MIbbDCBbntwiCBdbt3brJ1oE5pUcDfsYIZreheGoEXbpXB9gyPgGeCY+0Stgc1f33oY2CRy9
NAGsUPSzTSRqzvMNSrVeCljmoRP+mlH1V3bD2RArY+frs/aazsFsrsamhIpOxUZ6nPGCgN8kxy8a
IQ6EntCQYgJOTVGQih0MBdEoH72N3UPlsipu7wDUqrL6c5O44wquGrKUZp8ycEK+12bqoMvJ22OO
GMkFlDZF43kOcKqfmjP0Ir4OGBxIIJUyjVM0es0JxusiIzSCC8qw62ukV9GeTcmwzvVxgm4RwJ7W
MYE3Ss832uAOnxrNtewBqsdWFfGhoff4qa28+Zm4sXuik0NfbgnzgtkVE1QFhvPYcZaw6VOQHb6D
QbPvY1ox9vas2Qdsy5QBTeW8p+VGbYTAzCWxCYIlA48jZvpK8KSHKzfCCM1EQG40EjBrpZfcEExZ
Do1yju1cm0epAu9WYP3ejFDHFjcDFZJ0sh1ERHhfC8Nr1vfTJbQH74RhNf3qBwNQESZvTkHFI9IZ
67MhBmDMIv8dGlNxljnIF4LLXMWJVW6bnnBQnrUPOeQa+nJlQMf2YjInZZp7KxfkH5EZpi57L8jF
yQVUfa/nMqHbRKuco+QF8Tuo+tarUv0LkoxzahcDO6fUN21qrZOOrE86xuqLrWfH+X3GQfxmClnU
ZFkvowJClA2tFVeaDq2QahfofAIMym1X1vcj06cd+bazLq36PnbQD+qAgP+KTOje5udvbQ0EkTYW
fqwK9cDQZxH2qJ8Iovy2iuznFCf5naYHym86RXSypt8gwpyATI3ObOZn7tVpHaLrkoqwjoPTEJiq
qvwWo+Jda/IAiHPxCGPFl/n8wQ4WGtQYR9vSs9+9wOAy7VxzU+EE5KbF62Vgx1tXTvZgxg64vAZI
QmmP+jGfOF2yTdPWute1z0x9nRMrTbExBtPY4gNBhKxS9TGrsXzHZIOJLnDj5hac93gAWWbdtoWG
omyN3jXGKrcjME3OxIvmb8KwR2om1INht8FtjavuYhfUS1u1CLcKk62f1zzn5OCaFLnjHLVjfKai
pC9AaZm5iQZz2iaTNLfV0FufZuwWlGQ4U72ZiLatsq59ohthOOcEWQhxTAamN9Ej30PEEAN3jYAH
nsvan6ZCf3LHXH5OxphtCza+a9uhMIn4W+VPZJB2/dTV29h1xq1Zjt3WVa6zzAJyX6UjNmzqddAQ
UadNuztHlOatVZ/JTQvN5JgkRb4ry/ycAV9b1cxIdp5qCwIUrBPInPLJRCxLGjFsZgBom86xtIPM
O6CC9oiZkO6SjZtJa01LQ4OlBjy81IZ7jOscmQE2QRyyFq++k/pazRIHh2nel4U2bWeL6gM1dXDa
SB6fYuyaJ/JOGJOsod+7RB521ZTEO82q9a8pSuUOWRxxu8XfzHsK0Pf6+WSjrN2NbAqKtK4/Q5mT
B4qb99bDD2gRW76f2a/scCRbN+VksRtW7qWyo1s4swDH8MGtCOnoD5Nu3GKnB+0rwDSX/eTueDCg
9k+OUBvlae2nN87WW8bT7TOIJu9QVIqrq9Rn41CA9DC2GFEBcDO3ojyZ8CB6ok01lm+qfjh5mH8P
jpWZd9yx1cGYLZtuhoYJKMbw+FV3WrQF4DyXQAXkWKfJHh+Z/ta/YvLvfiXKaO+Bb7rrW8NgjqaS
c54N88l18xnlv4olajK+o1WvjPpqW01xn5NmfjNMzLRreBHBbvjJL/FUIctkIfvfqbDWrj23KATP
0gw+bBKPe/aE7bMd6AsAbAlGaXFrPYHFsW9jT3aQh+16B30iybCwZR0B/Mp17wav0veOpgNVboqu
vlcRhKeVKYOR+pxC9Yd5CWiZMne+eFDMBztWSvidDKM7TBjzriu58iLD7XdZPTjPMKmHDbPFoaQG
pTTOoZflhyKATRWbBcEBoVqdSK5rJucotc+GRoJREuM6RnkdRRx3SIA5iViQkF521cjp4/eOt6TL
3VVU5ZTsVLQmta06uSPjXifqmvUoPbLFKoZGFNqvYxtPa8ajT/mSWi8c9dXwnzZhrrNnpKCZMXzd
3fRBatGJxOkkn6t2UzvuLxz885LX6/chLESYEXp2o8LuV9rnBt90r21HxW481NisB1y0X6ojTIIV
9+rM1c4FMb/id32e4J+uxZAew14OG9WjFbpRrWHNW5oQlH0ekzY+Y78gQE3k4JJFk/VteJVxDxsj
vqFYJ/ZpaWJTNpEEGU0937P9uYf7/D4ZpFrMWIUkuMzGJ2k2bCDZyKNj2CE9QZ22SbEa+KA1b8Yl
bqVzKPWb0Cp3FampC7OidE8S13gmB07ZsDNhw9AIUtiiu1Hp9MXaiVm9iNx97ljbsokAWhJUyDTv
OWjyx3ScHijYybdwzOipiadHqNfwPdqFjjs8jVCvAIYmlMMMS0YrT5w7cwqKJ20Eyy8cGoJ69Qbg
o7jraVvhHGgEa6JZ87mqQJzV/Vdc2bB0c+NjzLHUjz0FOr2LCq03kkbdnBlNAs/pSdfK/CbhvR1K
9rtLM90DEsPBiZgGWOmQvmZxslbJON+iIJj+GDcfU6x/FMteKtbMx2bkKekFKKfsbI9JnjI9sdN3
LS2SdWfY2CK1b0Rdsi7lbamPb+VQKnDqw11uM+SGbTndBIHUjrJzodFK089M0lQz/HhkYQymPXUT
2G9ZYLT5ZuhhuVH+5bDcEJ6mCkaczQQAXj1b5TEN2U12emUftdRFsLCqbOeGCaBTzVglOn2wSTIG
G52B2oYgBmFesaS2u/6GnF75OZbOxASkJzqV2MZMqMbFv+mN46MWOu7JnZX3TtdJ6yvXDjcqI6at
037ceeanzpPrOGTuStg64/PynNq5fYvfQe0S9sKYqvvvqXP6w0C+GU8vpnUs4mIbBBiqxx41U3rv
eBge5sYiDueJcxx7J8IR36RhP81Qbos6PQrHJtXFniLubO+mLIJTXPLcRMm5EL3fZchAGkiKpIZp
Zek5fb4AJLdxNz0DVTxpXvLUxtVwtqpJu1ZB4kIsLL8lXo6+EV+2Nh9Cz438lAbrdWenl76vBp/A
OWHSNlIbTNUvte69xOxvyZDXe1XYcCN4zLk9UZrSbY+gV1dtBsUGAVg+KB6SKRfEiq3lW+oCdWoY
JOxC7ARgPf0ciNZKcSzEFMAsmSDGSqN5KLCc25J8xAoHP5OeJO/9rGOc6gqcyRRgdxzp528ucDLb
yYQVoNR3QT4+07GS35ue1e80rzi6TAIQALIn3Qh3eaYlRL4tAkP1s9Z5N1WfjUeh97/R50CGVBM5
dKvVmHybj7g4XnJTm++Jrr+VbcNyNbSvhlbfl7bxG6jFCzVqH6RLvxPLvVHYX0Oz5zTufYeZcXAr
9t0iE2Jpz6IfwYquc9/9isp6OKF0c7VVZr8FbHAIO9m8gh8EIWAY6W2nmyZ7RT24cfKSFlUN0lQW
gi0NYNIS/JJipTW1t+eJV63INuIeyYgIELTXa2pBGOHuVJUfx9bcNaV1zJd6K6HJfR3OXwVogDW/
TrtK6/mUBPUbH+ZDV0T7Mi8vhRuNmyhT297MeKz2hzhscNhHGopA2mT7JYe1hWMib4t+AZI55IMH
4wFfXIjOpLbM/orVrOtkUGKPiVR1Tdmbh8wr0Dw5NmXOHaOOHdUzR1fJA2w5mtl79pbkMsBKM2mP
4udlnq1NUP2YlP2SCVlvB3itmw87xKbgyemAMOKJ2wYDswulnGrPPv5em7Uz9wOEo+Yq6XOBCdpu
aPG4WEFy6MaGuJKbvSRhe1VAFuKA3h2djbRXUzaWzE/VDE5mipg9hSlqBriB+5zn1ipOp2cxRkc9
C24tuJZBaOq7DOs+eQfvEIVpsHbjfg8sOnwEWw1XUvZv2EZPnIeJ6BY58KPSiPYVSxmmMaZ6Vetw
9UYRknBZ6QHs8Mz51TSCMzgNAusO0E+71lJRXduKbKaBStgCmTvSn6CvOwIbOwvvZsK0PR3EbW40
DQfyEo+6inuM0EXt+AKdmBWZgfnoz4XBR9hhh4YeTRPiy0zDwMF16zm+NmNePDhNFH1ikTDeUMas
Pc43cecJLacW03bs/ugScVsZbUiodgzjcAYrx/9Fd7SCeo1ZP0i5Yli+DSF6tRUGIO+VWSXtW9JE
kKzGhH/3LI4lkPuGXVNIyvvsrtoyQOPw3RED6fPYHU5OC5f2MNlukB0SO4HnbpN0HHdFZJAg6eBE
QgswXUpRSGiZ2YbyTau5DKIOxUU4RntK8/9k70yaI0euLf1X2rRulMEdjulZv7eIQEwMznNyA2OS
TMzzjF/fHzJVEslKZbZ6LVNtVCwyIhCAu997z/kON8wmHghKWNG+MMKLUi9prJYkPi58xoJ0pzaD
doKR0982GFdaYFWZB5wQYFY9oe/k0FeE0x5wrX1FS3DWzyYcX/Rca6RJa8wMKUGNU39bpmlA586V
9XkfOoTEJATJjLuyKGkxQWNZ7B8OT8yz6jixHN3UqXUP88jcYavTK2vXokk8Z4JrTrupH/JdqPT6
xESseiMcl07oYNq+ue+SjkQ+Z1AMCSDmrTKDD3BjqCFwjzD4lQe8oQzfKOGsbpfroAEQ5VjYZ1f0
dMEvmcTV1HelUwfWsQQ870t++JTPC6YobAbLOUGHk2BaIOqPcQP6xEYH6G/1X6RNVtvpVJj1K3dv
7W5oX9hVuLH9NOTMPurhcKXgAzc0ZlI14L5QdGKTevAxr1p02idwIJc4OdHs1CE571LSqx6jGUYI
E+l52o8hOQBzTvTKCxk+9NHm0RTNvgM/xozaN4z+dixphOt6M7m7IOKb2kvyPOvdZJZG+9pZpAtp
VxmF7REVGhEtQaQ79wI7nFfQde9WhjFjkU7n/jWP8+DSb2gweATqWNTvBqVpm04zc1OHpqLxtYLd
C9Ea91O3QwHamPipIkLoTWCfmVFBL5qJtNkwIZ/X3H1f5Y+wqWoJnvKpTYFRpjhemWCL/Atzgtq8
jvQyGM/qNLdL1hvgXlnf4dOZSCDC+9qCG+Fi8qK+wJ507o5l/AbFklAoM8YDegFTQfMGB0bhMZ6i
WW1mtsLwWqa2vCjBeTfEr+pCeExain7TwG1otlUxp2z4GsKOeTvP3XgPTXP2b2pEqJ2nOWRxRQ42
6hXtX0IXskGjaSOn+lUKUdJSbhgIcAZZUrygaCZiJZumftSx41VL6Z7ezyzbXuziS33IgnmwH3JL
xdk2YbAyeFPRJ0eQPKh2pqzkLpDgGsAb27H7OJiJrM/oM911crk/BgSSzxnxPvO56rEY7sbCYa2J
Cua7iBJ0cQ+bGxANKDS9OiCfDyZvSLHsmnwtd7in2fMF5qyNDfLzUTcb87k3+/ZcG3rN2GdRIEv6
yRib0NgFKWmIPQi5KKryKycI9DXNsiUPDfZtJ/c2d9QxYM64xLzTTHQc+rbeUpRsMQbtm0o7zrrl
r4YUS+o27FjY6aFi5QmRxO2mNHMuqc4BHphTk8G0G1oa5mgOebwUuqyHofHHZLdkEWdrtyEteDPQ
v0m7HWe3nI5u0VanmGxqqi2MwCQZJKiLa1qPguDa8HtsnMPYZVgVJEsgoM27Hl1oV7UruJq5f8ph
z2nXZmhZbz7gXvoPQ8FOlFK8IraE4vU1NTEArwspq9cQ2qFxIZMCapwlw/KbOQfiQqtgva5sXuza
hSRbbY3v+XblEnWHEQIcXPw9AY/2L2l4vl9GF6VSeH+6QXP7k5x37QIwB2md6y0NA5Ku6DQs2Xqq
l7YXQsseVjATSETIAkNLkfiGsQYOtoYz29szIQ6oK9PhkBGsQ2hfnswkduL3Il6vGenVfAMiHa/z
moXCxmGNZ8hZuz4eMw09wcGYJzxamm5dcKRrdlrR5qcCPM4WPW6w5nSzm8OyvWXdN7hobfwGhx8N
x9j4HdvZRJpzaeHOTFMAUunZzMGnBorok2AxHRTGXk/DgbLGyNmvi2rMr7iaAEia6ZGkDcez/enK
Lnp9DReMtl8pW2hbxgsN1QDJePvAVpuT+9ztCZ9W29jSnrpiXqKyxFXLCey17lgsSqaDrauynRga
Ji8QkDHKDMeRU5zXD5Z/WlrGTVbXGbIX56ACtOGJiUXEhJYPyRSaCCq3EJt2Fxb4vGyEmfrohVW7
nqgFagBeXYBKPUiq7Vx2LvqNHEmp0N31DMppy/dn3M7mEKyREN+Cnq4YttESKAJktxrLGA22jT2S
sqwHufOAVQceQSVAjcWjTrBBByujmOSmqRPwBkXGipjDOD+rizk/j6I6ekAZ+j2Mo0lPyyqvbs3e
hDk2BXdZpaKtPZX3LiXmQCatOWjQtb7rsct4MrNz6CYO1EdpYmXUKx84LQ33cpU0AGDmpCCKtxDj
ZYmq+GQu6KW2dAJ2bWtuQhBlQLzSo90NV2aWecDcLxXeS0reA/LGYlMptECNrl1yukfmVhRIYbP6
yvfRZTqJrZN20hISgPIHXFyNKTOlHQ0be0t4K2LlyT7VHbzEWiguOp2C1M0t/N0KjW6OfZuuXfJ1
jht7m0OeuMEGWq3KcpTrwZ/kjn6lvqaUPWLnTnY5dlP8P6ShrCzQ6Cs0OWClwhnyd4SWyiMsWfId
BvFl5VKzhXW7C/QyvsqgjweV4HgilzC/dIMvXR0KFFvIZr2BCJE9dQxHcshj6YkbO5Qo5Kfd0+wd
nmVUUAW0GGOlEz1oZZgccyN5MnAkAZ+UX8YCdF3bIAp1B5z68P+anVUHG8Ptt2U1y8OEJGIlC3Yn
3b+uBdnpOpr3faP6eYftpXtzbf+VGC2O1Dnslyqjs0kS1n2yKPrJh3POkVVQRSD8O03zRFs6pqQx
NMGB/Ktxkc9C7jU5+7hCzq+sTOSKMHR9tqpCEKhb69u0sb2as8gqqCJrY4XjI3C1+24Mi1OlpXAR
gudpUSdiD1+TBc5CqYY70xSgD1uYAojlMAfqZJGoiI55q6ZnZ5yTU/SL8dqI1ZshM86oRpFfOGKm
8+6EZI8wit34DZOxfhyhXTjxs51h4qafTNNOdowYzQmVk+MiXXfUDX2v11SrOVSMo0OVFBPNOM0Q
93LnUE72nabskQ0fHQRDRE7uOtzqIpH2Thm0YSZzT89YWxejegKyFu6iWrvpk29wGgk/c18cYnlZ
ywlSwY/AcSXI61vg6wyrBLAKoW0AU287vaVs106mzLqULt96I530MBUGmOzQv8pk/zWObworvkhQ
N24qVyH7zo+ACM+V0fbeFGuXMii1PTn3FBxG9tWukSWWwVnTFP5j2RcPYI43U4TLshqYF1S67TW1
77/gGd2SGzTd1qakoTpdk8xxkcyOfULtcg5rsdjkXQopP3lC7A4cLvymtzGCLFtjrOy6YKHjbuUk
2jbyh5MpNUwOW4a7M5R5YZdWcRHjE9gyXiPBKSMQ0wFMuGli53FUJVaXxaSMhlKt9FjB7Vfj6Vjr
vMfe3VoDY77GlgEaOGmemZF7mXXjcCGt6MIy0zuHWL0wBqyglbheFyNOp/q9P/Zf3RhHiZuF7oZk
+HMwRVTYdn1XtOEJ9gfPJ7XN4PCXVBqm9CZ/aUyx63FRr1IkbTSs8vACDtOakJ77wK52aPSRQbRX
rl4cG5Ff2NGwJ4/Wi+J0b0TteQyE7NjoDeQ1ZmScfAiN9mKReoSHnqgMpQHudug5pALYtSDvvCju
Qqfdocv1r+oUCmAxadu5USdtl7zFvTxPiuro9kosEKrYizX8QXrOXZ+GNDAcks6JLfgqRjJqC+rx
DSp+88kAvA91KoyQWEINY4SarknXAGqaEZ5Bw1Fua7hTK+Yaw7XbBQbKbkFxL1r0GtA3mXr2ZPp4
pG+eWl0rzhvCSJk3y9nH0eDDFVwLJL34mdDDY26yfziduu+2J5nxoLmhYpinT66i/M0PIvQvKCi1
iyFNGs9kwuUmvLF0oDFXssXMvXmNK+3e4bi/DhEb7R08ARrISHYlRqmsnmquEMyrNTNh3iOKZG0t
AK2tSU7djU7YHWjA9heqNtBW2rZ22XXQmZp8oDWZlCT5mNVpnjnOKaAqwIzJcEWG4G6ml08tgZpX
Tzq16/wePjp28d3QjMfWqM8jYd6ztR1JkbBXcsHIR6lOjFMhrH1StNwEg8quWmMwLqs+gwKLGhek
oH8aB4RMgaChOKG3Sqpg4pe7sIIEOpZfJUzyTRW3Yq0TBqZmB4qCWR9aezjV2voUBcYZuvpD0ab3
7EQM3Elyy4q7kigjb+yGgk4F52wI/L7zisceHxvwAtltmPWZb4MyojPIkfEp7VX3LKCfexKSOgIb
nzMh8ZGmerUMznFABr4lLtslo7PMy/KIk7sNdBdLEpCKiVIbYZHrsek45wM9v9PMKbL1f7SVP4zX
JlLGX2grn8u3/3X/Vr++fVBT8js/1JSalH9YFghN17ANYTmuQmj5Q06pSYDnZAliIrLkEuHNL/3p
vbaBpAMGd6WpBNKnBZL+p/da/UH7VBIz6JqU8FiC/h3v9ZIP/s7jiWTZdGyJBVzCarfpIH3ylwYZ
IGMTdTtoQ7QNiQIRhyDatb5AmFMnfTIbT+U0BSyctSE35XK6jdzEMLaIi7LnQsQnGD6RL2laAc87
XmohoAHphVW26lk5hTx2jg5zzyEUFKHALNGsMPZzHn22yQuCt6gsyLLKHpBtdKcaii6ICeAHeimM
fS1c7aGrCtaSuJh2YafMr0wStGeVTSR2lGLYKEQ5a9NiwJ+m/XTAgj140Hqju3df6k+c43K5Dv/0
wi7WbcdRjjSUi51bYIzl5y/P1xGd3P/+m/jf+DxJBc+NbzToJPJB8NVNWo3Dzuxqf62CFIAtBBY0
LybJRLSEuhdzcikvU2Wj2UDLMd5oUYzvCm5Nf69bSYb1sQdzGWvhGVbmMsXwrkO/aOualqXoOsAt
nGp/pBi8jP8VvBX/r5/DxuqD115it7cWi/y7z2H0TUA1V3yjvxJeZ77/FhrJtEtL9ntmyuzzMDrq
ciQyDazFLuhD69olBRKTLh36yV5YjW0gvvqp35/4ZqvYkvXTPh7kwQnC+pjkvbo08jDmXFxEJ7/+
Ej7a979/B5j26cY5PDYKE//H914bOiG2bvAtz0Cn5rqjTuksUG21vTxdNPfer19OfPQ/L6/nCgsq
Ad8p36otACC8v1bzkDJtkfYbrXnMpuYdCTJiY5Zxu2+LPD36w4CtuEAgTIA19/6Y/cZTb/z1pnMR
Q+ogs5VtKfgMH99AFjcjjefiDRYYuHb0oxmirSauXgs/l9/m1K/0td/0B8QAZrSpMCfC/abDsJ4j
c3oeRMXgiIBz9spRXpi5jf2imwG29jQtSBWZ7NCjEkUvOWcaogdHWvkG6qp2bxbldghTm6w32RdM
LpYsHzeebUZGPVMtO06K5yxsq1vNdxgddaCDjr+++vKjx5+r77I2OSZWe4ToJlrvjx9eIRUNwrB9
Mfq6r1aFtKaTCY3rYz1WYD5noj+3hRHp30KdEGMUPyPtlFL4zXmKDgQ7aUhTZESly4FrKCZUzQxN
V1BRuwew/O15aEFf3Y6mc2U5jXk/4rM951/VzAloYbEYFUgrwvpMmEV0i6vlCm+nffj1Z/zLDU0J
xX1s8yhKYSnxefHFXA4p3/xaVgzJTT+dN2mihZzmBGkEUEBXv345g63m4yLG6/GPYBkTy029bAbv
Hv4q1m1pgPbqmKs+mn5gEn+FwjRP2yxG7OnKZyNx7X1PgUx2QDmtE7+5lgwyatQOrEp4pPpTEIYa
h17K7j0H5ySgFFTaLs1cm/reIRQNlkDbQdelSIek2FxFmHJvpS3lksAeDLdiLL3CTJxrHSiAYmLD
sbzWjJ4hBVonBDPdNx5/cWFaPa6buCZq4NfX4a93FiQUZSndckkmUQ777vvLAHdJjWM2vwwQ6L0k
YFAwcbEgJdbhEdvyqmF7+c1L/uTKOzzJ7OWOY+lMEz++JLB1uzXL8QWbsnNwE+iTdJUDz4Qj9btV
6y87Oo/L4tJg4SKE2FxOFe8/HXs1raC6eQEc92jVBZnxZdukX0TuQ8R28YlZwQA0DWsFQH3HTp8i
SLxnk6I0+81bAQPz+X77fq/ppsTtSI7Fp7cCdM92Qul+BSOhf6FLhQ2pI77hUsY1cuKxRxKHKZ5q
PPYHNC2aCrDX583wKGOLXiQzkovR6Mg7E3o3c4OO+RvDKtNZQUzuGd32PlkjVVk3K7uu86P0I4M8
XCMkFUEia+AlM7v+zTe5hD9/eogMBmuLocUFrsJt+/H6kgDiVCT1PqfESiBPAs74qjfMKGqe8gt0
ZC0wfSfnmIM/TWxKHpy3sXZcsniVonMZ4KusapEQ9cc48XxGKLcR2P0cz8xF/kyqOHgYvLS00bWZ
lIZwljeIf5vzJJjU4zwa/X1V+PJC07qeUAexT/wqukpCLI0re3J6xv8FCQwIZvBfECtT5HuJn+tL
knY1sM2JoXzZmgju0bUAbOlORWoDtxSITMBtmMiw0aMjPxVZCiegQ/nPSLrQqt9cRvnX29QQ1G+6
4ioomxvk42U0evj/TSCfa8i3X1RXW8jgQjU02PIzKCpNPtUkZ7pjdoQUMKKIoeMChSNF5FIHsYek
Ta+YD5B3l6UPNlSO64r5M3ZzmuHrslzCG8bA6o7uGFBnam1TXH1fRf7jJvvbEtb0ryseL46+Fl0b
va93lt/4Ue8ocpqIboIaqbCIEdnB9/qj3FHiD9sWBgugyxHOtB3uiD/LHfmHTaaTgcDWkjrna5bH
P8sd/Q+XvUq4rkMw1LKy/Vvlzodn1zaowDhRodThL3GSl5/4PXDagw53lEQENwR7VNutF9uZu3t3
PX5yyP647P39VRyDrUWwqzufV+AqjuApItikg6am04AhwH1Ko+M3TxBHhU+fRvF5WImWvVwycHKX
Tefddp72YWTIAdBC0rWKsNywnoSH/cC5dEgBapiq2soDNAkdZMTfvA5KcCSeq/r2snStBg5L3+W3
+TTQxcU1K4oz5ifSOKkSXfVMuuqRLjqDRgDnxNssTEbwesswbKR7YcruoGLhR8DhRxJ37FmFdMda
MXXIiBmH8Fb6pkRU1/kMW7BIVUz8SsPHfx7TflmGWVesTma+17vepj0bkUGyQa1pvCh3bpy9GtsF
5EyOAf2xHA6+BsnnwmcgDNGD3eo42IZ5bYJdiC70YkSviBYfAKUVJ3d9j+toA9CiOAdY1KZY4is0
6lqcARyoWh951tAtjX8A6QxPa3fZDRNaKo4XYwW2GYk4egm4MBSqIoCOZWw/khJwnw9t76xNjN7I
gkFBlZsodf1412VWneLIi/L+SLQ5KqwWt2ROsvIUHFAtz+3pYCKgeFaFicvJIqEgJ+lIlcc6nlW1
xxIyXfqRTh0p6sFAIOBOeA9wmCM7r4m7fY7x3z434Efvcqcuv/UZSlZ+0qZPQS/ZxfXOfEGzZnxT
yjXzL5rtz9W6TEfYDyLXpbN3Q/rhqNQXoLKYxTAA9RnKeF9KQoGv0dUuUSiSrEL6+k5THQk7rZ1V
xnGNnFphdfKprYlq8Ao5gm1sZauCjRKUFjuw5SX6TU5b8WqGcIEwXKceOtSWD/uWE7Burw2Cy3QE
foEYHh3QC5BOzCQv91VJA5yJaP+fvD60ggsJcInF+9fL8+4NaUz0/H51Xn7h76uz9QfdHp51eHBE
GHMo+8fqrP+hswSTVGIpzsZ0pf6xOrOkY7OlYWBYtKMg5/Hn/r46s6br1Me0riQ9EdNU9r+zOvNW
Pq5o/HnDlig8dKz7tKScTxV3VkGW7I2u3sxOWyV4NWO9J6qmtIgAaUibAjCjN2tcHoa1tVQ93sk+
dZ55x+PBhx4rV/28iOcTOkXaSlqz7E6AG8bpsUkMl4qni1CMt6C7GFm4ibnLgwT1ozn3/cUooZWB
1pHo6VBJOE9tajG3a1wdigncHv8sd1wOFfXQElgT2oVWrLPELkmL0QeyVltBR8oRTCw4d/VYR3s/
3ke9TsQIHJJz9BzFszLj6huKpYH2f6g/z/NkAOMl0/ZLgZgFufiUkrRjp6HOADcZv7R07+9cvHLR
joAScgew+blkek8LjdQflA0dCGmV4qSTNc9WUonXMEfDsNIg9Dyg3SHVQgfEPgAgnTOilmEqIDoK
G7R/gqnJIwqG+QjkwbLw5YkKQFl6IVUN7bUbqMXwIZE9BelHO69TukbM1uP4NYwT9FcWroYTxAGu
jjy+tUGPDFOTotEzsQagwl4kg7XW9x6IwiZCqZAvTgjNke6GgaPhb/y8I0bHghGMhjbCyF2iDHlS
Deo5lve0vsJkHmgbo9GLR3RcqNB0xHTEfMjWuWC6bi1ySKa1zEJok7DDZbqkDanqByYn7lcWvkRf
Vcbie2uyAZS2Jpg3B2Hm+B7o4/YEOhjOWx/Xpr7I57IQRW7estlUqnJWdtbNlzB1hLnKh2kgMgNY
LiNPO8nVViNYkEFkMUjP0lEerwsxO3dZPkQATvzYXtgOCVFBLHMEfOH8iLRdB9BF86iV7eqkakpG
eqmpo5Or8qLK1iUxEB1AnK6Ue3JUq+2IlgNEKnPJHptJiEinBu6OvAEPzI0ztDDAxzY85Lzw9ejD
pVkoSgYUKYN7DPk9rX8bc8HdSGZuD2IknvjOXbapkznM425NL0A9p8EE/Nq38XVVDGrqzWQtowEJ
3Ro0Oqa6bGNmkL+QOWjOmT0XlGVqsJ0JE5cvyICjEAIkh+th3sfVhNpARbVp7gunXjj1OdBCCGlJ
GG0mRB1PeTu6X0pNatVakdXB9WkUgSqE+zEccUg22epT7X6t50W3UHUd6sCpRMNkgETH9x4D78h6
cm6GuOCxNdCxSzSsoU38hAZVM8Ga98XuZhqwdt+2ZEYj/54OoeUS60dgg0PuuF7V30jsSA06yppK
PHBlIvDAx/FpUkMrIPsS0v2ADJgWr6FGNEdoRJg02Wgf70GlpN/SftCesqYFOTTUmD3bkpEoiuNm
OAedNMfkh8DlXHcN3CoS82IQ0IkLo50QKRE+OImLY28wKkusbYJtEcu0IYnQSSRgw7noWQKvQYJg
IhVZaHWTyJF6ElLMqDxHp2af5KpFGaraUIWgauC7cJYaeE5N6FeXKO4gzYHkQXoBCQmnJM9oR9il
o+W+l4cEYx8s1BTxrqXu9zkg0HvcFjP2Y3JCA5YmwGWWsZ/chOzPYgKrsGieONuQc8AYL1JlRn+x
HDR0WXNs91sYTqm7ZbylHhEvMtgjqS4CxVy4tCn17jFvSVXzBj0i9hKnVyDxw7XtrTtOC0k67RNr
35UtsWDGhK1o62uxPeAuE0HJyqMb8QtvZ0QXbcGwhuDfqKcRnfmw4oN316GdBOEmK7V+4AjVzbSs
adK216oOuUM0Yg6sSycDk78xW1Jk0EoJlWyHoRlKEI5NCmDdwgFpV+42zizUKmVw5cZExKzsilSN
dQhNFAA4gSg5zSR6dLpJ2HzE94qhke/PxPgeAHLD3p/t0M+p07nIz2iHoybJ/IPJd8/Y9OgUEwpf
Y+Miea4iwcA26yjoDc/iOc5Kxp2V/kL0xZVugooiNe8kqcmv6BjM+ojmUJi2+x69n+HkR4tMIzfO
QHG680VTVs4mCspjU5uPSDdepya/GRODp7Tc9kI+i+Cyb6uzLCGXIJr2BKgckGUcysDdTPQKvrvP
gvRijKYNtqXHumeE2ZpVtbfr4bbLfaTEcYSPGdE4Z1lAzhprW2WSA+qc5aGxICtNBCisMN2Lk9EL
7/vCG1xeLdUD7BfDKht8h65e/AD4Jdy26WLwiFNP+tlWm60VdAQFcxNCrTGdRHOZnDBw1k6crLsN
GEetGE55JbYVMAq4GrESkrVwoBeywPCcPTbWber0143oDuQ5nbiiZPGJA9zKmC31dp0P9nTg9x/8
OsBjrcj6AgCYJtFJb4dHJzFOkx60mu4AnNL1addXTNwJAcy2ZaCuYDq8wG0gsq4PGxeNsAByZtbN
fQ6lEpMvcot2oym5DXvFM4qwp9RP0lwcB4GSMssFCkV1gT6Ru4YlRweNGfgNmirU4I+1hh40Tt4K
cqgqPd13sdzrk3OPXH1E7hji/ADsfj/rCol7edHIiEaRYaB9yc5YjLDYjlm0CUdoRpgpk3WYi3sb
Hd6qFctJJm1fokJe16gA1uAQXNj1umdrwOGK6raX8SPrKZMzGPFaLq/6Qa85GhUsApHJRl0p29hy
9rmp7OJYVemzTMOHEXf5CyNzcYunaNuZGfhiOJnQ/RAdABA4awYdlYQbrjuzGDHg8TdLHqBN0cG/
5HGU6ph19QuBUfG6wL11NghByu/4iFmIYM/YeuPlPALQzkNy48hA7E0Cak2fM1omzmKhNkZIdqrD
ecOTpfaKH9vLKT0gt/knsqzLm0bZnE3Qc5NijxHpEtIfZkrjOiaPFws9eLVlkrBY+tSXDvrs6UwH
O6mGNRjUbpXk05VUwzYjAELkkpmew3cY5+oyy8sd2hlSA4IDxOfzfE7WpdYeEBu7XPno6xyFZ0uD
c/bZN8bgXLPMQztZlzYiKE4YJM/B8c8z40aaObLBYfCwcGxCZXebsJyJ3AFyv5oSJ0Rv10pP0eMj
czHbt4AzpUaDtg6OSYKSSGTXuY0izk42yPVRpLmXko2G3vkqEdDj8QPuXdrwFGU7hAAhY1cjfQrh
+Gp1c8cp45GhJrqOl5wUO5VeRdO51tXczsVNNxknls/Xb/bPnAI1Rr0NvxztDZTHl11wn+LYskW9
9et227mvqD6Jjo03RMIDAa3NIyoi0LR4X53v7sS3QRhrzD0oKEg8IBcFFxKbDHFiM3THvO72Aohh
nPe61y8v1UT5E56sS0X4ndj5Bn1Auiz4Qyx320OKgTZPXWwhQPNZmeX8klQT1IXEnDEXqW411ZxG
9Ll9zRs83EPZU8zD9RxytXet7BxQ0DEf6xxDD8tJEz1mQ1h7fDS0NwMN2cQkpHsK+r1bPI9SK6u1
hfAF1UqbhU92yxd0CGbdfoVSdSEGvwqpC1oy3UJNl4u01dHzbZF09bSvrSx5ckmYIYXSSp14W5P4
s4maVg89Ar2HYQ0FTsOKH7MXNCTeIMnG3L7uowifXGVl6qU24+xZMIkAMeCCsYMc5ltI18ssG9e+
CYKBUFmSZz081GLPrES31i7BNJCPaYCtVIkjpnSyZfiMoPWECqZ749om/UFCASDdCGlXzE3pWFdx
kGXfIJjQ3CHDr7yutXrm6OlUA7KAMcjv9RSdMsN5zlcXlh+1l7aLKGkDvUHdlBJI4aoo3UU5PTJ+
JEdvLF95tHRSvesUvWCG3JhcjxyW22p0+GBeabc+ibJsDVdkzjQNKqR2uki1ErUr/hpYISOy/GHP
1qM7HoQGohUGUlQBiSIHTU/00sICEaKZ5GTpptI6KUhUfxgQ7J9zMpmqYzJZCZDRyX4VBBgCzy0x
cqxGWk9f/9MG/tFnsKi+/3WfAdHTc1vUEVyxXRflbx86Dsuv/ug4CEE/WBimCzTQdWxDp0n5ox9s
/mEJqnyC4XRUFUwl/9kPNv74/l/zI1oEzOp0fvT3joPG37PoD7guPWbYYKSM/Tsth08jUd6PwWSZ
XoNh02GGsf6p45AkWVECDV/7UH38DXEvFUfI2h7fZvDABYkuYJA8Q0ziFusydsOxq/Jxx87e1mdp
GcBcwpxtEyxiDtB4wU6BbfF7K3l0owoh/EjWXc7QS+vYjHXt2axMPT0qPWwI6DL0ovFmKIJ4lDTl
3Or55Ftr+Bp5u40mByootEXWJlWQsuTnWJm0lFCgLSzf8UAurcxPOxSbCJwrvx4P777NnzSxPw5J
uTCKNjy1OQ17C6f151Z5oObRLBm12QhzThi2d4+CaObDiCER6Z0mdrEbmyGwnCJ4+PUrf25rL6+8
NJvIpbDRTIlPg3/OEsrgc2EVQY7dISQ6nyAy/YZu73ycyPJ39eWmM7kzodk5uvlpFACed6o7ytmG
Yz6hpjYK2lUElfZKh0eeGAdKLVq5TG2r5Err9f4Ke3kY0bXUOqLlASdaNTHnXZlACZ/qkj2kmYMa
AXSDLyOJp6xZaWlg4E5JZV9us0kRBC1yG25QONDLwlBZ2XdklBUdmh9K/tXMAqs4uJp96mHcA8fZ
Ym717H5SN6TvcbYv06rw9PA7wTOZ7fS6W7iedWWH50kI65N0dgIf2DxBgELx05+N72DQ8AckVEw+
+UBkqALbrMqv9NjTtzInL3qt665RnZDtTG6PNrFIbup01uOz0aLG4CiSoVRs6j4PEO/r1Rfcb6ra
0KKv3xyLieea0HtHboAFRRUq1sYGqRWk5PwSl2Ppe1WlzXTlc7dfugGMADS4+Gg3qpTiUTY9wdW+
1hF/Rg+oeMvgPo/7fqjGG6xZutplMC2rxYsfap6Js9H10OD7yTHxrWgkAzul3rCdmmNkqYoAKQsn
89E3q6/KDFIoxG7YNJtf36DLOOrdCJiBDoq5ZbbDIMm1df2ziEqbC1KbmtcCYfqJWdXaFcl1Zsl+
JEYsUz1hRmWFYFsvvgxhQtSpY5yzb+neUCXMp0UY7L+/of+MIv9ms/L/Yg8CLVV/3HmWX/jHJFIs
MEqeb3iWtrvsST92HsP6g9HZssDQGWaVWxraf04iHdrgLhuMLg1BbMqyH/w5iZSoNZm1MfmhkDZR
Uv7P//mgu2s+/f/3STSf1zjWHIEOBlGXMNgV5SdlRGRySg41R61aR5PbAQLcJhm19jeDyI9SBf4s
uT78w+uwvSn98xoeNklBI9ZUDCLT6rF103Fvk30FoaQLwYm3Q+a9u/w/2TQ+L6q8GiZ/xgCo9DBL
mcvHfjeRHGe7ymwW0dVIh3PljoiTsaG1JwnWjt+81F+u4PJSPIjLmMA2EGd+fKlpgvySa8WC0U7y
J+QC5TrATXP76w8kGGS/e9S/X0IlFPI7xAp0aL7LGN59IkE9EIqxg4WQuOUlhRfoJskR80ZqdDGx
YRdvPk1Jcqc7aWxHYXfbVDT5I2Bre6vEnD79+g395Apz7+r8jwusJAOXD1e4MRanYcf7iZWJ7E3a
ZAgUTds8Bx3Ckv+P12IkYzKs515ahNDvv02g2VmWQ0xcNZZrX5TV0N3i+DI9wvtAevz6tb7v6v8U
2P640C5PHo+kqztYIj++2BDV00TJZoGBiA18Kq5/i03J2cCeK85MukqXyWxW8O1bVv1akAJY6YvR
JCfwoqeLB/2N7jnVfdxjr0qnLRVQ+xtN4k/uOQvxHO8RXiFnh+XM9O5mwCHRzyLJLHp7Wo5DI+Do
JYvO+/Wl+NmrWFyFRRtjSKV/OpLqOVQBqnaLFqQ1BuSGq9vEBv79myv++YDHo8MdxGpmUUNLZm4f
P0zkZjVd48BauiXt1pq74BA7Qr4gda4PUK01WvdCuZtFhn7z60/4s6cKbIKjY0Ff7q3PkV9SlUPc
BjDD9TosMDTiMt+7AefrbW/7KP8wXcxwkECPdRaMWZLz6oYOLMyBFSii4q03m9+pfX9y1bnrbGHZ
XHsUmcue/+67DZBsWUWC3ceh33RFzNPolY2T3f76k/9kRXZQ3CsbXavOzHR5F+9eRQsNmhFuzLov
IDoM/5e982qOG8n2/FfpuO+YgDcRuxuxMOXIohfdC4KUAVDw3nz6/UHqiVGBdVlX/bwzMdOS2Kqs
dCczz/kb7FJkLIhm9/lU1/CuYD9//bzFU/0yeVxhqQwsh2PguEW/BHiRRwHi51WFRUiF7ninapr7
561Y4NdgOACN42Z93EovRwBAAgs4eKxjYD5hdIoztLn6B62AvAMtNh9sy/LwlMIKGFKyzxFCHTd4
EEceqhrl9eetnAixiA7gRjg7txmmsdjlgoyEY5FysnCxUNfSnLz1R3K1vSAYf94hcPhIWnM289pa
Bj2crAuw26lmpwaXc3NWxch89NM+79AcMBahlfcUVxcWHIoiy7AlDlWaNmJDKzXiU7gcIeQv4aTp
o9tAMRFF0QiGqHmDYNqZgHliKC0IzQZnCDri8jKUmVqVlEIBggVPLmxbtTpdtVMHc63KhDOH1XwY
LTuJvhM5BVRkjDktcLSzyDIbzcBRTo08XyWtDtBJwc5GDMhMZzIVV1xaPx/WEzsLhR+ejmiRq5wK
iwCqWQgKN0mj2sqooGRTpwhxU7o5069TQ6gSnjWwa0CWl/cc9EMg/fYzPjzrlE3O239FJgsZlrZV
zmziU+tEowCmzuwQSEaLTRyoad/pvQCcQNSDLSq78jYV2349J28uD0oqOCSik4cKsM5KLFTxTPOn
eopCPOLuCpBQS5/H+7fYmOeNmsF+mykliBsZgprsdatq9gmlwDODemqxgGiBeIUgN5f5xWUj65FL
tDRqNkrVXw9+djdGPrrV1fRD9w+wSlBC+NO1YpCz4nRRgEGLoNeP+9ZmREizy1WUm1NlhX2wfIE0
hub9eSsmfIL5fjJnT5TjVgZ8S1qf+tYsMw5Ev26otSa+cYZD9HGeYMbomkbWTIQdby5aQW49mzC6
nsmTpX5/IE/2tcVv5huOGtP68w5p82cd72oDHggupCA/ocgZizUhIxFDV3nBcDc0RCroZtG6CqLW
ihtJnXZt9V2LtJPZd7mdap1Sexq/BDBe9mLjCmoXvU4+n4KqWx5nGHF3qkCpZGh+RGKXwP/oS4P6
L5ktGfWaNH2J+zAAPK0nTYcKbBXtR5h9sSs3Xa/YuOCU36wQqI4ThWKH5BBbdra+kbUHHwVR4G1Z
G4P/jtQUyGEUae++LjU/FA7Fa03LDk8oxiE0ANGrRY8NDaF2S+EWfcow07jTNzgV16uAb/wSClOb
ejLe3ZdU/gP6qJfBDlWGMHZZ16RYoNwKAAMC8hxOq2gDrjFJqppnOFfzAC8mQJrx2ZAXuCmCzTpe
UslwMKIwAJzf1Zq8T9viFas7f3tmmk81AmCILcljVVseEzHW5rUhaQA2kG68OJDY3JgFVcQS6eJz
K+pEUwCNMXMlS8ZeXCyoQxmJFbaJaFIOabKO9VhHKH3UUOLsRsBFn/frxD3XmHFx3OXZ9TwfF0dE
lshhjsYKECKjML72rUY5PcZC/qYaij5FrzhBncmwUt+RKtGiMG7K4zc8EiN0+uLDbYk29Jmh/nm1
Xk6oxn4CzwuPDlrb8YS2haI2OXdcWCFysqNAgxVmpKEjimF5/FXMEnMPeoRRUbQDIphg9IerkqSh
bqtg5lI0nzTK04MClsehLOTfloMpjmfC5cf4zHTPPiOIDeDNpyzic27KeQ28SWOEUvm9LsmrxQUO
Ezz65e/9KCFbGB7a75/P1om4BtuOvI9Gwl6FHXk8MkaYREjfjoxMrimX6QH37lSMpM3UxMLV502d
6p9JQkEkL2WZYLiPm0Lk8cD7KgONC65vBh/oaC8Mt6jzfR+1w5XR59OZET3VOeyfyTZBN4aJs1j3
CqL26QHRY7vFxmFTF5r8mPCHDopVkEw+792ptkg3UU/hMmGB7j3uXYaTK5ew+qfbRbuVUKN0tF4p
LoUSjbB/0BQrGSoOyTm22nFTJqfd1AHksifMnTcogrA6UIwrEBX5Jy2xFlWIcyRD1MWp10/peBg7
3lHqKCqrnHMVIzmJ0m7O4/Scb/SpqPuLXwQPEg7BYrZCA6pE5hOPwL5S+h/QFuPBrL9/PngnWoE3
wHsKQgb38+VDB7c8qZNqolNYSul1XMU5Nlg1eKd/0MzM59RmRjsZ8+M5ssT+gJQWy2EgrbHNQlm5
JHUvbv68FW4lXEogZUnikhxc6DUZMKp9KB3W3e1gyaMblJZ8ZuPOgWcRPfEwklXIuDxByQke90Xr
xRxdU0GzeclzJqrpD19qb6TIuIRaco6neGIfEYUomZKo5vAwFvsI7MIIG4LGOF+UZwmFKRA5IYqO
ofznma250krem5eGqplLqvMAMFdH01Cz8TgzL2uU91bAhLszz90To6dIvJYomcgwg5YJRa2WApQ/
ecuYiWhsTKFqt0M6qPdlY3KwKL18Jlm6YHDPSUX+N7tZsfLo35JDPFi1MTJa5JmKzAe6ksXykyap
zU4gIX07FdL0DWtn6Z6KHwa7XdB2m57vt/58aZ7qNuoPpBIoOiK3sHiaTgrm1D43PKB/xbQpDzKK
agdBfgT4CTbIb/ozW+FUexyboimzHWDZLdYN0jB4Ukz0Oqjwp60owq+sPgy/NLh52ARs4fbz/p1Y
p1REqNhCVZ+JzIsgXOEBKAg/88SYN6zQI5ZcqQtQhjL053/QEtkz6GO6gRCkfLz9ooMq+kYycFMW
QyS9NGDB1qHLLpK26/84dYEYBpxuRB9kCg3LtRrAFZMwiyTXK6o3tZIZjwIi9XvdHM5VaebpX8QU
Dq4Z0ADDTdSWwV4LZeuAZKJuV3IX38A6vTcxw3QTMKwdRANQqR2q4Zu+Q83+8+E8cQCQ4iLHpczE
C3Lax8OJtkCPVDcxEx0j8wtjAMU7Caczy+PEclTnIhffnIsHvzpuhZSGZQoKscU0wCqbwvRMsR0H
Bin8Xvv9nwdo8hcESxIIuNQtcxglGnFiJxMz9eBQcBYgdqiFiDLCJOkh4+rpmWVyagiptMyVREpe
lPOOO4dHrzA/6TQ7rsrhDn3mZN2D9zyzo0+1YsxQFSI92bTl4cZlKynkjHUP+uILle8WCPzZp8HJ
RmSoN7PSCcFyccNBDCSvS59naE6Rfg9qXLuqkDv1Pl9zp4IFWX+yq/QGEuhizWW5UiLnbWqIHhnm
Wo10dTeU4A6QkhH+wfImF6IplD+p6M4k1d8TSqGKt4NVcaGf0FvnpTxYl4dW0M6ki+cvvNy+3OLJ
7VCNI8e6iLZVhV/C1LIChiiPMFxAnd6sjXzVKdO07ctcA3RbXFYiQo9jrp/NkJxondsb1wPOLeLH
oo9BJI1BK3Zs4TQWH5OiDt4iCHjX2HH5f/yEMLn2KGSvCPUwThczJ6I4CatE47rYmaNTC1F3H+Zt
soaSHpw5MT+GRJqi/C6RhZvj7+JE6Us5RMIExc5U6MoQtsSsjFWW2hvCmEZjd3Oy3MxQ8xjz1efL
80TLMw6MfcZByJgu9nNV4ueGHLgCQlvz11geHu6RuzS/8AYFmotDyQzCBj6JsgVVnM/b/rg1eBBy
AaNMQxWdGtHxeoUCBmyI14XdRHLkzA+zTRMfAiQDjelMUx/3uiVSXzRRloIJyP8dN4XeWKXlKikt
Q2iNmxhW6xafrj8/X3hcUHKiUsrL+oNgD0nW4jAkdEgdA8vRRg3RRExf3c+H7URfZgUrZb4UsNd/
JmF+yxtjDD0SmLmOIyXXbPQynRCcTUXv81ZOTA5LnyhC2ZRn+7KIoul5ijWGqYB4m0QPfUbUEsBk
O3WtTtvPm5oPxOOIAupORg6GxNuckFhEFFRH+7QnT27LaR09BHC570Z8Mt6CvhZvidGh14Wy9McH
GY1SlOQwo1BDcF6siADV4qAaSHJiNv+KPw6WVZ0QvH/etRNzxTUDSAouGia030W4kkYBzU8ZtS7Y
g+KqnkbVpSg0/vmKoBVCMs8n3nzLVgpoagKUQQWu+sH3mDYgDGkynWnl1IoABMbTbK6sUps5HjHg
gUIYNzLyn303eWQtsVa3zMmRTKU/E3pPZO2IhjwEEVAgdwf69bitnqoZZkyscfgRuPOAJc085DsB
t5NGkLYDJ8BL1Ku6V+ND5IKpTr/xVIWxVA5qtU6EMPH0Spv1xjPZ7bVR/eM08RytEWiYNem4zy3D
po6p1cB92Vb6Nt2ouSHyTaJzUevjTZJW2A8kfCiXMpjHoxCgbQptlz2IDYb+hLpItovrqcqdBNEQ
hwMyOjPFJ5YrbHkSpXOjHAuLKR7NxgqKkinGV1Xc94kyrULtMJ4pqJxqhcvQnFDg1aYsCyqy0GB4
H+kwiY1U+cLXeG799tzOO5GLngOxhu6FBeiCKtHx4A0smVFr5ioGVkPYvZn6Vp8yGDNVgy+REQXZ
UxqjsFmlGQ46YpB8Q6C/jV0UI+s9JkfpmSh3YvuQaZiRYuSeSPEulsxYmVqMlAiTyePyTk2NaJ3r
ZXOvNljzfB51TjTF4UPubg4HFtfo466rSC2JlQy245A24TWyasmlPib1CqH+6sxGONUUaSigKKAE
eVItmkJwPftVggNpW75jC4kMB4rjbtfh5HTmED+xHbT5nk4ykEsZaY7jbiEEj19wTVFRlPxqU07D
4SoUDDRsO11Y1fhE/fluoGZKopWYNz8LFzNmqbxATClFHa30Ne+QR9FGh7B7JtYtR5AxA3ZOuVQh
eTGrLR73CtwzFsMVrYwtdaCyCXWIrEH0cMBH6A87pCB5MKMTSPczVbggHDelj5T96hgNsoGqHQ4w
It5ddVOcmSYkao7P87kZUsG4VFNb0MHgHDeTNfXUxR3NmPjZYU21jlvYm1HioubktJXhTShmDDEc
MADOK0v1v8wgZtDkbirnfzy6fBeOeLLyGvtqmUGR8VKBwkTxVsuSHFEO+DpZ15gYBCnNH48uySAW
JiKlOkkhczmRegZ/LQKRYeLrs4OnXaOAnZwr5X8cXPBGs5Cl+rPCri5uFEqSlGnE1rfLWh9eJSRv
n0o1e/48gJxohCWJYgZCrmzu5aiNZRsWbS2qNip3mQuXrga+H/3ptYVUnURchvGCSBH7eXG86UXf
ZEPPgMWKWXo699oLLbPic9OiLuPG3M4sQsfLiuBLefd4PYK5T3uK2rMnuaV9zUE0vuKklbxOOmxn
e5KN4kcz68zEs+KM0kvlmxLlmJcD2oM/GQJf67BQSbPKLmfVGgKeVm6QQTB2STeIxgPapgUyc1mB
dUzkpwKsubwINkZUNDctDFrMoGrqQVvuwNlllqG8AJW1U76OqB9OsJlHYZN1ORbwAgIZ0I7ZKjXJ
MUh23pBWRuuip1NehlqPYWmph82LUvnc89JkaINN0Xd4pnGGmJsEC4+3urUQGkAPCNeBAZlxbZWJ
CaRxUPno2m5MHw8LB590ObgerBYTw9EYHzsVLwun0XLtOmTj1qsEQz15hcrrVNgS9IpqK6oJVoBD
nqZPedOG9+YYIZhoYVOyT6tSeYB8L70VEMERp5uVYmGfSmm6Hri6+J6pDc2eC0H82iN0MqyCcFDx
k8V53NqXB5+4F0Zyftge4jBBHJGbXbD2EaAoVoo5WIIdY7qIA5tUZKnbDHpmzjYLYbeWgVsFX8Ky
R2Ud3v9sj2Z1yUU6UMd3IeKn+AKXbT6TTYWqcHS97N8KsZAeFfgw+JSHvlXimphZD6o26PU2rPPp
a6joQO5qa0DbhPBW3WphArG2q4rExmclfebaEuH9fKhyLEMrNL4grhZG6WgRxrU2YgvlXhYU9VHO
sxrDPU2PH0V+zTpvOkQkcd6qwIqbZbuaEKiC0YgZMWc1qObEbdIp5mIwAcOGoQpxH6n+ohTsqJT1
dx/TqcfOj6p8E7QZ/0Zn5AMMe0Mrv2VYX/p7kFUQdXGUUx4CMRYHT04P/pNRjh2u8XCp7oyuNW/g
kyjbw9ha2yhUqx2mxpWjAJuDc6gor6Pg64+k8FGqAIKKspOgNH3l4GF6oAQUlX2Ja0EnwCk2pHRY
12Q2vomDEcPESXEfcCITET2CYCW8z2yiZ0zOrQL/jhJKvQniY3Awq+zvKq2bCrcsuHFC7i3LdEf2
DL0AXZrTY7x+kTOBnGo8dnWOVv/E3//aIYKQriffHC4zC8cau2yswyYRiwTvHFlFMcZHjt+CxlwO
35ohMd77BmSPh4OIjzN7cYDTTbIhc/1ez290gDamm4h5pdijNJh+ZidZgZLOeCja0KNcMV1WZpQO
18Ao9LcQR+QErn+mlasm1pvGyxsdgINaZqZ+eZDNQ3+t1ZWiPGiJNIWObmIMDag5adBhwMMIs0n8
VlBp0GMjuwUmUb+Ec4lqDXUiksHjaJ3/gjm1iOXiFPZ4XQtI1lQoFBV2MJTa5CC1PD5BLiqx2Mzi
/GC+lhNm7JKFEsMltmfYYhQgDzOqdXX3UoVTmLM4xoT40GQdIg5aEcI6HrrquRWH7i5A7HXAGk9H
+1U5mBGgvtqMdoUGKcltENnX7bSYzbdEleszcJ1k4PIFv6R3TUSZMKDMqgbJnQmB3UstFFMJBmub
XeZlha5X1xyYPMy7XtNUF++J//VrgRiR5JpKqW3A92HfqvVF8VJ0Y22tFEEvLQjvsmjyrKpixGus
vrk+jAdNg1hYw+IGOsoPNYgdj2EUI/WApkaDFZk8tTjEJnBsx4M5NrbQV9qPxMpXgWokb/g5BTfI
Rmr4FqUiwtr+kDAmgXjILHvkeZA4hR+qg1tOZo49jYXpqdcEkXLdpKWMZW4CZdqxRjmDboVEcu82
gH0DnFbrZMTotSlaXM4rMwkOzmRl/cNY+d1tILVoWxiI7qiPpdqNJj6fjfTqS6r0iptr0+1aSRuU
Nx1JIEXcdr5CqbMwLX8/sn+RTMkq+UWQui4j/kfI2YH4jDWvHrX4hnwaa7NUqjpaxZqgM9iSmfp2
aSU1xuLhAVlJM27NtVzzurHLxLJQkZEO41VlTd3karCnFUR8xHLwcBtSr4TILx6iyUCxDCCcoe30
sO2+A+FCU02MlP4+HgfQGk8tPkzhtmwq9cvsdVNU+q4VlfTHGFQFLqOhNu3iuOshu1s+dI250CR7
bA20flre88j8SgLvWcsXzcjpFCneKdD7sNrMZHOrNdiNubhxia/9RBRANWo03wUkoOb+DbD3VF9u
0B8Z5GFVk+yeiDIqyN4o78Y3AS+oLzhSQXvuFTNRvYANRS4cDn/lTCgOsIDTBOk/oMfG3YQ8y63R
SpjwAMn3d4ogxrFTIqdOyTA4jJan6XrxHqGL3K5NsDhYpqslb48pbaNthJJcuFJQYiI5q4YdqVlr
gtI3CIiH2/3gx+uyj6PbRor6yeMIQ9OvMXFZ6azSujfFOA2YSH0QbJH6k+ZKASHDUwl5t8UQSVhJ
xG2BZUSu4FQVWAaKRnjHCxfxUHSCXUxlm2w0tLFuJ7+DQynGZXmFyyieao2BSg6eexjPgoPHDC6v
9RsW+jQgZ8IB/xVv6hAFd7L4HTxTUH57TGZy/3rypX6Y7Kb1jR/ITgnCqoUsL14jHiQfMDtp2MdD
ojfJmmVtNNciJu/EDolVupf18IBYPlpk+l2k1sS+SNfbcRViSqc/1zLuw57aCm25lqukYRfWk3bY
C4k8SneIxmvyWoj9UN7y5MnbbQjTs1hJYdTjwHmog94RrKR/q4qmb6/HQ6vcFZOPMZc9pKFqbvKf
kn/+T/k/XsRIAbazKuDnF+JlilKRKHXpvM44g2a81CKZkI4lTiKcMLY66eJb0GnCSmSFrlqfM8yE
xIGPbhueq5R+uIbPrVI/n2vppDLUxQUZnag2Z82pNgs1c+o055QbQsX7vG8nW4GUQs6aYhgCJsfX
4yFu+waBbNVu8RnBtbJ/EsXhXEbv4x0c8hYvF0iGwPLpznEjzHhkBvoIGbhSkLlqJISSctynpTo2
bhGOGs506sOrGuQXKSYRxs+spr4Ergi6mPlGT6fkOo89TAgqkGBqA1IKGd3Px29+zv6evuZ5AYZz
ThKAXaLEsEiBTKKZTM0EZjeJVbRLUgVErBZFo22GuoJXchqtDlMR7tuDgW2z5ptfP2//4/zN+E5a
B+cgs04W7ZcHwci4t4EjN9GKGUe0M3qN2unnrZwYUPoHWgYYCwmLZeFXieOaCw0T2Iw9AjwynjGx
GsTXht4HN583dWJA5/Li/GyfxRKWMtqCIoGcUpD5M8BZczPTdVevkGRBA8waVohstrsoqOUtonKT
V9dt9udrB0wVKHkSBiCBlygaXBTDOExrHvII267KRlO+lL4yuGZSlevPu3pq7sCjkNTS2d486Y63
RRhnuYyItWrnPhAIQVLHdVk0wx8m6VihoC6p71GJmDFji4RMgd0mT98eIHaFgKs6CLWnGtwEcaD/
cy1gqilUnygZgX378KavGrWNq8wEixNZB2+ijLPXa838/qfDNrcy27fMaFmAXMfDhiAzV05ShLaM
66YtdyY89OHQnFnyHxNZxF/g+CowJljTVD2Om4lQqjSNgGaEOumvSZgYnpIglcX5jb99VeMvNNRD
y9WwG64wvhUwwYpjwUZCq9+adddRGQgi6uFW9qt69f8Z8P9F2ZTq5k86NcEUpI7JWfvfU+Kv8upH
nsR/bevkLfv2uwrsyQ/6W6RFN/5FVYCHKRBaSgTzkfeLKg8dEv3tOQ9Erh7Rg/knf1PlBdnkL83U
JBM9FoLTLPX9b5UW2fqX9HMLWzPgk1fbn5Dlj89K6MAA+CgTqDMUnKTlEqeaYAqnznJLT+1urGyS
Ds/TmYCwAAp+bGIRERBvbSppognX/BK8dc/JNcVwOBZudq6GdXxufGjJXJxOiWHkyELRUu5Vm5vk
THr3dEeoujON5Ju1ZWE/yFpcg8I+fOpJG9nt1fTkr8SH4ipa/baqbn4d578LGPyMkf855f/ux28N
zZH8t6q7Sn7gUODT/oQopIIE42Qbqwq/uPdwteWhs9N2za648G/Qg7Pb7ehWV4qHBKnumqt4C/Fw
lVoryThzUi3qpB+/1Tz6v32r5IDm/5SM4VNlgtt34s0q/2557arxerd6Gx67V65AKG9+Phg/8Vef
DcYi/oaVL6skFsIncYfz68OwnS4RDhWe6i/dhbRDrO2m7hwyqNluZzycafvUgsLRkjIvlx0dqNNx
l4US8rt6aMIn6WvW2SaW2q+5076AVlEfkHVTr+NVJJNXsOP3z1ueP3jZ6d8bXtyTLbmSwYfNS230
jNnKz54ev+abzxtZlC1/zejvrSx2Zq10IfTSLnziUW8gG//CfVVCUTWaG1RzzJ9xy+XpfOas+5nS
/9g7YEiATbkmLFElHRlvtP+s8ElNvSqrm1UQcLsCllHAY5UtGK0KptaGfptqmBeOw1YRu9pOK725
MCRhlpE1EGHs2soRwyGHxKheWQ1mm/Fg3B+E6lXIzMc4NQ8eZlbYHkvDOpOFHzmeTBsjNywMOYRo
NSh4Dmf1E+butSdNuAOfGd15l37WS+V48WRSaIyDKIdPPDmvm5tgP9xFjnQV2N3j+C69ILR/Bmby
MwB91uIibmSHYOxQyQ2flHvVdGZ5Olv1Ui+wzWshdMxn85xPwnwMfdrHRUzwyfd1FXa9T6WXvpUb
3xsRxPSGVXIpIpHsiJbX3eDW4qbeYEujoyBFGngo93XxJgptNPD6TbhOtvUmWfP7+Fpw5Qv/TOCa
98qHUaHwQ2mJyA3w53geMHkXUf3iO1aX04V1lbqH189n+mcxeNmCKVEv1tC6gvO6uFmPTV4qahVF
T8hVOfq66ux9fJffVd+od0526Qje1/5gl1/MF8yf3PG6ecKYUvCi1+ZibPeNudK34418LxLOC2d8
Clzfg7eITjO2TyvpfrihBGTY/nc0Bl56W/tWqW4sebeiW9603+Ib3z7Y/QUiTTZMy+DmDeP1M0F4
IeX2K1L83sPFWk5gseCELoRPkJy8cNu52bVgT6sSP1V7ckWvv6OAF+8o1WypFo6ryQHu7KYr9R3o
tRO+Qi/ln+V96OGg6rZnvt5PYOtnE7CY4nEcJ5Qw/fBpXB8ux50YOvVjvGnXHW5yrjFrha+HnbQT
L8OdcmNdFtqZL/BTfOezL7DYB6SXeyRSWAGxXVyqu/CFAvQmd6qL/iZ2HozNwR0uTDd2nqpd7WJS
zqJAqdxpdvU+XFUXw232fvP2dbhNvGiFDa3zjF65q7yYOEWj/Ggf9vmTfFdfUPIp9v3FOaaXPC/Q
D18f1QfuoVSvQQYcb5FQRuER44noqXEbF1oD0utr66u2IkO6OqwMVDJtRDLvJ6+9jr41TvMlcH98
vodOxi6Tay2UY27KfJXjryCHAQlY/RA9RY/yo/xduMOAFSeMXZYifubOYsVIgqdnTqKfkNMPHf+t
1cXlAuX7mExxGj0dVsW1thHsm/qyWYe7/uLcFjrb1OIuURVGYfm4mT/FV1ljp3sigr+KtmjdXBE4
8zNBb2Fg8/eO/a1nixtEqUDKNvIselLX/g6Kp+tf+U7j4hftEpCuhnfBG1/Ebe1yfbT7bX0fu4Yb
PZ2Z1eP0ysdvsbhhGCPQQCywoic25ZqSw2ZaJ+/hdfhuXQU7zVO8Yo8nymHvX+FNP64/b/2nrsyH
2cXgSAVTytJe6s5kSTZIqc8YtN7kJu7hGs/FC6RUXdR3neJH/1K6rYuz4U6+IDXfuHvTARzy+ZcA
yXBqc80Ub9I7FtSaxauE0meAwiBj8Lx9x0HMfr7fvz+uoqvSzlxWXO10F7n9vt2/G/YFmENbclPH
k21vt0b2zr7Zqk7qXMuO6KS71H7W16+1fVil6wdiSLi682Jncxm6q9hO+bztjafSv85+fwxW96l9
7W85hZ3VhZM5lYvgsL1Hn9iu7dfbvbG6yNevt7F9jfSrrdkr5LdddS3at4ObXA6r/XXn9l7t+K6T
2M56dG++r25e7r5647V5sGVvWkX2/hoOiC07uX3Rufrueq96rw9I59s/Ynq6f3x1S/vhEZcf+2vl
js71nsTaNrU3uf2Q2LRvSyvFfl75W8FLfw6AtNKd0OVTsSAnTH6/fkW+x75Fzdu+vxrtb/vXiS64
F4Lr3V3blX2JubWtbd3V7e4xt3t7T3++VXa0+rL5FqxwE7IpuNmbL63jO9+efe/x1d+iU+3cUK0h
0t7H/Dp3rhnLeXUMF+/MB3rNdkqfgS3ZW82+3d+7nbvfNvbDerBfx/XrhfMNs2n+6HWgU6JDAdPl
LEes2q3X16+81LhzWc4qdda4m6/ifWPf6czqeKPzKamjuuy7FZ/f2B5JTjuef/HV0zxvbdrOsFMc
597bXel2vN7erAb7ZfOFr6o4687Z1vYNZWDW7eXT1f1F4lzZN5cTy/lys7McwSldb3e58+4uTXtn
uc+lfbFp7fvK22reJY043LRsx2d5/Xgz3drhRjoxPusXqg2suJvAa3amTXjft/ZVZnsbxNCYXKzi
nat72d54of1tWmkMqLL7GrrrfiXslJ0tr97sqy+jGz8E9mvopGudgfPu+Edh7+D/2/cH+9GyDTez
0Y3hDy+/G463K9b+hbeTnPmbfc+dlYvlqts5+vXVJQ3xPZ3C2V9HrvfDc3fr7/NFx7v6tm+dXetZ
9hcCmmj3N17mrb9PzmFTevt2dzs6+87tVp0rrRp3E9ubPWBvR949sruhVrBkHzp3NTqjV7lfHvfX
mv28MdgRnWuuxbW3wS3Lftxf3PLNY5cbmVc4qHraF613/Ri7du7+UOz752+s5HkbGfaP1PU2Xx4d
72Y3sgCv1i8MX2r/eNw89zajO7qHq7fLyjbtq5fAeRlXg7fzmtvRNe3J6zxhnbuhfbjwbc52/rvO
bC5xqw2DXewwQHD51PnzyPy5mivMX+iL94Vv13g737m/fX7v7YvBrRkQw2bnrYDzbB8eRWZMX5sM
4a3h4ktoJ5viqtplzq4+84r8yc7+EGV/i2+LzKUMvTVSAYo9GYSXZ+HieXLf9zWr5pGZYsNuQ2ev
OjJDnzvvD2tUqLdfSRuU2yfTvpzvrp1XrhTn/p/dCi20AHhpzq6kixMXl1eJ2mIVkTnItjiW4cay
LrZY6ib3h1VDAqq/1jcYl2CP4WQsuM8DvzR//Idx+a35xQls4Syjq1k93wnl29f8CqNF4uA68pQr
f6Nf66tiF1+XZ2Zj/tBlo+hvoNakzBqRyz5TTYg6MPLRU11FhRdqPt4YBx4bAM3wKDbtbCpyJxgq
41yWb34BfGiYhKU+v+c1OHv8/LfsUIrvfS8JNIxjwFb8Yf5QX/AafeZFUuyNG+HB/HXl/qOs9P9t
66Z6S6K37C+7Ray0/Sv/8dd989ag9h59rf/X/GFf82KsoiBs/s/xb1EU/bst9615O/qNB1qrGW/b
79V4971uE/7qLzHS+d/8n/7wr+8/P+VhLL7/7//6mrdZM39aEOXZ74lj5um3VTV//t9/7+ot5e/h
O0Rfwr8eIyAu2d+J5/rDB/zKNAu6+i+uGOhYoTqowIeer/G/Us3zj2bxRzgOmCpR+5m5m/+RZZ35
WGhSmWA/yADzo3/Lspr/QsUYnQkT1T7SYIB4/z0UN7/m/jNd1vku/Z8VgvPYvDiAXooYX6DstaR/
AeyrigG5S7dWwcep/VA7Gbivblq3yXjmOTG/FpZtzfh3HuXzg0ZcbH2xThAvrg++2yD+A9w3OHh6
iemgFdaPv03I3708StbOC/tDUzDWgG9Tw2P5Hy/8YcosrAnp1tSH4Cmti858zBDYd6URO5y0qiLc
ePERj30BKFjxPBqDO/niTYj162uq/OiCO2pxB08TUtEFaVD7o2UrSiw7naqkXngOmH0cln5NA/UI
8tcyJnXQUY+/78GsUq3vJV7hI65hU43POXbg6C3Bzgcy41MaRKThzHPkZwrkaJRmrhUCKSqSbrPg
6xw+fgsPAGO0pB1TCzClqTlmmd8GZfcjka3kVh+qfQ+HH0Jin+9DXqLOoMx2urq178hCZlTnwO4d
XGpktxBPMZgTFUepqcYF5b7oHgch7lcRbicO+GLIrxO5TC3NSscMrFdciiiWF/l9X+m3Q1cPXqMK
YPDCSf0pgOlhcrmONcwj/BSOtlT4o1NVVu2mQeHV4LWIpAKuI110hpmyyL4yEZBaKezMS5RyOv85
HpKqH4I+ihse+GY7uJVBlVsZ429ZkkbkLFXDbevgOW0a3ZFq/xJg4y6pGi5P8GXWn6/hxeP776/C
PkHpha8Egez4q4w8FdW0KyxXtCKc8Hrk9sYCtOchRTxiKql2Jgm5vIiMKbqlACmaxhnVCpWA8gld
u+pMIvNDpJhH5j9fx1i8mLCgyo24yy3XEorYDpQSFzGlshylfaz66dzL/Ph99qvzrEvUM6CwoBKw
SH5EGPyRBLdMtyz9BIRi03lBoXdndsBPwsNiB6DOgeYI/EZ0Z8Q5ZP22A1K1GBMp6ixXSGBMo2r+
qgwDr5eo3afC0NnBYcKNw1R2RagIYMC13WgUozvZuhFqm1pPxNkxq17jTHQ3+xPM/l6bLMMyJYOq
1ll7vEr8/dTjeiYo7crP5M4r8mgtqALCv2Mt2FZ3pUxR55Sh9aXSpOvWr9WLQk9Kd6oRTy/RfbKt
qMg9wOj2iC/WlcQtVYrabYmLieuHOawJwVhnZphS2a8rx0j8N0E8fIPk+hIEYnlpJkB4rWBCb1PE
WMgipMTRFxL+wOf0UrL1vJ7wCTyEXpyZ9f9j70yW5UTSPf8qZb3pFTLAAYdFb4CIOPMkHUlHG+yM
DjjzDM/Vb9Av1r84ynszpVKnLBdt1tesy7LKMrMUQQDun3/Df4iCqfpd4+OXaxnJBeB+8EIg9v8U
+tOlaGdPF0Esi2LdrUtU58A5ROXWJ4NrfEqntD63zBSTyzXF1lvF5DIUvC5NaT72myTwx3Ts+9oi
4GGKzPyI/vNPubEMmnFASAlv8o6hkehnUK5mja3jczCHTT/3YZMO5vfU6HsO8osj6ZcXBTsGDRTm
DeKWP640c5tLggQXrY4GZUOwV940hE7XXm5ZJ2HK5CBY84ffxJB/OwfZtEeGNRsIIdRf6T5KZ8Jk
NO5dlPcCIri/Lvow8UzryaA27cdvst6McKrltxV3xvNyck/8nsnEb37Jvx3+x1/i4LKBqgMKyj9z
gpLBhRMxKtwMutnB6MucosQUMMzlXEZmm+KxFwiJ1enSnSVdTkOsx2nIlsYViOblzPdioIGA6Zcu
P/n7n/aubPJzEGBd4m0APdxDOPbHV6OzQikmXH4clA8CuPY19qWrHkJ39vY0Ri02j9kcakecChFt
XrJegnEhWrjZuMtLd4i14oyy8Hlb7Y5xZBM89KXAz7CHpJmLu8zu+giV7+CwABINDdtjDlN5kfCx
SJzyy9af/V1TGg+Y0sUIODShpx89E8K1sbI6luJCz/lJMCdJKHAsjMYaZt1gtE04e+mjS1gL023d
93hyXkh13UoQ9kZJkl+p/tww2zGeS/zHCh60UvAivLWlq7gpHVktdlja+Y1AxK9OCoaIVDsS4BEy
WD8+TzdtGygy0o/R7KBhPhqR8oedPWT3oNy77yH8H5UclxkmbH39NvxYTbynxX+WGtfTazdQkfzr
8rHp/7Ufqxdqkrr6+TM/1Cf/bxQkf4+AOTw+/Vi/HP/4HzgX5wMLF4OHo6Q9mHCbV/W9+PA/IPkN
vA4lF6BuAMP+rD2wfcCOBqHTo24rRFVe33+gXMQHNM0cFFkQMrEZC1CW/IPa48czHgIiLWC2G+3X
48yZb/txnfTOVJRBQX6LTddHt9D+Jbak7W/0cX6MOz6UVOonxFQ55Y9Q2uCnhG5oQHuXK/IWVoMe
VltBYZo2sMop5q9/H0d+vJ0/rnRkzXFXGEL8TFn3s7QtFwYiR2OlGLEMrJOXdYn//iK/uJ2j/cPR
JArUIEH9x2emXL9rO6blLtP2EzSb1HW/4k2HMRgkp99c6p2H/Wdg5I6onJCXOLJgCH+cmD9eLBFN
Oir3KJzNoRaO9YApdEBTScMZKPwmTlysD0O19d6uwKJ6PA8cjHRR/drEFI6JV1bRRk5lxw2RqA19
hesPdU0H0SjQQ719xJ7QFLtkFSVokbqybWQue32tZ2F3h8EU6rm1kkDtXBcsemjUsv4SuMlKHJuX
yroy2pn/01at95ZVG3CTHlr8tBf15L5lW2bIiK9w8tu1xNAxsjLDenGMJcPFXdi1hiQyQyzRTRH4
Z3gYe02EpUU3X+Fa6d2PCF6onTA3kjAkPKYp7KC6PGNxL4toshNMmxcdFEGktVwflt6cvqZ4MTIN
zpMuDTts5YcQGdFlCAcpSsyX3XbeJ9LsXys9l8muMJf1CTOg5csyY0cHM8G9bGt9tI0U6Xi3LP6W
77WyMYo2aic1Ilyl3a9+WTsclVVtPPUjfkoJhtX3HK6cO5mTYExnj5ainR0g5/nVx3fUNmMrLYev
pQ94HnoLT7rydfON8qe6szuFrZ49zPlFaVi+jmZHooMx9MHwtWNHPtEpy57YNeNjugYuQyEckUWU
1HaDhaiw+0ccCrYi2izejGko7JCAR2IT6lM0zXxxOz8cFdTcQwl0uI820vAHJSpxZYs+uO06NeU8
TDHwI9pJf1lsf0WIVS/XGO6mNWKdg/5YjZ3dRnhzOJ8tTC6N0BrX9ikLggF/zmL+3GojwQzaW7Nn
V+j+Y0+NV+ztdZgvOz1TMC0LeXqoN7Vc+DgGKsTaCtyq0mYxX815zp8nqEN5xLGM1o85derWVjan
5kij0Ag715/0IanwqG05TuCuDJlxUdhFYuJhXDVWtARDglp+6Va3gxlgbVxsnUjisVttHLBqdUQp
bVu53S4bUGn8yqdvepbpk+ogR975NMq+jh6kHchsacVIqPX9NFoNUPlhO5qzxb+3a9rSrUYmfBq6
BPPv3Gqe+7bHgn3OJFZl6PePmKPM4lnjiDpH0EQLqpRkaZnXgq/JQzM39JWx4QMaQlvrsXpbNpw1
hZ9eJCDobEh5LoW98GEMocur129TnkF8LRACEujfuuSMTVKwywquWOyg4DcvVtqbaENicQhbcTRm
5lz9WN93+bTdM8T1g7gzvfRldIoZ0H+fyodStN6t3QnLAaYgKbr4MfrojRl0tybEWvscjj/Q5EFb
utkVi8n6NxuYGXGziWUOA6d0H3rEmJ793itv1mbM63il39iGQa9oU2QYfUNiCkRpR8JLUlBa9TJ9
3fD0or3M/nteWEB3Ire/1kHC29LDOF/11rK++lPGShrbRM8RvQ9ktQOd+Dut6mqM/Qat4BDS3WjE
bbI4nztC5rcuQQ4tdEcxtzEBpytP8a6sHrNyVUwRPZGwotTa5XtV9wr+eSIqGMUp7us4W66dA0tW
rJd12Q7cpmPM13yuvBdGzh+wzHwpjzFtKWOlUvG2WSyVJVgEJWHt9W28ZAltk6qgg7bLirW4tTe3
KHY2VJU7xQ3oPZ7wW+RTOYOgL2wdO4lq5b73wJdCVK3zZS/czGWasgJ1Pky9my/RlNtiDj1UFc5R
sZgfrMptFswrM34T4FiM7ptmwD47KWp94yaW4ZzYJiQLylTMK51iUVBD3a48gy9o1shvWF1Dnygd
cUla9ID1AvFZJkyVRHu6jn4ndpMlKxjD82Iyal1b96abSoyHkq3Lnh1WKwbn9hhkcZFSzMa5HsUU
1QrplTAdA4AdDUpdZ0vlqlf0wVyoX24+3ThFmU+xypGSozs1LB9HzymgZvhOi/kzhEbnRNMnXEKx
1EEWZWId0khbU/+c4KyT4qUwijIWRUPw7Y3BOgkqBegim6usjeF6O0BBKwU8V8oppkVmvo5J3aLj
YDkMzifpnQh/TfGbkTa25M42iBNjs9tT7VQ+xCzLSy+mLgW8IxIHzJFbfDIpkZ+M1u2+Wf4CBxxz
PdXHczeoS7f0+6tBmI3AnkDV0672M0xv3TTNsrhE1frekI35NNfZcudYc1di4O4Z+lDTlcfMN8nq
yKE8eW70bH1R6bQi4z4bSR4l1IfgoOAha3pvsn0yiW27YvRFFY92Uj9VMFVv684UAD4664ZjQV71
DfpuEfCUvW1IhL75/pUOVDohUumRhJ9oaprrdfaO61x1HDJt7lYULLLqPyV9md4Fpbus+47G14uG
1Uc/rSk8i5Lc3jh2JfErdKymOzMyrDYi5aHTerQV5vTp7MFfIrBj3enA4ntqeRpDRJ8c2NMk5HYi
7czLwlLhV1gFvXu9WFUGYwU9AzinFjsS34/2I8xi+Zi1bS9hNk/zZeN4XRIajj0AgRjyEs9tuz+U
NCIqGJD59oW1aT3WQQs/eAPCwMAff9fhIKyJ5WRWZYHLdZMPD9uqlY7XNSMCZN3Ur3AhneVaOoNT
XiC3TbXd2Svs/KYN2geXxaf3cquL2xXg+VtqiuZq5KBgHbH7MB+fVPbNHo77I3fE6MWWqToZSU9U
X5gbZN+8vE8J7FDSTvARdveZKJM+NjpBnb3gH1CEKK1zOgDl9O7V3GPFaL7bMharA3m37DB13EvE
R0p8yo82jjPZZBAOR3fHtRNHowEDPQQiEfLXPFPEewa9m4YtSK1QAbG6rWBd6lurdYrpvLfaFnJ5
q1zn1pZHk0lkDHh3EFbxJXTfPQqJ8O3ThDZIYWwYa/nvbobLu7OhntKjy6Fp+/oc/4/ZO+1QBIBs
L2tL7IY5m25yZdv1YUSzzjhf1iDFY3eWxkD/Wm0YzUvZfWoy8s4w5yOQhXUz3AxzWaU7v/S7k6ay
F42ugtfDf3FzyNLd6PDm4ZEuT5Ux2168Mqw5w/qgBcKXIukROXpMxbXI2XEcJIZ9a/f2oPaofoPP
7xeZ2zeD7ZET9e3K2WVutn/RNaac9tng5V6cK3hqV6lsipV2Yk9iNy6WV1yVrbc8dnnd2iCpWq+I
tSFkGue5P710tgOp0E+HxYf3JGBNpk4JD96Wx988rsoHqxJMXhqpDS6xs9T9y1E1iza7VyNVoZVh
lcjsOxw4qu968PGBOTW0fDyvj5aBGAwV2jydiwIFrXKWhQ9t3G3a221Z+v5ymESOGVafiACKsTmd
FFOZHiUBMS3WcTFBnqLp4YknOVs9aLSt084uKQK738iZ+lxcZ0Nh45qNv9Aprs6ajZF6nEBbNlRn
IsgXo9vp0RzKfYbMlUXIsSfnJPHUkDQgUoNqjCSkrzKuySm8R4tGK/T+hCKEc9lUlffUN1KgsJqi
9wpZXunAoZfiGPyupGi+WgmuWrvV7HPzczLXS/OYZXnQ3mAa0sqbxnYgx5uN4gwmr/P063v19H+j
L9G8Vh+xdXwdaEz8V+hGMIj4P/NxDulj9fjXYejRtOqPbsQH62gzhdWkjRIjGk50K/8YhYoPNpmD
hY7acaLJvPTPdgSGyojD0MHkP0eenMun/uhHOB/kUa4YrSGoZvQq6DT9k3aE/WNxjZoiJrn8Fxos
3t+Qb35qSBAppiINHtOmBkuVNiaa+l7t2diliMy471rbuCh7dCbDBWP3hEGpOW3hGuB7jMNs3ZyW
qXDRBmhlzriqMcWDjSxfftKlpdOeWVuXG1GeevDxKWA0qE4OZXGTlK07nWFtEjQcWjmBATXHLK/O
+3xZ9MWq1hZlwhZW/Xky2QUiG944xFlaQ+4eg4ZvE1Wem6cF1gvTmVAum5t/M3ziYLZuUyioQ4wP
+yvxqVEXxjqMVpS0S5ofcIVpv+hcjCQnCPQM5zQRGn2y5U3vPhbrtppXG15MzYkfTEaPwHBTNvFi
ibGOctua3vzOlO0uyLPJPK3zrBcnY8KDiWUt6FDk4+QbJ16iXbSW0mKKZdA5h0ZO07jzNzkcVQkq
XO44vfDZJW1tQCVYIyUkJa93sWSz6EMUMdzXyqqMc6QIPBuHYbHSOA3ydg6lubn3VCsOogy91Zwh
ppYHHMFTUJ+4ul3M3TSmLSI/Wflo5vZURL7fegeVGMEYumot74Jt3qibSZ+R/EgdfY+bVf7qqFLV
dJub7JJ8tryVshkbYjoCOGixuGl3sWzKaPcK9+pXioXWoNPrGfdGMqSKb/NNZigz+ms8pUK6h7Ru
MxfUfdIdDM/S1r5KggS5o8EZnpzcoYxs6lx+NC24PHjj2ceRtFroDwe1PZU7oJoyOZlW6L+hKP0h
dp0eKRlHOd3TUAr0EDbeyxDZgaEf1q0uvzXSQEi7FYNpENpWgY7IQuVUmWlKZwCZGMa3nBz7yrDm
02TJ5zVmEuOMcaYr49p2u80gccDwB/vmPD+ftcpskog0S09142TIKOFBpMLcQIowtFLDsKlT66kI
vaHXRrRpsLu0fMf0ZtuC/ElMWdafKqTvXidgxoCvXHt4oo1efe2EN/Y7IzDSMp7NNOFcRsvnvOm3
+qmUdc6JT+p2a2Z+LiNjdbPX0Wu8K4H4SLHTiM80kV06CzO6ye+m2OlU+WIMEsvlaZU20jlFuehI
iFney8Q5OhMDQEijRPtDfY5ShPWlwFnoitY+HnSD5SxU3zDKwB8mo/7YdL07hVnq1c1BjMm5N7n9
E2N5zZFLzvrVzNUMvWvw1o2CvMlUNA+deDM5carQN1M50nRwMtTWaMOix+zlY3qYcT98yYJJ8+uC
jiylX4ukg3sxDDKakl41oeWN6q0zNaQaLCFpI41byQvNzL69SBJ3Mw8Km+r0lEF1gp93Wye8EnSP
VspVSMCHGvrHx62ux2P60Nv+PpkcM6OL4JG3ObhWr6EOspciRzEm7Bw91/tuaPwi0p0z77q2XsgB
p8Q4s5y5ektUlkxoxVX2SyJFrj9mjGzepMzmt7Q1e/Bt2qjnmIE6hgNj5Vtffe3Ir+6IL1XUacv/
3JEFu7vZRHHLcXNkd+puScMNOZK3DN2IbJ9sdvC4ekOVhpI8DTYC7dVLD13WV9E7zXKXNDbPxWNJ
FsxRXTC3rbkBfFcLQ1mD13Jq61GfIjrTIP4yu4HxbTOQ/W/oa66fGSX7X7u1MKd4mzqMUysHH4J+
w3teok41C9RxgjQ7FMGylCdV2Xjd3SBsb30opkS3Zwz05ClRIyG1qiVufm5dk1jWWy2/SFqjxZWQ
oyn3zJD9N90P3Fw1Di7cDyRZLy1g/NPB11nwZNmzXzH4S9c0DLq5u7YQP8qQDsmrfZI2KC3x+6Ag
OWjgoErFxXBop/fH6WIMN/6WKBFJl7kwEigDNuR6XNYqNl3tLyfYlTdzTC7qfULTJ6mjaWjVdTYl
sw9QIunuKgOlr3Dr0BHa5a1RgyEoCue2yaslQNUJndMoHbb2qFLTV8yHaA83UXF0dIqS2S6ZZKH1
8yn3pQ4i3+s19Qn2FleFm8zv772+GBH4yVhKZfvCYYBuXGa5CpnSOtcrAbfTfWQTaICqQnMfdzQl
ANXQoKdfWa8dsoeBUSfsaJFZPa7hfS6/2r7REiWlYwyo4uBVdqpYnyDjm3pju9VlLiLdSjLnvmqd
z21i4DUx5rOtz2dnnb5IexFjlE5mAQvTstIiRCsqf/ZmcD5WmNhst4spWXrr86LLHFFCug5HWzLU
B24bRNbMuOaAaeMim4YvW74u86EMaqqzEKCfsYTSmJMmFDSpLpRuCctCqPQbAm+MKgursW/VMK9v
i6/LDlEW0v0EaFVbfqMpYZ9YVFPjVWUZlv668LPEp8IyNs2qQH8hrtxlXHe18sVr26DmIGfXO2Te
kt96Gxa5oT+7Yx+z1y7KL9UgHMBClTV+6iVcdFqo/pJddMTcJg5Q7KnChJF3EDIiXN6SQvDTnXxG
p8UWaCGFI2lWAGE9R0DJqqDs1MihPvVAD5CnMb5Jf61uuqGTDWYeRfcxYcJnXBgN7aioaKfqa8OV
tjrCLgjzuNhK+nF+y+1tfQgQenopVVlXh7l1vAtFX84MyyrIKGGouv4gpv7/rPu/gRz4u7Q7+l//
c3j918t/P53qrKNU+Q50PH35H98/+AcY0f7gMIJBvJ9E+ujvLfjOPzJw/wPVu4PQMrNCdDvBK/4J
RjTJsxGSZRzIoA6sIJ/6zwxcgCGTTNgQdjFhdPwj3vt3a6Q/J05k4MwBcRpidMygkaHgT4i0vCBU
Fe0ajWWihk9Lomi2RyNDBxb2IE1AWGvjGd2Dh6JR9m3MSg0DCx+ktTstSDirIc4bZuT+y9KiKJTs
06Zx65ftCKrpL82xNO5RwM1pqryv4KxaOrx4juuanKy6mRCSeFL9VDwhHpN+8VPJfpje98aYzWuB
XOlxzyRFh0wdXjrLW/C+q/jJ7LD+fbc57ztPYy26MP5hQ07jlrdh2VqjCxoR9x/QTHRLwD50p81x
d2/KnNZd2mGsF/NQLH29vgeD+j0w2O9BQtWBdSJdp/zmfo8inFiElPQYXdLKsm9FsRFyNpKub05r
HPPDY0zy38OTFwz83kRrm7ilU8+dLgBsuW2MjIE244W50saM7D3ywb2yIzn4o/XZHrOsucgaQR8l
JDuH9G6hlwkx8j2oOoWav4w41OjzVadOszMJQp+L92BcW0rTqPsepJXbzKfbe/BG0INALt6Devke
4MV7sG9augoR/XAOAbdGRwmZy+PhwASUg0K8Hxre+wFiNYLDJH8/WNbS9CuayFZLZqLGbD/Sq73A
zZoDiYpAXQXvx5QoBGM6A8WDT3R3OMjE5rU6agaz3q4MJ18/SWdJgFIti+k8c2IoB4L/VPthgBOr
OgcyTtLglvammenQA6IX3ab9IR97dKQ3p8rXUA5jzjN3Lb4YTuZ4zUufy12tTawONXMfpEPNcUC1
z6ksb4f/ZvWAXhytRbk1KOvJ3m58Wv06+FxVyZDRWUmS01kFNAuVgQRJOM6jn0StzTtjuIj15sG2
WBQ0gHuD00ga/stcBCy6IihoD2akUZDInBHYZZEOiTx3HF2pPfO94CZR8/bYLHPfRysQRiucabFw
CGeZR4bQOMs337CXOywa5WPfLAZ5pKeyLJw0tj37eTRdyBegYV2aLlPymFsBhQDyV8HnrB0EEE+b
VnzkKL6jbab+a26U1e0kgdkwt+j1a96i2xnX5Zw9qSVzPq6zT59wnrqFJlNvYLTa0x4KmUuLQ59J
tZ3wdKCG5V3FnQFmuDfSvPzMn6SPQz6d7uQ0Dh91mmFjSDJFpxSVM/glyGUO9OQKBtGL46gRoGsw
PeSCDCzcmEosPNaC4m5OG/vNau2aeRibO+rQtKRxqbfWCxlkDl/U6uVb5PaDm+8L66igTAlfXBlL
V1PN50P/rNHOuy56GtXx2jq2jnBb9a4QpVHzvmu1CauvpG6LRqMboqSTyWOJfrWx63LmhGHrDPm5
bdFDpqneg3gEPj/zLlBzTiIbObozT1ZQA+d+eBKLZB4irNG52pxh6hC73FpY9xqB2HCqzPJ+s/KG
yRKKx/6pUt1woQ3DfEJ5c2KQN0rZxqZZl7dc1AEW1FVIebq1Ja9tc8m+2InvsuisoT2nv+Y91Wt7
7De2fI6hXLp+7pm4XGGc03xsA5225G6yuleTOdxRY4nzpW4LCnWbQreW2TCS0qfj1wyDB6Z8aq3a
s4b5Sb8v+959KPJB5qeU0MkSKSMpb0cN7pI7Llf6Gq2P4mzTmu2lDLymRhmwMK5aIXUNTKocP5Yi
A9JtcyJ+HKum88PUHcpz7htMZGakmx9xqaAgwbbAP/k5qpQIu5f6Yez86nNrMM6Iyn6azRgJTOyS
JgVMcedaeXZB6l4i6Uvfd2D4UIsiFLVJb5yht3oyREGp4jDOlLFMjO5ZdyUi+XIkHSSxz4tXlOnc
JfSQqbsqzZZYimzkFGV4Ud4IcKwIldT86tD2sIejm5Smz7Zc8imcNfNdWk8rzU9vbC2o6mr07NgO
Gon2UJUcFR2TDsnLOW9pzCPy/mbTEHoQucEkCnV01F8BfQaQwMHvfHKEI5E9TNUoQ/q29iXANHRv
C79e7TAnFbgfdCLuWCkUN2aSipcgqeduZ5tV+lWpQnwqF3NeosSp+89FtupTLfuESbNeqChz3SZP
5dzaTWj3onyYC3eVB8upVyRQ3IZltWQe8GBeE1avm6TcHNB7cHjV2n8eaPwcxkAX9c4PMis5Lw3H
rXFq7xFHzJsucI5/79LB92WD70je0W2rkKc7q1cjSA+5kdk3QB8ZxiWgx3khrZtcI55c1hTFaWog
0FQKlDMMcz5B8l8AXRYE83AsTTWDsqga+kAN5+DiduMWDcTPPpp9hI3jBLoOKNyhhiK2+WTfVb/x
exiNp0gkYvECOW2ovZmCsvC+yr7rzgqG12+W12VUfxZoYpRYE/6wcJgJ7nxrmNs9TvTlFKMcuy0H
vyoG6zDAl+gvR2q8hGZ+I+4tSrPXHjDLp9kTaH5sQcGdDfZSMh6FUcXGdxLm+9YAiuLcwn+ronkX
2OmhAqzwqSwntsGyli6PqioKEc9NyqhvNMzkm2GXSHJWKOs+JhpBzLAc+IIYySr7STWdnCM7mxnV
8czt28RprbeKWcOdNWTytWtAssRln+g3HH51x3CFTl7YFNty3lhj9yYbMT775uYzq2m8/GZawH1w
LllbEm5b3m089mHqwQf02wXibfrZdzZDIWTSuzuL4ZOOkrzsgn2g5nVkcm/lVwMtDPpWqEgwTk38
4tmRhph3o+0N885eHMnBZKXNY8/gOI1nMQTPFEX6ApiR+MypJ/NzVn4yh6rchstUNUNzKGo3KM+D
0XfGQ6er5Zax2PYSWF3/Cax9mcVZVXjXwm7IlRij9FWkur7Nqbt757WhhYl2gkiXa8tp+iV2iXs+
i7pRZejlFcLeqbXOazh6uflxGH23PhtTqvxDjefFeWaayo1d9Dmui65bmzBjDQmijLKu8ordydzK
I9aiK0vG6FkbSpmTb3EapHMLsZiu6YNNw+G8q/PpPmsktT3af/mhKrcZ3XBWDGnoJJubTpM6xAQ8
2oj883zej/b4YBAjW+Klms9tcgpJllUFnNxz4NfAozguDwofmy/lDKwiHIPRuMixOtyYHK/1Yxdw
U2ddZTWnizbFoxy67k5VS2LH0+BkrBuz9z+27kpLI63tHiSsY6Qe+6qjQaaWxtkzp3Pdc971fM9g
KngL1qqrgLczS9qJZdXjwXHGCbXkRE7f3HxkdrkNSNMCPBnsMywoQLSva0dbE3/LTy1x5qM7DFsW
+xXaKrMo0Bkt5gZFaMPcSYMpJ5B5wzs1sX5+FY3KP40wfswTLQbjy4LC15ektYNzr3+XUKf6bkLO
cvp/pvJmkz7ANp8pYEDcyqjKcwtzcDJJ5RuveeORGzS0sINY4y2VIPRbpCl6w1l3YMy10kKt+lRh
RGm5wFFqOd6VKgWZUhneduHPnVriaUt6M07ziQFnMALNCQsvSUokOFvEqlMadnvsLhqE6HNb33T2
aKM6NFcT5Go7I90P2myBqIz1pBGVeFb/Qdb8R9X09X+x6RTabX9XJ18+Fi/Z9Nr/UCEfP/K9Qpbi
A14xPnoA76Mmy/1PwKy0P1AcM4XCQBjopXuklP1B1pMf8FhBWZb/AeRue5IP/QdiltLZRH+GT7pU
yJB40BX7BzOqH1kEsGUxF+MqUPXA4B51QX5EZGbrsmYe0xwsT+4C767WwMFNwl1oEesjCa/t3Ap+
w4n6EdfKNbGVBASK4ufRCsX+2fYpCRaQRIEyGWxVOraKYIxW8urdX17DL/gR8peXcUCNW3QBEP/8
qfS3kobDek7NmCOdIbcAdUpTM1z63biGTvZQ6y8avjSHcHHWbrs2iLKGpDdm3Luq0/besIiFZwzV
G+YnsPhRRLHo6bOVI98JK4QLEJtfoh40fB2RIhQWf+1KhOovrKsFQEW9m6fzZg3JqD1mcDT56Xk+
6hfxGNQHxNcNY2facb/t8zJen9dnRlDDzGh/j/5zSI6WbecyuKjUR441IAk7p4kbTWVyglTK76wJ
/20d8E7wFDPBAmNt7h5x3X/lLc1d1prWxDpobTAPFCq7FCjseZ5Pd9oFy+gCdozWzbv9+5f0q3eE
5yOKulwcNsdPl0Uc311rxWXxjV/25jZaZC198xvI9rEL9Rf25vcVJ218tXC3O+KP2Wp/vbupt1cs
MpMtTuUp9giwFZzqkPaXc1BDW3nmCG6Yp3jdY1l97osry70ugac0+d5n+a8RZLSFucapxQkR+ctN
F3zRJDeVeS3tM0ueZx19cVS6t+R0mR9Wce+V1PTTgxqvFv00Vb/ZP7+8HbSIPYjfFv7jx4H4X2+n
W1O5lJJeskL/y7uusUGQRb5P1cW8mlhx1JHOh4PrwTublhgsGsyTm9zlH1nJ5kntH8bmujT3aXte
bI9u9mYg9oQ6eoGxSNffe+oC448dTRbdgnKKZX4FWhJlyVB3yKLqW2/cZ3hoyPH071fDEf79Z7Pu
+2vC4NYkFrII8fv58b4UE5Rl1h4qLpN7rNbQHlkQYtU+qM5knNgtrfM7GhE4gH+7JuB3KEQEaXqR
Pz1L4TIKq/C4iJVjXwYZPHSdXKWuczG7DSw3GuxRpseTmrQ5GhuRHhg1/waCf1zkP902AweQ8S6c
ae77p0BViwTsX+Ut8YjscrTZF6LvduVSPc/rYB7+/hH/6lpHvhw7/bjdf+YUOAaDpaongPgZHOBl
RNVfyr2f1Cnv2/ydXfkv9h2nGEcfND1QFT+TLtdG1JsNvj62B3FRkz2GdQ4GorTdNiRp/ayljHLd
7/zc/82W/0Vg4cpM9Y7Sq0ec9Y9LaVmWVqOzzC3mdFJnuiGHdfLUb86YX1yFgx2eNWwvE8r9TwvW
GU27crjHOB0UcuBVq3Z0LH7namQdv+anBeKaNNk5y+CvwqL48WZ0JoCJj+YWY0UD345Jb4GbiBjx
JZHT4IdFfl0ZNM/oHiECMcy/CdK/OBswuwIZQ+Ckbf+zd/IWzLQHPUweshLrgdx8bFHNjvF4WXZ+
v65nygVDIrvfXPUXwcC1yA6ONnBc9efMBN8JXMcKSKZ1BcHwf7N3HsuNY122fpc7xx/wZkqAoBPl
/QShVKbgPQ7c098PquroEpWRvNWzjriTLCuBAA+O2XutbxHXObsU8dZy/GYGJI+YCX2yP78bv70i
s+piZJKJO16min94d1NqrdhAKo45paD2qgxM4lEAkm/OFbeSlsNz4pwDSP7mhQQ4veSuLgMJqdLX
i1ZBjqC2HycvV64QSuB2NyeDAJ/yY7LPcfl/ey2d0hbvPS/jqRc90IdISolO8IKq8ocphi49Ipuh
ElmtJkk58wr+7mpcCbsee1xmm5PHSdE5CzMGiJeKh36i/KnPZeyq9PQolepn5tDfvYk8Q3Z6sBmW
ifTrY6RhOqqThZOZigNlh5G4EyOLzuULf78lFQ+iAkOZ/pUGI/jrVQR6UEphXCVIex2J0Wvfpz8m
o3bx28dnVqZvcyfKNtAutNeAnsOOPhkYce1oYmgtSok6y9+Q2MNWiJAoZ1KqCbdZyeCWdy3B7K0Z
ncO8LPuhLxMO1wYbIUMoZ7vEzPb1PqOJ47o24PQJ7fh9boqHNskzKt4DbfFycFO59vJJXRPTnvs9
WlCvmduHmlCcM9/qtzeSzwHnhr6dtdBJvg1YWMRFOzSyN8zdT5W3Y42GbjMRhpKqNewxaT6LE/rd
rbMdZSOABcSgIfD11pPanvOxF7KnpSJY2SLwhtq5MWvqRrWDcsKK1RuOypRlDaQNwtE/it5Zd/WU
nvn+Tyzu7IZYV3j0nP7orprfnHmyhPkbVQxHs3QW6xhGxCpUpb1MQe+R+HeMHTTaM1uzfUfO7hFk
SWtqR3uDYrqk99GZTee3RYADJ4fExVYJBh+59NfnIhPuFdMGQBnlUDtNI+CbTkLKzuTVQ0NTQ432
eRV9/HlG1r+91iRELCEffPeoMZklv15VDc0RhaI9eTKcW5F/9BwQwvC5rH7xztD3NFZaAARhLUXr
1vSd+TE3L/X0Um5fs/5RiJ0qvUbOZYyzGTnDTXxl7LNhGw6OR3XQoljcr1Ljl6p7I6+wvbMylAje
pKwrdVeGj8n00kcfuX0zpMexPeNpJkGAz/71JWOnu2z8NJW+NM/1673NEhXJseKJJs1Wl/ElVNQE
f072dT6EftO+1PSmevMqmO7L7IBrSEz3aNiHys8jjjDGZTM8KpSdw/pGF7D3umdTbDrr2ab3zLG2
3OC6mgibqDfGLqfF13ukUkk5C5kbrmvzOkSZ1e3K1jcw3iS7TLtgZBfiRgp/qtmxVw9a9VYWR33w
X8Z0q1H+Mj1h3hAqSGlUex5fFi1299RHd1l2qXZbQ1w4nKGMVfnDiJ7H+LmfXVP6CKO7Wd9pia/H
LjLJ3FgN8INvJwWV+Yo6eiHTezCuu+ZAKVmpH0pnS82+Lu6H9yRx8/i2CAg03KQZ1VxPfaD7WEDV
mS/ZjmcR90EE9tpBIur4HLMN7VCFN6Bn2sIvSPdSBmR6dzUpcdaF1W/Yvkj2btmKguuprQOob1ve
9i9tvR7B8KGh6jyUmv27cmEEtEuuZNXP092kryiZ5dI+cS6T6d1UrhEWIsTfzf2PPPoxFmt0UEV1
lOet3vhWXq1K0BqKiXZUe5PNIwYdbJQ2h7F1MB7qbqsYNBh2Y4xx8syG9PuEyZhCnU7EMXgGjrxf
x5TN6pQX9De9aBGUKUpyYEuYrLGAPfUohDBuiXOc79+9olTdF+CUrcFiOjlApYFSNs247PH5Gxdf
K0qiTM7PzYafVaHT14WdmYw8m5WJ8NWvt0Zl0qgnyZq8ob/CGSPbrolKgS4HCVrvEKZs+bVq7idx
O+o/Nf0XJfZV324x0KxUeRe1ngKVEHo+DbDeE/ZaqrZdvDaczaBsLCRpSgsi5DkRql+IdY/39kZL
V8GtdKBHVwUr7D43HFp0dUWA53zoLsK9dYSIAGEkOnTHzvA6RJ788tp1Nsaxuazv8Go2mWtOboGf
ylyVhBKtlvwsZRNe9tlFJba55jv5akdLqSAo8L3v7u34rnDgFn3MfiivC2rrAuGwx0tfcYqfapLI
4syVjadqfu9QJQc0J10FqOF0iSRWaml2PDfNZRVtVWWNcmrs76gI2Eujdd2NGzF7GJO0xJsJfypW
Ue3r9r5tXwx36m6C+anMHlC/rnTesl55JQpt1dEd65R51aMZN6U30rH06kprKYeZpMjV132+L8XW
0m7S6eef5/5vey3OjAiEqHEwRS5//fp9d2WXkeGo832bSe0Zcf9uNOjiJUM/IDgNvH9/NXJcSbVx
YKBRD/h6NdUs9L7VES4XqDcTnSoeXchsRW8SOrJ9js71/URHyZdaFLRa2eKNXWAJ/zxqoFyUEPZN
gH9sGxtaTiRfqFmNn84pLBBGHomOo28j/gha5Y4mkXFm+fnNW8s2mb0ssd48X+XkAxAcVRJNzv2O
s8NyTrS2V6h0K//1U1UdC2WrjJSIh3qyxKmZ02t6G3K4sQwfE7PlIqmqKaIu1HN7Vs98id/3KMu1
qOOg98JwcUqUooFNEx/znNcg3d8m0t6RqXAt6peOtL0A16lr2VF1Zs49Hai2wv6EwwDbNQqZ/N3X
79Kugrk2gL+heR9eKprdrmwf1flH3cbSmRs8PRNwKS4DgIP9wiK2OxmlST8WoTmUVJwVRxxZ+aoU
K7VZOw9aRI072Pdx41laPPl//h5Pl5WlYI+TRqNsD2uIT/H1FhGRaioGldZLMNqt6pz07VxJURkV
xuBagyfPknXmkt9eEah+Fp4eDiLsgDmVn4xQLZIVQQ4eNW+jIhNSao5yT/LRANNVSOl6LtpVmqjq
Roh6N8rzuUSS798qYkIuTMmFjSdnsK+3HGdSWEqpUy5qVyqgE67akh1NM1EGwKl4++cH/LurERoE
Jw6gI4fYkwesagb2eimpmOxDsZZ15P416Y84z/P10JnnInS+fZ/8Qt4R1JXUj2kmndwcQmmE2QWC
atkeAfarNa9jYJReLWFYbirxkSLeOzN2Pws2/1zAbXSdFFbgES71MkLDTp6o0UpkQqOLK+3rOfad
1FnLwYXdPFi1diXowcoV+zi65E3h286EJ3wn5xf8Qy9dz8NrmvqztF3c9/Jr1D/AK/Cl0o9BeRvV
hSiP/DmVyXpwOIiSktoIggFXTnUtlAd+B6oGfoEhsQQvWdTLj0I0wtd3MZcP//K75D4t4IRsh6iX
0aD7ep92X+oG5vcCuB7K5gGuYF3pwq3GssdJWWln5thvcwKVFQbN0twgTIqIp6+XG4dqMscInQHL
tDeJPGRZB/SUV+o6y7KPWQN70crxdV/o13++0d9eWeHybDm1pYj19crAA0yFUIzYm5L0VzQqwxpJ
ueHWfSRtIOT5DhQ4W8bI6Zy58Le3ZbllynTUsVmyEal8vbBQ47TV6iSmdyhvJhkZnr1kxcRT57gV
Wp8/3+bnWvh14FL7ZDeCLldWqYSevC2ZMWSVgcTGK7OW9lHrNY1pbvN23AH0mi7LdvRxPxWXtK/g
zGVt6dnhuUrIZ8H69ENYdCmpAfNZaJF8vWetsgyi20eI5KSK5NmuxosV9g94xT1VldC+x2t5eMi3
shLe9+AFMvqe8U5HVlpkOwb8XEILlNNDRyJA+paXF5KDR3hhwUTIEzku3UX0i+zOl81rp95x3OZ0
mKe+UOBzl7XXJX5Qv9ESwQXFy8SfvITK4sih7FCFuzl7HGK/wwXGIXilVVzsIuBXRx07xH/dtYGy
byzfPvMIrUMq/F+fRp8odpgHRk9x+JLkH7JvjLw7ZBwP8H8oJB3LCCxKw2tC46bsEL+ocA3OTGin
u43lvMMeita+rLGDsk8rIoERd7gZxUJ/wcEfy+vRJkq3f7RGK3TjZlrj6vP/PBa/j3wWYRi76me3
lnn0631ndgamswElQz6oJ8Si0E7wTIQ6xQrs03++GK0Fft2XQadRgFpolgbU0L9S7f65TR0g5cyD
NHSefKO9l+hNVvKjgb5oAmFyE1iAbNf8o/Re4Aunydh4pbjoKcW0oIxcNCgkXsoP8yHcjYWn5F4e
XC3ujeBKjE/CucomN6k3tuJLiGqtBn6E9jaKS0zu1ChUg8LnriKbCj5Msy7U2xIqEoANlLahQ+Ga
gefmsstxhT8rlGGma9aYRFHtIavzkshzasok1ATWBgr0GkmPZ4ktorMWhQ3kjHjTUmCI/Eza1sYG
cIUG8YW9MPpqsgGutav5uhvo/a6ye+tJIQIcKl4KRmerFFsds6u+0cOfhe2P1YaK8HzpcNCCQfhZ
alLvoAKV5hYEcuZcVobfNH6TuEgxMdZWrY9Sr5C303xZIRNErets2nDDv9Qn3yk2s7qZul1a+Ebo
moOfvLbJlRbulRcMvaTeRBfq5fg8fOQH81XdSBfFr5rqB0neoXEV2qthuig1PH69n2oPwfTe1A9V
+h7nNzkpX2Bdr6twHRKTA6M09iAHOj+j43xmhv62NCwDR6VptMBW6TWczNBSBhY5D2YGTjsxDJwK
z5hFqUVrUZaMWrSf8ww1pqWGnkyPdXdm4P523NJzYPAuNWxn+e//6OTEGNZsVShYW+ViXTZwTikh
DlO/kdrE5tsy6LAAslmlAfr2oc/zM0vGt9eU2zdp0FOJWZzm3/bL3HBiNiFDTWr3OS5Zz6zFXTbD
cpmLc8HE3+YhtuSUXwzWJnmZjk7mBDBxVme1Gk4V7KrbdgqOwRj61WSgOZmytxDUwyqZ6v7M7HCS
u8J9fV4XCQ90abrEzsn8l6dx3TSDiYgzMYKN0quLqkIFEpkl+oZZOz+grF+UCQCtBghcXWYaa6mP
FQi/bFVytmnrMosOELVbrxDqr3wu7D37NhUnodFHPlgsqn5xF7gdCtV/O3tjy6eMzSGK4AAZ6dPX
ITLTA4RXCmSpl+pDY4gtjTE3HtgzijZDJTSUT0Ny5tC9fBNfp1OuqYLtXwQOwEFPVi0zr+zWabua
bVo9b2Zj3BBqvu9r9UB7RWJazc+JoL4PRJQNVJiRxi6oQv3kLvugcyhsIFSiHNHtM+lHhiIRcJt0
OUz1/Z/fuu/jcOnQIO5ahiHmrZNxGJdl31pxg9OdtWhTy9TIrJF+hSORli3A1DrOnm1x4f/5st8f
KmMPu9ii6zEpQJ6ciZ24c8yhKAu2QX29apV2jQhG3mSBinRTkZ/h4P7LQKll6DNglkokDWoagp+c
w3/ML4XRKkYd4RpQRhwQdGbQKPdUGk2MYTtSCGPKY9mwT6u8X3VCrf3CBhvfK+m/nmZR1C/aKY6p
BMmenuNElWpmWsOUklN1NXaGuoJ/SfhOnENkGJDjMoRHM0KPPt/8+al/H1hfr3zy1LGtCUxdy5Vx
LIx2sO6d2HEJZrbW4Tlu5PfF5Ou1Tl6biqqwxXSWe20tvU42R/1IAM61QrgWl3N3oatJ7SsGzbk/
3+Oyr//6unJdplWmAtq96DC/ThF5XBhOJSJKc6ECynFqhZtIRXjm/Pa7J8m2niMGCwVaxZNXNJyN
JJQitfCMXCncWIYWBCytJSrCtY3onATg+2GG3De0PwxczYKTf7o0JVMLr7vMCi8Zs/fYTD9KCdNW
D1R8YOUo4UiU7KkjUnZ39ANDehXnVmf1++q8fARjoSPDi0Vv+PW5hg0tRBbHwiv71ypaityFFdFN
T4qLoEpg6DR9fCilIVt1uvKmT9ICSm9BtaH8TztluGgobLhcolkLQfADcEBQTFFeuZFUJCtcIGeW
8+8zGx8YoyoDjaMXj+3rBxaakWjYlwqU1dJV1deuEuqVbzZQi8wJXbUMsC9ulDMr1LeBodP1pRqE
RJZCuGGe7KFs3EtoQ5LU6yDn+WWVvEoYZ4gZeNLy1P6fXExjo69SW+RYs7wL/5jRysDG+dVGqecQ
UsLqDTpgSJUXUVUbVPjnojT5ZV9eLB3VIrHWHN4YgN8EwKiJ5KGJaEOMYfOjqdtiW9nOBpeCVyi1
eebL+/4Yl9eXPSgF06XefnJnWMejTspskh+Mekt2ycYI9H6lsj9dzEQff54yvi1G3Bk042U/xnqr
n75dkzQiNYMO59WU9H0rwWdSO/Zb0UdE7lo9QB/Y8H++pHLumidFdimnhdLHVEPsAEUCePtNWZmo
+AshP4tWWVO5oLlck1CmmFAXo2YbRqqzT9m6u0X2NM8czsxR0g8WjhjcPOdCg769PTwTWvjUaWjj
4Ak/2SeOE+huypGxxylA8gTm2Su1+wFkZGOWWEqx/F3beCx2f34sy9d6MsaYXSgbc9nlDHty1Xw0
Gy1Us4RqoxTs4ML9IIr4XOn/Uwjz31exqQZpeNQJYGTbw0A+1TjJWeV0Tm3j7zIDx1ezQweLDaZB
b615sR8cjDjbSZoSTzjKzzYVz5NOOGw0If4e5mqnRtFba8TBmXv/umD+9anAabMhoDTHkD6ZOXB/
NUOAo5UKpHnUnPwSxBkuoDZMdhXnWUd7IZbmAsCtfk449PWpc2WVSjmFc1o9Gkjv06o54CVd0PVh
/MfdNgGNu8JgsG3qLPOnslE3Mrpk3GCjFyhhTGxDtI6nQ17uCqNpXjERP/55EJw0ET4/jwl84HMJ
R71onCyuYyINltykpMoQZeBp8C1125NCq4FDR2U9LMvN3DnPaF+ASKTnYyG/DMK/L0+BiGwlmR3x
qYYxDoTc9wmX72G1QnAc7zHjIueXr+sW32ALR+nMbPD1ZfuvK3IiM2ibAmQ4GfbVKMyJ9kGCt0IN
cas641VMxkBp554RTdq27q2dFljGX5PsvzL2/D9C8/+32X909R9j7lt210X841cTv31x/yw/8Tcf
w/oP8wM5EKiYiCa19QVJ/zcfAwwdyiaNgbGshnQOeZf+9v/Y/zEQL9v81FLipIvAT/03H4MtKbMo
OwLUaVDl/o37B3PulxHK5otlcZEwozRcprLTgqI9ZTp1Evpa8HVK35JMesBpZuP/Cj69YJ0qU2RU
Pz1iEmyihbuKdYzFHUmM/ukow9na+Pmnzyz49Jx1RUgHGzcEXrR0rqLRs+ZUxsiyuNXMxbgWqbmZ
rqa//GyoKiUgTNjc+qCMI7+tYqg2mZQSDdTbPeKyYDHIjUGAV65abHNl1OCjFYuZTh7EKK+02uII
RjQOp1vr03uXq5JzGBZDXrZY8/KujpSFZprc20GW/4KZZ+3sTz9fjrMvXyx+46fbj/MyypJPD+BU
BcldsxgDh7gC3E2HdHjp0kzd92mFhxD8Fn7CcrEWhrEuQmqRi+OQmDDch9DIcCJWbel8BK3WP4yf
TsWyHnRfDIt/sYQjZ7rxp6+x+fQ4dovd0WpLnI/RpwtSyrXmdlqskQUVJeJWFr+ksVgn008XZZ5m
VP8+vZXRYrMcMxEXm7jFje1OsYK8Sft0ZYpE6w9hvXg1OY2Kl0TFsJl+ejklJbIJNqXPSo+tyopV
+en8nC2RbJJPP2jVKp6WGMMt5Tz7EC6W0VrRKqJUP52krR3H6iqwO+ihcPpxm2qVoR6NxYJaO7EF
UXhycKbqi0nV1ObIIMVD6w4aOO5nkPFN5hkZQPF9/+lw1XP46jAfML6KTxMsiCUF9dSnObYf2vEq
41eg9lncs+bovBUTjL1ViOEF9IVp0D5MFr/t8Gm9DRYX7rj4cXt5Gm+CT5Nu/mnYjT/Nu+pAu8i0
w9rVqiZWVgT4Ztotlf3iV9FO5c8INX2w63FTbKqgByrXmVNyJZlLl7aBfowKMtFHdZulmbYNqHwh
EG0DFt25EsVuqqQGlWwWmkh6BmN6cuLeWKC+8YTLTsmLp8kO1dJVayrgvhqp4UPbRZSKQ7pu93k3
2qVfGWOj0TyUpheISLjK5TCtpFUqN9UloQPxwDdW8n3LhVJeGXmwRGkVdQ4ZF1wBCTytjMG0sNJh
nVKW6o+T0msZkiS4yCuRKhOhUrWobWjeaRaBDR6KfTEMFI/thF+8tmoHHH+EARuIAuqH1I3VHpjv
lMwBxX1oIJlXp8iQVzJUwftRk/MPMOOq5pPlAkKd5pz0vLBlJHcYyzxb1WB3sNEJQy39SRqc51IF
xE90VSHMlawMCuOwbm/LZlKOTeFYL4GKPB5XmAM6R04biTZWUI0fTQgrzsvnbCZXR82l67aWY+Jv
FMxQnb5AK6uiqEkjlUrF9LpZAe+ldJL0lkSa7ha1Sm1fTtk3UmvMzKNd28gag4AuyLZKU6lwJ87A
xqrWxXaOBqCxGLVLWs7DXN47E9Lt9aS3VbvXGqhzZtsEV4mNigHbbEC2HBDwTL511DB6swOV2Wdl
zDhvVxGGdstDjmPBvu/TuL3tuxTQTFeizLvuIlW/rKE0Wze2mcaN6zQUruFuj5O97vU28LtZJ5Yj
tZpa5pzLidmt7bZ5JiGh2ZvtMPHulAXMd1HLl3FTNM3aBsFb4Pq34x+BqLoXbPQt76vg6+dbg7OX
mqPBy4Y9+d3uEditSThwajKG1LShiyLPjzAO5ec8WUqHYMyd8q5WUvZ3vGhplVwNQ6dNV7nUZZOf
DTU80VC1ckHDEKu+32ZzbgMHzpwryPZWQvpdGVbtugjtIr7RkDvgOp7aOCKdzEoywJc94IsZzxAU
5rapjlVbmDYNrlF9bUuelSd1CSZ4S5Krx2qieuCGtVGR0SFpLU+mrCEWuVrf0SUlixJgsUrTXwI0
YEEpVMDZyTsIfUL3yyZrvdaaunRXOWn50jiRfBNkUywfingsFMACMclJdmCr91PSm/k2Yd46kjoR
ztfFjOF645QEOYRjWMC4qwrWPDlPG7S7ZTremliQWrSqPfgfpvMhsA/AjVWw3V0XyDvZGmE2uhB/
SKSf52bwo6zQZZSJaXst8UWiHOyZ0qYqId8yilshNsgn+u3nZuX/79v+DwXhP+7bfjFaovLrvo2f
+Gvfpjr/QftPB4dXDTOAs+hx/tq2qXizKeLTC0ViRm192dD9vWuTVPZt+NxQ6su2gud7qb39l21b
k/9DaXyhkCG74az4r8DC/O98tH8cb9lpGJrKng3VOPoonLsnHS7GrV3LI1GWnUB5Vie4v0SBqjkc
bJqbQr6s8uZW0RsCNtGaZjL2auAXe1mrXylN7AKz39Zti3ZGjsTGSHtfbeRoVaqhcGtrjNwsJjrU
cW7ijkqCA9XgbSEphsRH1GGyn9j3ZMJ8gi3DHkfvLns5vp+A81xJbe1bnUZqjfXTrrX3PlflVTNk
fpB3102c7foueQ11WBIpsMQVu8/xseiKRSptNIBVG8jaJjZdEm9ijOKroh+utCJCNa0RBaKXF0UW
b0ypvUYgObhmpJA+U887CogYeRHyV3rKNF4SpgOe/5ehza+LTS1N4Iy38eDXUv9Rj/RUoQO7eTj/
SNLsyky5LanKsr1e0zK0klfTdIRnaoi5o+JDmhPS40uBsDa/Jt20cB25hYzjvBvxhW6EuzginLTu
XxMZJxBV8RpWDcdsgB+qCyJzcPtuYmoLw0q6LxJKLKxnkJIBVCmktaRm7FZtUrvVXFSuUc/PZgbK
ORv1jYxCK9OWyIgxOmi0NlaaaK+KeLjRe/WKXghm0c5tlfKYOhaSvLJ4Ycoj3bIa95QeLLeTi6NR
BgXU9iZejyCI13aqyqxiQbKBA3wTJUSipNkG2u1I7tKNHmRHrckvJUfbtw3gVEuq7hqR3BI5EgGq
QDYF85VUH8l6l8bgWrLM/WjZBInW/M92prHl7KZ6I2V6jolNc1h68lY68K6sBIbf1WyW2zbPLjP2
E+wixXXRaHeSHUt3aePQdg9CIMEDPXBVzI+SHh70lPWmmXH71GT0EN/iGuTGfkgQXNkhmsO2px7n
ttoUPMa2EnqFBiMD8Ji2U6dhL5JkJvMlCtw8q2N3apBLJ8ZYk7Cn03xrr5sm+GA7ezRF9VSkBU6m
Uh9Wo5FexXGNE1ePfLXHIcsaNflSYIxIFpwj4o7tFDucqTtrH+UNhM9JXE4WXoau6mW/DBXpppj7
Wz3uZr/OLDKGCKj0yzp6Tjm6oB0DoJfGiBdYni9S0Tw3mfMgS9nRyqIJY7bc8Aqq46Ve5LtsNgQt
w+RlEErqBU2NE1qrHgHU8jaq5eVQDcCM9SBfh1n8Q0vEEawe+2DLTNaxJm+d5Jjp9MaCWB92Hd0G
NxfIuXN9UNQVmP+DlNS527bmtAFhn0NZRZVujVnPdiV7H5QYfTp9vVXWScjcE3GAIPhgOmHvkYKw
zYFFNAPqGiuk2mkl47tTpBd9J1AIBYbsc3JyVbJbrLFeSRJGG7gwP2DTbNQ2Tt1a0IrISZjgWsbW
iccGuyAiHnDMUXYFJroG6xqjIropAsl3nNdEqUeGQvIeDhe90ByPg+N1pHeEJIHkXul6U1yIfmJL
KRIrvNPUvtpy1qgvwLa0LsfWfI2mpfVVOYx2HC52TdD3r5lZDf6kBMrz4DR3hpgWTHrAgQ5nDZEs
xmXVOYjkR6N4B9wCbYvdqjfkWrIj/wsANdy+0Rl6AiGcwius8kqbxyMBUXuyjsat3tbpvleKNQOh
uh4c6TBVBFtkzs/Z6u+TZHjMiAVu8qj08lH6FZs4yuJcDtZyGFyFxIjps7rX++nA2ZATtAHOyDQT
t8QhyoVKadt2iBkmAp83banlRxVEN/w+4cY0kfJy2JZSf03+8GVSpswFoFi3YgArFXIMFAYOgFQi
Us0pzO3syBdALZ9rs1NXat3LvxJ6oQRqMH9Vqp38gNqc7+UCKaOCFs2em/FCzgqcVDnQ3ZZMES9p
R8PnQO5PfXEHDPslbZDuaNtikFQCSakmZHq27nqsS3OaTfdBtpvLhvlbwJ94nEy1PUqhyiFkXs+i
2EfT0MoriiQt0v9xhsWMI0nEqsH6kFvuoMzVu5wyfU6pmR5TM7qSqhEKVNbBVhMRtvasgyxBjOWQ
v6lpgSyuFNCX0umSuBLzrRfVzzjs2k2jRFQHO2ML3G0blZI/gKUoAzJtqxYwR2Tuh3B2LSW+lOL4
cTZicx3hfkildBcTZJYbZBL1Usv3E0Qre+p+TRZ1zjrMDmZgBzscBvVqDEFJFGRmpH2xLmTWmFoc
485+aExWg4UIng4/ZaV255AcOKNzm8COjlUo/2ra7EGxgnlNbdfwYXuiazGy3DfRXUIUJ04KMnPq
T12AgAiZUNtqxHyNtdhGkRP7WiN6txPDrd7LpILOkPSKCB5885bKJJ3QdsmhHaW4qaQsPToOK1A/
Dy+xhVOYE62ibFCzcz7roHHR7W38qZkNP5EACpPuLm/VQpqfx3l+sk2B+m8gfw18AusV2Md10RnV
djTK3qWskeyzMkp+xEnY+/C6MGkZJB/TQ8YSQE5W6UZmLH7IkZbv5mlIt1Kki6dYV6fHpfDxMjlF
fiOjdXKm3vIa48oIfeQ8nK+c0WXqvdMk/Skv0vY+kXvUW9YTiBFsbkGt+1FH4yccsoLVnElWSq2O
riMMzXYIXp3WsldWBeYwBKrm6TWFKKfcj4ANCUv4NbSmdkEcHoA2CcBbPxlvCfmrfWHhrlMk+a4O
uyd1MlnLrNvAwok39NqTHuJ4NhrpSCuiwL1ZF/tBYVev1Xh2qpbVktDybkeRkLMwohNA8AEJjF2R
7CNH3olR5XSvuKWqQHwq6m0cIGm0Ws9CNpZa5UWeQKakXKRnxqMVLzB3EzBNxiHUWQVD6/gTjVM/
6ykBt/gCp1S5zx0y2QRcnFU9hzibxuEKNPkGgAHvI6K1KifMeapJ0IUqmlismeWFLKT1iPW4QIhe
OcGVHYm7UNVeJziuDtnLedbAjpf9WNcf2mx0NQVf7pxIngO3z0wgLzogpoRDClSkXCqpYJ1f/NmS
h0rKJW/hl9pmm1K9KIj7ip1pNWHMpIK01Y3rsIjfM7U6kAnpwSXM3R7fXBXyIli5Z0nhJg/ENohJ
a6jVDXZzl22XL0xzDx8NqZfT8JUDR/DjKUSvqM+3ZDFeEuhYrlJAg5ze5gcKBDKfZOBsGgmxrcXw
aHNU83TSsVnYzStRcN+G/CO0zIMis5610/zR46SK6zLxjWFeBUW7he2602L1ikHNlg8IywxrFW+G
P5TEWeb6tm+DYyzoeLa3EATvKt300jbwKu2uLLMXRLRPRalsqs72e6fZzVJ2kYfSzuIoXyN+GKUE
fSUmPm8cAKyDKfXHtkZ90kwfZWo/GxlLFXNDatYvpdX80uXgYAxQ14Lyoo2zzaBygoz1TYRUxIir
TWoMP8mAX8fmsO/1/mWut4TgbMoad5oMLSx3LrT0kkSLV8z7F214Ieu3oTnflKNzEBk0Vr31bYDe
DfkVpkzxL+hTYHVMZOXYHBqdvc0UiqNIATaw103hoRMYtPQhquKHWqtbs5XgGR27meQTmUO859gp
91XwaybZ/ChSBja7af1iAoGK5eJY1+VVqTU3vUQmVRIeTdpLVmpfI4xez82t1tJNkTFvuyqJy4jB
obeoR5kI5I5UMG+QWExqmdQyJpydg5iUjVpgZk9xnB11NqqIeg4osB9jPXqoCh2bX0iy56SQL4ca
OovFdanIL3FoZF5faoIlQWwnoV1Z03uvRR7ZmMR4gTsoUAE3o7MThfPYmWxe6k7sp0b2R8JAN0KT
biAMP9TVszWSSmI674wkHIJdequSC0gDF3Qjh5FwPUTDD/CQztquUnqLun4sIKpsiirfzqN6SUbL
9WDO67ydiAdtqZkHYkhXufXLjA1CAMT0GJPIzYkicm2WsXAZlr3zMrJXIiydiiGpk3iM5/EBrsIG
wEXELBq3rqn3t0XcexQPr+oRo64qDilrYCQtyVE9S4AYjV2AGkMxzZe+v3Ky6nIKm6Mm2SSwBl7a
aM9L1pTCtMea0TSuUKsHMf9IzbfEkH7N2iGWjGvZXJtkrS3T3s00Gdt2FseyFtoNNMKfYxkfS9l4
zFE+uoaO4piYsYFPFwXSpTHEayI39qrer6e4+nCU8mYM/y97Z7JbN5Jt0V95qDkTbILdA97ktrrq
rcaSPSFkp5NNsA+SQfLr36KzKku6UklwjgvIgZFuKHbBE+fsvTZywvrRzvwfiaNOCgJv4tQcL2PL
XSU6uqobpg9qcE75aLNbm1fkRycbiU5YjtEutfqDlS7xCN7vJampxGtXB6NyiJ/LfZtprbrIa2Of
2vM2bpKTlnGlDIyHtvbWciL00DVxWAatnS6pIk95oQ+Gji/dlpJ0NlhsHLbpq1Rpi8AeGazRM24N
EzCw1AM80qT+w8i6VW1HLbfJvJFGEGx9i9U89Ydu43faOViafn7qE/mYB3dRnXypC0mxNfTndIsv
66b5PMx5sSaqR5/WjGPW0eR+FsUM+1zCbnGc7FtXi9vKcKp92cmnBBfFygmqZk9lej+Qb4KBrDkY
BS1h3FaPQ9R8KSQJlRTwQCbIjMTplX0v2LSu23k0T6Oq8ndzH/SrNPC+xbq6MVXpbnBtXbcZhHI7
Iul2qhQU4P5ijr1LKUyCQDPLW0IjeKPU7G7puHqrDFXkSjbxF8NjGTCUKE7w6el9tgxtsVfMe5NB
1S4dKnJEathaSThqAvqy8jRXZsYlT6MHC+NDQlQ5exVEvfxr/RVtXI27kgKZTv2Om0PmrgFZ0bRR
aQc9TWtH9BgEqeANQlphB6NUtW/KoMbXG26jVNUr3B/bsGp+OL51nbfzklFprSc47nRA6MTvmLSX
F0Ah2Ew0mbPxg8bAdTt1O1JeEMRVqX+bDiLZcklH1ofDZBfsIWOqlbEar7sIO1nsDdE5eXiqYHZi
2GeiRyRJBA9q9lAjCfNriziSjEqJ1OGvUTAWB89IsWGM31GOYbHJdpPg2ZD+Y2UE59pgo6TsU88t
/gj41jpT8TWJzOCkmirJOp0hDBzt4WuR6s9RVh4M4bF1j53TmRTUNVRaIi2cc8SUyclY2meUpgTx
sFZtWlJ4SLRa1YY491xWON+q7nrCJcLtRGAfZR8cMT4thQFUO7YYkDUoEoOpCrBfWemTlY/WdpRD
vg/ZW+/jjh7MmPSaOA3Ssw9pluN2MwHgrtuArr7J28fqEZ1lcXQxKcdZtc3srWPS5ajr7M9kQ32D
9osG0zob/PJS8CQGKnmKedRK37hLA+VvLIh5UYYKH4tLUoJH0rPFaIQobTzEdGH4LGckIKMEl+3a
jfptKRAg9/GJZ+mzuO1xo4XTrrYM6FwAlteVW9LHdS4zSrXCLk9bnf4QodwSbHsaps4JkXZnovkG
dvN+VMH1oAfYMO6uD6CNIm0e+hxgoMjAsKqvERmhKi++ESp82SCEzqcvsd+vq3L65Ij4imHio1HW
57VsTpYgXa9y10WYniLL+0TQ6hqbJzJBI9mQMXjOWOAaWRidpP46Hh6aMbvJ6qCCuTNv3aB+pKsg
Dj4lMQVjpfjEgjqH8u7EuzzurF2eTem5kVCeRs1lH6EjnfMJHTlWezv8xGu5STx1J2JA4rPxQ1D3
zU7/oJOm5zWuztIyvWEkGV4OY+Z9bvrW3PZQsdRcLflVzsYhYSEfSoDQButuZZ0bOBtXEd+plfbC
s0xl9ygkaGc1ejxVSfppSQrfuia+RFk2l91gA7Dv59s5ZwSsewkB33joSusqHiN/bVdY7Xu4+euy
bR5jOU2kP1s3RqhaKqL8s11hOSYk5dTPa8r3nvjBwSbO0GIqFyd/KNlWh8jU4QXA5IlWTub0u0wG
J20qrz2bhiKT33Hsd6oKPot4vrdDVs5BFtNZNKOmiJMLGkNM2YoEw0cLiohdYpbubZMix67Jlt26
cXxI5oQNovBvIdzeZmn+ODSU1P9t53fTz9ARQaP9P4cEIsOYjkQY/Pl/NvPd3xgGWETcI7EFCbfI
of5s5oe/8T8RQKB0g3aEj+zfzXzH+Y3iBeDNovLG9oy++Z+tfIvZAKEmQYD+4s/f/RUFxss+vm/T
6bNALTnko8Dj4lf0+Z/pLtXkFCppZ3bVA9+1sFMjYXalkV77Vtze+q03fiAZ5wd/NjjwbaQjSDzx
HnAKqO6c5fefHZAoJld6Q8I2d0Qc11rC2CjbAFLZRrtnd+D6TxXc/5R9cV2lZaf+7x/HQwofcybK
J5cwKywiXogr9uWx4HjkWdBhv5/rySY6M6/pjZi3dciwbiI2g6Sfcp34izxmyxfRzGbK6IIhb27t
itbjS5DS2+gklpHIyuITEr0Q/vqWVr8T4zWuq8KYWanLyvTPc8+pL30jstcRlVcKp8qVt31H9MAu
D0bcMUbvwbgJxzRvDgnBFky1rbrHSWYUVkWEd1tSxVXaj/eeP3vcEcILquakTBUtBsLaVQ40SEbd
JhcBDThVgMe4ZKdfqOuKKt/edkY9yYusjsfvfZ2qszada/+pyMZKXARz7F/DyYsuasYk33Oaq9Bf
XAsIu2urekIQ54ezoJjMYtW5zGuh2F/lmYkkex6lQ0i0LxV5BAhT6mnjRa1Ly1RbfFvP3cJHIWAo
J9cbwvO8hI38SGF9sjze3+N4sPIvpZF05Kdoo8iaMxSZeNpHkivRHoTRVFhnQdKMkGrdsQrotglp
zV5Ov8JTEBTNjG2zs50tmNgjuPNCZvWqSwkgyzZND/DgsUky3Vy4sVGWd4GuSGlelZXrDmQ2NuZg
fvb1KNVEA9EZFRDSlARYNjWajXMHu8qtaH0gQCUNbDVFcPcdVtpGh85WmqqdxWlWGEntX3Vd4xXq
U2oUjZ9DBXBNJDemjgrGCmhgJyILq8T152u/ayzAwikLuV9cYVTozZtIIYp4iLMwm9V2qpFaEP9O
Vf+UE1ZBtyTsgmn6xAkgciDUQ/VuuUaXoNpm7dbJQlhtzAQDNh8Wd2pufAYxxXWRGuIq6ly4K8pK
B/boYm4fmnjiIWoGNRW7urUrY8N9hJbipH3o0q5pE7LT+SpKTJzEWZ8Mkin/eqS7RxSKX7Tfl7zM
edsRRD/sZ7N24s99W1QMGfjX0BOuJprr8ZVBYAJ9TjuC82RwrStk9BmEm8ansqVYCXFEe6WG7ycA
jIf7KHTTE0crpAx8VwdmLQXtY18OFLkM7LhgJZ0353fw4ro+1apwq0vLgy92ng9jk5+RN5E4FH8m
GoG1KeaEr5jTKXUSNc3yR/ORFHmbt8K+JCacKENiKDSOL6SKAN1pzkrzJKPvTX47fZT6h1nlQsJ6
6qf4THnM5NfKttpvDLrdHCpXOh5S9ivmaW3Q2VzqcDr282nLwKDrtwqCSkvQcxTOSFWisTO8Yle5
owsdXg7FsHeRp8YEoia1tVfKnEoGpSQOQGGe6hN7Uh5pcx4BeZsoRXu1SuwEI0FfG6SfMsVTclcM
vbnWLSHjJ0xjPXOHYYExYZ3qELS80cnwWoZ1qE5qmml30ort+CLiRQ72boP18DYeBY/v1iASL/tc
VdFIeHs31oxWHVG6TfZlLA0D01cd0va+8IISyJ85zkZ6Min2yJte2CTBmB6GkLWTkWZ0voSyJgem
0HmzZ9eR/F5iS56B+JMktPJyJBkodJJ42YlTco2VOd+mVo6PDugAMSLg3JszOQPUpQbW7rAdih4D
tc0HodhIK+3HW55KTdpM4ibinm49faaV1eUx1Y4YQxbrLxiR2HXu2zoU2Uwv1hbWTZRYc0ANGoxT
9TUpaRbZXyz6uoCooBbyNqt4U9RpieBEWKZNL6zqiJXSv8cNCRNNgCc1iir1bSBsI3XI9Z4GQ+jf
RzuBWn//3/roz/oIQ8+zr/MrmeptVUAuflEh/fwbf1ZILlJUoJYoVFnBQHb+W6UqzN/QoYIZxGyP
pBil6l9yB/Sr4UJHWTBN1BIQaf4qkQzrNyicqEpxeGAsBA3m/0qN9FJUjrzegr0ARJhijcB6sYDy
n5cs7KO14h20obFO7befMb5Zb6IQfHZF3qhXjkqxPw+DnMIGwowedgmTfn4YO81UFM0Qvrw8U+dG
oOJDqztrM5hxvU38yb99/3h/+lyeuQdQeS2IYhx8NjwWHBKUn8+PGMlu1hE7ODwiVWZ2m4i+MmpW
sySHaJUUZHQC2TabPm5WukAIxPa2TprT1MOpIdeioy9BU77wuk+EshfBqbBGEe4Ek0IQ3zJI0LWs
MYDKmTjYzogMAoPSTMMqS4Mw7tKNIRLHjDajP0UlsZdx3uqQBovRD+2+S62MfOJp7gUai9YhrSll
PuKmvj5rBznp75ZVDwN7aB4R3WHFB2hJaLrpjIO9yUNCnGayb8LCc760ZTGlGk+AKRAlMFIxQGu6
zD89CLvwv1qLlStldkrDIY9HtBuydKJHd9Ld/NlvrJz6hkhNRtldm/Ln1m2naFWbovH45nTD7DOw
Jo+nInNo0OU0MuTzaVaC848yUl9XdKrITFu57pi7gOK0Lxmqw6PfmAQGl/Y2GXNfA7VICz4hK36W
EFSeIRzWZJG0vdhI2dhBuqKgNdpPQZua0C57/MPMbzjxaFWkVVucFa6VPwiUBt6BSkOmhA7NVlVv
CmRD8VcVk/d0oDSfYM37bWGD+AXmcGcVXWkfjMwjEK0ZZ7tFTOEkgPBdhBCoWwoEaMJSZIvFJVnC
mGm9NPu9ipfZiWcavrnnmhvWarRE0O7qqA6T71oCr/hRVsgFUzxzs4V6Myud4qxrHMvYgHMKHbJF
8QYH3yQ2JrlDk9olO2EXk2zZdFOAYUjOafafp0IjhGx94g/PRsE+5YbKyaiWADGjpd9sDnXJrDFu
GFg4Y9n3t3Xcmh790r5sbqZs4oBED0vzMtemds4qxPCkDLupwSQnl8xkyfMxamdbBMphwgQqeBDM
NVwzhe+jwsg787q48a4YQdVkjZOZVC+ahSoE0Ja6btcdLETSLeFxOa2c7ah7r0b4FFOR0Z7I7Jop
RY4Io9rF7ajmL0DJbLSMrRQUhoVUnlx3bSDkRVNw264dJknhJQZFZLZGRdLqrZFSu13itHGsO0Gn
nT6LzSbtYECGZlNCYA+f2JD9RCfjbTkQXUO3Rkc5bJIhKNKLgeGTx0Wf3PrQjH4RNxdDLJY+Rt6S
rNXSWE3NfB8E1PaHpnAd7zQj02m6nGaRAJn1a8/aaNUzqwbZMs9JvpkbvL3WPm2Jszuprdprv4QI
uvQn8oOIY93MYVsOt60cRZ6sQCxUgDGSPpdfKzeDlGIMUgb3WQzCYBkEWlEXbXrHbNB1EUxH9vE6
6UXRzDd6GIkAm1eKgO5quBWFMNr6dgo7JwWGaZJnFbGtsOO8/0SgcTn2Z03tT23wbe6azkWYZSdR
e8cuQRjTbVONYFiZRjrjhszmmlkRTin4lI03m3RHqhAz4BbXHGNN1KCDXoL0PBJ/BqvW7HeqxQx9
5QbU2jbA6lYCHDWK0FdrhXcHEIjh1PGO5jLJ6D46Y/MKWZSRnTKRI2vDUWRrblrKUQMKCMlsmzYz
6KGZhtnXB4+Fw7o3pAELBI0Z+tw+IH7uVHZ1e1bGZiU3UnA7UERZWbRmGmNPwWZCFE8Ldp5x2oiT
ymGqHa6cVo2xv6L5JdrsS2wMUxueDVNIGtynsAyo3S7ioYgSUj0YLiQfIYxffi6BAgOdsPmI+2YI
QB1Kw8uvikeSD9tk1HxOT0bytij6alrl3pw+vP/9evM4uP3pneCQxvb18jgLKanLBZSyStY06uq8
Hm6zqg1/6bO8MI75SOKORnm9/MI8+kj6WRo0fsRhjMYIPXI/x7PGbA6qddtzkSCE+6Btsfx7Lz7K
C/ndpmOExNO3Me28PK0I6dQ4ezaXbx57sD50QFYzAd3IejAhxwUCtUpM5pOMav2BFXy5YkeH5nRZ
RXDgcuu8oztXgdT3Iskz1rlRvs20zHddU5k702w/wl+8vnmcJHYgWwSLKvUn3ONZG4iPtVsMi2Xe
6pCuT4ktz3FHfORtf30tlxOxsZwDavLpmL28lj0yZuXj+VgJPStGD2PNyUSF+ygEKoigYgtXTlkC
FwYpy8+n87/K5n9YC8XjP7dCL55+f4qf1Pen9qW4mb/0z2rf/I3bQcIK9jJc2DQ3/9UPFTQ9A5+n
gi8+RT2AgL+qfWMp910ctdTGwqQ1tPRj/yVutl2ynrHCEhUSgGrEVfX3y33aobzwOLb5CQObduXx
CwhPsyeED9TSkOTjYQ7YBouFFvDsorxR7b80vgUW/z4nw7YngKe5nPPLR5NthmmNCgPF4DZnidnc
D/3w0LvjlqQXagNBv+r9Ax6/cYu/jhVMcL0ZWfOavzzg6BRTlMXoH+GVmFe0IaJ96Gvjg9Xy1VFs
rEGc0wIDwiQY0Ot+vqXIZFxoSi6gjiZUHSb49l4oR3zQRD5+r0Hu4aaHFhCEHvbWn+j6Z6tHRtpm
TsMUqyDx0+u5beEExzsp0nOGbndjln3vRyA671/Al/sz7hg2cvLCOT8mZtjJl1N/dtBpjuNOA1Ra
C5qbG6v3uh1YEGPrGjbEKxNS6PvHO16NhQ35U3Ak5yd1enkZnh/Pn4gyDrymw5voP/p8F5BdTchH
Ytl9cKTXN80R2DnpkvPtxpF5dGbR1FZ2lo3o8NxkPKXoo76s+/xvHOXnasynzXYoE16ezyA1W4yg
79ZJk6BHBQkVGTyMDamT71+4V6/WspvlHTY9bpZLzNDLA2WCSmdOQnQzOR1aNClyHw4MLwP6O6Dd
KvsP1XXFyfsHfeNusXWCcUTfl8XoeK5h+pGHPW4xf9mi3HqCbj4aJGNXNvVHFcnx7WLqwwsWLKUP
nT/s5S/Pj7LL63UDgSbTcbavqsA5RLShf+1x5+FjheJZN1kBQblbR2+ylWW5G5mk77qGpfcR4es1
qpcM23xufMiNP3q3loMRJk8zguqDkvEYIurOZlmPIwEBZj+dkWnrcsdC/5SQ9urQyCT/4Ga9dTgI
WJBguWVEOxw98I3SImh6K1/bhGKpLanrJTv3hC7zkA/k7vUiR8jx/gNydNc4RUAQi3N6STECy3b0
VDqllylmFuQ+aM841CK8lY2rfvnEbC4g7SouIq7v45uWWHGj8PlxEMLQD2z4xYF+dbZNogbpg3ba
D161t05qYWEuEAoelOP7JoJlwS/IouaFJ67er5FYhrHxN84KqjbJbOSx8NgfURSIME+n2gpIwZOw
PaPSyDfAHKZ11RWKtEhpbX/5VvENWwphMEFLyfHyBfOF0c+8znI9RwU6B7bm29yqx1/7IPNAcIso
MPhvqQToUb5Y38OpImZuYvPfYDjHAk2MjexVtXv/XI7WpeUobF7gdlMggSQ/noF2GOrTYMbOF7QJ
sgR+ucVASNfKcT7KcHzrUPD/ltbNgtY5BrB1thXj3/UJ6plzb9nAj7fKCkmqsaeM1vBfJeUb1dNb
h+LKLU42sM7m8QvczwhZaqKk15EX39U9sRZDaveretL9Lz8LiA9p7S3oHp694zotMkmLJvao4NsY
I+AbvJ4g3LTy/8YJsa4TYkGVu5zWy4chcSpfd4hxyBUz1AWEjtm6tPsmii9NVCEfYFJev7XUuMuH
nk89cJ5jnpTOyiagn1asTeRrK96u4cKs4uDw/j164ygQxWD/AQ8HJWUevbVwDbCc84oyxaIdltH4
woP/Eab9zYPwIlFB86QL9+grlQ5WlkQWBzH6Mt8y5RFXMda2i/dP5Y3Hjebav49ydHfsOpZpWbTF
Oo10QqZH7qzoL/Xb3NYfdeVfH0pQQNh2gDqBJ+44nNbVxjg1g8NnV9uIAPgU0vix3ewhD3rjgzv0
xrFgE0EBWTiCFtvwlw9dKKW0tTAloLdMnBGGWJ53aBee2Ed8REx+fZ+gri/fJjpDlC3Hww0d2Qby
Pw5Vsa5u3XYCIWBbv5b3wErAxJHuJA2MJbErdI6ehjLzdR4AG1gTjR4PF3ZfVY+oJIPubEBgiO3F
hsT1wQL7upZgA+KxW4RmR+vvuN2l2VjZuorxJ9FWWUU0gjdkIbqbXKFuEA4thvefxZ+BNs+6NJwk
Uy/6Uh50HYu9yHGXZhl7JVWDobMPI7X2nTpEMxLWuGm7cAo+G0ja5B5FSN8uo3o1baesNr8g81CP
nRUMHklGPdbQurQjtfLCpL8SPYAE1NRyzPdpkkbBrnFm82wWTvwBeu31I4dvmUJ52faSVGce/fBt
poAZgoVdgzSoCZ2ZGf+zIZijb0Yeoep//1q9dTQmgQwQl30Nl+zlA67avB7bmjpPZ343kaXk2vct
Jtt23TKL/Kf67fv4v/GP6o2P0htPAnB2ULSIjgJkXUcfdDsCggZELueuSwjUIsH/WA45EXmGgwt2
lTjjRyv50VZneRYsfOCmy2LBpNM/3gpgiCBSEXC6CrG/9N6PaSb6SJrJhswxxuZC375/Rd86R95e
NFEULFD/jw7YmwKRbsPnEJEz1PfYeUDRdAF1AWp1jur//aO9cf+4mHSJYORCI3KWVeXZltvJB8c3
WlGsY/YpKdGiqr4zpkYeMpE6H8Bx3zrW8jmkzftTEXd0rKB2Wz0t5iw3UOMW9TTRSwNe87xADPP+
ab1x13z4aFw9cGUU60frbgmmzAtQBCF2JnKiaaR/b6N7wlsXWFu2j9k2R0P6wTfs9Z0DlQxvaQEH
oFUJj9bGCiD1nDLmWWtPKbJbimjrmto6hCn8mkW7uPvVkyTOfSnal03xAmt+ee8M28CoEFCi9XrU
e1Ip0ozsqrY/zxNtnmaRHK8NG7n9+0d9fRcXbBVpragB+cUxjFqJSVQ+Ti+GQnO+n4lMXBPEW6yx
2X30cAacwMt1mPWLeMifeGN4kkcX1MlCH01xTaa6XeIXmyE6Xjdhi8fAKefyc4679FYq3C8EQ0DK
/2Bpe/0M0WrgeQUw/rNDdLTY5AyxRFpjp/XbtruoFgNvI+harnBMZZcGNNO7yC2IkXv/+r76jjNr
IaTd5f2HTsHK8/KuStKNphIXGLqhIjyMQZyfhw4zwl8/CmsocVhoAEmoOlpl5mG2J7NJ2Z8XLuxo
iYMnjIP+gyf01bNC04sXYbmCTKr4lr48l64b28FyqR0tEs23S0G2shhCI/nU8985FP2Un0JUcOnL
y/lsIcvnvu0KF/egXWjvxPa6cSPMCbdBZoz7X752FFhIXljLWF6OEYiFlQbYQXDLjLXhMx1ntcGz
n1e/2E9meMPVW9CmVPj0u47LEG2rPivKmY2R0jX4pSjJv3oBjtwP3uhXD/rP45BvYS86Zaqsl5cu
JlQaBaxbrMPGTuuVCqLBIEcwbBHhW8ZhrAybPAN7qn/9SWcrSyeFuTqy5eNgdulkbuaVyIRbN2xO
gQdlT650MFj9jdtFPbRs+kTIg3h0eu2ctb6nizUbkB4fco3LaG3QDvvgsfjZ+nmxXHEdiQXgZfKJ
svVfnY8vYYjM3C+sOnEwbb0kvssB2SF0yA+V6ZzUKc2bUuOYgWG098Pyo8nmG2vH85/gmBkT5qPy
e89iQ9gb3rAOeq986MXs3vz6FX12osdMVE+l44TiEqeuM44XRRjcO8W/wEX/sdZ7+1yW5WOJfKb6
f3nb7GFAvRsttdYUy3YHqbrGgGGE5ge37a2nn+YDAcxwmEkBOvrIgNQZZN+QSOBmjbfSYrRulLA1
XSkqPrGq/CY6txL0L3/jGiLUZ1Gk2qPb/PL0pt6tQrPisGIZQKPxzOaHPMYa+f5h3lqBUbyxMaJN
T5SS/fIwHrwvOpbUdxGWgVVdTWI3ESZB4aodcFnvH+z1LVtsGLzIS/ec1evoo4IsQQwQGWkV1LpD
HZHUKR6mFof83zjOIj1EVUcH/dUO3qmtXlQsWM4cSHDgg4j3QPTSD+q519eOnTvpQyZrIo6K452U
v2hZbBEPPAlTv0JWPm2GxAdkZFUfhZ8uD/PLpYOSyubpY3pIF1EcXbl8GgfDYyu5TnQR7bLKaPZ1
OxVXiWdVJ7Is1Af9qVfYXKwaHAtwMBXc0uI7KpAzt3Yn2+gxKqIFyq5wI7vVU85uqGVvFbbdp8St
zYfSR4G4lbWf259JyOv9AzUDvKD3b+er6/xnlhrDTFolDEKOXoW2tLOkroYR4EFj7FLfLPYmzYxP
iYMg8f1DMX44utJAuxadIms0oeu0tI4OFiFJRgqV+uu8Kg1Wyqk0hhCHtxDqsXRqM8s3MtANqMJZ
QNzRa3a+83zVDknQ7QWfjmyd04a9a7C7p0/A9ttykxYxvlW8cO5lzk7rxmWq6J7K0YQP19baGrdT
6zuPIpOddzY2RVitGmSJKPbasYnvsf37P6cjqYZxOsyUe87W7sQAYwN4D4TZVeGVJrcmHO1eX6JE
rNsb2FmiI3CoB5v6uTDz8EQViRiBQ2Yyjb6JEHxXseUrFSCygkmYAsiywbQgMk0tv3a+EZ9R+GQt
4lAoP02JNPxmXcWGlauVFbQFHbgQEgUsVhnzEPSd5WUtcqbYcS5UmkUGyVSeSvpt4+AXOC8GGYH0
CcO2GNNV5rolOMYgm3uM3q4Rjae+G+TRGoniNH53yPZK6fAljcYvUY5Exqxipcd0U5pzkT04BAgJ
YCrpFHk3/lCFIRCftnSvq16H/q6BzqgOHTcY9etUhdbWqxHscOoCONRGVyGpU2LqvfBS4nLEUKiG
sT6PZNNMV3puc+PeiAtbnUVD1w53+FcdXM2pZZ4OcVK6K4A/M5FLdjT9yKreABLVa6BgQYIu97Tx
nXy+8ITM2oPdlro/xHEVtVsF08p7zACWQU4YNEhDP47i3wVFFbrSOcYbjVkG1NCZo0e4AxuagUn6
gEIXMyaGEmwcgxDt9B3eKfP8lWNFSfaVt01Gm6hxy+g2isD2nlpuHfg7Je3R/lKMVpptnbJsvaex
TeD0rIY6LVBDTp3dxFtZqqAg9rodzZs46dDkIu5T3lUp7UZvi7kxOR9dhn+08N1/tKTf6ZXpe0V8
AmAuySkIa3IbtEQmt4sr07hSbEjlgstJxzunbyMLnKPAXWBPg9v+aNLI/OI4ifJRo/GzrWa7hi43
N2nZ7FpZ6nMT4AaCUlub80NrDM2SCpaSNWpG2u/WVkHxsrJamT7arZ0T3ojHS6wUrt1m09Nk7HET
x1W8zUVp8mzP0nc2iTk63y0SnuA7hOgAIXPimQYnOmZAG90qu1JdZn03bSVT8iim2dlraYx3YYRQ
74DFSKttAn5vXCdCkWMnsUt4myKvG3dX1qb9I8YEkxH4Z5MvPrMRd1fKmkci1bXsvvhZ4YiLeAoW
niiCYzzDPLPBqoyNqdq2srLuai3wA1UCkfvpIq9m55zIWp4G0WROO6HL+Luu2KZs7cJ2cLhaXvfV
nzO3u08phvt1Gxsol0H3UAXRAG5uFXa46cKXMWi4RieQ4wbc1DiP2gECwmVdmZHaYQJ0EQUWQWIC
LUKMeJHUUeCs46gL1GmG5Fys4zRz7mZpzMnDnHolNyPLsgmpc8lsPesscc/CnzzU4RjdsHbbckEB
edk9nuWS5QY+4XyiWTP/aE3RfXEH0gvPaBpk6G9VWpxNoJtJ2FaNN26owSNjYwI0+4E337pP8Ml6
6FVFhz8uJqhpTxO9idd6jCrv61ANqfkJmqylHop6Mm/M1uiurNmieaSNEMI+61B5NYBNy+EZ1OES
lN3KeU0vqLmtu4EweayDwR/DFIXVYeqgfO3DjFjJ8zqxzC9GYrrxvobZZ+xRBcU/HG1ZNXpQFepD
ETbQ2CD0oA5OqBiDnZU2WXYOXSO0ToUmm9tLTOWtDBw8j0CImimg3k+Mhpd9DNLTKTZBgU5TMZ8v
4TLlRrmVNLDDxU61xh+JYxxPXoI2VlfKuS4A+Vsb2SiihEw5iwCZtNb9t4hxfnOhisrvEHomg7Nl
LfH1KvILiDzKyOZPcONa/bUFAfw18KJY3iN3ktZZrgxPnEwoi5H+xq6j1iEIcHtt9bCs9qwlSCqR
YtewvpG3ojyOUcm6a+WMRfyYW6P8Vg+N/YA4PIh2wgJSvc6c3GJtSPkGtNux10NDP8aJm5vIyFVx
l0unDR+gJaTx3s95XVdjxVYEYKFj3zj2bArU6ZHIzqwodJoVu6KCEGWsfdnGb9w2QbQrwYqUcEHK
qxh+Vv7glTnUIhnmwXzux0jG7pOupser65qvpEyQgm8kY8KABzFru3WYwKjDKpAZ5r6deMq/GHmP
sjjrhv4Ug9yoD2Lm5m0B5WLbQpIjo1WIi0GelMU4V3+0TPsn9kxD8aQT3//RhF7Qfh+lthA/DUgJ
tqlRSWuFNr6hSIDAAZLJHBciYh/lZviJ1QqzXFU48Xha8446axT3GQ6DfuzMcYWEuo0e7MZr0lvQ
bSYhlmPgTRsQJkG7X+b8w420RJ3cFnXUCQI6QRvM6yJAp70lJ7ks7mALV0uqAKQ3nhKCIauLNtFa
nqq6DfOTOAZUsB7mQEA+AFnWtA8lMF1wjmE3F+GwkrNjDV+7kKn+k9vFKr5JByBe3x08Y7xCaZS4
l0jkA/z/0cDH3gw79zRFtpGu8MdO82HyBiPdwgVxxT6CEylRDHgBV3hdVmPafKYyAj4KP6Ic/JPR
yy1xJ+RkWlctIm7zweulim9HrnS/n4ZG51etmMktYbyYDPssnhxgF06fP2hc+dPNNDjl4pPD0vqN
aWsXr0M5iR4Chd0A2DWCWcNS6H1MbJPvnLoqndRjjV0uWttWVrQ4b4P5LDNnHZyUkIlTHBQhPGGY
KlaBvz83h5N2GkAHWUFq1VdqaqGJ6Fpzz9dKdLyYq8TsS+NrUUhD762kifXOMDkCkVSp9nfsK3Pr
Am9dCe2jGwtv1QywsXeLdbZcgR+1x+tYGdL+PHiOcdm0feWfD4xzu+91CKvhUsRTRbfFx6KhbhMb
/ciqUBpWeGf4tXXtYwkM9mYnwiejM0312Y80wBCBGQFrxNgbvbvl80RH1MAuIQyyLUmHqFadTgLz
qY4nDemviuE7WlMx3f8spv8rwP0HqpRFlU4r4C/JxCvD3V1ffvufg8qfyt/VCx3uX3/3n2Jc9zd0
SUvEOE1JnzWDLvefcAIXbAH6Q3OZQ9M1YsD+lxjX9n5DdoFqhZ+C7iy+nr+0uMtvIWZFXsAAdtky
eb8ixX3ZYl92QSSE0cthZMxMHDnOy/6AZRfz8rkTG8ima/n/7J3JjuxIkmX/pfdMKGcSaPSCpM3m
s/m4IXx4znlUjvr1fSyyqzozUV2F3lduEhF48dzdnFQVuXLl3NECv9Okb7lZfFVjeuVf68u27M7/
8EH9B2O8fwnV+ftXRdUhugdjOhrIv3xV/gXRNDlQQL2l7B1wJjG6KzEsZhWksuwWuyTrXo65IzWR
pfoU/GtVZaeiT5/zGnAvcumVbpX/n4nKfz/R/+P6mPwnD/PNZ/k5Z//0GF//g78/wab9N/YymTNd
xyE4Wq66zt+fYNOAeY2L20V1xPBsuzxe/8bKBr2BvRuRwcPMS/twHdb+m51cd/+GX4ohNfoDrtir
i+5//c9/Ugblv/zzP2EodOefJQQbDyHmRgQnTMOguf/6Pv5R/a9iCldlqCWgAHPzkKKvU2dpCPhv
Rdy8pLUAi8PPMG9Sz+q3S+nZhxRZ5T7zwbzWHlGm0ujLiwP1YLsUWn/sdKFItGz1s/R14JMO6+uJ
knT0gHaHI2yN5kAlAqnBB/g5kzDqzBS/FaRDyHPVhD9bxY+Dqjd8cy08yokEhplDWyztizWIle8E
Xq7RWceSr96y9jbMkLD7xSbUqQbT5UPmSliFD7SiBTG4TidyjqrA0bVfzfBfx6bYJopFearHwwq8
gkRTuF6tBclRc9pjSw0ZpJQIGzbFkmCS7DIVfXzpus91NaH1ZfZ+NACbJZbD1+9YaCcM3Deb2wHh
Y8uU+8IFvktaQvEWtW/jbk8pERFYsAenWISjKPwNeR0y6NL0DkIRwCWpIgIOwjFzbiyteI41gqIr
IjfIBtDL7DXFndKZC8C1bNMUVpQ47Qf31RBUg5MGuWn8EVKm7yKBpSAGGwKzzWZh1eoqHLvSPIAV
8IIl9sPFB542J6zmVYUZZHVaPNY9WKYm++4FO5CF72kbbZTsznbso/Wj+DYHK40G+4egi2MqtIe2
utiQ4eyKXOXxxh8A85bz/NkDVNyxJZE8enp/S+7FsR3ARh/jFQ5VTp5CyPgXCsLcHNgcfuOJou/z
ppPhD4+1UePgRVU1JwNS5ejcq3r907t+HpmyPvjTMkFDWACprftiKLrIjYvjPKZk86jqJ8vG78Sy
75TDs0Q5zGCJff880yBbr/MvMHvmoFZ9YOIIunGGDCWUuW2skVybsow01843fU62SjExj4Oy2Od3
uUhIBUumEoqaOhPCaO2I/si2aL+PvVNuJbJ2mVOQx3FW7EUrb+nsydcuu+941L/rxorY8DmYxXhk
J7UOYp8Zb69TEMcDY1nCdu7HovgjM/tB79WvMcfwxJOBFQsdaFZvbn0DYKNCgbFboJ+1zJ49a3gu
cnmbtOLJ0vgT8CSAQK56ZBiU1YBcNm6cHhrVHVOn/pJjpmj0EzC+Vv9lTdMbzPGiCJecmhKoYu33
F7+BP4XGomvs/uqpEebx8JMMQ2hA5TaF85T1S33f0e0GpsloNRCjvs8T47tITeOYaj1wg4VFw5ZU
vSjXymNX2J+UYpu+Ujw7yBjrwVcda433KjnZEJddSZ5x5gWrvo8hWvZEvzmrfTRimsrxCK+CddyA
vcokQj3yePnhq2UgUKrqUPc7HBdhpUB9AuRZl/5DvyrxswcUuOJdmMspWkwBBv/VlE/NAgO30oOc
MEMj43vnlQ+L7nO2drKEtNK+Tp7zkwK7L8Dju4I/hHLZdiwxCAQ8ys32Yx7mq0m0rxt2iIsYUSZA
S8jZOS8be2SgTdm9PnpgP9bj1CuWY0xzzexvO58syMIWp05eBCCLPOvgx4tIP0Re/zVQW92ifhCO
tOo7Vwfb996gPsFWzqw4O7LqqVcNa55V6+7j1VjhFA5mXJyQ5AoHJK+RGBHFkQHVdEpTvqkhMb/6
tvLuhJ9mfaRr2vQAg5OylnWR9rDkDTECpmKtLRxylKDAG8D+79LOMl9h3MPSJRi47XdAU53vRCQi
C/s6h2wjcwicJztX3WAGxHZ3sLz63ALaWpcdOMzEzKdIMiupNsOolflWcd/YYJPGJWi7Non9oB5M
AWzMLJt7hU1oE8ve26WllbxXMgviteSF9+xQ6GkCdc2a6pu4lweYHZFNAMkbnXr5KbGcEg9wh6lb
u2lkbV6aGB4GXW0OOsNZn0wdOrFtEcDU9ITZX5Vdwv1yrEDjj29Z7X5ol+pOHyZeHZrg3m5Dz1/2
tdEfYZP5x05t11mGw1KcBnu+Qa4OfBAyFYBxh2ChcZL7Kc83STHxwTf3s0k2kO/vCpCZPaZ8rYUw
z0m77uGw6HM9hABrAO1VNxNqGi3vcMmyDJ7hFL9LM9v4ceueZ0JuApIYlFXCdKwEvLd0X7GzPEPD
6yByRUue4Qdzi+2Ys/9uWk1YavOwmXEVHzU2neN+3pnjZH+4WAgDYwGNAOZl2CreooOTjC9O2oQ9
88DQyo6SqOu56KASTLySRpc+OjCXvOtW8FQ+MeUSQYtX7ZKsaXVe1sUMDQGkN1keSjhQB6ssT1Vf
DEFmLXHo2PEETyDe8dvcjc3Y4m+WfyA//jJX0lnz1bN9Oq1txD57uTeTFRuY62760ibfoV037cK7
p+Zy48VpdT9X6xYh8rcftTP7bDTIElCquPXSd9NaJQpqdqpkez/UcIjpdEnxCNYs34H6IdAKXIvn
v0BgPbetekR7gRGLkhX1fcWlwzR3aIsdluy9K/pfsQ73rlmVdzVf+Aol2km99zb6op0ne7x1eyYD
LE/DuhsBVF58a/mM57u4uAJgc83fzZW+TcmQ9tW5d6porKdoolziKvWmn8YeXqw8B8LMhtRhWPR0
o1W0pOliXuMy6k27ds+DuxxVOqnbWKv2DqDTs2OuWzrz+8FOrvIrMoC2QFCyWQ6arPyiUkJSh02V
jdtJzQcaWZ3tNfKc2vYYL/l7pUS4Av/SmprrpRv9gz7kJ49N3A379Hwv2aMk56gfoXdxLi+iQvhp
kjBrHf8E2faXNVSEYQLQ+2bvNTxIrU7SERwpjBksQWEz6HgAxnUsdkW2vrSEdq9NEiVC3ydu9Z7E
/U3bpPsu5gWBXbhq9Z98Qg6oqg0upJIyRgVZU7ya9rB34J0TWX9XlODge5F4W89e6oNJ4LvZNQB+
lu2c+l9D4UZWdi/jc4qxou3IR1jJzfM4jP2LZCQBDIT65hlAziYmgWyYXzvItqjk5cvYCm7BO18J
f1cNLOmw1G4YWrBA/AUph9TpvIruc6q0bwJWufrPaDbiT1Y1J6MwQrKkgH3BMovJ3c2050rHjpbk
rrGrC696aWf/VZ9F+cQ7iXrpcss1+HkbW+yS0vl1cnMjBkqazp85fUkS4KpcwjrtH7NUdiuSZtoE
dvuq4XOHqqlvvHWud3ZjxdTQ5GnDaoDoinqCyCa12yqH7el/OMnGKE4ye6gydIvJTohsgV3cZCq5
n9vm1fay2zEXBakb1o5HzQ0IshV4wsfTNHBliOaTmeypHbxbv8Ca0mUtTPW83xesraowwZeXghbv
sFn0clvhiH+bs4kY6v6jBVgSJZ2ebHxSHEZ3h/qVhZO4tQakezB+3j42uvg5n+O9n+0hSb2pynko
dZbntMaCvfA1ARQYDXaZm3XYrLH7gJVkjgTQEjORaLcWsQDkV8lt7sRuhC4XQp4KrZznZ4U50zi3
mGF2ia9klNniih2r+uemrks3EI6lvqF5AqnmpZugbEwkysIK2XqDAfTN0IobWc8ksbXWpe+5YvSW
aRhC8LsypPrNMv7OEYFWN9ObnGdo04/3/jA/K2JbgMweXdUd2DYDOGtgzdWLcO2yKF+Ts8nCwNQ6
WyZZkd2By7dK9iErV3tQwPgCH2HuhVzuS3WdYmnrqWNDc1PHPRRTBkRxpr9q4Dt6N96bpA71Qx+V
nlbCqPbP5K2d88zHYY9drvZex2r5JgfnNq0f/NH+irPserm8dQtJXJW3iUfIJzC2NxBznIut19pe
OWh20kLjT/q9MzQnPVc3Rp6AQplmfg5YgNlYbyZbPGEWuAP3vl3iOlI464KFxhXCX9cTPQ3dW9Lf
hQnZ47Pt3hNTvEstC3r9QH5R4+zpHgj6G9qwc5K9lHnYWg0s7ZYPT9pOEyTwcPYEfTybkCQYLXgk
4w3FxeeSTa+4LCM+mPP4TCF4HAnV28YSAizTxmMGhVDor/h9/BC8nHFXS4tUIe04c37FdfXlX5PR
xzLeqTXbDPYD18rF5j/qrZFAP9OAY9tb1pX/Fsxksx3Jf30tTMgt8EpUq+eED+i/c5/9SRaxHZP8
ZfTH85iiCALkfbPkckM+FO+2T0oxVWi8J8WNiuMjdrdZT09gUd42ucP9KjYDk+0QejPLWGX92jWj
/8LQfyAjx9tblbuEXTkyDxB3KuNGztxuDWAWDVFizq9Oa37UwCIi189uyZH57FS2AQv0nHbLGuaV
TyqM/jMOflianXuU013Hflns9vuu70QIwCSaW+vec9P+iSnpNu9LKIcG1Wnrtg9l521n5XaBmc2/
icLjCsK24YhggYNJZxcInxPLH6dNtxifIi4YPazmT5w6fdDYKdErS7XXiqXe9mx7mPGwhSk5Acem
+TDdqTqxKU6VaH1abs054kMeT+z1yVPmV9I3F9p73SLg0MWkQAr0MI5bGEBFJAt3azXJ4zy2Wxh4
j3OebCbD3dhzvmkg7dWy33sz2LW4fWsp3Euim0ZJj1SXYeed/NLa9kP5DL+/ltUDzCrmKbZL0Ae6
tDVcS5ygBYGMzzabX0dStm96UHygbp38A7wLCBw9XhoShjrA/dNIp3A/usCBkjQTQPKzMv2TmKO6
ya2c8A3R1PqBJ0prNmT88AumIAnSBvJ4OsUQnjPPuEjdaO+FrsSZzZUB5H9nhSWxiyRusHmLSV4c
SpehRY98F8VKQdShxLVa14H30zSALMhTYhG5DDN4oJHjznKn1Ci5K8QWsN5XbKXA7IVI9ENR6X7Y
2d2y7wiZ3PVT/KEZaf2sa71GQ5cYX1A0u1fp6u6OgdG09RM329VxC6Pe8uTBKsbmnhZWByaszXui
MWxQhVPKZ1915jZNPfPZZJ4/h8z7iJfSktV4tFWc23z9hjZHQ2i6xFxljGvw9TA8tnD3EuJBhvkE
aSpmhMql4RTNmaul6HZurspovsocshhGJqqpflc78Xysai+rtmIu1h+HEXnYr91y4ARqDolM18OE
r+KohpreY7DCRvYJgkFmbFfhjxuRustr4avqYDPUf5OtS56gwmgSjXybj8QMzr8x9RS5Gba7q80p
3gt2A+6WuFp/Ctun6RUVKyhNDW1bErvoh25OF9TwkzVncKPpBkSV2g1psuBlTrydxvPwmYzS2fn2
WnxxkJN3W6abTk1i7wkP7yw31fLHunKlh2kCfWwUjnmZnWENl7G2zqa5iJZgXCveT16T7UVnGVFF
qy7zvuLIvK5XEXZG/9sxteI+JP0Jz8h25MO/qWqM+SLR2nDUR9DikztBEb/qiy1HiWM+IcLEEKCV
fesYg/u1GFV+EVXB54WZOd/5otW2rSHiyzSnzanJW/Nc4eKLKl2cCi0Dga4cUcNwtPhrZtEMD67V
ig+E5PEdGC0ZXj2U1QfyVGhIvLkqvxJG3jDTJShPg+p273YD8cU5oUadtdDEVnZm/9SinNYg68yZ
EJeYVMnOzvoTnMriaGtNfobN2b8Nxbwe8tG0T4QIJX3gxr6jke9ixASJXs0Q3kBQTQnsk3K96cxX
+qeGgRmXTCzcQ5bVmyFWQMScBx3zAiNR/3EZm0+CA3ZdHx9n8id3qU7qgIO1kDQyoLHVYYjZtw9W
OaIANG7jeSF29fXUZmQqBPHE7R9gqclhSdb+zsvmKaKRny6ONhuMXk02P1z6+jpyBtem96jJGBo0
EWKqaXcWAq5JeoobPzZzne4En8pqr8Tb8A7s4OUmJeaMkWYnmbV4B9413/Zeq0dwj/ESee786Q3N
6zT5+r0mFos6oD6V5nyDexoiW0ESUeH7+YOulHsDtPyxsSrG03iSFjntBlMN477puimBiTm6Nwvw
V7JaS0lCTd1+FLV+fVPndDhU8P2s0MSo7BL212enDoYGQVQFRypT5H7XLtaXHQ/rjErkLTeJjUkk
WMvKOVMh65saHB/3hmmQ9ZVNQ3fU24akv2aId07vL0VotnX7UxoKzVO5UOeOvAXLNZXxYRaU2oZB
L0UxMk7vaVsBJFUEWHP6QTsJYG12cYTFCJhGV/fPpChC43X5e49x0pPiprnlWbnWtCe6+TCwZszk
nlSF2Wi9DUNb42Ja6lp6KG86zJYO2dkk7/SICYqhdV608maJyWsZSbY8G21s9Bwhur81ZzpE3i2l
I6rAUUOU2WQVbWA9is2UjMzK3Wn80rsRoPJMN5w7DrTYrtn4zrTVUnM3dvO5GY350RgquvvRFMu3
WzYisBn6azTMha3or700zLnED7RX3R87k+lWeZIoRDUl16A7O71ZqnQ5YRlDLjGMdCIOcWySo7M2
98RwthQ/RNw+lL5pfCT0YH7QjXj16CEt3rYc15TOiZ0X/XRnuMmLNXbPRSMRFofkQZ+IcKk1w4k6
RXpGQ0OP3GHx8YIZa3RCM13zaTB2qo/ndx/n2rk0UdpKtzz+ld2KzeYDaF66n8v+3anye30ZLlOs
/3KMhDMfJWUpfbh2O/VuS2HRoNZY0A6FfPNWlz+yxm9DrJcbYLozRoecZ6nxItE4hPZhS6Jks8uE
DCEYEufOfTca6wklSd+R9GcFfmnezxAaAzE3O0CCoM7Is8hm+0WSGRAlyhoe0JnumTFvM7TVXFxM
pbtn8NdfC+cf8ET0Xs22ujOj6u5BAxDNEcycXq38Iq9Y3O3Em+RpLCC66HUErm1TIzY+4rUBuoUO
xq7g5D5nvbPxJDPkUVwIkrCCxfPuFknlYPvVd2kZt8JqCHSIySIbCaS27JzgBFs03zbPSsupHDG7
vxMAhzdpFxOVRyaPOz+VjjWAOa7bx2kUHutXy7krjNdamd9ycD6H/FnC+Bdxs8nUZO5K97UpmUBg
bERzGirWMAuI2Lr9ifuKDzFznzEm3KwLaG3ShblrpxAVUQWd0BFTchm0wxw1aGN20txPqHxsQO6X
tt3wo25tToSY6Us1iC1988uyutzrlTWFcZcfSeOogiwHA5xb1qPb1TGyaX+Zx/Eu9kfy9HIELxxk
4CHTMCsNscnW8k8qMUt4g/s4iS7fY2Rxz+gN+8ZLMrwBFHmeR1q2Vsf3QDrygMiqP7g/yfhpmpoV
Le8RMMcaODgoeUTsJ7ZgyV9F3O4y198MQr8Gm+6Z6VhvYzPRFbQvpUN4GTJ9NHjVnxnk565M2yHi
ZsrFHdYD7ZnFuPowg1asdqajvaMcnMYarZqAsxfPILzLXZa9mORDRwh6O44ZKIaZEq2pfmWSI2+J
XyKSX4F45FED4ZcnPiffBsL5rvfSYoui8jxnqOYEOz0kAj8b8rO60bK421ZzIrdWWbWh67hj1Enz
3KzLh1OWBz8B/MS9wpy5ai6o8VogK5JmnGzY9YtlhXKVDI8YZhxsFgwaS3bX1Bq7uWlGx4z8Asqi
xBFhxiISescnF4fEwqYBn7ONlrO8rcSKRfXkk7mpjBuN9JiAsJ35YRl1YDiCLjYl72NVcCTpDFZM
FEPBT6g87lwMW135ELeZRxqacXGNjoUlHNIfo53OezELgsXqhHRIn9yzO0ACeTCxFksCCtkiy/Dj
9dIm1quQT6uaincu8uVEEt2X0uLs3VKJdxvLeM8uGwsimkN70l3HI3kSJm2HsfQYd0W8YTk4w6pV
kl0D8HQDb2k9s2+sbeGfRFbZgHEjjVG1G93zP5cOwQ7ZQ0OSYjDmm+vNYOsBC4F/DM7lrizeUuYw
DeOhcFqKPYaU64kG3tBoxCZNR/vGcHhPW4JbpFX8YMXe1vjZdMq8wJ3jLRTz564fnAN8jtDSEar1
wtyQQMMvyaCmpo+LzeeM3M9gTAeJHj385rJ7U4WfnoEzRmvi6kFFzvZAhRGYkDF2BnbfwcqPNS4e
qduo2hzRKR1upqvpw+60fjPFWFFxaD6rmYhhN4MGmh/13N3nJayhgrqKBWCnkXsM84FdxN05Yxvy
dhY6a7J+wjDH4Kj2RawiRhor+dxJE4rM51DL+SHRrpr23I3qYEivpGod7b3un2u8rHurLYtjEWvA
G1vLDmGIX9a4etXM5ZcpFj+uunOMmhUi61ohpG8+AtM4lktkVj2l/iye2FJ+XnrNZAE8PViEF69L
fIpr/cbuHSKPALwz9TtBXT1yMUo0YD0X17nmdrDNNoKuRHnBdCMvTBRH4Z9KHaeeoexXqQaenHkm
r3Ox9SPjkIvms4YztjLstO49ZrodTbh1bwp+km0DFjzEpwZW2KZuM1+a/F3Ov51k2KHx6MP1xqWk
MvvPkDgf/bAEvQvjsjJ1Blg1gi/2jefGNquj3fLCGsmtOakL0bufjejfxcJYoYrbzQhJjSisbir5
tXbOGqgytbagR73Ip8P0dS0wzFELYsozygZiInD5BYSxPUxdXl1Tao85yc1xAssV61YnxGlISIjC
G6JRLyM1FI2ggdCsAN/vxta3s9OFMld7n6SCQGJ4DVNBbgNt/221VHpU2jqTrmw5Luxw7tLK8p7d
An2ZaKAUdoAr79gN+B6ZdkxS211HnJMGjs4x4jTqUh3HZqs+7Lx5wPY5F8umYr0/UqVFA1M2l45P
4awKnQNcdy46iZYEhHHlKcAEhU7EAR80z509iV9HfOdTP38NzA+3tlvwxe+Fw9agbGL/FtjeQ28T
Eeaad/lfTuu2eimM2Ayu8dm5Mz1hIjb2CkOX74+feCZXOLf+/GIiyOadh0g9OA/CSPZqgEYqmh2a
KkON1GJCztW+cI4L/RHEPPRlXlbV589kQsLnn81fR21x8xpYwglDi+o0wXOdb6E7MFk0kgdVMWxc
Fv3YJeoxpgSxRMrcmRFJUv0m7MOjaGeBg7duh31o2nPV3HUc8m5b7wCNR91IsqVPTmudx6dkrk5m
RywWuRsj26bVnj2Ag08KQwBCv/zmQiHowLfaba3JXZOhrsum6SMswegzjPFASmL3nVGGSR16pBci
HpehHNmtVjT0VhM1JWHGhjtfUICRu8Z2j5cx0PUfCv99lWo3dUtvn7vlD3sGN07Zv1qgHfhV+UAI
75kIhUQQbEgRXgI8uVGydueaorB6LTH46wStoRWhqTljRl5duTXVmhA/oceke7ffs1k+ypm3TDji
YDkD4mN28lsMA3ryVhBZErZ6+1s12BFW8iwHrpBQF9l1VLYi+tskRRtTdlOl+tdYOA1UjZ7kPWmd
RDKO5IPjZZjSjV/P64cjqv41U8O0m6HUhi6i0BU+vR9W7Z08gk1NYNPWsucIH8gc9jlcX7c4WtVP
mce3Q43zeCVOalouqZVEnpifGh2bujH8onUyzxQxL1a8Ps9enn2MU32/0qzOPQJ1O22KSaMd8roT
iS8n8HX3tXpPhApbr8I7gHG/dB+Q7XbsbuzGONtcnTEGz2Js9rtFR7xrwJDjr/e2BJkcyoEzyVxl
VE0Z+U/suEwT/+ANt7LlaoYJiV3hjvHAoc317dKY31rHuZ+wi11P4txzxvsdgAT5MBmSOhNLR52M
RMmT3Wq+VOR6JQz+fOuJsObjsIpjml5LAWuOWVt06ABF5NXciJ72prGSw74Fgc3ujPtn3ekm+Zu6
POdNvOWWjbxplAcY76E27YVXUUTy7GXebljTb2LDg6FhxQaAbMnHB7+C3Dj3ItHyiyYud6Nlby02
4ZghPhqye03JXr1ipFP2EyY77SIuyPTXTDhlrwbxxSkO9PhBXzkbpbA0JUNy6J31hgAS3iyDnIci
eRXadCTr1curB8rNeZszJV6wswcVS7Q9SbSWdhkqwGtTsmlZ09AUfYNJb9HrjA2M09hbh9ZRA2lZ
JipuRbQz32Zl9BVxfCIN7Snb1wonwGLBpFc7PZbHKsdZpZwgLqtPu7ReJ3e9Q3MrowVt36lPU0+Y
DgEqyu7SB00S5838Z102rljR6fN2/WPEtE7xav0uaR2Wig/Kbh+FXzwp++jXQ7SWxlNWT7czQxMO
9p6OqpWbxc+GTV4U2CKaHaNG9scJkAiVx5O9cj9u6q64NctOPUvKUw7IFMEVOcVKrKO91htvJMpP
6epbUjhlffHkl+rJk/M+Gz3m5JV/kyuvO3dizG+xJKk7dtFOi6EodeKff3DV/UfOx6uz8f8u+v1l
VDMIYkAnxfkI8urqx/yHNfXWn1Rc1Dwa0CbtuxW7LptK9Vj81G5fvnbLjJCa1at7XqaWBBeMGYOx
mUtGvZv/4ju57rX+43fiXp13voeGB1aOJcerpe4fvpMMr7RTDXodYN+Tnz4ZiRYJbJJUoJJ05ceu
0rQfZHvvUo6NfPIGc94yuJTELCmn+PPXN/Pfvkt8l9ge/98mYnyX/+K65I//3XVp/c1wHPeKhkRg
wwhs8Av8u+tS042/sfQKwErHu+u4ZGb8u+0SUK/gfzB6Hcu2BSvv/+661AUpaaxaEuUBZ5W/1/7/
MV2CwfynBwgZGKoeKBdIwfw/5uV/WdD2dG1I8PNvmTEJe9/kuayjchHZ8GbOfGfEVeKsqlGbfOWF
mb/oM9VP0nUn39dGf2c7XTs9Auwx3JsqH9z8INhNmn7TzmjkidZj2viV245YsI1CHgw01XqbdA7E
YMtL2jRgSJHG6A9lPb64BYIayahq1ved6hs9ooFJ/TcGCw36V7xm9fzkdbpd/DCPgS7LweamTkQQ
RyV/CGzN7ipTku9OENSc/SzSuBoonL73D/lqzdYdfiT0lLTQa4yPueU+ZKlaqLBqhRLHBEGPL8Kd
/b9cJEuUrZy+s//NytcN5XgVmX3xEFvauTczoIAmFiPiSW2L/OqKxUojhbE4IOExAPZehOg/Rr8l
a3qxYlNA0ESuU8J9trL0FbSSf1SdL3Fh2IviI+XsqrhuR28NVWtOSE+JKxkJwXl8sRpJ3izTkQXJ
GTdJcpr9oju6HkP8F0vLNbVjhVOGKmOe+qIKzF8JgufY14eCG/eOtjE+Q8l35ZYNpuWAhYbqscbq
dZCGUxLV2/X6RUr2nsI0nWo4Z2PsxQfVaH6DoGLpj2bF4huzP3LH8lBv0uUr95Zs2TYxTrLdsgLA
umehJjbDMvHllyH1+JZUDuU+wJdJE8BEPad3VazGu9GN6yflA3Jr5lhBXqY3c8yunkSH9Iio7ZxH
X5ueVT0YB3oq808p9VTtchw6koZwcVJ62wVz/be1AM4PrVQW+c621mW8afOFVkQb/Oktw8LPdb7K
agcXtS8/8mzp1h18T1qMfOipTtZh7uLHtMrRxwZdkAqrT0nh/slIttL/FIjDy1OB+DYf1l76/W25
QAkx2M1kpQkzj46qNexM5ZqdSbmpq8LcS5c5hgpcIy/EoRVLZnyjuLusxGns0eUbMQ4Vq3iDrdx3
LlSRUbSyF/mHzjvHGuGZZAwGUz819bSTns+KjkMz5lEaG6WZ3KCFMGvdip6XcrOSgZZvkE9l8+XH
85gcbALA3Kd2IX3lGTODFDMqGDl6BGOqhk58MLpB3kvhZ+Xt4CGcEhcqRIn9EduRvnGp+E0yx0fd
n/TQdOn9NOpqs3KNg9PMzanIHfJq7KnfGbOsb72OrhVZ6IamX1Emjfn6NBCg90ESanKKc93YJq49
Ie477K75LtsI87oweik8EGzXETzDAnZ/5OxvVZHWjHaLapez0sm0nQVWCntmg3WYay1pgfOiTsbk
lUvgrnVx8RjLucx2Rh7fYhxfQAf1J864HIeBco51TjsU+/NvnlvJ7dLGl7LXvcemUMlRlC6fewMC
lu/Zd/iNzrwPveM7d1W7mBevNFz0QxiJO8FJeJw9m+wThl7zdiUkYpvoi/Ms7F49kEMqjyUJ9ud+
7aeQNXInYuys7YbSTBdUFHN6JYqDqnvqTDa3Mp/DlBF4L3adMWfBIE3vJLz/zd6ZdMmJpFn7v/S6
rQ4YYMDW5xgVg0IKacNRKCTmwQwwhl/fj6vq+1oZyiOd3PemFpWZQu4OmNl9733uiCZJ/rA50mZq
Tyv06k+y6TjMyNwnM8aBKkQSsBs/xznUeUm0cxl/YCXjPE0iVlzIKhc3o+3v3IEtWTH21KA1E832
ekUwSkqlNrMhyyxRbd8zoCN7UQzj1WzmeF+Rk2JfVTtbZRf0WDG/BJZBbBBo8zD0c34STh5RI+86
bJzlfJB+mSCbCPfKz5mwL9mUPadLGeL5opUMA5Q5hPNIT3CtH8sQd6xSGE+nSKXHFb4Dbnh2aDT4
tNeFMDiRRJdfWJIkn2rD8X9Dwkq811n3IoPYHPJ5Gp/TKBzv9WAQp1IsYa6mZDqkd1rSwXBFgEQi
UjsxhZJ4V1RRfUlXm7dsg/hVueXdm3St+VcixOUA6slunkeSkx16h2/aci9iLz5lUk0XI7PemxmF
gnZyqa78yHYX1uTd5ZBAPJam362K4R9LVrBvzdicfAqxdzqw082I+/RytgGVIW2WHD0RSMTq1nxZ
iODt3d7TF6orEsyo9XiK1+El5CfcY7STD3qyh7qususyLZqTqxbvyl+T6FPlIFoxFCYq7zMPhTGS
DPRAsgm86xqwVRPRnE8yz2f2epHmQJoHzQUxU+/OzeCfizRhzI8XE1PYkk7NB78K7lsEuK0RjnwQ
oMio8M70QTno8kLW1b0NnUdrOId6dYGSBChwS/m0dyBpidWo9KLLiWj+x3gJgx0OpGWTBvNX8pm8
WnLPEMATQ0LniooFR7NqQY3vksJ7dErEVUnvnOF/nfFh4MndZ5Mx2HnaCHOvC34gSTU3UCduBgBW
gBWwxXNKbIdbpqSs4r4TNNlWFEllDowcwnudKn0ty7n4Pq2p11+TdC/yoOQm8MbctZuwHdkbG5y0
nUtm/oimXnn4clXEspM+06FhXKYxDCNtt9F9nyixz1JR0D+0oYGxNLBjLFHPasWgTJA0GVfEgyLz
nPMPbqhHBV8le2e+mEaVjFsLTHC8jZTo62+kXFTyRaqRuiMau4Ph89C7eP9I6nPzNjHJlZacVj18
rnS9bMN4Kk4FRUt3zG0yNJGsel8GTcWIP189mjhCDzNPbA023mYq6u0Y1e0D0cJg15SJe1PEatgb
E3SKI+CMfXPo11PJ2HI3eWfrY9jBhwhLvI+2H7PtEHnmgh5BeyEoZL9es6D+0Iwzif6qC9uvE+3y
zIpaBH74ve0uYaZ+8HT1RKCeelNfhJceJehbLDjFjaAV6Euna+9JjN0k9sMQjDACpuGymtCOt5hg
Ix79ePnY98S767asD/O0Bt+KZfG3VOCIY7qGX6YEz77DCfo+slV8GVGV9hCOLa8N/kBum2IMx4u4
yDOxAbeIbt5KgAKleux65MmgKGjzCRYRfZVz3tMROoVPOqifk2QZHrFqxbRbZ0V430vrHfT5peWA
1Js2WJerQzVMwXDVYeeId3Nq5OPkJzXpUlE1xXH1Gu9mhE33eZ7jR7fOoruO3e9BZSPSwpIVd7oQ
0C9m2yf0hyVdhbmpYdiiGCJ/nq1f3+SFQvxjkHXjLem4DQOdM+YJq1ObWUlXnonG91Gu5mtyMZBj
BL50MhCBvYiKkThLoBULxvoiYpSwwbpYLBq/eR7ChQBDYmMO92U700Qr23naNLlL4GYAZU1mnCns
vVoj53n0NB6k3u3A75EjUR+nSPtf19rpn1gZbYPVfK34AscSV1/GO3z23ItCFe77bInkTUBR74ca
e/tLaZZ03qVjOz9ZTHmncK7PS3k9Zeexu7xZ0qq/ydTs3JyNqpclf0S89UXnXK/1qt437qCv/MXL
q03clzj33JV9DAyb7ImQZHrjg6RaDyutnY/WnSSaGroqced5jrbsNZL+M/6oXMP5bf3p24xd54G/
KQgKdAJEnqmkOrfLXfkSaT0EuKx6s7xbEmdOP+qS89i7YnRthK6nIhQZiEHTSKtbm3c39KTB7/C9
yOt3GZ6ahjcaJxg0/KotC3sZ15r1fDSzCG5c69BNm9YeOSgAE4irfjqFzSG0cYkWJKMyPUWBRfXA
YoQ7iYDH3OfJybj1ReRpFmTOBaSX9Uc+V7dPJ9vz1+aJIsPikPiudHdRe5O+FhNOzQmPJaX3882y
BvF9r0nfU4WWbeo6RqefoMKoMYBfF9KzjDGNPYUr0l3QFVcZvXxUMVZ4nDGJX1Ddqi6CoP6ESeh+
lFZTkMyij0/1UyLZoXc81bu5hKUgAth7hOSL7zyg3mPKq3vrD5P8NExz9uTquGTC6iZHrIPqhpep
YsuNN+Eg0Hi/9Ip2gDmx3henIwLBLKedv849Xc0n34gl46g0Q9O0C8fBnVspU9yyi1ef0fqd9XKy
LgY9v6gGTUBiLKqPdb7M31LXZ+nLZyeqTrWr7LkZOuFv1nShPGk7hZ9H0tF4hfwkhnWAO51guVfN
2W6J/eAC7h7fh8ixXWzX2oWy7RDEAwFUFgIvRKLoj3a8iGq7KGzzkbNXxi0c1uzMLkbISj4Gg2Dq
3y0RhrAvCFIJVYRotl9zZTwMfrqdCHJ5LD2bqAvriAn+EmZfwoEWthumOWF9L0LLVxelKYiDcvR4
nQeKDpEVdAG5BteZ8U93OYZjf+5IcgXemIb3VYIdgfaKvsMdEVRhcuNb05FosQlxs3rFXbAXfKhv
VgVNextx9FPbCBJIcBjtyoyyLBgEIA7CaCFalvnXGTAOVFNKh1gHVl21pxV1iZQahvqTKMYPeD6q
y8T34723jMkhL2LnHb3K+YEcpH+SSWG+OuuQoSp7VKzBr/8ImmDd05/YHBORdMeiaVgwQ9pvN1qG
SGRZPVcvi01QehvPq06+U8mraG7ivXbUc2UCy53vhPVlZnpxmU5y3gclJv2SCc+uaPjP0ka3L1bW
FK9XbAu+4hKjkFLKKt7XS121CLSVOYnADK9LtbaX8NSTlw4FhXdg0HnxrnRWgGkuvp8Nyopets2w
Zus+9TkEFo7XHcHILwcyKqVgEN66RzJNw32duMnV4qb2GIpY3i1Os+6ndnUPYTp8CNtlOYSVcvfY
VM2VbfHDEBOV1wyR5U1aFuF5pGWi5zhHv11xq714rRivKoTPwyxBb9dlJF9FN5irDI3mAVejix1Z
R4zQlpDJmstqsxmDsUISzgATSN/j/M4DfwjOs8B0xR0N3OjeWwwn69lLriagrjuO1+VFmHn9sKei
LL4ehqXYJUESPLYQ+J6GNC0vGkKH/q5mT3OBmXxh0CIJny662FXYNa6yqZ2wQbnlaYAaz6hv6Pad
zYcbp4qiBIem7j4RBjpjI4Rtxvgdw59muByEAOctZAA4QzACDd9hvKahpHQNg7ANbqN4+DeL+P8U
x/9yFWrgbxTHdv1Sv+R6RKL91gz5v8uFf/xH/9EdnX+d6wXJRcIDDTn3okj+J+3t/IuNqctpltH+
mWXAP/l/aW/ERT8ktw8S/twOxnr3/3VHfFf/ojQM1qFLbwUMTv8fCY9nXfp/dWv+GNB1GBrAjVMW
BdXwDSrPgeMh0oCT5+wwWE5FG1zXY1Tca9VHf2qUeYPl+3Etl5xAAKUByf4tv7a0FN72VTdtotgm
OIRMZAGV4aT8yvzWXnks2N2fCHW/fjyov66LMg+VUr5tDA4I52A4YYsp1DQwyaL+inBCfvHTb/43
c4i/+WA0O8cSqqwMPdoC/ir+V8i5Ojmv8lka41EIA1dtlROxBc9kEwWEJJqm2f7+mn/zw0WggOMA
YuO5nu7NNc8Z1TAYzgCjcYkZUC01LhS4l3YzhGN6/P3F/u4DQs6AAe4CAY/ON/HP040i8TSdtwSt
bN90mHbi4JVEhz5pYbvLMTeMqX5/wfPg5ufb8kzjQK+HasBtwvNzVst/GqdwQzq2ZT+NJISy0C9Y
85Luahxx8RVBfF036iqj+vT3F30D3GSQRENB6HBFn2tSWvDXi2YD7n91nvITh8Y/WIMU7Ku2+sPN
8utVGBFRZBLQL8GD/5YVaXVXi9VBPtNuZ29zUk83ug9ffv9R3t4dkK4BmSsM3JHzg33/148yLw3d
uAYbXBe45inGSX9XStXiDxr/aZEYlwopz/MpnKFL55fP0/tpkRUTdLQiZX3HKd1yDsu9ZWJwkY3/
EEXPbwQNlfcVXuOQWMLbkpYpb3VN1pf9fMESWMRL8jHr7PgRZUa9W0dsJBtVzM4fHra39/+Pq4KI
YdZzHgW9Hc6kg9K6i7J1U4GTu8/PRrQiiptrr+vMFsC4E/zh/v+bmySiEQ6ikuPSFhSc//lP9z+w
PR05dYthKdHRPmbMcYrC5R+it398mXGM+f08uZS/PNZ54FMpXaOTe7KTG7h+6W6O/1iz9DdfXkxS
zmUVY/TG3fjXz4JyQ7DI4Qg2GamPbRmI2wQv5qXk3PI9o/P67vf3/q/vjoj5Xsz74/zB3OjNd8eM
QNVtpxEZvfXEt2xR3WO9aYfxuavdd0VkBlwu7h8YsH/zxMVs/RhGu47DQnD+W/30i507f2vTUJoe
DQuZ5jFoDy240FMi1vHp9x/wl5vj/I6S5+k3ZGxw8+e/yk+X0vjQRizXOLI5Jt8guxXHptHFP70F
I5osQB0zjzrXkcRvvkamSEzm3Bq2yZIvnCxrMe+6YXAf/+GHOb+lHFBJNBYzwX/LE8d3lZMPgzuy
qO7cAg6LpDGy/6cfBvQTpxw2XCzQzIHP9+hPX1ks8ROXPjd5jE60k5zbtn3bhLvff5Zf7gGeWCrf
4MzzJoQy/+YqC9W+yBo1P4wfiUsIiisJPPSAQvXF4feX+uUe+HEpcEC8fBVngLMf4acPhJSSL1PR
+BsTZPgal3p0/Iuly0O5//2F3sylQWoFeBtACfOupTTPf7MoGhsR2ZBrCAtHJS7v9GUIT7lf42yX
4TKtW1D25bJVOqyGjfBnsoLRxFDyH3/eM7ac+z6A783q/Oar5XmlKzwnx1HMdk4vlwTg21F6ddf+
4fP++hsq0N7ntwcbVa7z5jkWSUFwgqrCTTW3zSGDEUnwZB1PqdfJ97//an/9DRUXoD5L0i7KvvHN
rkqtLqOdeo5Abq/du5Bww6ktoz+1/PzNVeD0c8gIuQrv+vMH/ulOWZpU4ajDhFxETQooyOtJqyAU
/v6zvP3aeEtgwnFdn2GEQ2XLm8/SxDZY4ZCITS4LtvZgz+hzSOJd74g/9RD+3aVchwZH97yc+OGb
vSGzHSCagkvFK877aQjBjzj0wjWaKObvP1X8hq0W0bJxdo3Qf8l+nf3a237gIIeEZYEjbQn+kRap
WJWxgU2Zfg2jITGfBPBmrJChZte9G/IuUUSNDGYpEvGMUh+VgdhyIK6kWRQE8ubGyFmA50nq0rnO
EVheGc0ShWKEWppvQIlBYvtkj8if5b1jHpmp2BAponHMfi30TKLCTd3SXDpzghQEvZKZACCP2IZD
AkLHLqiQfP1oDrcsPbB0L7Qs4vy+yGbfHqY+SnH+s0prex/MCWnmgn/s79emGd37MERP2LhdgUId
dgTJtroIlvAI6BoiFGmQ7gOoAufotZY6Ps2n694lfizCT/BCl+rG6etwRb+NzwZ5ytmJIlOpF5/K
PHabuzUO2uVi7pe1vBeJn+uD24t5vuYUsdQg6sIRAZ3JShcfbTPVM24ql0H7pSwDJlXDLPPgoe3n
JDtk/RARTlsD4d+XdWBytOhE3xcks2LGsytvekzWE+pVz5ZxA+24Q4sLetk8SzjSzmU7UI7xRNVl
Blib0q28+oLNWmX7LkIdAzDtZXhinGCsYddGeiBBbBlGa7dl2g2cLP1cFhP977mZJVFJyNFPTpaL
9SKKO0GwYCkIWhkJrf8uBE77FGUSEAwaIV5Nck/e97W30CoYha1MRaqwxRU62cWYHazf7BwLGrN7
hLCw3dZhhglbtSW4XlIgQt5nwubgA2o1wWCiDoMgYqWYOqixrobbMnNUfNl0srob9eip9wvx3uUC
X0kTJLyi6ymu94aqKDyri1Olw7ib5j4TL1FhRt/bMuqa+1uAPrW5mnIUpH0nsF2/5jXIUuMtEZab
roKQ1hDuYhjOCgS8HFKS9A7MIQYDMpgA3MvCJIzS36ZxIhPvEaIGYBwlQ0mZ7vqkdSSh+lqnod2n
jEgYWUMsduwrzDRnuPYjXfXfRl2YDgZ1ieM7PTCxcG8dsowZhFak4b01ytUn/hL919KJmuCYxDgK
mEHr76JXPTVRbT4I/NIxg3CsIU3d3mlXuIPPQdbz7NcVniy/6mhELC7ieVX2xZlq2RxTKpmIIMYk
qwDGIfRtIF2Rg4oLQ96ZoWh6npcqTDzG5lW4XbNcp/fQa2Hsu9he4pt5yLr+iOWmfaXfBodxNvAM
f617/LzbSOjmCouGs1xXM8xfvICdjS48HFHOfuHhmXYVZo7bYfLS9Goeo6F6iKpWEXCvC4noLbSW
e+gUTIHWzBDAQG+PFhyWpcV3XSh0Y+2VNR7kIiE4xPrAujyP4A6gTsQrG602Ue/ONN4PC+lDpFX+
SH/vM/ck7RZmWbmP/Nm2p4HJQ7odADWQUOs7nUChx5wDhzosv+GTz9nWZxWJoa5uffcUjFMzfQpK
X/cXGee4+IRDpvauur5O/bsxTif1kVqXMX8gdNZ0FyrCUX6ULa4ZbqG0Cg4YV+OPOhjyG6eLBYST
qmi/OVgpUwLiGtTeOvhNvi8T+GL7KfWj6lGbqOJA6LR44sBST198G+Pgr8s2e99ORRVvGwM2Dq+0
bG6hFsC6GN0oX04hLgZsVBSUwM1XyBinqQQ4v2v6zNabmKfxuQ0FhAFBrPW+x8jlUOJTidtyKTW5
FA478BciTOgeE01v0zQ9iZKsJuOC9aZztzKNZnNM5yToCXBGRccUTDoZv9+g+kOfG1o3cuxWEcO3
AlPz0Mz4Uny302bbQmJJnlNUEwSJlhzFtUeK2Ny6U5xfYOc/Z0tcRq6MlGXefMI9SFS/Gdf4k6rY
DmxlFE3qO9SMjNm3SwDlKuwzY3HvZcSUNbNrca20AxksaqpKXWL26wPiMA5sDbYmi7NxhobOUF+O
VBE61rrgCJMhxEzQe6DPXAqBQXmQB18vM54W92BE4RBZGpt5uCRgTAqJTEsAbXnpveJCO8QOMJ1U
hXwaBgOleg79NL502KCQG6MSAAwRUteZdr/E+uDBkVT7UnbhC6817dyoNkxhcpDM3PKwAEBgToPR
IAtbP/xsi8pCMhS1g4t5TGEm8Uu2qDgZWSJitSufZGJg2mLlhxK1DWwbrPvY+OnzkrgIhMs8lc42
cS12oLWjlWArpqnFJTNLhRfQ7djqdrEy31pBecLeJ6k4bbmhFCeX2JtOTJ7J6tslA8DWTmWQHhD8
/c85EOTHws39YVsLxaNYVUa860RCjEt2hZ02VQWPe8euKaa7j8JPw6xM5IxFW58ESZhZLXdWzwAe
EVCL7/LsKofA5E7Yz8d6eYk6EkiwDL0p2pdGj7zbyQ+LDeEtIJU4H/txL5n1VCen7kafDZrlFG47
qAHkkCsJ58fGGGIS5tHRQPsWhqFGQMLMXJjPbTMlass0brlHy1yareo7p2ITI7qIRFRRXQ1VICLM
Er3/IVwtvryaEmW96dPKIVVtx8VhxJJMK1VRoAOydS1D/j4ZsTqMCxjMdaiwPEBaj3FgVGsNooaQ
0LpxIMU8S5Y+HnmcJnQxaBPCpAu095qFhooPMXmIdb1toEbBRtVyU9ZWC/iPLAYE8Qv8a/laNl8W
Mi3EzzzqA6CCEYxqK0lFlmOKbOuKAuKYoop1H6a2D289HIRkKuJojtggVXqL9HNG1o0wf+W+oxOg
OBCKT/Rdmjg6fbcw2Y23uGVqaHjmBxpP/8DkCd7veAOcps1uyh88vUpPxfwofyD3Wrzkxa1f+Ks9
ghUoZoJJPvdOnS3KvYKHEJdXHXuJ4X1TxBJoQvoDA0jpVnoO5Gc95uRNG2D7XA/1D5ggkNZ2SK/l
D9qgmdgqsL5KHaZQRllI1caGaFvlthOe331m2yLbnSF9D8VIT0my8wWWqJwFsT9ahsnBKad1Aadn
VSfDNuXIC9K/GZmvKVyRTKI53z5rgZfi0lRRNnAx46J1E0u5j8Zcx7t8jCG0xCLLy4NJFE1rKxne
doechTeYTZdnN5kuJF+/5ivY88sEl1jx+p6Ux1DdO6LFLqFMsH5sM9LH7MFJsUPDMv6DqScLorz0
CGPxhrpOE88vtuli1LD1UiVYoXCSmP00JJhQqY/1nkknQWbQEnr/AYMbhIoYDMZwsHDlUzARHCe2
IYAHD0vTKxMMzHrtfPY1Lo6n7zLfCWGA8TfveAGyNFJY0Ihbx2CQ5JZvEv567YLwb1FK0j3xkuI5
cTLeIEKAFiHpf67w8HoQ8ZvaLcifsahPkFiFJPYqa7Dypkqmj7qI/JXXsKSlgpyTek8yr6r2cFlG
kv5ViTu1auucjN6aGrtfZGQs4FYQBpTT6uZ9ICQcgcWKYDiw7QvvFADYc2l2RXqMpFvxLGVuCiqU
7cyYPKqak2q6ZOHqjJw2epyjB3cqRL0DFI8xdXVSwiNZpu23apCKHBBACMktU9D/PmII4v/xwuFD
P5LeaUuDELxGeON2nESn7020dB8V1puTnyTspRyQ/EBh3KbttynJ3usF302zC4yYz+sNDYdEbpB2
N3YMO6RcjkNfJjGEV2sDOWQv06JS+7kKsruZN133FOdGK+ayIcSwDJtXuKNB0z2Q4XLEwWSqVAdK
IGibCQHX0DrVNrR8WKlZ9UgZrvdjU6RguVhMr0Nh0/QyO6e9wVaFzlMXyQS0nCntu1X73t3cj5QQ
RJkvHhjHZ2KvHKsO1BGPhF2sP26GYCHhHJRd+0IxDWF5IrwzW+yy4ogvlYa4OGbASWuXMobzcpAk
Rwlxdsbjw0HjHiVn+paCafhedZYRbi16Vk/MdJLsnjs30NoinNqp45u53zaJXc7xXGxtHO7x4q54
dDrT8Jrm9mmLs+u/mONPYllrc186AtbpZsCjy7w8j5zyyWvqBsxJJ5dUssfGODi8yxpR8VTiFOq1
3rIB4p+EThJ+oIxkfZpCHq8zzSqwh7HzKoJiQxA8pwBB3/scBc024hSKfXsF2MCtVCzDth3gHuDX
JQ82r2zaCS3SKLDhac256ZxRZWSapD9k3wAK9v6ma6OVHHY/vhZ6yOwWiBvsjygChLLphIZ95NXp
Oa2sywZCdIILnVhNBFyzqVVyJtWxA8ZnSmo095wPtuDtvW2jihos+k9HopINrg9NtOK2gRpR8zt0
EB5ICNev6Zi08TEkP/lMEILuo2FoqkPZUd6LR26Nn2FPiO4Oeg9VGxvYOkH3MuYc5N5XNaO/z3y3
i7un20DDo57ZesOFHtVTRp0EoXjLaHcjdDjkuwS6mwUVva7+VR2OwXu6l8b5OLMVBI1oURPie4FI
U1yBdItCwE+l8PfS9s4RmVl/dZfA590GkAMYxzAmAQflcrZ7JDQ25O3g0+5ndMdJwfZzcArolqVL
gf0mUQZ3Xt+vqxjxcMU9hvnSceFuBOqmWfhDtjofWCrySdkPU24cXHzGoayDO469A6JwwFo7dpIM
bYgyuEH0hpSg4d9WRw1sqdwo8I5fqcdYefMxe543KigogBiHsL+EUDBS35XFIbSiqK6J1pOP+CKm
zOTXU9AS9y2WKKS/wwsSUIcdLlXT13nLMh3Nt43b1/FetlrELPJ6fliH3C2Pa0OfCKdnIfIjYiae
V3a3IZjRFf9UGE6BRYtATt8EwnH1LYlr/PJ5VCnKI2oypY2JWmgyquvo7Alq+V60iv4jCuRCu+ln
dd67VYW5yrFMzbtwFcUHtnwLG9CMNRRuXsDDrycqhODMNTUOvgEb96aM4jHEZOabr2GbQhNHa7Xo
PKFbVkcqUoZux33J67Cd4Tjs6dCK012VAmyEGZJXnzUkinjTUxDM8dpZqyfokOs74C3zN1NrjP7p
nJvhcuqsfeW+TL09CPkw/44O1+ijw95YXCYusdrNiM2Gqbs1bnWKzDg0x4hChHyr3Wj0Dpx6HYdO
Dh/6W+MVpd4bZ1hfZp3z3hmJ0d5VSQ6hGz+TAb2qDJsmm5vIAA8uF5HciCUCKvWYLaPP80WspDhO
HVuS8dbpokXuSr1Kd9eunFS/IhwUNcRjRbIB528/HPsUllu60QVn9fcl2zjNwjdJJZ4r38mzR0al
IZiPpFtLntMscKr+ofIqKFqBmhkj6XLCOBglavo+zaXAYksOlfe0pGXLhCXnlTxU+XW5Rsm3QAOU
ZXM7fupsnMmPpJTH6nsxs/s+qJAt9MZV7dmD03dF+5hlaaePsoqGDAwnI3hUAF18HNLhoSmXM6nT
Du4ZAUvgoenY7BYCuxA97bukw3bO9/y5r91rAEXvYH9/57xb7rIufG0qOX8q4qinmiiNjyqcLvvz
llN07jGqZxzJmC79r2nkL9nVf/9vyDEzgjA9ZVDiTqgGKmVAjItFErpigU+2Hz4hSwQcZUKE5aPs
p+Ddf0ftnBjD8Y8DepMSf20LxzL+KsZ38ei5j5zMXKhdYwbueZmi/o72J6KLbLTKp99rqW91aE5r
jHgYV2FboCbvXAfysw4dzN48rADdNy5MsZuUtWnnD8v8D6frXIXpCxG6s28GH86bOUFPtcHQZgVJ
Zj80l5xMmms8NN4frvLD0fGzP4HLkPlDtWcI5/nSfaNB9ykxeTn0aNCTqBKc1iwFkMH8Ru/Dvlxu
88GPbqfQASCATVk8RaxC3x1F7di/5yL/57z6LyYiP91gvxTG3ObpN/MX09X53/+36cqlYoMBDoXq
dNZHVFTy8/zbdEVoU0Xx+bdjcirpl3e4Df/jupLev6DiuSFDtfjsBfEZVP+nYsN1/6WwYmHx8WDs
/Agav2nU+F3DBtFg7vX/vX2YXNDVQeKTYSF36rng/q/PApvWJU+hgtHxKO1VXawtjmmHAvbtpE3w
igUHXacfQdidREe1E9ksPTiX9AIn4ugxa0fxLe1S3iUitvhE2Yn4r1m05PpuimhGckjplUeaMpp1
5xOu+1h1qEHIMXPzFYxx9tLjMKCmoXEjzrVVR9ih197l6Jg2fZmk26XXQrrrZSSH9sh7D3AN282Q
DjqofYeE1W1GaqtNuAb72CmLmGSe35mbhQLInuarfngC9KTshuAGqogsGr3u1z5jZhCkTbZ+XwhX
hdcEnVBB8C92J6iGYYH4HofpfgYFhF5AItF3jgs2F4N/NIDG3KAT6+aANmvpPm/GFpvwZp2a2D/V
CxtPQJzJnHwG8ru0hOEXz7tVgEPdbWJH9L1NrbISnr81aHWhCJLXkd0HlvQF27BekkZvlqiB+2ph
J2wnFdmHJUyncotVFa3cYUN2V45gswFzie66bX2OEbPU2pBgyDlBD45DmI6Dp7szRScfOkpnDzg9
/atEOQny3lI9L67wwg2JzuIWykTkbD1KHL+21i8Jks1N9hj3nYePtIwBWhhpdzU6wWda0LqCMoMY
sJzb5nUCQsKYiwRMDZXOsWRfnS0OnRIuFMlb6JN9B+DS89ydX4yf3GmCJUSt4bteZhCvaPA75jSh
ckKS6iHv/O6rL0kCbAx7DlAvbvO8sLKdSF7GDcONcP2wQkB8pQUxdsFWT+oMUnLQran2cMetWyTo
xXRFPNbeaEk7irZdkxOIG74r9sogoTBOpO37yg4geQJG9Ww/tZnLa7pepwhS0BDNyAsBoSvYvanq
vS9Mt8/WemyQ/XrbERZeDhAf2cybXPHDCkl/4fm5KMGk9n77fl2C4srXpEeCUl3bdr5ZgSeNLaO1
GDYe3Xy62mRVfkGBB85jGFIbk1NN6Oh42M/ReE1dp7MxWdW8FIF5z9nH7PGJO7sRC3MKADn6OplO
77wZfBA2AoJt7CpP5cTSbSCVpxJ6dpZVljKMGa0wEx+GyvlQkjo+tv6AADyVRHuWrjo6eryeu3jn
TigjA5/5tFQdC3b4IXG8fdvkpz6ibENKwBjl4hZo22beg9x57efmGZL0C8Htq7wFaTEr5iKTH32D
p/MqkMGxRd1x5JOPDcrE1p/W/oxZ59kHz5NwIth5C1I4vNlqV03hKxIVZykk0E0mp3SnmEmVAbue
aHQ59c7FNktEjxYNsmwdpvzF8nsTK2DXUqfXca+5aeio/ti06ccB/iBtoZ99HT5O5/HXxCY2DoZk
R2N2tLNivO3Isn7qsvpeyugCr6J3KtwCoOFoLtcQ3urQiXdphq8rqT6eQ2DnzreGugDnLLU6yRP2
LvXQd91T0E2fRD1QP8tmuR+uHM4ftMGMYBvb+om3ukaHHlrI667ArA3XjtkhL4s5nBd2zOqhmDgN
V9a2hM1mtaHE4qzEjhYZxJd7JLqZYt8GnBQhk3zTKeoSQHzKremq/BApgI2NBItDQOKzlxt7KAL1
yvysvNF4+27pUbmjdxHUuEWMcRMVX/d0HhMBo7JoCfro1mmUAdkYcLxxoeI4tFR7zibO/PKeQsET
plWEqDa4ICS8L+bkU6b8lybW1bYjCUBiZP44zIQ065lcJxb0YK+8Prtpcg5w5ZDsA+UUp9SiNTG/
241GsxfqwHkyzbnx8thcpQyFL8cQnSzMZLdXpb2Kyv4xHNkBAva7pXsy2/0Pe2eyHDeWbdlfeZZz
yICLi86sqgaAt2ycPSVqAhMpCn3f43dq9Ab1FfljtSApI0gXUywNyyxjEBYyBekO4OI25+y9dmfN
T4ZuX2fsJ09MXHhbAISf0jTIbuqC5KF0GOFMq1SJolaIHY7undD68WDXKdAfK6IeoaqrSK/O2lGu
W6qY6yZR4ge8jFsq74/Z0Emos/IizZoV+iwOOvTF13GlOVCGInsVtn3J6bW+a8buawbLJ0mi05yk
UabrDiuU/tDYFJ+ZbJTDiO7KZcilXquAuI4IlYjEeNeq47hRpYYbYT5f/CHkJG4teNf0fajrJ/Tr
Q94oWrAYaaTcJh0Z4WbYbNqi7z0JI6UwnFU6KYzOSqGmQ6KDmp1M4NF0rdo3s6rs+1xeMb9lB2vm
mlu7JbI54rBvGOVXTiN3hpp/E810YspwPbETXI1FcUbZ0dnWGhbaOVeuUtAyruXUvOujss/IsSr7
pn0MARQSIzJ6qCqhHAkDcQANA4p/1VNRTJdZCjkyKNsnK5DTikjl/FRiSkeCs6AqG7FJ1OB67hw6
/g0xvL3zlTTmi7ZN5VURGyfmYJ3PGrnSABd9O8sxoGdJRICRSJnukDW21Te1VZPbtmAwwlClVwgq
oFd5As6gy41ezFBJC6ptxdMI55MjV2gtCalhO2v3MiTDw8dOx7k+REBcRpumaKvxydIpPMOWaYVW
52tMz4sGMbD0rlyBtyA819UGOoPWrU0g0nDWZlW8Fw6WJAPLSGdE5pXAekmTSFVYcYpvQuusIttX
TBliXncwa0CN+pSlNC8KOWqsYr5sw86JQ5E4jbQhmD9LtWpHkmcQ7dnadlQTJxVbneQtI976eiHG
fNtQkARtHzT5jk5RL+54eKLoD1OgqCcqZYzLESPSFQxW9bFSeY9WJWuFoNoAiWi8qS0jKYydpYR4
27Ns8TzWAMOMj8lAQgll6oQwEDeXjKErrO6hUNaFog9qu5dxEVCXZ+U1KDPO4HvKlaLKMsBLOWE2
WNlFcadq2ZAqFxEUgkbbd3aiPox5OvTtKoxbDFYsfIbIZ7K4OJjLajyLUSxknu5HVSivsSRQ84iM
bHSTBNhfvAXUt2SN6JQqthANIAF4yCtTkFkgp6bzTKhdhTAPMmSGZ40YIuT7SDByWAU+x1pCKwpK
itQ/M5302x9Yg2RmoTmEHEHhHfhqzSRbg/G5Ij5zsjy9qbLt2FLUXSDxTfSQa/XnloUgutOCprBu
Ri0G12QLSUk1kgzUNVuoy1rpYtaTHwwGv27pDDeKjkfTqbGgsezMAzECbgxQfME3wB5GRysQOnB+
/0556Ad1ii6HxB7bT20B425P1sfor0IKS7h8SFhfS0k0z0opUqplOIeluYFtN8QXs71oqdZRXRMb
DpSkx+qJmnCbDBleodjq4/EjXZfm2s+MgMCNxtRq2htlKsAsOZU8hD2UWcyFUzRs8zGF+93CAKA0
lirmjkSwCjq7r8Yqrzf4fxrxBKYomcMCirSFqhRseSjcITuaFW96lq0wVi3pRQoGj4D0OFrQFQV7
amnhdIFNFNOwT5sj3WO7EvI+HCgXorHBcL8qs7lx1pBbioKb1mM/C3TQ1kOBL7SaZiK/asWsP2m2
TueBcqbb2El6krUCMDIxTBBGy/kjfL3yAXMUvR4WrLR2ovXYGGI7JLEPl0kJGjo9WbeCwwAvOW4M
j9OBcjY6VrE3zUSeJX037GZJoLDSWNV1kTLb4SHuCAZvhlXL7T4x59ki3MUWO4vS/4lqM21xlcra
CWlxUpQG4AefPdmZFT4Sm3T4UzvtMny5abPRI7O4bYBDeA22Rc8uSnmO4CiFlGsRxBZSzYtHSz1T
uqD+lk8Vu0SLPf5zCkHhW13OI95/S6CO6WhDu4K3/ECSX7zWskU1YCfdqghg4Wy0wu7Y98ChD60s
3lSOYT/ZUVI6rjkC/Y39+srU2WelWvbIsvJY4vJxG7IqsNtXNroUM3nkyIoCiXRuF4ogSXRjgVik
Yanc15E6bgCsPuLQGfZ1kk07o8aJ7aE5AmrSjUCvA+ZFJUjMPZUjdTNVvU2HN//EqpPCiB3LT2RX
ENhCfdojEzm8B1sxruy0PXU6QFQ6/Vr45yWnE6sztY3TMd24eQ86w4F7Q0ZBRAwLJyjPnky5G6v2
uQF3sFmya66GobrM8j47C3BPcySDjZbYLOUJQB9Pyyyg7GnmiJUYKnk3Rt2dT4z7PlaJV8RkvpGB
RaxM0Jtrguy0Ey0g3i6uougpq5dzrJUVYO41hGmdBsQ4btB8UDx0xSBHd5B9+ZErYYc6OV2/LbKe
KCnOk4QiafNhICNq3/m1xYX35AmJiZZMZLXJfwox/3KzORTR/r0Fjryj/PkLws6m+dK9KsgsP/ej
IKNo+geTfggVGZU2OWc2Kh7/wm+ZHyi6oLSjvsJ/UJ//qyIDmcu0DVsjhNTRNE1fRPX/qsioHxy0
3JjWEHXbSOD/pB7zqhpj0BDATmLrArkOYnRWk9fVGFDyU6/58UWgKkg9zKZlz07jS936/NC6HJX6
ToVao7yjST8qIv74XBuLgqBMiaz5u/b0hTKX96Wo+jK6CIO11IrzntNGmBFrUQ9nZgS9IhXrxl88
+nry6cUTesOw9tZHU0RCOY4lEcX6L6JgUEgppaaLnlb86RCahAWNOfs5ZhTg75zgwuB80oZmn446
9EzVNJf8JVqEwY/X5lX67Mu0WY2i2otS2PebADPE4csYOsjl5em/LAsjOgpM6twXEWZv4bIrEemq
ofIfuhgbNFq2RO45HHGAgnlxRoKKpzlpUnqBboenIob546I9Kat3Hs6iV/67Qvfja2H0ZajqqNQg
z7z+WjmzpDnOziEEVTAQ4Wnn9QrTd3Y3je04Eao0l9VpIKqiXP3+0Sy/+PiDJaJjHs9imNSO9OfG
ZMssLIILlcf/WBhd8TgWjrnyIWqcsHRoH3ua25eKUxX3qgnr+vef/row+eOycRNSINUpjuKBe33Z
mSqpoDfOIQ7q8D4yx/ZR6CLcBK14z1L4uh3w85OowmLKYGfyPc/45XM3bYR25LgcqsJIP9LFDa/E
4LzjBHrragxAPAbWJtTpxy4qJF5BgTDkEPiy5MwcjHdjoBLMVLXt3e/v21tXg1XLwLC1OHKW0vHL
q0m60IoJo7sYeV2uK9gLFzZnuHeCvt+6HBstupAaQeOmdaSx7xKUAE0aXeRI7ypKomG2V2Ulr+Oi
nU7//HoIMbcogy+unOO3Ens7pvsouZA1mcg9WTe1l0HPfU/K/9Zto0hvMYEj7INb8/q2tc5A2RZa
oOUk822cUXZuiI5551X+7oU5eqVw3Apd52WWzDQsSy8fDlF4QTnZ4UURqUJZVVbV55vcJ+0CwGP9
Kdez9mYQs6GuEC7SMm9iO0PdWwqCkrC8oJL543trYBSziMZh4ZHHF00rvjA4tx+aNq/3CcWbXU+W
1vr3H7Jc0/E1O0ufwRb4JC151G0rs5R5u9IOQlADigEaAiLMP4YpIRdO/Y717Y2naAqWTQOTBG0T
9WjKshboq2OMB2KGgj2llWml6oHx3kLxxsRIR4dhIlFeYQM6Gv3EAdFNScXBmXpxkjXUCJAehEgj
qIBUEuFp5Qu5VsoQO7mRGZuRzem1Yc7KupaxfjZ3ir8XUbpEdrfxDbF3fYiQux49HRbXtdE5+fb3
j+CNJYRpnEGN75yO50IcfTnsZCfKSghB6hKKzxnF5aMZGMRnT9BssilQd+qgGte//8y3btLLzzya
h9pQHbu4lQdE4rAuy1YBFdyHQEQGkE2hjoXLzdNFwwvGhByExlSufv8F3hoLlo45V11Mg3ioXl90
VzYOwVriYPm4ZXqlbuC4hdE7A05bNgVHo5tXB2+OZuIGQ7X4+lOaQqsQNKsHdhW6vu7GQnQrEWqS
+uGM3M8gK+mhTFLjIR5yAxm2aZERUZvwUyWxOsEq01P8Qx1KveSdl1t748WjVajZTNC0+LCfvv5q
syawr3DOZyzbZPEW4bXWRimpYNDx4MJE95U+UNJuGr1wWcrHTyPfcB1GfcR/Oc5lL5V8Sxtu6W8Z
81matcM7a/z3feXx3XPY1agsi7xO9tEg6QEYDY2jHroo1k44/YuFwNP3J03foCk3xuimq5viwczH
guz0IfoIxASZX1Q103J8xWJoBrXYjyVJ7jnyqds/H0KOresQH017kQy8voNmCTaR48JBqQ1KcJTS
iW6wu/Pff8gbjwmPEzgOm2wCDhBHs0kATyZKgv6QlRpRZxVx9ncZqhQ3mn2KmDmZNfvff+BbqxCu
UFzW7O5AUdjL6v5it1/O/aBJrTmMateeai2hsvBS5We8ROJyoAjpuFQDaU/CJ9XImtbGHc7B/saf
6fe+M0jfeEl5OQUvEAx9jSb466+SFDQbQhuQKrEp6znqvqliTN/ZQbz1jiL14HRDm9HQfvEdtrkg
nTxsDlktDA8CPhkHNbnQPrXCFXRxay9zP1nVSKA4x094f7PAJ98CmkWreGQtgTKra/Wdp7C8fUdD
ny/Fic/QWS3042WxbmuL8nh9GEKOEJnQHtAePQ82QYpgdSkzbRtLf2/heutuM+XpLIy0+8WxVTeh
0EN0INgMOOwoK2vK6zFJKFJzWpcaH/cBJEo3ibMxnT/CqzxQB7+ivrZuteIzsnL7nff/ze+zTE4M
fuRwx071Wbcr/DH5AUtVvWeg5wS3GtY7V/3rh5BpKFn/vu8MJAf0V6NdyYOaGmNFgIgI7yKajLda
SIDX79+pNz7EoGbP4LIxQqOkeP0hBc2TrDKGQ7Zo7PTBTE5m1LfvXMmvu26HHtfCxoEpQI35aKbI
YS8rhjkcWnUQN2U7t3uCOnMMob2BZ/H3F/TG6sFhRbcAu3A5zEpHe4aJth2FsfpgpWDrYSzK4Coc
jeheb8YR6tUIAQ7XiH6HlaYDaB2MXyZ41yfEvJ0HDfh/6GKYOby0HWkfDO2UJOtGb8ph9c73XGaI
l+8Rt9tYjLFLxYS5+pcZxDB8OvXiUNCb1MHfdZiDVKePTg3DjHLPBqJJp8FxwAeYA8V512ynaUdN
30j/cAws34TzA2muMNjFL+D9RB8xH1TTwUys2WN7mqBYJwvk99d7PAb4EMReqqEhg8C7ekwdmWw7
WPDshyEn2gQiKZknCFvllMeH33/QL+WQ75+0HIfZ1ZicD5YN3otVosMsN7QMAGSA9dWsmLHhUcy1
SD524L9iNnaJM7e29RBe1TlZK8jalWfSw5yT0qrm23e+zfICHT1mtPp/fRvnaKGIrCAwBezXSDbN
OctJflmJobtU1eG8UoiCqwKQkSmBOGk3zSdlUPQbtKDajjhHgThDKJABfv+Vjje4R/fnWEU4TnOE
La4+zIOiwp4jkoYaf0r9GUq1nwB7azVprJMEvSsuuj+d1ZZPF6QEwLoBJUHp4ujp5IhaI6M5WJk2
eLiC2V1z1nhnwjk+N3z/EKYapGuGXBIBXn+ITy5MnSYMgbIV10WL+Ao9+bmoxy3DG3fYkI/vFBZ+
2ZssH4lakunaWooL9tFzThUMS05bHZrGJs5Vhy5xio1n/GQ7BcYpobVdTsJyhudqwg76bPQYKj0z
JLvP1bUCy/XvH/Ive4fl+8Cc4J3mjGyxQ3l9C/Q4bw0tbTjGBM7p3GcU+SKiB9FWxconJjjNNTl/
7J1cqt7omNmqQ460sf0YsDhmoCIrqy/vfKW3ngrbGHAYbJoM/nn9ldo+swtTb8nWmRQIIkXYPGhR
Y9FnZZMZe11OOEFRTU21HqkTRYhuUNetLC3AQGRm4XABXhuK/wzM2nAVv+u2cTTpo6ukqtafyKz6
mQLy7yury1px/PIyRzM7Mi+y4zmaSlhAQH4W2aG38mBe6wnuds9WMeesosFysFkmLdqJmkjlynMa
tb2E/2k96/PAwZhnmpnvLBrHq/XyUJdTm81zVW3m7Nd3sIZpCDa2PGgKYeZoX9Rha9Je7t8bPG9d
twPJS2OFYgdiHr0/qa1DIo+W68Zu4NpVVj8mxZLIF1RIK2BYwkvpSTStcG0jKFqldUY0MhZ84ak6
Ac/vzFhvrB2OVDkSEjICQeL46+CHD8RsO+eNPTlnQS7BexPa+BlGwXDz+zH6xg12JOd6g4Iqh6fj
2doKfYjwqXJeTBapHhmJR2NSKe/MFcvdOxpVlCB1HXoZs6sulyXjxQJlsTP3O2Gfl7ACQFCO3Sqn
lHyVJCVJQvgb0t3vL+rXCR+tuEP7h00Y/I3jPV4++31WD/15E4nmk4rZRHp1hvfWlYDvPutqUGOh
CTrkW7o2TF/z3m+jd54gc87xRbMho/2EapfjskPL5PVFc4gKx66DHB3KOfSSoa+CNWr/9tNYL64g
vR3uTMdokBKRvzw+SYnCwFMoNDWXmBckBPVAhsZ5nPl+4wKSR2k6+6HT7bF80OAUWjErH1X63/PJ
VKXqidLpi7a8a7mnXW2APMcYG5BBb7bjQZvL5AYsR/VEjwBvCgg9fMU4CGpyHPHJ4dwblbBfG5ml
POLYTK5wayQVCpyyemobNTgUwziRMtsEJIOBWcCFA8NgN04oZvdBlozNeWv247CpOiN7mmjBE/VJ
hXSJLs2660ZqJF466WJA1Trhd4DRgw4tlRDJVyuH4oAXR1OuyT8nNKIXTd67KjuXfRIXw0OZ61Oy
IkCBbOECW2y1srDOf9Z09JMurkX6XcE82xdRpBc40FpdJF6hqnl3MsZO17nOqHe7Nqd5hWQxDgma
nyqTVBROz0xiW6d0NLgANt70CJtDZEdPbaKCbW0CVpBVWEvWEs6bU77RExu3SOHUJL5k0AYdhE19
mIB3iGyL5Jacw7PiWXDsbegfpjDOfduEATc5S+KK3ynOeOnkvb3V/Yb/3ZF12+2gD2vf8jhSF+nC
QPR8jwF5dls/GCqXAPqRGakcssD17Xo+ZDouNk+Al4OwXmjCXtUk8vAAkxS5lU9idnrX4k/uiLGU
ya3ojZrICBwgWFN9EupXtNEX/OxsGtVabwNkWX3D01kBFamv0EaxZJIsI65MjN7agWwh6CywN01s
b0ZDxPLcdF29w24yP9BWB2rRipB0FyXMct9Dg0g3klyBsEGaFmnPDYlDnH6U8TOk2nQ+ydViAhwv
/fqpMBNkulU05RlpIlab4ntoi5s2DYpmNUk7lm6L1UTzTMjol1MrkutgrhhB6pRWjdtVcFeAWIzA
fIraKYIVnVFGteOXDRLpxh4KdKbYvTfFlGsBpV+9F25YUlv1+nECt90N2uSsA8fP6nWYKVI/E+Rb
dKuyiIMvsg0JKA703LopzGm81SdhZhsZxWG/oQk2hku4Y3IL94Ss91pNIiKE8PVd9v7QX2kFzTq3
Y8nHjDk64quZjCW0g94Ra9jP/akF22Srp9D6UF81uwJ2jL73DX4NtHTfdGEFx3emNWkZsM46vI2q
XDuDGaqcYjQNCYbFcQ5I3C47c18oeXvbdk5EFI7f5PDyI6a2iprRPWm7ue4hxHHSdTcPkjmE6JQA
oEEP1uP7rPsfW8k/aIm8WIB+sZVc//O/uzwq8tdCBn7kh5DBMD7QNee4Scd6qQYsBaQfOgb+hoYQ
e2iWChMu1bLO/zSWKAIIMNIG1jEAsZg+lmrjTx0DNooPHCewguiS4zxyAP1PpAzfd8Z/L880YTRp
0lNa2MALJ+1YyyDsuTXjRa6TW0moHKwhIX7GHvNGWcEbMkmQwIpL/HSWERAie6dvEXtOynCq1VKi
cs/NmZnER/63VdDQY2qac4e0xlGgGurpnKQnlqZQsKIsgcrd1vDJ4bZJrVVDE6R0DSwFl5wOFFJ8
QwczqySdAdFgZtVfAxk7+J5hEl1D5I8xBcjRqGGsOmhTo6FrdgD8dSI89PJT05nFU6BEFlbquvj6
56P7onzOb9r6+bk9/1L+j+XFeCrKqY6CsP1fr/+Itefne7OMlld/WH9HPl91z/V0/YxWix/9sT9f
/s//17/8CY6+ncrn//mPp6LL2+W3AUJ4NQipVf923A5f8q+caZ7/glB//4Efo1Zn/HGQlICDfghp
2LT9GLXCBiaN1AA8hgrjkeL036NW+wDUFcI8o1ZbuJaSrdlfoxaqNb+N1tZSpmCnLf5k1MrvzLa/
h63BGwUHj3I0exUoA4A0X2+wih5ffOtYN20SooKJHBzz5Nc5+6oc6nshWrluHBMhqWkXV/k82eeD
ZoyPKsdEr4dOvAKRlZCHoTeHuu3HBzH6w80Er+PWKPRy0w3wrwzIM/fzpN0y/uc7JMAQ6sImuPLT
bj6VLRL6cFLG3tX7AAZ9xZ/zOGn3OkZCz+rb9Ax4go36Eamo26YcgzfEJnXqqhSGv65Qqn9KbHxC
yE4Rw66i3DI+G5nG/hibtzC9FIH+BTww+zSujJrYT7/JTsxucICpVCa4onHJaNlkIANJ3UqXUG5J
5YzAbyXaqVIlgog6JUQbo5XlVabnZrhv1a67R2EaASaDOX+VDYm15as055lPhbkqfO1SlghtWwka
qZgMgEsjRC83yVsNUxW5aC4AhFVbaicN/WF0z9GBY6J6CvlzlanleDlYnxy9u2wpPE0xqeSAcL9V
+mcjVIYrorNP+sZ+rJPpTM+btZ+dzkVEdkR7R2aDZyQdHvWRtFswdoQLflVAcZxU9fCpLPxs35W9
uKgliVbMVG6tNwDAYvNRqKN9hob1hFt1AWzhZnSqci17WNrVMK0nPwwe45iY1LC0nzDA1l5oWOMX
NWu/ogOCboJp6GE0mgcIJPtBKCdZDa4qDPz0mh0CAXXVWHzNVfPGzOtvctbusIfesFjv0IDBz6k3
jW8n2IP4L9TOksqCLpfEL3717Bf1Ji7tEt4GyRO1Iq/NMrutM606i8XwxdCniTaZTxLGxD0lbHiA
kbLtM3pcp3pHis5YRPA8BkjhtFADAiAGkDL+UKvfgCZ7FaliHGjjxFOgBwic9FBv8DdtDWgcUd/t
K72N7wfpTycjwaZJWONg+dQDb+q+KlF3UwfWKsgfgGd1htfSzHObbOIsP9mNWFdlaMNHknCX/BDj
HuaE2odWoeh4g0ExdCc5ZDYgYXqV9WcaeI8vimrll00fmGsb6szeCIkicOtSm9isjtSCojhfEX2Y
3SMfpxaH0ABJCtJVCqVTRKfbsJxLK64cd5ia3SCbj4IGfa1n10BEV1kgbuKZrQ35VKtWlFddgLPG
GAE5Gk7SnHb6SIihjB7wGmzYfIMVZQPm0mg/aVKupyu7Mzhd4Q7r3ZneJRng3XnyMmmfJfQk3KYf
qg0B56ACKdhlSa2ezOz4vUQExQohmuECZCAn3iI3d5Sz5cqktLYoty8qDVCYiyrwLFdH5LdZeqZQ
9nezHPBSQ7bZmtXNWYVkdQAUCW4Wp8o+n0a4AWi+rxC7kVBNGQpAhD1tHGtIORi33dc0CkhRqfdK
+o3CvHYL+axaZ5Wp3OemZImtSD8rq49lLsUmxapIAKe2SzJr1Zk2uVlIizy6Awb6lHL0erMeVn5j
EyfEZt2bW5WCf2N3Jvg+uZOjb2+0fNC2OpygRw0PxqYLB9xN5SweptG5DhLMHoqKRaCMd8RaPHLu
uyrCgWAu1cRAsIrDor1p+snxpizp6UoSMGRkfgyaJ6C+Hz/53LoVuEf03b7xFPbJfqoSsHXhfVA2
T5IQo8ckb3ZxzUa1HoQHsMXzMxlxOk087v9FJDuIDsa1ojSlRwIze1vZ7UZb5ZjP66iSUxVBrSsE
zyAaRvBXxAvldbrLc984ED5eXnI5tTcWc3TIDL1bYybzd4rshnVh6ydBOwVk/wxg3jRrJ8MIwdyM
zUiIBycSA0+cisltm5NEiE0fjEgk6MGa4CJ7jmt3KR60uJLbVg31lW4+wGLO3AHcdL4rsVH5ayZb
+TFk/bzU9VK/K4eOWd0OHrWIOClE19y4CV9RFVduMVv9VkaBAUiil0/UD1ZMPXboitZQ9qXD8VEn
7+5UV3u1+0JhLjuVWtc+FqM5QH8ThvGUCyWXK8uXA3yVCFOxi+GjWmUcoraRFvVgLerEPhdFod2B
jSS+VcaKss1U45ACxTtk1GxDYEq+fjnWaDxbqAArZm60lcpU74ca96SlEXzqVjoukMJp0kOdD+Fm
APPoKcmQ8mI26ipWArhuvUM4lhFFuzkxpu1Iq/FjGSBjzbID6Xi7mgSCMtsVY5/uEETkO31O+87t
mQKpOvT7vhh2SDC+0VurTvURk1gwptiFG3yYm6iSys5uh3hTqIm/sbgW6KbzKdAL7RJeqAfQllvA
NfSjed+OAxCUMSqv58ZQ4RJ+6ec42vh9aZGFNvmb0cJc1qpti8CclOpYNv7aJ930PlCT4ouip/Nt
ADZjTVZSds55PL5XoiHcA9FQtlKPgpMhLsKTRDjKQUnr6QqwRfkQTWaAoIatCKsnRMx9IjNyq4bW
vG5rJT8D0JTf07/NH0PNnG8iYmFWqjk2q1z6FKozTJq0s9KVmas+UP5pfvrzHe559FQXTfGtfb2d
/b5F/Xuv+//dPnjRg/x7NfptERSvdsHL//6TCvBhyZTg2Mb+ctGULwXxnxp0sAASATZbXc4qOLSQ
Y/+1D8b7v0CwF302AnFJu/mvbbD5QUOja6r8w/4ZlYP5J7tgYS610793wYjZSYXg91NjBDXA7zuq
2JekHxkg/qyIWv02x9x1RgCRnM6xqZPcWmMPnL8QDTiRwMEu5yxsRlQVQ+SEuKG17BsOMswqvFf+
ZZCN/n1MrfhzOCTlXRGhnlsL0ekBXL2KbUUYwF9dm5z/vhRk8OnA9BC/u6oIgwo+F242NzH67gIJ
mT/z/oUtpkMi/8g/lrK41FNZdztBPGS5npRKx2LeyOkp96da+6h1MY4oQExOuA0ICxzPTTuJ9s5c
ZepqiDWzuiP0uHDwrQSaeacrIADWJYSfjZySoVr1ZL0hHrMoi8VeXpSavraGkpQTqwiVbm8COSbf
qnIKbTOauRZTkSxrCYKPOg5lOWmeqUGQneOYT9ivWeCQWDsmm+zVsKkflXicKyy8bdy5QVIkFwVq
ze3QWFF02WsyDgMPO3Sdrp121LN5AwWpx0nVNWylDPAQtYefrHdWc8e6T/ExMfyzKSqplyGb725T
UrEjzxG5TZhuNanUcASWlOYre14FC6di4l4GynSIcnwwxqYJI5NKDknG3RX8de2rE0SE46hyyL/J
Ng9O+8waG5dldFhXbYmDqQIVUGzKXjPY82TBV8hq2GVMCxoe4ZQwc1w1SzWYW4BWW3fI4/rGZvoy
tkbgsDGtORbobh8RZucpwpnDveMbM6CFOManO2dh7wZ9mbCPUxMlxYrlB986H0oPFOWWUVBPqV97
pqH0nAZiHF0u4MHqa9PbTbgdEMLgE2vjCAi+Glod5KIGYxxGcecuptPi9sW0+FPjbJrdOQ4Ggnqh
yn4iF6gH5ZfG8guH2FMCzvNyyxvJ3jv3O+rdfcGFEVaYVB44cwi2iWGlBwek00dhMw2eJmnfhB4m
CnifQid50tQ72A0ojDEtwi0NJ0+vgXyZldn0KzGLie2L449USO06SNetWZqHOaqi5zmyY+CalImu
6CNFOPKbuXhM7WA4DcLQSdY+TENSyDOjbfDzpvmn0RDtI/kncvbYpFrPAj5zs59mJ34MnDi8ZDHJ
sGoBZFPwZ+vd4iNTlCXC2iRV0+rpjLnxghmDWmoG+z4J8Cu6JOrGEJgjAK6aUc8KzI9cuRA5uKmV
M3KMWMV0HvbxLPpNimAfCZUaAmLsYGoTqkl70Sv1VlXctgNo61atmX7GLJg8YJog93SMksVkHsj6
MZ10Ugtw6RPJrVLuBCFEKtnOLkSfgWWkKuTZ7I4UPIgxXxVZqXmjxyxlaKbK9rGmvwX4Rvaxtpkd
v946Yx9i9MNFbGztQa2FNxER0ni+j5TcHdtWuWuxcije0Ef+c6paWHlBjAf12Uw7FbK0prel6+Rj
doVuNzyXaUlBCRBi/Dxikb8LcfiSwMy4r922zDJS2xqnc5tyMrdzLPrU62s1/UKec/WZETOqazVJ
7GKXM6M4XLJfnlhNJgW7rsC8w+xKjXUu7NH0pJEvZl0tV05l7xvPA151yldY084KCIwVVpAUuHjU
hMD0yzSvm51FubvAA933HRNqLbe5E6b9yvATY0vgo6PszALJz38qtD/9Zkh2f7fC3/zzfxf/dVtk
//zv/6Lk9V+X9T//T/4Ulc+vV31+xY9V3/pAawaoD2Uqmtokgf1VsTX5Gw1LGhsCXRWEnbBT+Fmx
XXA/EvU8ATIST4e6/NW/Sl/qByIOWJuXrcL3shXC9z9Z9r+zol6s+oSfOCjlDCShGvXbX9q28CaI
a6o46ETSc4a23BNw2IzeIPWdmkb1eeILJfIG4h2JTUwJ9CbZ0pDA10L9pAcFn66yxMruEG1Ul4bP
YYeVcJo/4/9UlhD04laa+Hd+DL9/qy747mh59a2lprGLMtkR8W8qgK8rdoksprS2HnqDoy7kK027
DCP6T16bNPFVQB/dDe0+v5L0w0Ivq/3gIrXN6htUJggUqS5P9EaM94BN4ot0NEnchYSqnA2mLFY2
7b5PEX8Fpj0r89vF2SHXGbujdatG5hl9Msx4dpQqT7D3hmcVpuo1qhgMsp3eP8ayj85J3bbWFN1Z
KOhX+/diStccQRIWx5kNOhRK+lWuHczNNyPxba+MSL6j0Wl4SNiVwnsxQi9/3JaXLrfX4pElgsui
XMpyZdAGRgRxLB6hs5xay82y8NmquMq6KvKSuoDpaLVg27X65/P5TwPnHwhpX9z8Xxo4t7Rvmuh1
JXz5iZ9nAO3D8uaiSFhk37RpeFI/zgDWBwMhKbIRBCoEeS+Op5+Tgc5fLdt+FEU8P5VTwF+TAYV1
VKGcJPhRzgFoRP9kJngtdbAEVXbbQlygWirWVgr2r1+pmDLUqE54/IO2KT4mHINPZhlRafK7/gbO
XLqa6nm8tHKVdg3Wiu2L+/TGIH0tVFk+fjl1IBfCZGnAJFu00y+UHZ1ZTrkRytKVRaheFvncPUaN
P944NcymP/woIs2YkWmtYn9afFmvPyoj/GNsyGp2keqktyPEUa9gZltVWuq8c1W/3FSJiJJALmYr
ooNRbr3+KB1lfV2PVNlVA+JIC3xQcRMH5wXYFzK6Zj7y1uztTNtMQeg8N7QK3qUFLt2LF3Pl/2Xv
TJrjRtIk+lfG5o4y7MsVQGYyuS8iRfIC00YgsEZgB379PLCqe0RKLZnufS0ZC5lILBH+uT8nR8pU
kGuOPJnPhbdtLr8/s50YUhZBSJSYWfLmZAqmrIsolh+c2F8FcSBDyXbfLnI97bylfHJS29TD0Srk
AxutPt9DjV2/upNC9wTdABj51z/Hj58Pm9jGtrMDMlw/2FvF4pfG6jJhqL21u9jaPk61SlW/Se2Y
P1xg2MA5EFVf5DcIoLy7wOABk4wh40ClcC2S0PVxnDBuWWFBO62pP3mUWl1Vg4bUDkZ1Wg/9tgJr
x959maqkzW4U3Phr4cEgB8o+NhrTgHUoIbIawV1aeOC004Q2hmiUPUSOoKwv8dpsVPbUQn+jlsNZ
9ktmjeCDWG1/+fVJfOsR8kxcQ1BpHV6FuO1sfFhvf2Re7dXCPQbtDmbN3qWQZM8QCSTRUk27rs+m
618f751X/PWATHwYwm32PtIc7w7IxmKY/GalDyjTD7ZTFmx73HhMiEIlxbOftHeN77BPBuHb2E+T
7gLOSOLa7w+1W1+kI6ioThuPv/5UPAvfXOqcBRqzDdxhLAswy7/7jeHV6OwM6YvLWkfcSUOvdlWy
fFu7wj+jf4i+DNX9mQWcE4HJzzE55HaDc7O/u73WEf06tQOQRKzxj5mpF/u67MbfJIbe3yTbUUA/
ciAG/yarw7e/L75fVG+Kt5lYUEljTb0VJQTofnP+fnYUXgJkGTxK7jFKvj3KMttuMtbbUcYyPRpO
78YN3Orf2Mx/chRecawSqevElvg+3qsCYlszCJgQ2NMnxlPTs6Fa++uvLwVOyvuLwcMKQWcW4hiP
et3Y/v27N8psuCT1RudLCwi5DvVsckC0iDWQ3zB+MrmVevqxQ/nVT1LbpjWpLFbP2aXGmBLTnWQ5
XQ691ZiXCM1EZwadNqTL1133SefmSxrNwI3UsbcpX4jyucX4Z84dogy+3NK5qcZZlWfYn3zrPDVT
/tYe1CJPs8QBjQS/GYrm2CX5ZtqifiJGH2fT6WW1DfkuBce1lhBSYoqYQKkVbRAcVC0ACY78IJAi
K4fgWJvm82e8ykUet/1EdBnWOg5SSNhTeiXH1MJV184lsR5rG8NubTLnJZOj9XawIMXdJ02Wmodx
aHvSHYHRfglmTUv3bVutfqRj5ahOPFFaRVyINhtjLL1MaJQHAzzuG1NqMbxNGJNKOn56WOy1/ahL
bcQPrSdpv68S6VzVqi0oFWp9fziFWjCucVFDB4r7skuWC1t2Kosnc26W2BE20xybBfsH310HxtxO
Fhh7CoMg1Rj2kky0gZk+aGH84F7MNNQeQroRNN7eRkeKccLOm0bdaLBzMTq9BdtQNtaRCSvnp+gc
2rEKT+NvulR/bpaqQfZjCpSEklJQysAgk1bIQdsZdEqqrHaLy0Ctn2feeIJX9uVCdQEMY07pppf0
Png+HGgFQtI6Ps2LLL61kzV2NHnkRbBr+PT37dhyEZS2fWv0sDdJ6GNUjYrEcClKKcZqPphylssO
PWz9WJhi0S/mJs/6HcB9PdgHy1zvFxs73NHseAifmv7Sw9JuraK81sZOtXujMAsRO3mGx7I3Bu3R
wMC2kERWlaI9o62efGusPiciG8uQJakQF1DD0ibMDej5KA7goMPRaxfEslmvv4GBzhVtZwLEY9o2
DO3Qo0ya9Cr11dRSxKOJcq4TyOflEqfKxUg5MRI9NmtW5/wSDm5HLi5I9ImtsfkafcQcvDtlqVhT
VLSf0sy1FXMxlfjsNI2v7bK+Bzc6V1rGmN2bjfJMGgXdNF4+5aeTxihPLbzGAO2loNwk48qayami
syJtNNi1Sd3x0hYU9HxaPBoYADEhEO+qRTM/+zOGUthLDW3ObcUEOk4Z1l9Waq69o7TSuj3NE7WM
104ZONw6+lSbEeUkEPpAhBJ40vPSwOExBl6yp1/HFbuUcrMpcsAhIK6uUusvtwTXfKiXYfWuh7Ez
n1xNSXmddEua3Bs9caRTNeBNWHU1OiHWA6GiiuYYakCLGXcGEx/MSynTJSLDHcRLWEFjEzPjNMZ9
F3T18xKI6cbKygz6J510fr+Dsef0SJKJk+/trnfdnRwlBSCqWZj6EzC020gUa18eTFylTSxSgxlt
q+NLP/EpaupDlqXZnQZ5VkaeV9tTtGJlYGHEozSIfD9jgt8MKTx7SCTesLMA1Z8p2eF8NKEp1dE6
jPUl8ZeMIhcW7eXWomSv16YPDC70TWV/1XP23wd7XkS21ynY+kgqHmpbveTqq7B6j3mhJZqdJXVe
z8McgLXC7qVFde7LM9dQ7gc+UnKR5J3P7JX2jCRsi7KzYopx1IkoW6Z6et5upQUIZ3cQYuyjRt3b
FLt6aV8wUq8Z8QNwopwO/HkaizIHpakLGZyaWdm0FxjqWCTlmdVaR1OXyZ3trXzjEeItUvhgXGoM
59WR9MUyRbR9MYJEyxnWQ1EGq4wtSKAKn2a/ukcHEnoakYgKqF93kanDCqzxp9bxlzO9MlBg7abw
DPB8WflgzFXQwFZs2sMqasMOyzqz1F7AoRsiJ68qCDN4N3sWl1frLARqn+Z0E+RFXndhajpVnA1g
JX3RVdY5rXbaWa3w0XIiAvCTlTKLvYSBrMK0mqYyWkF/TpCQyR3HuZ/DoqM5UHvhjugeFyLDnxpJ
sxTQG8Vo16sAbTHe7Huk3wx+Rej5iRpDDMULjVeFxiZRumlAvWJQDR3eIdxGgV0YZpRlCPFUD489
ELgu62uGLJV2TSFMA8h40jQ9Am7KgL6eumSv7EYYobZm/sCQvWr1He2Lk7nrLSt9zHln1ad2SrI+
coCU4YxuXACtCbiHGPdDc5e4guo3CPJUj/HsFx8K2j7uA5o/X6qB0cDmgTf1c/ZYtJxaxSLqw5pB
Qu/8MbOPNDBWDzhx2QCZaQeKN5u5MENXJJYXKi31fVxSbcv4K+nAs3EZhKLw5DVCPX6CMhlNhvQZ
qEMeKP7T2it542hlfd8UWNQxemQEj/GASRU5TQ313kncZdmR0rD8G0/m5XxiDLNdHMA/t8x6OSEM
1rxmOs06FYwxCemh4Cmjpi/ViJMkJNetCl6qmqz4DdQQhDJ3VmDNGNwTt4dIkTTG2kdL4WDNaZNa
rxk3pxpQxIHLF0yi5hUDFuvttgrE9quOtWJivhq1iN2AajozHEQL1IxBs8Z0S+Ksv0ahr+c7jdFU
2UaQg3rvtOG/UQdEiH3rda0pf0Hv59mY9bFR0wCT7qE7JzxlaV57GTJqnONZpX5dwV8VLnmp15Xe
f8UmxCb0hF9Mmz/V66f6vdrEn/ytNtn6Xwgd8N1dBACPqTJ7xn98l8Ff0MwczMjsk3jEbUnCf7mF
IZthx9x06a17m7n0FgL9l/rMNNpziRIFDvkbiGqkt//lOf1H4vkVif7tAt1/7S9AmnQDEPm03L7f
bTAENNNeozoq0eeCSQ9UKewX7KZ+I8K83Rtvx/GMbctPdNbG6/w+1qzIDipmIngIR2P4klvT8IXu
m+ZjNqRDrIr0d4iLH7+XR2hw27Hx9Ni82m83HhQmYSyh+pHymqnbA3fOkF6G8o+iUH9/K6Q69vs4
/PXgNcv73fYm66ygwkwAKJp1zo3TqZp4iimyq8LnKRf6rNj+vtH+o+r+VkHhiJvQuJUHcMHYBsXR
77+XDXKxRajBxcKgrxRijjMGcZsXL51PvruUf6sH/niwdydR6cs6LRaAb2X4y3woWSrcF6mli5jV
q9r/+mA//GIkalFSUYX04HWP/fabEc8g4sOOKrSk0m5y1g1xOjntb47yk/MHr2yTJTDao3C+EwMN
DFkEXAYWR3LJzwpWQId2y413DiazP/9CqDIGkTGi/Eidb7+Qwa5t2DolQzaVxtHhy0Tc1NNvbqyf
nTY28ToPDOz19vscflnR3rAsGDJbaRuwq7EHGKxHf6PcbQO471Sd10thAxmRfEAhR7flgfT9Rt7U
2EHo9JiFtENh9DV6VyPT70uZ9Qf2wdgMvBXD6YUcHfUppQd0OS+GWoFVxnYKxZ1dcfvBnLnlo7rb
KhzIDWI+FcQFL8jz+GNoMKUx2M1B3KcGoXedA3DYeYh4Im3ADE9vYDJORvoydXjv4p7BDt6EMQ8+
kdxUdM7VllhZ+1XdbZDrSh2FIEUW0xHhPaW4bv4JyPzHO3H7xv8v6f59RrhQdX7gbYbobjrYd/c+
TwNys9rWZbcUrFMcyA0hSNvypmn74tYdwfeXPUWD3axjXXU0EVz98fUFdgFJmeDINld69wH6bnR9
A0ElnHXNJ9HGvli3Ju03V/FPbhgYhOw3uDlJsL5/xJHE00ZPp9VrUCT8zNF0znAUjDELIffLr7/Q
D++ITYnC/48whaDp2ts1+N0ZpQKvF47DJsYu2vqrN49YUGBLM/R0W0vc0V1tOn8kg73+iMTjeEOj
1zJ8cd6dQ03OohE+hzQMnIkDhcd7IfzlN6+J9/foxgNED8bV5WyZIf3dUQTbNmHRzMw9qhlFDL68
YyfsTaP/m7fDjwcCGclbYXshoYUyln5zBtsCuQ2cccWC3M1OjdUxQo/I392vf6efHWXjhm7cD0bf
9vY7fvc7NXOtMsqi8R4RxQxJxVJ85ePd+eOjmDjxtlCUZVpcgW+PUsFKgiA0VJRSudVZ01A8uY6l
9hsNfTv139/FDPUIvTggHZxX4MC7MwZbdFCpQJukY0TeCAOctjaYy1ej+mpu2yqW0rtffy/nlU32
5pis23ydBdfrYbGiv/1mNY0dzsS+NJwq8NoIIzWmOvKWVO760hD10R8C96M9jhTK0GlfIYO8buOQ
wNVhfa3wNeDglScZry/gjChtfkyQ0NcwiSnqfwV6rr/rprxHOtoagrvAAItuVCb+9aJpi5eVDgQ7
Ht2+NSHJbzXDrrVSpRtYPaWeLo3M5Skd3oCarNeKYsOCGkBE0sR9VK61jOrVI3i8WNZ05wSz/QzY
hR4SGkBNFZbpVvkzb53IQHSpR256ylq3RAW1yUBnu2+LISlT1iYT2m7yWrJMpSiFy4GxlS/jXaKI
eU62UmaZlNljiVl33RmBpBPJ9pVswEcZLQXFflbNKAdbzfNCeQku+9YyYAAxbQuisuY99lyiQZMf
fq2LRg92FIYlGiNp62n1C3+1iZdJ/Iv3gU5jYJj3k52yTWvYBdLrZ9S5XZKogBVwqr+2XSsHd9RH
M9t253My88wlcC1kJBbDkYcMAYCe3nKeUE2qrorsyp1E5I7LlJRhN9V+F5sDVZb0w7WUIzfBOHtA
cayM+k1y0V9oH2Ccpfmj+xklNJsetKZKPnm04PZ4rri1Qwst4zYAXvd1LgxvDoeqUh8oN7K1z9LV
1w8k9016hjoW3CeNa0x3FMKN6VHmU1OFeBurldhKoKg49esZC7kmjMfe7bJnbZF6E8nAlE8qZTqH
F7v3CJfmE72Ge5vuhixStddRKGJWk0114Jz6exe6f5ZFJrW81ikeyxElbNDG574edfnsFRXBLW20
k2xPbysOxGGV1rLXKCjPQtXRjbLXuhQRr+pWelFpYs7Ng50pBK5A17xnDVl5CGsXdRfvZrrVWReW
dVvqeCaRqFzVf7WFZi5nXZVY2tF3lMDmpkP6j7RA76nuVMV6zXk38o+YfAz9CxW7ZX+/4JvuTgZk
iRyckganY0kW7xGfW4IdcZT5XaUBOiHUITmxdVCq8VgtSUG4qxpTfe/oEw2DaikqxI9OSO/FrWDs
c86oNf3C8GHWLvEr5l5oCvS1U9xxfX6uhgFvjp3BwPiMxFjlRMxbMBQBNIpsPXG44+VXpUtBKCOd
WpfahpXK1JB8l7xZmBnXOzpONRFO7kJ8hYoJJJPCKF0o7QCwiMOrwe5itVTq3jBTW8U0e1X1GWY8
H4k9WKnWcixBc1Y7pqyBG1uK6oIBjtldZLQdVPUO/OaU2ofOqibXiTs2tdjtG4H1kij2WAI+xiZj
1zFnuihOAzuo8jhlu0eZb782z+DlzWOVe/NwzSOHDhVzbI1sCetMOr3C9Jk47ROEtaHvv7ViYCMD
w93Jncaj8ytI/eIko9d7LR7A6huMd6ZZXI1juVUtSYqyKd3xjDxNgx0l4mqawtFsM6M/W+kiIiVR
ruUnQnWUB3uypWZUSjP4EKRg8OjOHsihTUuvHmYfeAPP3jl1sPxZZb1vpnIEgUCxJWynytbayGab
EIT2azTKfo1JBa+Rqc7QaCKiJ4d2R60PHOoxX8NX04opNrJGNXRn4GyRxGpWqVhq5zFNLuyUdepO
FmJxIomxmizXynaYPs5ch6PvarrY6WOXX2pzwyvbsSZn2uU9rNCj8DsP8k7joziZkxVcAzFG9FS9
wacnTc8zW3Z5ddfPjj/d6lCXuDObRM0H10m2WL0J7iBiLqLmyJVSv4E2syanklJ3yY0i0+vcLasr
kXMTsJpOxB3/Dxem/kCteFy0pN7OGuZn7CqWrklCiJ+TH0058Obj2umMRvBx+3ecKbMKLW2qHpsl
9ZLIaNzyW6+UR75wMlHJyzUJGNr7dS1OrcZPPtNquxDObzvWEFbuAVqQoyY/a+awMZyYpXyw6P4Y
9rMYlX7sDYM+m4TJ8oU2JbV56DuRjmGR+nRMULwTlHuPp8pD7/W6jBGkzQ8z44U6hu6I87VVKVuJ
rnJtY7cuq/tJ8uqkhls3tx5tzWyeq4awBi5sQx0DJRrSbB07oZBhFU9rXIXrw9Zla+3NPssAobv9
dMbN4VCdrtfyws4Z6oSEQQd9RysJHRcZzfAwGqRvFdHcVh1fsnfS+yHvmPhUeDhUpM+NnX2jhm1s
7/mYTnNsq9EruYC03HlcqYGXZ32le8MZhRmgECoDZvtuaIe6hjZkZsmzzZ8NMUMFTx6NjkRr1Lb+
SjGfO5D+HLMeD26udDO9Q+Z0sp1VIQFGXmsSCXeSstAvaGNi4idG16JEyWecxQVKpe0preCNF+mS
FtBdYyptOAQoKvp+zUSyHpc8CMbzumis/MznwUN2xrSXfNfgxyX0ahJfoP12dIrpWLW8k/fYexfx
MOi2IimL/El2SlVOcimhnNWEwQq6yigT8xQGfky/nX/jpDhiPidZ47YvU54MeBaswqmYE2dqDhse
zESPOgP1k3gDcSuNZ4txgn6V3bdFCiQ+09wJJEnnJ82uFLlmhw6u7TLCo0hFkztlSx+CstmKZ22X
Xg9NtE53muPthcfQmwFC/yBSCt/xSvBCZe1kfRC6NWwAhppwBA3epnFSE5rGVKSNK7l2MormMZ90
eMQOeakxVtk0HSjF4RkqFLvBXQ0kw4/ZJDesYdB/abAPiGaEYmZRtmSaQ60jHCmKltAAL2mnS/Ld
yLKlZQDEe+swQO4UTLq95mXhMetjys7Se/L4LdckT4rkzLe81t1z7+O/1HQyFjFvugCzh2syWkMo
wj1vEA6OjcXN7zPdIE22Wp3TEWkuKrGTy7Cd31JpD1W1co/4ZUlHEXlbbd3zbiBuVxIgPthtr86t
lGZ7OliWEYv8NG/JfcbcD0M3alfUh/tubAat++Lzo5EdU8yCMdm7ib4bEzPBAJQgGswvBuHOJ6KI
7vhhzmb6lvSE9ScRWH9ZwjF1qOGDn5F/tBi0fRGOLuvzQlIARLKgZjoIUIFKN5i6g4lrSCsOjTs1
Q1g5oqaGCpgXEn6ZOdPm6ySC0JYAN3CP4wLrZqE/5nSgBZHHq5T159ya1V6rBwYNSdJYd8TZrPaY
2hY5hq6FYQArymNT70HXTkmYro4T9h2eQvocB+50p8mcD6Wb0//uJVN+UGmyojDxRNVh3ay9HfqO
5no77KAzIwgAMyyh0rHzLp065x1Ih3e5swZB8xIdwep0FXOGL9hqDPqHG5liWSvqT2Pv1Zyffqab
kRdxqzHqUBhIu9neKhwprJ9D9gQEdFFjrK+DajH016K0adXKKmCyRL3lYzsV80rEeK0QD+siWGjE
bmsqVtwVepmhZ7yK2P4X3q72/O5msLjIY3McFj3y64waFrhBAQNlrkkzdNzOfpCDngYRq7XybGRv
4++dTupl2IMnqSO3EcvNr7dS1nvFgI0U8Ss2hxuDgFTIuz2iTq/4xLylCrWeRc8pLcgbt6VPkuW8
SdvE3Yus14LDIhN7jT0xKSgxxbpcr0YPhkfhvy32CxiGJc7qciWpMFcgMGxX9s11iY+tvrXHjhId
IhnOugcBmZuUR+bmUw+lZdytM0/DG7baqYiqpRZbYZ/rPgFezbwPMHCso9PXrhdTl54+2GY+P+Qr
ZI0raDWGfiiHaawOpQ/Jk4eV7RYwbaZhfPr1OfrxFNFI4GJ5pc8b6917j1imMpmktVOHfm0Y95pL
KydsD7Mgypvr9yUp3Q+/PuB7wQi+CRUIFoI/dCTTem8LH5fc04uFURiunvLLqrWMSZH/CJSuvfEb
jeAnx8JzhOnLo7KCScl7Ndy1wDLY5HWdFn84veH+vlzX9Li6Rf2bbfsPogdVm6AfEUGdzUhqvtNw
gjrZQI9koBJfPgaiWC4WX7S/OXc/HsQlh/A6K9omP972798pKyTaSIOPMFeqbMhfqtzMrttKTsdf
/0I/Owp+dIZS3DMbIe/tUSqfIieLTU4IR2g8MQRpNUOvq8Ovj/IOMo4QZW7/fxoxwN6Yju69OwxG
6gIiWisxePY8+AmKQ0y1NPrVadhpHS3yB71T18OcFOIeT43h3+Zs5dYdW3biNOay2OY5byblHpfB
WLxjZmDxjLASzEH868/6szOCSc1HA2Sshiv87RmxAqkBxdzOu9ffWgQRjyQAvN9MU356ENMzKKBg
tocm+PYgBqgds5cLambHNoR1rWz9eJHSX35j5v3hroDNx3uNA7kM3Yi6vj1QUXujohNP0QjX93tt
yiiHE8qHqW1TCvmntyACHTxUMMCMIHSG6W8Plq0DwpVDfSQCUrtbS5wz5eA/tGaj/+ZH+kGq4/ll
eyh1QBSJe7x/sJh26wlGUkPIxTuE9tJMR95m+ZWgLOcCH0IQQs3S//S23x6aWFpR2bcRznvHcooD
wOx8hgeCwrTYFlWzN22u5tfr77/j8//l6fzdrfhDVuM+/QFatP3B38Nzy/mLKISJ5dZmgs6sjhHM
v4fnDhZZilzQ1Zm0cIX/Mzu3/yIdQs6LZe6Wn/A2E/a/J+d/0XSwZbq4hGgpsUB3/cHknJuWS/t7
HZexPGI+mR7oSaz1t1j490/rqVzyjpn3LbvctT62okeA5frMQGOls3axpO2dcifEUkokExrCpWNe
QCMKtHApm+xJmzzkQwRCWvdawxXi0JsDpthsMTyC0V4AJKbM2dSFHSXILj2+hFwBc6zTow4ccDmC
1Kfw1n/VN/pAJB/GHvTRzlQ+a2PWb9Wn5VUXAT25qnNl6ypLDlam9wgnhbGOyU2wrjxCysib6s7Y
0/NUSxkBTyHCmCWoJwahDFZWdxPJiPIsdTo0L9CB2FOcaeGjTuhHbuQNubijotBtDwQ9sSeN08ik
f+oA5gEgXTETpKJXrMxGRDLuJKN6nAbNA4o51voQpSbJ7yjDWf2io1c8KleoywIsvcU/JYSuR5HW
C5rmQKOuuZIii/AStnS/EpyD/tjSbhbyLEzz0NQpDd9R+KefBORoxkPi5sUX9KgWo6xcAVfQRV4a
e+ic1rOVm+peDl1Krj0F7OOvifJ2TQr2FDFI5odStzkfyu9kcEYtmmce2tI3xBPIy+ILW7Myi8tV
rd1HMU1T8GTqmnzK57Io4jy1KNpe8HsiGxoEt+e+cj6yQlw/ebPgOtGyesHBVAlj2ZLe8xxpspRF
TPcsSEezz2OvgnwaUqVanLeewQZ1E+4NNoYUyEY+vWPBTq1BdzUxVKabkas+iwtt7sgA28t6jj/R
tPFQ0yN/wgbJnuNRMWJFicPWyiuoszB3op5ooetZUKACowYlw9VlDPuiorU20mqNglgZjBaGRMde
ic2SZqe9GraSHlc146GwmJspwDGI1SjMly77ZvA2YE5LaTfvfTQb6ATAJvPIn2ipDIMUSQAdfPIv
W5MqnnAKtKCNt5LX7KK28uIzHaXGNXuekpXxrImvfgd3NByDOhO7sWOHKCrPvJ16dlcwWQqqJeQO
vU33O5YTibVBTstCJU9LkQblS1qp0qFGfXLX4UgxJVcHocS5gMI8OO6meARBcaGVhf8l9QeAMAO8
n46+33rpIduR+i8tvIi7dMUwe4HgB206a4bxsUUHuwiaypAHHYxvuq8xcDk7r9LGPqo9u9X3k1jE
qVn581c22pSnqKF3zAc6sXPjEHgyg2IDksI5rku3HJiy9J+JRnsfslVMPbJFVd5YgYcDF1Wrx8ns
E4o565GjxG4h3n1iSjOlrB5OZB6uVC/5s3CxphXAfGzY4dOhItr4YQLK4IULOugLWl9xGSTYgi88
zVdd3FpkuHtTTE/6mLU8ulQwLLuW2cbDhNGeMlzTq+zIs9Vu6FSD8yzLoXpKPZPnTZ0rmlonCwub
5TK53eV+LZ8cJzUbov6j9ZSxDfyoKrKvEG9mi7AjRdugT+lUvZ5ck+uOjSvb6Vk6KSl8p7hPg8RO
LnOZKwoQg7aE/wVo5bAyZJr3VEEDeCg1Ft6RQX98cTD6fnmRFA7P3bkzeMPo7j2rQNIOk3qqbkEP
kNUeZDF9wvfTXJEHcHGUeNmKCx9tTcR+P1QXOTAj2J9gIWyqn9VylfYF+8kENrXaOwGNiAhlbZdE
iePnwGVqwYK2trO8u6Gh0KVaSrCFClcfozF6rG90sTYhQZ+wiuH/U/VFOz7PLTo8aoE/86i3EzF9
Dvzc7vdun81fFM/5R9LGHjC7yrh168zfWx17px1qxNpdN44EgBh1oAtOsFon7KRLEXxhAlE7cUOK
dToFlYPgsdD/ANajzLECWtBvaLdXznpiBBQG75xEcjrmOW/TkI+EVTkvhvW5x5ebg3bNzDUCv9XU
semu3RTiPsJuPC8WUQSzs7M0BpIH4msCbYXJwtDQ3IcCmGvX6NODBJQBrs/p/FNrOwUhZDFYqJjO
OuPvte1/V0qslFjH/2ejYTi0hag//c/+U/cWb7P92d/rJfMvvAwBj10vwANgvfYG/IO3cf5ijW5i
rNoCrixpNxvHv5LurLLIGW1Jd5I6/BH/9M+KKfgL7yGWIn1DttMS6nl/smAiLLutiP5/xUSyFSoq
e4UNTsoE/Ic6xrJAfRqUyXoD747Rj2olzRNY33rN4y1PYiu01xpGVR24h2oszKc6pUd5zE60gDp3
k42fGSpiDVnS7wIvT+KJvEIY+CRKDBl4ZyC1F8avBU+xxd67OPZPJPoWALwU+jAT37jvchxI9n3b
9qfLpGRUmrxZeLqokwHA5FnT5XeZtgJb60YZJ2lyJZoZ4Evg7vW2o7otSYlHmmrnM8K+8kd7gB/N
G49UKTff0Pa3LRmIWC7JDa6sj0k9wsviiUMRRZUl096FxPaRtVodGV59vhiZS3Z/BYqzuuYjruzs
IJnwM08Fk7Z21kzCDNd3onf31Zg7V1NvWsfSYhXludVLVXrBLlFTd00R6PqCx+iZcEoJ2sSgQpX+
6COYsm5XcdAr0Nn2We1PxQ0ZYONYYbePMPqP94JuZdqHktk4dZJUZ85O9cGtjWU8UqlzI8XEJtV9
ZvhnfIU25BF4yOdqigH46DdkY0ZIzZ2dnPvmLA2Oaq8Xql+tC5ygdbOb0tzdp1Xiv6jMALCZAerb
Ob3nt2Egq/SpgUy4oc/M7jotTO9jqRLLxwKNSAeYvLq0uCtgQ1YS7GWKoNYx5lLX3TrXF6L1XgI4
nHaYcArHndlPy3HhQXqApuAusGJ6VN6Dm3owZaO8ZtmIMC3yyKonN4LGaIzxxOTo0cxtf/7cdWkS
a53Sr2QFMw98IsDsD0pP9cux9W5qV4NAsBro524Jn41ZtQtZgIU+504V541g+9vkVt2HLQDv09ks
3asx4NfICiF3aS/Wq6SVl2QY0cIAMM2XjNWgLqlqOV1T74E1uFmcCtOuD41hn4yNFCEr0mWf1uZz
xVKzIRUS9fMqPorETOO1qeGVo0JL3Tmo1bFoiPWOPs/nK1bE2emymsRkNtbJjdTtJayG+jKZ7HO7
0M/zwmNRPWJ3WB49lV+ka7VLfXGGhE6bus+Ch0bigXk20xI0m1o7YVPC1kOG0vcoTWiddpOWLzyv
uLJG71BWI0PRJJ6r7oO3Zbd0szzMutkyBJovCfVGvXvsrduxuQN9esCozsr+S2GtvGLoWy71R6Tc
7nYohqtkTKAxqgOPo2HfWlmoJ+ZZCQhCX5IL+N3x3ID3kWBfJH16fQ2MMVj9EyEA/5W6iNZW8atq
wZkPkenIT7Vnan1WAkzEp0nQrqANcJgXI5pc64hc3J2OtrNeOxnHzXKEc61KvZ2CLXjHbXNu5NdL
aoa+/iwKn3EJuU90YqS/CPf/ETpUGLD3W/r8CgYR0EcvIqF/xq41zsSLzVOFLFV27Cwx308tqRYD
PGaVq4PdeCyt8MMkmXfvlQnro65yeM51zwmWw/MsX8ZoLsRLU5bXZS47Em6MewZdPUo1fQWkyiCN
u/Fo2sPZDDB+mMvLWnWfcAQfDG1eT3rL+LzUxZxeMHq14kl0A4SnOsGgWOgJW4UG07C+RccCdfB0
JEECQ/IS62VEO5xIj129MrnLZaLF+VhkWCzA44ZVyRKCtdpoMRsN9qkqoj4rYk2HzEore1ow0dT0
z+QUecRlfnFTraSaRnJ+ybgy/7IxKXmDdkuYsPuKZHSra3py21aJMMnUaJcA2Rtrl5TByGiBQqkL
eqaKGI9Ge0KNq+eG3lAe01QaD9ixIU9VXfOoNTXNCHab7LR6DW6BJhH0Z4f7qWgZfYHw26eJ2UdM
9TC/SNYkfvN/7J3JcuRIlmV/pST3CAGgABRY1MYAmycaSee0gXByzPOMr+8Dz4jqiGjprMpli/Qm
RMKdTtLMoKpP37v3XCuGqGScLV19CP2a0Xdkv6SKDf00jcf94OBqSnv1VEdxdAgFXiWbC4JLD788
Qcu2KbOcdVzabgP+VUuHOwQiHjpf9APYvU6Vn8dXP4elpIQ/5MTKKNSWarjYGMk7ghDXDIMHGU06
QDP1246sXWD5h7wpdgjyqWwjThVhjcegh3yrJNUnFLqznXSf2RjBUGqMAhlXcqs17bNS6tSdgo7D
R4t22aiBVCKfsbRAgdW4sH1kQqt5Nsp1ldAdy1ImJFw+DWSrub1KBWhH0eGlC/0cH8tcfvoa7um0
zQ+j6sRf/ZDaW8wzX05dHIaEe40MEjczDTC7fecyCF3HfnaZsuhaLci4uMbliqtunUikXVXplYhi
cgOz1dM8vzYmDQQILHDTXkBLLllCq0YWz04/nNKaU6014nXbjTtTeY1IwRQJFydLn5+lnWxj5dUC
ttRVw1ka42OgDDXymSr3eEpWc8fQ0pTbTs1vddpvjGLcz4HFcsDbZ8j+LmjLK33DY4T/deHWfkiJ
7BN5xVmf1X3XAMCErjkhR3Yq44dfhS94Jw8QnQ4JD3EBWito4yOXXkbvWu8K/KsACS5WVu65bruZ
PM+ye8YHcNAV8ahAjl/JGvy6k3/P/UPVyHCj9UhAaZkQCTEZPy3fJEHE3Pr6u9Elnh0rGsTrwPVH
84F+2MvU/Mxkuuuz4Gy1bDNgLFZCjS9Fqu1KH360bkd3XF9Wehfeoaw1XHSsiw55AblxZZZNu8FB
eA7FcRCMkbP0s1KjfVCaa70pvZjORjdpBFMYw8YZ3yJyDwQf+4J1F2s4BmfH77dVpqCqUkmBx0+o
YEqPNRCBcboKm+eQjCgxPU9DuAVCtxnHyQVCmCKIGMqDip94hULjvgdq28/jDRUGdkUnX3e+88Wi
9TBPbEnuAkcofdjcFWm10aB8IVLZh46z4Q1zeTTcKQ33RTZxFNrbvJ7WMUwj1Xo0lfq9hnpABos3
s20EalSxAOuLr+JHzNt7HanjIinMlWqPKs2VmeP6KKK0irtooRIJGyfnRVyDyTt7TZpvO7UuUPJf
dG3a4BLfGYm5McvZm0O8e6ghPDXdgmDaBxLZbjqriPvC2qEjJPh4IeY6SeehXmarMk5Mqk7ga3G8
a8GNu+kPbsqKlw2vc9Z5mZUWO/zA8jg2SswLdaZDm33xUe4TnfekwKrFzXTRGIxN7PWJcbAanw5X
n1zqSsWFOcibRSYOjbchZlpsnkl+wwIdyXUT6vdB6dNN0pv7ikKjb/s7JeRYHDXPDId9PTOJd1Rk
iEOz1UbTs4ZuNYjmYQTICxp3QItgZ6XXwKPyDPTQiCyMF9Qe+WOfG/lamI1zdBQeP6tX1VUxKubj
JKIXrXh05vHSluIBm69n9vqmU9pbaFdHS9dPEsc0/UAqTsPxjLo54MReWUF1M2r93o763ahHbwgn
7riTbxTnpA+KF4Ik1BEJdLz3qdGcssFG3Wj0m1ltv5YNfZMhr2QH7bep6WRu3f6ocn2vzlBMqE03
WE+dlcqp7YT+urYNVHOZhytyI6dnhJDQCY10Q9em23Jv5epLUFS067swXKsy0taTafKolza+7myt
OPpnUH/k9A22lOohj5Ih1pnePeUie0WF8qano38ASLhmGMYWgJYo0JEs5Pk6cqy9JikWmbGvwaoT
CJOTPG7qnBxRAv9E+u+t2btdn14EIk2qE1ciOREZQHUxbJoE+292zoR/MYKLH73lzNtt45omzbbP
lT22o9fFEZylSL90us2l+iYCpI80G1o/XKHZWCdqsTYLe1XOuYLsq94Ume21PmNg9pj3yhLbGGmf
HfGBmMqjHOb9ImotrWjLtXWHsMMLdIeHZ0CFVOrbPFf8bVRwasSMXemsrJNC+lu49Ihp/HtZvcWZ
Pbm5ncvNbNwLOxNrs8KlMCT2xqfxWwWT20emto9Vu8f6fOKCt/FN2OkJjks7TZ6qvvWiSe7IW7mY
U2W7SvpBP8E1tPdGGncTwl0t+ExB6m6tsKIvGh867RlWxLuZzDwziHXqBKQz7R6U+f4qViZG0gaq
6yIHXx+Sbv9qB4zDktyOK2U16NMWLhiDHgDKq6quH+pR+k9hAR6CPwumc0OratNGJTUEWow9yiEO
zAbBhG5QX5F3Pi+S46Mwkg9gDy8D+zOpTyTVBcrySFr9mgSiO30SH9koI2+MqgdtlJuiGOYDcczP
ehXeD6ZRP8dq8hUvZ6mfnBQFnIw2bOs5upEIC8K1jC50p76aSjnUUSZcK7dWZiK92K+/KhzkE4+Q
M8KBtvQL0IN1kyYK6W7FQuEvUCgba+AaJ5r1zV3scN2j+Z6c876KLyUSr92EtJHqNK0dGq5p3Dna
Ko6z+sJNV9n0uSP2MDXNh7TVm42DDgTxsEzefAzE+Kdn5FWG3pwsLEluWyrzmxK0CI76XlljVrHP
/aw4O/T4iKs1veybVeMP1qZNZ+WE0TEdPKF0KnZkyaDN07LZ+NmXYdmDIciHSxKL7oocSEFnM9v2
YkdHF45nv2PWGWh1GHla5w+MmiO91E4Fde5QbfNE6QpnFxdjRxx3mwTmE1MIIK6LLrreKqi/mR4G
0ZYnLVsF+aI0jpaG7UwJflcOPdQm3LUSOZgfXZxIDFy+lXbf1vhvUYeA/EjSEBu4XtOYJ+4oxOI/
J4hBSrJ9Pd4srV/hoQmKdU/7gxYHhcVzxz4a8bnRmnaNVLF2MxaKhkLOH0Y3nRvcKD5CuBDwpDEh
T0kNazMkFBuDxuZNkdrurDgqjYusyhRWfWxF6DGRTK2aYAp2Uy3ro9OlDhhFToJGWEpOSQYryEWX
yBOdZAZQVvK95cVvsftH+Nf5BPnLXUf1u+rrMD93RJMtzuWkvNFCSid7PTTKEF+B75nWpoafNz+a
BsJhj5mAwg3ScULCsbRonzGoZVyq+NNTlReh2FgGawnY+FJ2BrBqY7VsjsFMQ34tpS+rwEXBomif
Nscyak9ZxOUMUdOsE7GLZzjnYmVqlVaeocTnAQGGNm/U3s8JmDnFw6iOVLuMtEBFzAg+mZKMknRr
5uzDPp2lNT7E+OS0by5wofyOcsRO/dDkxiHEEj6+ZNE8nNrWmHcqVBAo9VgQUG3a0U6fEdHfV0ZH
4Bk7gXb0kRCwM0VjNW1zwnD8rdnaNXMlg8oaSVG+7Gdlbp9jy7aZ9TPTMwneAda6KvgjSgInIPwr
Niw+C2uOm7PVAPqBXKQgreuTxPwoTLFQDFqnhddCOHwOuGHy9yA7Qt8V1dibW5KyqfWm1ow1ABGq
vJajTfYvHVfl3mpS8Z2XTveBfEq/TdrYfBctFQqRIiaJaGW4xWXfHEq1L15LjcHFakxMfd4P6qTq
buf4iHazdII0BiYH3aU+V/chCuEDQSvBLfYJ8PbsarailTUG9caKRh2hfArDqwqjF/gOzbEf0+nW
NWqN2X6QEwPRljYW4iPuD0mgfZNp6uwxezoPZWva91VkF2ed0IqbykiEuxvBBYe6KYkPsTLTeQYF
b94qhMTLtTtOBjc1m7pdWVWDQjCb4ulgZVm5fPoDmvoyMp077k8maRdxDFw9IB0llMWiAIXYDw9e
tZ9HM2x/qrXNsz74Kto3PBgPOfzlKy1+ZVMlk35EDMZ9QTtFKlbbRibUEEx8sr2FhDjl+VAFhIU0
0B8StssXnN7lIdbIg/DbmnqE8BYmZF1Pt82kGL8s6QKkGk2c3lnkxw6Wg5HxeJ6GBIRwN46bRvuE
YQb9tu217ClOJpM2Y4DPMi7D4oI2uf7WgvzKcwRGpi3jn0qMAxCVPDl7W71lPEafqbI2lh1d1FSl
SZqzv1C0B2V3H1dE1q5EExivoiAfapVacCpPAKWtZ20sqWYC2TAqEqSgdEiN0c4a6FV4vHCCrSqy
nuj5ATH7Qc91mJipqWiHnGWcUBgUycZVWKS4aIA9t6UqfLkSXZduuhGfBW04pHDo7e9qzcZYMoti
L+a3sL4fwCe5vi3UE53PScrxQfbYJSpW4UFYM4HHkHXBtQCZ8TJFi761ZKbEGTUSUPS0Du6CwDYe
BkFUtm3MzUoHDfk4qiEXX1rQzSbozPEMksjg2ko+QGJMF82sfBaXsI8mYusd73d7E+wwlB11vh6I
hkvoEOi0GHapU4H0R+vnBiECWaumJclnoY7HBDvfurJrsMuCGK1KZDzdQ66if/XpqLaXbgjPZPjs
JjPesqxSD/rfSzWZD7VKJVxsldE5jqC7SQPdNqmxUihtZMO02Jl2HRwPCDOUHbO/VgHcnQa78aHD
xppbGoXOw8l0lYRC5JxF3Z+NYvAPRj2ZXH4S8WVlrfLMADrMNmoxWE8J2XiD0Na9fudXbfRiNfFx
wkT+MaLKO2fTKH4OFA5Y8w21hy6jJy9pMU3fqSHSV0x4xsGfFM8ew3pd5z7zWzoyst71oV06+xbB
T0xNmOTjluczC/c92qeXVObxF4J3nPDJLLD6g11mU1aitUyM9AfQMO3VKpzyIhpVBPgJGgXXcCU7
D7/JPgyTDv0k7iv8SU5/nfRgvg2y9Wm7q631EddGckC5D3lp1radOag75rbWV6ml8hRSIQGi0pP+
vW4N2hNDW11FnmY7uzLVbTQrkjuXnLc54S+KyG/jSH+o84/ozcjva0Md4fwYvkx1pm2HEPcd1rDc
zYprwBGIcQvnEVYV8huDyNmrvtg0bKaVynibg5wxuLMsyTFqN+Fcnfsha+g9VzhQ+uBIW4tRuCBP
x0gZnvUBPd4Zs9/TMI/rMRfkiijhVytNxoQFThIA3WuCgttd4Vsg7GfT8EZFnqRDxz4wHUxKgBCL
tul3DcFm1Aow+5d0GhOwdVr4P2D3xlvkhjHo6gy8U9laa6uY5jvZFK9jVH/H/ejFWcNdpULPa+T5
oaMVj813LDAWBYe+JdsnVciDq8Q7fg0aS2GsbCxsmfiBt7gJ/H1pxzRiBuuHBpnkUve+vHZ5TKdF
yeoNPS3m1S0lna1ULg3e+mqV5kM/BDAMGJ0zLZb+h27nR4YRqB/aeYvR+7Uq6WAWIwnrGY+xU/a1
qzAdajsh13b/FaPmBq+v78ock93U9jc/sCBz57wvfZrJdWf3zyPINtaxeaFpEz9RfqIMN/t+zfa+
RcyJbzoAWZVjp7NF7DEX2gRwlDZ9DxXIwFK4K0Rv7hfjPY6QjqWc1/3rBHeJ0rqmWYH4/S41X0y7
2DZdfQho7YKj5HIjrOmmJU676YP42E0i2LXzSOSwnczzSq0h6I8ZIKQkhV7WGPpV1BZt4khbETsE
vstGYW/mniUjVBOf2DlMGh7qhus1Jg8dHP5E3xBPnnafAilrVZmt9QDdj6JVa6YxbxOkGbpsJRVT
1z4bCa3zCro6qhJmaYY53IFn4vGgDnNbBW+kCjEaT8C4b8Z2h5q2c+Mwqm/DwBOTpCgLHA4StPzx
BthAesrqpHxwfPXsOI2275TsERfGSQ/Gr3GUh6qsjvYsT4zxn5xfrb6hfaCCV1dZgaShRGX5hbUN
DBIR90zElbcYos8VrSiApJFECfbdbk1SW3q0szym+ODFDF0x3yw9+Wh/CfNZaSHTRW9RZ8HYSALm
OsElq8MfBk18NS4y+vc6lX23x7GDliK5MSLcZbbchSF5GczhOZ0Gyi+R7ZKmXjdKd83Ndl2O8Uvb
z/I2kVQk6im/xU1lvhNiY99DT01nJk08tmOipkenJWGCYB4DeG3duSnZA+thNla1VRAsiwtwnTFl
2SJ9bU+DFAedJp7bq8Ol8ZvuCdlJePWVZkNsQHSv5TMttxYvQ1eOxgrdCUocx36vKsaK2Lkm/YzO
na5O0/t7tTBoiC30PvVtmissKKQ52pGj0wgctoMItE3RiceOrcQbg7E+dHnWfoyLVMxqEzK5uvxe
RIELY/yEJvZeabQPXQTblC2R/G6XT/Qg2n6lOw9JztQmiIYVGpz95CvHIDH2ek597hRv5YTlJO+P
g5K1FOJA5YwSnF8z004sy5TWOhu7kxL1hBrrU/RYsZBvuGRMfOHEvy9rjGUiuqYhgfZxRGJDqVhb
bkvTjvi5cNPr6RM56/s+1MWPLnMOHY28nBAiHK+/2oIshDHUm6cRFd4z4Lp1UjF1sUOipOph0jca
dN+jrKvXOAiPOAMYFjDhnt2qHbuNBIa05lyOXFUdXmQjn5useOA6m/7g5WSrxhwqt7T3IChXiUHH
eAxKr4uDkzAPQ1iSjheHd0OnRliezWscfYH2iiOsoPRlINltJBatkQvha9Tr40ddj+a1R9fzFQVk
RJHfJUZvHLulk05Ine8qLEFIb8piVUO56NygDbaUwfboPAVcQZQjE3LlKiY7fy0C03xXl55bym9p
8UXLerJLFRsIdVvdYC7RK6/MlDTzdIRMlDDAUMleUrWtqRMfRlpxf4X0YXt2GapnDc7G7NWSgZSB
OfBThpQY9GOyb4rRgDli3LutJCMRK5AWBMdAMLykGfytknXXUAdFbTFsdQozN4RX+So64u3OviGI
bWuaGGURX6+5adFO/9Qe/38xyD+Qzv8rMci6Gd7bKI9QfvzvtM/ln/wunNUJLDIcGBogW2wdTtQf
wllw5YhDwA+ApJHk1C5wqz+oU7r5m9RsnVADy5SI9xeB9e9CEEWXv+HoQAiNJM1C8opI5N+QziL5
+IsQBA/FoiZZQnKJddeB/vCr/1k6i/tAAN1EBBaowRZO4yOB5QyFc/qZ07Y2OSdt05YEjzCo6ro4
v5aEsRyHuKI2xVbwNqJz+FTCemETwV9iZp1U+p6R+bXvFGs1FYzJiLhkFhaHz7YVYbmLPpYc1I0Z
G4ecEAEkUvY662svbs1Hfpa5RdO216d601kAlLscyafevXQ1DgUAjO5kh6FnjDr62j57FB3JJ2Ks
jadMsap1qMYM+oMWt+baV6a+24rUbsPHONP9rzriBk5fDBPEw4jPiGWiWfRrifi2HzgUQ467OV6p
iklTNBvU6hLkMiOcpW7vFBMZzEqfxkzf0vGgYcbtvwqedHRvlMhKw2wiqvBzrNsh1Povo6q6ZkWp
RPd0SbplXK0s8pQemgKkGG77IWHc7aCdi5DMSq7hCq81tZL+uWPBOmukitYWKBig0rIM1HytAymk
j1l2wS2keDiHTcLcjBRWuapLMUCoYFfKQCP6wSMU7qq7iDHvtgAy2Y8K1Q6W68n4pPs9IkY2lfOQ
alt+9q0zkYjJggl/MKliNahKs8OXGpx4dNZDAnlxQgq4UggD3ysq2k4cuQRrMnkfBmSscUTaa7gz
IoQ+oVyUs5U0johg8VlDKVLjY1snj6hlF8tO/eAobbmJ+nm+SS2h5lGi59l0wjNqx3hbR46juHFm
6bnXcgtC8zuFtfZsQ0rIGPpn5AOt2gyfgScDp508gvgEg+9fS/jf2s3+n8ti0/+laO2xZpP6ev/6
ldPyWHy8/y2abfnX/9yyFEv9Db+KgUIN9T7g8GX3+V28Zmm/OYt0DOsMZj9wLThr/hCvkZ0NuQf8
EqcUosQlWuX3PUsjpgWeHQJ9uFhMUzD1/Btb1l/NOybVnYQWsnwj4hwBri9//ydnliplQMlgOi6O
3m7b942gVTC2/43Fxcad8CeBHJYozIzoa0DKkYkg1L+7aeoh0hRrTJaKIPYfI9GF4xpZHHIbe6jD
1yQ0WMzEZ1WWp07xiJkdwQBcynYcr5OZR9Nm9s1IXVk095o1YGCrweDYMe0SFnDsJmQueyqF0V2z
viIQhTb6+GFkfgvjV2CdDcasfWLiF8qNnsNPQzSuTyUB3VrzOptlfVdPBiVAQydP4safxC2NOpAv
XYr0DYXNEsdkagrs1EYNYnOPZ9nu9rGs+rsYUStJx305Xnq7cqw11wNH2Y7WVNVu5RtEJuYB+u04
zwEcF0j5rJVDkMvCLHXmn4McaBLrcVBcEwaaTxFHFeyOxuqeKuDOg1sbNO5ANuTTqUtlLPYTmt49
7eQZoV8kkaNmOl22cgbnuUIXzr5qR9De8eWG/UhWcTEZzKQ6RueakT+C354VD9aFdUGz5jerajDD
GzQQgG7JnPobRntgJPzRIDuGvR3xfFRx+XYNJdEvCuLFD+AEWIIza7S//nTY3/1TMPnnMJm/PYwW
a8HUTa7T9HN1FbzkXx/GBNO8LiGWokVqnF0zztBSBODmf/1TtOUQ/ucP33/95z94GJcfQxmI8Qk3
n/Z3y+OU+3brdAwHpiYf9kkk7wF76wyJjQabecmZRiv4SP47lyUh4tPoE7v5r38HFv3/8SsI3IO4
tEnP4L9/faUB6iOmMqXiSjNszulYix3ZL/pqBk207iJL/28W4PLO/f0ls8nwwlmKbCp/+3mtIUbQ
BWS0ASYoXWM2Wy9tly5BLrX/xh/5Nzb+r7dXGtzcGazzmFk6W9eftxS4eHQhoBbQv8gjZVvpUfNC
7WCRvRaSz7aizDZnTyliDm7LRAgeqOo3FJ8o2Yg0FqdxTpZA57zorwjux2Trz84CLRGguNqhNVvX
F0FF6cPysV1MCPaaTnFxLHUuxFAGJCOKov4nUO3fOsT+h7Gj/XfddvX3f5zfy+Y/Nh3h9S1W679H
lS4/+b+ySiGb/v6bLE6yv/zP+lchfOu+6+n+u+nS9o/NfvnK/+lf/l5OP07l93/+47Po8nb5bgG/
1l8rbbbt/7tS++09+/gbENbiH/xemovfmC5QvBoMwxx1OZX+8LTpi9tNLKYyFp7N8v6vU06xfwMe
xxn46wtMCnGeyz9Kc83+TZUEnHFYIO7+Vbb/8dJ/30r+FQ9WMxe27F/WgC1McILCWqJOVY6jv9Xm
LQPRjghlQAKJ3y4p1xnIFofAgVWqNxGgb2R9Jj0YrbbgONfa+Fy1AKHRV0RagG4jYqv+GkU8tVtM
IUF1gJGqcgFs+8j+NgEVRZCvsyALL+QgJKoLD6EoniLHt5vUw7aDcCuOLe1Nd0YI+5mptPR5Y8A7
wC4m9Tb7iQj2jpIjLPN9iPfnIFJE7RmQnrp11g0vRpnnHIRKN9l49gFxz2Q1JNnk1nqs1cjR2pGY
lKB01JpcAJgwXqkNzYhbI4AEdvOXoT5KBIXZ+1pduGrrjiBNenShzJOtNaskH4sqeCtmKuMCB+A5
avvwcVa0/hiaKlqa2m5d2ErjC1En5WFycq4aXdM91EDmNpFfvBrlogNlTaQyRd04acNx4M1dUX22
Hta46l0uDWU83PPed7J0F1VDvTXJJTirandVIlAOqd5NK8ncy9WcsFkn4Wjs8n7ojpD4iWVXxevU
Rr3rl5Dd86yRd3qm+ghQEGdaaef5atXt8pG4DQJxnumM9EfM/P0hNNT8JyKw9oB8T2wxi6hu6eC2
qhq6tQXXzlVYyfbFJMJ4VbYE+MSFP1SVyyCF4dHKHAqjvbbcKfTcjduyWvAMdiySH6OF8HeTyIYP
isuDWtQ3hRGy8zqgE22OTtIsOP88j3WEIHUnHcx9vPjakK7ekhO19OSC/hr3EQyyODiyueog5hIO
cyQixV1ekXmxtq2u9BfQCtPUoqP7aWIu0lca8OOZ+VClWz/0ElkM3c7HxLIYpMRqv1Kp9RkXGrgN
Zc0sLmOW5dc0VNGhtgzQIJjRRjHQMTD0sZ37iGhLBm2K052bWOm90deH20wDHQEw5Y14CMOaDPrO
7PrXvvZtYyfKNvIPcwyt99wgPMEc1tD6PDGz+KDhpYLNF+ScHszFYMXApn4j0qF7KKzclJsAkCwt
uoAR485HpblL7fymo3Ve1WHZfnNOmfsEEuETAaRExZaTdgc5E+3UlO/ILUPr5+RadsxsjJa6WoP8
wYiaV16KS23TBVDJGcqhfvtsmMVxN05COtEomrbaIGNIfb2cMf+kU72M+hPL2ds+prI7KyztdhVp
er+sg/lk9ME9F/tL1c3p1ojbb9GUjFMQDxCBW4lnhW9XvJBZX3EMNUksPQW16UGZJj//CCp6wlSS
Rjl4cjJSyxvJKamOqQQX4EUyVUZSXM0h/uyxWDqu2smLUhSoQeqhN/Gddd2QQ4DpQyT6pvE2xSaK
kGKSnyCW9knflCc2KE2icm34TJGmIeYsOSGbPXYa89lAtU/0AGzaIenUj37KhYU2rq8j8lMnMX6x
F5TcemeZ0jnj5GCKnxLkjL1hjFCO9PqAUGwmfeQQORHzlNFvZi8c8rD+6FPQWisfJX21hvJGmIeD
KMhcWdjOC48Tw3d2CkaXeF3XCsLnEl1nQHvn1ELtuLF4x7VJWsqZgKJuWwYRjfEgnV8npn7Yhi2o
r7LHlMks7QtIPBpVhq9ug+V3T14ycoN+mH8whbxym27wz5cN/Tpt3kxdilJATseCTX+DKU8e7bgV
UKdC42BUkfJpk3rExhkU2ClMCxCXZnRTtUFrYUB1qhoTtFP3nQSJ42nwzd6qNn9ulN7c4NOcDmlV
FJsKkNZRA3E5zQWvO6EwyYX5NWDvPNMeB+Mz5BXTi8F4HpiOrPIpmg9WxLhx+EU+6osxIK3H6JMT
V7QZiH/X7NJc/QagH96z3/onx565s2NhQXU3oWiuiYHb4pAhEQKu16otrfkNnlqxUVQ5vxmMVlL0
Un58itM83Rumldxs7g8HjC1XrpI/xyrD4SFt3z5Y8KNOGYHPh2Hs2k3hm/p9MtsdLmW6nuy09j5K
+uBg96X/Q4xpgLulFBWCAwM+wdQM14gjpl6Xg0Yab66b73CxnFcx5c7awXx5h/Iqvk04HgzbzzYS
fepuTKN8h+ZFOZVKQteGYo15hcWbiMSh4TeR1mns22MUpfIih+YxJ1na9ETlNMaaovWnHY73ppkb
e4bV/baO/ROIJq/ze96LotgVpf5eap2rWc2dknXoxzgvsypXH3RG4GjXb9lYHbm9uFI2I4G+03DE
STRjBigLNxTtLq477JFTC8AwxTCgRijjdLygHR/bpjamezgeOBITi1gSZimhKveGNjdr3n/jyTEG
vtXQlu6EeZmEXBmcR99WN5z6y/A19Q8W91A3MJTgw9C67jDPs741J4zVYS+Ls4YEWhYZHDUHXGhq
Tp8MV4ebjWyxjsLHupmMVa7oV7NECVUWw2NHGx6x9y8iWBDOW190P4u+uCUlzaEGxXAr3pq69oI4
PDRFSQYzcvJ4tL1xDp+DavD6Tr1GtXaQOl3+1sKhSR7IOU4FwsM6vg9ldXJiYiPsOV6rdaAhfiie
6LXvQmgnZkOCCXbX+IBU7hhj+NyPv5hlUZNPW72Yf8SoTDAlkONEfN6dNdi8lnHjFEL14Epz8tb1
qyUahstjb3lmS17FiqT4cB1ZYcK+ZKj3YeI7j4lTmZgtogkvA11Cu+Ji4QqjmWYwfSg4V3kPN94r
EUcJpjRRG+7nqFdQNaQhWum6sdJ3XczXEuXP2gKu6gmrFh7KNCxw3cwyJEs8/AS1mu5BEGJqOGuE
Wa8AWxKJ3Is0dcNsSjYRbV8260Q9hrOfPduDPXloDX28+iigV3Mls8jasoLKjTZlYg/9BQlE3GXX
Zu5CXB1G2R10p5hf61yHtllPTko/s5Ho+h3lRnhgJhk9DLOGPIO+3RY4yfjeT3QiFyWnQiE5x5pe
uTG5uij54LzjHdJ7+dwzJ8aw3vZgAqK+Ce5UvW2vMxyHHZMuce1qYpwWeSpDtWGCcb1ieBljCFkU
w0YqC7w82nznxJNxKSHRIc8WCSAoQsn7IME+0vGh65nmoCS0Jq/xU4PWbISpLGhVuo2GWKVZXHuD
0XdPkN/S2zBh5GBYd00w30HU5dmdqfa3vV5OSFTM+jyZ3X1ELlEFwvhmU4IvKTZXSsDxZHQVwHcR
IOwaEe9vwH0+BA36vrbVSpfB/BMC2drD/nnS1RnhlxGSAFIYqoeiMbhStajoj/PL0KgD0kpc70WB
mCJiXomR7DuwlPdUauEhlH2wxlGNsBA2jhUP79ihwYs2SJoHdW73Y1GhjdA5OFfDOOSPfKz9KxQj
YlsC55Nc02qDlyXZFY35XCpNfeEKJPYDTWAM7vmDpvKgyklOGEdKJrJGwe6Kkhl7H3f9CHdaOIcn
WGcIR3sTj3s69uKurtL5YTDn5CBCIbxJt8+pNhFzjy5t3wvOEjOapseMrvuz5pf+drBorBuxVnp9
GTkbhqLm2ukVDlen/Ro6ccPsWb5kyzBaZqioYRK51qBmN5/Il7UGMvTTiXXnVNiz+oKADFJAQe1n
VcULsHnVDfLAvseb+KBGefaCjedLGVW8E3HoOnU8var/i70z2W2c2bL1q9QL8IDBnlOJ6i13kpv0
hLCdafZksIsg+fT3U97qTg0KqMEdXKBwgDPJ35m2JTFir73Wt3q1zZXO9mVSOV+01DRHlzX18zCK
blNTkfwlB9//amx3fOhSx3kJSTDB8oj9nJtK7F5qzUcs8ZrhMppLeaLmnfi/o8Lxx52NeesaldoV
wux3xuBzplm9sfOs1v+YrWx8KFvc/YlngihushZTh1NeZ5dvOyib6WIqrJLIXzuTIgGM1fgYrcAy
fjnlVH/0RZtumjkQG5D8+YOSZrjuLaei0nk2f2VVZW1Nr+wijBxvaBFg/22F6xVrRKPTW9YwIblR
et1hpLlpLWlCQjxa4jX59eVI+3uzW3qR7VqVgaIAAuLzRAq7+MTaQu0koYCncByioCODhe2rgjbU
mMtjgZcF19KYHel0LV7QQ26BRZoD+KA+p7LojzOhdPYI8VPKjiFq0kFEU46/W8P7O7HWh46IJqgQ
VA8w7jf5mMv3rDPF09A1V2K27Wmyk3MCpGVVeCPEVmbNvT0ExUNj2O5GduQKDTsJP90+5fMWjL9o
IUsfK5F4J7kI6yJgO985HB3rwrGtyKPPDUrmTO1feGSZrfElp/ZzzhVpmxgmgU4xlZFXAxmYyo4o
NJJzRiopnq8gVVJnU4wCH8xYs/UQDgPfzEHzO69ZvHO1zR4bsLLPjOlMl7Ef9vce2TFCjbg6cxsg
gBukyaltCFjU8BaPWduzLAox84QExHjeGZInCP1hGSDnk+Hq7G4U7bOysYWyM2L2SVxkAIMevqIt
k3OQs8JJGLI4H6mZI17TrFhMh/t2ZguPYk3blzX027yQ7nN9u/9kmliQY8lvQj98QluMvEVIHCBG
xV9hBfcPGqsaXoDW3Npd/5pjs13B12MOHbRk9pbNfi4diJl014Vrd3L+AKt+xy1vvSxpByq6pZGw
EPP0xevlHo3h76CcvfcM/e+8nQ9xQxrVX0qA1JXj7QylZMuP71UHiC/lpkIoYCcYzsnEOBhjiupC
XAK2CVfFTYEzhvFkH2kzdLlGJ0AP8FYlKgh2sQvn1zKfLSTqdc5+6X5Mg5cmU5Ewm/Agw+Bssxhc
Ty3BCF0U/Kbq8CmMWSmIUcWbpc0+0UkwO4Hc2Xlz4ZwwMu9xUi2rvF0OZlJ+qOpm02uHvn9QZogx
K7PWi0h9gIJ1eSISKoFjLNjoy+/UqpN96g7jLePk7S3Egg9om1g2SqMhp7vsKHU8YbCVFwMj+Ze6
nc6DPW1GQxYXPOR3peeTdSQcsE0cv2KTVlwRjvrXfgz1w8g5AJ1aAZfM3M9AGveNqL/rPq0/Sc53
d+VcNHhUYaHum0R6a/hy7sowij6yrSU4+pJYI47zt9Tssp0fWN5nLjz3fdKOuSNdf1diwVvzkMEL
ay34SEiFk//EFrtnCP8AhzlS1jC8e870m7dIzMfCbtgRW+wTYm3eZXVDBstONpAz860LI/AH172+
eog6qzCH6DiGyr9hATr8d4j7SVZM+8Gwv1VVgj8Nqj6LLMp7Sbmr6uXWRMFzO+0e814OB0Y2L+Lg
NSIopDeuEy1jjkgIEaGiEBWam3XoluA9KrLGZmMakeu0sKYh5K5kKNoX8OaUsk24hcpaL0+W45RH
ycIgac2fZSIpyIKMAi+Tz0Mkc6O/yHn5ncfEqYMZD3Jfm925NirOyoAWhqmx6k1nuKDosbzuGrPt
omBW08laQnOXwFgQ+Hz17L9xPeJS7lT9vWywMQ/Equ8IoTfrpi6BTWGw9D/qjAE4lOnPNHOW38AI
Ua+8+m7IJ7nx49C/a/jh1gGFmRBCX8s0ZvtDqmwlK5bY4Rj6HLp2tSv6evosBzHdw44p9/SNVlFb
Le/gzpetPY/+XbbkFf+05fwxkthYm5XhPAEZmfj00O8ikqFiSd17ETkon5V9Zl2y2my2vWUOSAq3
uc5eCEuMATNhSz54h4vcYa7mGe8zZ2ycwH9qpSY435kEbS2A+HO8tIcWRNFBDKGgVtP6QYEiBuvm
lx4Hy6okgINdjpJDP60JLRadgLUd/1j0zJxqZXv7yvKHvSVgwbRApTdV2D16Fpz3cbZMMuWZyxnY
V0fN/ek+hMFEyJXSYDBfyB3YiYSOSFgxMeFKJfFlu+uedfkTPrwGex2NjhQDhMijZQ8ah5wMD8Uw
BtA7+5HqJ6IFLu5ZTMBrw4CUiEvIJ0/CKib0MB93qfHBiWcQEtLmKSByckgsbW8ryBFzXR1kGuQn
kUxy1zWAMuLY5+7I8+GGSgjyaHZ0vQkKUg/5hLIEbETs7LafooI4zQb3bb+p3P6lSabXOUFZRF60
PpKy+yob78GinzuqFle/DkPY395b/cESGdxo03qYFtAbhef8MTllKcFNi43uwBVJA5zEWM7TuvN0
e7Rdfoi0N4rIxjdd4T7MkV4TtaMiWBPnJRinhhkJ0Uk/J9ox7CND+xCfrBng2kq1fdrsCg9swZ01
EPlo09p1twTKxuUxTpDiSd7HZk0G0ErIHVOkMj/01F7cQWrnV+vFNjmAIm/7GOEsVOlr62PwL4g7
JKRa8rx+n8jiMUKbkw2CwKuCd730DUYxVNy3Umh5zRRvuFVbS1zMUML48HSJhM2ThxNDYZAKc8Lz
afeK07I0EgbLQN/sYpXkmdebJWOKnvOLpB9X/DEG9Lon39PaOOZdYxmcevYNOcA/P1hPgzKZuPPW
HpdIhPEoz7buLAvzfBsyN4aDSE9ydm21cUVXNBFPTbEcwVZYN+7FXHZHEgrc/5fUq6a7yjNHe7UY
sfUw5P78AyII1pdWJgHrqb/lCDO05Uek/3Dv9xkuvTphSTrmNLJ63NOqczz6L6UAD0QdabtOdNk9
14l7bB3xFeND49UUw0ZVBT68yf+tBrG88k7QLwi4mJTNCVerx67uTfQzprscraMywml7W286G6uo
3BWxGnkOc1bLNZ0ES327lwftEBmlyl+nuO2GJ6sfa94PZPf2If5RC3erqp8zFKR8A22urC51p+XJ
RBGCuIBu2XdJ9UZtVsJSWMvxrOXCXiIVezKcLQtzGBiltRgbzs7mdVLqrWyqa9WS2eyCwnkeYWE/
SzHXayud7yay2KRSvPoXQXYuF4N7wTjIXMBTMuWpZFW7dpT1YzWk8sD220fvRDNn4x77B1sG7rbN
s+7dgk/1Y8c1XAYry+eVLT0IBU38TuxrJuJBLMxWiQB2kroEwuDmhd1ozOuURwbdB3ACxTmYIB2s
3ElDbSEKyDNkke78WXlzZe2rDLjJhrt46+7tEbzTjjc9Juks68nA4eeb+kNGWK0D0Sfbzj5NVu5m
G88VgNVBiHdMEBabH2Zkr0HFrdmpwuFXtMeGGU8EgmWqb7aEQqucAAmLtmtBjcKEqEbfuOnCiigq
cq4RcMFlafcJ7Tc996LE1/ouaEF2EXgg+Mhrsx2WMF2ThFg2y7i8TWnziDZ9xDNEBiW1/ZU/N91e
LEi1lZkHh5qdEjM7AYlFz+aRJUXm3HgDXDvdWu9IS7pbO0HHdnnckWIpbuCr4BwqovUsPFaaeeVX
0nUPJS56aIdTtbPohNnSeevtzWYyHjp3bPCTNdNa5QExTR7vwl17QrUHmIl4umVfWacac/sHAQtK
RXDEU4DqZBux2PojbYP0OKGRkjJNkWVdFhN3Q7VgPx/DgJDClBzH1K7GrZaEtXh9sp5Aq8VxL9Ok
MKKSt8y66By72vj4OTBB1CalEXHxDN7pYyFxemEzcFcJcdBzKsetO6X6Z8GEusMdKvlElAWZWFmT
CPHiddkDMMeHCo6QA1Q+KKpHSoBmAPMlUtWWxLSNIO/MsBosNJ83PAcuTckGOu7E/fYXKaw/fYPI
XHaDh7kECAbvJhz1NZeYXFrNGWjN8KVk8DBoJq58JBvBFT0k/DtNRwj2mGyTynpKG/veC3Hnd8O8
C1R23xb9vpNeeBJY8vB2mHn7EAYKSxnrASqvYfR3Bbk/GockqEqq3FkEA/7BzjhcDT++Z93Bqcg0
/QTQpVuZqIDPWLPPXpttYbcfwZ7vOgJ9FTvN+ldLwy3qs//pSoRqx2HNlIZ58iyonN4jA6RP+Eqa
Tagca+dNFvJtyjcdEheYrbD4kgtZs1B91pJwCCnIPbkpIIvIAfGQPFXEhr553lZviuYvPo1tvPXM
+cExehcs3RBUawOJACpfgYxkm0LvR9m5F1C/RMZhhGNO1MLe2/kEkGkpLApk5z/aS14q12T/xefu
ziXMs4d2tERzsAyrsArvPZzFj4nkNVxlt8tC6Y4dnuoqOLQTy6aOIBhlSvAlYgVkoRls434U8CSF
kNVpMlq9SR2ez3ygA+NSBk17Uap4BuHZMsKSxQ9Ybq5SUYjIkEQIkxKrkoAodYCh/1bntgm3JyCT
TprgXBkWU2DcUSTp9F8JNXkbMSb3/u2X2onO3zDB5ZFZ2XOUcZ3DwfzeYdncqxhTDv/Ra1oQpino
8mFM1p86F8s6MLi6A9qEeOrxCDnVdl2dk0F6ETzS79p32dLAJbsS8raomVBnz4UGsBAtPthJvOUH
RI/28r9a2X1tFojH9bzxJm18+JQJrCQPrSOey4po8VLVVJWm6VU5nGInCh5UR78u96Rk5faxd6qQ
++OPjgiMu+koKxenYiD3pDAUce7akFu0TiayX/YJRgazRyi57raO9o5eXFnZC5uPNF8XIZPwvph1
M0SMhGn7Rfuhd7KGpRquf50J/y/sGvJPfRm6P38G/Br/X5g0cFb8NyaNrPr6/NJ//tnXwZf8u03D
9IKbP5laVzOwTAwc/9eNiEvasvHtYALEgOWwSPoPm4Zw/+GZAPigrdCU6QM+/w+bhgWd72aoAKTn
8sc4P/4ndkRwxv/FpYEbEoJaiFsQ9J0V/FenUhsQXAKbg/ev8dxxPzdjPNSXRNY8Bc/0bObGLoVe
JM553HvbVtgNfTWiu+IXCld9zNvyxumj6xceHvAl3RzCCT9EJokr14OkLQeH3fPsB2/sz09+b027
Hhbcrg0gkfgxmlEQtCT/DHBXdZoo6ExoQWPofjOhs9KU/dVvdLAdx+mVjIW/7mIzNZ4CDHy0ElH0
olbSmetv24TnhOdW7DtvxHKVgtPK+fb3fDTURTpBMm603QQnqyEfYsU8DOu4gSSSMBx5EF0JrQtm
PEe+O2L4Gt30BNMI6RM6iRrx7UKuITs5SvJ/TqxO/KOPoN+25NCf/C64b21K5ewsHU/+nHCVmeeC
e9cCjTj7sScTaEQFDK1YUX4k4CIg56I89sOxMwvvLuNZ+dmSJL8ti5r1ZDqXmswO526hd9T90NzH
ibepq7rcpqW5z/xckJxzR58N6lxvO80mXv+VSq0s206L+q6AeT5JTJfkSMCcm1XOQ5wnRER6bNyY
RFRWRR+/YF0CnCYlSDYCssChG7LhZdo/4gGTB5SM6QABun8QrLdXU6+ak0FmH/IZiwphD8khNwaK
l4nSX+kGq5uVVPXw3dGmAbi2F+9LpZzT7KX2BwKYsWNlUe1Tfn+HGzWVFzADRUH1O+5tOdQyGhz8
2vBbrcj03bsRrW7Fw3qhRyruOOtT2KOm1vMez41MaXeSTsdjjkHeBcd01Rkwm2Bo0Gtz332qgtTY
0+AFIwO4DbceWZyCuecoGVxnl5Qjv0PPwlPv9qX/3QRT8x7kFVGuYK7WiySN7mA/uubKn+B/cKYX
HjjqBKjxMU2s7hTGRPo49LmA8VPfB6CPIEI5dP1w4wqrWwuLsR1T4dxpxJuTR6Kzj6qkJ2xTzq7Y
xV3ZfM5aq93sGiY3+oX7sLXwzLbbwIQNlXPQ6vDGqw1jIkPdsBysFBJBvgSEnvrZDbmRcuQ6kAps
gAbfqTK+uBDt/Hpm9sx7bbyGpaixWobTLgZf8dnUfftiOKlz4Y2z8E7xi6h3i+mJpKK7hfpsrlJ/
6L+TBWqVmQNe6orFWLtd9lZXjr9za5ceGRNMsomKuSIxnt5pKvzW3LNt5vBF0P1td1s3MY3NhFoz
rEyzT5nB7dT/afH37MKwdk5+Pj/BL0hw0tTZU+1OO3W7Eo8pJKSq2fcEFu6nzjvKoeruyOftB93W
F3+xJHuJ9B7f5SUP60+mB3wILZqeB+q6w4PAL0yxpgiN89Ikz45yvhaXirMxd7pdilUZTc0uLsKg
YndlZ+I+6MS7T+iXKJ3IMeOa4x5s+V751WfBVgv7ciPup7KE/Ggs33ZnqC+tyofblrRpmh0OmSoC
Lx8FcfKQLstLFfa7GGNkNc6f2kreZ+W/xEjBPULbNhiQL/2GpKCHq9o32TB1P/QiJKfGdN9Fqb59
K2YX3up4gwWAebd9CNi3fWQuxLpmKX12elP6J/bkc5j691yX8bVMxluTie3S07sIBSDqveyEleTg
pca7oTSGLcegby9r2Vqyh2KOkXafrhuZPrJwPtrSN7Z1bR6NsZYUNIo7L3B3qickMthya2RJvmln
m8eF73Mjl84FGEW/K/OZR6Mvluw6ta77I5223Bp+crGdmMWIN5+Ckt9fSssaA3d4nwwg++aaBh9/
wUE1+yTIHDF5aBHhxEwWbILqt2MXcmu3WYfPND0H84hwZYTlcfYa61g51n2YsAaSBpYxJcNl35Xu
HUlv6GNL+Y048odY9s6l/QNHTMqI3x4z9BZ4PYZknk2/Ya8dlza5BqreeyZjaepMGxggZ7tB7Uw1
Z8rQ+X/iGHkGCM8TLv1rVYaQEdHt0Xus99Hg8zRmOcZ3v99PKU4Dn+u7tuyNGcLvI2PwUyQpg1Qx
eNt0CKlHhN+WZ5yeuUfG1Ocv2C5tdSucanZ+Fpq0Iw3oYs4imS0zeieh2cNe9U9s6SleTZcXs/Ll
qsuRicnAkSSvh/6StsRFZ/AHYy/UJs6DEvRYXz6HBi+a3fG1a6shYNfnw7AT2C6/gy6cVllHMpTJ
rfu99PQwEQgfdqFltLsGmrdPZ6VO85P22yEEOObxBl+WATHNGUK9tXzESGLf6Abxjbq0blkRfI0Y
Mi+y5f+jzqzLEX7cqJg6ZiTz1veexpTmNGMMmfVuPXIjYgH1U2YNeAEedgjlm/xUfgP+FBhkMoTI
BVRkEToUnrqIyLzY7n0etDsLl9bOqNtlzUq+AMvLVf+WWPhs4fBkBLBsE9NEhzqe9K0ETo+1bDpC
b/WNSGW9mq6VxzF4pC+taDdW5Q2A6LyJTcXjlGMGV8WyQUCTBINEtc1re9xkcbZPcPhnY/Ppjumm
ZRWFn4B4KGtmWfwyW8yWqTKTNYuWtykfhwO/mEezd9c+4DOa7jCtuO1G/w3gQ91yiiiEfMlzmxNg
LSdMkU4mTmY5f0k133nIbVE8mU8yR/1PpfcoRKbJP3GyDnFyI2C2/Iz0TzVxUf0EJgBSv8kwdot6
guJtmJABl3CKxllPUVuWn7mHEWCMgdQDY2ISnzaIstRX1dYVciKfTc82eKo05dbVxtfcTPmD1/Td
Dpzye4M3ZjX2IXkJl5S3QdaZSJz3krXzGXfNsA9bGwXHhzZYGsjNsVlJkJu8Sx38tytdzEtEuEMd
0IJtxCJTUQUI9SEqnESfCyNJTwKSMHyMrtjhuuBP+/qXfWPPgnb24CrETUaVnB7iuwZb073TlSVN
ZUb+qtkBnIjYDxflux9+2rZbWpuMu1kNP5iutm3Lt2LyljQqrQ5cw7yPvBckAeGlw0DtoNY1abgV
HaF7li1iCCLHm96KOW63pS6STZdQNJHNA5A6791l17Exkzm/VhUf+K4BfBqkcNCwSnII0hb7NbZx
dqQwldoKz0cdoRRMfbY4NAa81lxuGFI52ORtKGSnhltNAZcKSenyohpMZPwCmps5uEh4PTb5X9Ow
pacCBzGgI6N9Ei23abox/xqNHUcu3akZbgZkGzIPbuRsbktkZ3QLfMoA7KdgqydcNFsrGd+TOZvH
DcW/GJyrNDCqc/DX+KwwbicHCKLmk/nXGs0us++2lblk5aORzLb46BG1D60bErvBOoN58BVofU5q
ccDbei+kaeLDnpzZ/yPrROPPxkMRy2NY+nrYobzo382Q+NAWPavMQ7Yi4KjezJvnexKJjTmZgKJB
LUWqSOkBwSmz4y0nE0b23znVuI2s9d/pVZIB0hGkQFvsl78TLivoJXuRt8FXeuO0LgyeZMja8IP2
8W1QXszeOVI9kq/YjDNH939naqhFzNfAEL0TyZ2Jsbv8O4Prv/M4uLf0ShdvH7EUyDY924wRqAeW
guOYlQLvkR10e4uSRdYiFamSI0jsjAO/qUFfLfwTnwGs1hbdmQ5EuKOtV+g7scgcSU9VsXXverNi
JrGMTh1sJJkrZkb3K8yrxOTcEwG008XLx42NcQiYFs0O9W1PuWCT8xwsbI+5Iox+YJN/cwBNN61w
SOv+o54NynYbsD2kEKFos9YfM2m966Q3WH11HhFTXWPhiGxszAjomli13BPun4znIu1Y62LYC/rn
OsPd9CZ8qAWMd3NmbmHQGMOOT5dJntwbNSWHtJsOYGw41ECUWRgaolp1rbGrm6auOfyHxDv7osID
NAkrLTf4CgaY4gZm6VXJM6P7TaGX5txJabDhSJrcu8KOYW91cZi8UtouPoeABy+gvbh7CbJyriIO
hUrv4y5+NgcBimqZ/Ww6Y93p99nULOJ3YKug37EEMBVYCiEYVlbtPM6nReXNvTFw/AGANTx9bNhS
skEIjHwHgDNQr0Y/UPma5/S9PpqtxnBcVzODsZ1nXAYGibqJyHbbwwEgZ9X+DvvQe87MojpgzXTX
w+206fqsYo4lOtOpqcCBkcNqzJHTevs22FnWeAgW23z0W7N4xEHNVkCHvK6djLGiDabV/gp1LB7p
Qnd+xWn6wsTE+1OMJn6JtI6pyOZjtx5FWL1rClEeRAZqkq5Cg0IV4AkqChA5cSXPk/lJvbczR2ZA
LLaX/oCfglv4G7PeQItNO/n9UbKYNSFkzuOpnQAAJlbfbrEmDNbaa0UM1TDuhvCoIPSVkfRUccUS
9TkUlnfOmrDbtrHAJBw494ulxk3JC1An45k9pqZOPX8CEkUnDgyPY+UDlmaKFeUDqKafuc17MrBN
EW5n1Oi1tj2xaVsKgZSyaGkO7GD8NByo+P+rUw3zLWZHrvS/06kuzTik/3IZf3/+cwTp9lX/KlW5
/whvYSICQrd+MtYF/y5V2f9wXIoRqbSzHYyjNnUM/5abtVCxPCoihLBx9Lsef92/Bor4oiCgJYL3
m0MIiP/9T4QqEQT8Vf8pT+RbFt+DgygWBDcogUD4+qecWy0CfJ7T+Kron9hYixN0dwb7nZOJe++B
Gyc8sHQMuXuEmqM2ZfMUB9ZuThuXI561AMVIwzG0mw5ssslM0gMtblW5b1MXaCNA7WqsQGW3zgGE
PkxLuuhSDaw/p2R2T7TL24++W1HgYvxJfOwJRCRMKInTw1BVT1yYSTYatDYUoJaKpeLiMfyweHor
M/lAWuCenYHDrh86gTBiGHmti1PLLR5twv3Xocbqs4qlPZ0M79bsEzjFzDiVGc2nExTUDftSw/kU
Tc4dCQA72saTGuCViqG4lrXAf0JrDbf7ruZcdTS3r8FcfhE9cB5y0eYusBA+WQhY4JbYu7obN6E2
kKgBC/t89qznPgBBGnjw+SmbJaShO7UPiq47EECpn4rOcz/tLE73i9sN+ypU+Ys19jdRSMcBTDrS
gBGvW7qxMNLvq9L9yavZO1aLaf1qHPYXENeSdqt1/eDeRIdx8N+BI0ywQursLmuz+2ZJj4sTP8ZT
fh/wM6aJe/C78Zmy1Ito4M666jHOxV3eyKfAV5c6TC9TbaytNpvpYmBCooTmaiqc1ZkuaGsiduFu
NT6a32iVZ7TJaWWW2UBmKA/gTC82+FsM75d8HP/INCOApMOj1XDP48ZtSOnSaaVco/wZMn6mX1RU
UKFeK2i/xhKyQjREnsFssW5qSLWw/JAgUXxzbDZoGn526CeSG86eDO8ULdp3p18Ng8vsswQpK9Hs
azIAdKDHWdG+48w230rVuBmep6rSz44OdPKqRT7BR5yCcDG2lMS6xbbPRRlTL1871VrP/QJIKFWM
fGHqdB7x4lH5vJUooCj6DYU8drWqFz9gw5NztMZ2xQaeoqrlmorOuvYcS1dFzg2YcDDt58oJUnxk
HEU+1um16qzxEkxjSHPVkJwCt24ewEsWkjmk9HfQHRS+2rkp78nIGUfW6vKVKgDnvSxqVlU+XO4I
9gHvGmcRrsZ/z5aVXrIZTo9fqSHeVHRNo3K5N8fvmvjAzT5emVwHqYNXZ0O2qcFhIIsucumIgzpU
27znnCTPdzAbm30AzwYTNIf2ClaDQmGAeUmSKBPYCHWI+SqucNH76XJkghjPWdV6j9SbsbrUvi4v
MVYm2JJLTGcnsAgiZrQRbTW2noNrh+KlFkU+7b2m6T/4j2IaphLrY3RKXJ/cDbjZhOkmzsqCCknD
/nRYzr02dtU94Y8Wf1prKq5hnpXbCRoev66R0Jup+ZSsBl6nR6RnMPWmiWfKSisMMmCH653yZ3lP
71h+CFFwjpNnNu94faGOZUn4w1bewL0im++0hYo8FVpuZqrL1zoZ84hvbD5ptO6IbGazJZed7uqF
qwz5OnuX+su0RzhHhh7LdIzYuTuP1dx6a4hBRLlKNdxJPbZRnJbqPg0dKjRSuVz6NlHM1Jn/lGTA
kAAbsGVkiFEbCjBwC+NbXM8VY6KuZmdvjoWJ0wgfIB77JaorIEWZT6dLCN4kKumrSxBZcDNU8JhJ
1WGCM/uZPa/GY2uBLPlq2Ro/SJ5HEfMYOrVKUlrDeBuueyfg3bLoCoxjmvjesc21jYuex5Sm7XtH
/Uy4xj6KTXa4Ic0xZixxszwM1vAahyaliCI+5C5xLEMkUAvEN+ULWMEt8Iqkh3Y84WAwFcWfuTXS
fW3QFyITwttTqe4SWZ6IK2EcI0injcbcDHONnzpj/9+73M9GFdZnzwl2eqitLTFEhJbGxTzYFNaR
eI6Hr7vudRROkP2cLB7JnfBVi87WszHhAaPvOreWfTb6P6D2WbAnzFmGrIAeCUfuW4r4NM7/53EU
YuO4+U+ADkd92yM+fxJq7G9PCDUyMmP+vOq627YhHKOahpPdQsEMCLiCjiL3GtZjvKwM3vVr+A5P
Q6hQ/nPBbENi6IWPE+trmrxE25+bwri1+lRP5sATNrWxm9H99mkEgOhiaowiVl9QwfQbFSFwxLyr
F6cHvwA2N3czn9fw5mSxxXREZXNO+DHnDa0z4yZP2t8cy4/ACC1iYwDBrc56zBY57l3rL088IEIV
l9vAR9R1A6k3Xm+vVANmNplpKahqynQK49xZznfTuZGb9Vhz6snYJrmiMMZqDqmDFyOp6jXbt5cY
6NcKB/W31sOfZO6bE4Q8GAxMpmFpbqm3fSqX6mzC9+Xc50lfdXIgQq+yTTznH0ngnhkTIqFcc407
+LsPOcnwaBO3+GA5dTSxHUST4h0ny/F5MYh84UfIBoJXMQCNbRxPt0aBbj/RjWH3IHbideb2H3IC
1D+HCcmaegDnDnysMo1HlQwXeyCQx/ZenwpmrRUm9nHlxzV6NST+oYSp3BA9bIkwsUqrrz2vDjWR
KU0WabkeqMKjO9xZ5UsC2QZXVJuhYgxLYrDwSeBEBixcvNxo4EqyhoM6aksOSI9GvT6vj8rr0FZL
Hi+tdQNp1PhUEnodsBddJxlyLJSUw4Tjhv2MWieu/+D7xW8k6gOkoJ2tvBlvHhmZcMyIo3XWK8U3
j7wYXyxkOIIcbx8aLZg929ooLzvrDhlBZ/XvIvN+lZhGiiy4WKPDdq7Pw3AdIjIjK83vST48eIPk
Z9fdLxdb/BtOfjy4k9vuWyIZfKiGfleXpX5b2PacNYzVe5sh6RWgH/QOZTCMZNMPKiBVK7K1qEBJ
7HU/yy2ZWoszkz6wZtF0KudJcRXkzjZ8sGHTjt2Vxpu7uuc8x8Yutx5VrXz1TXxxu/HAz09wJ3AD
Mk7lERThdmTvsqavxl7bsDbPXYhBgkQE+WFBY7wYebJAvWQotuJbDiKuPwSE5g1ZOgDA1ifVUdkO
oFx96OHdo1l5JAfmAine7vCdx+IPmzrESDY3sx3P6zn0f5SZvZEsR1ehFJsfJAZICyVKXOv61tSt
fBo6uC1CEA3uAmyIUUcH7krhR97INogjNxmNewILULvNkK6YbCRQ1j4qYU3nGATyCQAgE70vHgXQ
6c2UqfyXSUh8K3SLtaQsygcaAet7xnNN/cD0hvkahSvA3N/zPIYO2+nwh60JabnaN1EUqy65ASsy
d22GafsMevoSUqRNANGi6YXf2QWJhCfVPE5+NKZFHolymq++jz2Sk90aHsd0TOEHO/b/Ye9MdiQ3
1iz9Kv0CFEgaB+OmgfZ5CI95UmyIyIxMzpORNJL29PW5pFudddF1CwJ6U42WNgJCGRHpbm78h3O+
Y6lrOcqUo+Z5uR4GWJiyIuSwH8S4io1DQMsIMTN2s+82ltknDM7Mt8ruFn16eG+6jmswBsFZxQ6P
ndJal0GZrOfFw8RA0hyK1zuliVho8xl25AxzOC+hOTZGXNCdkvymL6bvjpZtbsSsd1nNJTmWLaJg
1iZrEMFkJDZxxkMw12ef2gV3BuNd+LL3rloONQFAKL2KgwqxdaQluQZ4bcpjNiYBw4gcXQcO/lp/
o4x1cM8vwBGX9gUONXs0xQjUI3kN7hXYYkaXuvjoUO9BhzdassqhRhwxVUD+ik9xdA0LGMb2iFxz
4knjZXvEi7jJN0HpF3Jdxn5uk8lgu1n708tcx+yrwYTzu5aFG64LZrmMxb0GHeqTlYLM2ZllyRxm
/NUcjAi/k9C+JKr1/a+K3tA/YVVnVk4VNzGCLI2JyYmwkeNyPbqK/10xHLETH2mw7r0d9pD8HLtq
/oxNGNKMsfBt9hWhZR3DWy29dRGINNjOczBd6gpELKiiMqOazn2nCHF1LjW5NRarrbngbu9l8C0Y
CRfYB0GVhcUO/G4BgUdRZdD9QXfF9xouoqv8i52orjo2oOCycBMqxZLSwz7CI91qhRjc24KOLONU
cMVFqIsqiWclEEviQLV1wUwdDLEuJXwxt+/HW8xrIfmWBQKskAtqbALqjipKQUDh2LUVmSZQ4y9L
H2F7hDra98FzUjkerll8NMEPZ/Lnb1VYFZe8zupk24JZ5Om0lG6lnyeePPMOP0VOJIks5eswZjHr
+bjo9jxX5velzuSnM3QqflPeqLdLCNqgJ+QvMzLZaEMdPPTOy+jhRBLmffY42D3wgdEex0OK6Ji+
UnWnbgrRm7PMDTqekVRDhJfK8CSmQmLjYUPd1cP76LJQVwVPkfkKrmh7vclU4xBeGr4Bg2Dzofzp
dtam2Zc1wA7F83Rru3a8X4qQ5DFNWMkApT3EnpEWjtginPphgqE/wtl32TGMQ3VonO6CEhJXlSFz
zKeBX4eKx5VHpkNRmuZgOSbZ51H4ylt8jzaLx1d6EINNdE8evKRN6u2qePpU83zGWJqvuMoQtXvv
KFrbfZpO3UbCHNm4+chP7OVb4bBVIhOXzQef/JJGwr+KeQkUDLaWoGnR3gMTylMpundjVWen6t9F
mD/K0tx0Irj3RgPnQyFNcxkeSpO9lk3Lpk/G8anRg7euW+b2flj9BMz+kFsUEKQ04Fu7IgZ84ipz
q/WRF+uXOSvHk87IYMNVzX6I5RVc5nXqLtd1T7SilVdrhEP5AQdYdSDxYtzoZYC+uwx3bhHqlah4
5KPBZaPez5/0mfYWA85Pu6x2TZRYYEBwqo+2pEYdB3V16Y4EuNAResx7owSlCfOhI2raD93VN2Yg
/q/O4if8W9kaYGJ3nkRxzPJOMW5N7/1WmX0ZuIQvTcQy8nuyhsdp16bRY1aqXRQm6YYB74ca/M/U
7uZDIiBsXNfDdEWYqETQ0/4Ul5Tp+6ZIofYjxfiwQ55fi13AJCzIQSjhmT+0cU8JULRQvBU5nGkl
vkV19+iBbhc2M3R+r3rr8ZptWVWj6rH89Ij/D+sE0hAQtvM3u10+Q9GKTR2iJLBIh952xt0Kg60r
r8gTNuoQ6OBsIK9xyYVqHwL1vlma8KrHX3wKkJ7Mrkq/pZaLXicmeSPF6b+OlozdnQyytZUmPz2X
OEIxN2/CXW6nkW+uDDBZ8O3pORcK2TFbgjGb95UPUrsMMfAxraJeAHkr7O6n1h3L66bZ8AvCaHL6
L8bsuPtguIuFc0Jiqk8Noj9zK3sfW+IDqjw8RznU1alHE2Ehu8rS/MJ79G5fbcl4X+VmVAEBVXoE
aN9VyX5SU41dBpIyv/LWB1i8LjuLdijHNTZLIkxS18UGL4btjBiMWZFdHJYuxMqRkVpvzTmxcGRt
HhgN9UfhOneNoudtTZltYg+0h+7e+iGh+bDJox8HXABOS74AbMuLJyIIHC7r9ryIfIY4+ncXG5Ab
4nechFm3RIms67gbHwIB8rKsyeIise5UjjOxW+jntTafHnfSpkmWYauwm2/juKRJDku0mstM7VME
9sklkgA8RU5+R2DtwwY1by2v+I0Z1jy26ZKGLPXNmyVcKPclgiRptes6JIO8QZyyEj4JWryKGrjc
ctGt2MmIaDZmQSet51Xk4v6bSSWzlvguBoC8nmR6Y1vT73k3vlkMgWKJDYUlMFEwPh4aA984SPfM
B7HqWBeyctI7u0kRhPSnQceH5toKusMhXnjYc353yi0EUt9xQfuQIGDtXZrS/ltOGe2VjblmpN2R
j3bk47QtmCRsoqw4RH19h8UNHE2ysYGht24F4wNQO/OoL3+G97uU6NrznwWV+ziyi0FWTeYRux1v
2IcVxb1sYVTUYG/ad9mA4WytQzE1ZzLVXqSfHOJwePKjAr9LMv1e+PGTyxIFJTVznAVJC0sKU2Kz
zikm5x3jEpTSbbYdISZudBnEl1JUGPCIMEkMsi+SvF/RIh6NB34YbxKiM3wna/TvD0gADL1UnN5h
TyTzsR/vOsYtjqgR5CTRWSNjhOu65Qc+2R4sErD0TCTmSzRPl9ZeDgZ9R8MmpKV4SRnosbrDYdN5
DKtaatfY9HcDFTKRVMM1Y4zrpkwRXfswrPSmnrkG+l5eoCEwi+iZveaeSY5u5nxVEcSerq+3BmhD
nQy8iNiNw+oSob0nup7m3+Sv3KKEIdgIbqavVOPOjfGJ7med3Hmx+q5VQGbHiF2u/LKH+XkZYNSx
BsVa7pKU69AhW950gzhLn7LQfuPbJlxBct3G7SYlpYtOiwAjaDnfRdLuWamf0grukpRqLxqG0Lk3
bTGKbHKQ30yFGdE4k/ocyTXmRqrOulQfojDTGXnoXUPi28qjfN1HPh6bGW12KBYKKn9XqfozqtWz
LMJz66bbqqOzJKWUwEimvaw5X5ByVzu8cozW4OWux6YjdKe+w4C4jfBO0RwjFA2HH20PaNyMOLrD
IKFF04gBsxvjNEjLUIgME4MMLW/dQbM4C/PxkeAbrab1mC6B2jd54lYH1r2UZEPQh7einR39jI0H
DESdjnZ/4MMOjcIyS2l/n1IGTtDzzXLATT4xv7VzqrOUoKUWi120FVTR+n6EnL6v/WrYea03ICw3
ECJXwHHZXgWznU4PFlmx6thpO8TYTt/QRtu58dUXAbgNyjgPAXlKuTrdFxM12EakpsB3XQq0gszG
ycO7idygcj7AD31jHoHd28vYxL7Mg63QsfClHj+KmFgRSs8D2qPwVqQ/1Jx5G9ebOOfx2KnqScwx
xaMY2EYUgHWO2g9j/wAkjjGOJ2v3iTQdhQB9qvfUof6y9wdpY4ywO6AX+YAklOoRcx0t2lScwfIW
6jMprm7uBtGC2uUgCeY9VmSKBII5FPGRZVKui0U/N+1AQ1wr1D3MIjxSpJjkGftio5x4SBocggeG
3h7QEH8qmaDWSlRMKEjGY16/GwZ0seghBYJUBL+EejZ2GzLPD5z0DvFaCjWrqsaECLu+P2u3S/6I
I/PUrapJB94WkzckG952vNw5bSA63rFykBMmYx0ScdAl5Oz0MBCPQ5XJ6RwOjB/DeuxXDvwhC1I0
tnEjcqDPTn2Uc+5Agika4nzcjqAY/Jt9ULEsWC7IP9Sqc32r2LKowsAkQ9eqDlOSEYzn1w4ZL+EY
1qvBD/2RGC+6+LuCJGSGWpIEkjzjKF7jUWX8Mvu9/CDyqyVytXZysU3bNEW0gwiaULB6CDcBLt91
pA0Rqo7Cjx7SrrhAqR22D8OMTxQWRAp7yF32NnSjVaWtaoPuokBAYupNDHz+PkNJcHCFvKR+z9vm
8Gk8Oe6isZ/0xX7MDctXnTSnzhOXLIkL8lnYaAWm/FQxhkWoU8OBmC7/7JSNvSGF4K2brh9HC9aC
LhArl2Ql7Vh2KfgLE7dsOu+johH7YCyQbQHZXo3NHAM7GKG1IewlOWE5aIGwK06IYxir7gFaMzuV
SNpbR/TeBi0UcVGhzLd1V49coMnAToX4D1rr9RWz8aUsM746vUnQvvq5dQIpx2lSYflQspZex8pW
BzH1LwyK++NsExa4vq48CQbVrPI7TC9xbvlPbuD05wrv/3YK1XVQU+tT7JnsELl4cazp4CqQb2y/
wUg442OTyBt3HE5ajWSsWyWsPD9BrEsA+9YT82uqvR/CTafbIU2IkhLZdCkt5xWy1LL19JwTkkTC
F5tSAnlz0pwa0dXrlDRFXj4WOK3q9uQ6rPC4j+toqsGgzVO3HQGsrBnTMbshSMEaJ3lw6QbWCFCj
XVZU9SPyy+EBhMc5GEeGCQMFDGFrRIyZpdsGrVXuazElB7ZO/WsPY2CXuEn6TBDHBYvtdznFO1T2
06lk4rgDheLt0Uh532N2B1syrZm0+yhGQ+3zroMP3eIJEMha9HIUYBiOlcbGHdRedo/6DXf6kgxH
HIFvI5lRBxKPaX4hk66jDkC7PbY8PnLRrgO3ZUYaRgQhIItaE9sskKNZPMNTUBMbFKDIWUpGaRlv
+i37NPuh6sgdUoUcNwyfrB1osmnvOaG1RV93V3HHgK+L8awVwN3bAkvyOLBZKSzWrpZmB6WXMiRJ
AKNghD6H3hn/ZN9vk7KnGzFzALV34uaQVadOXc8No2OC/eCH3I29KYlBTCkKRHuFcmxVoCRafvZx
YqIO7KXKKP1sohXdMiXgwMAOMy6WhyUgJYPwZ9rh2ZZ7n73OxqG/JXapEKRA4QZjjRZVX6GoX1Mx
51SnVsrWLHy0u5F4MdifGC+Tjw4l3FkWLYGz2O1+d0l638LTsndNmr7GRbJg3Xe8Td4vzSqNQ9RA
tH7VdbvB+pNV5z2kUFDr+BafKc/FM2OmYEuzmLzoQDzMRfYdHxZ+T12/VE7xgq6yPjRl/UGKbPIg
8CTf4Bafrj20AevhjmdaFmdVDLG5pDbhhQUzRmJZyI6MimxC4EXjKk3ZPuogyjcEF6kNkh5o6v60
xG8moWeFjhGe2Ieph3rGlUjATfFZs0/GDkrgDcQ0o7dBVLmrYfYB0lbh2pkgBwZ2O+9kVziQkiFY
MOXAr935yWeSLo9lOTBEsi0fWpkf7wgf/6pKe7xpoTYUEwuJ2Iqbe6JPinWSpbuZsUDlOeo1UX21
MdjIVkXYqnU+9T03SI2tsE4pmJyIjB7AZSIIZkY2NFJh4wTbeKBsnVB7H3vP2fqhviuTuX9wVHQD
CaTYXEdmNKjFG4Ok5OyrqUDpM4gngFXsF5ouW7uzfoQIc6p5kG58So+DDzZy07mq2gajwTNm2z/L
hB0/wZMvajGXVmbHsU5/CKR0wOg63KTEDb1niPZWSxBPq6Ybq32Qy+C2G5b7npDFdp0UgiRIHTxD
rhiOHqDAe0QA5YYKDllshLx7FfkjabL1JI6xiJESuzkBwMulgud4LH0+/ERhBe+sFfkxdu6eU6u6
URb3HzEkw02sCxTWTcp2OQDpjzHoE+0CqZRhMIvD0FnmhnlndG/BaFyj2gZ36VjOpe9ww6Ikz4+Q
gMAEFDKQDzJhkgxkbXrlgzdcndXT9WP83rbTvd3Ur5yGl7THhSGX8FvOUH2DpAg1shKUtQo/65hU
n2BQrUem9dUtFdNGcvPwInD7q6WDrzK18WHgsbx1YhJoLA/BLRGJ1bdhSa8w8B+kPAqq9eXNFgWc
o8ARLmy1YD6ksschKoGwhEX8onxcDvgjDhmv995BBnfEZIQfv4vAuZh+hAiX6i+8NwPxjIxoZn7T
i5ulhmnijF+2prXh/iR4McMs9RCaPNlT1s3EChJaHpgErpifHVs+1Qc/BWa+rgAK7CklwiMfH7F2
Mtc/GDfobmpRfAIcSY52LbsXayDELk4XItONOeQBXb3p63Y/Q5vYGK/ydhObCpzPgeB6A0eWE8C0
KnyxbBs0zeRoZg1+T+sczvkmlcRLj81zL8eXyvWKrWQ6fEHIm1/8FIX61GcnFMqCOoyYWpmP370R
tl+eo1vtZ9ZiZlCMkXuWn4h8k7NLWgwGgU9FuhkUquhmytjiEChfXvlIoh6IOMUEig1VomGb/HMc
M2p1LdpYPjEOke5EWPuXrqYqW+MYYqmVF9v/LxL7UyTmi38pEkMe9D+eP6es/NXN+Mef+Usi5oGI
JtYFS2Po/qER+4dETIjfCE4AmxkJ6Yo/k2L+kohhWLT5h2syFFBMhfu/zYyu8xvfhy8K6aDsCiHD
/x3kNDK0/yAQExTWLgPIyBY+3zG8Wh1/yVbwOJquNDhVykj3wCL4fyhSDc7unyir0g53XRopQsqc
vBhYFPoJ0+5khTI0YI2Kk77AZ14p33/8++fpv1sgB3I7ZHbs5mQIvh79wBXv/Z/bYP/Xt+VH9uup
+T/++T9P0RVQ/5cHNvxNCheNoGu7bmj7NkfjH8JC+88DFUmPg+bYPvbYv4SFEVEdBA/ZDqj7QEj4
4n/r1PCNfj01goWM4xCUQdcr8cCH/4QpnxOfeVs7fGBNaslTZAhFjgQ0D5vd3Vxgn8U4EdQEJteW
fIY0Rj7vuqhaJR/7wk/KeCWULlv10fSNarD+ZYUKN6oMSbXadHbqhd//3z9NcI//1em5fKprClU3
/vj1CP3xh/48MtdUFw5ByL/0X9L/p1QXl+gnklNcjitmCq64fxwi7zcCqpCMCtsNQt7pfz9Djveb
4GyTasXo748b6++cIck5/eUM+Vi4/YD7RkpCXVzPtq/S1V9uHvjaNuUmwou07jBHRURRH0CGIvgI
lsU8Vzr1jmIskGsxwt6kyTi9BaSj/KiCNP4EXnQYvYVgO7fNQUgQDtW9OQIhvWqbe8SD1hOeFXlj
chU9Z7no8Mbk5Z5BTQTZuq0/iGqyn5spG3/0rf+QJCFr7EXYACWJYz8j+0zv+spnAMjWY01UQwiA
A9wA1kfOa4hcgvJNS4fA19F/R8qr7hctGJsZdrsJuk5quqHysTZkYnjKrdqdV35b/lzaHvlSt9DT
rLLas18RN4ovYFwsmqbIzx/UDCYsEcA3Vy5ydsrIUghaW9Rj6OlpKndC9/JYNg6aIJGY9yAAbm1D
kbw0na0/YvA47BGm2aenIElmXEJ6nWLo02MTFe5X2WiAM0jI89G+b+PJeQHd0H6JzAyvZcmdtqKu
TfdxOPcnI2I0ZGXLfIZ2vDsGivXBKoyW6p2iDRjmMo/TisDY7M+PK2kSyY/m/r/MWLm6+22CyVwO
JzrpMOIM/no06sKQApNE9cZnrLjBx2kf7cWSm//Ll8Kv6Rf/807/YO/x3zEyw79+tP7FY6gePtX3
Ifv++etF8scf+vMicSQX0V9xUH/89183xfWC8bk+InTvgRM5IP///a5gJfab7ZMvR2nhhqg++drf
KVPI4viPlQrhT4jpPc4FjZpHME70T8+clu0ln3V5RZ6MBJ4rtzoVhUPN61SnRKjYdWaJerCdqgqV
7M827PHJ38ds4K2HwOoYxXWrplIV4++YsCDP3Tb4xtjviTRpWSuVMhrxvoZLjqD61s5Y68OwTeKU
yT39xCD2qtTGm596hP+5tTVWN876hFq8Jk4jwVbINMRjpSNXqAYwwqnJGrw7/GbOfGkRYcMWjhjh
HiDtL+rL7gddbZfKi5bvg6fRNyXJsFQo540iXqdKlLtvkYtVDSakIYGSMsS9FSOMa6W0ybb2mNiu
Fo8hAXpKqMB4MOeUeQODGyYSO2gQ9JCJ7opbGK50HH1WItyA+Jt1zfd+FtXwZpg0PvLmQWKdyjFk
NupMbsqWqYmmt6IHFeXIJNl46RSVzBuWiLS9EJH3Q6T99oWfwB4j6trb2UqBPahcpOS6unFA8xVD
oMcsIHDiRQGCWiwx+quMRDeclyoN7nuyspDgISmEBO8ZCymNCKR+H6KyO+JdJ12rD7zPYlAoZDOM
zSTzCNKfrQqi536G14op1nFeNRwYfNqhZ+OEVEykFljSOV3wPDA2q+1ySteFJgcznrTHVjBVzdtU
0egN4wLrLjYVvVo0zv7aYqfc76a+imkCyZGNCWpnwkqpsxxyvyccebaAk7hPjM264pXwDCv/2QMv
g5aJ85CbcU6y8M4q0ThRxJAjAv2Iku+IN2HMeadB1Z6VZAX3zR69ai8HhwUp+F6gqpjZtesBbpuD
6AneeQmMNiVLeJUiit/ghbPuYFtnmx6QIqq7kFnRYjHMjabi3iysnlcs7KsP2WlmNI2be2viqKHL
eQxH10x3IGXNSJAYFM4KNR1DHYbLizjORIe9YV9q6rVhhAW4lurrpZL9dM/NjCnAb7GqGzUDT7Va
Ncw/a6dF9eaLZtIQCAAKGreZengZgrdza7lL18RbgUk23dZpvxz6JXHlZhBzhR5XDM6No4iLTU2l
CCCoShrSgE7CPtcF3+KcqZAdHgru5Jo3kfYRnk+MHHJotxWihxpqpG5eg6aq9WdF3P2O7A5zQBvv
p2TUpkyPaneK3R98gsFW13N8Ar/YWze4qb3+4C1GIx3BlyBXCDrUKwqhIL2fU1YxLJrEtg/RPvTl
1ZTQtZ7+MRHU8RaZrDq4/mC9a4Rw8dqNDSWA1k15GVxTPkWtZ9YxmDVnEyPc3TUs1DicIz4WdL4s
RBFheLzzKUPjtTsStgaqpR1Ice3IGt9Mk+dfBZ8TEnJ0qmylTZI3BOVkxNyNo5EHM6En1fNVThOP
yDcuXuskeE8RocHD97EFfg+EUG+lyMv2jPAQU0Ji6b7YLVbI4mVMM5HiV0vNYbqSGdZkf7rxzexl
5QUVevboAAZ+69hqvAyLO70txRJtSFPz2WxVQ4Jqxy2Q0iWkVubrBUdAta1Z120dhJ0no2dvb/Do
32NucJ19MvYBDF6ZYJy22qsUN7fkDR6k/OJSW0IPzSN16XWk3+QEDALqAauwYROmumC8VqFWCFBL
3oYgQfRKxcG8a3BnXPq0l93Gq2TdQGcXHd5OZFkIaAxjMDkqib6hTG4lzkKCjBrP3Q0tVdeH8gzh
l4jmLRjiDXfHWvcWoDVtUBEh2oIZi0KOJN9kwpLp81hk56/z8DJ12n+NJdc3+nqjeww/C5vXuXN7
+K8Ouy6cKrP/u6ua/N60CZpxNBIOqqRmdnCAUqzFeK3mihSZpb/JVTw/NWHEbqqHQbWxESo+pixP
72oIrK+ESHTWTxhTsqACbSApLIhKgpr7FtQoKiCWgFDmYhfTzAJTlydZRoYx213C+l77SmSwAZfI
7u67gCtmhYkaBuA0uQBtQp/9/8GtYab0WeZ/GNyj7ZqfMdlrGzJLBCw37w51Orcbp054+1hUpFjG
teXVoLMtEa1YoKt5YRsZZo/BMFtIetq6wGxJPJUFqgNCSNyEV2xw3DwEfouYMhLEKWkbl3QjGVOi
RPO9B7AC3OQAbJPfQ5CAL7CFXRCoNXa0H33v+O8p91IHH3S+QvjLcg8IBYRjEclq1/PxBBMuU5QC
/sAhWeVs3u9av2xJfp3z9JKMyPV4wukpgq8XoupnqVoLLPcs4w59Ew7sKzKVojsY+qH51gX99UcM
1VVdXOTsfArVOode25DQG9a6rDH4Wss0ufZT9AlMA3m8977X42nOkzmromdiV4kNh8KEIVWxymXD
NbAIAYgGaJhfTcXVfhJ2Y05h6E93Mmsku8bSghsyEy3HbzRyx9MtDymA4NquJm4+waLSSQeBEosF
wjhwRbiohnZh5XXVuA4JWnd2XuHok+z72eW1soLkmIwI6lf4Nir729SQ7tPhJOEBDe80jZcdz3jn
fmZthe21T8Lpjppp4fqjMZrMwKuVlBk1T+4Ln9Eok9l92oz4EYxTRVbDkDp3DqImdnStaSXghPIg
rNcZ9oHyJQKgO287yx779TDFOaR/rPpEaoji1pqqErtXi2mGv1QNb0jh36qx/+QJMq2QF2HPI3c6
WqARKqx+nrflmcTbFJUJZCCCh/CbFG7KNr4L4mg4tr5x0OaDIP9eO0YlB8yFNH5ETgz6cSyqqbzY
dlTcY3eDjizcup0PSPUbFGfIkh7cFKPa2h8jbm6n9vI3hAcDelOPJ+1LXCz2s90afjUAONGLrQyn
NyzL+jGFZfnBItH6PUcU3F5iTUTEXcpVdQ3gmiY4zDkwvMEQerF1XVffd5OpeBgXkwhZfRdh9gbn
JPlWZbEXrONhrFmsFXHi3YyWCzyV2Ev0olop8JckasHVRGEovvhOEWvFOasf0a13834OE6oSF3XD
O4p+mwytwsawv2ntqS4Rn9lm3shBLMCobJ+wjd6AWEh9IYJVFl1hYVZkcsFqt/U+2jEEz6cwZVq7
ybbmCub8kLD7quQ8PRlXTV8mI9VkcWpuyFrPA5tpp7smpF2N0CvFduJBA/PDMpo67fyy5EPcbnvf
RBxfwIzRjkY1KHf5xJ6Htxgz4YSh/aD4UD0Y0IWfhJMRG8YKg2VHMTakmaIW7vj9rLFgzTMBqVip
kUwkDj4qb7AnnkbqkzKkoM7Nw/akCK2pcVXIqDkruxOwWdC6mgDGK9ZwtLOtO2GezoPpeUG3i4um
J1sznEtr0/e9RrRekx+zluwKKcGnQT5pd7CcUz17RbYpbFgiO13n4DUdulZxu5iY0qTsU6giEevM
S1PCa6DW1XF/GRyv+RzRulKD8NdP14vjJt/gWSfDvV+naXwaCBrbL+UQPypOD/HXPrCaT9LaMpNs
qlHWV0K73T0iCzcdFpvAcEkSdGI52K5kFwWs8YT/0pmpv3JGVHru/SSUax1ghNzDBprBgKgK4Xca
yulbXFu+c5ojV9TrtiPjCY2Bjl4G+JnWTju1e+NTckEgRrHC9saQe7l1pqu9DUFC0K2nYWI/Q1gs
kJAk8dlo4JQnj4SV+nwit2Ii1Mdvsc2EcYXEFHiceRzmnhV+bRl57GrHRt3noe++inMhI3QeNz5v
h/Zv4jJ3fI4FEpodERTtT4yBaPynJfCf4bUEzgpjQ3KL31RkvwewshjEeIxTWKq0qXtftNh1domc
uvQU1q78Vg0l1LHZRykckvZytQ8PLYLMBk/o2rPy9IPw2Mk689hFdF0kKuzvJV6MH4oWEbEbGuZL
N9MnHLEnh+PZNlbyOcN9Qp6rgocKXV+2qxsv1ejCpuxC2wmEmu8+oPrpXT4W8GCS7FiaLPJu3EnW
znnJK0SyY99YX+i9RnGSY2IX3zxSJvSXncSMfPKWdRzYBtZCb9EUVN+WfFqAb+nyrJXITgFcZAq1
JPkWFn7XrQamU29ilgNea9tKX63QBJrv0lQPgc7CV/7ONkkdLffBKmsjkhzaqteAxauCPXQXN8OL
tgcX7aAP62fLrZSN68RSlbg4keWDns3msnuFMdBnz8UodAqLRDrF42wvlTpVdpAB4m0Ser51DVqt
PLKrs+3LhDlj3LaoOGECx0TGkCAh0neRN32y90ArPHu1se1t61gTynglc33rstr7GF1eZPLZUnfI
SWc0S7I3LOtmQljDfP4x2UPrv8wEG/Z72HYO5CJf7+G3JI+jCZmjSem+VDoYj5WNIe7VY4W6gWA6
/C54PsmHXNVmXGnpT5zpQNqbkXBiCmpHAlIEf5chh5vIETgmoegshPp4TxhbVndzkBSHUNVyn/kW
zCjimWHkFvHFmdmy2XHhvFp2VXEqWbJhp667nktnBASWa0q4DSL1iJEm7dt9YCAObVVmxLCSvicM
1PwMflKBLI7Y9AK29jUDPiLnnTATylAMOmNQNge7W5YbaDiIYOq68jGN+sS07Kiesex2UgXhOgZl
0LEubPlE1xHGm7eUs1BfWt+hpZh7Wl6g3IbiQgY+SB6CNheECUADh3EKkOZ7Xr6P634+VpYsMAe6
NMf4AJ9mu47t23wGvgZ3K7gDat1dPGeoaSBmNAZWtYDKCEK7ij8loic0YHXS3zXB5KzTUWb1yW+8
+RYR1Dz+3uD4OPlwqeBYLWF6lrLX57HszZdBMxFuBzxOt2Xi6f0cJS0piEBb+jWeu1xuMMCbx9qF
QYzYP4sgMEbz8FTMOUQgF1wGLKqakLv1kKb9l/HRA8Yi1MGph7fvrVtUe5iGsjB6CfBSPl0pz0gN
6F5WxnjIg2Nkwcl+9Orl07cW58maPOc1W6xknShjmW1JgM2+kS7m7XlKJ0rbzqUoc3NzS4oA76iR
UCEJMuiBCA4B1HRsUFTBwPVHZHFzrsFwpRMaTkfuI4INo02YDehyAOvI45DOYhuRjDLfjO7o43JU
HvwaiccbWv2MmzXLlWZV72Tl2m57gIx9GlvFO3Iu3jhbslvZ4AKULswjqth7mmoZ/yByLHlPJp+e
c+aUngiBbx5zNwYJNPDwrzfUgUN91zjJNVBxLiN36w62fTKVsNWeWqD9jv7KC98HSwcB9GgZeIRK
le21VXUvBV3r/MgTzf8A5WkTJaZFtvJQVL3XUSOXk3IUG+jMjx6k66l6PRaqeJLG7YJtsaD5PADZ
AU9qsmk8+9iWebGnJvCOcVg378YL/Q6ZVxbfJwYf2yorezqeiAcJFTJP/IOJtHyZIz5c237ylvJc
pOGgj2CkrXCTu5b+9Od/4+i8mttG1iD6i6YKGAzSKzMpisq25BeUV7YxyGkQBr/+Ht6XrdpduyyT
wIT+uk/73qMXYBJ26cC8qWyevlel2vLYoCmBc49TcHJT+jNtAXHhoZ9BcYN3WiiWcf0TTUS4wknO
+W/VjDs9C/GrULSRtcONI3F4YL+P3WMTpOuGhRViekbsLuVkqpb+xYHZ2mHP7UWGlbTmyXGNmH1o
OMDH2Zu7wB/PmnacJz2iJowBpJm3zI0xyvGIeRh0DFDYKYvkxs/9MLy4tY3eGFIEe96W/EhVa3FW
aZi8+CKKnh0PLtZuacYqIMxCX5/x3fjCUIGJPxTn5rDYpvggz1WdMIeCAl1TLr2HccbVwr4cdr+q
JCrdHyYIZ/nQDsjALBaK9skUL+15ZKkiIlfe5QjCfDEFfU0f477mGPGm85UcIfmThrKmsVxfEqPz
XwLbAT8RcsNjn5Rc/mN4aiTMDOHzjROI6SSomeDjmiPxxZGKmgymyvWfls2MvN/YUp4pe27rQvR0
48oFR6ZFheTkEDfJhdLEUBKi1+6jzpPJJ6dCKLok4VHW/UdoyhYz6Qrp8F/TzMtzxK5kyaRY1LCg
Rp6bK6++wc3T009CZfT3tHpWuOUcikJ7v8xITa5VMPd7yo3K4UavPSwmAnnlY2v8qv7wdKbwV3nL
SL6aRSogC4Q7Dj95JgI0Xxn08L3oMmOCHulD2zvVctBqcO9u5qKQ8cs6UCBAfJIZ3XODW9rsKpuY
Q1pwyQXpp/0fNgvCG2kQ39v0/t0XR41OTTgbvNU1qNo7eWLGrOKhUv7JUVmKXRRy/z3M40pOC99k
fOWQ354CmdIzmaFSP/Eq248qSeZX6HgoAX1GQJ47Oe7xjBhkSai6UUdbR1ReUXGIPTIRNNDB9lOf
SxgUV/Kt91UwGKCHuZYHZD/HuohOGI5G0GToUAuefl61Hda58hP3MbUAk4jMMwEe86FLoi/beAXX
co4I4JDGVkn2XukJLinNN1O861dapHZ9XwXTNdMYXNrJcX6VQ5HR6EdJMczlwU7zh3Wj8dfURnCd
GoC2lfZIjyjSwpwsPHsRzuKjJ3Xz+KGtYc2ECOXYPaTYCAuSoqm5AZpmjyyndfOSFCKmjcgSJn1R
ZYz8Rn0ei/cSd9HvnFwSYYHUZPRqhWVLNqydj1XAKJHW2vQqgsrucgpf9zCAqQgIIEFshymYyQk7
1j9lmsYGwsYBIYS+JfQ9dvS2IaZpoKAAwCLPiGs9muU01aPPqM31n6Ymdn4V/Txd+Xu1T9qT4jRp
YBJ5U8vwWGtXjMfACv9vHeE9xDdpLAjJoD2SbE7/YiNVH0W31vqxXpqFuo27lTCvyvolJZZ0Soyp
uVzH/XBxB+/u8JOCejqHPjKC4gMeX47vGYKCV0r4f/2io2+vXNV/XSFIKCHPnjvqwzsoehkU2MLS
YdGptZa4cSeTH1wS/L8kYjyvEfa/lz6hE/iCpNmoS+YRudvg9KZcN64xXe8qkw8nE01ut4vJazt0
esSrdzCyleWxVBOU0cTIwduVRGfZ/JvGcrZ3lcbNb73gZ437Sm0pO5yR/nD8Xmld68K/CI1w6xNg
MGTJiE1Oh6oYkZ57VjMshXN8nBfOvJ5Y2lvalb7aIMem86GzgUFPEB6eQu7q9FLBE+SVG4P0ZQJZ
iSE+oPCbdEMb4OZMjURuj2T53Nhx/EyIXr5nnQ4yli3NIMLv54jyUNfK8VlpoCPRxKFv2a6tqlDX
Sp1lzxMFzS++Zr+4qbaCItkPVjv/WPeSz9Ufg+YShHn0CPJPPqOw8xV4lThRD0yaS7oeOfcmUfLi
Z8DKvkJdRr9HPywfk7IJ934BLyduqeUj4xRxQl3FFJ1cr5ohAHPwrA4TGEJmxgOwoRMLDVTIYqjq
DdwcrHGD0cVTsEYYxhdt64vookptsqCNflPGLt19SeE1uwzZpF3WJsXBV6j+DJrwn7Y0sIbbKatJ
ZaymC5ZNURQRewvJhWjbEHMEucEvX95MmBbHCivDBSzj8HtdLS+vKoihpzJg/Btr4Z38WMQA2wKR
AfFNwEAwwxh+aViUDYUJADHTwzRIqqMK2knPMICAOLCG20MbeeLv6FnklKlmIV2zHlGGa/ZInArr
f0P+TNn/sONF18wZBFqvaJcndyrVdyrH5rR2ggBND5llVmWVHJJJJFdfCkKXIcMbfRzyjgzqSjwi
3/twZ7dFadv8lYrlPNxPGOzloesdZIK1XHI86k750UNtvCeh4n9ObpzXtPGbn2W6AirIp7j9mRnQ
GWi9oir2zlL5L0MkKNtGpHT+9Sqwj0jnXnPxJsm5O6itWVgNS9WcMFQS+eOis9I+blHeAHvHxPgo
WE2fw1ZToVDaeFgeNHVI+sxZxjx5sZDRey09r3v23dYk7PvEUZ7vyLIjcocXHW0WdlztG39+MMon
dZtGdFwcI9p9CEdRHLFZRmjXu56xC0xbQ6vm0US8LCzCCeOuAGbjwQEN731p4BThnkA2eZEcEl67
a1zhER8o3dyFdEV9HpXNbH8PfeZUK/U08VASetEJMEVFbFOBv1D1d7JGcLDKfoKir9qQ1l7uwxEQ
/JoHkSWv0D9jRQ32AxTq8c1r8wmIfSng55iWW1emBOlaNhMF8aHI33ShZ2heEI048+bRtAuwKu25
Exp44T6a3LqLqsZHkxZe7hPbGUs4ANSQ2jze+IJOZAKdJeruNoA6fpx5+99WaILQBfnzpw2Wlb7f
hkakPMmF/C+Gp016THfhJ793pErYa893F/uR2dL4e5VGQoMY7DvZFcZURGgknmsvNaTjWm+F2zTB
XrzkZMzLH2ARZ3GNwlp3L75KmXrCrZQBg7qgeRdFG7wEfTPVlyJX1Gms6xDCfu3IV3CGBBBGpARb
TZtImksTYip3Y1Ybjl/JkMjml0qHtfq7UgllWYjwu+6Um+U1zvy2KF+8eI4g7erYzdj1CzP/6eu4
nbZrMqpoT303ZlY8sTXTTDgFYmtpTPxGp0Iu48Ay/24NRpBTw8e5cVU4P0LtMvpmyZnCOWTMwA1a
4wquvKF2CflZv/wKhi74LY3lcgYdiHpbMBT/0eNsoo3Kx3a40/kLemF6ZPL0zD3cu4y5HLOtH0iG
HLWk8IRWpPCxDOpF38Gj/sBtemqemDc41K+1qCLvbDRhj8oT0NfGDwlIa0HVGD9wHiTrxZma6git
dwlgdbcxY8pc+iT6vdW006OUWRCfXRTG4RAVw11bR/f4yArJU7qm0/gPxtUqL6SaGn3hS1UPDBtc
aNZVL8bdUJiVUj2ygO77ElB6dJmbrrvvyrb5SpjMo5P+X3C//6SkfAPSNril5hGXcFNh1o5d+9lW
GMsfKBAa9KVktZjOS5fN7pl8gz4HnbAB0zp0Ci+C5fUf4rrYg52WCxzmVipiSU3xuPqkE7kctfOu
gEF3/xa4y/eItg+ijN1XG4D9iArNWx2F/kTjZaeIp8LAzTh1AqNZuCIkbRcO70TsbLQf4ddBIRIu
oA43EMvWXyZ3P5eu88BEtv1pScnz9i6Tjcl/FJ37SNDSfS0UTU93MD/NC5jE/GAn9DKQZFIkBZyl
Lj8MWQaHVCpV8buS6RCsIgyHn0tTdA8cxRmcLarP6TiL2qD8kJFdfzsjeII8wLHwg30PdFbMhKLK
rgtBotU9cbhxZhJeCi36My0rnR0qsAXB08rtipt9ODT2kDf9mL1xUw3lpg05+p2SFE0HwEZcTeuv
YVg9Hzc7MLbsmo5YvPacI/I42A+J5hZ3rUYZzfle9e0khsPqgp2NjzmgouQrDMkf7gjQDUb9t/RU
3244sKDBwMuKphcSl3G77tJxqFKazZtMh6iVpl0vqnfVwOqfKn980FNpombfpK6S9VnzZs6fhZ+l
8rlppjD7DLKEHlM871xBwZT1OaVnzSodcZOSmzV4/G4CZQuZy24q3OPOETBMh+DNnCb+ksMYN1j2
M25RcLmkA3gKePmAg4XecCoVE4Tpw6zu0f0mX/rhrWMAUzDfpZcgJ35cpFQv0OuDZn9pdCuKZdv4
vjKWrui5gfALdCMTeieJxMe0ISBK6ztbwp1PdC9zwrtRdxQ2/wE0TDjl22VtqGcXGS49ptJoSTwu
yp+vZcJpgQETwzKuCGjY3XO1UC2LY1DnkA26rkxSkPbYcsLdohw1UQc1lJDzNkuLzHYS3F0bUoFO
ORbHFLIxh2T6IJDhosoa6B9I1tRiqqnIHqBpdfqJlcNwnma0yziwMsWdtkSVUjP7Wz7GwafMy+0a
uZHzXA4QCWszN6QKy6WFWZdlZgr/Nirsww83ovT2ykW2qwAS08u7K/IwVJQu9+H60CVjyfboJJFL
RWaJvvyjEXll9hGsnnrPsJ/FrfaxjpzJwLjFDSHNo+be9DPtjjoyybEpkzj+22PaqcA4j1ymm1Mc
BxC6lPVtDAdu8e92oCbVXOv3DK/m8BIsBU2r9/g9miBj4jTmIKGXe+R1sWWeeyeay/XwgIHM0KEa
cCnm6Ix/JPvT58zG7of1eoBcsIKVlD4IAZpNZ2zCbequb7HTe/4RKw2zeE5KRjlHevYsDZAWi0m/
SYGp+zX0C9wu2yaEELQ1kTLjA+1ZOt/rBPtWeGZ6YZpTGNNhSc65cTxiceVEU1qfFshREJltdHRg
afXJkbVhJvfcO7xEu0F0jIPLwor5LyOYsk8PMHYFHExgAkA+V7wkL/OcLc6/PEoE2jZvRftflwoG
K//8rDNMgFUNqALSWtCu8Tb1ZNbk5FVbJ2Uncnx2UEHZsegF+eTuDqaaPYrRSvwl/UHQnA3CLUcK
ZiiHrrdpU1uONw9iIcNZ2evlMkU2oCphoPR3u6xuET/HXlyzjdLcIvx2O7Rz3rx1VHjF/wQtFxZC
Tes01zKrOKH6iYEYYIjYSKj3lK/DMkLNch/SYhCSUarfh/+GKrSgXDKnrvYScXmAMbhKSe6/XIrx
cWpU/e5ILstA3t24/C9fHNMcrLGECwiSr4gnoPix2aRuc14XnAjvo2eqxOwL7LU5bKBOyMPUMSjY
jyHI+yOlBYTC8YaN6WdTcgg6Ky0W8es+IwjOAxt2+MXy2JptNJdt8SMRoe1vQwe6CDYWxK2JXvU2
XR/iahkIJMlaNpCcMtY6dosxX6b7ZSKSh2hNs7aBrhfp9RAPqaN2ZV9awVa56uV3FAyp/KIjofev
CFEcnjexwxbwVqrgnhPl8iCWo+sCX6CFcIURVLJihQySmQrGMVNUKFHUO6CJOS3UjqCqqMITtUOp
ySFc3bQksMqxN76g5TTmvHI+Xj9pBaG0rBPJKBy8VH0X79rJtssZn47sHicAb9E//mm5aDmKprJb
FDKFolS4BuZxIdiYz/tKWp5Irj5JRPdtTu/ugZ6PJTlgTizKV6qR02011twSWBNFQGiPfXjiVuGV
M1msOuGjudWMr+KfQd10FmR1MNnhMoepV10GrAvJUbqs1c9LwL+cQseh3W+TQxOAxgJOMuKMFWsc
BM+mY8PcrqpPe0QdK/vkHMxpUx1K0NbVG32RtffK+oGp4sicfa1e86LS5Q58vGE5H8qqstdURJPD
2XvKKmjAIFDHH6o0ovk7VdpJ/wZtNxavrMgNk6hWDcmuZ62RRO5Mpw4IlYUBgkwc77SmKEy/wz7h
qHIoJNrUEw/53H2sEPrKAyBb1S+vo9aGgmZ3NmbPEZP5mQ3WzL2XRoT4n+HTMEW1TW7T9bKObeYf
oG0U7j8VLvQabRwTvVBLx3rHjOUpTCdJYlPmPj/kU26rRNEavLjgw884v8eFTJ9x+nqPHNhNv6fW
NVjMOMOMCc/T6LYk/H1L0d4DMoieOhxclF482TXieyI3F/H+ftMXsU4TcfdmKb+pv+VSiAyVNSa4
Jxn7xru6UeHTykQZQrvNum7stxKYE5RhSkvEHmIo2JdC0ico9mVeKfOqdLm28jjfx/NvsmiIxuuR
nRQvzoJZHPhA3Nf5VzABxWz3UTbj1gQiqad1ORQOc55ly8fbeY+p747qxi2Khm+8Mhg3nmFk8nW3
Bdat4oT9BO5jxR6efiZSwmbdt6ayKSP9aaAwKp6mMKKOVo38oTGGupccOGFAwl86zFgCnHUL7RUf
vnKtC4tj8P7oWfdfNJiol0roYN54Wpjr2LXUDvn0NRCg7x3qvQTNCxh2KxIPI64I6hOOCTTCdd9H
lcdVu0IBNHtqb5wG8FEx6ddEej0VZokpqr9mQvZ7wssl5y85zjJm/+lSFZLjC7nn0W2fBNURy+TI
Q7tCyc240jrKXt2lV7elarJDn3SwXnIjMHXCK6CL200m7pVgrFGGXdU/19TDnpKoY4bem07DYFn7
24IvDEqxSxgc+bDZGfo3qGTI5/VV5al60gNjK0YxXf7VF9ThZpMXXHzvXmS0xL13dn0hvoJA8duT
e/gxWJP0R0uD+C4LtPOb4ya59sJ3H4AfwLqbWt9uF3aiw9gw9AtqX9HC5pc7seYrc50h857rqZqe
tBZCUr8ACBEsMFg1j8PDjbYEkhre6j3GNnUYHKNBn5toqt5oIQWbv9Thq7zjbqY1hhmIVCs7Lt0W
gx8rxA/IhOM+zNfxM8RGTP1wVsPVadMd9EWQcck8XARxE5q9075949JEYxSXC81QNq6Ta+V2Igbb
AyIDwbH8pN2IsTKcxX9OmAb2idFOygmtL9VJF4n+MwxzSTsaz/h9tdTyu1RrD1kicolOBNb0B349
5k5qlXgr/OwWjV7+qyK1Om5oefU/MMziy1A24HQwjd65D+poC0Q6ucrAQ2IUKcYUSfMa33Cv3C3r
a4vZshmx0NBX2mOa7Ac4m3m1h6wqyaPevbnI6jHC/wIshE3BuUFLpAkKAHP4DOaLMVpTzP27Y3x8
u/zA+tErlhkCEHzzTdqX1WNRoMucqevF6EJlsMdQNKQ/iXI/OW+jvl8pcLf2FtBKtGX2BkAqdfTe
rQ1WHDYVyaPRLdQ/JRB8MfpE6lTPoFAKCxUvl/8nqg7oiUyFkbrzkrn8VntFxk19wQ7vw3vAd4to
cuwDrb6QsoqDN+TL0YtWugqBVAD2VS46wZxn5wVPxpMN6/piY81pPZ+CFX0SF6u5ypXXlMtd9VYK
hvYoBtEKirDzyweqXLjtUmtDLoUr43ZmuItQqSs8XkExgpJY6UJnorMuGAkodFkPiUQ3Itgohz2T
Qr++oUh6D7NUTCkK4s87IdtI7LjMlzvchN4584rhNDlFT3AZcfacsPacYb+1p3AtzFl3qJJlXY0P
Gf/xE/Ns/ZaNXE6jVXm7yaAKc2eI9CmrvPmpm4vsmkQ6foSVPWP7iuPi5k6gFQ5OEISvuoqxlHm+
UKdmasQlCRf1n4PCU7C8BGGrzlbCuTp4GBw+mkSU705hmg9ZW7jsSy/35eAyGKW4Lj1xamWqkUza
11czRj8g1XLIXMH/pzSCX1ukk+s45wCwQDK5xIx1+5hhZ/mMug62W18VHn2KQUS8j4BDdFKGfDLk
Pb8AJRbyFkJBr5760mAoithktOJx31SLq689dpbsYEra/JYpGseLwvGy5eAHgibqF3MrmOh91h5m
/gVcN4llTUWjpUFwt8YS4Cxoqi+e5+IhS4YUFBOnjX0v4uKxLZNQwEvMg5thc8LbyZyTXYKZ1CmI
yGogjJrkHSl6vQJ6ZJbtKEizSgFHw0yabrwGdTCVuIl1Uk7PcRutuzL3/O2ATHvwvTy8KY6o17hc
zU7BqaR3C8qyeR5mQwFasnb5G8CC+Tm888bYtWV6cFlz/kJotC2tC9ytAMaFvzl/xQBLqYzegV4S
rzXBjlMElh9cBgClfLt2S/YzZ5/9orgFhOBYAC7hAWbaRkpq5lJdBku2m2YzMcoP/O+2T5I33fZ3
6DgHF5SWoYvlyWPqQTqrHSZK4hgK1LuQ2dYzF6eZ+4BffQx4hR+81ovfx0ga/zygZR3He83604rN
BTpdrJaPlLD/LSXmwoCijV9cNKSzs/Qz2J8WTAfKfeQebOLQC4ne/BcDpu8/L8tg3lAgB5jSpBfj
3cjZdeYdTZEvV0vV4y4Zyokular+67vrdNaBLy7s/3n/3ueVF9M75nTNGfaS5hgQgk4O8WHKTVMu
LteIjIJ4GDw+ND3GecHtXmjs4dtyh/8mKjA+7o6IiGDMSuItAemRpUVdHZ0u1vaYysRZPyvThjma
5MLvP/HBl94O/UyNf+DYScZqZcYckMk+bh9nkSRD8tDJzsbild7DPiiHmXlHozgM6hjq8xOVaNOM
QBnnxUviMHu43/DdJABFSaEb3WROGnuQs6cZxF8WgurfJHacORwJ/CoD5m4Yf45qCWJvqjVLR7mF
LAkCmQigQTPzLA0HET8cVgTmhJDh+MzbnxjJK04rxdiND5zA4mTTjoH37C+UVr5QAKgAdIdRH50B
vmjFBZK18MIuuGwXf8QBkoTECCiuiGJOT2IGYooDBmVbpH5f/tDCTTTGOuzzB1p/lpUQ4Qi4JOT+
hxcxjocvlYVcFKPG8wEXZa35Q9ffSO9m3ZkLa5f47XDUgI7nj/ztRcPhZ8D4ycvVsYhsKHsqIGjB
/gmB06hQn5IFwC5if0bL5T0wsuaOUV+t6bruZ6QzHA0rzRTVVvdCIo6KiIEs+xRH4BCRNnsY8WcC
OMnV3Xm4yKTrHoBtDOG7pvcEmIxc4+5fBYNXYB3g8+esCgdFnmIzdOEvtNr5gJiB6RWcTKzZStqy
+DHYEsNtPDOl3Zm0poAEj2/3TaamNezWNnBfWyq+sivDl7FGZViG0N1VSxM2Z2s0oaa9M1I9UG59
S0z+jArZv3MphfsWg3y6uHFQaLzpjjs86wWqhrshltlgqerY/38YoqHerrUkFb59t0euBPvKFwL6
MLYoaKmCydjLLD5xBhEtJyjgO+vOmRsaPjc0Y0IjEyF6ZE2+IiHv1u6LxZuTJ6aj4uCbvvjuPaBk
9eA41e90nbizrhkaCh2yfkJR7AIwaYJjbqHqAWQs6iE+aTdrDuPoFMtVIL4mzC+KMtsTNhvm79j3
aS1K8qR6aBeVhy8J9pu/GJDn/ByYqluY2LFB3+NxhC+aNP2uBjXwl4PydqsXJzgpP8j/5tRGXRiu
BcHJxI694v796wxhxEKVh5lXf61LT4YO+cuHiBbgU4VYotaQnxkSTsvCRxuBc8Ni1eit5gNMv7tV
+cNxFCFQ7d2cM5nFRWgryDVWJwHlXI0v8J9zpYsd0sVcZbdUg/fOoapUIrDByGnhHkyECmtWEcVl
9lzPzJuPVbya6lOY1jKF6/oYAtm0hJn9lTmOCjcFx3YQ65WEwof3iXqzImzM3zWMwStISknoF5xm
DDlo5xCmfW0Fy483osUAPRu47dFQ891StbyANGInRl1IjS8+yHrEsuIwM0/xn5bhI7ib4g746OcM
D4vFAgYIttYZdPspLXIky9UMzdFRqDB7iBXwxUQ6lDFzaJz3yynrqzg2Wzv4NYUSBjHvMtOnqZPd
HMhquPiiuvcMDrnThKA8vbVQlf9Wpna09iEIBb2blJf24yp3dIhMuOtRNevlpgfSWs2WAaEinmyt
UYoADzo4hBbfxQ2M0umUuyBb7c9gGNrhzRvTMt8HYA54jDm9BBn0ZDH15bkojPpe+aSodcZxCjrR
7yLRf9U9tgO43Yzoeyz/HqamPowsxiUdem1/GGa6AvYa5tvMK1EpWz+5jZr5Y0eaLNxHM7aLeAEf
mgfqA7EqD/ZO1OuYmiPEdW5IyvS4o63f9GDsNIGya4pL2SS7kgRp9c8U2pXfdJswx4TEhuHXmXzm
KvjZX7qySr0LF1/XB5ODsPMihxY/aiM9Z35YMj6eN6on3GUP+diCXU8KdfYLLFAbp7nrU90Muory
GazipPAgaNmybc5wusIH1qR0G03Mpi749HERtun0XTBV3BV4kbwdvLWBTNOcX0KdzM6hj2t18LrQ
vTbY2qffNDawBu0HL4cZ5+txduPDotTAJkoqDcyqDayez22rfbGV/HwQ6nIREFpviOPQbJT/CgV1
qdO8WqjgXhXSVxogZPCQ0uW3KXsd3JOqwnW3qY3g/ufzeKBXilY58Jizs/fVaB77ktgji0JTv2CB
TS6y9Zs3izU24TbZL7eA7OinGRgN7BrZqM00piR5GdS285MnaIU+2T5wsT/hgB3P+C3Wh8LzCJXg
xYUxNo1sk0jEKATTZqriJj929J7yn4rVnPtS509FPHAJM4vMnlH3g+ZBNcnEk+/M2Qs4A00xB4CK
R9nhSeESzdjUYyQK2H6gRfipHhmk3kefONYpQxSvrTtFhF3L3tuuePKgrZYRtbpgVgrn7OlGRvuK
YEx3qAPm89sw0VQYhjL76bl5uZ3jMQJXrwsmaSVmc3GDMUiB8IiLbU8PCnDBeMEBjwUmLrdZhNYC
Vm1I20OtXD2C1Ffc4oi6DSt2hYJRFEEiiuURVtv4a9GifQ91FaXbkXQO62AHufBcef7kHtlM5t+2
IWtABgeXTksByYeMLU3JVOZBZcRwUvUPEw4ugqBrvOuKKZt2bbmoM2Kvpw/JAFPYE5pxW84Y/Ecw
UxlJuHi0f7VPYvehC+PptdKzP5xDf53e3TkIEVnEmB996LTNAThA2Byq0KjTkOUSRmvlVuppQEl5
rosMuLqaO//Whaa/5CVJQWhPzo7e6+XsrGV8ns0QnH2w/N9hHMI7HTTyuFJF+8ztmK9rS5NM1e8D
kh3f4Zjmp4o05olXRdNArmcOYAOi2yWz3O3OLrEQgppFv8aPbY9J8NTRe6gPjmc5v1Wwq9VR4GzF
LpPMDNYB1ftH2KY9DHTOqWyaU/fXpAtXW+7wQJ2WdV53tMO3Dzm6PG8z5YJfsWZs8+ZWeJ12yTQg
eCgibeQ3NGNj9mnJpaE2x9aE2bybJ0j9CzhoTk1TAXtM+lgIUAvi8dyMrg83nuPAWx/nqDpeB+aM
9xIMW9VWHSd36cRPzTwkHK8JWm7gowcv1s2J8S2LrQFEp44FcCvG5wR+9WEtRHWxU9LvZzXhOxqN
fakIP24FyBdCHlNvbrYsyLXw2nXcOOkx3bkTRZt+x8GDeXEI19aX1VPHM7f1EDh3kXSy4tKXMqGa
YkgFPn+BdzNANNcMjI33MbIwDSipoTrqSGBvyrKJsq6lS0cUYK/EVYTQ0zhnwPk5Vamii7EVjEl7
XBl/XQTWHM7eIwHgA24YDM4rBerQxIqm2VZEEoku5RJToHYM82Q5Br49ZRjEyVvPY8QpQ6p4R2fk
cjLO7B4Kr0AnowtJ/CEoro8URepffo8nl7okxztD4sMQUw9hE24AiGJ/8bzklyJX9EMV1Si2Pa6p
Cwmz5qD9kUZiVcf5l3Fc782XfrbiEGBK8aMT7nIeOuV6h5ppETfDTEL34+kAC+BnuvwjxjF47pJV
lKeKCDDNOh59nLIt5u+qIzeoCD2+1LYtdhVuZpCZw4KvoRUVBbtMaM8dw9znvLD9szFembxmTEWf
2pH5C3YGsK+bAsMRQn7t6Y2chtTf11z/ANe52GfpS+cCOFNQ9R3MtU1+13WTXJkm8JbVtQcmpaV4
gzA2EtfJ5LjWqo3Bdvo0Vo3JCb1jhRB2YWTIapC/686p89OYOMHeZSbE4WeUO4bJC3IZ5ujcCZM3
5btcgA3RLIxgdLT/m/sBQL/QaP0bEGgsqoRXxC4aCRnqzrMU0OMbeLOJxVyLoOYc+4FCUJbNpuKS
Q9DiOxIrcTBnirad2w1P9PhmwT5tWDa2HbQWVBCOHI8kjNse9JpNbgtnlx9zB69rExhf8wElNCxH
JQqXrDlv9Kb0t3NQTK9cenX0GBqTnqum966R7Jf8EpOlgGLZMLvfBFNLOslRlex+MiYBgnOf0vXn
xeuX+kBwqMLGy3iVlkFsq5gVSAQ4jwnPR3fCeTD+xkdQPgyh9e95kGkk2x374U4mUzMdgi4L0Qly
dcPrATtcqw41LV2a4TSbvP7deBWdTsjm9sz/9m5eU+OZ5VsU8nIH5rqPLXG12xy7+iK8oToJOqzg
vcy1udouXux5bicamLHkoo1volDNpLXCDuhsAN/hQmladq2ajqxXM1AseB6W2aA8O8W/bKi5XbSL
3/+DOJaoDU6ZjtAr/ZrsT6Kc5CWhIKd5n0PjcFBQcUrxR9UmGbmAgslWNXV4IbBO5ifAy8WzUI1K
j1V1T1vO7kyMCq5O230AYlwzZ2NNFeAuq6zrt38ITXUPED4G+p5DfNu7AbYrLAQsq+UeDzenEUfS
DnkkwUZ5FsiBgsNgNQ40zIwxmRpgITt27fmJw2vff5IZIXmOQc1rzpRfJNFpVVN6Wa1YfgUDcrFt
nQqXUJx8lpbEz8tdRJ4/KXe3pNGY8jY0jsjiK7foF/SBZ+uHi6OGJ5oZL+7FhPvYTer/kXRezZHq
ahT9RVQRRHrtHNy229l+oRzOACKKIAG//q6u+3pqzkzbDdIX9l67cuxNgZ0BkVzg5YeOCINoJ5pB
n/kRoS/QIXT/ogg+srs4cMgtheJPlrlLYkfpwCRAhFmAsy7cIbylL6DDBy3Qpvg0kM6k2BDRF+nk
JlfLzPLJ4Zizw6Er91JWE7hnWbiz8STvGMc0KPPEZBuPPMeLiRYb2kRfCg8GsSLbN94vbt79uMHY
Xgc0CQvJaIKhI48Cm/8Skem1iJzgqb5F2GMUHDdDPTtbq9XtlvNFbmY3Qqs7oCSbXnyNHMNf5LBH
Sxerp6i20+ychVnW7j0uAMnUlaj0o/FBeGzTGc/vhvWSe9dXbKksvDHHxstsDG8h1GSiqdjexIx/
vZ4fDLrE+JAgtTuRqFz+WiBkProMEAGXlk4wKkeobCq8Rjtb27djM4PlQMMhGjY+ubULer8PDiQ2
wFjHedGvjQWAdAO2CjsJCBj8Mb2dj+h+R353DXYJMNIsA7XPD92wXtiM6RgR2EieQVgxqoCxY+Gd
p2Lao9cgVCPpzaFTGqgA5Sx8G3HzQZHPY/7jRawz3PvpcE9b6YIBjkT5FKOL/DPO5PM8MWhddQQN
7heiUi4oWlju9iZZtjgC2oeFGczRn129VxPBYxTGAFBpbVlebvm9WM/D4OOZzhbUqjJi489oZ2i2
egj4vZZ0Alsbd8KHnfJu/pvttre/rBnJpDssCL2dOacqx5dcbXSo1QOmo+jYOzZDpEIPMV1Uavss
utK4Rx27TMxsarMe0HI/d/Q0h15lmm4mq+U+ZyKMmN+fEYW2XWdZhzJ0qCuUj19/Z2GDGzaLYiaO
vTrgm/X7yKd8KhaeMv4z7pYe/H1bxtV9p+v+kvCF36EbwmBWJqRRwzPBUEzsE+Y0lWI1CaOhOtFu
ii2WkOivHwkOVV0vvDUqnC7Zmt5mSwpwI8YF2EOI9nEavPiV77Vvss0EK6UoNKuCyUp58MMWI26R
9SXnQoRRnmVxHYCnD7083bWOACBAW0OcUsgCoHxxusGPWKjy7bGKZ8tw0F7YR1snrJ1yPQ5eFh8q
RsnNtgTPgvQlZKuOF1YHsXKQc5sMfxCcN5tls1+m+9ZStvOIz3TUlxE/yUOVkXq5igxD/kc77FHw
I5IUqBrYq+0dK4Xuy0wBtXuEfVXB/xgmiKRyeUgn0/NXBBh5MFS/TyzLXqgzETMKkQXVGVlzbu7s
cS4Q6JnRlfuqHaJo10S+1d/lThs7d91iB4JtpYvoPhkadfAZ3rwjVpVfU1zoFm1hhDiWu6h97Sz6
KJu7O0fHhy6vJ2TSyiAfOP4ejyzDR58NKd7XdkKY6MpzQXLTZ27K8M+LRHAt09h3L4tTmfxMP4CQ
kdt9qjYZswQGr8ye72tYM7+RV+YPPV/nFQn7gMk7LCX5UUgfZ70ORkHoJegX17uGaJG9recOHXwG
ZuIDlBlMDOvAoHlheVGyFrLpyBRBi6PjEu8zJBqFYUppOnUJUas6nnYJf+F/ZQW/hq25FafbMM3H
G+DVwcoosyGOdjNRVR6uFyQmb+GEXH0fJQhetgD+4uM8gswlBbV9gERMwNwigYts+DQDliLEece+
NnO3NvMyvptiaf8FkZqaTTkHWJnrgAptFRbj/JA2iArWk72AS2hQQN2FAWOn+yldiJVLvAbFadh0
bJSjLGSQnSRI2C9LlJZXK2zL8GItHkoWn4c23JP/2J/cxQKCOzsBaU5R8mtPiB04hcmTOPsNkrUL
zKtq2cy2rcIN8t2yIaVtsB9IzSRvpjDJtSEG6KVAUtyvfAJHu3NDfRFBTFoEK7oCqV9Afi6g+riy
xho4acXcLGWmbb7GkV9QeTNyJkjcfWWTLeDG5iGVSTLiBKqa7ZwW7cEfa3lpSEs7QF2a3Q+W9RG6
6oLKIZPokinqBjU8WXT0gvDBJIqOs/SXA1utGRec0uJ5FmMSE3NDX4HfG5vvJcZ/sTDqt7wNUQL5
uZ9iduGug7LuZCxb7KTlIqpak7jtBp+lM3nypav7emIvWgMgwo4Vu9THDT8v23JHkF/qqcx5wc3D
wYDEwXXPzhhH90VCsFGf90ROdsxW+LiiCZ6R+MfjFXV+SJPuZBwDEVM8NhXwz9Q1Fv6izvhFCy3o
cTAH8K10xT+b0k68elVrxejxAt/Eq0Hb0dmYFL5PkzUoKrDkDz0nLXlbW7Qtpv5zhO53pKXZ/sVS
AyoVvFC9j0dgrBbWWCtmRKRorSBJucitYs/OVyoc5wsviiKFuodRVE7xpnRj5O+5PY77xWKiuKqU
gCJUe3GR7FBr+Cc5U4+7BHzcVRg7MFXMANXx7bboC0jy3gT0nZcycYNvE0lVC+oFfCqProWp5AAw
CscA6AOMwCQiIeu/pQ5UTakvRRjXBFXig+o2mjk7yAdnNvndSAeR7StvYOQtNeMvIrG8XO+9xsIP
LAcV3hVdY5svbDK+96rwX30rnw+adVUtd+3IIYgJuoewRtLD7cIJgy1q9zHcMce1l6NgXrSanYEg
dbCHuB0NTLq70YPAD03FIZF6qafZ/xonEziHdAhpuNE6seEgRYN7wyZpdP6bYdk/dyy4ZvBRpkdM
uK7LgsH9XBdF+K8c6ka+s4Cw0wPKBknMNXtDtCIqmEiIcHzZ7aLWo9st/Ja01J7Aj4j1eqiOgoqC
jbTb9tWy6xB08eoLnC2Rbar4TBNMWk7WRct3QCt714x5956wlcofQ+OH9wyHlmLT6S4iT1Sy/WrX
+DGs/yrTdQ76nLA7scTkJGM3aN2VhClvkXiWGEZDFM6OHA7kDQXkCRUN7A8E7BIVaSPcV2us0H5p
UYXfAApujZuRMpWffexMLCVntG3jNFFQB7waadKwx4EvwxHiuviY39DUovwC08XRvIP7hEpUMb4N
t7FtlvEw+S4cqZLB8jspZ4xVGCwWDIh8kyBxqpY7QpQnsF4KFdWGH77Bh5vEzGVGyfK763j5sFw8
FQRV73udVoTAcvfhIHUIOT7qnp9z5ZMATbCyxJL6MJINPFzJVkgQSQZBjmq0548EuXMTvgz9lVd5
usJick5SV+Wjb0xItIWd+L9M+KMLWvFhU06QmnGhUFmCbkPefUN59cGHq8bbRCS/7UGzBcvaiblw
/um1ceivsNR79y3BlB6jE9J7/B8W/IikEnZrK9mQYehVzS2FzBXTFxSS+JIW6Ce3C3YTG5emPe8n
QdWwnyorEUBaWuVvy1nabz16egaKQkDsS9EBDwdetBA4HLnwFdokRBPVafFNf6dkqV+6CPkwjpLU
lHsYOKbYEMBYkSw2yfppoV9e+yYr7zsW39MqdiKf4PVoAReBNi1ENLgfEOtsLVr9/3j9cUVZvUv1
5eAGBVg1RsmxhZ0eHUZiuOYDxq/ltV20mfZBJSzxVHSS3V2KeLVcE8YDswA1V8A4PgKj8Im9fOGF
7dMgvvaSKdaaxrx9J2dWT8AubE64ipLiFACfxRsLzL87i6l39FpH/fKJqH74pkkoVrYaZuhwyQRB
KvQZIabI1XYLDeCzkxUL8wIWC/ZuwGAmt7cwoxvZCDl5svMcG3GcdBCVsljJ0Ixzcfo7YnG99ko0
aI7y7JZGUke1ukwO198VC5N2L7FTipOoRGXTjbMrOyJ177yz5QTwlm7s8S8JpSJy8GvXLZYEy69a
wo1VlN2X6KTlR+w1wVH5CD8hWI3kQJUpwVZPenCq16ih5itjwqfZ6xTtuaibRW7CAI7NDFxK2O8m
a6afpGqsw9Q3brZezEyuhOWHA8vmvvnn32S3a1N2nfuIscArdxSlFprAMoTwJLKcdOs0sVoCD4bh
AjmBnUHsiV4xJ0QieYyqMdmGRAPiTKYHpeQaIlO1+26gmUSQvwimtVZsX0tnublzZ69s0VGZSRwc
rJ6nCpU9yRK6zWk+puVITEng7RIUicikKp51NLrx2BzTeooPXhPnj76P9ggsl1O/NEiyf2MvidYu
2qe7vO27/8hT8By0toS2ZKltX7hINetLFb/bWC2nVaaQI/F0CXPRCNdPDRPLNciRHgNnw8T5kV0N
DkHHsJM7xRnzyZeZMFjUTS7ck+prXix7l0w4IinRE5t/2gaptM3clvUG/RCCTor2pr2bUhtuaW7w
90AU9t1tFMTLOykw1V8xG+tk1zYLDqWEj8IM4PYqtlJI76jZ4+ec5cRd27TFa65HBMT88qGc+bwQ
OkjsblPBYgpfZG+xBG1N4OFX9JEy3vwXCAeGITzWbKPVVaGWRycbduUfbATsEpmYGIZ6NiENazGz
HYNW1/4scddcl3xefkhTFq+kXVvhHazGmnhFFhW8LGwDPcYeRO9syWRf5KvJRcTlxGzlhkXT05nF
fUjuT8GleCSPVh9TJoDBbpZqsTYljow9FyvZi9T74wNXsWKTncbVLiorBwRy68h9OJaj3Ekl7Ttf
F9wPFnUQSEeeKAvEYlz/MCKGOBpjvEAI0d9mYNnQH5YlZpRoa+gR+C3LIy/mgG7MU+R6CrhHZTwn
7japESSBruq4CuGbYZVJy6EJNj2kjYy9jCd/bdtkxIlP4ZnIvY46WhD/wv4+RQ/XDcGmqRTmOB4G
EOppEmPqjgClnto6DsHZADuqMdxiqqFwY5fGmsjBKbXDLTKRjRExvTRTrp9lrTJcbC3unGuZDZTm
yTzLnT3icg/GW0QPGIbF3TtdBRd6cTBnwNEKspeWaTRoHKdT2YVaI73oDFMLOFKKCI57kq5EG8f1
IyvjpXuAr4jyCiIeoO2pC9nv1XOlvFPDVp1nF/QiEi4rVcQ5DbpRZ9KOqxw9jlXjbfNiDPMJu655
nQYeTupBAb7FT4WycIN2ePDWIDNQSMZ26tb/1BLV9wHX15cn++hpsoQ+CMtwLhUZQmbHdqea5W/D
ml4g7L+XTanaHWKZ6GHwnfpt8WVBeJ9W5pl5Ypg9xXhZwnxd1aQyf6aLEzfAxaKY3UPgKCYbw4hl
XQvmDv+iPK3El6DV+GfKGVtqJ6fwM2zIVk0RkERY0ruQ9VI5elev9jtyJpHTLC/Uyd7txmJiU27S
oF/CQ0mD1b4GZPF2f6WO0vyHDiPH3kA4V3GKlg7TOYshbt6Qfd+CULaMxK6M0hpcSFhF/1rjx29+
mgHQYNPNtY/agueCLWuvXxgG8mZuB1wQ976lneQBySFCRNLwZpbGcx7570FUiutkOUVz0Kqcj56o
EUC4c/Msco2wyhbg1L3eQI9ScdIOK7L65hPpQNFXqwBQ/dY4MX7qjmOUZWZQd7/Gr+L2PkFn4R1h
Gfo1yrKIXqDHDMqUg9Ri2X7R1qn5DwtVU2ywJbv/Kcf1q8fwRvmw2QV46CHrZKj3HWohLOIRDeXK
u0XrSk7ei2/mPoADErrf2tXBwYs9RCZhW0dbLwl4ysmOqdd2GBoH5YbXbQEM0IA1U4xpBgjGcpSo
oqYPNYpAfcLbcCV1zpzqr95VxnAr58E7WgPTP/GkON0bEEEFO2KKB+LqJ6aAGLib4pEzAgBMZzKk
Hz0jexV0REOHcXxW1OGEMCUOQCzsbqM4VMVUZcdMuuk/JO1hveGkdh8pXMdT3Czhbe4dDz+FqtoP
stExXcg0VQccHsNTDyhg30Zd+62BPt0rdBP9c2SnOeoVy40vweASAsqnsFk2o4cEVkXVI3+YxRsn
2Y0SoQpGWo8QQyx4s79lO+onYFuR/PGteZVv/hLQ9ECLG2SC4yaW4LU/Obn5JxcKpoTZTyLuVUbn
NFM5uadOsFRB/LTYbF2M7eT2xoc3/VbA+CgYvknQFZhNwnDNr9H5pNgLIbFkpZKwxLAU80RP1pht
QpDChhAgdCofmBgkIkBLC321q46nf+XirGnvRkyA7abuZ5g0/pD1+1iGmoFZg2Zog/0wz6F19Rix
RKRr59HPdUlBPjARbDqftmHJy8jCY9t3PuDWvnWbI9EUtY/2tZ3+SDKq5zuZRQyAdSfTuwkfxHce
s2tPtymrOzRqtssO1QNnOgGfSACn9eWSXenTUUL1XcE2rJ+ma+IBzzZrfE32gQEqG5QaK8D3LZRy
eYbvX8F9Rdex9xSrJ3Z4HDyQ3BLi8Fw1q0PGpYtwmSe6Gr5qAm8vEitKzdKwyf3/tJKVzYWaFLRt
iEp5Zm5QSJVcMWE15SsJ7jE+Bao0uZvdIt2WLnziXZq0M1GAnYyJLlNFUv3amPecdy9YHCQMAkLh
64hvoXiP0CCwFkUzm2QnmJXuM0s/so0wg6ISs0mbWzUcXVshEvYSTps1+9rjsG3p6au70ExYrHOU
rlcCN8N+HRrLf2T6neTbwoFh+zu42cgDAkk0GPaUNvhNIC7S9Gr3mFDYEM5aNyj2oqnLrI0Xj9gU
UBthvPTzcGXj8tzXJSkiVJXWQmpTZFkv9QDGex8RWpnfdvZOerd4Fog9r5qEOveG+f5l4OlR+6Lv
Y+pAwXh2k6b5cMfzu7wB2upL7qAWMbIaUJw0ge2wEnFy9ZNN3VislFdLAt7xD/JaRMLTe9sHXrWd
R8fAQJMz5gqPTh1yUT0fm8mWRIVJUjVjhN8MzzB1HB3Ph5geRiO7lMrFQrkqnYQ0c69J71iKyOfK
b1GESE9Ub3EJxIQOp8m+2WalP1A9bSgkRiPNRsPJdwuLZI0qkrQHKrS0qtCwLX7ZfxXtHOiDnOj2
C0JfxDYEt7NL2VnggSVMhYLPB+/3dsOcSWpn3uZtR60TrzzyJBueqcbttshC9QbPFxQyfBZwlxgw
3ZbxECOBfDX1snJ0QPgsg3gM/nlZM46OUH6hC/LtnCkKYcV3NbMCH+MnbM0VEbgKj0OvmagkwWz3
28Vlbslz1c1OsonkYqLPlgMJbGvLLOMZoqCVPwU5w4tnFolUBLEDnv1A1TFnrwvnYLolghFjFE3T
sWKfCH0m0Xs/a9ilF2I+IcUH/AZl9DDj+SXgSkiWGqWjQ4wztzfZtqHV77kMc99epegPyNkMO5gs
CEcm80OEKT8EQ9gFZJvj4GhDbV/3bFkHnobnhce2OA7oEXDBDbhl0csG0WtU5uYbPorXvlsYKjAz
1HwMArnghgZheCeZ0Pyjs0xQKXZ9yT5+qL038kcT78B0W95ltMr0p4XXpY+IU1yUErNhOZ2a9MK8
iH2ZTFns+vjACO6MBAM+LcR1qC1Qkb4z4TYSzMW3nFj+B4oZ66kpXJShoheQdsGOXKYR8kkGzpUd
uWmb7wZE17mvu35H24VbSdiVe9DoG16yDDT+JcLfvAEdYdnQyUQu1mhcyodMdUTiag5QlqeOYfXP
7svbsuUlHJ4fUD/PNLcvCOEDex9geeTXZIqWsfhUgP73w+LU+yq0dk2bhA+BHkKWmnOKBhF5gTu8
ZXHV/BqHCTQe465BnmcHyTkPZ3AqrB/cV49Fen2cqsV0N4pPnx8gHiSXtOfyww13m5+thhgX0e1t
650PMtmE+00VKuKHAclo9zylRMmcI3iVy0sUd3n/2YEM3dVtDJQ2dpqCaOCFuuphYeK7iZxu/nBd
vJ235dc/GIcIk2wFmLYOkFglY9d+iWqmzmhJWfXXeSuLOyjJwXj1Jo+JSUNxA/LKt9FU2n53wFib
useuo9QYI5+9uWr4g6vSmruv1lqmD8vCeA7SSuFGGvQeqIgf8DSo+qgtt2ac5/MR2cLNkboPI43e
ZlGlvDgRFJonSBhughIscA/cGUuVInhFw7Jl4BB82iAtrvg1yZLMm5hR0tK79ItIrDcV9QLcHCsf
9+AK6OvBPRf/ZbE1sVIm2eveDHU1fSsZIbKbgmAOId2M/V44Y6l3ugQJvB4R5ZOpDkXpUwUujNW2
wTFuSj/yVszqxAM3RPhc0r0iPPHIkxF1VPwAqFUXgN5Tj3u79x6hGMtNlXNOb6kklmcRxsVm7kKr
3hM/v2wJ/sNUmjhzgccEEgsHk723KbZfM4NdndBnLT6HGf83jTBf00Rfv3Es+j16Ryt/s0kmeMbZ
0D7ihvlGk2p+oNlnhwnaDMP7ojyVSGUOHjBBRvCilQyPjX8MwxDQT36zMK8ie7C7Nbx1c3b6PPa2
g0VAL1rC1L4KEQXfveKwRvmTdYeyqkPgF6P77jJMYEg0KpfjYUiCQ+D6LLbFDeODTIFPyag4+7fk
onjBpTr/gJm0oFv4iceOD/OKayOnRjOZxw+Tsevnno/9Cbu2e6RCpRQT4IJwpdn5tdTG/5bSbTEI
hDq+xLYO5nPqZUG4x2iLbWWypmBPlB2pua4HJyvElXMvnJrmi0phKzK09Gvif0P0CBLlqCY/00Vy
T6UJ8ZlVOhIzHWcVays7XTbC9nSwQVOUvzeZyt5Kun4O+T6+z9qyf27bHGwW9UzxPobDR96VPr+u
AkFD33v1xUkS8dkAcnnNvAkHZDjI/BBM7PQXMf+1WWT2Ml38KzlhsjhEvHhbj1tvWHW+Gz6oukN2
E2C6uxttGvGtGYIR51agjrPy+K2G7fBB/TFvO5wxO7dJ4+nH7yo72FkwV3YNzACywlXOehTZNypZ
C5Fcz7dFkEmsk4M11bG7sQb7OYqFubdvTRa6EZ7fzIChRGAcn91KJk82k4QVl1S5EWy92G2QYHLq
CZ49MqXfzqIwuyoLqbOwmHeSVV8bnbRWI0gTcdWk5FJgzs3JGvP0bdbBM1Yra+fC57vYqJ4Pde1E
jyFm8v1SNrM+OmSmbTiLWvoFpNL1xvE895Tz/UAwYnvgrIRnBJuY0aHMEGX9RkD1dAJ3x3fLpilj
x0Me+nvDHnM5CGQaV8FldZBZYr8jfyC6AtEzS9UQ7EfQLWOxMZ6IBN3j8I00s3+JZYMUqAzkO0JM
91j7MIjL0dUeKnzQkEi8s182Rdk2r4dulYPJXAU9n6ueYFnJ0UE3TVO1aTwPClYRmgAAr2EcTOph
8YCxYdzoLIqfMpZNtPQ6T5GFWQEbeynKjJwe6F0IKir7gCbL/Ompnb496VSUs8MXesNp65ZmQqta
JfGbFSWo1VLrutx+UkSQDWmxtGTUsxHayb4KAxYLILgB9dLBjugBhk4fCiJ21uDq3DNyChrRKJzG
285T2qtyavJTiNGGj7pAy61yZBy2S6kD9nTdaybaAjD1yiFB45EFFbBo5j5yomDq3MLjOEw7EhH6
9gj6oCfnZRz6xzhdDvyu421LrPqzH1qs/7DUfrtIAzado63TlJsTlmqmlW0wyH+RQ9aYNbhcfj2/
1QW6cvG8zDFJoWNgyD2BeNBjZVJr2s+SCw0g10dKv3sr2Mauu62EKA9RST2SoxF9Wr1P4rnSZ3AB
qXuKU4dD1QFhfW+PyPgHqE9r3PEQTFHVXCiWyos/3cznAVKLn6Ql4hw3MA6kmEhaMpadzoG+wRNt
OdZ/UoEHc/MZ0CI+gx1zF83KESlYqbywXgMQ5SKOwuq5aMICzmVRuseIafNnFKrmPIUjFnTK4R8q
9/q3qpqH8uaw5NVNQv5nwo5WtmM5X6YtH5pepR8RHPPVwEb0IYnIoYeMTtytScG6rqUfE2rbJg2X
ei5+asspr1xY08mn0mpXBizPauzI9jkoj/qZ4haSnBeCCyF253aFltxYb15qA9BllstvMB4OTCls
BpB8zEUxu1BzPp9Q9qC2ziTuBUQhapOVIdMDatsVJX38rqYUK8HYhAdkQAA4ZInFVpbqpS97mk0C
gXrER/4NmbqYfNsEfs4h8/83otLlH8upmBT1OXXulV5SF0MDM6MhHaDNKw82l8nrH4grg7fi8bsJ
XtWQvRZJ4t6T4yKfBGvzTdlPEeRx6v9prVCHhFuvXzK5Kasxo2VNyRSvYDas2PB3t8oi+50Sd3im
1/9sCT3e9xLsMY56KgRWpEQQVOqLRbzJKfxadda9jMQ6Y4sNG4AB3dcMZYcwPb+t9dnuafnV2P0x
HU42feQZYFbT2D7lgR1BnYrzm/C8QgEUyhtadAT5jjvcffE9Q8iO37Xll5Ik1S2o79eyEwy2YZs1
+xmS2WPa6faJLoWzJNCt/iPRg/j0cUFKoOuKUUvrE+vHuRAStwPgZ9svQTbsbnKFNV2lWWsLWFAz
q2RjVRb6jinFiugW9D5oWWu2GYF9chNmux1mrQ1i4n7b6FxhaKiwqtpSd+tgGkmEkE2khm2+tJSy
DeoqErnIcAdYeQv2fgM2h/7RM9aw7k2MtdW8t1nqs8e/gTpQO8G+ST+0wVcKRS/G5ItSOZsmDc+c
PXvAcYanwrFeyCYEE+vp4s4OPfeDGU32qUO7PcZDHOi9UxZ7CJE3+VHB94M93M0ek5ph2C504S92
CufOmrQxpDFJRw6PwYAtc3UE62YdcxaPzd4aGA8KHQbPJa7s59Dzs02M/41crhgGWti776Xq7Q8L
XJu1L3Nb/oxaILnh1qp+C783lxw1VgzcnZgukrxRwsaYcsChCIg4bTzm9/UQlGdhom6tdMSoH+4D
hg7gO8kQ0C432IVytPHipmOHVJqP7SGXEUaBnFVXFaYCpd/0XzohjMIteZI2xvKG6hhFlfxg8MI/
NsbXamBzGhfVCZNAvGoj079LaPR4VKaZ0fpSpP2rLuaXNLnVCJI3bW/QciMEFv5mhim0DYaoPGI8
Sx8VK4dPmXi31I0qZKx92zW4U8bxiceJkgvo+p4lA1ONyK7I17Hb+y6C/CnnQr0Y+BTrotBet0aY
4Nx0itnLTev3huVhrk4JQw+qqTRrCAQC8Xq3gFHfEoTS/2DAjjXLrLTmgItzlGB+6M30bq7lbdth
mn4bJdldjvwUv77JebLyKllbrQPon2D4+avVhTlXTGe8PSVQBJ6bTTheNB5wBLd5ZTHRRVcCl/sX
+sT0zvzE3kdl7CuCrnrvOkZNlx0Lh3X2rl+EwMiDEU6vHGxa/1xHcBVNiEk3Y2YPfzy+Tr2v2Ni/
ujI39Zetdf2wdEv7GMJ8eDTITujtVOzg7I9MccP0g7A5omYTpErFNrBeCYvTbHpo7Fh5ArcLqica
R9Ex7Wi5wRG5SvcQevWNopdU5qwnM8VfI31eiFCqx72Basl6XpDdzn8q5xVYCPW210ybkImMSwbY
kGDj+pzPETcvX6CU1TU0owbCsbTFKXfDDGZek//MbuZwq6Kt9ncAafzyEQ8AuesGnNg7aXTUWhoD
3C4L6vpAd4hGWo51+OAY0HvRICSNbblEz1la+ADlNGK/Z5vRb86xAc+GamL09LhF9lBvk8Gx4jsU
MG6wHsrK3+bSt7dG0XejF4RfWORE/u1oXDNGdUhkvLiFsukHRKgJrkNU+E18txCHbu8HPYn/2Js2
p8IbcjpAgj0cFNSuueMtvCGPCSHYQS3pf3Pkmg9MccjyqWIh0AsnHtpMiA4sICOMRXqjO80EyIZV
wFgHm/96FAzVd34ULp9obny9CsUSvOq+nOtNateBejAD5lFC6jrUuAOJpj64QL/L5Y0M59LpZRus
roq0whkP6sUDjFe/sMiyZtQ5N/fvl00T23xkAnUBEoOWZQq+Cvp+/njrYjv1J6ui5CLBqV+7PVMp
hZI37ecjvQIfE3OUfIZmwjxqza7D4dOxD8XllYkigCMFanWN36dOrl5aZKncIK7KJkVpywA6P3A0
WKnDhNRLvacYTQWWYfSR2SscRZm8JdWo40+DSX44aYOcH/9KY2mE2hoaXWO4jcgpdPeoAwZzyHhX
ZcWOJ9MWcI4msfOLmySeDZwarhM0t4gMiOJYpHk4kWi1LPZAxpLqporIrCEvKeH4TxLVeeBgZ6fc
SBNsYLQhOv/HNtIO/jMlHBQDaCGXokXPUQZGPWVlohL0FfTHhQ8OD/ZLt2O0DAaci2d5QhYS3/wr
JGE+xdK2+oNKQAcRosJ1sqIJc7DctXa8qQJFKlKKzmGFUZa5WDalDJARSfefRTrd9lKlqy90uAlI
dcgXVGA4TMRq6HxVHMbKLMNOx6L6JEzDro5WQVKBgx9o3LjSLuSBbprsxGA2i7yHcyfD/axCLzpO
cNYSJJ01NSdAGfekvZEeBUoPiyef7vUZNA/kx5Ul2mE4V0PCBAdtflPD2Iry6QlfE8rhWge00C43
+3hfDFPoH6qujs0usvJFYbBr9KfrjvB5VxRMk7ijezGHHnckcvyyC7vn7kbraJxbVCOaV4fG+aYE
JngxyTHJo2ro1/g80mHnwPL6avIRcYgAb81dU/nuY5j5842ZNSBv6gOSU46Iw6L52LVekO0c15TV
Hf9koIgUVQhyOQ4CIk2t4a2z5vCKAEqbFzKK+ocg1IIfihgaQCWep/Z1X3lA7WImMmQM0/D7yMso
aEvbcLZnzSvFQj3+jjB/fgmoww3lshyPsJNh4L8gUeje2zJrQdsybL/W1jj8iwX+kAOeVyStJZLS
e+aInnwQyqXw8aJpy2OXfeOuCPujxXR1FbSpfJAcB+VemzIrdjXRdz9BQE7OJseDSMwFo8v0UMB1
y7CB5nxO+MPVGWBYQFSV5eZisxStO/9jHj8+dalqxn08d9EPxDgbTzUJiowZvYEaOgCuYZMTHTTH
RsjmrwcuwlzJtsim6xdjn222bF/4SaeneWqtN15b0p9QC5FwFo1yDI+9nzj3hq5F7GpHF+dsgP1L
ddZy1PPNS7ETJCdn1Jkom1cNtn8WGErGlxISm7VJsWXQKnICOWdTLs0bDp2AoT+NEqpqx81xtEyh
Q9/mBh5NEglt3T1JCDIkwqn9H0dnthwrjkXRLyICMQh4zXnylJ79Qtiua2YQAsTw9b2y3zoqoqvu
tTOlo332XhvjSCmd9jumhOPi+zI+DT5Rci7ssYB7IxrihLJjb7kJaku+LAmxDv4dpECoCk0a8EqD
CC70KZCVkhbkwFtCJzVIeKWsNrjb/OKtgos+HqphqH6scsKcNqDN8pnNJkF8CEDRj5eTUSVHL+Lg
BYZ58cxvtGYnoMvuRO1H8CF83nAHREAHD1JnMB9ndTjsdK18axfyBm72i4vIviGZwuvTtT1v2mks
cIacq03AryPz/ZktY6zOpQ8d+IQJNk3+0zqt8q3Vj32ytca2LY8xcMYMUiwlbEQtJvEM6Bz2tmTX
d+vzZFAbCAE+BXpoEURELIp1WTISrkZ+mKBCFZhxbrmxf8rxb51tiJvZnk7y6ZsKRd7M7G/llakE
oKkpb3/ifrDRK2qrpg7Hz0tS8eMQsb0IbSYHt8wnvMWV4Nw2i3KCPTkXyM2clKSLO07eJ5IE1Ydo
fDpv+fQSKEgMjKQNTWGQ2LgSqYdoOYiOJsmy5EXPSM/bAXzWsEY+cB8zwGHNpuXv8JIY6FybyfWS
NehYcWf1mU02JVmKS9PXjF4domv1qX1L61fk1Ppi9cuYkN8aVXbi2edtW5Ia/R5ljc8e67B6AgEK
J9LDjn9BkbNPIuHUEGlsvkUVlgRpygXtU5ChYxs0w7+8feaS+tiyL8Q9Q72ZwEJJujff1KOjXwGG
yfk/J64oBFlVAgnvO3cNNgVGT1ceGAiNXHXaFnimYTGn176o+WkUsxhpP/LkFEHjiVCSpqmJuu08
kuhfCain47q0KjPv7dGK873JwtDd9xZymNPy2Vmpse1/QsF+eydLNV4Ephz1rdCTCwwNie6PqONW
clEUisq9a3IpmaBKIDIj4sK1nNwQd5Nm5CZamkPlk6SGKDZh6wbrBE1W8KOWJhntA2uBPvtiwzu0
d54kb35wHK/xrzlis72y9aCWQ9l0dIy5zVj7h9nWeXjkthgRxLMb1LRPeA/DonHYl7o2SPW1rVTw
UhOLpG8KKFTy3ZuhVqeE2/+Pohb2NPyy9bOlcW9uOighy72X1PYfzuTpYUhGoNIqg+xC8EHYj3ML
zWAzjVBjTrpxgj98DGzppGdnwTrA9hieaBtZgq8WeuhmCLFA9VAMmR6qMrsPtGfsreEmtngXEYYT
2HrXc5kGpyWM6EJmtEKBy3UK1A/m+6aiXpLDgIpkscupl2+fXYBrxxIkDuPDWP9OAaboldE9HhLj
w3PeiqRGGui9AUBiXbb9g4YbwkRZGUbirM38F/5O8fPk22DhuLMjG8xcTJlTHobN8JRhFTzmC1v+
G0TNvif+nl6aVnzYLaveTQ+/8WEZJ7grdOG1Kx+Iy7Zt7IU4vuWeQiCDCQe1xOleh7F4J4/a50/z
YPsAqtDB1w7nLmsQy3kIoAvZJJ8riRDWWI8CD/olR08t1hVC305ZOYWEt94HXWPa2pbI5EfsEimk
kamK9tjG2Ou7UV59LJUh31q5VEbtRzNZxUXPLkYlIyCG9W3Ez8LE8SK20NJaxZ4rXsoCZ+xCHKnJ
nX9FSyYqrSZupKapb9NU+HljxdzzZ2jvQbSxS3XZtCqsTmXhrLKxgWVWV/OXdCsNeHchqWITTjl5
jvuSIHVv4yq8UauMOOGcgtrQVNEH/Jj/YB15YFjN+IjfkO9/Pix8CdBt/YeJR9QVbPDEgYeiusP0
mLz1Vu/ti5CPYTHOKT0XVSZg6Kc8A3zllndQDPA6zVH/T/l9caqVLVm7Flg1t1FWVJfIiYtDV+by
rQlL7kAW2eSONKTg1diSGMctGKb5ijsh2GY+tmTAQ3G0avvIAZpGgGifDjRS4wQnN9cvmhrwYmyC
u0yQcQapgXnNEJZhkwKlxPWWrR973KTADO6zIpUPKca3SyioGkKdhl4UIJnitVTtz8C0MWyY2+YX
s7hgkJjEI++7QV51GXn5i60n10GaargsEMrUvuQjYO9wrscNP72Wu2PuWgg8tSomve2dIZuOrHPt
eGPKqgc8y2RBDobvxjNfa+oWkZYLtTNBOtibwGtV8V3Mhj2Cb00cuTngLYACFRWFLxnOKPw2ysAm
wxstU+AdFL6BIMA9dgTS6yNST3bjtTsh+PpteHxU80dnq7Rei6UL9cNkJf14QWsh2CFJ7Hl89iOc
DaskJpK6T6wb55KTAGqVQkhx16Uz4ghA9ImwUdpetPeUKW8MW1p+uF4S/x46xW2N1qf/ooREGewA
Nd8KgDhBaEHENA/2w4lpI9mxPqfoFr9EBagsogeNN/fAkezWtqEtD9GMNruuwiNjZhnwlxe8Pm86
MnaldZZW7cxtVIkB+QriGQ5zDNOb2kmCZ2habNL4z+fvbd1wnM1hpL7cmDXfGu5RxA1ChlddO3K2
/Honqjm3E95d8l7EkYmlkpcFHRIG3bDDbuk9QyOLWM3h3Ejw+eUq26cFI8+WM5sVZd6nUQgxN8ZZ
H3Af8TWnjxmqZ2pGWIwp6KCNVzvefCAbNJq1rqfe3ZNRdaK9C+Lo2EQAXjB2pMYgnbRtfiEd0bb7
vmDHshWdoo0ikp0CkxJa3YM33PoxQtrn3ypL4eTriY1cW6+ALQtSEFtwbsJs5iRRtr2nRgYlkU8S
nbMZjcTuWdOt6BDlqnX6C6oDDHMdzvGXDcYMu0nfZu0mj8qS7ZMb6xebUsLfZe4AaNPrxH2PYbfh
gR944vZnM2HwtiQ92R+mzpJEnYaCe2rnLqNFkAI+d9fMC31BPEU8XkwOkxtfV/rodoAm+2WDI5Yn
IvZkxkDafc2ygdvtwOdz83E6KMAWfw6/2K8a2Te8q+fcms4cmsSjaYXzCNzxwHri602eNZh0yM4q
ou6FiSDKLIpq5I0PgHPhKcLrDH0uZq/D58kujmMLDmttujn6tGLHctZBfssM4WStfdims3ZYNXTq
E3spoDYmBHs38KSgCMfBjUC1tY76nYfHCcOnG84NDoyhC9GbeM9s+8aD1+SUoKJWQ1jC0DCtkxbn
DnHER/hu/OzAxs2yj74jcfCZWFVADY0Jw+2kej5C8EjksGbF1bjsbaru6udY5G/p0dEGlsfhx5ni
Yiqu85rnrWDGDzesszhxSiEo0UnIOUr40/Thbvk5NAVkmlh5R8wrbvLshVjrHli1dxRs+I0/ffrC
bdodsE9n2Bdl6ERrzCPSZy+LHYvyrbD7TrlIug2ogOAmuVK0t07xHT9PWUkxJBm+3t8n0hr9LUO4
dl8z8Pz2i+DJZUGIDrKI8AKfzw1GlLK4DNgAwSExCJ8Kaenfye1vKPNqqvcMgsnzEBAY2apGkCuH
TDOFF1uKLKxgUpsSToNv6nkrpwbebIAfkOV8f3OpMpHKP5jDLPOYHPzwNFdO/Df5Q04nVelmv3Mq
1KWivBopBcoLv/fFK2P6Q7FTYgmK8AJptqosWeCMfWLDazpkXAfmEVFX7GppYlmQMoLsG83AGJRa
hU8pbuWpSrBmEahQ8zP/LHiKMN6q7eLipNulCNHOmlB998MidrI2jCqtvxmstBsekG2LlE16XwNh
FaPPa7LDlXTnJGHlf1gxIZ7jXOQIPJ42FLxDgxyK9RTnw8WMJPw3M7aTeovEpNp1QtLviieC12+u
IfRZqe+9lbM/nzUe/Q6MrAoeITVTTUP3RtsfZ2ZTDlrNsgWUFrZCqJNDeqCtoPuzhyb/sbqMWXjs
sFEeHQLG4uBzW7/MoCv/wBTF7WPtEJRdKada7geGmAfd5f59nSjWETGHKTCbsbGeklk11qXq2vI7
pRn+n9cnFIC1CnMswoCiloH+T28Dv19iyTMdhZKRtqCqGdv9uZkH+bpaWX4vWSj+B9dI/OJRrx/D
ZMaclhP22+N2glprJy4NYiysIMFpukbI/mU3sFYUyIE1mlswr3lCMMySAnXfKW7p8zWjs/dUtgDO
t0Utcawpy2O1qRWIr2fYmY7aaMyGP8rmXU4Rha3eBKVjwZpyjKzb6bBjmZNrVKCb5yy6ksOmrcsX
eUJUnLwqFJIMbx1hYWMHm2BOU9aqpBF6VUXfcZtpNBS4Sos7M9K1/AlbVjW7TEl5L63Oe4WReS2a
+QUQ42OZ5dOjNc2UN+hJXPCWwfrRafJAXna+13ykMtDWU3EsMeIepWOwXOBWTo+d6eSOW6Y4YMZu
n2n4ma9s85ctLzxqKqfA+sLAaJ8p6eV8dga5VR2dXTngqZ0Iu/k9kf3LWHsjvoU8X7upG5wnokN3
su7wPRehdarDyd7Ynf+58EHZxn7/3AKs2dSA9/Am0GyHk6dmOYvyyD62JUQTBan5IKjwzsI+/C2J
Oj1ZPaQC5vvskOKkpPe5jL6UBJWUCMPiTCHeruKmLDlVh243R5788oEqvVtpfaNXDU71WIvAvnPH
NF5j5/qKQ8ppwEUGCsuqggCBFNJeiDu9LNz4q550AHQtS28Ia+S0Gk7Zb2NDl5vnwToV1KU8VTmE
BrvU8yPmQdoxtEWjUBjqMz7s6lwUQ/6jVAL8I6/yg6YT8MEyw/Iu+VJueMYGJIT85Ysn+3zk/iTa
kIIdfZ8ykovo+v6/QNn9GabSDXap49+cSX6ThIs+R23YXhzSSATmu/qAiWt4G7CIsdjt2oeoDXhd
a2iRlh30L5qqODAaJE5A68z8veqfPA2ida8r59XGNLkOfekcYXC7B8/07lucJ/LfQMZtrx3agbAg
iEdHdMWr7+fth+uHvO+dhvSxwxJbaat8pies3S+tTaCBlPTWAokiVZvvRaX+Ub5Sb8FIIOKVSBJn
Y+CCxw3OaN+4HmovFq59DDeB+IvXUc9DvdF+LjHHMqrgDXOxoW1MUYi7sjXZG0ygErM0gyOekmE3
CNkffFmPdyBdYfoOEgGALiKExAh1kXQfuwtkkyP0gxnjSz6GrHimcMW4HD1ys8gKrvUc3I9e+DyQ
LLkr0qWVnMrdeHRsq/zGj3slP6I+3YEcTpQO2GSb6Ug/U/zWFNHOQkT79HkOneeucvYNhggCpqi1
5Oe6Ax+gR9LCH1nH5SxKa/gjBkhmlTdj6U3dI2fcZ1Av2Xvhe+MGOC1SlAMDqqZiEUpzh7qOxvU2
ZZDr05r0D9O/v3e8lnMBwiBpVbcL3HVMe9K1BCNlAGlUW9FE5QF0cPtI9xhJ0GoMjgvZoF0p+iNh
OxvXiIryDa3fPNr6zn+d8YR88qsYaVywnhXRvE+r4MmAeaK+UAxHS42HpwaI30CYqKbq+aCc1Dv4
oNio94ZUyJK5RrZJxuW3EumM9b83u0W0xKjG4V1YNq5x2mQl29gEMkI8DuiUPAS43sZsfpZUg1OB
ayXvUrfxeqay76UwKYWgi98GP1BQxofCZQu5qvVCRIFMHIo8PlHnJ+k6fyPhOYmVr/oc2n/iqq9F
VU+p8sEKdPLSAhvFalPRkMG/oyAz1tprClr79zytzTO/E7nivg72gtQ7ArNv/rM9O/oIRoyQ6QTt
vm39ytsuCWb+BIoY3F9MM5t6ScSLO7eEOHyHkKdTU3tKEfZV5A0u7ByG3IKRM8hfeYOofehU06Zc
Sth4GM3VUSYAy0uFW8FrUGAlLoYWOOZD6dusQ7tm+bQnekCmGEM+y0LnzHq233ojrYTCwXARQFs/
tnH0MfpA/XteT9csCbM/RE/8Eyrj/W8XTb4LMhlsSBiQ9WAmjNFcVf/jBIjWTLz026DM0+DTBqD+
GherUcegSjhAEBSlXwgThFrg97btKUzx3RQy4u2H8r3WcdQekrH6/4OUTAZvovdssM0HMT9mdxZW
zYnTOP0qE+mctTb/bIM7AT7aV+YJ99w6VGOPFAPsYqBza9E7BsJHndyzwiIK6rIz3+DWItdf2vPO
7vv6nqwK+IlCs0jpUvKiTS7rlqg0qznweu13n+feXR6a+EH4U45F0ErX9uC/gYJN3hBgWEHjeHuw
rDL7HJEWniahSRJWMOJbWJR31A480FrgPpYmEHs9T9mjawnz7pSYcftC9Dcs6Q31aqnw3Ia53kcR
0F4GQZe8F0iJe4IlJH/lYNZoPM1L49m4YYux3TZR7KzhOpkdept8zPhOMC2n1CBi2SY9twTdXxED
AcPmM7pXtjMxQXIjDi3C4MYp+/i6lCGohoR2PHyK8Z0JqBfmOU07EkYv95sMGLGaaeoYE72B04p0
5hnKCtQbXBrTGyi1JtnIiBfnyrdZtfWJ613mOVN3pBfZ5YvE2SyI7vdWosQFymR3nqawPZGlaN8D
zQNSiqDdogTPXzpJn4BE4qRNwkfwuF+25yt8qIh1q8ohoiPT2rnGYC92vT93Z9dR3D5cgzspB/co
5vJ6CwdvKbKCUF84FruTftzPET+QMSiHdq3GhJdZ6HfRyuAAe8iIU54M/obnwO/Fa99rCTXeBnG4
jUl79qta8gA+y9yXh7Cr7SOjuzhMs27pyeB5f+TNZDN2NM6nXNz4WJD0P7ULT5+INcNGx9JsBwwd
Apuy1k9zU/WHOpumdxL79SHsa6Bu/GADCIMsRJ+nVi13kWalbk9WetZR477kTsifNuzyCFmJX/AN
qDE8WLqw1oWVvkwZrENqAwCDSnhJ3nq0KYgwBsbsRGAL22uYsNT3kCJBs3rpd9vFzUaMcfxh7P4e
fJj/5GQ3jlkVxPHZ7WT6UDZD9UpqDRtsCcw0GuifZWU7NF91jkjDttH+LRzKVeq+GTY6aEuI0A09
F9YQX6n0YKMI9fiH2m3vG6LLfuThSooH3sZFiGre13BKeChika7RHgd3083UuJ3yjj3VDbm/yeLM
TTfsj6huxKqJgdFqZmzYseNlbKGrZWuXfbKPJ4RQPjn5us6FO+O75FaJW+YCd5HNb5qafu9PffDW
Tyb7xR6MvwKk18YnSP431wIbAGeGXvXUBe+zwH3vR8Ktq2j2x3FD2ry8IpMU8MJ923p2SKJ8DrUx
OCR8K97Jxo/vs1Gm+Lx5JmwpN35L+7anMkN6j/ibII9xghdMfFNNS4BHFiOnYoNYDhuaj5gihRee
pHjh3D7Z4E4Md7ryrX1SCfEX5SOYjxtwnSaAlNk89l886t0JATntM/ZlDV0wngFa0MidVVNPGzAd
PawNy4HJddRXwjLLEzA1i9f9HKDslaU5ZpCHmOjmgC4HFW5oFoxxcCbDt+9W9q5xVX1tMhll3CB2
ukmEYPGbhNQdNHHDeKCzFCpzJI/UXEf3bd7r756r6DKWQfBKBGvYzEnPUoCHt0/Dk8sHodVLEa0Q
k5t1jHr9XSja41lFTReBmHzIyJdc85SOxI3r2vVnzlr1l1RluqMAkzVbYfePnQLD4BRp9qscFxeU
NdzKs2LvjF0vv1+iidLK2fLearyvm6avhl0SieBm/1PhO4YO/cpqMj66bhW/ze1w3zRLf+pzIP41
pTc/CQ/nLUkPjo25c1Yp0IwbKEWA2glpgRaF1Z+wRnb/gs4MO/5/8YsV2jyHW5/auQG2/gnGsr9z
eOuT7grmi4zFdKwT7u2xYm2DBOn09xlzkaI89kbjMtV/41wP9zUEvzvfJz2G2ROquj0RMSyr/JeN
P6d7llo3jq5pv4eJElkEvdMELGsF8jn5h5JVPPAMUJ/zZGimaY2oXxfjvBGmQ73o6B5cq55hO1LB
8BBBOy5uyfAaccjz342Fz45QfjBSteDLk17QNk3MPVsPVXJ1lGnv87Y3AOqntlrRvzY+gVA0O76i
NsULVnhCWY/6fYDShJnh/3m21lm66xQm5tSDHOlOtCQOB/plqjsNB3QlR55ZK8C4PRSysrY4d7Pk
s/AHCpEJoslVmUzlLhsTXphIwm9+p2sCtDl7Wiit1wJ0557KsRAylE3/KKGQCfMp3CND3ILMyMoB
Pff/7gmSHK6hBxdrK3kyJgce5fiHqjSOD7gMo+lK38kgL1iIig2tEvEzlA3BpA8xqQHDf+sl0+sS
qPROS1dTCxHeClnCnD5o4XT/AeHMHujJ8rMvM4d83CbeCXz/Xzsn44+k3f6DdUixKflhlWtvCeU2
97kWE2Tm9xCwKQWhU9KsRksy6vbYupGVRk+hKQj3MMla7adIdD8pl/r/dyfhFx5BjwJ14JEcIcN2
IeRSHRer1RlqbcTSiv0M9Y/MN6rYavaNTzFJo99Yw0It2ljCxKu8v8QfNIIMkviFUyeyVj7fHBIr
XXsMyNjLnZ6CL7ClkOab2aVsCKTMwaVej09UytjGroFwnJptawGtCmlSAkP+BzxFibtcEZ5YAwDS
54WunOexBwtB3iw9R9nU/ku17q5xVBdEclv9mXEqnUjTmk1CUesz9R/5MSLUe2GF2u8tyTyUVT5G
zNmz6m3o9NmhtLWutpGn9FVYcnmzqkSe58LyQ4x5OAcxN1S485BSJL+Szt7BiU83/eRnJ9ep8JdN
U3/FFWofI5Toj6LNnS1hugJlu+78+zK3eoydTGbyUblW+5GxqOTQQkJRsTcTJ1lUdpiwXn52STL/
SKdcHtuwLx5mtficCfRahK0tHkQn6Yk2Vf3uUae66WPvP/hWHb0UIE27qrO+rZHym8k12SGAJXYz
7def3eSg3986KuIqlUhXfvpTYPxgE1A7Z0mh42o0bkYWn8QZvI4kAGkGvuIxTnFMrcBGymNipAvO
p86fbgCulUmplZIjn+xcKPAaxKw6Zk2nDB/JT/cvxJX1Xc0bjz7PYqdGbLyDewAL4+4XvA6IRt58
RwOl+V663IIdsaD255EhcoHftK47RilExoSg+RTWR5vLjLx/FKfu3aCwRNmI/9g4S/lmeDVFK3Bq
74QiSFNbpE0+41iZe/LK49OSJv2x5mqrScNSGuJJUuUuLA0cvmAdWLqM4ZZ+hmU3VLLcZ1E8vgJR
6c+UXldXcesfAcXhYXllucsmEZAUmlonoqvl4+6A24w1MSclcPUr0spUzPDyJm5t8n5H5an/xSA1
Trt66OkKxI8szhK/t9g5Fut2+AaM0ppF3n5QUJK5s72Pyl6wbfCuFCc3CeeS/yYuURt58coGNYKm
MWU+EnyXDb9QNISDP0ym/PAx5G11k2HliSZJC8YtSLLzsEq91zfk/ROqs5BbGHHOCdMZiyC06Mqn
+8/37WibMSe9sHBEfuqrgBVgltPY9kNycXxCBk/ELm3GVq1HLCjT2U07jL301iX5I/YbhxolHjm/
rhS2u65Ktil3GP+7Bvpwmn8iR2J8opE0XVZkfnA1i2LyiUXO/CtpNuIVtTOZJngx55VLdK0YoSIi
j2PE59uMO5miIdzKEU/EfpmsO1PeIDN4ZbGZae432piC4rmIvB5NS2QVG5rC5CnNPCluhirSydOI
J+kKSQmbRFpYBKKhtGzhBzL6B65bHxQGD+aUsg47XHpCs+SLgCUdK0vcKJpBtPwjvkB6KFz68aTN
IpYTREv1Ao4ZLJxmZQ1CobnNY3kg4vAR1Cv7X7JU3JleCnEIVFlh8Tv3R1KUEW8sFLCaROPZIe7K
VyLrK4qMwqQvDwY0GBD8CTQYOVAF/A1Ou70fZUdMJa+LjxGrKsMh0Tl5cybTDGcaFZ2XTPNryWxn
AdUH/XcNj89BQGOHj4+Wh3BQRWw+jZfC+2gtCBfbaQ7tf0VnUYhCYso+Z4ABeHE2CkQlf0nyNl02
Cyh5le+fxnEIgnvyOopvvxLUKdtWYJ1nYap460hRVxsNIEWdKxEFB4rZ7PY4FiUsvGDKxPeNccoM
bHTz5/pjsKskhRirnC3DCwvYbqGQBnbCrqVIbTxnwvb+bDPwgCnTUN2BgvAeaGoJ3hOOdB6yqKEv
XcxTaSswIFPuC7Js71cNSJuIOxZ+p/UJ8tQ+Qqk1yK1O1YQ7rJci3AYVa9UN4he+DNqO9mNbjs8O
quuv1RevlAUDcUkiFFUS7eQaPPgpZv4GMHzCeoszOy6cGXNtOz3DWwnPPGwYPxIe6O9Y6KlxoCQV
bQ3YfFyYbQSSc1U67jvvR2QGU1l75u3oLdPT3+zm2Y4GFZ58ckBh96ro0GK2Z6Ag7IAG3qdPuC8o
YMWHkP5zB9wdfBnAV8ufmUP7HbTTySdMupoo3G7c8ZFeh3XtkxMHEfdIVPIa3kKLEaMk6dt32fk4
GKdR02wOHXdb4bbaiEES3oN8SOli4uzwURF1lSo/OF1XYgwJh71DNSJwStnek2wJHlWPEL+O6eYC
YDCPO9ImH9gcxzvUa/ucJyo42n4oPry+j0/Q8ui5Cq2o+VxUG90V5uaYir2XcsDePthR9t/M835v
k7QmXQtwpMFmU0aspT2zcorwEk7OdCfgDq7LxpbwQ8mx4WxIX1rWZv7K63GJQkK8IjKLN2TB8A7V
rvlNYmEew+Y2qsR3wIfAWOLjCM9BKdQDc0CobwPVcuhvfv2C2XRyRPiUwoAFFgU9oRIBBhatKsL1
iwezogR5BSr6vQr1X8R2fQfeJv6agSn9i2nk5n1svEcftOGuiNW0ckPrwE4M8bsKubZtIjqXQQqC
Z7Lj+snq5jWx/KeBQfMoIKzsNG2R96AdCpaqHFFsuw5JQbaki2JrVzupWuXI1nozgZa/q41fnXnS
osSFVzaFGQ6LVp5hBcdEYlM7ZTocn8VSzt4q1FCMy5E605oTZ4uuzOYBv94emwmPRjZYqB4DvsTZ
/9RkI1b94L6FbJi2LHeqFSH2h0BF8b01OXc50bnVQPJ6By6JH1VX9pt5CcxuniK1QQ+ut4sFTXTw
O/UDyK/fYWrtd53nvaczoUiq2ddM8+AlgRgzx7JeiOwgvOAwlSffYELWgiItHeO6M5rss2OilzKB
HEeZMFwY+bMQggTtaGr3HGCnPtZpKt9ZjJ/9Bbu40FlGT7KPsjqIz3k2/zltcddBQuha47gIqXZ7
duMq37uBPOJZ9TYy9BuUnTg9YFAut4lO0RIbf941vXYeEf7Ds5/NZ9B6KM7x+AJWx2MiWrYm9eYz
bsuvVAwB4RsNIhvP8g7n0zcoSNZsCa2SmDmBRlD1dTMZJsRDFycZHwcbRaWk+J1Twj7RyYG3Z1LB
Rk+eIGnnzl67CtK6/RQ4j3dj28AIbke8w2fKOgO5NgF3A98M0KxCrKYQIy9rHn8PGcl5am8OB4ZY
htq59LadAT8x3mh5HE94qXUj71scoLjSRbqxacVFXKOtnJl1I8hC44l3+gORMQxqozCr1JT/KpeP
Tx8u1lUzC55CW3cHkC7jWodZc4nd/jViA/mcaBfBKcfoaGgf7WJ3rwJ3+hG2z6PCCy8BOhgvMcBB
gC70DvIaaC0iewfYR8V9Bztmr3rrx4AwXlGu1WMVJnERStnRl8FRdAgyHfxQMohXpCjHhkJ6wq+2
YQtVRsLcYyO7I7ZM27hvs8sJ57rZut4cH8vA4s3L/Jyd0npA5AATsB8DW7DIIMpQUQUAPzJvabGl
r8AjbUuBdi4oPbTkJ9nunq7SofShagRi4EmOKXMF4asnRiqy+xbu0A68VLtpI5W9psL6Adk+jKcw
swBokpH+w3RsA5WBXr3H+d/gns6o+rbqyd8tmgpb5NNxOjJdcw827nCGaWMd8mBQjzSy5J8863FJ
Za3HzxLVLVNz80ghRHBxXLOL5l+vyTyUIk1K9oYZA0exkEBsCCtK6cijiVAvcnsoHsPS9VdR6FhX
rhvsK+N3i/0m30/IhJ+e28v/zBDioBHJPK9NnnTOkSUwj/vsc+i8+EFyK51RF3dYCsI7sg4X3w1o
XM1rLxk2bA7ea4MdnxsWSFXPYyGj+aeaSszYzUCQlM8+q7L/si7AVx61xYb/EZ3sdFHzWSx18p5Z
tFeHsROskelC2oHk9+zO/9rRmKc2pczcA0mCcFD+2GGM+yNdLiE9Bg+twvFlJ9WlrVrNbtQpsDAX
9raitGe94P8oV74fqt08DuEry2EyHeXAw3Kgx2SfO5pbqQ2iS3hbtQ8ZGiQdS6A5ksQWZzVpLkDl
Vy9sWWie5Ws9eXYDvSMtXnlkcSCxdyPQxvHvNYgCuc+mCfiorIIHNvkPyW1sBBJX3hXL0J7cund2
WPObZwq6Y+quKWfaODYV7jIhZlkxrn3hqqKzfOhftYU1rqpDScNfAzVJBcxSNrvmNroxR9hBXydh
TvYwvYdtsot6jFY1EZtlcifo67ViF+1U/yXurBQNHxbclYCREC37rs/y4K1YqG+Z5vzB9iVXVqv9
Uz3Gu1IXP51VArqB9R8BFJQzv0yyZsSbkv86axnO5HqgL42c19BdzL0XRS5ifab3c9rf/gxd8iCd
9Hb5Sde/WGHS7RORdS9cpfPWHhtwIF7Vlx+BlPLXnkT+i8sMrkqaNVua6pq/OIgfs4xIzHYY+o/O
XR6MzJEYJnZZ6556gHSR3VU6aj/00EsC/ZPgSF6zsMqJTU32YfRrc2FFdquRvmFdCpY2Y2q2PobG
NVfIDxPcCTDpdGwWDhqPcPbR0TPJkalPslWnqWIbjKq2CLH13h/skDTZcNt6qFd2Qc9SFzG5kKQ7
F3ZdvHYL25ghMNR4opUa9odN8dq4nKuBlRB4hf97GMJoD5T9H4r3AtC625aQx85ZgcsyA/F95Gvi
3TVWup9mMmCjW8f5pkMK3+jagWudDaPFMpjthq9eNY6cFdtz4CqCoXeyK1CdPu09hXdrVC8X/56c
3WjzeIYNHXefkTIHYBz/o+jMltxEtij6RUQwJQmvktCsUpVq7Hoh7LLNDMmUDF/fi5fbN6K73bZK
JCf32Xvtkh1LWQOcCZ7zjFCWjPBhEOmhnUvO6Yn+vOzC+BUfJqwTV119YejBjD28GRSWeTBGFNkj
jApo6QuEk0Msa5/Bu+o0fW1wRg24e4dhxHRYjfnR7Bpr30i3fNGkBsM6XRXDrKQHqisYhkvvHrvZ
0SLGR8B06n7h4m8OjmvMezr/GL5tCbFvGNRNL8nDh1HDSALXuYTqrFYx3LZE/ZukcvrT5d0rD5BF
d2cxvVUutnd2reKHyzo9DQ7h6keuivZmk0ikaxQB2faH71YIIi8bbaWPZLTxUntBvGqcDFE52E0Y
28g1XqquQa/vOAlflIX1eaa7cAO55Hegq/oCjKYO+zlhWtRr93jO+vjSGqo59V4a7KaYHKKsmNvS
+Pdctrwc3cndY9d4S6zqrlTLqxSBdALFEcvjyDj0GNhpkhaa8CKzjSrG1D90WhqvhB5XCZdttY1N
d332rQ9nhdRlAWMORs3iaIjkZWHJgx8nr3cxDuoXI+qfixzWLkOFGaLYmKHym+yPiZuAY4YHtxdB
fpiQsUJOkBZuE0alkLJLQQ+9Mbykw6Ap+yG7scH6m8X4idbqvtRLv5QguUKR11rt3VzimYUmMIC9
5veplCv3xEq46cXAeLkAg+DetalbHdssgeMUQZrx/H9Rl1xdHNXwT9nS5P4vrgPeaYFBcrBHR9wk
R/vByMgBT3wvqoiXIxwTK8S5y5UWybQf9yryxzdfxPUuFX72RgPCuWGnc3Nk4/wlXcPCbsiiL4fA
7grcgwSnBj9ks/YR++ZA1pZLkU8CZ57w7NQLunowziNLMDzBO3MdOnZGxNRKPJ9C7TiIz4CInwLD
HdHaIcLkDoUJ54V09K2Aon+WCwBFvrlKfgel7B6t4TwpmAYsuhDoT/j+cSkmQZ9eEh8uv83AscHZ
nt2XnO3JMNAtkPF0vEdtmW4nZXVfC4s65A9quGHTpOd0iGPvVAq8qjV6CLM8yhgQaXB9EHy4btpF
4hzIVxU7nrX6AO6gJdcC3c+lcA5Is8SyzNxJbxIoUj6UaTLukOz4ZERhfDGFgsQnQLbFLPm0siPZ
x9rlWeGMJGMy82q82HIqX90p7t91I5qnOo/NfZcs45tFJwAqHnrRufPQKUQ5XwpNrU5tl8yGtAT/
A2UdME6Oa7JKUu+0wxwIBquM06HY07aknhrVOfuhs37lQXUWfj/+aO5wF2KAFmcvEZiJnZfT/Uv4
oItDXroe7sKmgQ6QZkvUH+h4GNmxRtEzJu7hEuvYyx4FYo27HwVq0MmzOo59xZWZmCcqxCZRXWex
oKnlR0OGInQpjX6WKbK0sfT4vbE9Vi7vgLx7kdL/sYY0QatqnUMBVSucvBlncm4HAjqzN4UuV6/9
wiBxqH2em3KQcJQmokQxDUC42Jt1a2dOIHHI3mJbd/Plj+7T5tdcyj9z1XmHQrd5yBY8yXETljzL
yG3HBYDMSyZK49tXdUSR1Jpix0RM0NS3aeWFedxwMS2GDYjZPxB8SVnavG1Wxto2p4fzwMWp3zY9
lTL85mFiJOu9nrt8fe7qWJGwJ17uxjS1YaTu7e0SZCdRpVjmmlZjjJ2bK0cmRAI84xiyzWH+7Aa7
BjNElorDkrLL4m1wWFie5ThmmDfaiq8pjCssi33CZhCBgZaYlE9kj23Hkwf4Ad2pqDAKbT1sZAf8
ay3LzbRsP+iGIeALWcYV5xL+QT0+SUxabH6NQSfrPIZ9QhN8rVPseOZwXTAxg1/xpAiXMvqPaXt5
uKSpzQ1RdfuIRKVPA5CFN6LLEsQI1sCPRmpo/RgSy4epx/GQJwHGy55/3TS7+B8UyiEMKMQ8E4z/
Jr9RHRds7Kuljl7Ycm1nN2aYons4Kk0VOrJ2H0zv/SWf4I9hwULAC7QV3yOv9cI04HuJ4R2bhhoR
a+3si7aY7pxo1vhccFvgpZKlGFH74WxCHWWljg7J+p8lA/vyBDMipXx0ZrDI/k2SjMSsk/j2BuAU
pVk0OPpkWRDXUEw2aA75gfWDk4WFhX0DS39ivdu5/sjmChlyniHdEP53sO6J5l+XlMA+QZWivdvh
KOd7TtvuZkgwG/H87KZq8J9w3Hi3Fr8uKGNQjY3L+ncWNCvxPviTOoO1j8o5YQ82fsS2A9AV2hw8
Ge5wp2ZZBowgKo9Q5bQczzTUL5t00cXK/LGsy2Am8tYxCB8JiDg09MAnBVpPoU4DBgwL23ierJS0
FiuhsKCefXHqBRXhaDbsAqogSY6935C5TuF8u0UX7Fp0GMymnLzfTFdY2qPefY8S+5NPdZXAcehu
YiO7LpFcPisXimHdjRjbWptSzSWtnq3c1KGvZ1zVWfOgjZTVfQTcee29sP7F6B8QAdelDvqeRTwe
HgX/kXXNgMTNmwq0J2QWyenLt2dud36LkUeZNZNSRmsZvW8BHX1NdaGLZKCaMvJZL3V5mK2TaASz
kIKMyUdpwWy/Ix+7qZ2MKTIY6Y6CF35Xmfw3L/7fnjg/sRr4JL1B8xU+pQLPZe9iBV0oaQ97IW3u
TgIHKJRCiJxpVu9tv1r9M0vFL7iId5JolLl70kv/40XyQtSTlgWLKDvIcgZ+qr0Wthl0UEePGTII
uYW5n554/zYvE/nM+UTw3CFQxV9mnAYzpwYaYE9xjPuc2da5x/96RFQtj1nWUxRiU9XHHi/YsSCo
WXZaGHbtOLtMmDQefjDtEujCB2k6LMEL8/cSGwfdtHRZFrAWm7FA30rs4GUeaVeQE9UjxaxOvqKR
CiuY8RVT6Qv4sTUjniZvgR/YWN9VNyRqT8co8JARXmjlif7AENqeywXDFwWZ6u63s31s03FlOVAZ
F9iaMIETsOnJsgs7quA5C4zH6Nj1zoWFi0vWQMMtRnuiBqjB7N6OHRCZnl5Nf4Wuzt+K9jXA+9TY
X/oS5soajPC/a0eLOZyyeSkvJuTzV4lUW5+xDKBX6LY76bIeQZq2fvSkex7bO2vduginOof3kMzl
MO6FtxCO3bH9qzrCN6V9mdr18G508zrl0yOzTbGzG/2baNGktrPGc4k+xOSnFtogQZ8TjW1jyDs4
pWLsbAIAwW7iZngs04Af4GSKP1MfqHOEToe5Eemv9Yt3wyB/GM/o6CamsASA+qYl9h4TzJ3Ya09T
jDZZYPHJzRzThVlAKIoIBaPWtFZx8RdaXsVcjNfcLWC/WTJutoXyS9622WjaWywLVHLPo/3BsV7/
ZQpYPhWXyylsFzm9orXqV3eBQZ4Rxj5aKJLnwjA/Vk52SMlEF8amHbxhgu4J/CQjFnGn71hUmurs
mY1/YpgAfJFPMsR0jmBnU9XyDFdhLkgmNxmp6Di6Ct5K+d1wtDVe2ATPZ/gqHgYuX/VHzBZjwKoD
G1PGPfUo9RjdLGuBLd3L/GsuC++XolLo4S6F80G/K1uBptT+xgYQzVOkKRDasqyKSYpEtGGXSAIB
mAOQk8pt3zN+4c+mqNV+0G6IWkFn4kJcd89v0WYs04IoNKd4tJw9GaWPFCTbbfRBmaGJwdMCFJlN
+3SeiK2Uo8i3s9TdH79mN9/JBvmJk2rve1yya767RpnOSQh0Avx7QyrtCMiu4TvIFY/2WnzNlMtm
6Q6EFIbo1J93JmGRY1oG8qle8v9gjMfhQqiYgJxszonXPpXd8lYDrLI1KyPQTJTUGEv7t49RDwNZ
48j2WAGOnitZMJaFsfG8sgEMkYhh/W+9RVVa/JQYQsKgGRrcWGmwEGU18v3QRu7RhPKMc7OoPxcv
O7hp+ewl6b/c4xAghk8mu8+IKLCG4P2lxmYtxxCSovDUyLZxAjkpG4DvxlBBw6pDQCPm15Ufuvdy
dmVAuNFhOWBbHE17g2v/ydROfls0mfsO9RnlhkWRioJjh5HsmHNLkOTc5teBzvdnypNrvjQzKvDQ
6H0a9OKCfMPVWZbDoSbTfI3BDP1NIQuAFAb9hJwccP0o7Pou5zk4spu28WERRV+mRu476f+V1H5f
qAJi5ICzfuDIgdMqMj4EHuO9nJgR8LUuZMG8+kuxSfApI10ooem12Ip2sI61b79bwVTUJFuK5r8J
kw4pXnhSyb5Ipf2Cv/yFKgfn3K3QhMj2n3xliCecgmwz2SzTVmvloOuT6CVhS7mj3tKWO/z0PX0g
gxOEECHn92bord+xhxXY9klJDVlt3dVgMd80sJ3NYxW03k60dXkvg2zaOeSbHmANRbCf+dvVpnMc
DS0bq9OFJaf6cIRs2r3Wyfia68J+WrKIr6uTZkfykcWZWZANiWcTEwdhuW7XGW5ZHdHyPBo4E7ym
6PVjlEL96tvY/Y85pj/n8WwclLayS5D0vYfeYbgHUFvWDyJ+8tecLWzviOTF3FU3ORW30dX3mkUS
gfqA4PhYpMVjqYZ8T6vH2rhC9GkbjJ4DkdegwprKqlPJjZf/cSvg0/RJs1WgnqNu/qYpUCC75VhH
iOWFR2ieLWGFnLNZqgpU7Gg92mbiF+GZpcO9+LKyrtmP3FayrWnSeC9cGe3HqaJMjB4PCB0B/YZs
Pk9JAxEU9apeZohGLKSP1WTFEcGO3jFOBqc5SbC6GR+d3RgTGowVXZumsodj1vOzeF3AFwHnzD1u
xi7YaWp7qM7UEDd2NJDiU4kkG3cXpsxBgJA8WF2EeXcRnAvNCMVMUE2GKq7Jh9Id7Fk/CVvLO5gE
Kr8VH8W/RC7FaShGabDb4birTFpCwpE83N3HS3aBWRXs+QYWz3Mp/miyf2FkQUROBDBDsgXtZuRp
y0Yi1LOn6VUHQlH8DQSRMpIjrOF7NKR/mYoRxHurGA+dMI62KAtCfNWLw90CPzzBBgQdahtileB8
ARjGSsBiCWJ5hn1wVMOHQn7qFeA6yV2ag1BH1QSQisXmHuMeOI2pwuftaW+6LaR20YIaESHgIvlh
TUQxdfwAXlbl1ce4Zn2Ae9oJljfRd4kXtq3svrUyy4LGhnJOd9GEFXZLLo6HDnfEoD9AKmG5cevB
vEq6tM9BlhvBK51sXiitBihrBUQlpDXa/mcRCX7x3DjSmwkD005jLPhKOsh7mzxxnVsTzT39a1i/
91mQLtEBn3vVogGVem0eZEufTz36yWR3ffrKBXByQuCYyNlV45e7zpiyL5HY+d7hFuF9cx8fh5Oh
1ZjtXbOjkBSqFj41j1P7Ys9p81K3QKpgIEfyGwq+LJ8TBEz3tRMueyVQD3XyonkZ1GEQBaq6g9wW
XPtokx7UWRMBnfZaZIZYRbTk2qUUOqoxzZxX9poEXBwz9rsNPBSaCLfcQ+J9GhFbRqahThphzKYm
Wi3FlbSoQ6V1ZfjM+JOY9YiYQc0vmyoEjFPpyhzFA28kJt9aw9JKaWb2lasJZhfcwTZSLVN7mT3b
Kl4nAC7GoU/laEYbSzc1egheLdqyll9tSUfdxQVh9Iugqr0vKhEvd9yXWRu2URfP74xqxPjR2dPq
x3c78cLQV8pD4foRAccBAakrRfdkFGZu0feej94X6eZa3R1lieXAOgB3y2ax0Aa3cwJxRW0Qmwb4
hzkA0MiIiISltssbr6YLTG2NyS0mHr8eqZrrlsnshW03oOO8dk4EFsUv180oN8fMJna8Imh/jTJr
eEpZJBbXGGgtThrsYacla0v3yaqB8t5oTKgeXP5yceQCNHLs5hPp4cgCNrpJEn7vm9yHXgU/ZoAA
OfK6mJETeFsGQVnwtLo2ZQODrJW149RJvxgPHYoVTVW+z20+NJ9g7mTGTxCTPHACfWijjMV7QwVt
dKZJzLROZdLH05VF+yxo/eW6tQWxn3zWZVvL3RgNBFk0H/y1TIU7nnGeVR08Occ/YgTr7A9CvjSb
uhSIHjxm45+Mno4PliGN+EknN72OomdCFexQQxAu+RmSTX8vRqs6mmukpDbppNoYCokdQcNbDf6g
cj5Q1HLqKCsZR981E+v44uFB5gyjY9opDZdCl7qr1utuOZBk8rooHf9NxJ7rXSUS2ewx4Ez978LQ
Qfw7o+t8PJv2aOfXopfDSXsopvQJtcWaSB9bnMlGHJ0VjiPzgUF7ehBLBAnYdpqWbK9cQNtTh5Nw
+3nCvGRjgks5LiYnxf+1CHdIrxVJuOzJLG1aHOPZzs4OxnEFoyZx2ZJxV9YFAiJNDsfKzLD7Wk2c
45Jx4kesA/oJRNGSuh/Kgq7IPpuvBlbunoWzSD+NpUJpdys6ku+NExnYYB1QWh6d3/KWTYv/OQw4
iDfGRHV8hAT/0SgldtUUmQ+/VtVJpF7/K7YDT0I5sQU2OJt02CVYYM2mKZRb2HezrgZ6XVE80Iuz
Oj0gilHSN+rYTA62Q8yBg53QAScO/S59G+HcxtVcfztePDhMCpkm+jexqz+p2Bx/qIkavpYcRTMh
+FYMUwg/HD20jaHfrLYLK1KnqGtsLF1Ft+ALNxuzPmfAOcCs5vGA2EbdSzmxdoEsDTiIwLyz2Mtv
axD9+EEHRdzts6nOVptHktLk0Uypnx3a0XRvLVfx5eFYXvGcwzmS1Yb0jSD9TzsPBUdaNc/JTCMD
PjKq+zbWYND/U1WIQKFmV4sGi7bfXzqjH1wEzVj6TyZs/gi8RGr/V3OZgbcI1c46JPRrnRs07Qmn
qW28g1aDSEBlx+BDfV2pysm2tVhXc43rbFCyZz/Hqt8gIWXUahdZjK3AjOq14tqqoOE5kIOxKfDq
nvq2ecsbKAtitfl+qKF1gn+aiPBwJ3VaQ5UXmsiLwXITK8yTNXcmcmZtykKcfRpd93WEd3LbDjCs
ruk42JpmBadKTspnQjgO7PlDLIv9u9Om4NFUXHN5XY02J+nCbcC3C+aHOiv5w/jfhTTAYSqKQWw+
Bzary4uysO49em91GPZzbUMnbVlt4u2jD+hpsAqf5HVKDpzOLAqnaBKYStupyeDpAA9zUTUnba3G
QHN10uwzFST/6Mmw/CfkSq98wm/p4gUNLL8hEmyhvCNFZkIS6cpGXj0yMXtr77DzlHcniBM2K6wr
ds4CcXXHkJrP16nnBfts1i2qF0aj5iLLsf4g5TExKlVG91mYdhPmaamsL+a28pQynbB5FrEH+gXL
dveuCJgnLF4cb2e2bCQPdhzB4vIS/5SVbfRHAuxHQx/UBVh2dKa6ebzK1Crh5fA7cOk17pwWf2dP
+CNjvwcvVGAn6LiIseziL6DxnKSAGiA1JnmujskeS3037dxEgAfEQ+ViH3NcFrBkFpMwtogLX6oy
SNbei35Y/Ivn2pC4xoEES893gQhcLYbi0MEgYElUSfPdr1Z8MygspEV7ScswZ0tZboNmBppP7pJ7
XMGpss10Iws661pnmzA7f6SDDO78Mdnr4d8dVp/pnNwlyy17Yw9OnxwYvDusxFRviHuLW/dk+Cxm
iZtPeA4Bn+J1ixthsrJw5g/Hcr0PO9HWSz7krM3HtZfg5rdO299MGk+qW48EE/2UbPg4OWzJeQqV
jnqrI1dMFEe0JrqaYpkWRroLCFPGBa8Jvr9HY0wdXjmYUt7iqZRXKfvRyDZU2BjFbTa588CoSsDD
T5z7atOVhvxiMrWMF9NkTfplwhU9YHUqPgZideMPrlz4Z7zPneRL9ownB9zsanxU2ZxQAjNJvDze
rOZdq6gEoftWuiR1ZP3igKudyVdzd9159OjwY6sJWVyWMtP4v1Zy6+dgtFnIpVg9+E5E+kpez36j
gYQecpNLwylluyrZaYv4i/BUP+9wyAU8WvzIo0sETZI8p2pCYCAD9UijIbdON1UuWyZbJN6T0FyQ
zsAYS7FsgKrM+KGaOF0xEg4EgHeEjRjTtoMeP0cBMVgzKf94ls8va2OCDNlnjQ6eL0boYzTbwQkA
fs+Kn8ckNOehiS/OxH16m+O2L+9Z40GAQMpi9i3GxgN62Nus8Wwzh/ZRS68zcHgJIUnW+TZJXNnh
yYWBGXghbQ7e9B0AKX0yLH569g7lePwYqt5wqh39V90XxGyawxvFIOKQrOgucd/IMwJBkm1xQqxi
gefyhXMztyWXaEGe9DeW79rpSbieFZyqLJX51jZ4Y2zQYLEjJtIbQ0JeyxUJePmKO8tsD8PceEgv
7Uwl0LBQaEVCbdxi3nOvFdg8aH8iqbJdTnvoQow36owP3J7RyZet5DAEXuU8artqppeU1GedbQsY
RaTF8ib2xd7qLdW+lMk8srqAh0qUQGBB5UvQaGAkjj6hx+orhiyb4uQZwoghxFVCgQl2WJUFnIqs
7qzvBsC8txtapuZtBqFkxq5ipUEBiEpW49kK1h1VndhCNbsaxkjANVqOYh522ch3ku0X7dMFXdw8
Dty/9kQD4108DeJ3Rvb+5vMtPVLPLXvq/ZZ6eriGiR7cjBE49J4cCljhInMJ2bcI8p4TTO1OzNDl
irbBU4urevzNkihJfnxF6/CNrHRB/NSmI3BvI2RGuDCzLu9fEndgme70flUcIABZ4oFGDsN+lE51
SJrIQBNoopKAHEV2ShOZP3omGdMwq7P6goGgCHVjymM8YTvdlTX60zAJyFOySuRKnoz5mJf2Rh0x
s3Qsxq4LMdY5e6T0Ec8Vm8AGOk42lG/95Of5NTf9scbgvph/gqSx/iDUwPWtDSew+NdBEH43PDBi
t7TgbOKpBxq+Sb2S1XJfuO/kOd0dwYkBqFhlXExizwx1aIO1sVOFb1WQ4YoCHkgEeAEfj11Fv5ap
G0MNq2NwgZLFC/zOvjLscxO75ppWZL89EEp79wpDeb/MLmlvGMIX0EuqPmBPoAOFNVLm4PuZhz2s
sYllfz2g28AMdBM+j8weQkCDLbca1fV70WBRR7X0xwcTXFa/Q3DDdcBbVksShD1TjRIzb4FG+56/
rVy8m3M94SuH+x9vazo08TArY85fqI9e/IMeGNVOXe9G4ujXsaXeijVfhPQOSObXpOcJMmAFbypb
ndNKnRdAZYTCpWkP3AmWOH3BFd66L2C0RlJhrva5jAeJAbGGWms1jmfoiklLR1/F2PMGQY571M72
VhxmHRgiFF46sGtdeDt2XGtUljz7PVWEm0HjJcyxWOc16TmTFRSFIRRTdqGSY//XLdY9eIY8c26l
D+2GKynlV3bfvNdpHBxSYTnNPratxMfIJdy3cuqC137I+zerDZK/E2gF81uAaFiB7771B9vhiMs8
F/qZoT0BTJJMGBJy0Yy8yBMgPy2/ShfUCKdGHydvxjAb/yESzY8gztyIugkfyi3wPvhf1wiq3EvE
Zf1vYwaIRZwF3htQbDqRinwc5nsBHv2mgp4/POgEh95VV5dx6KrGtWlEbWiBGrykbsPSIh66da1i
vhgZ60W6SC39NiVt8ivAgWXt8bgn5bOvTBIlUUA2K0Q75lQzJ+aIGPfxG5BKQ5xn1x8m5p4CPDd0
K1FXAL9zalLYfLCrM4cguBF2UYp614bqoNJDKruUWHALClYp2yR1krhWONDecbEVC2gwbjRts8vj
vRdiB4ymZ6JBwRdJkOKdlfSow5bt9UmWHqR/sECPxWb1cuZK6pXnmM3n78Rs9Ydvav9GosGYkTD8
mUZsG1RoEFtj/023ZTOqy9KgCdWYqHhXPaWazR+dwYbS/1F1g0EFE8/CygzYYETwMjAxjwG7XRDI
ONbhnPsYYtzaaC4THbr1lsU8q6Bk6Eb2gtRVUeorfK+FOYw/b3rSVqDvuunlk53W5asH0TC6G1NO
S60d6YnuZCX7wNpVluqY+yIV1KEN+zIBuN+kx3RQ4iNxaaw7saSX3VvH9EL0vLATaxfQJCO5SisY
uhvSkCOgGQNgv0XB4DFq3fS3SKzmXbgtmJtMmz9FVgRnbDDNvz41+2uW+u5FFXFcHOxAU5MUEI5A
rhvL9E85dyu81VliTe2O4T3JiOXWU5dEScDdkJH4Mguzta94nrvm6Gj+xDi24BsFSUVUq578tIGJ
bHvOt6t740TUvhs/SKYFJrI7F1JQ7i3Z47+1z8v/XrolWi9biaUO/gi3c7NbMQ4ZCpMN5Is6AV4p
GO0iZ+L9YvHu31WUCFubAPzYUesl1TeuHbipSclzRZiyDJAhdaZqoT54YdI8eV6GJ3acVUDb+azj
R0vcbAiH2coBii+J49wxuxgDllRG/vNEcQb/jTkjLBM5/vikeT282HKZ75QIe+qZ1qHiv6qKkVTH
IPbgPqQqJYa2/uzA1OJUqsgz7zriL8bDtcFeVEcrpj4EwPvcBurFcANgyEYmwOdtNGeOXa/lwBkQ
epEEgD1kJGpcqXLklrBhcToaMDyUmCB88fs9R/BOKXEQaij1p8FGMHG2olfkw5Cj0ik+ojUDjbad
Zd38ulSdXs2G0wcLI4IcMtKcfMSg5RQZ83ppd+zVSYIjpUzy3aUYDS441pHs6gad7FOogaBn1IZX
VtBeBSunTy+aAHr0kCIKlJI65pJfzpSlZpAdgEdMbk3SGQw8N0shcjpDekKZ1mdZtj3wllknsXnj
Gtlj3SvIbLJEd2o3JyNBcASrnO8uBmo8+Vj2VmhDJ+bdiQ+vq71jaVUkNeJ2MqjF88XJ8WTeARFh
KoEJC/7Ee13Dx+ovwNzyEI9CHZyGK/dfKdYvyUBNx0kGNptJrdLyZ8ocO+Nyby07TeG53NHmzbdx
HBqE1mSghO33MpJjPRY114+n1JCqvtu2MTT7FmtYvLV05RYno5tMjxC2W4lbHucYJunkI3hCc89x
4vsPHNMZPfOviyW/OJBk49jMuNpfvDGGpZvmRXMHXs2rPMrVdKvZGJjBpu3jxnsriF26r6QXyiLe
YH4yQqxt2AgVPCsMf8H4ySYQIkMamNjkUYxivBzKsG8Fo/e7xQxSvixZlb56KLbc3dCNf6jrYLTz
3bh9sbo2q3c0LPiXiuf6P/KOC+RkUrwhFzLEInaZ1pRvBFePCZ56XXqXtI75G7DuIQzSveCD6+yM
Vj2xXkshoCaL03gfniXnI4ACl8xsRVUhYp6zGWQG57fKm1PnqNy4d9yBsHBYjpjuNecpG1FWCuWy
mzoZe7heAuctBQiIIyoNquKcsjvfBhiTB7Uby8xub7hp0/K/KsE9++16nh6oMsT0vvWirh+3eWoa
0XNiEBBis+4yIZCKrW3vqwbsIY1NDIXM/iQExJIMU1eQnzAfqZs9uaBt2DWIXwE9cRGRJPqPqfrh
NPIOxoJ4UXLLQby/GVaUR3+DGt0KYhmHMnDdb8VP1DvyWLU9/QWlaTU3p6MP+UMLBPB9NtjKIoRp
ShmyjiI5F/fjEpJCoIFYsocC+tK7i7z6M/wDIBWLvFU0rUjWQDPSRxAW6Dnsb8BbvqF3JfjX2IMy
hPgE80lCOVyiakIQMh/OmY9l6MSBtngPSr2bGESKEXXMzIo9YkF5n3MvFqfaqsjC0sjAmFT+e4dK
xU1dlXL6g3yOjZWb54xrAbmR5CxOFsVW5q8T8CfcWm6KRhFMQ/eWF0nlbkvUoK+Zs5h1qOElJRPY
PL11DNfPxaINnqyk+YSm4x4bZQ3LtRGaa2kK9HXvAV+I313LnBAzFiv3/nDHcAmvsd6yX4uk8T8X
iiLieG/bCyiPidMf+Ie0cuhYbpS9VXUdR/eBpP6e4gyw6V2+vA4WDL61qVnHw7s7FVYSBnqGoEpx
WVP1L7x2MgzPZVnVn3YT83iSgkn+44jxv7p5lAguxUIhLW3k7rNliMAkjNBojaJWLBgmStd9mbkf
mKeegozv2h/89BODERyzSbQ5PdJ+5Dx0HdnkhJqcK1Eyul82dfVn0shkaplXRfzWQ+3yX6go5bbF
kxP8mvWkD4Fj+Vd6CMpLa62We0TS4pMBdj4i/5Ki9B2vD6lsBpgI3r+HB4ZtYL6VYm4/CUqk02vu
F+Pcbmpt80+uCimiI6PtT88ue3Xue3RfQaqBnzQognVV2cpw4cZM4CXmLrhd+sBJ/0ZgJ6/TTF/j
2cqCml1d3nvqYA8LAyhsPnVI0iFjKdM2UF5shlZitGy9aPOdPHdbjZ3/REk0IzcJEDa7eV36/7Fy
Vi+Da2s4G6LUnQ75+A3zWgVybP+zoPwY7yNRcWO7kPjaKg5p92RJq4UCVktD08rg6OSPZD4tTq2G
GmHTiiGviNm6PToElPUO1FyJNyrocnX3A38kDcdNyxD/0J8EyW4D3oJ6FHim69CSkjwicEw42cSL
R9arwijiZ8eA8WamE40PobF0jf+Is5ZIKTNMtGXFCf4DgBfwqpTMnBHy+5Pqpkazxn/sczLTqgCj
sI641u+iRfg/CyslCpt5Ct5j4Bv4LHLoy+QpDOozmQrtYtst5RjsuBPZzu+gIsC7haDMlhj6jzkz
DOPNZ9cExwDEEElA5AJWZK9Ob1BW0bAFhf7osaYc7TIUwLoGdkqSewBILjwndrKSaqXZE0VB2Y33
o0NIW4MxdbYO27g3PPJmvs+YTtYNuTn7vyqws8CtErup9iylIwKsFMKep7Gu3su+bVl4ZMMc46xc
4Z3cbnH07RMGVBK+A2gVwHpx8T1wgk13Pw/s/GJlQ9p3e3NW0vhUwLfkf2oIoDP2Me+dM+wt3HmN
xf9HxEM+fYNzUDAYMzzf7Wkw82XjOti4/pqml/G5cbAEYImhsy1H7Py9D46FH/GXAoO9fJIW8GJ4
OlmZDK813YGv7G6nmCIFP/4HZnvIX5rGd4F841Q4FAafIVPx/5ydV5PbSLqm/8qJuV7EJmwCG3v2
gmTRoFQyJa8bhEZSw3uPX79P6twUQQYZNTMT0xGj6U5mIs1nXiPBO2HpaXs/cH3ScSIw4/nn3OFy
HGUhXVZooebGnUMw2FKEpBA0KJR6UhgmT1Ufln+ywPUoAOg2/w3dwNk77kCtSbW/Zx94t918beIp
+EMLzy1/jjwUWEeC6yY80oKm+VQg0IB+PDXA58CuKQ2kyATxfhju8jPVogpSHIEdxD6cyXGuqbh0
7B5Y6pMzifGYLaJ6bKIx6D4B9pnMZ6US0Bw6o0OzYFf19YynSB9wj1gRjPmPmBbl0UdaTAZjihTO
qanhWXPAssL5gz8RiWjidhGtpaTf154r39XWkJ4MmdYPtZ6If0tofXDpQeYDR8Pdpn7jLAZuVZTF
AGgtHMk9PAUhAFHFy0EvC5KgnrPhTqZGeccKKKlQcEJWQ9jLh0YDZrWzcnv8VoT55B1S7CtnFJwC
D+cEM6EasUWYvcCQkMsDfQa0/ANjWr4VNMEAiurFkszQIHjbt/SkHCWBSYSxGQzbrT7RoHOXUwgB
NCXpmV2E17gX62NkDw2to7l6oh1ZNFBy7ML81UdO9dnVet1Cvmce7QXgjcbf2BXz8N4pmv4NIB55
xDdHg7uTGgAuihEpgtmTnir5Fwi9esWwfDW7KkbKSkzjVwEf2qbCBD1UDDlbOGZdrSPBUog1YeF9
pMHEGueam2hcZJ4NvRN3LhtObp7o5cfQq3Js97jigEr2JfF1gEKKDwKV6mKITnb2QLi1gMPwrMrc
pqBwi0PZ0wUNwSBbqKSDLzzmzmSnnPuhsb+DriyTjmpDUlMXWBaAk+bRgm7ACMksIvcDCNj4aWnz
rETYwB2098Pijtia1Z4j3k213gmfuwwSIVlY86PBAed9KrQq+CKrXrOV5ITRnKLAMPY1RAwfo935
rWXN9GS12HmaSa3ab4NDD3ZLJc74TZWljD/jybB8rjVJ1EYuKLely7J+wCMx/tzSxdmCg63s3/Qe
lsrHQdN7zHvcdbYon3r0oRLsiKAS42/wiPB++p53AWoSKYGpPcSy9uheJzm8xn2bywUKyxhzRCe/
RjgPKWCLyi/+dzij4ietO1g8IIjqjclWz4geDIAuAwzKY9oJRya7kPNJqJvbvfyYjGSWu7ZfRrJ7
c9beV+6swTPOVUH7zQKcPDyMCUwdzJQ8e/ihI76YfprbKQ0RohMtZQl79KDJQLSimhyiODXttQHH
TbE1MTXItU1vVfRhahdHECTtKyOYh2fIAOFS/yNF0w/QFodqhkYJLaqbqFuW4NaKeTfUUdGJj6jm
JriABxqt/fZTbCKY96Vzy2F6AqijVeFvj2A7Cfb0zzhgYL4n4PIHtwdvjM9aDqX3LbneghmHJYUX
ZghZIARxxFUE6oM9k32+pabvLru+NMofcaOXwyGxtJoGkl6bVn9IeMh66HoTBKFiK3MgnOaRdlEU
fY8GixvrOOMgOld7vQAfZ3f//Ou//vf/+7+/pv8T/infl9mModF/IYL1HhBI1/73v3T9X//Fta7+
59Pv//4XaQhalbZE0oWozbOpcPHnv34+xzi98f/+X2Ya5h3sq+pn4HR1vSPzGQ+ZyPSvjkE+AdsP
njbEeay5W+HNZC+NS+d+SulrxcCTbv8aef5jDEmRG8cID06n46kO6vmPoXs3OyPv/vdUB+6x063K
+6bDaekejCGf8wN2KtCB6zQipHjlyJDybdsQ0nRMtPtN63xkw6IHpEXa+JVYMT00+Yw5iwM4Tkon
fAM58pceIHN1e0zdO5+uieyc6eoWNXOU4CQW7+eDApuilCTBe2MDMrZPrtk7yEd2lp1v6MfSetqM
HBuu5qq19fe2Ae8UOXzby3idTUlZqKKbusP7tRRHhzJtQhGr6QkKsNlU+EQN0+t0Sqrh46j3geuH
OYnNm9uTWH0yU3gmwsKu7VmGBdLKc8/nYLBAix0O4nmW+gA8qZp+oKE3PLSGQLDLJKj5NhtGeLo9
qvqnvti1pm4IHZsVqphsFFu31K5+sWvLpU0jO3DKjwg+YmVRFW7+ZkhhFkIjXrot5WBJfxnf2VPk
4tFxZ5vaV0Y3LWmxWw3+Iozz0Xuwsk3bivJjUI7dc5qb9sewVTBdVBLvDKV2/HqipmsbJsA8x7Ms
tYVeTLQ1TI2GgFV+bDsyywLgxxYyUbPvU2/aN1K4n28v7Ppz6obFhgRv6NrsS0OsPqeNYE89QX94
xnsS3kLkqTYLdQzk5eLiSMGfvpFDeHx71MsFZVSbAr6lGwThtjifJTUOJkrz7blMCdE3i+b8O2qp
YNM105Zfrx6LbUplzLV11E/Xd4zAAg9ZLSd4dqIRsQozQbcEOlr8mBVmLV53rbBPLcu0dOkaukWj
Va52igUJ3KF0reyBFJ0fDbufs2LjIAVkwF8jWcdcMov1+eH2JP9eHef7Rg3sOnxF7lHPVN/5xb7B
BCROweEEzzJ0B/PQmKjxhtRZMNluEamPx6X5mTv6V0u59GzTtsNpIECtouGmdSA9jORywaJap/NQ
6k+3f93lpuZJ97j5HIdqoxCrH1dHVTi2qFY8zxbGJJsod6jHQZS2HosW28c4K+uvt0dc37R8B2lw
QbHBWAvujvPliEiTFzfSrGe+lw4iEOJARzUAYLSDgLOJfNTRcjTa9vBOun2MP+729g+4ssO5KHV+
B2Ut3TFXOzwddPghfSifnX4yTpnVUkKqsgAU7tDfGWr9pKtNp7BAXLAg2dDJMM8nGyZT0Lt55Tyj
Z+ftKgi1e3D3JIP08Q9FUj1WhHwbiK/mTtcD5DXKElRAs+TH23O+vKRtT/dsfoxg5sJePW8dXi4A
+Cf7WRs9A7nbydVPVZZ9g0ZPiF+ixDpkYt5Bjo3vjHz5uXmPXAZ1Xd5yluF8BbxlbDy7sqxnsB60
PjV7kruJwtPeXVL7Dd2odxkgo33QOwoV4laPtyd++bFt3iXeRF0nlgBmcT48T5MLWaDVn42EEFZP
xnJC7SladmbcDv++PdblWXKkFPjUWQbnnR7b+Vj4TWO70brBswDHuBetpzK5yD6Aje62hZiSw+3x
9IuvKgFVmpLbBSqyQEPqfMAcqMXgipz2Xqjp1SPehol5HGh1UhOOA7vZO90oTjkuN6hHzSEud3Jx
zNOMp93yvkVx8t8lKHtT1ZvzNxYF+n/HNs83WkYNjPOqipK3XmR7727/7NUyOQ5odg6EdAT/bere
ai8O7dwjGqsXj8ZSLEfUwppjqeX6jlZc9hxG4t4hvBzPFIbDd0G616NeuxpPADjCEj2t6U16uNQW
I7R1hEQDtP5pV6Aw7u5vT/DvFfbixmeGoJWEK9HycrkCvNWlOoCWKIEv1Y90kbvPnqXlB8syiq0T
iekUm4v5TRutFC+4CTBIlXfpYaFvvRNkLw+2YUyf7vyeVWLxP79HEi+wK1E19FZnUM9QU+kNxJRA
yxR5hK9nY/4ekyqI/gkqGnCnJpqUwo/IkkMBXAahYdRRP1qYFLm+iePp5//gBwFAck2TO5GeyupU
0qjTAUt2fJIwz4YtotBAFCy8mtihdiLeYSEJhJiyLFJGuDXO5t7uNfFPVhlxtBtyiz7j7V90ZY/o
0vM82xWGq7bL+UnyhDYS8k8dUAAn23uJPn9EWWo+UHUw/widctHt8VYnV30RHgXdcxxwzoYwVnsy
7bHA6SlyPNaoRiMdjIbT+GSkDq3t2gSRf3TrxpneNtS1P+GwOTR3tqihrobVFiWK5eln/XUisFXU
3vYZrjFt1D5GUzafOmzq0AUV0xcvbt4S6luIaEXvlHft71x1akh+TR6nmmK5g3nqEbskBMbp6kwb
CQIKYWDd/ScckFcKnTHZBJETf5xNKY+xmYEDyakvApj9eXsR1x/NJWHmgyEFafHGUFg9/2ithZIh
OXt2qvjpON44NtI1Mn7HGyi3OpYFz7fHW70ljus6lmdDjBYGrXBPXx3ryGgiiR64dnJdbxBQPCk9
T3QZ6xCm2ybLZ17wO/tS/SNffibXJRfl3TaZpy50Z3VyHZgJVPrdzrc6UR0l9W5sP2bUijqr3Tp2
PT2gtFje2RyrJ5t5utImC9Adw1Y6jqvNiWPenAP2xJPAlS59wxxumv3OyWiWHGtRNfMeuS9NO02t
XnW060E1bJOevs+dyZuXP8QTCI4YPKi2S+iw+sCFANjTwPjycfcR4xu6bFH3nAMmz3m+nb79ZvW6
A6m3p9y3M0MkenJU1rpp/iSH2G7fdLRbxRfqujblEZSERfx9NJVjDlBe9DbfJkD80ucaPY5gJ+iq
eb9aC9nNBx3APhdP1DfiuUKyNSJ/rQHKIWeBkD2g6C4iTKvmGLPoeKx0cWoRBsLcJ7cmOqZzUmoq
A41F7I993g94OMZg67ewpLTwkzkizvw5AVmfvSe+RoxwGqepNzZ4SCDNfXvPXpwRMnPPNk2Eakjm
DEct8YvkwwCshyUCACWnLWiNpsHobOgtooVjLNVvKirunY+mNsf5jmVATojOf1y+nLp4XgyYthC3
sSPLfTFO3QeUcquP+KKGd0ZZB9bsUTUMSbXBoeClXc2rQrslAW2e+yA1sHKmZHhqLBOzFmsgnukr
46TlKCziAR5BesKyJKvydiujOb0TYK5vcn4ICaUNOEan9uJZq0thSk3ULnEI8EPPGj9bdRbvC6yp
/QIzvgGReSUAGZeVnw51fWcRrhwPg5qUQ51Aklysl1pHlq+sYh3bEHiFW6co4nc5IkYPo9qFE4yO
E2AfiVckHsQZtZj3t7fWlS9NUmOyrwjrLfPvE/PiS0d5ayxzDowyLHTwroBB899anMev38EGiDbB
MwmAVzirWGEYy15iRs6XXuAloms6OU+mG8z2PkzG8Cs4fgwAbs/syqHhi0pEEomZUI1Zba6kjaYq
yqPIby1ccayhfYQ6CJ6+B1ZmG1hi3B7u2mZGfFkXwL/5D9v5/Mw0Ip07emGRPzoZz+iUNtxvAZfH
NKV7NB5wSskqBDbmpHoTBvQGZrfT34mm/nX7h1xEBWxmauMUnKSj6r/rsGSwJqADTZj76Kca2KtP
cnJ9WDpT+s3Cr3TZ1NhWmT+mFsjelgzKiHdOSal4s7i2Fv5O5SSqd0FvoLWKTkuzONqGvoZt7hrd
Cw1zUxJLJn4SL2P1dgGPNLyrdQnP3xMoHLXbPOg981gWVgP8Bjwtypy3J6hf+7KSOdpgeil2rHMB
UAaFG3Nvo2KXmcU+QufnF5xLZKtTd3aO3DOSLBFbzGVv0MevlV/W8KnCJCd7w99afDQApwRb6bbx
Ez7WerXHWtf4lRBW6nd2xZWfSppEDVyy6R1KcqtNMZcCkm0b+2hTLibAaRxkrVC2n+3FcMunji7D
P7dX58pV5rAqLAtZmWmst+HkJAa1by31x9kbdrj92EBUZewn3Cz7yjTaN60Z4j5YhcmdhOAysvIc
E11TblLeDLog53NtMx2vpDpmaziYv0KrMcIcJGYfP+bAru+UvK7cW8TcNvkQlDuTUuf5YKYNOl+v
asztTHc6dRAet/qc/gfvAlcHrRxpGQ65zirAHvFdGGIYyH67pJQXQRwD5hS6hrUmIkcoG/T4AM0A
04Isf3j9dyRaEo7gClPV4/MJLgBlvM4qEx+Pn4yymlEeOjSAd5HL8HkLixS+krUNjWU83B75Mlyl
B6CuTjYsV7a+Kq0BKjfH3ktTv3OtUr6LNMoyD3iVRB+N0KDLOmGgiONEOQWv37oqvFFPMIk3RJrz
KTeVZc6NFiR+hevKQzpW2mYGXv5mmhLnz4QzHAYVYQnJhBpodecZvti8qnJNtVzQuaPQZapj9eId
BMsdxm6/GL4Dq21b8v/6sBgB2nyJyO9kPBfrS9JBe1CnL8ckOaLnQ9mALArqNoaPy7IBJQ6rJQkG
fBM67fQwo4VHD1bkr72IWFQ1Kg8DgHtCyfNBmwz8/CxM6WeIaTyS+SArhVXPpli6+NDRjLiznpfP
ISkPuYfjUtcSDkSs8wENmWNpk+Y2rxBYfqiKeHonyT+1gy8ApiLzpohzZl8VqKlHUC+gHhr7ckJE
5pW7md9h6pJyAFV7ttVqU1lOklpBGFh+29Xeoe2AWqITUeysRpoboLPiUwFh7M7sLy5hNSjhrTo/
DOmtVjsO0KicRGD6WZs4EWjafgG9MhJCbzyiaR/FQeShpZ3LYwOW9E6wdWUvUxFgySmVuoSUqwOM
hnKZe0Zk+S5crj9KS/3QDQPi58BqMci9vb5q/c5SBaZKo5JIwyD84eI//86W0BueksRGb4k2/NdG
Yh2A9kdZvgWRlaKQEbYwDW6PeeUEeXR/HC5kWnjU587HXDRsHPNwIJjDOQw6Sp08BFrpvXPxOjmE
SugNOGye3DlC15ZVRZL0uSxDZyutRtXpcoxhZ/mzyE2BFlXbIusUBlRk9QgU7e05Xl1XxCA5r0QO
vHXno+WZ7BNNKyzfqriGukgWW1r2+j6O5p8mUob+7eGuTY48gHCRKIfoYXVMenhsMdJPJnIRc77t
jBivPAGapUCb4E7Kce1wqNqqaRAuEymvAvNar8fFosviZz0eEcLsvaOGVve+kIV56gC8f+5iXd9R
vkQW8fYs9avTdLkKyblIONeNjAbhA9RjI883kV3PXbDNS1Vu0cWZmk0NqSR48GJAaA8YbQj8dfHv
tfCICL3Zo/7VmQ4K/QF8/Q1/b4JCJiJ7s9gvBYoTn8FWBMYdMMC1TSBRUeAqpcbKm3G+CYIuCMIm
hgq8uEAQB6Cf6GTI/FgkpDRzlGp31uciquIwK9wEG460yZPq4L14BRcg+FU9h0iL5133G0/H5gAd
NX97+ytc+wiuI3TXAaTITlhtbatzp1qIxvK7su4+YrKUP3Yd2k5xu1h3LuLLoahe6CZFSvIFoqnV
hPAlsDU0KSTR8CC2QdQZD31tofQcD+adW1dt2/OLUBVKBJxjV3cuES9paLcNXEAJcN8FbBUigiyN
uPsCPHzYB4T7D+Dog91sVrBjBJIstxf18k5keElnHNARmOS/O//FpzORWkJxovD8OXKXN1llPaUV
MreU2ALc6AEdGhH6AbfHvDzJjAmuSLJHCcPdVYyKFCOegLNSq6BU9yyWCREzOZp4NMrirV1itdyO
A/TrUvt1e+DLfaoCNXaO6kgqlNH5Pm3dsaprsEC+k+SO9VRZLfLoiCXX6ZfbA13bPyqbVxkcZYQ1
kGLQ7KGeTe6LCHUIH/vu6k3sRJ8bwdLeHuna9mEZLVW15QOuk9o06kQ8G6HrV1GjgV9zOhwp4yZ5
1McRwbi0qIcPaSbz72Mvkj82b+OH2z/g2pqqiIUCjWOQcaxeABLlStPy2fHRjVreBYgDYmNEvv/6
O4bkkFjU5aTQrVlDjYZEWppEMcG3oyQZ0DXtaveQUl589S3DOLyfgPEoOtMkOd8jlG8Xd6kk5paA
TH9IaykeIRI1JIzi9+2Vu3IMiKxdxwD2p/6lNtGLoyetyAI97dn+VM3aQyD0fE+Ne9oOQ43BNsgz
Anqcl21apXe+2bWRiTO5chxp8vHUn78YmT6PAodz50AYz78jmJTsvKKD48F7imBtIvMDon79DkTZ
vebTlZNBbZL2Fw1JEBjrk1HGA2zSqJd+5BWQsDS6W3OXpbt+dOPD7fW9fAUJtzwonlw2gurN6r2I
Em34y7r0YQ7TxgrmeDzmFhUc6sQorWi4Bd4e8MpdyrRcGkS8u/x7vawaklRVlXC96CFKyoN96m0P
ZZPYxEVxLJudRPTj9pDX5ii5ZHS2KrvINs+/JEnKWKPKZvregMJ2CHz20TJgLghZWijMpN6d6+ba
5wPnQJnSIeEFQ3M+HnrYi5jN2vRNywBiwC9CgmzBjmR0X39X05UlszYpf13WUOJunupKDKa/lLb3
VR+iYefaU3nntF87CQh92FSguFLkusdmtDoSgGiv+FWNdnLt5doXnACKXTiUQNvt1mi36DD+iGXw
SsAmFwtFD1O6Lig/C5zfKkZDvD7Fno9AXQf1W2wgwTpf2tL7auggrK0JVkSjcsBXbxeDcBCxTIXt
NR11mb88+GUno2pISfGojh26MA13llcGn3okSXY1zMz4TmR4ZX8aaCFSuff4kICPzgdEmwD69khG
O3Sthcd1PJyMwghO2BLRarfbz7fnd4G+UKuKzCsJJTLAYP1W50EkzWzHXm/6SPp0WztMELgZgBPG
4wgpYSI22AyxidzGYElShaF5KhXFZ6T3i7BD1I53FvzK82xQzaBJxOPF8Vx95Qmbxbl0RtPH1ral
a+7i774BkwJB1cEV8tiMXrVvYTEca+BYz66TZPvbS3LlxJJzKiQKqjmg6tQXevHJrWBxg7hvDIxw
xuAQ0033p7ppH6K6DO9M9sr9Z+rAVmk5ugBfjNXTiXigiTxpb/hJ7opHKCboofa986VMlvjPLJP5
qTMHceeWv7LCQMYBAJARqFt3del2ni0HOdmWXwhkfNET9/oFVwgUXDZZjavsZkBQ8G3YIXqzRZld
PkprjPo7M1fnZhXE856C47Hph3GWV58Z4UmcXA0SIFCa4fe4HYMPyxAZy+tPE7gZm9quatMjMXP+
LctsRH+v1E1fDyR9F7TiDmXVGvDy4eOZBZ3e1+8dj9sXpApfk6vqfDxcike8Y+l+NZqe/540y/Hx
kNfelhAP7rydV7apavQbKrsnlFwjQ9HuC7XGyixfUCbeIvU6YVvZoZ4cGhHK5bfndeVWIvgAgqNS
EKDz6nO+OBNemiyDWfFq5sDUP3kDWd0G9h8eSyYODpi8em5wZ8gr82NzkmNxCHnT1tsUPkzCc+Ya
Pswt8aYp7YrKYot2n4O46e3ZXTkRFPFsSuH/0+dY7ZI2xtItSAJMnnSF0bHR3Rg3Ic7gO3hzELzN
YfqumaOzH1E0IMWc7efbP+DKPQBDzqWWyGkAgrm6hOc4k0UcVBArgXZrkONNBX1D8gbRDWPSUScC
uZNuoWW59Z0TcqV+zG0LwQnINUkRGe35p4XBXLd1GWWEQbacIQkGyMwJB++lBf9srLs0F3W+OErf
joaebAcXO293idw/Viedh9vrcOVWoJVKigvUmY39l3fyYpulkybIqkX6uGip/oedkW+rLLFfH8y/
HGVdSR3QIerRxk8fbZEEO8ObLEw/0ITu3Lz8Im3veYmrxu/j4h6Y+9pn5mGRnCTaaZBAzpfaKgBy
elDWH0cIYdbj3CDi8MkLbf0jHdLsRzcJRAClnsnpTtB25SypThPlEhJ5lLZW70zSaYaDLGXyiABE
c3SL1jgkiY5jRRjfe7//dq1WN7vr/o10XQk5aB3AdCN/ZuJz8SibzMJKBVQrnj1xnuNu0Vd9V53w
7uuDfYhJJK6+UwHW+1jX0I0XjKPhE915zi+vLnCTtJpUg8Dgmlw95wQ96RLMef6YEPfXGIQ2c7wV
xHwf5soe3/VdcY/jc7naCrrNZQlNQ+HZV9cJnKjQFlqCIW005YciE/FDbeftThrWvVjlckeZtkd5
RrGwwFF7qw+LQWuHxxCktsSp25+RHhfoeHJE0fMpOhjnkZHvxOyhmXj7oF6ZogIS8oKD54E3s7o0
BqfqE1xkA39Cjq7hJW3ypz6OinJbpSn4gNujXeYcVGroPbN3dWi169FMGKuYjoCuRdbWfZshhPYQ
VD1OMVh8o5079323NSoFVqfcHfy6Pfjl/qF3qBgJzFdSXVjdzSX0DjniPunbcU6FL+vnTWNXAwx7
x9tkYVzfCSEu70CV3QAroMTIa3DBazRzxOuw5PG7oKaIamfGYQTF8nB7VpcfkKfVoTCs4kCoS6tT
MUoDAV8czP2ZoPp92brLWw0GuZ91hXcvpbk2Fs+aoGxDqZvI/vzak7HMKvBOs4/CkEKR5IhQo/0N
Szm9V5y9MhSJk4LMc5jAeq3irwQf+25ETdyfexn/xGkre18kWrbTliW5symvD4WWHm1HcKfrew4/
jkogdTXAwyin9+iJFEejtIoHRMXv4Z+vbEF4EgrfQhCrOqznC+i2A059Xj76A1pfB7dBOzuPRwAm
JfKAy9j1d6b2lwpxfofb9OgVvEmCEEDz8XxAeMQiGp1g8HETzLHadO34NEdT8LG0avu7aAL9EEbz
kGyanNKJE/KO7arcGI9GhtUMV3mFES2Wu7f37OVlZ3PhkLnQa6UGt66E5Q3OcEaC3xVKB2hqGHP4
IPsg9SOUZJDhmA4og1qn22NeWXq6V1RVwLVxna8D+j63xiJDltM3ke/9poFo/jLVEbqZaEHs9Rar
utvjXdlVKjQArQDXy+HaWa28NyGsk8e936IS7ReoIZ+o8S9HKVv98B8MBSEGlAS5Nl2686FivZ+G
KNM7H5WujHQ7DE6mFlr7iMTsTnvt2qy4ZixVRlG1xdV+wn+7R/Yq6fxpiNv3rqZ7BwJe/ROFDvfO
Al7ZJJJCNIUTciJpr5ueMRIblahl54t6Qm9ea7zjKPFTlVEyPjX1jFLVUr4+pabgxtcihgZSQ8Z5
vpSh1zauzEXjl+MCtmWH2EkA7i3DtDHHnDpCahn7syk60LpHCav0zCz4jSxL1d5p+V7ZrsRevMs6
oEQqE6t4oO8zTI6bEgw48r7zhw6zg+hUNDVSdCQ5GgqovRVk21dvJNfkYlIIKsZdP8+ynSk0LFbr
SzOfDjOmW/sYCZijpSGbdHuoa/NTS0wa6hFdeurPXyQIeHJNKa5RROdKbicQ3u9iiYMHQH4zAgba
sL893GXgYdP14nWkKUUHfY2mNfqBtDGyG9/j5KPFD799xi3jWBXlB9yF4mOrjLoQ92nvnM2r8yQM
IAGmiHABvECqsJg1rHn9qbXjT+h6ZN9Gxw53aC8oUcWqebg90StZIBVqdWqIfIEErJ+YhDCjqrtq
8G1YWKDdkhSb8gwvse08dojMtA3+JOEcuwhL5stEwpSH/04bLf0x6Wl759K9vC44S1CLVL0VWNz6
uohm5MwRo1mou9VjuMOCbXnrDWk9H0Srl/f21OVHVicX+QZFr1V763xPDVGTzFZWC1+vS4zMkhQV
+B0+debnGQXxT56D4DaeU0m6a/q0ugOvvLyuaAv87WZzL/Lerg4suCZdScMJnx5JvZVtUv3Qxyb+
UxYamjKeMgq2u8T9eftzX1lgoOgE1JRW4FOtQZ0JSq2WPeLJG+pIyllJ574rcqPduWGb39nJ14ai
yapiWkaieXa+um5r15FlU5way9T8UchpPiGZgvSgQHrv9qzUWp1HLRDVFUfLon4u+JjnQ4W8kUpR
f/ZDENN72qo2ws2FfcyAGh5xvAUY0GpgYJJqQmOiKu6coSszlcDf+Zy8BWQLq0fARYw3V8xSn5Cp
PLSkIpsRV5INmnL3ArQrQ4EeohsCQAoa3rqp1ArNJPZMa78CDP+ge3P2McccCf/TJr5zBV7ZoBSF
6AtSnCJlWPfLGso/+EJPzApdVOD9k9b6YN5zvOvRiP6aVxzkx4bjUr76KaPfiqaCTn4Jud1Va/Di
qgeMG89RhPWjiTkI8KVQzpLgWi7LrkMp71flNWP2SrKtC/kZ7qtpEdIrItVqzA5HQoEfduHn3ljl
h6UWXr6voxRNx9zpsUApqfreueyuLTD4LNV0VcIOa8AodcFqgNSd+0uKWWpQ2z9jxKI3bg8f0HCq
34Xm3YNAXL4uTBMZCeAP6iVdd9L0SXkPeUHuN7XZPjlLW+27ycghYdX5YdTaexoC6/HANquqnmJV
UdRz11GJ3iOm60yudZr1rAzRpjfxsMTdNgr7t0knsr7YqBaVuLOD1veBGpbWgmqbK6WgdY4ryrKI
4EubJ1yu2uFYzcjUbnOzcZDC7hGNLUIdIlxuu7uIBv7D6E7jw+0b6eJZZfOj8kgBCqwJV8IagtzU
ePAueWiccA7qKObWUzF+amzwS3tviWvxfsKv09kHmhcE+wrREIyzsioNn8aKGvtDhDR9fCcWvyjQ
8Zso2JgKqwsXCrrk+cGKQicEMVvNp6yq7U0Zhs3jRGd1a0ObAUoRYXMDw3XrYihFDS8NDxUGa69N
adWP4KlVIRxMJTAq5z9C54XXYsCypxGYzoN0GRAr8cmXsvslsDK+E6Ku33g1HIV1Ug/FpydMPR8u
smbcjXJjOEXOODXv09zLYCdFM3oq+5ZtksgN0rUpts14vsUzLU88Ee5sRzWll88TvwHYGKUJDrkA
+bd6ntCrj7HQsIYTBnnGP84yZ1+yJsreNm003JnuuobEUBQg2XmgHChwrjmpCz5/oh3tHom8QmI1
UbcPDgnYnafh8lhTaqF/qOIILrB1zOjldkEnfhxOw1DNT00GrRe9CjxpsklsXLTtNrdP05WPqLRX
eGRVKk7d8/wjegn8zEJf+pPJ1xs/DWlJPN7n5jzleB3mTuZDcTMC/BGxLd6EWWeJO52D9V1NS55o
iVAGYjNgOLHaRk6VSjTHw/bEJktwKEisYs720OtgrqS1RPeq0OIeA8rcxMH7nqTSBeFMDc/UeaIo
zxDorGKpvvAGiSX7csKGKzS849CQ2KcbF/enbI+YduM+uvT+xOfCQiiPcrrbVd64bRYxuN97fFb0
t+PiuuYhc4xY+64hr1ftzQHx8wdNIF9waCGYhc02nCgX/IqCJsne630iceYoFevqh+vhw/zcYlyO
imYcocH52i8MqoRnQqc/wzFZh1BW7MXgfUN6X3H9qYh6jKA7LG1aLYO6MQzFYy+Nbm/qsXYnSr08
MCZ4XAXH44ZQWfz51kpNLKsnZw5OQoAkTci9tpEz519ePT1GoTNskdSxe1bfr8EzuDSsPjjhWGck
m7DtlVKUNYxUDXu7cg+uAzj8QU6pYYElzcOPrx0fQAlkEcIMcLOYn5zPMpJlMcHn8k6LDOCGclM1
m36g57REafATc8Bwl4ZZ76HU5XT3+OmXtwWyNqQzlO5gShBOng+OHl+FvM3inaZBxx1I2PmbpHbz
94OO3GPtMurtyV4Zj0IManyKZAR7Qf35i/jRQ+J2iJJJntq0xtG4NM0Bq9MGJltbaSQAbVjfiR6v
vKyI5hBwkIYoTMP6UXOcgAC8LuQpXDrFO8HrfClJP8RMj1zWgYl2ZR2VNDIA08QxwfMcw1Yd9Sh/
SlsvK+4cp2tLALacAjWnU2krnS9Bk6EHQJOeJcCAwtfC6RNa4fVDMIj0Ka+0+E60c2U4OiQOLDWA
rYpycD7cWCSyw/vJPoVTgixOBzGkDGfnQQ/1aTMLugu3v/BlfAfQjaIF6buhqour92CyWEs8aUK/
LzEy2CyVgRkpNHj9p1MGxZt6sB0cvmZr+Iz+O55EHmYlxfH2b7h8EXgNGB92JCoXFxdH7tBIDswW
fNakl8e+xas9jaMMiwaKJEWIvmHGdffKdi41VNq5yD7yV5VuqtvsxdbOaXJRJBhDHy09b5fTMz14
pSz2EPvvqVtcBi0MpdITlZ/QA1t9U1NQd8YxJvSxEteMPRKUYflgC0ihD0PWeq8FuzIz6pYqgUdx
RPVxzmemV2mFk5GBM7PU2hNOl9qmyJ30O6bG9woT104roCDKS9S72LH26nRUgYl7qN5j2Gbby95M
se8snHDZVDri4c04WttkQhcVQTnczGEi4b/rRfvb2+fK8vLikFaTICgY7Gq+QaaFoho879T1fbkf
R/uDOy/JmwAEyuvvAiIGghcuflZ3XfKJM89ebGRsTgPrcXDzQlSbxsQZYVsMWbPNwjx+pdoktw66
PTyqVH9J4sk2zz9mvFgo848a2mmTbjyBeLBh5uv1EUZZd0dX4srHVAU8ykz0wNVhXO1TIxxzPcRF
4bRULXWCum7Fn6Cq9W/OkGKMUkPS9q25m3B4nnvxtFha8hUfQOvOlXR5Bf6lkLGJgWaR3qgr68XJ
rMqlM+FI16ep0lwKtR26WU2aPrll05x0MvzD7f3zV971PKmAskbIQiJFq5gs+3zAJKdfOyKhjNlK
DJGNClCulT6K5NL5tGBGwYTNIEeeXGnTHDrPqrXnCTuU+o09irT+J6i12fadeNac5xFrVJxrmjY3
f8qkd0J8eUYzirdW0Mf5aTLm6v9zdl47chvBGn4iAszhdjh5dleruJZuCMmymVMz8+nP1+sDHA1n
McQeX8gGBLiHHaqrq/7Q7T1tKJBnjgUuRptE13HxxHYQW9/NSDtXjTdTGHrGS+Q5WPccNFE30d4y
0x68PlwK/buKX9zfaGxhsOgiEu7ssiEJ02e3KHO8+5DgeKeSJbsQ/WJ2BVcFhAvSy+sZKoxSZyL4
/XFTBQdvnD/RMR2PNEbyfTOB51XHYFzJPW6PNam61PCj5im7UIsxFcXE5tpOEXHFxnEbC8yb1cKy
MbeiCHl/B9xeQMClSKsgXvDSo/m9+LxkyotIybPTWE/6NxPvinDbpm4z+oGjd+Oh6kcwyrMgnq6M
fPsco6cPYYdOJWcb/Or1yLkX5kJgmXGyUQAaIciHKugTJcS+hWJIunfNGNfIuse5dSbGrUTON74b
+jmKBDQvmeZlTQnWVy24tsaT1ecGutxwCakkjLueys5jkbnzx0Kyvu9P9hvr6tGSoLNG8RXG6OLK
6IBK03PHhdrRx6g+9gW0waOqlxHS2M3770Ik1hwD9U3Z9abfdT2/cYj3w6Q1/UmtVWtnN7iFk+B4
mzkx1upUN5P5CgrTESJweBbQ7LoeykGyeRrLqD1VYC3x0czqHS5/w9MYqtq5SLIUL9V0DVN6M5kS
e0Lth+4WKDHa+otBeVeaQxk3pzYIEb2nHGY9OfXkVeinVeHX+ysnN+NVnERhiYwctBKAUpZv8YXx
lGC4iS3LqWsGbzfS33rKh8rbhEiU7SaYi9spJXt0u0JadNfmyu17ez/Jh5dEUsiSPbYBi/spjYFF
YXZUn0oDdjx6+N7BLIYMuelZRB+QM878ib6TyS/ATnyLE3GtYyrybnA7yTn4P6r59A/YyUvNmtQr
8U92NXHKZwPJi7az8D3ABnyTIWn75f6c31yGciwpVWLQGabmtoiCnaWjsVm24mRNBkjWAsvMZFO0
KJnuiSjW3ozqQFs5oW+NCaacTIemGqrTi6AUmsh5CDuoT3VjVdGxyrVo/GoLBTvrkrLQJwfa/Hsb
P3JOTVqVRCLZKl6qpgZONippZ9UU9rryHxsOlW/Pof116hAUuT+ltwVlxiK5YCOTW5F5L+a0SuLA
tvJOnBRWOOnozlZFFvqZaBtKtkowaUcj0r1851aV95VEvbJ2URrrzScF+9Ig2TRGXbYrsfiNSSex
BHIF6l1WWRc/CgmTtsXTOj8luLq9AEnsf/C+j5QNsL3+QF0qbN6/zBSxeWhK2QV5rq9jR1XMlqOU
Rn7qsrxu6E6PWryNsGabfwRman4zWjwjV3JMXZ7R6xgC24XyI6QJgy29fJyo6WDEFmWy0wywI3c2
MwcnrnwLu8IJxRRZJtOjrJqis2FgVPTRtotk2NfYs1lPU62jnNNa01D+rWGxY/iVpbXhq81igrVP
Z1MF8eJQ9brdEHkemnMYgA3WJqrwK/uiOuMojvVsV+3h/o56Y+2kIC45hGsDOlp2KKLSaJxirDNQ
uWV8LBRLP6aKGHd6ZX2t3ChZ6T7Ip+liDikX82SVIt88KBdxsMrzUqvipDmp9PfO6dg2l8KZ1uqI
r5Koi2Gg9wGe4Erjpl7W2kXkobA118MJz5XeOfHCLdB9UfEW2deuQ5M7UMDy29tRwSLhS41eqnYO
ydWQkzayIv2ezviMPGMRPQTfKM940YfExPxt2lpeYeg7nARDjP5SMmVp2DpWOLLhmmmfrGEkpsMH
dZGEn+rM2FlxGrQHUPaxcoQySsWtEEUNExDIgX6MK7PXcIGuHGuTztnkfETWVkWOJ8i8+UdbYlGL
BSaeXr8KRVOjXR7oZvUUeVoc7zIEOwY/brAE2mZuPY/fMtNEXybW9f5fzCfy6WkutLa7ZFOkGMjU
GtGskZ9HRaGchVejbbTRdGQ10g24Dst7QvIwcKlHTngQ3d9kN7evQU2V9y2YLJDvnJ/r46q6QRO6
jaMfhx5vy38UXNgbZ5e77pC0D9VoJaFUHMrUpzmhs+zbNUibfZIa+fBy/4fc5hx0YEhapQg0zO0l
sgRQDZPBa+TUouo7HptKH/EKD6M48+HuNP/cH+0mQwatDPaBpByZOvbjIsOByh5OHt3z02hnTh1t
ETc362dXkIAdimmM03/aOkw6betinebs4hGLl0/3f8IbHww+HOYplGlKHMtAqQwiAxc91RQ5xuLF
gNvxIrC+wXwVg5f/x1DySNN6glKyvHq9IncmOy7EqUWfWnuZYW4M35WUVPnfEXUy8+P94WTGdn3E
mVpIktQ2X4UOF8X0oauTCkSCfcKUrnnMBZ50UG1PmSa6R6xfsw0wRmvlCnhjTFnBpr7ABQCrbLGP
zQSwLN5YmNOKqei2etfqwrcVM//ah43io5LTfY48zHfuf+rNIkoOGyAMyQ3CvGZZVSC/sulgOzaI
usJ8dLDdPse0zbHVbNcSjJvr4HUoBA1h+EqS4GLLiiQKGpQ87GMTKfVPs/FmscPtM33WUWU55cbc
r4SGNwfk9pGK83QFlnhNo4waGgaKfbTN+VeA7PbjgGnYVnPn37muxl/vz+RtHo5UEzcP1BTWEEyC
vJ/+KNDgjzPjcumYx1JV0o9aZ6nfzY6sZpekhR2h41yU2DUnQxucdMVptY0aIJW1xQFX393/KbeL
6vFoRlVD9roceD/Xv8TrGhqYMWarw9yEm9CI1INuNcWhB0tzevdQPB+lZQ+7SAUdez0UxreY2Ff4
gGJ365aUbaLMsD/rIrTHF9I01/tyf7ybuIeKkpT+AaFJ/4WlvR4voWc8jarSHezEHnZNbke/phYr
KUo/4hCZFXRttw0vplnF2/sj37ZI2bn4CQC1QElEu2l5ZMXsCiRu2kPkNLi2ISryKcbr96IYQbVj
iqotHFcUfjSnBeisOegzlvND06jxye5KbORM9EMBJuRbxPBQDsur8pSh7MzDzKvxOu0766NVDeFJ
HbA4zAKhP5la4qzEmZtDIb8CXysI4LDdaYVeT2AMXCU0cTs8ME/2Jarr+pSVauIn2EDs8TNbU429
AfyTAIEJQVSVtzjQhGWEIRmwi6FKAHWZZlTtUXOPaKEbQZehbTnPtR5+HlEa7c7CCdLwQwfSPiNT
AM7z4GLToX7xxshVDrhqUmrbKIgpmWsvu9dM9Crg8xs5tUgp8MwCarwITQoawVY7duLQ4NFw1ppJ
3wgRiU1Tx6UfDUr8y851Y6fOg/E4lgGPTHQetm2dYGxbJclB61R3q5khVlRRlHzEf9vcN5ZVb5u5
TE+o+acPmA/iAYpW8levrfS9J2LLz4hJpypq7I2Fq+oeyIhyxC14Wtm5NymS/DpuTRfMEoJrSxky
VAURECoVcchDp9hCr8oeXu3Cy0ro2yDt2scRzait2nbtA82w6L0hQg5PuQnxHdmAX8b9VGjIEo9R
c8jLCchpHbuHSNSz39vG2jvqNjoALqUrYJAp8BRYEk41OH5jZRvJqc5VT/RbLU2cYD9YYkz2xlwG
5ZOr24nxIwijYv45C8p/764Jw0LidBn0fsgfwGgtzpeVDmomCn5Cmo2XKCwbH9vQ5tEa8vrc2Bx0
pZ3n4/3YdJM8yEH5YEhdMuAvxcUH1GKFa4fpyRN628e+aFEaR1ncLp2jisfI/Heq63mS+kVqimZN
afzmukEIiN0l2yOgfknRrj95GkSll5oaHJUBLbDOcsB39066o86Urmzl26GoJNLDo4hjE1CWEiER
jxk7zifvWDZ2dqSEqH9EQcPxZ3x4Vy7Rm0DJJUPhm4eerO9Ti77+qnDC/lh1Au84pnG4V3NE4txe
ty/wAb6JVE/f295hOGrN9NDISWQ/9Hq4dCwxW8KA95hBlN+pqKn7GWJqRyXCI0upUEO+v2WMxVTS
QwdRQKL52r7gWbBIcqljqoFpDMqDCUwkBx1a1sNDjuFMuo+63q0pH+YO6r+U00KxEY5aFX9h9juo
hxR7SPviDqaKlC3+JKjawlhU96Sv3fy94lH6L09KPFqT2QKzPPN8TXamndrTwQIaMDdbjKfSh3FI
VXuvjVUabTyU/2s/aMdxwvVqDkblyYO9/Iwqidkdkwm+oo8QNx0PMwDZcHSSyhq3c1UH4SFuAyfn
CZ5rs7GG9FgEFBi24Duk5YFE7sjn/vWq9Bae81R+wgc1M4KDEOJb31r2FyMYHd8xO3ub9A54nqlf
q3stTjQD864jf4OWSqZhmouBNR6Pr3VlpMpChDRU7SccG2VXp61+0iJzOEoxj/39LfHGmAhyEqMN
ufERb7n+WJyS48qa3fphDF37GMboFRRd5V5EYk6IjIfpFvjdGs349YH+x92LwimqrgwpAZuIVy7f
zWHP9W4Ja75QwDHVXd+7s44tT5uV9NC0KfpdimD4q04VAzflsslM30WP/FOItzECDgk8e7+u7abZ
TOiFPpl1XYh9kEeO8xhWofvNmoUevpRJrmQtkRgwH1riWWTgT55HU/1ctkxFtfFCfJWf0Mlqk20/
tY77Ra01t9jWatlWHw23mrVvYij7/MHBNiylpBJMaekXGRjqHAVer2MnSsH4EHlAgWsFxg4DqNNP
VPbQ6/DV2q6A6DiVN9ZbLWwKse3wG7o0Ddy1PfdI+tJXyNRt6JsPJ2ToZ3UXc21+GKHS/U5xtfvH
g6Dobhq8sN8X6VgBejOvMm603Ah1iyur9KLBm9HPvuSeJtAZ035OUxA/mbBzjlOcGCsZ6M02YziS
QpIBlIh4CS6GE+DgghFII4KRVnJpgt7cxDS7UDPJ6v3cWb8LL3wn11J+InAMjhKYd0ADS2U+j35Q
M8K1vVSdmD5Z1Vz+1eqduNgG/VpPivXdP0o3wRUNQGmUAE4c/xZeY9dHyUJ4NA5JDZ/qyJoOCKsl
D/MclQdAz/PhnUNx3xMocDXEFEeyYa6HmtOgLiAHBw81z9zPqhinDfZF7fdsHNcIG6/6RH+eVeAs
rBpqIq8CP4DtrsdKc7fWeFo2F2JlyRvMMNv8bOmD8sNQErPa9Kkr/mmE6H4Crxo6X0GLxzuI3Bm+
upkeppD3sEE5ti6FbAhQaH7UU6e9tFOrrcGyF9e3DCtSZInYLeGQ5CbXP3UOS+radW9c6tKcvhcw
c/4mrzA+TXrxU0lEtVKhkl/+58xQtYFJQp5rwXGjNLyInUXa2PlQmPMFNE5/UfNqOEw9Unr31/r2
6MhXCodGelhCBJJ//0eJoewqPCrTarhoSVl/S9IB498qy49aZbXPYRfHe3MYnZVr4XYmGZTchD4x
ZRuupOtBk6kHIDLr/cUc5gkRkUrzfBbaOqCZG+4LUdprEr9vfSZ3gqToECVAu1yPOE7FXCoF6bMT
1arqVwbK6nFgxLk/5u30QQ3xHeonL1350JtDi8WxzKGJS7JTvQxMioY0Piw17dJYc79VUtve8Kr6
t529NWHoN0aiIyJPK114eHKLc9TCvEyLrGsvVoD6EXai8HAsk2fiRrMjsRIgXn00F3tTBkA6liwi
XfHFdDalFnDCkvZSe6L4VoejUu+A1UfBZ8MYvGwDXsX85WizSDZ9a/blpvU600OXVQ+MjUwWtC8h
vbD+WHdtX2/NzkqRJdeVF65Cr9zlrdWdZ6/FuczW4hBNNSE088HBNp2uFT2BZOfkfffLLGw19VHh
KT+igaqne9Wcpgox5E7kB3uMNNvv2jF4JxaAL4fOz+MEg0aQ/VB9rjcTZL7R0mqhXixM3A45iqKb
3gn6J5oYw0pOfXtSCGuSiijN/WD3LqK+aHrNmqi+X0qn/7eoefUHA1eZZNknG6tSy7/vh4PbbYSY
nXReehWgIchdf1oAvm/AsRdxyUw3/x0xIdr1rV6P+8kJpzXN10UVQe4gbjLpHwoSk3C3iD3OZASx
KD3zYiH5vK0KE/kADv/FKkMH5f9+SvaYfApAx3o2H4wqWlMvuZ1dahe0nl/lN7jt5Gz8Efxy2tPl
VCnGxQzd8Sy6zqx8L9Xn364trA9mIeJgZT3fml+c1eDOkjSQjS+OqZfmSYbBu30J6m7eRbjinMJu
cHfhGM8rsec25GFchc6tTgLuqEj4Xn9caPWuGWo8q4wg1XYq4qHHzhy5Hyv0L1RE/3+4Ct609/fP
0reUrA8VGMkZIOtTySPklP8xpS2lJxXlqOqimnXr+fXgDLmvodzk0Byeo4c8j4vkM/pvzl/wxQL1
wAu2qQ8BwS3eIvydl9t4Mqt0I+bSNZ6SaHD2lQo3f0Nxz9H3rZ276dGYynotVi83g/zlEM0wLwUZ
IcGg179cz9EjsCf4ZTHZYvKx6FJX2zaQyX5VUVRVz0M4WO9sYEiDV8qDsP14oks0+iKSzO5o9b09
1Zc47bNfZEBuvlVEWz16SdI1ey/opx/3F+j2K7mOJByDyjrcjiW0yIERm01j0FxEX5ePejOrR0ri
4iUJ1Q45R2NNTGP53OULAYEQuBDOBde/1I9mPXu9zHHfDEG9h7zHtbjdhq6RB6dS4Iu1sdEL/WrP
leIPeje/vPtrgRuiSYBmIwWQpTSMaxXUqgatvmTDaJu73qws1/e6yosex6FUdwkm5cFKcfKNGZZ8
J0Bw9JCprCyimrTAzgPHwlhsyspv8ajXKHS3rrqxtCb/GLtK8+n+Ry5jCtel7MjIgizp8c0juzFt
bkhdmS6SIHvM6MXvhQewssuatZfB7bfxLAAcRTihgnCD8qsCT29QDhkvQ6UZu9o0S7+cPPUQFuHf
MzXKlXfdW19GNsNoQO4kCfj6SEq0x2DAVL8USGBGvoAg322HyGx/WFX8XvlNPNJl5iFh2bL1jy/n
9Wi9N8WmCwz7kI3zsHP0/GWAZ7btEdh7SPvOXOklvh61P5MoxoPhRK5D81KScBZJlEvOMABArQ+l
NkSQihPDy5/azvXaDVisDFKVHleHscJfchMWhUErTEHc55hDC/qMuaYXIf5YFemmrnIXzkqjDx9d
LXVfakU0+iZACPWz2nhK4Re5MtL6heno+lhIZ7swQfIT7LTS7cICDjlFJ1FE/hSis+dHTpV/vb9F
lzf966fK6rnEMcAIXMQ5cjx8XPtaHIZOEU9hk0RAmtV6T1OsoE+E789oU+3VCjM7OF4wrdy618Oj
MCO1IlHRptxGU4bwfr2yhZa1uktPaj+NdnoM9Fw/T8qQ7AzqL+12UJQKXba4AOZgVd/DVF1TDl8A
4f77AeA3IHAQ8KFELjayY9VemIIB3BsNFquFDoE50Wb1UwQKeIs18vw46q71odXz/iS0JtzVID+3
ia1UK/fzdTj+74dgyENtTNLq+DXXM5HXUad4s6tiHx7QjqeIhZxkiJhuVzfdOYA8/Vx3TriH6WEe
7u8B+b/+v+1OwJAFTzIRyb2VumqLOZhx5AbzEOmH1LHDL2kwBw8NCf3KUl+HjNdRaA5yxVHLpyC0
rDhmcTmrnTkbB9fkpY55pfZJm3Sx9ZJgrXZxHQz/dyjwQeTn9I55e13PZQC4qnQi0zjETqd/iJWW
K0xo4/cgHN39PAdrudXNp1HF582BAhYNN3S3FhPoKn3rCYpSh7joIcWoUGDwJFX2A3UE//5avepM
Xi0Wyp9cmSQJrBas+8WJsULuchwK9YOw2vZ57rpgqymuu4F1qh3UNvmd5lF14sE8fsV4cd6EVuQ+
qm6cfrELzJcUiC0H9iEYBaN0txNJ13mysUDXnSR+iqNc+TTbKSCiAWVnAePw0IduDiNa+k0ibbAr
7K7+eP+bFm1j1kt+k1TLIBDJV/LimzSrmag7d/qhRjv1M3d0gmyAMx+N1BBUpAFUq2bRH/VeKH6U
zc4xK2xBX1YRO9eY0DdwEVq9/5tuthA/SQIa6XLJ58BymtUq0oyeltPBNVLrA2LMH9upmY6iQOW1
LOd/74+2PPxyAsgSuNqokjIJi8Nf2vNIN9UwDjB0vC+ph6YZe4Ditdqoh2o2tU0Nkex7UhEa3z0y
vSjSQMTpqAsvX8xpRJYGx8Q4VBzNc6QBW0mMKNg4TjV9Vo1YuUTNrJ8CpVlrSt1+M/wHHg/QHol3
dECuD6lhBYK66RQeM0rHW63t+r2RYCFYmhlvTFeUuyzLsfDtjDWd5tu1JcPmc6WytsXTYjHbfWUV
AoxZepw93Jmr0il3pWVEj6lLloZOl7Iyx4vx6K5JKwWZvfCYIPotxstGEwGasIIsZFRQ6fdDqpCZ
5bzxXA8N5HFG+ZRqa3+8v7S3w1LhgszGvc6mghh4PcHCiRFatoV2zANDwX0S8y581H+b9TDu4zlc
Q2AtrnK+Ula/XRbVgsNK+fB6OHgPXWiiMn3EmUxsG8/pdmnZGy9GEUc/LMVrj+no2ltmWt3krPZK
cr/YTq/DIx/n/uddzn9cD2/jF9VN6DYcM+7zcwdecNPGynCoq+RDnLfqLovT7zAajf39Wb5+zFP4
oV4A3oX8lBuASLYYNyzU2GtCUztmdRC/uNhS+mY6hM/IoOmH2SC74x2dr2Sobw5KrRQclnT+WUYn
PUYcz/Vy/TgKy9grue2izkDANJsIQj7PuW3damsOp28sMCo0HBdeqRAjbnSxgP/ac27qxwik2QFb
xGCTaFp9MBIkKmweV74XdM0xKEtrC1lH//f+RN9uZ6rtmsEDGZoYqlWLS2JA/lWPZ8c6ogc97rLO
yn3dGZKDG1nJZlaj99kHyoXlR0IlJP2nkHiDaJ9i3UiHOrWPiTu6vl267lMErgPmZ40G5cq1/tbH
IWjErY5/oHyOX+9epDAKZe47+5iyh49YPIsnfZD4xcEcvuUcnJWUb0FC+O/rYPvBtyDyUgFfnNa6
nEfkUWLnOFMc3tSJMT9Uw5B/1stAbHShGQcR2cVBz0zM3oAtHibuwE3Cy/XQ5+38kAR6/6lJMFrn
jVA+G1WRP7cOtJFK0yIfeFAOMkUlJRqCcMjfl0rKpeF9xsOMf4PXWGIeqbP2RhkkWEdrQ/5sdbnl
GxoavbXo1iRwbsMKYVsamqjoH5Cl69cLM/eBVjRObx/r0k2Ong5JRgOZ8jw0NmgEWLJ+mcXuPq4R
cLy/3+UK/JHovX4kvDauKB6M0iL3emS74YaMXEA9mKlYf80eP2BTGzU6PIWmfbk/1hvbz/xzrMXZ
qhBwxYG8dY5OqOEe7sBcn5zOPtvQCnxh9s7x/ngLuxi2n2SrAw8DLcb5omBx/XHxXHV2QDf+yNXU
fVKq/rnQunSrN1H7ZRBe9Lv2koveVdapR0hkg1rbuCdRkZxUpd7e/zE3Ew30Gzg2eTu3JSoFi7Pn
9DhSq/Csj6Oj2D5iz9YZ6uZj5DXG5/eORJIr1WRBRONRt1TlBY1mOgrZLek5kgdKMiu7oXL0U5zq
9jsDCp00hoBuweTSC1p+VOe2c1kXnnbS7Tq/FG30U3Gr33E25p+0XJ127/sw2bcjhZXERGqmN3oL
eP7UTpgZJjwk2/RF4yUPXoGBY9bna+Ziy6uPoXgkcOVJYBhtw8V924tJ9M7IxojVZtpUU2vLPTH7
eRtou2gyfoncdFYeKMvj8TomLyFpKAhJTF3sEGtKaFGajXWK0OTf6zTZtviMFn5si3jXztTa7k/n
MujI8SS7iZoIoCCC5fXpaDJk/wteJSfYLvW20yrDV0fwhNuJYunfvYJCvTrm3gxfr+eo3h9c/s//
jDv/Dc7Y4J+5ApZ9ZzUonK4fLQtcZa1+N6pK3XaBwCnr/jBvrSNVBx4dEP74ZxFyyryyOs8drBPm
bcrenqavhgKJJnGQqkZnJXysQ6deufXeWkdaIBR7UIa6ZbHYqOFWbRrbp8RwwwuC8v3HxPZSQvhU
+no+qL/uf+Myssip/GO8ZR3CLCrdTqkkncqx/KqKoX9AuXD6p48ddw0C8dZQPDP4OBnB2DbXW4aa
EuQ7MUApqalUZW2ZPzlcVFvJi1iJYm/NIvR1sGMgGKWqy/VQiToUgQsm4OQGfZpsAjt0/TrOUvIG
BK82vV0UK+nuWx/HXQ8Bj0KVFEy7HjEPG9PI1Mg+YRAhDgQa5bHTA+uUglV991BoPMnui0uQ1ngV
Xw81TUZnJSJyTlqc/84yY3pSE+y0qqAaV6bx9qPoDMi8gp4cz6VXiskf/biuH9ymdDrnRA8h+gB1
3sC+ZJBijfX7MBa8cSHT0uEBZygrnby4rz8q7ZJyCkLDORl6d7Yz6aDsDi2gNRcAmwNV34js+ev9
vX+7S+juQJuEpSeBHUsPnqmbMSp05+DUhkLf2FBcz6rQpCBAYx4AdL5Peu31G6UwDQU4CA+YoC3u
hTzox7EhQzhzl9rbqRDhs2OmxkpZ6FVJ5zo6erKDROpMI5WSzWIYQwszazLHEPdALz84Wdb4zZz1
n2JlmjZDkvdPVU3jwEmC6FNtxolPijpEPorm8S7hj03T9PoRck5HB1PvnZWo+orfu/l95I50LVHo
uTGNMfsRta5MU06J3YebBqzAbyyh+gfRDd+yEjEkJbONPURrY2u0leNbeeEdLKtotlMQ6ed+GNtj
MabmUU8aQ0rNPNfjDEq0zkIE913Dp0Mp/rJwMPQx1iNwZwjrKYod7mwrsX+nyWA/IqCV7irTHB4V
c3BOxZiPx75qvK0lAFYPiROu3JdvHCX69oCTZUWJY7s4tKWdNyTqnXICPTqeswgBxSkprHPLK3Fl
gt8eSiLfaQrQAFtczWUqGtMqJ+VkcUE/wUlHghpwzznsC7Ey1M0NaUsABK1KOgKAxb3FVssQf0vR
RYnPTt9E2zhR9JMXNerGiRrlZLgw6kwTTan7x/bm+xgUlBItNwaU9kPXoQKKHmHEGJMzamTNIe6s
5mC4cX8ozGTtNn5rKEqeUj+Y1h4l7euhHAUOTGQHyVlpS8xpRnt8HPSx9ccmL1bo4jfBiK/6c6jF
7dhlvTVZo5ugdOZ2GxFpxW6KjGjL/P8KQ9qY9ydxgZ0kGMnxXAnB4hohX1xsSG+CuerUaAT2XWn5
hVKW2zCNqp0+ztj+OEX4MFgAPqzCcfaTYnQQAZQZLDGSCnqiFR889He+TGFfoQ3Dw6SssvC9KS2/
0MEODwQKu4tFuJ78wCkqLTFQZCH85x+SznoZdS38njHm3jOz8n2ahv/NCN0KMJO0VtlgxvV4mL6E
A/L4KaYrfbFPilk8JUWHbknhKBs0DWplM+hR7c+kbsVmNJvkYuMOt5IALnibrz8Dwg54LegrAACX
sD/drdWiaNT07BkzYo6KimbuWI2z+TTraYwRUya8n3bTxy0Vn3z+u9EDGiwefPz6vTFL4g5fxcGp
fkM7WWxJIPZov1Zueu5UAIhziOQVhP58b3G6V4ZaFu7YjVggkEZA8+D1ucRaiLbskxJrvnOVZvpT
mGfOxgKKvos0Z3gcg9r2XRwSniM7Ui9BiPfX/dPwxuF7JWhZIPJeba+vl35EZLBshzo7F1o/7t1G
jc5loja7aiqnzxZNzZXx3lxkCkRcCaDP4XYvTt84zMFc5X127u3RYIOnAwiWua03g2dHGX9Glj/D
Cwj9Oet0vxyR0uFQrlkivjXtYKNlj4MUyFqm5EElvB59wuzsjM74eQQPtg9xUjubWfeNvxleDMXL
fHtqYt9uMetZuT7eCK8yqwTBwIOZ945clj/yy3auwymo5uxsdllA0ahxnxq7is9AKNbM+m5XmC3M
y59KKbBa6ijXQ1U9HPp+9PKzUkfTphycgfKwp/xEv/OL3sXpmoLzTflIYtJBXgNRJBmDx7mIXhDQ
gNFqXnMeS8f11QThxQZhYWhMUblRigJRlRxmoNp52a43jO7QGLX7kfaj9eL05lpP9mbDkXpQj2TL
cci4yZZTXRetnU3KOB5TJ2u9TQ1Q5JjRVPfZahV6IXP+FDMPp6nqze+0+etDHCt/v++UUQqVdUrk
GZgOOEz69Rq4IrHKoYRE1hne+KRhBrCxnDK6IM8xXkanXiuPL7MTSuNcHlQIuDx4li0TBcyNSbYK
Szt7ZmFtTSDxW0MX3QavIh1ZDD3z07CwV+K3THn+yG6BqEgZSPCgZF+yDrT4SLMO2nKyUuXBnUrj
XIxO9Ky0ao/sf0dbtu2t41hi3JEXxVqB/s2RpSSF5A6j/rcI1+MYUh6aYNBpqaWey9BzD7gGNqe+
RE5a6JW5aVUt4mGDm9/9hV3UY/hmRJoo4FHFkxF0WexOkPaIero5jw3oqG3aa8E+GcQ7e5RyFA4V
aECeozwTl1LvVuM0rVfM+eM4at0xUltjE7Zj9CgadfZTbVZO979qEZ1ex6NeYfA8lFjYZXKbg/cZ
QmvKHzPXSba2JcKjGFuswWd9rd37xlAolFETgd8HHG+JMYKTHvd55uaPvHJZp6oMHGeTD2iYenXi
rj0QZdZ6vUW9q9EWWxSs9Kw0OT6WNEIMx48FvNhusDPa+OVnEnnjmRu6/lKZwntEZMzY4O6sreSf
i3gsJ1fWFbhcCEzgmhbhccDEJc0iJ38shZmH2xwRKx/upvFZGObFVHIkMu+v5jIg/zeiBHJQm5Xl
jMVbZWr5ZGdijq1wni6pNT3iPeX9W3RKfe7w1AP+RpZbJd5L6zmB6ocWlQ7EcQt+XLXGp9QWsem/
X8MTnfcg0iNcEdexsIuapsEGuXhMZ0uh8ysy2+/rxoSTnQJoaxNWI9fDgz44ua8EWRtuNGinjwCL
m50VmQhOG1QJw8q1v3UlwpMOggHGNsgnbbcycW9tF406E6eOw8CiXf/UdtBomytq8dj3mFqmkGtx
Awht3wlM9SFWyFRa8HE/arcxvzZlYuxCt3f7leV7a77kExOldlnyUhcJUyazZTexi0dVtWYQEYPV
0zy3q4NV9+kmSFpl4+jpO/vJr6vEbQX5BvAhT6XFLg2U3OndnFUKU8N5Ar76VzHqJSCXad714En9
0oz+KWvV/TqLfl45p28FhT8HX2RHQ1CPKE40xWNFI++pRdRvC13PPsd69f3+Er91GEm/dA4HrDFk
TK5X2K2UICqrqXic6qD4ASw53TlpN1AD4qLe5LyE9vcHvL2qEAYAaUdPC9mPm26FsJOqo/BTPIq4
rj6ICOuzILa7wzC1z2iXxwicuuOXnpVeielvbSOwLvT0VB5XdGiuv1Q1hqlRE694VLCbOcRqHW+t
AeKsljvRRXVQz59DUCH3v/bNQYEhO4g10steElpRRaYHMoXlYxR38+fEdqoHI8Sb0BG5tQ/MUHyM
K3tNL3kJG33du7wvpHQi4DDuzetPLTM1CNOxYvtEmflzQpv/yM017Zo6aT41mvUvTqv2k9soLzW0
9kfMPARFZNtYY1S/9fVofUBTIDGSPbjr3xGMWoK0S1085pmn7c3J7n6rkUdnesjiH6NnBQ9T1w0r
6/y6kIs7TpakgHJSJEKdeLHQgBLcdJoo8+sCSXc81pXPdWfB9XeT8asxqWrrh7U6/8zNzNoDPIoO
TuxNLElZnoL/Ye/LduQ2ti1/xfA7fTkFh8Y9B+ggkzlUZs0llfRClKQSg8EpGAOD5Nf3Ssn3Hlf6
tKv90A8NtAEbFkqVZJIx7Fh7DeUgCjR72REv7j2c5988DvhXA/7FRo+TyGUhLiI0Vk3UsRN6OfB/
M8mSx0QGm1jCKXHxknK7LK3d/s0ReN5kUI5iuoEp8qfmZ+mIqmuQynNSE6sQfgVKNXXNgOAGFAPd
9WQNLGWIjN55C3/6rrgsym78B8wj1PwXL0FUoUMgEmenVnve9xap0nvQVZpD29vn+ryoBfPyXi16
cU3QECAIBnqCwYbWCuwr3g43MasmsO3Y3wjEvdRbWSY2aSlYtQMZMrTzYn3rltq0RerrJfp7kBUu
fsZ24ToC3hPku5cJ7HxlHQCr2NwM4zpc4Rz3AQgXz8dZeRR+J/M7m+LFug0qJA6XaAKB93GWhf1Q
Wv7h/GzEFJEhJPoe/26lWdgnSxpYwCP0ZgfuYnD716Po8hCJ64GLDybmWY6DSj+92A7lEId9Gtjw
3kWGWjb7OMJ0HM4AEdzSUCku88a6sssX4q1FNzm7Km3fSz682Dl+vwWMKxznz3vVxZACkQAi76AO
71Ww8k06zdPe6aQLTuSS5nz2H4lNomwG9Jz/9Zc/f/AfFpQ/XfjiuweqCjSrRHif8GbIFTyx7rjv
J49/fZXL0fvzCUMeg9kCM8VLDLJC+kM4ChXe87RxnuUEaaOD42axJHG1G8Y2vepkML3z1f48jPBa
YYgEmAKuSKDavp0yMlVN5VZreL/qwRbIkYvySIPWjGw0Qru0fI/4kf6bR/nD7xv+Gpitl94ysO+v
+2iNwvtxEibrvWjMkIoGQqDnVIcWFh+PA/xt0QD0/QemhvdWiIu66vwmf+Q0BKglzyEK5zf9h1nT
qGTxmpqTexZV/YaYsT74CpLudRje82v5N08WMVpQrkD1BNL4pdVVVLUjeGCW3M+TuR3jyTsEFSGf
26kBRyqex/cUv/9m+KDlAwAV51VwXS8ZC72v0nKVhtwvuq12fWfS71j6ndzCpmNThkuKUMDwPdXE
v5mSAQxpIH88J75h1Xv7PBFhF/DGN9E9wvRAJU253qezgQv2oMPTWkJJ0QzDfejOy3vpjpetzvOr
BE6PAvIMJ515dm8vXVoEgZnew/dFluMDGPgMScl+UiyliwTLpqo3JEbuEPrjprCsm7IYAbswjK5h
hbogharUPNqwXrg7Vcn3eOtvXwZoI9jnUXmdGes44OFc8vbmPN4wBqgm+nbWSaRXwDpb/6qsXTmm
eRkE4PtOvebTh84MFXnPv/+HZv9f6xVQIDwVvA/YfuHogp76Rdk1lTWIqkPgMhpibuHhjFbNuZy7
pYekVoWPQcTmYTe3s/8p0l19F3S+6V+i1puOCv5JlpKhWZ6Ii/RyOsd4XMea9+EzGurk5MVqvpWG
QVZW45zsbBXEEPPnDtYtR+1CDpRpPFl5G8Nkw7yDnb+dvj8eKx4olN/4TtDPXPLymA0AGyOq7dss
4rpoEDlxwBhheRPF70m83y5UPy+FBgy0tQiQjEEGfPsGQ45SLAnm5NsC/t22jT1ZWL9ddmlkYDLh
xJW+ShvXfUoQd0Y5Qlr/VjkBrBcXBw/vjCKCNAPp19vrk9abDXB7/jrMUMLsUlhJurdqZFP0sRmZ
Z0vqwB9hfWc7uEBKzpcFagobPsDRKGfgmP32sn499osOR/91VZ0D6V/KomYD161o3MetFJPKwYxy
zUMANWVyC36ry68X1TFFQ78Elx9WGeVGl4AG3qkn3y6nuKNziDMsyYHjo3UJM6y3N4ZSElzEqHZf
Qf+EbihsGq/gZa+nnKhufE56Mb1nM3A52sB3hr/mmfxyJpT/iQWaOLAqnGLCvgPHUYgFn+0Tohdn
6nUd+/Z39n70As6XOhdY53wfVOkX+xLTBkvJuNTfoUKsgyNPDUh80G0l7aPn8/h2mRjyFrGKxOSd
N375XDHSoQ6A+gPII+xGLr0UANojWCudeUWbKTZXddIH2wURBgGt48jZwVahf8/W/k/PFXxlGB8B
0EHOJTaOi1c5lYi+wnKBjFwnBn/AqTTJRIVNy7hDtf3rB/t2g8KDhfXOeWcCiIN2JibV22HjYHWO
HT3KinISlbuh70BYaAdLF+HVN3aNwxv4wzWUxWu3++tL/+nJgjt8xhsxaM9uH5eXlusEABQmmIhV
D5PlesBpOEOSmQCCBrsnf0SL868v+KfnehYfpJCpQRsGntFlW1/VjgFlpy/xXU3JP8PgUUQUXDhz
7FaVqncOIH++WnQ2IIDsK8TRAEPn7ZNtPI6WwNpYhnY4SJTgUDUdVbxNU2qxG79ztT+9R5zt0LlC
zhbWJ3hqXlzNXcNqrfw2YtStQtfiavBHpZKwMkR3pyXNmaoMzUVKluEULGHy/NfP9uL8g4GEJ/vT
ogJYKDrWFzPUApdugykoGUWPx3fh5B7wJRe2S9rDMKdIMpNDxRFT7srkG0sQa0AbnbrPWiv991LO
cC/YD3CWhygPkCzoohf3wnAMWOPUxoyaOKi3xm/1lR7EhFce98hgWt+zm/jT00fvFFgdouogS8Mi
cTGL/MlUM2BXSDF6q9U9+sSmgJ+WQ8O2LfesGcxdFQU2J6i23plFl5UUHJ3PUUSYwvjaQH/P+/Qf
KnYEucQy6SZceg5492npxP04VsHT0Lvojcf+sm/ga/9z1fiPr/P/qF6H25+1kvrnf+LPXwFuyrpi
+uKP/zzVX+Wghu/6P8+/9t9/7e0v/fNmepXayNdfTi9C/VKY/tuLrof+8nfefASu9Pud5C/65c0f
Nr2u9XJnXmH99qpMq39cDvd8/pv/pz/85fXHpzwu4vUfv34dTK/Pn1bhtn79/Uf7b//49bwe/ccf
P/73n12/dPi1/9nDo6ttXy5/4/VF6X/86kT+b2j7gTyEsxwcFkDg/PUX+/rzR8FvaO+C44cCAlgB
SH6//tIPUjNcMvkNyzEKXjjZwDXMPbsEqcH8/iPssli8zrJHmKkAtPuve3vzuv71+n7pTXc71L1W
+OAzav2vCvjs+QD6Lxo+YHag741/3o6aFSweA5ApRKfERUylW3+s0qDdLGL4OqT6S1Ind2aEHIj5
jTgoDG+6hM57FIeLNeN8FziJgdiFfjBQofCSGByC1xUDggpzg+3wyiTTIem7V8X5I9xUrkCZ6zOE
aEBN3w9HWJy+h/xdNJp+Xh8sKjBdIesAVf+ihkwXKTxlEPPUhYlT5yiwEMgSNuON6AibcVxadUfh
CbkiGwP5eyKvk9EhdFWNLSzsJKnubE1ohXh3kScNZ3k0mhb6q0HCLkSI4Wct8v+n3R+mHQrqv5h1
3yv20iPM5OXNVMXv/Jx3cfgbLEAxd87Zj2cH+P+edpH7G5gdUKefFZAY/ef6+PdZFyS/obhDx+WH
3uZMr/p9zvnpb9hFUHQiWggcbHS6/tacg0LozayLzoRCNGcQAYatCVYNl5QiIyoXsQpOufF6y4/I
bnpdWBXk8Co/hjWLspbYw6g5O6CuBjA/sU9NyM9exiRz/cXfeFIOpyGaEWuhEABVIAfdGGoqyGWz
oTwXFSaR6a0hcDjdgAUX19Tqyra3DSdq2owsJKOLTxnRxZKUz8ih/koUetnfCIH3zDobdDxE6g/V
R8F19zzpeDrpMP4SG8/ctX3nuhS0nbanCetgPwWTuE1lonQ/Rmk+hbpsctepkjsWIkjSo8Ps9uJk
wbYoFbWDBD9Pg7h+TLG8rLs67DIDamQOx1ZzEAmalgrU5wMkMSYjo50z7dS38Tq7OSnVRN16vO5Q
ZFBnDK5YaT4vMhrgzBr6gnpzLQ+wRj4q0tctXSsvztt54Hnvy2gb9ZjAHkijTMG5ghm+bRt3VMU0
6p7Q1C3NkDlpD8XtVJLhg1oVnO78XCkPza/qnD47hXC/c9egO3oRuIUjjJc2skvBAa/a6KaDEo66
nffdOMuJd8o+VGN3DcxZVdeis7BJxklSfpAypASmtSeFjzQUKF/j7VF+4rqLyxD/1vg1EImWYQlc
ppBkYKAKW0gfQT90Zpr5+ZkLYTKmyAdHykRltqpWsNNdu2YzzHV737dJMRjkS31YFo89mDTQV2gh
fhhrC+uvyIRd4QmXF8YNxRXBY7t1udibcc3BHL0deqM3izf6eYuOd45TbeFN6gU6cHjiecrdElRO
gGYbVbAWFvxgwWlOWy+lMFnxbqA8MmTT+IONqMCQmQ5WE3ZbJRUDIoDWg4WDfrs8IUzYA8e/FteK
xDvgTCDk2JUVcVWFaBuvrSg3TCJeC1m7QK0MfG0p54k9lWW7l7rRirJwsOKu7djKDvB6gMkkumtW
FqS1scwJBEIyCx2Xwt8dJ2+4UdERfFSS+Squt8qp9ma2Jbq5U5XVTE3ZJM0UwU933gB24Mg0cNcH
UPE7SZ3ZQkHVmkevXGMwbaeqgbuCPwBiiWrQ1hII1WGvcwMUhJqyB4Akoiu7VibXAnYwfTiPVNbL
Z5BYvvcoRoU3HCqh4THLQZ5Iv0RNMBeNiDUtZXqMvRpRUwzcxtT6wE1ISfK6AX2Ikh7JRJhMNdIy
OJKt9XaYZqd79TGjCgzsZYZqnos5W9fmEJG+L1jT9w/hui41jWdjTuuM6HXKsP40h2Ea51tsjRyG
5XxKFhrwflqzuhoMnXGAyOeVq4Pju909zBbih2pyj5Ev/J6WwlkORk6gmlp+NQS9GukwoplBGVp3
MP+MJmja7QCn9wW0vbYAdKy2CcI0ILiLXdZuZ2QwvrijgyRatIRVl61qRppWWM/kYHzT3LmQKUP8
oKQ4VcNQ+1S5S3/rm9EMVMyCOVsNlPfLVHmwqY2lnTvaxkNMgMYsWViFScGdrvq+8nPquFx0jqwX
QNi2ie6cpWIBHZ32e2pD/tymMGDZTjWbqGHG66kjOQz1krKZN07P6nsbt9fc197RXxt2GhvWZE4V
BI/g59hD7Exq6yo/2HZ1JXPuJRZ64rHum42zIPBwbYfU3Y2p+HwmFR1SpL9dwZejWiia6drScG75
VouSzDSUY3AOiWtTLH1aztSHDQyeNRxTWmtfNFh5WaCgXsQzxTADRjsMk6TLOg/TlSOkgR618fqe
2qiSK+yrvPUwmLi75nEonnmsLITAqdo2hsncVrXcQRH/GCTKsHwmj0Byzo1AVeGAWM7yCU4QN62A
MN+Zkh3yKpOeMojYcQp6xvoqDwrauyNo1VnoTo3aVYs4xR3wspG2gOzOcXXuDO8pqasyybsRttly
hhsfVcTPdUTMka2xvHIce0NSNkqa8BaBX0vo13XWgekS7URdR3eNAweRQNX9JyjV2NNqoDCjo+9/
CtLxDoZXLe0RjEc7KZ4wwGEWOsV34OkAqvHCO1hnLC5d2XgqU/LKl+Yb/AYITHGBeeQIOHKvEawJ
39i06mcsFN2wCogI0SDI7Bj0sA0I77FFJYe6b+NcVuF8Gl3RPfadD6lImHSbwHHHo/CgFgARGRmP
aylx4uTGX18Q15FPcMAflGdyWFhzqmWPLbfu1MEOaU+BIy4buBd0iI+bplxIGYyZg1SSiQrkLiFS
Zg03XcolLZU9Dn6A4GxxD5O/VRdWITM0wkQry49jDxgJ4hJ4tNI+SovS6bctDMKz0XdgzVLXDRy4
as98Xr2pf9QwydvX2u9vkOUyOBmHdmGhUMFK5MWBbLtmkewfy7jmeJFsxaqZwi15uEMFPFPuws8n
K6tR8QOc4vjLomEDD+FuABtchPwuDz6vsVDVHHoe6vvm6xRjzhYhKBSo4yGL+7CapD4EfQT5Bnrf
H8XkBeNB6/oajVxsLKsqLY1VC2OI1D3OdQUjMcuOcxI7KSUMUlnOCaruCGTHTw2ARy9DB81LCnR2
uttoMUG4KVu3Pemmi/SV66l5pmoWxxRSrU9x1Uj/OCv/2pMNv1XtsOXnnFfe9l977ub1NAVtVrJm
bDK/H/XjWjfuTIF/HoFzdjAxQonYbNCWX2nU8WqLwBKO7hgcfwIzzyRLqg4uxH4LfQS2SuCtc30c
WXBflz5UKxgmbNzAszi9ZS5eTlHDyzClZWvbL5WnG0NB2eU+hbZe6gzZP6XIEgHuUV6nHb5H44ey
ySHYC8RWz5ExYJa5oc6QB9hXj5Ve4te2n+5K7mo4awQwc9iHApVVjjeofbrCv3f4EIpYVAi0V4Ms
0i6JX/zauidh0MOgIYrS8poB55BQRvPaUAE29Iwo2nNsoPXR69xxWTsr2BFwZilmGcFfdAod+517
MdzyHOl8qBHBnC8YSjtHuX4BkijwYEf3U1AoMkQ3k49JC08mpHTy6rgMQ3JQHAzCepg+SsZkITwf
lnFYTJnJvHSEeKPuESqOkZY38JhDGC5yo5ww4gavahAfZ+T1VtkSubOXo3N8q7zy2A/+UoiBlFdl
50+FUyYOy/vENPN2FcZx84p1LlQqHdMZIjsWWBHOpGrpKNd1j2is+mA58x1Eb447bXxboNEjqVe3
r20dRhSJhP41WlXxqVwmC83LUiFkyoFaGGLTfvoCqFNugrVVJ7cbYT0SqZzHgt+xuSMKEwGcG3Dw
r0gDeyq8ZRTtQReeloCwbWqcBzm7dZVPca0ONaTiG87lk19FMkMVy76ubNm5Tdcjr1ypD7HtZ0Yn
ngRfoKi1O5MM3ne8WLGrWh5tkQl/hyPHnNK6r/sENXj5EarBeQMyafp5HD13KtisasjfbGKfsHIn
5qBZCRc/Iu1m6GzyxLBFt3RyQbTLeVPZL5ODPLagbLvPdrUTdDaB3pZTS5BeJgJnnw5B+8KCpsm0
u0hGfeWJr+vQe8gVAbGKBChgNj0fD41jwgE58RJejOtMlvZoghgrJRjT0ZqnlrfP6zxBxRvE03KY
Vg4Lw96aNd0njkA+U+l48DZeTa3RnTbNoxetUwrfC7CWtglMZ/vMWhiDUuTyRtUp8VdCToyEBrqh
pq+DneTocE9pMNts6cewvw5lNc4ZX7BcURYNAy0h8dU5/t4UPICVh0Uj9rr+FfAh8VB6pzbwKfqW
40qDVPvLFgJokeluTH9IxiZQUy3P/WSOvvCpm25b8NzCglkUfHZTYYr1C63Qo1sf0gkxxZ9lG6O8
Dke5x0Jgu56mozAvK9JCvZ2B1VYDDKQeqOm4k7nGQSyZJM141yJP51sTM7+mCDVDFbqUIXnUIalR
V5qYiI0YW+y7y7ycujEM1SO2EVCIW7eS5cYZ2gev9sFF0RVbpyKCBZTGReAXM29KqdW3kSGNtrBW
3KRWbOOAddDCL+o5It7QZo5iyUfiT1jYuYQlLLYJJW9EPDRXZVmTLx2S9GI6IRDs0xS2vd6c4zBJ
0cCJRxedQj3VSXkL9gwmccDSl7rF6ShDPXwH3SrItEuk9UZVWFHyyRDErQZ9M8PJhpQ+Ks7Umcim
gxk7Ay9c1E7hYu9i1HPx6reubeCLi00VgW264eCIwDowyiAliuJitJxbZKakUVY5tgkLjUNj9Hme
1BhuGiT7ImRL6PADaK7RBFXEopoN8gi6hZ4TE+86QLpjweAubY41g5o2mnQVUSbhKQFX0K77LksS
tcWQcu8JBYyUmQqnc5VUNbt+mvrrsquGL/MSJyP1nNr9GCGKFsesifXp0Q2b4bZJBWm3NXp4KOKC
AaQ7N5iKEjoRfiI4qKV7Drox9n0lIvc5TVsGiqInnFNbV9EOwobyWrpOXUFwWg9PfcWWulgqPd21
pae/SEDnmViD8rvqx6lovCWiccrcHqNlRjGLXmZw07oWesLZG4cK/40FoxGr+LU7B6O9JzZss8oj
a0DFStwpL8GZSza6Lnt+MvB8HVGSxqghR/BUAKaZBIejYPKWEIZ/ZVJtSKnDsgDMaD4iOlfep2tp
IiQK2XoXTFgDnoe0dMsDhLpWoaIHjzpnUJ/LjBP/FDvg5CDC9dBWbrP1BIoaGo2zfzulAsrppVyM
2jKCooCiUd3Mpz5F3wexQ9rNPdXXH/mq5+6QTrXT7BUSzFHzsmXNm3atqiO8nnD8sXIO0ESxyK5Y
8lXW7CGB08SSzyMIFzdBWC8DHT0b2b0zuTHCSfxB6BNbcTy7VRVPee6k3JeQCAb8a9XDExW2625Z
oMzFTqas0J/SsGwAIxonupp54m9AHkdVI1vu3C2sVdik0GXFRrjcR2erMANzyrwMA5wMeR1ew/Qx
2gOIUbeybc5WTv1AWyfqn2Pk6B5RgST7FMeVB+kF7HNbwfsQDdPEowHO6NhKzzmwGHDTWFHkQSKL
LPFnmzdwcT1OwnNR5XTDJvJ7dYCz+npTh3gPbK6vNQODJHUQ2lZiOcjnvlzYdRzwUO98D93Ch1a0
4XcGGTLoLeOE0IuUOw1SisaYAaeaJg+nrT6VeR9VUX+b6HqFi0c7RNClUx3PffrFCdA5b7Cujs3n
yXbiKEfMu5tYOKTb2doBT5S6vdmFZbIBcbnMAWI9IMTxAVaZH3lKvjmmdD/aNsac9MbHeRDAbxx5
2xN8lNveWbfadQlaj0nJlxuDcu9BoNJGw5WcStHtSJI4CLmqPugG2x606OPUfUHNijyS8S5V4l76
3mvn8aNv3DhreLcZ1PziszOKHOt9Va73aHmlVKv2ZTzHBLox+ehANUonMtzKZICiovtEZPhQu86N
RYjzcahKBkQNRNeIDTfdrM7c7yubYpBJb30hw/AJIlA3T+KaFJ0QikLroynryNcxavxvrYfk8Vqn
aMDJ6mX2m83QN0cnFUBoUsAobTxnxFQ11fCFB2bknweMRgINDtPUUxAZQnO360T96MIIGTAMik6M
9leLthL1Jv+e8eGDVDgQEbUCDxcG53JEyVd1oxBEL3DM2bncHUiN0dRa8pT2Yh03vVgMbiGOZFg9
NWsAC4lVHrE/X5eLxB4XLJqm63xDxhTOdNE9MJ3T4PV720dI0Abi0RKsWx6OFOhc5uXa7MToqr11
Jig6fF7E7nzlqP46QAlfNjyiawSiA7QAsGVmRxs53akX3EVhMNy4iHnJdHQO3AnWopG1KZqxTvc+
n3Ens7hBvaUQwz5RRnq76UwSbVytn9IlvpVeOoA3Wx2hGHt0sT6B+IOAqKdRk+/ouwZHLGzJwU44
5VbWjldOM67XXjRfo9Ty6RDHu0R6gNG0m/GofK36kCAoZX0BweKTB5uZjW2b/VA79VEN1e00D1s7
+9eTXsL7oAXjyCWLpAKSSOjmBrFXsDTaIaZjopEAQBWbJKA49ogrH0GYe7BznlPmFELgBrH7U9St
B0Sf2axcHZt5Y7yd2/ZaemTeR4zfDxCQ5ThDlhh8Y30cHKKCTXB+5/B0hhhz+oL825D6Ic6BiJly
6dCuIkfkQkn9dtZ7cF9vYAn8sHYtAKRJLDdpMy1fVJjs4aH+AVrKz/VgDh0Ev9ugWW4AJowUBuT3
Hop3d0XO0DJBc9AhfyQQHtlxdDuPzAuRFNYRuCep1WCcTesNmX2xs7HY1kM3UWxDGE5YvbPW79QD
LiNgyInpcT5P72LpvYwtil/IOyxthIhp73TuLlIe4kKlf+p9a24SYGnUiOZRRt094eUnk8B3J8UO
jmoDuIBbvrZAYZrUPUUdCtOyrjWea41tyKR3KpH9YWBhj2qkRSRgi3O02thzlj20YuS5Wty5AABy
o1nyOSjHq8EjnxE5Aht0qMrPdZHJ2rSyFLSSTwps3ayq1+skhk/E4qljFTX6c8qmBl4R9X5sw4Or
x4QiyU+nN4gItThG8sgvN/UYMmenkJ5OdoD5gZP2BAzOr0Hvj+03mXp2u7ImPdbCWx/UMLh0FMy/
kywJHqOVr8epr3z4wLsfU5yyNoy0IITDNitHOAlnmVWL3Vm4pXxESrtL+2mJN3Et48KAKH6vSrYe
AlF2mJ6zU5gF2L/ry/iL6YBnoE25mQTKIsYFdpppHh946XWFhA0LuK3sKra22Vf96BUx5z3Vor4v
eX0YmuEx6dY7iJYfK5T5dDRjfDUhuxkhg7BcQEHqh/Do1NEJTusSMuKozFldT5QgB6SIkHCBLS5+
9Bo9ZoCZetrXvnc1okjZJR1igF12hYkb0QbAHAVx7qN0V75vVN3tOl2tOLnwNZ9E3G28GmbGnT7F
AcCJrqlvDHefljHauUqIPAR6dgV7iPHVAdFvV5l5BQeis3kiw2PdK0IXNu/71OxtPB9U15UPlTDL
sYIpvMzjJthXEQ6QZdCoZ3jbAjFc+TVc13ecdc0paK3eSH9qjvWko09wKvwaJiuhSAyAl0iin1aY
3D+iE+TmbBRNYRN5mPkMnyWmHmXc9RmT/gHBrlTUSARKgq7/6NfxTGczfKmc6otQfW5LHOg7Mus8
be33BpNkaNBho047dEUdYqVdcWjEaTIAvIETKT618SdMJaOqoq1CSa1FODIOxd84EsZiSJVa6W0J
1pF9HbbfcMDBBu8g23rsECnGnuekzIi3PFXdiAN0ZZ6iUESfQGEJCow93Hyiqj5Lp+Z09vhYYTT2
zZJ1y+b4c1n3Hw0eKFzCcM/j6G/nRezDJtrPTXmayvXVdyeWdSOoJ7mtA+To+rOp9uiHdZkyKTpJ
gMtDeD42QzHOCAcm6C9XOZpr5cFgmfoQuOaZa6I3yZh8iEv+CaeT78FqbppzmMzo62vUhUs2BQSA
jgkyaG3KvGcAbPCZD0mkceAp8eqkXF/CEAuQ4WMMinNTIODsNAWJBprghf5LyxECjDZzMJdFlWik
6w0jRG3AMeuediZWeShxvK3nSGNhaYb0DLfFN5ZpvM0EpwUYLpIjyNXJZtbOFgBMvKlYOjy3yRCd
Urzlb8Qt1YvnkGd3VWA6w71kSTCrW65uCNpQDvqNpKxztPbSa1RcfbCDFU8Jx+gQdNiNsHgEWdmU
8sMMIfMd47xAMrA9TFUv0AhP4vUJ5uoLp7a1nsah2Ilqk82tQOKCE7TTcDMBVKjwjMnalQkNh0Hz
+2kdZ7IxnjS8wEnKsvvO8UmbEY1uzUKm5CCxdHxvAN6fXGP5qx/pylCoLev5iTTt5GJFiPtdMgbq
0MjVIhjLszNpTvh2MbthsG4iB/iMuUUHaKuirNHBFqAZMtHaBrnKFRKdyzr5vHTdqYEdbQfDNGyk
LdJNhb9k8LdowZ0aCr9vksLCqjCgEKCKaychp67sna81xtqtBwdD5O8pxCgtU5HaEkgz4rJhlH8A
K6MsvMr5huXmul+DTRtrkqukgrUBG+d8GljWlyUPASCkzYYjC+ob8S3LMXXCfB7G4RmWTdgEjL0Z
Sw5bhKGCgegK3boIOoH6GyMMXtSQSVQEzRJJHMBL31nkrg4/wjzC8yMcNoPBoqYIqqLhZRs3VEwr
uGC0V0EzYXL7bkbiZi0MUNGqEOFUPou1ab6AeBFOFG3n2aOsH6KNidosCcv/e3QG8do/aPn6qkEj
+n+AOwRC49lX739PZHgALweUqBepX98yGX7+4n+xiILfoHU5e49AGPk7VehfLCLvbFoNpi8oDWBh
g7vyLxYRbA7gywQhe/Lj1/6b0QCCEWgO2Bngd3EW0fxNQsMbOsNP+gwITpCow0cQ9coFfUbDlAZx
v9gdbAf0VHooRlMyfsABIBzEB105EB8P/aPpF5sLXoVZ09ZQdrrzVNTetI8C1D2LYd3PYfWGm/ZH
ctMPSu5bchOIs1B9BZBA+Pi/i/uCwg3EA4LzgWisxRFs6ncEoXKmXb5gi3Q2blt+drTG2G7XWyAP
tw0612i8Dx+W1V3A44YxHHFyKZInz5MutegxqbY6pdXaHmGU6tLAlJhFXXKLNAqVx+gSbkgzjRnK
Tl7AKwrICLifAn0+mIuq/0XdeSzHrWxZ9IvQAW+mQBkUq4qelMQJQhQleJNAImG+vlfpthH51FK8
YU8UN0JxhYJLnDxn77XnbG+yVLg+AlCtWxeKOf1IZtd/yR7/LXnQzZ/elHc6vf+/yryL8+v/frXC
r01afX37PmS/avMu/88/b1Vg/gdCVVR2UPbev1Q+bwdqHxsKDHJzE/7A/7xTpvsf6BpMdMoYGHH0
XKRk/60SQlkEygYn7UXvR8TfvyMSujya//voIobjfeKfx7lhXHDVF23gr2rOOjXZ/WtBHq9Fa++G
eSmo4+BQuGtT7VOLPuUvl+a/hIG/vivv1aMA7xEZAmRBZudhCIVd/v54jWWUvB5NGi+JP0e2MSSP
tsrqw7Kq4rz4mX4yUbD+Rav8Xhn9z0ER2+EFxX6NWYVb8+tJmoM/jaq101gKRzsNVZltjMa1QhLU
/pY9915x9fNQrIK42RBhYyf6yHts4A2vnWuyv6RtfgpWWyOgO7Cpucpyx/aXmlV6w/7nf2W+Pj39
+fJ+OPxFV+jrUDzADkOd4Y6+P1OntKlNHL+PS4lQa6pqayfbVbs1oYQtoWgZ1fsys68LhIWvNDqH
f3S6/+dS+FND/8vzxA/A6gucjysB4Ibn+v0PKCfl0FQ1RJyMl5tczuYTGq/8paQYJhA+XydkJ5l9
7ExBUSjGPc0qB/v3bLp5pORgPHjuOO99Y5w+T4tVpX9Zqz887z9/HxQ1YF+mc+Fsffh9eeug9610
EQs/YyTBfnEzOLMb+5WatzJttNs/35APwlf8my5SJMD1kHhw6+I+eH9ByACkzpbkHGgrh2XoOZpG
yJm59BGT1r7PWlHcF0xaS53w7to3ZYIKyVtOc1uWcvvnX/Mhqewi8kUs/nPBwZNwCZ9+/2so8due
TmUZKxrba9j1adCGjM2HKwEqdQ6tPivoxVLR52P35lJU7IfJXbdEDdoFOhA/u7fWRH+xW7PPQ3bB
KdMHHMDPqRy7Q8++E35V5xlQ8qTht+Hk88K1rC+nuhHaoc78iWl7Wpm7RLXJmfGW/vLnU/xpc/j1
CbycIpApg7t8eQ8/voEd31lEyuypHTYThBA1YrA2UnbzU9W7sJu9bn5uIflcal0juNYr9rCiqlOQ
pzZ6lcSRB4bvw6syHO2Wnn31UDmjDhxhcS9No+qhKI3uCw725OANY/FmkUlG81KaX8dVC9JwbuSk
I4dQ1rM9DDqdn2alq1gr9JB4sB/+fLqXF/pfzhbP4iUx8Kf34P0N1dSUlEybq3gdV3YUsHOiYXH+
RgT8+NZwTanfCLUAqIWF5qORxXew0c/8rhgZZ/pZy3hyEgnMql+d7/5FtPDnk/qwXl+eUjyzgENZ
yPBUfHTOejO2urXncFbdpueS+Tg/bI4Ynf7Nbf3hc/TPkVgmEbkzLMWj8/7y1djmU2sYqpghYXqm
bT0/Fa5ePayaGK5GK68eagNV1p9P7+MifTk9eMCY1HBDEdl9+ftfHBTIwwO9kg2NCVumr7KYfB/E
i+BNZNZmWMzPXOt5oT38pZRsrC97rb/d0N9dYYcfQdwZufd8Kd7/BG1yvULpZRczCNU2uaO3PDdj
ky+RSY7mXxjZv3l6uJP+Bdt1MYz8pJ/+cr7KKjIpy7SPO82rHux8YqUlRnbfUm1QEkv57c/X90N0
7c9V7sIyBjwL6IULfHHP/HLAFtdLLoK6jXUh1jUij4LeSua16Dht4JbIp7RyvTW8tNlkWpHAu2n9
/ES4HHo2leV+cWhJpDg3ST68jm4/vtZmR68kmxKEhrmrnRJb/g3789s7AnwRrycPPzbT97/ZrN3S
NQkmixdMvGGpUZkkXtUcg9QWj3++Pr976EHwXUpHNOt0Gt4fqvFzQRoufW1seMnZQDBxHod5Qn0p
fJQiZXPMLBJM/nzQ35wf/I+fpGC07/jU3h90nWxRmg0zhNlq7J1nNcl5IRQlbpxE+wu99zfvF0L8
gO0m+sAL+uP9odpsEdWK+gilL3Gcu9otihNQDH+rbDHcjdJYDuiVZMp0qnVOExlMf3ngf3euHB3f
7gVuAGb8/Q+A0OpNmiebuLbpIpE0AQZw6YIbmn3B9Z8v6+VcPqz/DGxws4AyAhrxsbSlQEcUlWGV
tPlmXc0N/anBZXQc+qjHn1Pkx8XGb1ekteKvt/Q31xl8Oo0dXD2Uuhfvw6+vmfCZXTuT28W50NXe
spP8PhMLusLZq5JzsS6sXTmI5ipEl8O7V6E23Pz59H/3KONtcHA5oMD9l1u9DmQK0PDrYjvT3Til
a3GYZKJv23y4q1MNZEZlVn+r6X5ze1kxicBje+Ziyf5QRNEGsFDzs3imhR1cJ5qiovNoNAPdBk+9
+/MZXi7ihxtsBFC+8GgBlmGX9v4id+yQ/HLy2xjLbHCd1/2TGv5apf7mIDAKeFapV+H9f/TW14HV
0y7NWBHSmQkroo4AKW46lP/+h93U+e5gHsQ9SBfp/ckQY6yQUk1dPLvCfi5zuHthh3Q3UqXVdH95
Nn7zamDhpvK2PYySxsetSN9OJYx/ifKYM97XWZCbm0Cnol1dvz5mmtBuMWKgQpg0F9vd/zQAbv+5
Pb/ucn93PW0cPCDmAXezArw/T62gBJBzgymrdOnrKPtVK/jq/fkgv3n2QXAGPPz04/71Gx6gBvZm
3atjLGI8hitFw5rOwxVKb3wCpZjyMA/SvxUvv/mY866jiObM+FR93ECtdjZnS5XUMSJL+7kpF+3W
X2fx6FttEaPE/dsbfumbfHwBCKKHLQ83DIbYxxcgdVyjrla3jQvLqt14XlQiwgKewQ9eBu+JhSHQ
wjEIpqe185PboJlwVqNAUoos00L86GyjepgKdLObvlm8vdZJC8nolL06dk7tXzpysiLKAnQMvggY
Q2dEK7bCHB4pXLpPf75pv1k74GtehI18e8Gmfvg2Wa4+SLvR29jsNA3tNYP8jScS7RPSKvUXiPpv
jnVZGC/MDO4Ve8/3TyFGs85fzJLi1tVIwjKmdbf22rAPLr2If/u0ECPzBTIAwlK5f/jiLTrOpsVc
qvhnx2NAnBTpqGA3dpIV8Z8P9cFEeanuIBfjjLyQdfB96x8uIdYHbdLnhJdrTtlRS3zO9AugTxp9
pb80EuElYyynXW9ktfDxGRffhXJXVg+DNjUMZHjObhdfrSd5ycdGYmCoLbckj7JWa1///GvNy5L2
fv2GeXeptCGWsOh9jLkU9jJg06YhUk9Neuwmq/taeZV26ujSYlLL8/R11LP+UTqC7nSJyjRqe3O9
S71M3BS47KPM0OUdqH+Uiyjr7ttqVJvMlcMV3iz/bvKbea/n07jpE7c+TozD/rJof3DNXi44G0y+
8BQ0bK3/pZwxulWjYPVpapsCFdfYBl1UoBfH9aGzsWf5uca7QgdDkiapp8brUhXr4c/XEdfkewsx
TQvqOTiVINYuTmewKO8fZ79ply5PjTb2ZO9XBK+JNLuZGrtHv1Z0W9y7443H6hSucnr2CqSAodPn
mPnmLP9hlu3z3LeFiGjHyYdx1nJehkLSO2/n2CdPOHJIDDrasrohmmOjkRUfDqmz1ybndcryMMnU
kebNph/UvcjSr82SPbne5fGy5kNaB/s8QEsgUCCG7sWVZZVHvamiFaekHoxo6slmENnWzoDhGT1C
i2I/dMuTPteRCl5MTIdaNcRNWdwtkzpOXrAeMKZt1mz60ndio4L1Bv/DDPu4cQ+YlL2QAFVaKcth
7cUzCuWwm9yoc/wTaZBRGvQHmeuRVZhbKcWuSKuDGurvY8I0osY+MRQINjKITOqLJRGJ51TDNC/I
9aN/g2ap0LYa2r+wKrV4RV00I4PTJ/LM7T4Jh0ChBy+khcbUeRmNln7AGjzaerIpm1sL/2LJdmmt
5jIkT+o6lwb8q1U7LU52b5PiGzZV86UpKiQBBetv8mp54m5Z7Ih+92daGhsSYXaecypl8pYTmbiW
6aNY1CGzzevOW3eGuElT86j8/suMSGlw8aTiawj7qdxrRbBdCJM0NH+bpMl2hC/ca3O5WRVAf+lc
dQ1iHnE/dcdBdz4r981emT0SIXnjN/muX95sYm9Cn9Z05Hbmldvp3/3xx2paV+Nl/IpPE/Tcvuov
02jn4BXO1m3wjgczIlDLfwbjXIcBLd516s/InD02l+WVIYx7Yl9ir8rFVrXpoyncHU9xqGV2aOmo
5XRor6EOAz4tFdd1UTfV6D6lPM6VVzyNPRSnutu4SXmo1wu93vgm02rn4JfaGHNy7SFtWwf3qSuH
NzPDz1V4AgFEau+xrYSWW2znevii6SayM9xHBOu8OHV7TRo2u99E29t4I/vjlNKk1YIowCSgFdqB
tk+Equi0DtZ+xQgzNu4xRf9ioTFoWhyzCMevRF+ZIdLOnQqePNRmDJkf/BnbulY15wCiw6YsiWlB
7Bd6eb61rP4LcuNvzCLOqsuOTTdsZIWK0DXrIw7iMxRFVEn1tJ0NxLAsk08kaj3oU32HFfjbSoLs
Ss0VyeR7z8vV9cbWkLzb33KjPNpOuelU8VzonxskniWvSV7MhJGq52BoYi0YXi0+G8jTBIKN7Mfg
D4ekNfDct2+Zck9m0m+AceMWyTe66reaUnZUZf5xXPCQjSpO3eRAqE+PDr3qj6rIdpUlzwAHUB96
zNGdx4pBYKjw+XqXFSQgQl2Z+6KqOIa6b/gqIrRAddoxKMcXZhJ22qBa0+nJ6mN2v3IBO1EeAVeG
mJcCnGqC2btS3RdrychVrdrMQlYy03akau4QhfdJd64y54vZoKiuii0O0HBpOsxkpWAIWPgbsVRh
nVrbwe1wAQ5tBYSG2oM5RRgEJYJM132oPNQqYmmvMbe9Kn2qnskS3LKj3wk9+Oo16mT3473AnEU3
0/WkFtXKnuJCprhZSLFHEhWWjTw1y1pHqWQJ0sb0pinZ94el/VZrxmOwjtdOxg/u0nh14lEIXJAN
AEfygUPq5TDvsju9fDNa8tw79XkILgqz+W6RCOBq73PBsoq1LkwWoBGY3+I2XUmz99Ye/1HmfHJW
zzgspp10e789IsmrbqrZaXaBkEhm60EMoVU7CePYYXhMVS8yFpzUvCkwItSYRz2xEotM+3YvJtm+
Ohmq6E2buPlGAnfh1bfTcFwL7yoJSu/JsKUKvZHTI9Ax2GpijhPTGLazMBKJDQCfQ14hyMBTZVGl
FJX67g3r/Vo2P3Sjxe29eOs2Q/CQL2UwRp2bmnRVx/WrPvfERRU6EQFl611XprZu20V1j87avwWY
5c5WFwDJG3TMJtDW7CdeUaS4VkXinRkM6ix8bR33WDL9A9r46ibNRBWb2tIRZtIk2qNol/zzYgrT
CVs9d+OMeLUfjjkgZsQ3gV6pzBd5cvIqeMyFldw01VBRuthNuzX93u+iTnbOTnaDs241fDKbYuzy
Okw8Jc9txUaLRnSivgbCKvWdUk5GZs70gijfeV1WDh5Kp16+9DMSw6EQ2oiacCj3Y2JleLV619k2
01Dc00CpJP159YUyuv5mzBINFkKEU1VX3XOQKpT2zijP7k+lfQk4hHs0ZVCEkwcieJ+DuqpxXNhr
YO9MG4FSWGjGfDNMtRcWcxX0eNTWkTCIYAisDUqBdpfpYIBRaJEsu5p25Ld6e6uJZjjlbOY+IaJH
V90n+ZUvk/agWQ12a0ge5yWo8YyBWPS/uLaGD3e4rD2EnNEyVJ+9DvG9W2vZVWE5bwV5sbtEkt5X
uxa9Gcd/sOf2qydlHTdsCh6kKvtHBwdGPKz0I0cT3lzY9iTF1ZjoS+JBrGw7oH3A5i3MV7pXwx32
JxFi4S+vmOqYh1S4xRPCeG270tQ86UkGFbZ4BP9YbMZ8kleM7vomujhANk1hYi80VtxXxMJu8yHB
4N+Ws+AiuUGe7dBMLbvEEOgW/cLHdJUx2STsQY3jVmISFXztIOJH/qLLBOIkikX2M3tDav7rLPKS
rhcGabfJyIWYE8BiDYaDbvXx161VehpXgZrYy9Q5y+AwhmteqU0KU+uwrsbihQtA9yMBUVrU5PaI
LtzxEegX1O0Y7DZNN45DxDNuHGqKQC1k8dWe/SU7S0J9PvUo9fbznBvfc5E1P5LUSZ803W1fV3GX
aJ7Jlo8iem8EY7pLOru4mdekO3kk0OssGDL3IppfbeTgJeVbMl345DWLC2yD6wtl9LXr8zlucOVc
TdTI94NdpZRDmrlV1dQQ3zKvV7ZyvTDoHXZEU2dQO0plfnfHGlU2g7jNoM9y5zTmp0G3GJhqjWAu
3c9yRaub6UQjeDZAryXtuFxtC6HV7YT3lEza+Mku6fiRmeKoLWllTY1IWFfxjDHsm4+nYYjWmY1t
Oemi2nqdcvkGFHx5QF9aNwtpKVj8a3u+a5Jg/TSiVI0dePqbmTTX7ja3Go3SVszaq1Es+b7SzWxb
gBR47jK+hjPCvUj0PGsbW63zprGSvowwQVlDpJpS7rMmL7YJRXZss6+9cgByPGpO5vShcCDu8RCb
3S2ReJkWLZkyxrCsE3uX6rLkaz4gtQudSah8x9Y4OBFdW+/0kQjEPO2sR6cLKJW4z+WBm2cK+BOd
2qdlXb+59K0elG1Zr0PzY55Kps2rXX1nTAXTO/eOJURMFshNUNjO3WCx+M5e4kXZqrVRVenegzDq
4Cgl1m4Pp0jJr1As5pklkq+uGoIb2RUNhmqFi7iztSQk6Wf87E71fDZq6UaOyo5Ek1RxPRc6MF2r
3Fk9H+ol8C4i+F7seW3HnaeZ43Zdbc7VIb5krpS2M2rXPohFXr4gbCdfJgQlZSSY1DzkiEjLz5WG
FrL0TBkb9oRSchy7OhRy+e5o3XgmC9c+LNXSfXHYlRByPxZ3Zuf0wEC97qEyHdwFnpa9LXazPnd4
HbdCNHtpmtXd6NnPQ49cWddIelqnS32YmfPC6tUmVMFQHjjThE7rF7uy7fPoOynK+tFFR1tOXTib
S3ZwFqAg2AUsA7cspqdjh5IU73pjlGE/aOXpUi3ciMXt26tROo655X9wNmY6Y86ZM/LqVrvII6sf
3W2ttXzZUJUV/CQnfzQnT9+RRzo/9q0GJzbz1dZ30BN4JgpJW4EDwWXM0LPJpf+weq27bJhvJVpY
ufCLM2+u71qZdCLqTC3L95M0aFQMnvU90/t0Z1fWoG+aReR3gCezDYYQYYTdBYeYLEF3cBxKFK5+
dbJ1LV6YPL+CkQgOc60Kmtq2o/ZuMuEuylRfndSyDm9ZIrIsWjvSTTYVDGnG4ROduk3q5eZ2pg6K
ELA1PyptNK47N3OeVNA4F66HSk+qyq2KUohEJD9oFbmfo9u5eGvc8U6lnRmvPlh8s0YwPsOqOC7A
vQBRutl1t0CjDopxPfY1p6kNLZ0yqCEGOyQcCAjnvg60hCKfwjxatCG5OKP1ckPaDHsX4dT3OoXs
1nYyqB52J9YjC9b3zAqa7Uq1chyaVMRtoZqvak554L1007WaOkgJYtD2hTql1JzsOa3qhpIr3TIS
XCL/gsXpbAtP6tR/0nvgExCADZjzvhbLxHs2sAhEfinMkIECFPxM96xDPuMEX9q6jJomKGJ3bbNt
qia5SRpHi/MJwDiAHetEGMu1OU0tvjK6iBSe5oLjie++xhA/whOYPaCoqPdF2mfnVWIo5q9JFBSe
sm7KEre8VU7rtdYttC6mQDIT8oL7Hm/WQ480QyI7n1XY1jpqGn3xDzz77afM6rWNnPrkeS7EcKdN
bYGFvfXaXX25RINXLvRKinHj4c7EFjKlW6v8zNePVbwxU+PRNsqVDhDxCyGzQJoIRtrk53RwD1gF
0yvsJ1/9zOxDCBz+zhxKPTaaVkUJqXgZtne9v6fA+YHVqH1Ra8M+JOs/jXA0vnh98EpbQUWLxxqI
zzOeSidnS2O8JDpGMIt1Yduk9XrvlfJZmxLCoUwtv8vGtSLIpUiXPSghYkbMZo2M0Z02Y48gZTTp
sfaBrM+6OwRb25Vim4i6P/oB3tqsrYJdmkxRPRT9wWaTd6YftV/4wCLItBYD1fyafup9MDhACe5t
q36sFkwvapDdFfvKBf5N0pwCC5cw7wDQ/MR+JQfuUtvN7jYw+YNic9tgFvsCrhxrEcUjAnoAooW/
thtB9ONWK8iXnQH/hrNbY4nO52FrYoWj0OzPSzH2YdPL50BXbFQsZ8RjqHdLqBuJHxlGXkBscvOA
vkOSbHIsFk/FUq/I3jWBwdczSIKaWyOIwLMHW3KK3HNRySwy1lbtVa1pxHtZHR+A2jsX/lzfzIXT
fesaIs28Zn4Y28TZGeD5d9mY15/GKVX7aUYIDrvoUQSzyby/c54v/Ixzn6bTdiin8pxiO9zoeZzb
zXJV6Z1+MKtJB/Qk1T5r2zE2ROrDhPPzjdC64Wplk/cNB4K+k24xkKnhUZyN/vxkX2jjXP8u8jo7
u0LvM26bzHrJ2axuZqtat5WceMKNpKc73MY9SQK4XnO+ikZFCwIwVnMNe6nblr0zbs1J2Dc+PuuD
kVXfjCGXzzIRdsyKrq7wcDNBKgwsRPinXyfIGxhlmwxJjFU+06sZv/aa294FuZt/xtMR2sJp9mPt
W0c5IW5FNNiHphMoeGRGE8R5Q1u5tecOWKA1cO8q4Fp1ppofduDlG2vBmFjg1BiZOOZ6jA8ouw5c
okFt7EqRrtHx0rJRXPUEkISZStTOM1p9wy2roqzTekpwlLnB5O8triktIsNHrYelVwwy0vLS2RLw
DYPBNyk+52WjLVW/Iw6sgI8TdPdzCSe3y1kLidHqtx1CqSjwWHtc9jCwPur27JYzZhbdZ88c5GWz
M6TAqozWbKf1qZXABB/ptE1Fqc5LJUCQuco90q7vd4trrTyn7tXFRdFsiHtob4z8Qr6iAow1qroD
NNkxWqSV7GCDpfdwYWTIAaYNjLA+RMEFEsGf/bjSMGHOekevYxA6NtT1VLX5q77o7vUFjH9XYwJS
DQW+0tY3Gypc5GEp8fMG2NZkmj/aDJPLCI36bvWcamfSLf1s5Yt2rNp2hUswj+iwdXd8SpTZnART
+A2mxmup1Avj4S60B/1TU5bqRhvbajPCuwjNzpXRoKdTXOEHZS8ry7tOtXy3mYeGujS+2lVn0ddL
7PEKR2jOxlwkex1sGW/7jG3MToLnyQDcWxX5t9KZ1hOxXa6DoWL1IgxjKMOVXPYOWSBvitpqJxG4
HQyzK24nMk43psmaC2gRQxHtAglpDWLBCzHJiLDrStsmEHOeNNLBjj7krV2ZuEuULnhoYM+NoTmn
Cw5B99VPu2UzrrmRERbsvZaCyHT2TUYcZLb9ODpseZva7TYGvXPaLZcYt9ytPD4fxfrijdwtDOVr
mBLj+9QGAaGBI01pb8KTOczyuvLX5qluZMMHpU2wiFnlFUFJOQ2dBdNyZbqPriKrpp2GQ2Bn7r4N
VP9Vjqnc6v183aJPj7Bqt6EzBt2dm+Lg1SvxbNpTgw/Pw0a04Gdb/Tm/CurE3YFv8kC455BIZncY
T33SDg9YAKdorNk/RlM107rs5rw8WgkWlzTNfqzo/0FFaOkWW7AerYuqr/SEERu9sG7eAe0xd3o9
r5uiLmL8tmrb+Yw0TNyqYToOdNmKsYxNx15/zFSkJy3xjC3JrGctt+SDhWF1h9oAhSS8mM1geO2b
laRtZAltoDrgzQsy3wG+waz8tkAphriT1fGTl8/T3rG7q7HMxDVsQtrG1fwSlP33LC+8HZ7NNp6c
ftnpa6ADMJnqq1m1uHOqzlXfGXwYDQSuVj0VwZJ9qvwCdqH4UfQee02n1WMzYVpA662OPHOtv6Tg
uDam5Y5XvZrsq1LM6nY1Fz4hkwuMwkyCIU4Ad9HuhN+wB+JnR/NlL99laUsrz03u04nFK0H6H+ey
KR74us6R2TXJpkgvfImunNsQgHi7q1rJm1RqK7hsBAkUjG3ZvST1NNNbkwmdKFy+cswzLquxXEHH
fu3BF131U5DsQU4wNkD0ebM0RLGGWaGfAEySNN1WRYR2rQ12PfYynR06vvBdxg7DCCmjNb6jTgdg
wV76Um1dAQhy69gLFgQj7fWUHyS6aTOYC/02vIQs6e20hj1bkEdaxs2uZWh58MryNiOmatumlODZ
ykDHXkqmOuUqdnq7lgfkoxABhN89r3W7zCHFLP5NNnhAocwqXXau7AnxcYzRWGhWZ8Z2zPN7elYM
h0taTN1COeh5JVQjLKYby12NKGUks+Mw03XiD8neADp0PUNwiswM/FVVe5GBKDdyBcauMf+qGmzA
GGGJuKdjtjMCbStWF35GotOeEMF4nKwgwRlq38Ja6OnSYMxi79Q96QofhiCZB0gX8KJtOyXzJ+bk
0MYcdtKt7oofcFmar8STFneFphZ67nBIoO1le8NNrTMQYfNz4+KWClMqbSusa7P43qWpsSfr7yXo
uno7BY0ZjngIDoZeVgdPM45p63wiurc5ePUAPlaMT61BX7yyLRUH9TBsHGGv2M98+UURnODvF3I7
th2UFhCfWMT3k5c4D7RNy01ljWJvddV4ntEnX3WAi3aZaWfYinkSwwkv70YMMEbMKhm2XjAwZfPz
/FpTAtOYqamNS8V3NfKUHqkM2rjtvCAe7FSLeunaV3W96tSw0nqipUCL2W9N0JHucHbU7N0GQcrs
fgp4ClufOnykpb1zB15ZtlMkI+MCv1vJqbudF+gUa0ZHh1SE8VKLOcdhVjZFW2mNX0umeS0Igtn2
ATDV5oNOYpEW6kvqvuUIfPKQ+gVOgznzwegZMknqhqtkTIczH2uGd37iHYUkCTlsDM2LR4IND40W
mGboCfo7whmSz6uXtYfCU/rBb1Pj2aDHtCvXEjxQomcjS6ta2SIjenzpE8TmRQ6BipCaeZt7sgbl
NEw4MRuv+KT7Vv9g9La4TseemrsqIDtGMytZC7RA6y/0uJJZSVo0+de0Xfi3e1eR2bn46YxfvPc2
gKDmbzKDBQ5vvtqXy2UglbTrdLNqWn/XJqV5rJKmeyygGVJNNGR9akwSoLW66li6k15EaSHHcuOt
5BSFa2kYbxMQvlORTvWrXrsk82TuXNzCAKcjf3HTu6daNhQBvmiL0+BLhF+lwNe+8ebc/GTjA/4x
jCWYsQUq3NEsfD7Mc+H5GhQrM7ltpnzk08uO+6TjwxRn0rU1MzImx42F0L23JcdMsbIu/kiXNvWP
1GFuTKYg39VZM7IkGgND4S0s++bYuY1Dp2jQxKOWZvZzUNXyG1zYC5ksSQufNQy5zMRS9TIOUGSA
DfBzxwIQQjoi/S2JCX/GIyl+2NimXrjJXshINei3k6nZgEQKLNiIVVI/CrDJAqWwNBSh6MzhwrGl
o39fmnGSWeZDBwz0esl0q+bLmC9NmJr4cbOhRrYw6XKgXrJpkm+y8eIQCdL5qVl9tPPgXrFs2D9/
l5UoJxoAShQ7CkzxZVhmKG55qfizk6x4ELk4E8MLbnCMJ2cH4CLtkSBL4mX25qc2MSt9P9VLAC9p
XUVoumMpzmnj6YAdhzkfwJhMaOcSPU33Xo1iBjBdNjwoAFREBNaFvQMA1WRYSK3qgVllWh4qP8ny
SDKABSbMNCyP1rqxgOAENp0NYHO8QIXVb4aBaSsfhAz9PGGoVhiA4cd/P1QPwi/kvhtrfLnSG7kg
A/RadmIoT1PK/86wdzylhbFDO0FlUQ+oeEADcr2Jz+PgCeyqB1oa6Wfa8OygA62zd6Mx6S8t2cRX
9M8LiHNF9azPBaGkgWPPzENb0GHkqXwbplFeGxCqIJcWY34MUP5c05Dlny+BP7FqI17xZcBzyo4+
Oc8tD2aEVQtNdjB2XyD8JuegKNIz4CmUukIVsZ+4KHoaUAyvZGcVJ2cphiFU2EOIrnVpPEVFxgZp
W9K0VFGHDKFlxri0D17NXD/Kh3KpNzIHqRamsJze9MHnP3sryU+E+1jPdASgVUIvA+vbVtBfWsyP
j8XUyG+FSkyPFp0FL8ZEoU/WkHikq6mxuVtaF4w4kalkh6rpqdetnpBJGhbgO/1n9gwuKJ0UhEBV
BgQAu9QHohpcPvKNxkBxYL1CQUM9npgXAV3VpeOuyAqEwwNBSfqsUVdKFtJr3gNIgDPN2RJURYWc
3TIg1W3MLmF4MBJGme5Hb9I/d1WZ+1ElEYPTweLJ6lVBOB8demivwuJGCBLaQxduDjcTxuxR5Tg1
rKUf/pO5M2uO29bW9i/iKZLgeNuD2BosD5I85IZlOzHneeavPw+9z96RELX627j6qlKpil1BkyAW
sLDWO4SfANtx7lIMLt4nEB0OzYiloZ/7+Qe/L8P8CtVcCx2BmaBf+d4UQDcrPMBsS3wDVtj+LJqC
RUAr9Ftu9s6fjojTu7iOTMqQy8T2gJxh+K7XLBQKkTdDpwU923Shx6ATPHm1QRbTerWQ2cQH9zGO
NZY8wiy08mtkrlGfoHN01VkDwNsxtcW6KyHNfo7wny9O1KimJ81L0hM6kgQsDYOHKAHHgeaq/gfH
Qvgudp38YbHd5jHzvRhJPpRS/uSyMyHuOfbERtLDRiEhWBHe8jU84uIeZHVAHh3BlbeQKduv1BG/
5hiMkmdVtdld48Iaf+IoapyD12Zheo1MVXpq8bEDiUJ8FPuJFscfaCyzvule3YND6YMF06krBLPZ
dbMl+kp3iul0DXMp30/4tpF0xNGKHEq4bvrOYJgGsMi/aj2qzCOqS2z3Ti1Ywk26xTc6gENzjwoR
GC3Eza42XCMqyV1ZojOO1IO550cY1F+mL7nwKQtPvtk+9GKZaEVhKnyVbjtzyQFwhX7PfKfbaLn4
ZVV/QmtwpnNk9PORpJ4TKHP4ayrO6D8gevfO0b2WOYAC8qFzw8r+I8PiOeEKGTsUUamrbxUqPhI6
56gclzGXobYoHG+/mKmTv4/7eQyavqmuda2uEBzU9Jt+xbBuO+RqBxVsjyK323biyp759yFeEfVg
h0/C97ntsEcmq2Cfs8OKTURvNPGZK6UeIC3ZHOxIiz+1rO/3zSYnMcFUPPaxPZ60yKBZNpNT75GK
ZZIWMyl6fCyrDpfSsqTSWmpeqN0shZ4vu6piwZmjLaz9uKRjYJr0XNHibEi2daqkQUy7BgTOsHq7
VGTsJCU2likd0xymSz80j3NtEItl6/jvxxqNWObBOYWNjxaNQKDpMLVVS0eks28q+gl07D0QpqZR
248WqzvIUJOJyMsq+3vOgUKWbKzNqY6md2kBaOqOVihHVu/ANyktgOAkD+kJnyNxGtLZBqFks1RG
OrR7ZKyzPcAuzgs9XqYnS+8d8saWQwobMqDuYskfSLS0dEfaw+LtkT4jN609E+UYF5OHPdmhecs1
fni/NGO/m+oYUETcdTC60tn4QI3q/YAgBio4urFzQEzsNW2GDVPP2s0wTN0NpQnexo5FiEwwrFG8
2RpSQCyo2eNHtv+PA5ejkRL13Om3qc+3u19DAwKNhlqQdZxnI9HegTzYJAvReLCRmVztf4H//yv+
9WNV8I8sUfCCeP3/ZpwS/FVtTiOdPNT2NP8xW/n/wyllozX+B469GbH8n53Dv5xS3i3fy+J7+4KM
zf/wLzI2NLb/MVxIqrgXIf6Ei9m/fVKgaYModTaYI8hc/h7k8/8JHJje/9hUjTBygFdiYXUKyLP7
l02K/z8OnFvUCDZzXWCJaBL8FzYpL3HjGrD4jUEMxvEltHFdy7kV7CWn1smru5DE484CjHwJybkh
Y//Gov49/Pazz/hQZVpHXOSz+kThF0fldL5bhJWdlmnCcIB0KXb3aB5z1DVleYGL8xKk/vdPSoDg
2ERzqu7cesOMNtM+51LwdY4zEoHcqRpivrFX+0OfaEhZPvvYF7H3f//iBsR99pImBffKwen3BIAt
tPYTO9MtB1p50ZHvJQ717x+QLGyoiEJcRo/xZHXDOFybNZ2cYGq96Esemc50Sxps/bAr832Xj81d
saTeh1obNe5inaZfoP28hHb//QwSfVnLLY0VOjQnx5pByU26FenHdMqHJ1hVl8zCX/8RTIBezmQ8
9ja1ULc6iUiMD+XkGb/SvPGsvROhV3cBXfz6kie2Xv7ITCPdiR0oJ8jXw4qfxFCR8SzYz6osB3xY
Xo6/9fBnmw4excGSEujsTB9tTtHbt0c/N0USK4cyTT/2rVahsZdYTyTuKy3G0kOSClQXMstv/8q5
OZK2BT3yY9PxwupkjGN11NDJvXKorl5YS+dGl3aFlEudkbhpfeKyQGt5bMkXiqKx2+PbT2+cmyRp
DzCo++LLUtUncFPz9B4NpEVHQ9YBt2M74Hj2yA3XOkW5avyUAS1Prg1a0fWN23d1c2cXnZUcp7Cn
sNYnvqPtZtK6zcqgNIxLj/h6TAMpeLlKlqSaKhgN9Slc0abc48LexccMS4cCLFia6t8Q8l3/MuoR
XAonf3yDaI5fHaiZc4nomtIdFT+GtLnYFumRl23NY20CXgWs0P2koRb84+1vce5bS/vGgHpilk5p
c4qqqPxE05++4dKCW1SLNpnwFCXIOBnwAk65jRbrLjTK4smF7f9Z6fG3Q/v53t5PaEJAxoFEoefp
kxa36c9paYoLJJYzk+NJW8VAig32J2uABy+dBYil4+qSxq6rFsaybFG+ti56qF598vReD3e+ETVf
TGB3/YXJPxNn3vbnz08+SM4h/kTNaWl7+ryTO60WZTnExHdaGGm/3v4G29b2zyQCfJj0K7jAb26n
sB6nZr6nY9n9BQrN8G47lm5+P3e4hFw4G7aJf+2npI0DLefeDXsdvVEXNNIebl/WP7jGPLvUZBET
Pwy8rwaI2mzi6cJWcG4RSDsBYLvGQFKyPvm5k/pXbj83/q7wozi98FLn5k+KcNHOE6jPqTpFWV1G
gFtMUWlHeMLA+oucmwM3JqdfLshhnHsdKeBHev1mODfNaehqrzyGdWeFxxUV5Ke3V8OZ8V0pR5hr
yoeIgJCxZiZ+emndVX9aKLx7F2br3PhSxFPwqMFCJnCLfUr0IFO5fzp5fuFjG9s0vLLCXCnkubTh
vKKn1cmHTxKICZnqn3GE2t9R17LY/KYhvIcypBtPFMIKjI3e5XY4LRolV91V2/JtaUG4SIG3omZB
gOkWH+mf3kZO016gop+ZP1v6/ghdjxTJSVAiENcx2g4tiTaancN/R+n9dyZqu9syf7bpAGMaLcNg
gWn16H8NC2H+OekrHTrMybSPaotM2tgcTXOZkYVLBGRebERWOqpT6LoXdrRtrb62CLa5e/4KOW1+
VxTNyQOC3+0tutD+MQIogbFzlYC0wgmowRQp3HS7h2zJvrmhI36+/W5ntgNX2uMgmGRLg2zdSd8w
BgDkYIRBXoh77X0CRVp7cGP07j69/WNnVoPMu641MwrdMucC2MFZSjIHHW+QAWt44QQ6N760lB3M
f5Jm7nEvyRftIIoYdEAPi/btpz9zHMiunYVfx8OyJRexY5UA7/xhhBwTjeXN0NTOtKeh5/4aEQrO
1V5HZhoudtEAkB/ZfHTqeIPbPLWDUVwY/MyHl/WJRB6mXdNsWfE0VsNVHEbzA+XOIg5WbUVavErd
w9vzdmZ9bwKRz9c3PiF2hbws+tU2QldP0EH0B9MuYkQRSj35Ci7De+q1InSvgBiFxR5tAHrrb//2
mRUhSyICSTMrsMD1CXKGBU578NK9PgpMt94ef9sCXoldmVbr1z0gFZ39DXszqpLk5+509OAN0gvu
Zsv+8PbPnHuN7c+fbRFRLmrgo0Z9EmNFv69zIHay6C68xLnRxcvRK5hmtb+F5SzC8AHqgfGgwYe4
Vnt2KaMJnR4/KbTFqcG20w0s9wcNpN6V2uBSxCOV7jWa2TP4JuLTIgR3BR/XUBxdOr3GpjKLMWqZ
9k6IW5fm3F5UuWK+b0u5S4zOjV9orM0ETNB32F94doyG06nNuy2lLvTAMSxNqCanxVK9r2xtOTa+
eTGPPLNoZCEdZ9WMGqQRT79MvwRiZDCN2kvO9ecG3zatZ+t9KbPcd6uSe1xbVDQonGi/QsoIlBaN
LZ3nKax9qj5+dZqRW8f+EX+U2nlSG1uK1N7q+nCm4XeKXWs4Imu3YrwAaVltdClSh3nMIfcN1Umb
7QgwG6jBsW7zH2qjS5HaA6LPE515KbVNEwBljV1SFc1BaXRLWu44FuWdQS/vZHgt0F18qhzSd7Ut
TNazaETtuXFnVqe+bT5YbX1EaEPxuaXjKy6hIvoOYjE+RluAunvWzx0wynZS+6iWtNg9uwH50LQV
YpngbA91qAECt8FEfFGbeGm52/NiGy2wyxMw94WtrOo+DRjvXqiwnwlVWX0JtUY0TXOuDyAOu/zd
5MCgOjiYn106Ys/9gLTmF1Apq4g3qZLMaJZ9nzcLFqIDMs9HtfmRlr3dutFqbEFVCGTgK2QC7mxc
d9U2G0s+ocouiXG1pIrtORYaK1VKAzZqFJ9dOqF6u87aFJu+bXGm4FDsO6O08wsCLmdm/ret97Nd
uK5nV5+g75xM2p/Bmvb5T4hMeI69Pe/bQfRK7iSkA6qy9BjXhZmZMUOTwG3bHfn11xJmgN37H1dY
aKes6e0LYbAt99d+TorjohsFsPuanTmpU3e/zDAKd+WM/58GSvWSAu25OZOCeQXCNqb4Ip5mbfb2
eh1ZcHUsV22rEFIo9x36YkXGYiKgXYiW1XDt4z6ulu6I7Z2efW8oxQBDcHQ51Z7TBvhktDcuHBLF
0aU4NrXKHoTBRrFYiXHnIHvwIWT2qwur6dzES1FsuigXicXPIaQjARAZ+nqc3bK79PDnhpfCmJ6+
g3kA2g3Gsvlr8J/NVw0C0nAcG+QdYf7N43AzV6Fb3adF1H4sje6TZqcbYBV6cWlEuHBXVrJmhwUZ
UOyaNjLLHkuarZrT+elf2TrGH3uzDdN3VMkpNA1eiTPWihUDhJEhg77ewUBIoDHYTnKi+zBnT5DG
8idY5Hi3oi/r1QfPWuli2I6Pi0pta1fgNBL9nUAKtwzmKG8hCc79AnsrtTL7J95wQlx3bu/8Guu5
8zAfXCD0WU4LT3hJ0BGJYzMb9AvfaDvqXwtBabdCa0jgslaUXAXW/rEvzeSeusr3cEIPGrMIjD3S
LhO4ZdTA4MK2hiv89lZz5uvJUqfLEiPFi8k3ns6FHqDHeMTPJb+ww2+h/cpbyTKfOGZhApIl1Wnt
+gb0LlrmWKdhmoTvaH49YNPxqPYW0g7WtboHJDsrT7kHHcQwUC1ZfWBcipO0vd+z8J87MAerhQlc
D/vhoJWuddBzX1y4jvyWcn9tmqS9Cx0UbZ06PT+hzVgB+BEgzDBw7yoUbFY3bwKswRZ7rwN8rrGX
Q+AnSL2wjQ4Ih0MlMCdAuxvQxypbtaTR3FbLsxfOjcxGFMXKT7GFpfx+7TsaUe7gXdJUPbfqpB0P
xfNktCJoYxYVjUC3vH7fx/2l4/Pc6NKGt4Qj3kPoqp1SBKW/hZEOdMto3Ru1tSbtd6GlJf3UIdoG
mT+6SselDezSdy5tp2dCRtoIBmQKnMZAjTyL3BKKZteYf47xIrQL45856w35rgFHIxfm2p0sfJLT
fV4Dz9xZSeb59FaL/LPSHP3W/322fgw7mfC5iHmLqrBvIUYuGGUm64XRndfn6Lf+3LPR49yabfDT
/Qn6NmIMo9GuIeBYvHezIXXLfVWn7aAWCbK4IZ5p9jCkuRbouEXfQWD9M/HXTO2G8Lsv/+xFVmNI
u7iawwAG5RyAu2lR7MZr8O2PcO5TS0Gc2R29uNJsTxCYoetjAh3ZR+DdGwS8CGHRvP0zkpD+fxoN
srRgj41e7gN6PnUQUMbrLBoWM9BzM/sGgSaub21U1uGtjTU6T7np47ZkiWSwb2bbNsp7jLva9cKj
nAn83xvss/nUSHRQy+niU9Q01iMmtdA7fdU1Lcc9rkkk+w2Dl958WjyRHA287hQfXYp7u2NG3FZE
pwwXGGsv2A6/4eDqFheO4jNTo0tx7/WDbXJJ9AOv1XUQ7noDe9SqDm+vgXOjSxcWA/ZC0fSWH8D3
sb5Os+EH2NSuX94e/Uy869LpPhdg5y0t49SrkPaOZjh7uyqFi3qYqgqrYoEc7iVt2nNvsj3DsyXk
N86IXL/uBU2ZOIcZBs0p8nFZfvtNtid+5aSXYYSGoI+MsFh0mmFeJn+5I0TUG6OqyynQYMD0R4pM
U3nj6prx+e1fPDd323s+e58Od+m08eGeJlpj7LEetOydqDGHBJRmgIpGk2GMjm//1rm5Ey9/a5y9
GJmzVAumMAXEHPtTizmi0Dvjwo527gekgx1NgRDuDlT+toSHtbPcPssOxdwUq+IPSDEO5MNsa8RU
gtEJk684ri8f9Vb3FedHivHGNqt0XgoNXFLFBWdcjAMOz5da5q9PDvomL2cfVlUx0NqtTshp4ifn
IhPwheuLZintIGimvhwforDr6D768N6cfxlHNvPKgZ6ssnTQBXg5+DrOyWRaCwKA+jK8t5fJv+oK
31X6rPgpvBwda/nMQYsJfVQDU5CW68E7TEguYdTOTfx2/j4LMT/KCzwVCzOAqmfP3KGg9B8t0VhK
UEbL33732fiiAQzNmYPL9Tohrle74fSDjGet9jMwLrWNz5Il8b0csX9/U0YKlzQ5uSgjw0pIQsV3
kCK3RCgDLRM3Q3AfKjMyPf0dQhnmYxSt3S+1JSTFbg3FU4zsqCdrSuqb3nUwFmj76Lva6FLshua0
6bI76Qk23zhclfmMPBcpOpqASj8gA/SKdrCbeuYH9M4dPiOLUmGKadil4vBS9KYJHPdCC+eghJN5
j3gU2islmLr/Tg3/30mgJUP0KjNcBifuUmzKMLhCa65cb6H7o3j59vS8nsxaMkRvnNfacfIw2ZZn
CZnJ0vODhnQJ1pyVc0kd/tyPSJHstpGL1ErINzCqmG6yNSATYuaNje5VxLX88Pa7nNkwZKAeyNFO
N2E9nsQAEaWaGnOPxYdaD8/ypFM4c9C4q+Y2PZUeTs07OyyQF0sb56vaw0uRbI4waaaS4efW/N7E
1FiixlLCRFm/Baaf7XR5NPVITCM/MXVx/QEfq/SE6NelCDv3daUQnubVWruWAiFqmy7iSeUyzPsS
tuijnxqNWkENZ4OXuzWmlmtT1+g6OXrc50gyelEEDwwnN7XV40qRrM2TG6e2F6PsirF4M4DyHGdT
6RqCRdzLp6/d2EOb0YlPRrT0Aap6LQJ8i1qh25IhaXU2TsBoRHIaRgcQMn6A9m0ZpxSJldamK8ev
bps4s9sx5AvtcSl8XF1a75LQ+Zmodbc/f7Y4ZwDBszFFycmsDA25L+5qtA/F49uPfgbwCFHy5fCR
5hoRMm/xyV0bPz9GtRdXezcjiRub2vf2STxYP9C2KpJHCJHa96Uw9Gbj11GjPr39DOfeUArtPsP4
Y3S4nazZ0Hy3pz67L6PUfVIbXTqfDYGuakb/fFPjMHFma/CyXqA0qY0uBbcD4Q8FdC86tWnk34rJ
tgN/yS4Cns9MjQw4q3JN6G7OJ9es1L+1Ifce+jGslNqJlow4m8PGjlAkik6GH/6ykRbfUTOJj0oz
I4PMaroaVh9Tt2gGqvt6SN1iRqjhwryf2VT/ASMblj7xdD2Etb/pFznIE93HjWZBMagGTLLV3kEK
7BbDCdAcHSsTZaMoSDehFARH8k4tu5MNt2AdOqmIVi1wUamkvWTsrXZKD2oPL0U2ZBmuTgjSBWvc
QbQrLFTHllAtqhwpZpuRrTT1GBziIDz9qs5uq8WyFdeOFLMtPOHRSDU/iJMmuRPzql83GsK1ahMj
xWxB122tas8Phr5wsBNYHHSX0XZXGl0GkSWFY6P8jmSv6KtfXpVXew8VZbVHlyFkZjpCRdE6pr30
47uqmNCuqcrkwlX7TFDJCDLRtEY5hCvFutqFUGWhGNEjLgBHvEZafVKcIOlWTN9vnaAeUI5whHka
R0QwK2Q31HI5GUo2pJBI/bTyAzdNURru/QiNE7O80IQ5N0PbPv3sMDY8BJj7MGTbaRu/RNUx7ec9
MMTRxJ7emNSq/5YthW60muYYQwlCFbh04azHAXJripuabDyLYSfHeZNsR1aGtmU/oQIdIrOltvyl
0E3KdERykt4CgiHT1xaZrdMai/6D2uhS6LorfIwkFWGAE7q1g0n8pVt6Q+3RZTxcVduIua8MPmux
ifhi+NlKtR9KDy7D4TY/MRKETRFyxalDiCi+0yoQEmoHlSXlz/5S9Whjm2Fg6eVPfWmu85qOrtqj
S/HaIwziiCTx0cBLs7uuxatxpycG6F618bdYexZTjYiQS24WLWiy2f4cJpb/Pc+ySxf4LTL/WfqG
A/1y9NKyJn+OHT9YAbzf5VTKTvFgKp6xlhSohbdMyzxzDCJ82l4XmaWhd4lp8tszs83wa89uvnx2
s0SI0UD7JRBzIQ4LyBA2ZdR1ruqsmA55nDnXb//QuUmSgtbM4hIUSLsdK5BtQ7RmpzVJrtQGl2I2
mZluxBC1IK/NOegz91MxXLyVnpkiGRFn1l6qpUCfWTx6/83rF+RlzXERPTrVsBzu7GZGBUzpRWR4
XIrk6DgNSRjkjRHtMRodDy4YCLVvIKQQdvxxsaAR8CZua847MojyZ2N4oVquL6QoRtHf9BcXCEeZ
Cv0acavkJ0WJSO0KJ8PglpL9zUIfKbBsB9NyvdqH46xYIpZRcC6GtZlf0IdDRbA5JoORHHDeXtSW
p5BCWCAbnadWrAXowYpD2vko5eW9UGswCCmEkXdsxAiyjPqnaN6HqLHu2qqK1MrbQorbAoeb2mvo
fK1GFI5I9pQ5ykmrUcJ9wr8gVVyaUgRHEO5jN2TtGKMZ7kUcTdczVr4XVua2wF/Z5WQoGMq9lb9C
2w2SPlkLLomF2d/2SJp2SMLGyDWWXa5hmlBkWXph3s7sdzJArPc1uy+TSQtic+xRlBynE/Cz6dPb
+8S5F5IiWfSJWC2o3YGGY/Sval3sx7pzjI86yZy+Hw1MavQ8ny8URn9DQl6bPymyGy9kg105+yu9
cVDzigVSwICEyvBDrTfFB8MpKEa1fmcbdzG61ah2T6vpX6HTvX7J8dDAkqlYc9zRslIfP0XYsvSH
3IlxyANH4Uxqx7zsqN52CyW+yNKCoo+sP9o+AyGpu331+e1JP/dJpXPeN9DXNKqZLEVHE3XBOOyE
E4sa4dT67UX6LEex6pyE3EJiuujHX76V/jU1Wa04MdIWITxk1lCN4LKL599Jn9ro2sQEQnF0aYto
Ct3rImC4AY5l751c+xgmpWLNWXYH7tA9mhYXia98Mn5GufNkh80vpc8p48UmDDsK4WVkJOEAbHPM
l+u5qdUQA5aME4NgmcwYu3LRNbqfiZk+pk57IWc7sw5lkNiStfQCodijC1clN/hcTYhAC13tdivD
wqrR9ZxQLzlnk8r6IlzN/0ABxgnUJl3KxMN+6afKtf2gjPp2Vxhzu4vbVY0ZaBlShM5L39p0w/2g
dtq/8Aj7A4tBxWmRz/AqzLuyBj1jcMn6UhqlczKjQfH4k+FdXoxrCwymzbrKS56SOOy+NEnoqmUI
v+Ftz7aWNOxoZpkIb+ee07+jXlfhQ52Lo9onlY5u341K0NChF+htaT+sfVu9RwCkVlswMrrLhHY9
IcjLZb+vhhg9uzh/19d6qdgW+oejL3ZIWTGyC0SOswTtXM/3Tm5VF+bm9z71yskpA7ySkY7oFOWA
xua++OmCRcjfrUMl/oi1pauxhlk+mHp9BAdRfA9Hf7xy8jUpj2YcLhp6ppDyA1g+PxN0gdqjYyFT
jxo9/rHg9Mtij2/T0B/WtbUf8TP3rAtPfWaD2dTonl+XUyS4h3ouEOgWNnXdSvNx+HS6uVRL5WWs
2DxrQ5ElLkcdtmpX9KJtjCHxHFFaj7q0CeSiiVCuHr0gwuEYN9roPhxixdqTLm0DGSq8q70YYeBu
joZVDT6rsNf6Su3RpXM6Gw3Ef7G+C/oFv7nICDGMTGw1WTJLl87psXdT9LhtzBrmub536th7iMW6
fFJ7dnkbSI3SDeuBZzcWc5dEWM+heakGwhAyBMz1IpEUM9vvZgP+XU+i/sqs4/BB5dmFDAAbrGrS
HMzcA7SpPodmg3Vbv+QHtcGlXL3GGhGrBTKBVNdxTRuchym01GB9QBpfhmrnaNiSLWR2GrSAKxfF
nXfzOthPao9uvxxdjLFp6imZnY9mY1DALtrVdXgJNLiN8s+9Ucjor3kdNdwxBgCc4dh/EWjafTfX
QbttWq1RI0wIGfulJdXqdJPvBTOyu9e1jZ9mZdtqIgpClnDDOHApq9L2gmRw/rCM/JtbqJE8hS8F
62QZdo3pEYnv6ri3Ud7n19hv6ErXbQRHX35YD2JB42QkeXUxaVfrbEabAbQu1GhF2Ca9HH9CfLp3
NZzJSxhvB5xM7qBLXMLKngEUCFmSbcAREmHUjNxab/Mj9kkzAWvPODOWxupMQS40a9i3WpwNiFDn
eXm0TdudkBjFgUrp0iNkVBiiJdyJW5ybJs3XjzRtSoytE7UGCizhl/OnDU5rhNrqBVRf2u9Tv6wn
fR0XpQuEkEXbitmYE9dj2Vpafu34tTg0OEbtlfYMGQK2jJpZWBm1fMyiO4jt5iPK9qni4NLxq2ET
gTA39VGrwN16cCESz04dKqliCU86ftfKWY027Mjxm2imuVqYx9hJPqvNixTQkDegyZu9G4xT0WV7
fOLzFCRB0bWKK1KK6WgaF2THBy/A9AQN2i4uPsVF1j8qPb4M/qo1aKSribuK7bXxCYhLHAyLaJVu
KEJGflGJm6MMTfBgiqvkCrPX/Ij71CXZo9fzWSFDv7DrxsXU4bvabZsFTldD4oGheaG4eG50KVa7
Eu1flHiZd9f7MPs48ZWOriaKImTcVwFYBp/Uxg2asEu/AO8WH6ehrpUScYybXm4zrUCaoE4dB3z3
mnzEBSf85gt8KtSWjBSspj7oU63HnI44M1eIaMzjN6dIyJvVxpfCVe8ElytLOIE3zUN0TLiDRnuE
RaNPauNLESvC2HAtHDgC3J7tb7lltI+4Kkcf1UaXwrWP+sbqzYRrCqfSg+nm3od4rFe1cP0Hqsu1
/ASDVRxrzarZpVPX7aIR5x+lZ5dRXQ4+F7Yxx25QoUN99ItFuyvqsP2gNrqUMGO7LLI0ttxgQ9Qf
mkgTh1XLDLU1L8O6xpLtt9vOp9oWh8JBG8m09UVtScrSYLgDzHmKrzOAECzwsC01Y8zBO2wF1aZG
CtgxGrJVr7fDNa0/L3XzzS/Ej7eHPpONO1K0ZuHmQJGtYdC3SfUFleE1DfxMz43Ab2PFrFbGdOEq
n09aSq1owtIcW44i2lkpOpdvv8KZndiRApbKXAtQ0nGDSBcZVy2/1DtsN9NwVEs/HClmXS3EDQqv
+qDBFms3xkXQ+apXORnVZc2inIbF9YLe8tLsgPa2I5Cp9jDbUJoeGdmFCZaX961H2ueO6O3XOu7j
/lCoTb6M7MoE8BAvYsepUTHdD1721Zy0S7LwZ76sLZ+xYsCvZCbbXiYDO5UaxB4SqkoFIyHjuZqs
RxUAQ6mgX7UCpyLNOURre5FE7HGYvnLNtaWYRbrVyQtMuoME97To1OHL2t90pjO/17w6C288A98F
1P2bz9EyYs+dLl2KGZFW6F/9mm6TMYi+f0LT0vgaTaiWn0LLq69T8HM/5xAfJgDtuK69vUTObAKy
cFExpdqK3RrHxpSPTzaWKFh8Jg2uuMY6a1/f/pHtEvjKhFhSFOXdiiVQPLkBzpL29YQfxF9m33b6
XtjVVQl4GsO4h3gwQrQ0CsUC0j9qjku/Nt1EIjWYzfgwj3EskGYxYsVETcbTNcUgxmKdvaCsIG0e
6M8s8T5qw1AoRq/5MlfDlYxr+kQCPpdj92Qudvnd6kc1CLuQBYE93GeKKDLZG5r4vrHnDlrQ+v3t
730ueKXv3S2L5tRd6QXmYK9Xtpu4XzpUh9QuszKkzjNIQXQAOkEMLxGtxnLJXDwXa6AzSo8v4+oo
7Zh5jThNsCLu8c22HPurV4rxSW10KdnJUxTTEcijljGvyY8xLbLrLvTUUFdClpkL0aUB1R9TwAuz
qMe6EZzzDrcD21Pb9a1tI3nWWlpMt539iiNXK6DjJqI10azGu1ttcqStM2pcPwsHQKpV1u8zmu41
8h5qQ4uXD+6j4jC4emkHYVMXWPE2NxhSOIpLRopVEZdzNIaaHUAan+iiGM1jZ6+N2pKRAWmIBqAZ
vjZ24GnTimuy5c27aZ4mtZaYkEFoS2Y5aytSm1p7Rnbj6Yv9bciNQj8qTb0MQ0MZHuSHx/6vU7/Z
C4HDqtBqte64kFFojdVYs7lBuYReObt4qn62xnxJzOrMViaD0HJM2ZauYnDLQiV+Nw/ZbO2KxrXU
ikQyDm0dWow4ZlgJqevV7xEkXHd2bU5/qE28tOY92rTW6HlO0FWY/MbYExlxF6vdCWUYWrFy25xS
FwPwZTEC9BvzoEe7THF0KbV3liSvW89yAtSqa8zKxZ9h5qtpQgkhHVBJL5pK9IYVDEXeHIs8Aksn
xg9Kky5jz+q5spYesZ3AXob7UOj1rqvjS4in35iPV3IpGWZWNmT0MdbdwVhbeXWiqdrf9A6GHztz
rZtP6EX1/c6OrbreJWamhTvPSdrhsHVYsBkv66zZ4Wpd1TvXndd3GEGU2m6ttfB9gT3dtMtGL40v
1MnOpH1yXxYNB3vNM9cO2tb93lZzjqiRXukL/q2ZtV/C2P7L1avqR2aTh8Bo8dR0YsXm4Pb8jMop
hRRas1J5dcDjpSmeBFx01ZifqPi9HN2G2ACoDeP7ZmqvOPo+Z1Z3YcbO7DYyng3CrT+uNiVjvOjN
wI+bIShK+1K9+Dey7LW1I52ujl42i7WSl40CX6Sjt2RF9A3BvC7aeyiiNjvcw40PiZ41EVRxO4pv
xqTk2t5tLmq73o4G/egYAwbnGkDx+TC6zfRgmr3eH7OpsSccDqN5OrbrMv/Q6aAcNBPL7IHUb2eU
WvHdLQu9VYJb0ql6+RVwx6bvgL1dMPkxFvaFgQrjrhSt9dfbUbx9zVfmSpdOdHzFyxhnSSdYUYXU
8FmPWZ7Wuvp/Om5lPS40az6//UtnPrrcpbeGFLHJuLWDMSvTKwcL7z/83sAMWGl4GWbY4uPpAxol
NalcDF3nOd5Vpq1YkjWlaUoqPoGfYuVetcNPg7DYUa1SoywJUzoDsq3cG62OHThRGO2KNXrwDe+n
2rRIR0Du9kL3W4ovo2d3tyWq9Sxq3dsrjS5DDSkjm4bbtg5Sa3H/3uw1+9eMwcw3tdG3wsOzHNxO
cKZfbTbWfLTMH1PGcx8iMGSX2DPnNgoZcAhDdSgoTTj0ot38TmTT+C3LzTY7lnEY+zsDpO0j6HDv
vpjzxbqlvlH2Xwq7RJN1hhb/kK9meZ86Xt0eKGtMH4o2ivXDumQ4P8fR4ml72pEdPVx9mO5xo7TX
/RiOVXoQmyD8oW+RQ1Jb/rr0nRFJdUn4TXoGmjNc2xhQUH9XFKgwZZRK6dUdjrgmmfPEPr3PeqO6
9wadqpLal5bOGjhjUWKFEMBNXcOXnAjo2YgUF6l0lZujcAV6ZrpBJlpt3Rl5MRh7I04UfTmEjM6s
xOiDE6Zf0/WWFWAOPx1Tr3Wv1OZGOgH8bIzw3tDtYPUQBiwQNb7BGjNV7PfLCM0FcUFSra3MoKfR
z6luKZzSVdHVtC+EjNF0o6Htx2m2yU8sd8fxSbmkiBvFyZGWfQ1iPVmc3gnCmFQXx8uo/BbXYabW
OJdBmos70NLueua+iJprEdv93nX6UvFsl/a3Gjscfe479v18oVVJI+6mahQpmWgdvNw98T3LyUM8
i/tiD2gEldIdzivR4e1VuQXPa3mDFLFe97+cfUlz3DgX5C9iBAEQXK5catMu25LlC8MrCYAASYDg
9usna07zadrdEbo4og9dqiKBt+TLlwk/kcng2EQutFGxtgY6zBT71M1FcR//+fe/8hdGDH1PYMM6
hYhh88dR/sgE2xdxs/9pexpFOciJW3Ju9qaDvzukHV8wCt9vwfvrsZgriP7YEgB9L3PWpZKh5Nr4
cZDuh6yz71Z/UEGSvie5+YB0aTos/AgWbP0AHWmD5WgXfuhu0Oxd3MuiSKO0Q82ye9LeplFDTr7l
qvr3V/PP5Rx9T3JrnV5nYwg7pj6b75dW2k9ZWsuXf//0fz5e9D29DYCf3EwjGEglQ7cVbSv6tcTe
yPQ2Qsh7/RBWRt/T3CBG5dusb/AbUD3m9Sg+RfvAP5R2YID9v/evixq+y2Zmx1r2ddVIsZ3IEH0s
K9D3RLe6q1fiiYmOdSzJQc9hj4XK8GNhlb6nuQ0Qze6DrouO0+z0mK97YE8zUR8cJ9P3RLcYwOoU
NPj8IQvs3cZDsMHh1fahaoK+p7BBTciRtpHRMbBzDEJS9NtdPUj//WT+5dy/Z7Dhm0NZxiIlLGKX
N0QJkTPbx/8xsrsG5/8/rNL3DLa5h8e9mYHehq7Xe2F75eICOkYbtMFoOkQHR7392s50+vHvP+cv
QAt8Jf/3mNY1fMR2kjJQ9gmaZbE57vINGyB/rtDRne9Tra5NydT5A1nreJAQ8QSAV7I6ZC7fgQGR
ynFD53w3veqffTrqG1XLsMtR1yXLBdt0GIf/+9f9S1x4r5TWyna/+gWy42LItOYxaDdfQlASfgxj
8zG1cPqeLee6ZM90uCAqwJ28HImLisCY9T8S59/Oz7uwQGUU9Dvf2XFf6HyyzOsnjvXMj8X89F09
1C1pAuWgkB6hdTKWkL6fLma04kMFC33PlVsG1tixj/Dpc7fnrKPijgUfJNrT91w55sEcihPDjtBS
YWemMvqU7tl/7dvE/3yz3nPlZonRrIW29tEMmQbEYdTwanbbqRyrMb4vozB2H3OHou9F0xyUU5zX
jBzHvcfRhxW4/pHObPvYEXrPnYubqZZrndBj2kJXrIpaDi+3Yercf8mQ/+WMvqfPKd0j7l9P0ZJl
8gRTgbpsQa344Nd/19BoH45J41iI0VqaFm0UJyVexseYtPS9LWcgrAHsB7v4pU2maqtDXnZ6/Niw
mibvbm/n1sbFmFcfOdJ7gREVJDl19KGJL1C9/w3FXdAlbofp65H1yrxJGN7lSc36L/8eOv/yUt8z
57a0VZHuQ3KMrZy/AFWXd2rV/+UM9c8gOH3PnJtNCtCjd+TYDCP46uvozJekiepvUMcYg3xyQe3z
wDXh57Ad5/nYQNn0Qxxb+l4tTTDKNzkvBHTJBdMIKIAWmK9O5489tms8+X9AqIVHOlrkRI7R1Mvj
2PED1t4+WGe9p9VtU5Om3TqQo7J++RwJyQ8z5dPHSvT3Emm2T9DOaHz1rknEr7Anm8Z2N0QaPvZk
3t3jnUdmhQMIsgGQ8ZdJOo/1VEq/f+zT6f8+99an84AKJDzCT7g7aHT3GOqpj6nf0/eMOob0TpI4
DY9OgIyZwwjXwZlx5x+MoO8Jdd2WQtGK+PC4dKQuk7VdoLKSfYz9QN8z6hJuGwf2EjmCcSR+DG3M
Md74KCRE3/PpYGPF+7mvCaT11vGywDPp6IgMP4SpYD/lf19swiW6ULPgxQZD8sVa1v3clZjb/ziV
f8nz7xl1SdA1g9AIc0JDtDIPg6xb8zkACSi30sk3wLDx+rEL9p5g10YuaKAYhUy2se0MPYztvhnn
/6IXXWGgf+gF3vPrdiEJPISC8Ij6fF1uGZXJQ7xHGzwBGJ+bovaJGasQSyi0HP9vrfqhm/ee8aVm
rebBmPAoYJV3H7K9uZ18az9Wob6XUNuTZE7DBtLr0FJrHnoH24Ru25YPHq53+dkL3UAtTEDYPfG2
Gnn7A8Z7+38crb9k0Pf+73wcofm8417U0Tz/dNuuP/Op+y+jib98+nu+12hS5qhu6NHqKMxhGNgX
WWz+i3EEC6lrGfEP5+k93yvA4FtDvZUeW/hxWkzr537jOXSfZOdzEJKWsVobWBKcww1WAgVf1bxe
OSBBV247jfdPHnrMoNZCcOxX2u1sykW0AXzgS5LRYrNGz1U9mrjO4eUqQIjjeyxu96z3IgenPuFl
No11WLgEm04FRuI+K+IxTTyM40Yhi3RSdCuaVYbL0UnZT4XsXb8dOZuZP2UNEK7KL9ynOYdBnocM
sTf9YWMaZJJt20N7wUrqbG9s5wZfKImRzaNtYGV94gKIQNX6HXZsisY8zkUgKb3xews127aZ9xaT
jVH5RwFXlNcQVd70bfCwdsYH87ktqF+CtdByD9VPNkf7Wjg9iznX0BcUz5lwocjDjcTRUaH9XfIF
ZJQ3sFmh4xRPY8fyOlTTdkm2HQcUdnVYT/lUGwIlMjXtYjzxJAjrGzYEOy00MM39jsPiTZZbuG/1
d2OGK6sBIX6l+aqyNINrkrLqOzTh1W+8uLSuMkYt+UFoPdX3LO1i5DQuV5WPwRSQXIdhhP68dmN3
8ROQwGKFkHN4gvw+G88EkqE9vmJo04IkkzYoc2LyHWaM0VYEcDlMCtkE5JnyIMoeNaynzjCEtPy0
QRS9gX0gW+uXnUbhfGcplZi8Ag0U/MIC5+tC9E0YlbAbMr/EsEhTNcEgM2iMCTLdOwX6bxFu2ayq
CbXEQ7MoeH+RaWfbad/3dM7VUtdTBbUyux+mZqRfiWrj8dIsEaTWqBv1/TrU7Qu+oQDfqoFs6NsQ
rduLaKfvHEXpdxVA/6gchw03atio/Wx6vz3rqYtels1NsqJbBDKJZ1L3+dDJAFLOBCpxeadjWvok
Dp4yyM2eugndBECObLTFONHtmYJyQU+1mICYOB4v/NS1xtCSWA5UCIpkwuWi3QSGxVsfw5ye2PYO
dsqd+RxBrjmrsrGdXkEr1KLctlhOXyUbanFgS2K2w5iSlD7LWs/0sA6ylgeFYSUOrQsX85zShpMz
g7PVCvfEzrpyTdMQvHoerKKMsDsd5NqtTlZZyux26u20dmcWcxxJnN1GQId6InVWpIjvmJcHahvy
rk2AUo7SwWlqnTI5FiIaSAS+RLfQMkDnf9/u3qXPixnlZUzTTP3a7EyTQ5/oUN5ELdxSUA62DiMq
G/+RABJ/0DHmD2Rgeq2SHW/3lHrt75poi/E+91WOld2iYX6a94j6N87xaAplwXaFPZ71263ZaPDm
E7VDEALK8vHDPrZC5z0krfpcL0Mf4ttD2eK+neCYWfIF9/yQpd4sd52dsrDEy6zTirg2+VX3pvNv
G+YMdQkmWpocSGaH2yTzwCIxQQ2+YwGCxEXbrB1QLSGGrKQDyVQVBu18C6sqzHcDDf3/G91blT1c
/Xy1ze3AruaZzYjtiS2y7hPHI2zLKA27oHANCJk3m9+3rpjjdYXMFAnYD29xxbGjM16jSU/itrqq
OY6HpcWTf6p3sUQnBktcdxNHw0urgkqLefseNiPei4Ew6FKmDZwDZB7z/qq62S8JTavIBxEcIc0a
6wsEmBuFV5ZiI8hDXmO9TT0hmNPUdN7vRhL6H+ma+ulGgIE9v0pPjb+TWsj13AWEL+6aHRJB8qg3
FjBw2oK7Hu51p4s1mWZdxFMdv6YcoGUVhNr+Cmu1lD4A8oH3f2WQTJXp6qxcxTQdEzrA+XyCPn28
99+uPIFcejYWrVV/2hAMvhw2C2D9p/xrDY29A1ux82mwj1WKeUYLmQ5ZEWovik3NNkc3xp8AUwSl
WcAAXrPY/9gmbqB3srxa2JfRPMFlvl9IOhZQoDJlg/lp0bULysE04BWOTNvgUUQt2mydNDeyDeal
8DYOHuBSCiaxS3c81qXH1nfuwqiFchB4AjnY3v5kyVI0MMRFCrBNlVjPSvi2fUEGay+r7WkRQlWx
yZsmu9tXMzU5LC9IyTFXnaEyF3xafPudRqT+Disk+hR3MTzK52DI+xDppl0oInrYiiLSbnse3eTe
4DjlbwZJw6/d0Lo3lgx1YYXYizBK+mdrNX5gF2QnRtavZk2ePZwnc51YXURxG5dQgqE5DiW9dKAQ
gbG+JhARlvILxBuSBzL33wItANluGg4OclmeVw2ufJwFrmxraLGMQ43h1JSd1AwolHeYwDFWP/Wy
e2KdWou0iaZj0E8vo9i/cRvSasUW4NFAXzIP1OQusQxwwgctfgdTzXNlmicZR9/tFD/AResmy+Lp
YFfzsO9rNuX7HIqfEMOhe8W9yr7ILGqAEkFHZp/niusxPXUORstywLyGjWNX7Muuf+Nmx6TYlf3Z
9zs00sJUX1Cc2Kpr7W24pUhWsKl4i2AY+632w5nR9aHTdi1IF0b38dIdx2h/UixhZySK8DaJ2/0w
c2rz0KfLs1+3+c0qteUymNICd8zf1QzPqUX1kRuh6kMfo5MJW58UKDba11pv27PBQPqSBDi+AhrR
5Vj3XR42UPyeZ7sdp4F+25sYD21pc551Lu+ZPmw9lIAYxBWPbGDbPQkyhtWm2jU5WGtT0VBCv0FS
yf9oPfsBzSxWgJHijuGQvIISKE+OBBBagTH9qYWha44V2f0Ub8Og8iSCajQuGh7PRN9akcFwBJYL
OHROPCS13JI8zdLmTTVIaFPsprwdjM0qnJEqbXpbtrql91PYyu/R6Ma7PQ5oOevwECXNeB9RFJPT
1F04CrWCxGqowliG8BTTKJHoHL06jKNP1rRr3o36jM6Y39bLci/a4LNqaXTC5alIw5NqWyaR65rs
+cpDWqixvdip/lw3ai4YbNoLRVaXd/AoxJRCissShojcnn2NjP/OIGFTDGDndflC1rHCzGD6jl1O
XfZpIJrcL8KdEoVIG2xpeA+xseSBkTZCotiX1x1M9HJuewdvHJblk2jsUOybX2SxUep+CzAkRBl6
14ti6ZK2hNGEySdIASK2GP6tida0Oa6YmHUYVDcsOnIfTGNhSdCdqE3nYmvrNWeE83xFWVDQff6G
XnKKQCQiaZz3WEbvQFKhqYVry3rDpYtMqZU3e5HNiSyoRUgkK2kuHn5M6z3WhUUO7l5chjAJLf2V
5ghJMoplQXYRNWmPS1/bojXiGzSXVA7NkwYyhgkp18SzzyO0ywqxwWIIf4Qm+2lgNfWQ1Y+iQ2bV
eMO1v5+37IvYu/tR64uH29EpzsQkX7Brmt2iHoz6JwN9DCS5dJm+woJ52YpwZdrjtgzgT87L09Co
TZakHpEcOBsySPKmklQakJq4nXeXHcxkyV0nDW9zeBPFacGWNerzKDAZOo2Mob7QiDW5mCBzbPEo
bms4an1t7EqKEZX/M89SmbMlDG7NnlatSG5QAI13AdOuzaPZLVUbpl994y59N8HUokORplD7PUBz
PqrGYDsOTusHSD28TQy84mzQWe7mPRlzyFmkxRwqNC9GREXCE4ejwR2qpDC8ZE0yktMe6SDJxzXs
L+hOqAbjlG9/BMRmjmutzVgquzUVbHLGPKBmY4dZMYHi9SqJnqaNOogoGgqvovsRI7Q8aNouT+io
DjYZkxeKoSDsrOA5OkJUK+/qCP8XOt282wyenR6m8NwK4coaGdQXIVf7yVKcU4hSMo4NPG1+d0xY
WgjS9M/1LoGQcPRg+TBnOivrFUICZ8sT9bir1VeZX+uyM9CxGzfRv/WR9rfDknqYRakGbg77UBoy
u4PtJIogsPwPBKDdF0MHd0LUMFXmBlMp5OsqaFfxrEhGnghqCpSKW2CKIEmys1h7/QVe4+BtwDsX
rqfdIM4+muwjerT5LiIEeTHdUzPBBNWwIlIzHvEs0ujTbKfx9zJBs3VUPT1Rxbowr82QnAUK8VsI
yLJCrGP47PSijkwR7OJ5HHwCwiVkyodxzN3KSU6gxWhzYYb+V0jQ0mb7/JmvGS+llQMwHdNdQNCU
2Fo1zUtXQ9oTi3B9G1Y+IUGcx1LJn65Z+k8YQ+pbu8yojhPnLjQxPY5Y0055lpLgnO2sLRe5BhdW
T/JsSJ9UQGhT9WiX0ctKmSROELGTFYwdyKfVW9S0JbRp65eFyz7NcS2nt2xrYQgLL6b+DtQU8WWp
p/ArZw2eXWs788KYI2ikAxug+I8JpqS0e42NseWcXatrp7t4zxMzxeewcfHNODfDN95g0I8+B3UT
usq0qjPoczkNDfoA6nq3w2b4dKqdNzk1Uk93K4NCag55qaCY0mlWRTsFO7KT1DX6nZgkmAHU6J/Y
mqF/Wdx8WTeT3gMNIN+vljg5XDtHHOZGLbAVss1lXknPc2ti+4Kkkw5FHDvwKKGT2SS5ybDCp5ep
P67YDD0jxKWfZJuoV9LRBWYOwV3twFXPbbTDjX4liID1sCSlchkiZjSu5oBUvAyFFP4+AI2oRBGe
/cbW7dhXOJVO3ivLsKJ53TcqlhGAAbjcCVIuze5xTn5g+3GBlXz2OGwe53aTa8Vjn/W53AZEuDbZ
5WeYCd7sGu6jzdS/egYQIV/nMDTQC5MDq0ik6BNJ2DC/zR036wH+xxE2vxSBPVC/F8siwse104jE
MR2FL9UScuwRLRP9NmR2+7oEzazyre+zAIGtzkCnEw06kzpoPrdcbIBBWAC6+jw0wSFlcbbnbufu
vqWu9eWSRugGgYfwME8aCBPnMwCgQ7QFsKoHWWx4qcfdlYmsYQrDQTm42WiHMoYy/qtHIVIMXW2q
FpHlXs1U4f04Bpe1mjTJKY3q7VJjF+9lxnSpalk033DbvoCBlN4MLQAjhZiQY71L7RCXA5ADrZux
7CHUfY6SReERCdqcdK+aI/KIvJt3PZUx3UzpoiY6yFDH2KUKoyavl8BXk7bmfsSQqUCRrF5sTIeD
xX8XgF9kucBL+JoMLVCGkOpvgEnnb6AG2mM86qZkbtHVhoBZsGFqzsDY0N5twFEBvYD1O2xXDTlu
nySUIMqkjdUnUQ+jykGxbYeiDYeXGU4KOZvnvc8h3RofYNO3H0aFiDwTN5SexKzS0Oo9z97TfEJE
eeCpb3PQg3HCXbfIHGqITJUEQbZ0tCbnOrL8D1ie/IRCKTurAY0jPvApUvhK0LG3JSpAXhEvXtC3
0oNVPnmKk/QhMUPzGuzmq48k5i+dKrmOHcSjuvoz3MbkGTpR3ZR3Kxxecwn5YpR9kSiwrYBmB1p6
6U07MVnIBM5nPV0QBRdolwK5M3dQf9E5TeRcTB60xFWJDVvkXv2YOekLB2+Am4BO9KCCqD7EEosR
41QPb42TKKhXuLeIoOHlTlpfQdzRPRnt+OOAHPwFNoOQ/RrZchopgIp9qU+JbcW9tK3GjjqEm9Zu
/rxHJMwjMM0Qw6PuImBs/zqMojIoPq/VmMp34eKKGHTsE2YJiP6qRNvE0WyJp25IbAHf57ZaW/Ir
jpv4OBkcEUHHk1xpllOGEozs3VxBXvXPDvHZ7ymaikscwT0tUqrLBx6aCtME+0BscpSKr4VN9Ns2
BvOVijgeOKGs6Hou8sBvS9VJNpf1hJ8VSrYdgcyTs8q2xw0l19G6FkGX9TdJFP3c9OKPvUgfwmTB
L2iGRy/4fRKhUVz4DNgoDt6ajIfHKJNAVSEReD+PsQYwAog7V7Y51gHFrkrqsbaCdc/Pi2H3hF0L
KC5JAfVmXYGl9DUOBErKVH1jczoVZEp+CNnPJYWZ+H0UqgW3xLlcut1/7TCqqZING1JC0WLZel4s
WNQ5bsaooumhatuuKZRE2d7doT7BO0VygBH9HuoKMACqrp6jl4AkIF7OFEDgP2wO9bamhbbYCxug
Wn3FRUnea0tfZRCOl3BJRQn/QJOjftjAWZFvdmyANK2KV85ED8OsUJZK85msw2vWJz0qhlEWc0M7
cAIbc5htZyuj6m9dqED/jaNqhtLkfUNh1RjM5MnCduapjmJftfOMCq5VMjcdbNqYTQ9Bs2YlDOnT
kxg7krdEvsl64IckXlZW8KwOXmO8BEDVc/sZ4sFnj9edZwHIujjy8YFENeLB0OvCUTEeoE7+nGLs
7WSj872dN4Mc3qUXD8+0xzBTWdGZECGJz1gUWtt+PDv4x9+M2cirljdoj3oLobXFYWxYE+oKrkZ/
KwPlhzyG+s9XVDvfULOqi2Nyux+YD4o42LYbLAW1j2QcHfLftOPHASnubR4snN0DZFV3vmGvdkm7
h4k1yXrFis36dQQfoFioqfHFFbuH5tuSz2DC5GB6zN9WKbDkksgRj2oC5X9ZAFY7LRd20XWGvDyD
VhwA8mqTR97AY+C4Qm8CC8eTlxIoeD0/sXZ3/WGVytFfjdhtEfQpoxfDF08LWQPby2uKWiePBcn6
e72Ipb2NAkdzdH+6xJu1uILIuerb1YWkPU8sgckwhMoN+TSHmfyx1WZOXqPsWl7kS8fT+96Q7bzJ
pJlRpiABfpt0N9MLcPQ5KbC6cL3AIH0eArip7lgu9kmEWrYPhzIiM9rRKxz3Evc+sSXyVwQGHg/4
bUtCKz/VSdKZZwahyPWwNs1QP8JCeDj6QKJHZk6h1fR6Htmd2Lm91Cno0bgI/DEMfejzDKOi9mnF
xp4BUrfouzGKrD9ulEy2dKPtm0so9mn4ZEKPPNupzdujY1Eoc7XStX5zdURsBQgU85VuGr+A6ELR
0VyrrHyVBE5rIyqB/il0lGMREOtrDxB5gkRnjpnOckgSgK2/3ATT+ptVBG4vmw2+x3kb7H7+Q9SO
JIw7Ei+HVAj7xWVZc/J11z8r1u/9TZo4+dAgK+FixLwdz1NgxWffN2j+o2yLPqdax58sXfr92MzX
6qIRCaR9cRuBiY7xuMAXF9LyETq6NYsedTyRB3mVnj/YuO4Bv09rv0GvD4z4c9JGUt0hd4/qRAeo
GJ81FeSE84XsZWYwkaTQ80MHvOBnTyZ5i+29AROtjmDFAPbyaQqL1k3B+AD9Upv72FAJh4dOylL3
vDYnhmgBkBQLmSf8Wf5pQSfDzh66ruwYxHH/SLmDlEzv6w2L6FflYkSoevwFJdjps8QO2LNdNV3L
ZsAbwozf2l8T92FQou2mwSM845OTViQBRtRH/JONGiP/LKaH/glKR/jo1FCCdXmNR98VdbKwIotW
zCBGqZsFldpQfxW+N+2dggdwVGZWjLgmbWDNjQmUvGTjqG476ECGFVxUBp/DBayOH5PYzUUXTgO7
H4LITuXWmmwohqD9xTD0UAUjtRwqWMq3zxmPGbaZR7Wd0MhSkntOAfh4m0FDv0NyyzGrUX8aQjEV
abNhKYFr70tZL2r94zebfMKuIN0OEsO4CydtF/zRBPhx1WbOYolZSHFMsCh9UehyxyuRKX0JDWaN
t5uYtqUY2Eqmn/0mYtrkqZSLvQ/83gfneI9D9qT4zttqMVDLO2g90AtidTJfhgYadHlGFmuKDVqV
vFhjljziZXCFWUs4ohDpUiysQm8itaWW/Bm+M1Yh0LUECAPZI8BrdOpPPh5nUyjUYiAmjUst5M0U
1XH4KwSmHB/6zTfpVXcTIqs/OYYe6gbDk5E9BQEQoLKdaNc9mm7HiHBF7jnGJp626+9oD3w3CWT+
ohCxU1rFTBHDzfwFlNLtFTrx+i6dl/Tg9T5/ASEBALZD8r7ZEu76Art6YskDUxtY/UQz/WFQMj4P
mJV9Hmavs3MnhhntPQmT8Nly6+6CjQ+6xJ1tf+Md7F8XmfLkxOMggNKjWU1BAxU9+FVuT92KOXur
0V3mgZZoJahmTJwDVQNrArbfalSoAGxKTWTykhHnH1D8s0eMhWqVt0J6CS3QORtf2bCKtLDZbuoi
BoR7LTaa2f0mZJ2DAyMCNqfZRLOnVvr9mKAzgPF2i80i3S3qPs44BghkHw/hwjeGqLmmgPZbQoYi
lLwLzhNJiMDYdnRUAWIZVPBq4pni3fWQQ4U3r0/rW0yTtX/cLEmA2u8+Dn8K3otvGQDf26mek6DI
oLMT3QyGrmD3A7eWxQoICSNFmdIX9HHOVlsn+ecpiN15Qwe8HZNYZi+sX9DWQjtpOG/NrvVvCVlO
yD4bex32YipwCtdwR4+17QqFcMqbz2JkNq9JELbVHl9lkIcZk/l8Xmr3CfJa+/cM/9b53nDPcob1
51+bakNznCac2mpGmfo8AIVAr6aEzbdAcfzL15FcGsQwhIAtBSQ2IE7LClLXXVh0csO2MkiDvTiZ
mW+flqXJfmipUL4bukyfUIe2n0jd4UHUfjXYOsQg9qcGa0TkCunAYR4fplkFFUB0dzzCyKVr6v5c
L9i5z6Nu6x/R0e83lu/JzdIxaNXB/kRxWnYjq/eiHzryG1tLvDnQZWgVHBu2DsZ+IJL/arWZftJ+
oON1vG78eQea+ns0tawrogFJHxxBBwukWSP39k6FSLXRSp47MwK4JslghxLz9F4VJosRLjQLkJp2
TOxrINUim/MmqLNXAHNNc9MoxA/AUX3QnMCnG8H7FAtBYz823R8fy/GH6nekAEwD11/ziJFlwcNh
eaJiW9JbJE9MM8ikMQ1kgjDUsdNyDgLN7+zSt/5iLZFR0QYaFjtu2jA7IjKWXwZM6ChONJiPR0h8
kr3qw8794kA+fwY6Yfomg/5zXW6uBW4cCIMYDoC1aY8hgzBxkXUYahe4syQqG4NxGMrIXXzRXaS/
T2Yewsuua5Ue6i7tf2FSPyf57rOuYCqlv67tR1aAgq/nYujr5SGcploVjmNRqsAgHbE+rKeXWIN/
cRi71Otj7QOk5YjXAzSR9xggcIBhN6qtBKtVZRMuWlUWQnCsWg0AsArVuX5bMWbOEV0iTLWdHg4p
VwsirVzNPYJwcBMuASa66bz+AG6c9QWJ/A5gMqyHT7AdxYkZXRjgkS5zHB4tcViaXniQNADjOpd+
FtjQ52cEWcZzEgcT2NhEyC/J4sMXGwS++5mMYHJgIWHfHWALVZtyXx02vL0e0rvdNfPyf8g7s+XI
rexcv4pD95CxMcNh9QWGHJhMzkWyeIOoYpGYgb0xA09/vlTLx1bZHe2j2xPdHSE1i6wkMrGx1j9G
QiXDjZ350/cN7GAL17xZxa7tZjbEZqkGCOLZJv98o8wnJKhBaNfLqC+sv+BIu6EZ19Pc8a23YFfA
9q0lCu/QFFXbXJe8/JVTseCOyFwpYTMqidhDNXwy2MuXhcqJWaO9cmLObNizSfT5KDyNJUz11lIH
2uILe9d4fvNjTGzgAJ0MGiuytnp6gjyezZ2eldO0u2TfpJG2uSMKGbORz0QZp9s+wVz6nk56Mwal
43dGPA0MbyFBlU11X4m8h5coc5A/rQCU4GNdNmAylULcy1tx7kuRX0urRuaul06yBr3AZnbsN9kP
0COKuX2bZlPFXtZUz9wfuv40eavRcp28zosW1m8jtA2jRVDCmvHiNZvwD8Osk7eUe0w0QUL2Rfew
rJs1MI2Ws/wUsl79HX9F98rhRjN2VlRwVqpWFrIMN53dmFT6tg5wE+cuCh67sHYCBnoMwS/a996c
jSXu+SRMAVgu7Rj6DJMVW+ngtFGmOVzWwd0qhnZ3W99TkZr2uVIsbayfctgu0JSzjDcusPvJb2DB
wsU0yiGuUgiPvb4m8nbGgP3FS7JLZMYwWF9L1tN+16MKmSJVSbuNRrYQ/YWkuqG/F+06u6dMzRYG
YkBay95pQ7qyezfKqr9Ajzf8P9Lx6h+am7X6DSyAN+9WDcdoy0SKfyoAF+DBZDpm473kJWMEihOC
Ua+qladLREmbxaLvofcInZQHzU0NEa7Bh+TaENrIANPzWmgcnGalqUeraqyvrbGMbwhB54NftpnL
r7e1aAkMo56Os6itKlzX2r0Qc6tnvGdFPZk84Qcmuo1pjyu0N/NSdFsw6JtXx81WGl7Ec/LCR1Tq
jl5M9ZQ3GZS3ZhrqptNyXrTT5lkGJjyNz0pLyStUS/e8OoaZR9SZdNvRS2v5uqSu1YapvmRbyBvO
UUoRu7MwotfGHJL4gahMn8aUcW+mePLeFa4ub3O78abDygnux9qQtyLkCSDPXlN4XuCQn/IDLGZO
QpeRHACg6FR/6Qqy+sgYFzlcj02R3xaba2vB3BksvzPHbcQR1Wwnnvt8nm2WxSEoHABj5Hz+w4w6
vQxH6ep5mFc4HYJ22YCvWpNZ9cpvCh1gep1qdWX0I+sgqyfHrrfJpQrAkIgrbCUf7VpoFv7Eqq/O
1rRW6z4lL7V5HQq4vCPsIQ8VFz3SGoDEiib2vGTSL00bUxVtViXEzcS1IJ47MQo/0D01TF/GkWCB
Jsh9sqR4bBROdkeVSIoWLx2GJ5KgxL30zPKu9LL5G5eKsdjGNjAevXHNSiYF6XxDRGgiU3DsYcXB
3Esnhgv1qRFbzeSj6pxVD+cly+wQ0MB9E366Qo+WzcJtV2rbdW9N6nq1C+gTZ5zyuDVK460zqvVR
d+uieRYdtN2h9xN+JBij2x1mnQrxT28sKizBCW9b3Otj45xSvRHLrZfr3edod+u7V7ZTgsLpsqdr
nAXpbmwNY0Fup5dVNLimESV6nTaxRibLpycseG+nt6QW8KDVvyId3HiNdeFQXz4mYxpSomgd1iKh
n8txy71n2p/NMtMkMzmaLqlj1njomT25BYFJloMZlWg95F0y9F5xNri9nbjyjfSFTppWPXljAoLe
UMpoR6VumScmMKU/IJVhyg2S1c4+50S2N6mLLzbaupTnXLNVL/pkmW2YrUutxU2XrY8u2oGJXyJl
O0nTtqhjiyrMNDLMzXZD6eQbJ4Iys5a6PrvpgrlxgDwFz6ksEPCjNpC00ybHYdDKrzqk5RKMvSoF
8NU8kqQyFGqJu0yH1Jm5G0+5rvtLXAyeeXYyVb100mCo13toekN3kw3B3worNG+moYc2K8tjUvSr
eSy0Pktgd1SSHBC6bExtrjCgoVM4yXf8FS04ss/HObS6zTavyvbyW7DmVw/1ojn3yi/BHG2T90dP
iqgtjByGvZ+8oywQjZHKNCguA+hqTKF6P/MMN90OlGsxy0OpjeWZkWuYdxNJ3R4v0hfvZmLnT7Jr
E/CLResA9vRe2/HcyZtd5VsVggWJgSiGp/ZesintoOldVzGKkfOpIETt6k2T+vhcyQukhOy7bg5N
tjUZZSgSaLLovbzb+WLqul02am4emXAJKboVs+LBNzjdE/4DtKVZ0XeX686a/1R5mXpcR8rs7xPb
5Lb2HMqzgsLCdRdkyEmayPFV/sHcNtC9Ziou/2BnjOuek7Fqgxgaa8wZAaqfeWUBItxr1huTqwWN
leQ2sXReJZ4Txq4c+FAMJgirNKrdNrjLTUPhehH2k9F/m9FDviSjKWrwDXOILIomrVBNioaI1kjK
ISrzhhllXdoR8osVkpNoFuYXVxsAjdNSjudLRXaxZ1dKe+q+4Zt3MHNbe5U13bhEcDwW5GMlLf0g
mB2LyF61Swr8VqnPbMzch8lhGUWK4JGCXjcbP1YzOy7+ZlSZH9pJYR012gHUyS9XJ/RTPFPxoFpQ
uBnDdR31Xmp8aGW1PG591qNn6kS7RSPq04/Kmuo2VI5N66FpZwBo47YkFNT62tgjgt16oBRR5bcZ
QuLLpXeq91Ir+7dEutxI+mQjviIh4ITIrani3nOWz7zv+onJS5K60q9Jey6TyjRCbVSaiHzKlKad
abititNJaxnUGFqcHQDX0u/yya8alvzNlftZX9QCvWp2Pnb9tnFvEq9P8ussHziVjKa2F2hDS6Zw
1GVdUlo6bw8tcSn5zeg10oBIsoxlp5eFP/CEvozatT2mVjgQxdE+16hHl39il/1HmvKfvBbJaAt+
I/9ihpALEzaa9e+W1/Qff8kp8HMK56pty7LosBSD2OpL5tJ0XS+t+U+cV+JiJPqfBOv2n50iOOYp
1Fxzfe8kDKxHLeUu3Q8+UoCAarNMRbVpMZeyAq/fWablu1CV1UV5TSnpLmPFqmOe7417XGzN+Wtm
s587sWER89ZFdcshgiw6z6o1EsU/6+n4B96VnyuxGf6N0rNBTFRj1a9FPavvC5D5FliDkiTXCAXc
9Nfeup/sVWmm3LLxzW0v5iU9rVrFfWd1xuNf++k/2TCEbs5E8HXb3lgxYdrmpB91vc3/mg/jd4PD
f7Hk+U2upwbN1fu1kHqsD6LZUQAm/pqp5+cU0qrzW92reO2t8GsiGR3LNWjhKbJ/YvH/B/fkzymk
2qVisXPndQ9h/12vpmBUzf1fuuw/B5CyZ5gtfajbnlvxa+H7MU3S7V/7wPwcPyrVOCKNvRCApVPR
y2mImF+j/WtJHD/njy6oKmypF9ue9r/i1Kaq26nN+msVNcbP6aPlJqucAWPdq77Lfziyq247s83+
KEf41/fl39KP9u7vR1L/t3/n399buXY5up2f/vVvT23Nf//98j3/98/8+Tv+tv9ob77VH/3Pf+hP
38PP/ePvjb4N3/70L/DbIOT340e3Pnz0YzX8/vN5hZc/+b/94r98/P5Tnlb58dsv74wAw+WncXg1
v/zxpeOP3365XKl//a8//o+vXV7/b78E2Th8+29//uNbP/z2i2/8KgzLsXzdonFJ2JdGhPnj8hXP
+9W1PR3PpWHqFmmXHOsN9oPst18M71fTMKjvMHRd+MxPfFPfjr9/yfnVwdjCfxwP3E/n5/3H6/rT
G/Ofb9S/NGN91+bN0PN7/M+Nz74pfnoipkmTwLTYxgUhn69aGygmN30I71xT9YE60e7KULr7A4Eq
4BzCea8EMqNCM8jNWgxfcuC+Z023XzILoJP1TA48gYalL3cubaQIKWw3ux/wQlXYw93pIm7SxL0H
ZiejTK/8rwtlN28z9ogHT/M5XALLEr4eCpNydoT20nvcZmA8ZCPAZNd1V9hX/bSkD6l0hWQowbYR
AIA7OJz0wQtSpIhuhEpeXtmTkT4rz0hWkH/USQyGWWKhTeVuEpZcH5zOXvM7dIc5U4+pKjjizvVl
TIZD0YS9g34+Gqu+7FA0es1TCQ9wjwNhu7Oadr4y0SZDXFUdknNVBebmNOcMncfb5KTrlW1Z/rUx
G/kBYGEOKzlrqE176gZE7rTfk7FvdhR7TKGioWhfiqw90+S0nNghshhMgigYcIDUtbOzcmvAdDHg
hkNkvo17Wy3GAXlUMBIUENFA/txZThooDy6gRI94WG0bb3Pl5M7XKtfaQ5mm1vXiLtg0FKP64NqP
Ss00DCTpGFqjvlE+unZh5/mIpC373Djm8p5cCIbKWNcbq0Su5lbDCg2rWU/Sc9Gl24pdAMHCtDcd
zY9qb1IvQ6XbVwrxAtrFeXCPFwS6CyQj6BE8Z+GkmMQtaaHGFx1WZuduIzReW273m+mzEjpgoLGl
Me/h9Cr6B8mkj4RoIuJT9X7bI4TIOBK1kpIhLC58fnR1UsVwqLU0DTWaLtivvCFqp9I6ZaD7Ly74
UjRZ+gti4um0itI6z7h9XpJpbCJ9Iz6e6FvSEDqpUAgimgmnjNoriwvAUJ0Rx1A7L0WbO4E/Z9bB
dYAh+FD6roWm1Z2ygLV5Bo9C5Ap8bDMOEZvkJTNSLn4ZZvTW+jFkDevfnK6MbHObg8V7l64Vi2VH
oq05IzHXTiYSkgo8e+yQ365d3Ue5mnXjQOUDSuq0gNmBg0ke4NIbudtskfB6EwhesApl3o7rArmM
OBa+YqgMF0+gXQBBERY1YwysxTklf/4ZJMhFFFDVkzyMaSquq87Wn3Lf0XhGNt4cOwPsUADQZ4mH
DsWjOwV4CIxhp6lCDKHGqqXxnSq9csrSQTad2e3VDOy7a1LvoiUTlnZvpMgFDIOEQd38/bablX6G
JhheUr+Q59zoPY1fsh1VaAu6PlzaivcmUTr1AfVfE4vZKs7aOGcoTebmVE265UctdAMsDG8RcbOU
F+xIRfQACNZsgITItC+6MJszMFw3oKvTHyy7NTiUFO08WWOxipmNPx8de7KPZiLFp7v6yT3Nq3UX
rXIwnvBoDhgV0ZOIKBOr58YJ1jGgpiTpbknpE1hW0PbZ0M7SKKnhHJd35m969Twgq6AftOouKzA1
jvjmp6DIZ+wuS9+7I8Iqu73dDBrkWwdvGOjbRT2XpdgT5rE9Sqd27GAsZuIjZVG5OixQscycw6l4
G7yL8VP5c3OFK3i70k0PFciQL9ypBRLGOz5c67WhXIUMot1kEZUO8EKAQMOPFE8XmHrM5Id+yrOT
CdV7N0CUnRNHIRmqmtYUQTJOxvU6lbpAuVoWcSM9b977fe0eE40K06AnavTGToR7rUMW1WFVC+fY
I3KI6tRuY3RvLJcGoS73LM6w9j5KmKPQJiCIovHyk0dy6XXtad2Lohps5X5EshDkyfrQ9sYXaiLy
R8evl6/ScxS5MHOK+dLWjMOULPPfN7P/j0cScUkx/8czyWnF0rv1P80lv3/T3wcTT//VwCnsOkLo
Ho24lw3u74OJ4/9qMLBYOARM/LnuJc32j8HEMvmS4/k+3/MfX/pjMDH9X4VruCZ4mLA9QzfF/9tg
8ntS639uuww5LpHROnGhDmI4g0Hpz1svsvhSck7yEe66ZgE33rY4TyoN/s4wDqYkayugyVu7WYZt
PJBpOh9dN7fjolXaYV4bCZk1VT8qaWi3VdrndyIpH51MIMCSlqZiMENxOTNnM5iccTgXRdl9qmUT
FbpCwirsprI+pqnq68Ceam03jrX1hIjDleHSA7SF9aK6fb2YjBor2FeLZfXOXRqg197OC26HpLFe
UQ4m7OO+dlVMlLAEeW+h/7MnEtibWgiytm0wzgnbVN2mB130KCKq6sZlKp+DlgHtReaF9SHyPN33
c9bsEPK2R2PxlyMPoq4KHfJK4613nfs6c1Hl5VjFutrtX7J86o92rnuvnjN/Tj6JpgG9i/Kg24YF
KgYL3kTjqGdPtouuXwfqb+G11Tu2Dyfq3CoBIs5uV5LGUOWsRo4gtTngEP6Ob6JA8Cu3iA9gFlEl
ke9cUkdx+ha70S2udXNFA4KgFIMqR2LqvAzaO5aGW89btEDZ1fimVb4WFWPqBJ6sh3Cc07cesv8m
387COqSdg51h0EOePg/QVG/SLV7lkLgh5aM4YuBvnQw8AFxEgDThA1o8J94alQYNLsxgc7vvM4qf
bHQw/mBZkUVbfcUQAnXceRqBUfnZlmYX2xsMX1OfOqcdHt1Src/WMKJVtWOO1yBJMYvVJldxji19
PVQOkLPu5VeZk1pXTZP+YAiIpsLPEVyjwanVmyiQfa/lvq887ZoRhfEEuX2QtVsTVt5Hy3hGicr9
aPTtYfDsbyNuOKEsaJ3etxGN1haFGYkPrbseyjl79V39ObOdvAqUxscwyGrvANsdM9GKsAAaOVoO
bXdgIsZ40LMeUNvBubZ0MIIhIgnjXXqEUgeIBBAtQ47k0z26f0TVBLsVkDlH38fBZRkw4uOQR21F
e0C9orArjIoPhFWv2T6hde2p16s83iaDyc0qHzYA9Z3oJy6Ymov3KtOdwJ7lgN+z0E4QtONOs6mn
CRK0nKfZHh9yhyFJX02gag//Is5BhryyzqaYGI/z3FmPzmysr9R3LftlXo653wQA7v0usR11tLGX
3zDS53dbXyfPKDnrl8F+sLOVqvZuKPYI0P1H4tjGACbdXZlL8+5O8pVYkuhwNK2LyQCgHL8OT6gv
GyRcgZKIvLOmCUUtqt3gSDQOICifLkjwsdCTcNTd8dB6BHTomb5E7YDwXQx5j9+pLO7hjeWVYWFZ
8Gbf/Ka5RRNpcjkthrg2Rrs5lH39MKeiuuQwrUdoBefs60m6Q3pwqBqOEHfpznZb+SmKdP0LaLMW
FLXqv9kpGvXKDitiAQJBUpFhjiGih5tOX4eDPbkHRDSR8tObctVS7pIGT2KJj2ypbkm7/ey1DIIn
VRuffpvTxqMaSJ+/FOuih5I8vC1bj7zS5Tz77Us+VBiTveK2KtTXFJUjQuXpqp/zRzFyIdPJiAqJ
nq5ZrgiYPTYw0FV1Tf7g/TIXN9W6XPWjG5tp9rwiAQ9UPSc3q1jQK2dv+ZL64Zx54OIYK/JiigCo
KbBoPrRM2QViKqc8I6PdDtWq9nnF4UwEAq9a/+o4Ci/ymBcPJv5fcq243d0BOVJXRIOO0aUuULL5
jXHSOlYESvXYUto9WkJqH/WtD7lb+cTXeE/S+gwbHrdUVWOil2QX0+ynWQKFYemyDmAMNbzmUONG
CQdoMn1bsgMKAG3ocyB/feM0yK/MbnuVuqaiZiAJSGG9CPrVftXzEVNRuV9diHjH8mresIrTT88i
jZ7kk4b3N6jH/ivE+tf14n7sOVsi+hZukF8xn67TEpq51bPZpQ8mRtkDCKS63bBiY+6PietrwtT3
vCeZ9y/omvDp48pY9FcNs1hInhh523KCLl2vFt3dJ+0UC887a0UNPabxmPGd22LCH1yWTIWWnUYr
f8lOOmNxY03jcFUrbiHUxUY1I/C0CSKQTGtlIoe31airAIfVpwlZ+LZowkGdbR8ddbHN9tOrL5Im
xBDw5tVZ7GmJHgxjo79K59QRCnSL+X7lA5zJB1sQotdcOcMnfon+mbuDgzB31pvFNdqoK+ZmXxb9
0e3tdG/3Mw2PPpK6DCOtad2xlkeY+pIvrQ9v45fFsZc2xIxd9lExme5Los+nrcePLPL0JZu1k7M0
cWKZKLlXhRVBjdNVOcp510tlkDKQ219wO1t35mDVd1tHZJqFtz3REtbQYd3NK7qhrhxeFUZ+/HEI
I/ZZ4h4nx4kp8hsub945xakXtj7mTiPfZiukUjAnjaFHRO+KQ15mwx5lTwj75Ee4lJj8dayIIoUJ
6Vt370n5AtU6XyOweTBncii61Tw5Rj/s+5WSFKneRn+O1LTCn2T4lZes3HZZ2t2gqgxMw7yFhCqi
tKzW3ZBk+8Iln7O1xedQekezJYU6k2sWu85k8Xd5UeGM7A9JLaKkFPdKodZvmNWR2qovUhSUDA5j
0PTKPbfSNR4dEkyQmKc5sQTVGLVEdF+je1lDB/JTIz3nIdVVg2MZshoivoj6xGkO24IrSJlq22cX
s4tcgyGd0Rxm7sEgHgLx2RrLibwb2Rc7c7bitPXy2BmRVUln829LDGktIm2yKacrx6ox/0Op+Rr2
zVbUewOOPK5me7dhcdM6NPrVnDEOKHFpsrHWfZ8m+6VroO/a+XdyLLIG/UXaI2ZbQ+0NnIMlbV27
xeHJRI7sjWXlT8nIgskId9b8iUuYsp6alu2F+qQhmmgHGU+OzxG+dGG/JcOh2S5WPyywjj7cw3wI
ek7JJ4J0iSwqOFlTq11mJVXcilt0VGU8shTGrp8cqzJPQrPnNK6Uz4aJNd/q9ceOQArHLl2IPHFj
pG2K5U751zLFqZSW+ksLuISAC7lqJ/TqMJsr4THMI+fUYWoa3RtEr2jT/IOXLOnRnRkW5nHFJOlO
Twn4XVjP9dvEtH/stYlagSl7qDKDFJLROqVkAmHBdQccTiAnR5nhjraQQ0ZN1YuXFAQ6XNrumXvm
IASYSl1dgl3m4qPQ7WGXZzkiW6tIIgc7Ace58X102/YBcOK+F1w2q0Tl1DNhiYsfWas5fF02ee2R
gXQOO+CwYDPB+0pnj8T3s9VGca/VBk+yqTkPlTpuTRPMVpIHiex/H3sqjFvautMJnCCI15t2c7Mc
taz+cLZxiAmyPhjb+FYPhndK7KSLF/aFncmy+m12HWs3To7YNVXbJYEhnengGC0Lu9S3N8wrxKln
S7LPU5MskEFfr0EEIa5nPlb4bsUXXzkQ8gZqGxs13UajHBMkQrOi0xc+Ilo6POodtliUrc16q6bu
q61qVnpZVuINZMIN7JxqEypf5V2OJedwYW8YwBD6qkfXXa/zfNWgxQv1WGPzil20Tz/GAitL19rN
tVb6NGekuDrLJW3jXqJOR2yzHexVbPjulfExoN2Twep3/ZXttFfrJD57z3wXWztGSqanHmtYkqg3
O2+TO5SrMrbb3t3X1IIfKvvTnHlqZJZ553nry5DqXrip2jrYLXzsZTdB3p0FZY/Aj4s97SrL+I4v
jVAqyqUYEvcuM7VbIMNI13wMktJBp69fcpH9Olao8bDR6VM45WRMoORravMj60AwAa8Pi5V3R93T
rDtttIOsupt8Mztrspbx4FbFfVEOVmhkfP7t9cHLzaeRy322fZ3/yTdP/4YJn0jm8YcA5rmrRrsN
EPU/b0X/vfOKB5opboRKYctdsdwlrmoCH8dVWMguj4jbZeiw5iZM1rTBe1YaC6ihDdjLFHO3eeN2
mzbTFoshzU526puHwmW2l7DkEe5A/WacxU7N6jPx07ASzbneiHXxMhmnZcekxvM8HXENWF02Xv4O
M05xX53nMZlfzYSClIrQlSf2Rovna+6HLLLjZ+6OxDy0qXiwabX+YdKsHvq+N98YUjdGDgOn+k4D
qXGdJeaInQEJULximGXymuRrto5qXySGiRycNLDKXFwkHIwvk9TuJXjXcctL1KGVvyPlGhGe/HQQ
FvWWBRJp8xaURvWc6Vq+x39JAMVEXojYwhERdwQoxLOOmBLyE2QSTf6I1Az860ju1H6lfCAQrCZR
Ldc8bCTa0rWsyDsypuuykMdxKoqQu44kBT2VO2t2ZJSqJUoKTs8mGcXBzfv3wdrwqIkxIhUfnR4w
Pljkly0ncGYwTUl7VT/r520SNyi/j2s593uEMM6VjSWJOBsqrfye0cSf4tRVw8XG1J+lP56Natt5
dCn65rzGKt2+Nhu+5ABqXN3i3PWvLGeO5WxaL9TdPSKUq4/WSEcK7XfiONfr9zrjPgzSvvlRJt0j
mPzOVSYP68KFJJ1jAtqwQWI2uMmLexaDYzEeNGMN2/LoaNUZcz0Se8f4NvuGHduZeMk674AC8oYV
dQu3qvvoan+3IGh1qY9nsQQIQGwaLIsbpb5Y0a7Bh5TEf5/aFpMgK6iKxqYzw6bs46xFJpqpzT7h
OUYEqTdkgxi6t7NHALxV3tJWsau4mo/SAUCpDedAuEUTtlt9bJz6pNtMMfNmL1dJptlhRx7bi00b
DQr+pe1DV9Uibk0w+2kYzLtl9cxQTKl3ZQ4+y6W++ediZNMsW1MhqFnve9ecf/QUZERErbTRIn3x
6DfQSNCQ7AhOOq75bjZaQGwpsKHOdfLo+7LREe/iHgG9mq4XZcgnws0HomsowyPcbM4JAXOzByNR
Tlxu2YwMVbb72S+bo1dZ8wGdexKNk/AoxCvm8R3PaSw7Ert1WX5DOGonUZ9a3LvCnVGyDdOj7Dbv
lAqnO9r0m8nJrHZGlrVxOtrVaV3LF9Oe7oYLXVCNqzjX6KUelSuvJzNj6OUeDvyOMuV60QkN0NzZ
P9mTuprGFIuPbm/Hcmkl+ZjtFEL0FTt98RS5NCJ/TlY2bqNttT3WjekHwrg5i2XlBe5ivqUmT1XC
dktUxwubK0koL05VMW4qImWA+X09WPLmbUlSKmCtgIaihSF0vHKJEmAhzwUrO0pqp9fa3SiIoVOW
ll7VC47P1KrIrEUM/ryq9SVbGNQqjJiHmUkssk1ubn/U3hbJkwbj0VO7DidMl80epF0n5tAKnIt2
yNi4M3XhXOkuiA7eEpTQncb9hPEEosvJv/Qcal6nDB6rDZbZ9MfkmDyMsEPELUKgo16oNJI41wJR
QhCN0or4XFdBSqBWAIS5HnXhn2dU9xjqFxg7ZGD8WYd9fiioz076kvHNaq5b0b722Cx2a0ZkCHZr
DP5CkTC/ymscWQGiUtSSVm1wmvg3raNjWM3r7/iW6l0DvxxTopMFhVteab1vBvlIyMNm52covHcI
0/tE6z/GqkSxlD65ssieYUrwrqOawgtITh5ZZca9vqR3sGH+szc5PO4JHbqgYAQOa4YdtUum/WiF
Vuw9z/7iuovABeyaGCbcXVp4J7N2dtsq/IiJfo1WqzzVlV+Hfl4w66Tpo5iM27pdznmVZfHYC9gO
sB0pbP2E6PpZ9eCUS85abKbXSZGD01t5lEvvznWdV9UvD8WyHnny34xDHy+9s7NVG0nDOvQON7Kx
Ynr1DGrvShiv+SmpOuqVXGdRqNL1B1cB99szCJjTFKQm8KDgFs/YZ4lkmtMlvfZVmn2DVwY6HORS
7PIqT7+m2bhGc4/KAGgl3fUmbqNlqJksHPzi1faAZVP7llQISzZyDjL+4QoKzCVvS3sW4KMfsuW5
M4z1lT3wHZ3MmlCZZrZLyh/10hxZA0WU9vBi24T9fiZUYayex2I6AMg0H1Y28PKSVIVUeaQ7BOMo
WrXmKUfDGi4FmS8Mn3mc+yNPEcMcbhZ7cUPqVcS+dpcnifKUvaibXvgV22NrWq9gvLy6JgVncO0q
hNwjEsz1nR0KwOyjWecHNIBmSOZigYlY212uSKQADILeAFBAHfc0S4AqnfAHznd3itpxmUHmgDZx
uKW7bG0IYSKOsJjWBwO/XQCyB98q/H3ZdD9AYrJYVKsbmfYwxT6rDSJWAQw8l9Ob4jjEKts+2Z11
dPrmoXDlfTWt8rCtrro3IOACOJwXMlDvtASsZspHLcpmM9l3i05s3WzVD2OdGw85gZpsM/nemhNy
11Lipci0rEztYUwy40RIe3bv0qwArfx/mDuz5baRbdv+yv2Awg30CbySYE+KpGTZsl8QlmSj79vE
15+BqhPnurgtOY6ebj24Yqu8QQgEEivXmnNMF9+F3A1T3i8HH8OZLGpYmeNCNpFCzysDmKH1+7pH
BMVj/QjORzwT+NPQpErp8xk0W83OPdrqUJ+hvOCXzettqZTP3YTNreg2Gl7kNcQ9pojufkgnZqhZ
9I3+8SMpdD9Z4gF6uX6F8bn3HGayQ2nWR6YfsySgHK+5noKPCHwoewNOmgU1EAQE+igr5mXj1kq6
dqvQC47cGnvEIIdLlRWHvolbb0S2z05iaHfIoIrdMOyzJNpbIYxswmFwL7jArTQxURWx2C8Cn2ZT
4h9DROmesOKlNXuMe636plRgihFF7ihplaXJdGDPb9jfQcABiEe3ugZfxlZoYLyZTkjB++I+bSfg
KUOOVt2thkfFL7uDW0x70qeTA5EkwR2FYkN7OXkMB9qIITprz3VH8ampuW2URDkmSVuvmwlzf+9+
m4Y0uDCXJBXbuqtcs2d6Ph1kon8PRXth5v8TS95qjCbscJkP2pKpJOoF9rq0n3/mvnZtau3Q0tJ0
1RKzXIt6PQtw8jU/zU4ATlK4ruzXG89o1PvW1M/FNKhr6bbRWrW1dBUn1GLEtiDGrv0D3tD0zHA6
xflt5K+ZwxRDl/ctU33bHqTnxhoVu2zLBgZFmHiRap7swVc3MtCr1dSyPJlJjsu5qo+1KMGLJS0L
HEaHZdUAbqh8JumBuhR+MZ2TnMvOSzVaF4O6bMXXVhTlMcfzCmB3WPoMs1NB79ymDn2wHaW8BKFi
rED1QubKwu6cEiCimuXc6GInA5uLrpeOozPrHhi93/mUmmNBk5w6qmMGk267pCg2pd/sc4FVR4x0
7hJWJrW7CvscanYAjRMFdi7gL7kgQxdmYFyUqsYxhyVqbUd0QKpcrCLqYl1pxhW6kmlvahRiTDXs
NYKIwmvrZm0aWJxcZccelS6LJX/kRvzDQKaGjiO58r5Md1kZbEqodVEqqq3Tt8vB+OyEuvqTvlrC
tsFJVmz+oh9Op3z1KYMWdaWZuzq0sWH5GrCknoohiTB5K1fFCsqNEWN+TzQJuadPN32JvDQ+x0Js
ja44OjiPPKw1i7ZVNehdgg0EWKBNGcaB12rRqZ7S/MwqHjBtU8OtbvX+0aL5t9WIu1I3roTkWtRP
eaxDdqOJw204Go8lO3g0zvGB5KRpmVbTOiZlZ621bQXSU3+xU+MBxEIIpjJ46G3Ho0jT8tBLMK4t
ULG196HW9kuGadGqliVEkBoWXBjCO6KwCYuBkqqL/e9Em9krbCnjqnK50XRNb7eaG7HKAYX53I0p
FrNwMKsHVXbdJ0aoxzLGJNxG4gfby/sqm7RT1yLuvrMqrBUL1Dzx90i3dgWl0zhPM2URHPPA9u9l
WdgrKk3ChnwLy2A05gY8F4krYB4VVFmq3PdBdRGN+oIXNV2NcZbR7O+3TAqKBTr3B6g4B9qTE8sn
GiG3ZUEFY/ddMdU74UPg1I5Ornomk/jdWBFWM8OllCWDf9gv/gg3X04rf5ye9CkHw1hn9zRnWQs6
ergRiEEzrO7RsDXrMssuKLO3RkKvdDAEpGpHXSWlge/qMYphoE3KPWsiqNdK9vBeg0+zPDIb43GG
FAKs1J32NXL8lr2ekXy2bJMNax+v+y7x1Bb/O+DvK9u+pU+kOyNeVBeVEl+S2Oq8UukfkPfALumC
FfzC9dgXW6XUMEy7/VmyB2Lrqy+LNBmWU+wz9QimF4eybR+kL7AlgjXroFUuAQAxPFHLO9kkygZ3
q3KH3GvdT9Gpykd3aw4ME8gmQoxAswyxRYd7I6kVw7P96S5S+3pTjCY/D1sfLYOL6o0iCgCvus6s
apbAf1Hxfiw0tFjoZhzYEMwfpWnDr0PJfYXUkyBD9/HMubW1DydQHJrpflaNKgDNHaBnM3o4wpey
q/d9oV9bJr4LXjn6qqG9B6ind5YS3hr7/wzlvntHYPEZjLK+DPvYm9gQlX3gmSCnvQFF3yJUp602
4IxwSi1f9LXfzCyrEDLLRCdBwavC6MR48FEq4vZw9wS28rCLbEmLMfISUzuxu1/UfmGjaCtK1puu
WziB1I5GbvzMGsRiKpp6FV9Aldnu2u8KxHao00OwohZYXtHhKIQ+EG4KikSQhWKA2+Qk5taFVrjL
fQodxk+YMiGHG4Gn4dK8tHGpeE4V648MYDE262sbsmEj4guvzG3jgJTw62w8Fl0gE9olpJEtIrfh
8ZckBbAX4dc181WWq+VX3er0B1ztsBin4WKpY1R6mek0q6So42DZBpq1wUkNtqkvnZicbOi+gFad
q4KNLtSRPeem3nrxaOoXfyjlt9pm/96UvnpwlOwzHVus2xpd4RD3zMHAF8jsaQg9cOr3qN9ib7T9
77pi3hFp5g35E9/sklB2CEd5uIoH+MF0lRZK1D3GvNoGPV6pQtKRyawtleZxquaRQLdXbIs5EBQK
v8npjw7jufTTe9mM5X3VAQZFSrPQ23FTJDQhUgvBwbSI1firzXsJffUlncazK5MEn187Vks5BC+d
8X3mPzCKIV11YWCZhkVhmXcj5VSPUK+S09Up6Q7EMbwbOAdbF+vyIqz6EznzFKv7KBHr0GgA8JWH
sctWGUJ3D4lPcB8V+ivMk+GkgL7x/j7lRL66U4oOCA5jzf50KmpWpG64+H4aspRj4Z5KQirCl3Io
vgT2Npf9huBh3v7sXMFqfPVBhXslgq4J/BslnwYIJ+UyMH7I2edpdADdngGFilk0MQENJkW1yQ2W
scBImM6iO82U4b6uEHtW5h0iu2+ZadLHRklTl8k+anNcYcV9PPjO3vQ7F9eRsbdKrscgfeNQGww5
iuqMXq3Y/N1qxX5Nt9K1LmaFWLXv8LblqqV4QrdVz1UrllYXmlEWOd1nmQ+uZw+uyf/288+DCqkd
xRNcfU0cUGafRji1Dg4eiEXXssXCHVe5cpgZzL6SOOzsm5oP60e5HOxoD+OooyNTg70McwpOgkFj
S2fViYMtA4Z25dQFG+6qECehZfpKVRuwU2APaNZhdHjNkxDkTh3UawORwqdpgFawsOvC3TVVgYcY
npCzi+rK+IJPByWFtPtgE2i6coIhwTQitVJcWICE+NLgzWVfYw29ytiBPwzCwr6rTUQem0iruJEy
5bOZRuIqfZGf4oaW4jq22VqPBiHSeqG3eLra8Bh0tnJx8XV9TWNhnWsgR69+H8PXmsYhOdJsUNf+
hPlsIasOUk+ZFJwX7rIdw0d/hebYODSR7xjMS3zzU9NbxUbrR8HsVyQrnKbIdqx0YkgCvErCBX01
7WlYGr6gi1PpTb4pYsNhW+qGw6aL+uGuM9Jxo3LbzVAE+5yWufEU6PPcVh3KO2GZVDaitl7GMTqO
hta/0LRNltIP1wBorlAdttWo3VlFFR+5WuWxRXv3TdWkepn6tlu3mlGsiqinrEmDOV4gW6K/DZZR
kuDrkKjqrEpa9wbA8lfkgiqUN7zmpfQlxV6zcWysGZLN7dFP7S+u1X5GMQDNtfHXZjRU68rszefS
BL6pnrBEnqSJj7AVWvwttiRVBNCqMXvIlfFLn+m4A61QbEZcwAvXLOcBq32P1lSuYv4BetGn6k9s
5ME5jyt+yX4EPlL3yZ1UnZVIXZcmKXSaClJDR2GtPjalA8anGRUA73OyBaKtZjkoeOVkXCGiNUKm
DpWGsjaz2YmkyKBjTR5U3ZlTXRr3UgSNZxW8ugyg2VExzI9Vw8wX7darqUO7Zu+PPkZHaMCLwIuZ
VX6LdLaz/diDoRsaAhOS2Lg6kn5DVE8Q9Np420UBWMaZMs7Q0N7Rrod2zBuV0t8R2qewwIwi65KT
Zj1mGqATwM40zol+hFXTnmWjae0W4D5d7ryOadz8U1ZbXpOG5tfeGntUISWzA8t86cnYE5mVbZ25
1RJOPQpaoeQewzX2wxhs9kPLIEzUs8a9DYc90jRl1yfS+VLVfbfKrYoxtZDKPklEdkUGOrVLM1Pk
XQ0fHK4pMwt6xnIxYepDoWVL8MXsceBI1TkudVD2L3gcs1WnVP1BDM20LvUo3aS5YR60Ejez00j1
yzRZr7yWvgnD3VURKGq6D7zmK2gj32UUOISJ5DkvNJmfaO7ZzDcBFStAMU5dX40PBe1ovl5XodNg
ao/KoFe+R3O2P/YdLNlYymYLBSqD1NfaLW/l+hBMHatNrsTFqTREtuh9v3uN2zB5sOyuexr1yiI4
oISti4M6oF+vD5PfQ5ryBa5ve9hGXR1taVfFngja+zwd6iuGCe1Q8eDvRk0iiGZZPoDEqo9uZM5+
Q8tP1gaBvadEzZXXkHCVFfzI4FmNHHUb6eXATE8dDV6/bQRgdPDH+zzUK0i1UCpWhN7559DM9XUG
ewprOKAztcWRDaqdtoiengE17PW2POkUzys21+Jzj3KYKlBEuyGhQZPZfnmtywoFi43exYSU/CDh
wOysNmsZUbG/gYM9leecxsm2S0GZgrIaDKTEwfe01OhZaOB/O+gSO2AR6Rf0d9XSbMGSq8J6bUj9
W1plVZ5UTasPpCuEj2bawX91SAWhEAvPCLPg2aH/KZh1Yjvf5UE7PIsuLz9pyCxPBYQHKIcnRGt8
35oKM2cy0svkRhDfW5n+aBHB+4vaMZi2GQh3aDKoYf8UNRAxlhgCkiXJCrST8+5naMnuzk8nvGna
bMeuEcsB5YzvdRP4kJFmCETGPr5CgWUb2SYZxP1OY68fDIl/1QeWoQazt6fGuXbk2Wq8yVHFAhYY
1QuWkZ3RtfhwI9z3aCpGh7N3g69KK+QpdzH0zsr0RW3X0U4NCU2JWqNeEkLQrXXL7A4O2BaKwTD0
wt7nd06b2KsUMV7LyO8/K1WU4ZeQyYFdnf1MqkkNWACKJMjSOtMeUQjEdBwz0zqHjn0JRfPFjFtg
DChtgUyTpTAVjrsNO825V+mU1RtF1ZNzOLn9KYvlDOQj0yNKpuyr5fg/xym1r5YBJzgMc+UMSdC6
03wlJv6zzu7KorDpgtXBslfJxyCbpjhmbClmQn6wgmTpI5JLwguUd8ytbhluJx/BOYm22dX3lXEz
BFmMNzBneDAV4k5Lm+iQWq27GkDGrOIGaj5vhmUHMuHYzEER5thD32VmxroF5ztvTP3JJZ37DJ5n
+BZYI01BWVU9FNfWfUaw7T8Q2VQ/DgEoh6KqYLVElvUzSdP+OhrANBsYTsOKwVe6ZaCA/YKb3QUP
Ws21EFbva81pRx6+4PQVIlj0GcwrnXNlFhMCXr9TwuZz7IKNxCYtvsfdWCzn/czKrytwMb5WjEdD
q0B2IcN5pTApz5L0yGWT1fxMLe31AKlyBw9U/0S6XYRVvY7MetFBnScPAi9KwpYWkk6Ec2Nb6ISK
BEbf/sxNzVxLtWAxKWjRsQJyCiIMym1Gasm560fbyyNcG76e0h/V0O2laG7P7F3DaKvQhMLAo3fi
HsdBDzcSR0VM8iDdNUklFxU0FAFC5eW+t1uWa7Mx8NJPRfvaYqsxFrbOglaajDwJAdR2k2J3nhug
zptczEluX6lshzuxL4VVrtuxDnbYqLuj2fsxwtfO6pnVteZKGUr1yS9duWJoxuStuRp1QB+fHSw8
+MALovFaOQ+aNIKzhRn/k7St5tiApwILY5mzDC/PrhIv+jruc+0QM2hYtSViPFOhNR9pqbIugqE5
aP0QXvLIMLCRU9f1qqPTTsurbZLWZbvQRis4ZBadeabJiocWjjCLrhi+RPpoL8oB+xezPQRPkZq/
GnA/rlKK7GWEN2QvwYez0pr0UZpMfY0t2Dhr0hyGjYVweM10jqotZd5DcYQ5aWFESv6ig73wLMaz
nmkbaFSsPn0ymqg9DWrGXWu6TzQAUMsgKQxKfUfWRjHYQE/QRckxiX/GlZ5tuhpYvgTdSCIFUIMr
DY9kU7P6rvPKKj9raW/fxf6liYKBvqxRPriBj/SQKbH6GDNcht2dx/L7SDTAkUMha4PXp4Ie86Mf
maETQUYUyfQQIdpcJjIbX0u4pEtNxOoz7V8IhbRWlvVUYAdqC+ULMdUWxHsZoi9Je8SmDeWmY9h3
SRYIr4ML8ENaPsT9hjQbc1lWqbpVG+hFSlGj31EZ5XDzg7LzKrS66KiEOu3tSbbPmuJM94Hi2OvO
GIE7BS3X1K2z0tNngHHgGN0KXxFlT+aPqwF5ms2UreU27UeTd4hSs+GJr+NoeIqhVvcyouJFExTz
y6Gj80j4MigaDVsehjBmS4WTLCi8oJB0PrkNwgXtvu5Bh7JFrhHmv6ujMBxratk9Ali2H03SDjb9
VDKDtWaKjBxL8pdlPm5Rqzd7s6zzl86kvMTBl7EvJIkz16eE5b9yH+uss18Vn0rXr2DsFqG2Sjmg
FxDAd6CGQ8KvNLh9bIXWDzuB8F5NLGUVZDRdyIPS2R5LbtfMsZ7QJwVHNhzFvZZi+FeCeC4qR3BC
ijO618BJsPwQSrMaBBK8IC3Se7WtvjkNclo5UbqJgHAtnnB3WfigilzZRsd40sRDYc7jy1qdh/Vw
apBioXNnv0QgqgGi8QlM/Z4gsvrEXiQ+WqVif+1LzD990kY/EHGNgNQph3ZyFPIhrjUFtTCmwtki
FoaXOEfXhBhAOaapD1hbGE28jaK2uKM/P32vsjB6tNpSO7Ms5gDKbVt71lwd8GPqNM8IZST8OmFv
OqZFLzx29ROJNgg3u9x/sNtpCg9+HX5tCsJhGQ/oJ9HbkrKjbbtLxpv9S5ZY7f2YNwmqT4X1K8mt
M4qeaVmWobYjjUZl3dOeR6PLPjX60A2eaHOWxZErtywdBziak4bW2XW7/jAI/J56xM/c2rE/TSZO
UjhxUP8M0gbGlVbSUVIijYfO4hZZTK6bnmM/bZiS18xLHHrUn+yEtQzShuROr/RZ7DWOtdKe8qRu
oID4bXDQBFJJ1ImKf9IzJV4ObAnCrazHRrnLQ1awXprquojZZUMw67q1SdjUEyjw5OijFr5mVScu
Y5QifXMVNpILpci0TzB5m2FhM04A1eVPC3J14pXRieBB9Ttn1eq1uYdC2zySbxEd8L50C8ym7RN9
4znDrUNTDA5Eenk10mnFmvIwM6yApqDHHTvIIqIS0aYasgdHb8+6pfiHbpiRdo4/HYRQsy/lZIEQ
bAv+EPQEm1gXEOPZYbIvTVCs5eX3Lq66YtlKZx7X6/G2Vq1mpY1RvIbJmm4TWjyfUgtoYmdZk+fj
kPNGxbeIrVOiXY4++CAjDi1Dqa+7CeF12Ah/OYmQbeCEXhXfW6SMnwJq5kOpKXNSm6E/mm5p4pVQ
skvgVP6xK93iQVZW9lr0GI/I8Oujk2lpTHUbxEIrHLr2PG3CQRxOgfrNQI10zgD4oebApm+rlnWF
bNgtadqr3+Jm6I+mmfHCk516dgIrWDa1kp0Nt80vVT3GX4w4aNcNOpqjSybdeaCO2DOpp8Gs16my
MNic8YpggB44arSiF+BA3rbE2R3E6MVSDz7BCJBfypJmtTRs/0isBHzYynZesd/HX03kxT8GCF/w
nQmAtCcjZ69kZms3xV60SIPMvjNkI77Zdcq9D4EdH4yc84nwBFKQxSJ8jODTKDRlaQErA2JcaTU5
RHfL2NH89b8ChU6vgeGMm7KOo6fJTjIvL8T0HFRGgX7BbA8w1MS2yWddlTkFki5yry46hZ6hGnHi
iqXELxnK1E+Wk3bHvtTqvSyMch/lE298gxeeMhI/MgmojVg2RlTxObEStCx+DOEYHwazi1+GPgUk
lNTofUzLcpcUJxFLe+OGyWoyYvbWHavKc1YbFn9D17AAuDQHyyAbvmtEJb7WUXJPsTdum8FqFzMX
5gX9eXNIujjZ+RGgX1R8PH+8TR1iOFq3D787VdFvQnfi3dU4xZpuXLt36BwtWVUZRvNQnhocLsu8
RcGY2KOxGzCkfKNyD3+4CBgfdYSu4UbJXGuvOoGQC+jAqHiwH0GalFnwKYgHRvUY092tIUbTk4JP
NITpMAMcxg378eIEFS3yRjze7E/xn298UuDY/Vg7RSa1zktralfsO8SDVsWM63CVBcagfW8gaX0u
Nbvdjp1mwCyLQvI0yI9DNW/RkUxmT3QRIi4rg54L2pnjRRTCfh1NeJ5ezi27GeDbsknw9yzyOnNy
3T9HiBt/Kk5FF6SFUcw0ccBIRDwEN7Q2Tq1c4uMOXwHPmVuj6J21jtSZeYubb7U4KIGZYgYl6sAe
9xVPJdVNlyUE5LCPonEi91Zd9S++q/uPcHpziy4sE7lRONVrbU5iDbiIQ5IH51nEg95P6UgvRJ/7
vfVYn/8yMpy3gam7GzMImBFbtjwWJsJGRlT6s2pX6tc+s+S2L8bhPHV6/KUMhvGpaBO8IrWKQuM4
6l25G6SMV6RljSt8pQZuAfzDokKAjI9GLpj0Fgtk7gW5aYhNl3VeGs8GRdQxx+qwi+kvBYu/GFC7
daGGAdRvt95mpdH+jCekNoiYWSqzwkQ1VyroSrShW+mqhiqr86dVR7bKkhaKsslx+O7ITKRR3QCQ
RF7+o2aWD+43n6mfcIeBTOc2dZ+jkTqKBSH91DH0TFcJowcsgTnj4Kw1S6a8zHh0gnxi/ahaXbqV
2PCJ1Zk3zkky7NNA5tu4NSL21gGTFkeM0ZdJlAwquQ8ZT1EfXSkpTg6482dNDvq91SbJ56hFfLwq
BRN1WJFiERsA9rMKUb2DWMzrwYYumzaIHoCaPdkptWNbp/peuGq4L6K6eRwJjMWZkQEqwBK0z2uz
IOagHddxLMPrX0bbs/82BVC8SYPAWinuurSEs8aVH0ELRcsba4+8nJi6t7OdofUjxFoAdtlWwEh7
CQI/8lINePbCgOMioTtwpwmh199YGkhSiqdpDZqEOEeZ6eXirwjZzFiog72JqWk2cYg7PG3Y1/7V
NqHthEYabkfEdJfYRzms2DJZaWY8bIBKVpsOT9A/dJj/ld/4FL1gPCp+treAk38xUc7lj/yhrX/8
aE/fy9u/OX/e/+BT/v9AoWgYe9/xHd/NBJP/cyjqH99/Baj8/f/6x3iMBxmEiQ192lZ5Ibkq1Kd/
jMeAUmYPMXGpQnVNBiT8F7oaM/YE47Gqsvg6rs7q62omJ8EreP5Phvi/Ni5mxzV1jij4839jPP4d
jYg6Up9//gtLaegjGhuMJ+9dkI7bCkbCJnQm9QNx3PPRZ7LXL0cXNqHCjV8pczDc14xbciFRIf9y
nf+b7fIry+WtM7/xSTdah3eaXfw9y8QZiZLjNZawPnhwLvuvJ26wya8yvfeveRp/K21dp1+Iv+xj
Zz4HdP9yVYy+oVfic+bNQF1HK/eAv8z450nkwfg94gaKzn9A07jks4n914O71mTSoEiDe1oU/qob
lOL7HDuCnTHT/wBme+PKa3Ng/S/nP/AJyjTxEZrsxgNU0rUA+PwBPNZ8/jeAHqd08XjEjn+lM0iD
yzQ/j63KM/c/SIDf3DJvXRues19PvGGiNskocq+iLyidagpMMIsh7Hv1D/fNfAn+n4lfIXWdqoez
nz/5l0vTFuM45TYj9ECU0ykdynJbWw3ZSVbU8u6alcpa96yoMErf/5Xe+i5unt/UYY7Ypplzjbvu
bkJUOIcC/jfY6s176a2D3zy+sPJzwMa2uKrkkyopSKOitr68f+J/35C/u1Q3zy/xDGUnmq6/NpW2
Iu9snj8vHH+nt5+d6bEAS1xRVyfnpIpXeElRTG7T7sX3d6Jd82fhviAU+sNDo893wO9O5uZ5rwqt
MSdGDtfOJ/gCw+QUHBRMzPHJZt9pGc8jHKgR+HOv73rniciyRc4jm1bV3lePmYu56J9/Vb01/x3I
ScyrBRMTuVKKn7Oz/Q+X7a0zvVk8VKf2szHs+yujwZ1hPEu61kTn0nY8YAAkQmCR4bRUYB2Tr6B0
5RLowUKkI8EpLrO0avn+efCW+e0VU2/WGeTZsVLrktFcNpsaXKTG1cLJ2g2slB7OOhdhcGi+XhFz
0aUmXv5YyKXQ4CKgPfNNfzG2iMvsXZKsMessqIPePzPxxlOu3ixPKDESlL1ldK0yku30WuwGTMNO
ZaIwikvCc6Ae1/A9w7J80BTialOyXsC5xp8hVRwbtfoZle4xKrMn14juySc7dW70BEn6kTx7StrM
w8GxH6gO61AeHE05CbjA+FSbXesbj0xMnpNM9QhkCbGajt/QmazCtPLcMDx0CnNKILu1EyOBmu7s
dnygLtgjndrQ0D4oYYCaRt3PVywCxkEL4a7pu81kalcgvd8IETjlJYxggNxbF01WGKXXyAaOUyl4
XVKM3mn6eVCGdTpC84dauARtsdbTcW9F5R7P8abpqwOMijtDy+/TtFyTKUiWSudfaPV+bBVUb9Zw
bcgCjIJJddF7XnAhkFA8E+igulTPTuoc7BVOBvE32K/e/87fWKjm0urXZZecSF794J8vjK/XOljf
uMpWHzv0zYoeD7gjXWrtizlwQ0xQffWy/PqxY98s3mZBSI1dGtWlwumzCG3/znGi+/eP/dZTcLN2
90qDRU1Y1QWkDdwGicThGmNsONOQcbMPXnf939cdIZwUZiCbixzca0dGX6wml/fP/62v9GZFFnVD
KieYJ3TBBIJMBFF1aNO89w/+1sW5WUQVayShwQgavJbOsFSshG4AGSSbBNHhh+4b071ZH0fLccvK
1uoLpt3LRBrPQrcBE79//r+/OKZ7s8R1Lh62nonfZYAwvnCtoN4OdRJ+qKYw3ZvHl4Fy3Dhm2lzS
Mf0q6CcRnvjjYyd+86BmbgjPN+zqi4benqbSdDFVRtkfO/j8bf9SfAlHSdt+YNlJfThxLme+zDPx
oWcVTNS/Dx4bClFedHcuyei+TCmthiJS/1ALvfV13jyrqV7L2Cyi9pI1ziavUWM3zHT/sBi/dfD/
eEYJVU4cDq67/prODEGzfiO9j13ym6fUt8Yaj6jDKlMxM8fgRmSyD53p/aPPz8p/VmWwRP99zbOe
wQk57e2Fdl9HkHqx7tPkgUCYA/Onn4MZ7XPyOi4WDdXz+5/4xsVybp7axrblRMA3F6tMfnI/LY0c
FebHjn3z0BJfGSQDmpWLXpes9i48gMI0t+8f/I16zHRuHloss04QlZg3+lbk34GQK18nQWZO2vsO
qYEjUx1uM2g2lX7nCBcMQIWNcZlY2j0lQ3UmQspfT4Qj0uSyjbtURTIJw1l4iq1B62P+eWQe+ZoQ
w8DcU7M/dgM5NwsC4hcxjoraXhhz/QhGTBNd3/7h2POF/c3t49ysB36X+bWLwOiii0TZZlYtcHuL
zyqAARuY/7HD3LJKS7XZvf8dvHXzzD//Zf2Z2iFzc9p4F5yVC61WgYK2YDo+dvCbNULoGKfqTuFV
K21/qdQzw95hbX7/6PMl+d2lulkkNAM7FP7e9oKvMkJOZ2UHc5gJ/Z2mfeiFDjvn31eni63GdOyk
voRKwY5hJKtVMG39w1Lx1rW/WSrIEi7pfzvNRbRyDhBtXm2J9fH9q6PN5/ibyyNulgXobTIjFbO6
uJpr7tS2wAs2RC/Ef1CJg2ZfxWOPC8kJk5NkksFQkUglYvPcP5zAG7+duFk6CpGyytp1fSHF5b4o
60OXuz/f/93eOvTNulEosVnXWdteCmG+lKr5yvjy9f1D2/Pd87vLdvNwoyM0On/mkcXF2O20Stq0
3MndtlsFN06AEdUrcRd4SSy+2GFoekOFjiVhsdorwA3hIGGucCd8WvjKuweR5coJQbm/HrADsLuR
ChgoApMg6fE69pN6M+l2CtBTdTfMyz9VvZ952jRUHgA0orOUOdjECS3YqHASeq3Nti3dcg/Bt0Hs
KQN5jHkVqlmr3EH2pz8PoudOcRl9MM9svEyfnKfEVcCShAidDfyDD4g42ic/GeReQxXj0duXK+mo
L51s4qU6iNiTSVMScU1QhyNsfA62+yT6DCEJriCwfD1wxLF/JpO1WlZZ9MG3jbh5IJqBVASyP6oL
4ojEw8iPSKPN/rDSzff9b75Y++Z5YODtmH3SlxdASRl5a66YpUs/sJ3Sc4ADhIO39Imwidl5TEUY
bN6/od5Ypf7e8f+ywPYk8jaBapcXlvJwh/UBr5KbVbtR7//wCW89DfPPf/kEHQZlYjsqyUC1f1SI
4FoUeq39YZGdb/vfXDVxs4QnhOOS+2SWF3qHHYrJGnkbsZB0DhS506SS/OHbeeuXuFnMxynJSlVo
zaUpq3NX+9/UvPj0sW/gZhEfCTRxZDVUFzwTxlenNrL7XJ1A8tiJ6r3/EW+cvX2z1klgwbmIZHkB
PXjEdfQaJ86X9w/9xv1j36x1dSn1eAiokeo00g9thzZaAp84WWyO//Adv/URN0teR86cgFVoX/RI
BWUFeIpReU0Gr0Sm+/5v8dYFmj/6l3u0Uzoha6nbF5t5OToJ+Ri7wwfiTRzDtOfP/OXYk7CrqC85
tpKCTe3i+lQ2H+vsIzz897ETOeDyY/p1idNlbW3CD26G/377/HLOInHIwIVlcEn7dpe5w/fAcD9W
s9g3t7s+jnaFIMq+iMhFNuYHySIewG587Iu8WaJrV5l86WChqggY91zslUuphfsPHdy6WaKNYez/
i7MzaYoc5xboL3KEB3na2jmTQDJDbRxQBZ7lUZ5+/TvZ36ZfRlVXBKuOpmmTaVvS1dW95wCcLZ2T
rVUZMvX+Jpq1v8lAzgPmNzOZfTFGWxSrpqJO79ToQ30zRhykxJiLd8o3wNT4gpZCl6aV//4mfxhS
9sWopfWjdbvBsk/e2bvkQ6en3KvVbqi+lJv//hN/GFL2xajVfD+nNt6wT2Od0mLWPGum//m9S1+M
1jil6qluZx5ygyUu1jsofDZFVd+7+sV49RwaR8C58sHnaAgMTz4MVBR+79qX4zWhi49yy/YkM+pH
DCqok1q8/ve1zfM7/rs36GKNcqiKSDKbDoIJe3sPOd/LaVHemPIxSmAU1ddTaq90YzuVn6b1UVgv
uliuLIcOLyrN+bfmkC45YIy/zHv/nF3+7vNcjHSRYJ/Ps9I9ITMInGkKPdglBgU/s099dHTkoEKo
W7fJ9vlwI2VLASvzYyO2QGKy5nyI0Tjye/OCfTEvjFlWLY5TVCeCgw1FpRZdWZn63sXFxbwgBTpt
tpLVKfLsazBuh9HU/jYT/+EYTYiLeSEBfEdzp1eePCgAP2n+V2f+wjvJ+XRTL+eOxwasEX3IH0k0
PAqjfoZ45Z3lsVZY2yCfKGmCwpaDKRgczq2qwUDLV5vjLTbt+K7q+L2u99xdVdVvaacPcKfMHxw2
XFsNSpL/fjf/MBmIi/lm4vDfVlErTzT4fJkmPZe+R3ngf1/8DzGguJhplrKiqsswylMzFdegpaiI
YGMHmKZ8N+PxeyNXXMw5IydItHCOxcmNp3dFo5czPv/3x//TvbmYbyheBXCmDeUpmvx16WfUFdV/
u+/mHyZ6cTHhpD3iSbgAxUlxZrlPQNI/1FaFn1MDBoPCKYZE09WUE3tNu+pjDR+i1Rf3MIcglI51
sRmpBl9Br3M+krQajp4l9U2ckjrs2QlSC2E82uZkbqJ+/JxaC3TCSNvDqqRRYlOm3zuRF8L8/2FO
XMBKVXLg5iPqac1ky45i9b27fzFJUQ0trYIq6xOjaAu78dnui79MyH96sBdzDg4ndq5Ff/bJyk+/
9l8N5y9T6x+ufOlT08fJcHVVZae4teO16JyW9qZu+607cilTs93WwwE9pqdSjeXaiBtjBf7xb4P1
XGX1u1XKupgKLKnZ9ULh9wk3PBrgkKiG5Ngdll2O3MtzM0sGY6B6R9ETxClVtLCzBN1ldCKTmsuN
BayXvaK9lfzBsyeSDRWYQewn9FwlYWU8ME7x2TzmNCd79QuFDcTIQW6ZD9HQrDuyk/yl3nsd+SnQ
2f/9WSN2w+/dvIu5aNQ1kwLxojhNi/4BuTBE1f63wfynp34xBXEabWRWXuWndkCY002bKjW/+czP
f/Jf8X7q57Gj5TI/RU18rMzutlbfmzetiwmIHqwM2HR5njdJ+XhAl+OpePrezb6YFgommIQ2wPJk
O/tInJpvrufnKsV/342qLKQxOlN+sgYIxT5lZXuqcd3N9z71xbSQR0gi2HBy9aqB/K1eycu9fOvS
5mUgUjVlXrZwyPUlB/ChcjCRNAKsvnf1y0jErjC+DmZOBy/V112V31BX7X/z4hfTQl2ZDtRUlZ3m
In4xnIQukjM55Huf/GJURsvoWSPtuqe5lvkGnZhnudX3Huc/K++/hk4udOrfiGpPRuZ362EEolj6
sMK+98kvBuZC1il2jLQECSIA9ssPELh/Owo0/sn//CZCv6wljeI6z5Uj05Nualsm4iPD3naemWvt
xtvryOzSct+hh2GOprJ/nfQvoNTW5myGc7wAlWSLXWp3MZw3S1nbFjbl2P2y8keuUJAYtgr7aHIV
p6eJ0lE7cr8BFpC9ZRzpOsEbw0tavVTsPh3mdiuHftpDC1tOTOC1tHeV2g/65jxVd+4YILPc8pOF
10Ib9T3rB5pvSLM/pgpvbNtf8x/NXBAgwAbw5g8v+qV7T0ZkoAO8ZbN7ZDGwFu9XO+2xNqyY/TUe
lkc/dJMl52WhUmfBgNjy1xu3B/PTBBNfJK3vs3Kf83205DOaa57vz07BMeLvcEmDXDCdSsGQXfNr
ni5Ake5tALReSQq3/N9t7Ojvb61tL4hfoPbRtFQOIIs3WfSphnrDDWE1G/T6EOGkU6kODjKit6w5
9PrGj2L+dXNe42bq/dEg3lYGRK2peYl8Ki3rF9Pe52N8VGxrjPLcR+S88Bli8itxUe5M47XtaJ6V
9hvdkFeRhJrQSJDzyXqJ6RHor03n6HKAlEBPcsigqq4IY0h102Ke0fi78y000H2wKVP6RrUOrZ+b
vn8DWxfo43xFe9aqSCgfrFd5TRMCHh316uUOFHwfjq++ar6ZVPjnpPZfgy0ZOe71ISGeuixGVBPZ
P+hi/MvSfZ5pfjcYLmb9GCwm3d1sI9x+fISXPHICBQXegpYbpG3SA8Ogkf17w/piDfAqUAIDNSGn
PImPgGWeROxcfevSl8XKTd7Qb6e6/OSoROyRvwMlndzxex/8sk65VpPvAEJjH61Vr+UI/qIv/5KD
Nc4hwW8ewGWZcsOhtW2PVnqSvPvJlIS4AQ4MsETZNJtvzhFPl98BR+uR0SWLcWP0z/99z/7w6P8x
m/7rtSqmXhZTFmUnzyq+OPPSTpHf1Y+l4+VfVmr7Nx69IX9Zi/74NS/CuHaOhFMvTnryhN9cjT49
hbKLoAzRuBIopU3X0svSMM4avJpgo+B2tIa/r5E9AG4w1D51Y+Mvy8ufvvjF8uI6VlG0RSlPOk3L
1/RDFDcwBovXFF0is+YcI5woum++O+fn/q+7TCczgCSsqHCCxvem8F7LOX7/7wd4DkF+9+pcRoK9
tZQtRSwnA9oF87MbBz5cqPDc0LTX89bfaT5aceCL1fe2YP8ca//ry9DEOUfelBcnGvKHkAIXThuL
bx40GpfTg2uboKXm4pSP1Zuke7bUzR//fafOT/Y3d+qyxthK2k7zhCpOZ6GB4Qw/yHf+5WX606XP
D+dft2RWWt5nwsxOvas/R10Gdcj+WxrsT9e+CA+rrGt7vTIKgF76C2T9TdH0fwng/ol2fndLLqJD
I/IqVfgiPbWuWR6mWaeP2kbQ10GMWCeZmcaBJj1OlyutMc9E3zvaxWmh9e0yWyVo47ZVlZg4C7Ry
pc3NsAZvDwQ69psVSQVj14LODsQQO5ucL7EaTUPmEKmb6C9f4E9bav1yRulmlFa1n5wUoPXczjc0
BwY0+kPx94JJ3hHPzBRU8A8dA2E+cJ5AqDU6LzZIhMw+nSOqhUYiVvVuOZk5oOpDhl2vyEAk0I9u
PPROuc7dEscOigGxPocOgxeF52grtX6U+b3qhpVFA/rSiV0//NLV66D+si786dGff/6v18opXb22
M74dgW86b42/DTLT/acE7XdP/mJGQkvfjmRHs1OBQPphTmu1IXm6PAkHAfIAcmKNv7Jd50YJLA3c
8VZq4CvOYB5ra3g6LYcQXolwsGr58IvNkDKL8jk3E/IVWieQkXRGuUq7sb0Z25SkNxiEYHAzOnxV
gsnLH4ebqbJzeDOUhjW1jRFoMCt62Z3e2ADzyq/GXnZhG5fmQW9rIpEuk8MmoeaQJyS0J6/y7/VC
X9mTcZv0+BasCR4nSAs76Je5gHRSt4Gb1GcQqnSrQMoBtmqaWkct8S0i+ZkebkWDqxjFsplNCbq3
0NIvTY3ZuweV43OohvozqbPudqF7Hbqjn6994NwbSrhhqiICeMHLF68ZIW6AR1KSXAb8nmaTfowo
4t849VTsrUzzVpUFPs2wP7LEmtcRTfohDJ+WrtNkOlBn5zahNDO8NX68zZvmPfXaAZLLIK49UX4K
CxN3siRvPqqZF0wy9hWmwWg7CtFtbL0uQ73EVRJIaxxupV7027Gf1G52lLMqKFAJz4qdg6CRc0Vt
BZHqCGWzrNLnIm3rm0yDfKEVUfPMnshFV+DVzrsAW3yb9e0dy3XYa4nYzY2I11xbBoaO3CuflcEv
cCoN6XXE/1Ll68J149so79LbFPMDm/BeCzDP/RgnyGlzzjQyl8Avh3I2V61mDGEOUeVBy1zGaS2+
KBxCsmXG8pbLUunRak+qoKA6jyeqBAcII4d0AJ4xL2lEk33maB9QgMyVJRXmE3g0O8totCBeLLVJ
S9dcdXEy7OJcGvtMGDwdOqfB0PVzvNdl4W4dq5zedCCRK78RCEbkpG97nxosJG2Q1BDIrHXw3yfN
U/LjDKqnnZeCoE2l6uwQOfjaqe8mKnPn+bGQBbxkXUvI70M4ofW/cLwuaJlbKR+Du6N6nwokME9g
Hgxa2QM4f2MRQnZdjj5r6F3bi/izd6KKfvbC+hCxaEv2hRESM3CYGzTlLXg9Xd9WkemtZl+D0u5N
sAIX3Xop7c6isVyL+vessNy9HOt43c3FHGaJDu3fVEP3pQubN7TS84NHv907OOwhFDO7S3VmMcyG
lm9BeJgbBOwZbALYKmRwaWa2a0x8g5r63QJNZd8Ckn+PbKi79ejCHqiKemJE9OIwunCY2oENr2JL
ZTUovcxXG1qNbyb7toXlWk4g55rUXWiV8X1YSIk8SH+x3jo9ta6NRZ29f7OfHhQDk9CzAMWkzf1d
0tX+OmY12eqj1zXrrHfLZ2OQ1tHWBChhyI+cmMHyD3y3sD7t3CudMLN0taHApLtqFekaEqepcZMk
fh7tBuMsT6n1Kb9aLBsGBL08xh72tbz1Gj3311i7qR217fJ5lHa2Lemoeeq7M3LVtpqKxvDEm1AG
lHkSVE1KB81S0UC1JCZ7M8jjywMEKSecQPP86uyFjhWvqGdn1duTPp8pJzQheF5pUPzqaSw/pqig
STl1rKgDn/qfmQbWiAvZ6ln5OUmtvB2/avDJQCTVWWEymJa685bOWQ+mWS7rwi8AsIhmhEPcgL6e
8DpijFxoHYxUfQOAadgufWWt7VrRXSXcrlwtsSkPGaZbziz4NjLB2dt2FlIQhI7rFgHRsURNe9V0
hrYuq5YkZuVhdVmAU+N6muK1L0d1p5MgXE2Zo6+7nqq2fBj9MJUWqr4YzQxIieoz6/vlvaM2LrDn
JYLynIaqacKooo99kccac02FLoeiMskLPyGO0txd1ilz5WqgL2fHBwCQ2qMIogHbFCAlPfkA/EMn
06jbJ0zfzhIwVYgVvQX00tU9rjIbohNoPlDfJjotZSsIXg6yoMJIlhDbDvFrBxCxTno8k6kPxFVk
Xe/cGF1lnkkN/Y9+7NXLiHDqGFOKu2tcNWHRirz8AeZQdJf06UDWpIWqbmOaWSnTT4CvRHRlBULq
E1YnzmxQJAD38wu4XaljvFuz3X/MAMRCKPPNTQ+bhVA9Lg8CU/3eSiYyCIbEnFExjjq7qcFvWM4t
BKBuCnKnIryZOZeXEUT3pB3ABpmDWOt+KZ9A3stdIuz0poaG+JUlDm1603TrdRFxS9pZt3wrC/gC
XvAomue7QXh+2CMJ/Cgz4W2WedBeBDyO/ahq601hc+XtghwICJO5DVR+EGf6DyPNfuqle5tkWHaz
zrDuikosgZiHs5BejfhKoofRZAEoBQhQr5OIG3w7W2GornnzJoUv2X5fxCwCE1RN6JlTgVCEMwwv
0RYcBuBYKJPrb7ty7IJuIawcBgtioYVhMDXgtheWCUGG1omgThJEJdAosZRpUG0KSjRBituhcpF6
ErUGc8nPY+u9lhmIiTLEA1uGaNPqO+KZn7p04HjZZ/xt6WvXdM63+5Lq2FVR2x5B60Sti7nxm2I/
J226LdvzN4r7eNMmBr7LGJ2XrnsS82Xv3rRaNGz8vNbvR6cw1hzc5etcRBZVvXpubdMR/hs7eyB5
EqD2I3pGy9pUnVEQZykNDKflmsmqUYO+jxYdx/s0txulnDHEueNsZst7A2b6s0LZBtTWjNYFxNCt
Q+y+tspUWxXwbXn5p/IA8YMRwRiN1qY59Rs3V6Dxo0r068q0/c0g40/UgaAX3bQQoJ/kkIZpCTuW
zsm0fXRmD0Q5O4FVYmAQhfyXbzu/mrdMRuTw0C1uW2iGYXbuzUwNbTlYxgBMvB7pGq3b2N8PRWMd
qV27FykSJpHaTbAIDRk2DcxUOjSf58j2hkZdFUDXBxmKOSMGTCXYSVRm3K+6pMV0qCPBS+3a3moW
PNJaJkBeK8Z0qTIAIqwkh7IyYXmD4r8qNP81WTJnL1OhHct6fIr1AXA/1b77oTGsN8dHm5CJ/Kud
cf/mffXs1tiUBYEcqdOc+pB2sbUnCFraOxlQPWxrW24k4RyaF3BNdusDx503ie2pt44PGHbCkDep
Zhs7r2qiJ0dBSV1YPlfn/k7khQ9MJuOq16bhqVn05KcHkBhv2bTszSZuNpAmuxUjtgqAvEwMjs5P
t1bR+VsJni+kyV6DaD5Z5lGOQ7VppAsHyBroFPbbHvWa8QDRikDRpze27lzniAYpvqozJyf/KK1D
RmyC0LCVHiSidvr00U664djNeI0jCTQg0ASAE4MJIqhFMbpEND57KM2bQzXaxU2DaufoNBPRb2wM
CoXf5D1WbQvUNgYa9hPzhbFxhja+gid3S8xoPmbD8IzxJQpHyv7htMX6CmlTeZ/lFZEG9SKw2i3/
to1a9anjtTzEfvrl+LW+turUxChdgQ2ktR2DVmwauwSOK5X9mXtdVIBb0YiQeYcqNR+jhi1FKIuk
Oa/ZTVCpYQ6YKyNuDGhgfWx0Dc6zK99yiSwodGC2o+hOc+ZCwLNJ5iOJT7ubuYndK0Do6Q/hVNmW
JmcnWMqyWLlpMu8mr/wih8/+RnXJVc68e6XoMNlMPWDyKJKfhe32IWUY04obltzMFq6GyCDiq82h
perUmDdtZi+YxiyfBoi8DQTGwZ1hWUyLIhGc2o44ZZVafibRMgPF8rIpnLXUT9eA3phGE99sN36r
iz5MBFIZDryBOCX1a6lH3hGqK9EhQQytufnPqhlAE88Vtg3srbxROrjfYBALneVSJ7pofRNsYFwG
mYcJLD739lbuPK21NP8UkF/uLKud14oE7WbCqNLjB9TKR1hiJS0QJZl1PvcvVZfDHgUnnm0zczdT
WztbSBHlvilcn3hXSch1ZyFRP9ZvjQOqu05RwVrugpCO7DjIrXTa0VvXrbRhVFvkKd1xBD6zg7Yv
r9VkVLu2H4DgRjOKLGriw8zB260GSzy1uGSPdt8CbKMUIPB7XqmYhgo8kUxvEAILNgOIvaqK5SbT
ZhRKQ4XiGwQ563zkhZw6uHvHquWzh0CKuMHRjzofAdRN6lB+TkTszG2CYaRob4wk7tnBcnbWCDjY
YqqSFaAedHKuyh+ymU9A5tzd00KTpDw7zYcmDJsuwLz6Vna9sNZeFXvPTe/2WTDNgLk9W++v22hc
bguCj7CoXfG1kFeAcImkemIfG3WPw4yLwNMn51eMaRiWqtuGOaA7Kslc2LVxMm1S23mt1OiFgw5/
Qvjal7B0fQMQxoISFYHzoisM5hxd049+zKoHG728ioVyruZKN1Z15QMYK2Dx8/WWDXTb8yFR7xx0
aVDWUkvzowLk1kpavlp2DGxvMuN2XFDkBLaQMBHT7osSg3c7t4cK0HORrJvF/zVGSbou0VUHhWmo
XdexYvc1YEhddfoNO2GYiCAvwrxt7M2cM0N5qptvB7B92GJA0o5ZPN+zlfLvZ1NDEZMl01ppY7qS
Og+IrgdosTA9OYVaUGBELh0Ywquu5XlPYpvKX6PU1Pea7jlrC5bzofLcJcD5aD8UHlt6ZiE2ebM2
yNDj7buvuypZRzQ4UPEzuIwEx3qQEK30gC0nLNW2omMNaGHoUZS36Q1YtgO6wRCjZvOcTRN1G0zk
6KXTrzie+3Do8Uwno2es6FIqNqAf5TaTathWg2Osx4zOYGlOSImHqb4ZzDaF5t7VX0kVpa+4jeMr
Fkr3qWr6fK/Z5nm73ogA2DARfBxFwGJbdo+Lqvawv+abyi+wIReL2FpI/m4irrqd9AHVc+42K8Oj
DDI6k8lqhbGMVqPxjjNabn6VaLtuMJdfc2M5K5CKHN7W/nJKZ45/Bln+LItUu3OKQVvXbeU8eUsZ
7WrC76uG7G/gLWwmphI4pDctRB2Wl25ERo8UzbL2Y1nD8V0KEd0NrWxXg03/Q0l4QpRfJCkGNMO6
xwYEXp/6pn3cLOAlZ3t4oqeZXQU7jf0ghnbtNOPrKBza6mAUcoroehxUut2uZ4HCypWqq4gjhSCd
XRcVLiesqpHedacreewnPBK9488IC8t42M0GJQeyFB3vhZRbA+Er2swhfTVLbpN0bVQxuStgG6gf
UQoFkWWgfMPu2W0kLp92ELfmMPvbaU6KFSCw7KajHS9wq9E8IVg/YRHTHdDWkzjoVaI6UI86xhoI
ncmmb7xnp3INaI3pqwcL0tSzHlXP8skO7LVIore8K8ovONvg1JS7St1JX6lJoXNzoNShQZl+6BHC
eI828HUOxTC0TFD8PevcI6fRuKBI5Gy6tM7XVTINNAUN6XG2NdqQNIZy7PTNmsH+PptJHpCzsBlT
/mcECYxUGWpFo2cfq0D6Hkh03eVU4Z2Ze3KNlgQRltljoCqIitYqAWVRqMJ+bM3WPFSS2UrIcTdP
jbo3lknbFOlHrbMf9Sip3OZiPrE9cndsvIfQPeOJVFG9ZEl8K8qBN7kFCQyFfnrpO939hRDZZFSo
2rvPOXm+MjPNvE9ESn+lpcpnVCfiFPUtOkqrgYoMk3GNyJ0q9xxvJokTA4sbG+RKh47Z6f5rp5Yb
KxFXkeAc34uKCt+zicCogpwbJXm6GsG0PJWkG651QtNfmUK+hDoi2w397Ac9ptu8yp64Z1DURP2r
6I2GdJKv1mOJv3mu+ue59x4IyE6wBNg2G+Z76hePfSmzPcW8bogkReJFtVFhLBFLzTSShZitG/Yq
fcBgucZzGkZjJnEOLsUeCniFWUR3s2uVat1Ro6eHfIOcTn3hzT+Qrp2DjNYIexRImNbaVVPZSFf8
o68yEeRSc9HVRIr/BxDkomYMAw7ceCDaJLt9lTwbfgIH3jv2hWmtkQi8Orb9JIQ9PVu8rrvUqNqj
UybOI6n+dKPJpN86PdDetow8Hqe9ipTaVp1X/lKxQl7cuiNkU0uvDolTQAeXvb4TleWEbAYQs84O
1N9RUn4S2CUl2WNt3Z1VSbr0vLUlU3DuAFIOGjLL3ch+Hmt9ilsSjONKT3yxK4H8ozcq7Q14Uky+
oHXXBXHQytE0F1SmmEOjmcqXJvGdgzI571UJ/ohMZjeL2c2BCz5vTxnJQa/PHrQuYR01xg3U1fkI
+lK7g4GfPVkZd50n7V95Jm5B5fdEAZp563oGO0XbZnh5JTwwyQ6SaOCn3VdktivRhWc9OfMWVl4W
z+tmEVcqqo6ukRqILhqKK+TQomMCNBhZ8/sw50lY1gQptou+u5rKYquJfCACWH465ywU1X4Pbqv8
EGuNG7gepGnOlVJwG+1Po21eteRclqinN8NEqR/HHQtZUuNuKsor04rgE8TW81K6YFtqHxCve2xG
moXMTh3btsUxw2sSwLA+dhUAfpzOuJsG46fF0tZMNYzyEoeIPmjsDdSPgWyKRQxqTNGdsH027Us5
7/SyTV9Qb2hnp05yW7OhgBdZmVdA5WxsgJ4TOr5/Bq0nB3cxD07Hma5pbBtkiQZZT9donpLG9E5o
VyqmFt07oNgB/miyz5sQ3nLKMLAse/oqdxyF7dDfpwkc4gQ9SeDmZwuCDXmdAtPsp6EQFdX6E28E
S6CWpmiAejcwTH039lCyYNYQ6+0c2JSLHr93FirGorrBr5UFpTbBA77rFgfk4rRNk7TheGKk2sPW
4pVnO+2GYtwdNOMydDU/WBp5jvteKQ+GESz9Fbzigz6X98MSHTxPw/WawONvCDPvinxZN5Z/1bPA
9b23makNjuUyAGuVaJ/K9jarrWOrSWCQpXri8PQEW+fKiKa7ruPpS4GKychtEZbFMu6GYTzFlEIF
VZaq1Wyn8pTnfrUZp2V48GKHjHi6vMbSrDep9t7W2ftikdcX0A7O8gHyiDn4VE700o3ntlgYyuVQ
zcOwSxIMa2nGq5IQpqFf84v6WansseDMq+3dp0LIVdNB4580+ebmzWfcFVRSs1hEsjDOXZnHlIUe
X5dxrcn4niOWcCmXOxOa6N40kQb0JodpSwOM3iuT50lTX9lg7WCXAy31JzZA7T3pgnybOaO38haZ
BPE0HNnTHYtR71HhGbuJOtgwz6MkdDs/v04mXbtxEz6+MS5rkelXDZXMTD1ljr418R+WXk+oI+Ke
AVAmEQq3Y+lFETaNDdBUPdhqlqFKI7BRfrnyWzJJY1Lv0jymOtYs0dTmsghkofqXBqvLWiQRdIMu
OeaNvoPy/kpXlb4eDcIkYjwFELPzw6GIyD7N03VdU7xrTB+t6HcEkhoM9BK1TPbTaX2EA32iyIO1
O2+SW1mnb1mTHtmfX9kza3/UJ/VjZFhXjfvLts2XSm8Plh6v2umW0GCVpyRDHD9Pr7KspyqY1Dz7
mlEfMYbILn2RjvzZIZ8k1M03rZW+jlHvXonJGw5eT87PjBvrujSre3K5dkDJ+mNOhj1ox+XQ9W1P
hSpt0JoxaqHpjm+pyezSWP11js4ey8VJzNWhq+I3cp8Vkrh3X1YkwKBRUzbfBCBWj3rDlrpNDWOf
tOZZjYlYr4XsndLcMijzFkAofN7WaM9zU7ZvFL0a/vJS+nqHr7XezhS2SLhWoeIsLXRF3fCemeKw
oHFF2wzUBBnLyRjZ107eD6b768j6HDs01pRVE+2ppb+eXGjPopg+Y+ErXJRMEbPQvnJL2xmm0+zp
Udmz5ZF7Kr0yjlpU8TFGVaEdBmP27C3tMRmJ7CV22xV1YQUn2mjDCeQtFbBNf6o1f2Zd8ayYKdOd
fGrZ3PZHZ2Jn1zia4pTTukvM4QltNA8a0DKHCC7bN6MWBCvaQGVP7ZOgHbAW5DSwa426mVu26GVD
BMF2P38kv/+pFVq90+gqbQDXr4q8RojN9hcRYJCntGkmum6vrcF5IzXurMza+OoK/96hfNCQwOHi
pOhDkprN2oqqcttEH+kwseNR1Qp9Qkf6MX+ZjdQLRVEieTlSP66HOmbJvGPMYpaKAxddFga0YCjq
T0X8p5swztzIaIhkJTVys87Jjy42GiXruGLwzdnOVYEjvYrZXCFBK2jRKa8GbtEw41fTU2jTOuok
fpXuXrybhf5wXs7MZrpSeitvJ2e6p1VmnVj91hXqxfVTN5Bu7/+C9LnVHRa8iI0QZ+I/49KAsj7O
n1neBToqjJ+6h6ak7WhYm0GhacXJa+N7vWHLXVvS5VASJ5YTbQavytZzlO1gD2NELmVybadmtvXN
/nnsWjecHXnNGSfa9IljEmsAbBIRUJOd+agKiuEUa+ty9kLFyGRTI3sj1UVuzElyyHgctCnVrDoN
l0OFl91xkpm5p3zQpvxRty3uT3dj2RRIRPWPnvcz7Jr+0UNLsE6kWug2XX40hv+BiOeH6XcfnDEu
a80z69CQk1yxwDhY6aoHtZhHIP+GaF3SpHa2E1RVH9WYF8ES95iSpC+eJoL1tdUlBwM63kp6HGpk
mtXcw4C3V3Vf7cq0Z+uUIPWTJnnxCK1BoBlN8SudWjusC/2lHrR+hU5AAE4vy9BeKE5rLBYo15T1
vUrYOMXgvNlLzu0Lu8D7CIrUFrEHJZ7ulDMrzWLnRVobpu5Qh7ow8p2jhme70robPUqj9eIZlKLa
EnXglE8PhWjyZ/ybJIZF0j14Lqm4JInHa07+nLU2ec6Dqwb3rq7UW5OImfjDMwAeJNVymqoetQCL
5kOppfojK4F178Y4fn1kRHhSJ4g/LfhsUxGiOIn7qi9Ds3XLTnKvmcsjfbTum1qOcK0JVYGVYyan
00cda5bAI9pdqgm7uXq05kqsbTu7rzx0ihpA2oBdiVwthvLvRmfxrsxGMpNAogpSkb7Tyiq3JUEy
jPoRlIHBMRYVCOaWkwXczA223qUpH/Gu9szc1nBXtDaW9Unmga/g9SUVyW8Ev1qvddcDocGVU7tp
qNG3sKu0KF/lhsJchCp+t4zVZjF4e+ck09ZOa8WvzNgoKVX3A6u4jeoIbQ3tYRoIcbvCZejEzZWR
12KvTaa5xnQ0h4AYrorS7EJ42f5NEfsmmcBI0XRC69xjYgh5NM0lhU8CldLN5zvEPFQB5DoNd5aR
QWm0MxbKCGZekVm3FCZMd0mjnatv9C+r53khrLAehSWLla31HDy2allNpfbSTJwNjH3R/h9z59Uj
OZae6b8izPWyQW+AlQDRhDeZEelviLT03hySv36faI1mu2tHI8xeCSgUKitdGPKc872WaQKSXjjh
1TJ1YLuRhbP2uD20hlswnX3wBemR1AyApQmPMxcQHdZWZ1AWrQ7NRhnBDEAXTcNPbHvZTzEv4jgb
7TYKBVcyMplI9en0gmbo9OShzLp5VxlS7efCEHfCukEOurDobM5LDlJS8iQGkjGXuXNo1BIPoAsE
bUOj66zn4bChask5TYsdHdSezpRwytETCNGux6Sh+5PCaXoPDHKyai0Jj1M/pVtzSrT3JtEXfyHx
/ZBQ0dzSIQuTReMBm4IRx+s+YRTJ4NjWsL4a71ld6PtEDxNg2NCm+MUsvsJOJxpoLBQOiOhIVBTi
ixx+UEmVbU3HULd90y1boQ76gThpSm9iMy0+BbfVmS+udS9u5OXJHHvSm/KeyjKzky9W1edveqZq
O1rTmU7jsH7WbaF9QJKZaGAoDk5h8jzkXewVIKa6nyxzfAT5jLwpitRTabeOa2hyAYJsAqYmOGAP
ajnRojXQ11onFva5rOu27ZAD582jvYaF1p7bQlbuRt6UrdqX/b7ldPOQcZK/OE3afkWjOtMESPq4
LxdyfyPb0OMrSFySHumMIhrJX6QhvpsAzX50KS7WygLcSvldJUaPuneA7zx0Sr9Ks5y4mEYCye8p
+U1oXjoir6bga0CW4CoUDu+WMUtPFDkuX9pS9twjLWmeYz28t3LDfFGVziabZVZGOjzWpK3r31z1
1DxE1FCgX7Qvy9h3HhX2tyx/8qFm8GjDeI0oqj62rV2usnFhxFcq4nZdGFodm1bVT/F6tmIeg4jN
zqfCrj0IbYrv+jJSDlYXSX6RWFWQUrhKMS2UHWCovW54nmhzNAv9WzPZ74NuFhulA7hOBuqMPIs2
bQmAWlXfTHOiRsouq/k7zNGGwhZClkZl9D5KltjKsmY9WE2edkTM6MJX1W6Cr2HhhZAG4wMNMGU6
rHQHGLCym5+UK1dJy+6UWryZyOJ0+92Aa72HFC3f1cQUP5Uz2m6ahgBsqm3c9a3FQt9M0c9k6tkl
6QvLtwYN2i8MxY7WUMuj/QEmR9HSVaFzzI3Y7g+53uHAmcU+N7V2m5s60okpM5vnpWLzcfKPOLKi
7obc5BtJbYQnmpZ4VkcPNxnFpQKVOxXdcwWqJOEbqISN092OT/BiT1nNzkk5G1eJHF5zJ60fl3am
dzAC1aiCoivMTz2id6qT+OkUJ+Q7R2UdTinEXqlKphyoXpU9+vZ6pGfIeELQ7ndZcqJTbY3QTBmt
gtC+1nnQdCJOmpaOvbZpacdcEtbEeDG+6TAYsbeBs6QpxZ6OTdWrUDijRSLqM7eGNbmrkOWthk6N
r11XIxFIJMQCFHaA0JUs9Tfh9qqjRGmljTwcaYiqbY1f1Y9tQw2krGFUtyptX9ph/J5mkJBynD9H
VSm51PBQVEgomJH4jVI2b1ZkVs+C1ySwjIndAX8xwWpIgOYRWY1LNVi2buLuXWR06nV6+5bY1rTG
O93dZY3oqL521I1KcuUp103tycr6bqMncwELpwFNTTUn/c6YmW9aZSVXdOhZY47Sw8iFVyw1ajX6
lngoHGaban5Tjd/bZkW4gsWxGZ1tK7BS2gvKVMlQ48MXLxQ2rBxbgi8WTn/slsyEMIEbikIimBWh
9W4DcfNF1/sIFE1z1IDwx01yPC0LzSVrLZwAuuQoO0aWQaNzr2nRWtV0LsqkNHyzc56MxOZOYH/O
X2Otbc/VZH+avdweVBGxKHS3knhqLB9Z88cgNsE8+weZEKirPtdABW2lbcOBtgY9trL9DEZ2KFVY
874cJQ+g56cozIIgqr44CJE2HG9TMjmF6K8CfSa8uiGejClMIThl+A0iwjEkZwA1Wll1x0XNZl8J
qSslzyhbmTkxfCrJVGdDb2n/kK0tvV+Tz8RWbKaik18zOxx3cyygky20S/RVyI9pK6HkzOoLx7Ga
hmua06Mwls7C6GiztWzLR6GmMPjlGTQjYtgk7BOXQEvm6qjj6adIOmkseRsisSAIMjVui7YMrLiq
gt5umdfq2jkh+k9XvcVpWoLd9kIz/4rt2l6PDqBVHMvFRqOkaMNm3O1NtqEKpk2o+7ES9MjSIn5J
1JmO0moK15oUvoRhr66nOJMOUzyo72HT8mHTz4fMGo1tjE17TRV7vM3aql3X1RhdsglcwB2FIZ2S
ZhSePmrjZ0+vZMVz068O7ankDY8L+po4qddWuEDjt+OnrQ2IiJn276gLmWuYZVs5GJGVerMBI9Vo
ir7TEfvQj94N7XtWhRNv4cAcQbvvZzYo5Z7+LPOOnE6E+Zn0Qvt6fugbaElVV4ugCQGcJGvsKc7R
xBrUbz4tqTT4UVGWXr/0y4sWxZYfF5bmafrcXSkVbx8aUbQr0Wr6lkhO1RfsDa+JKFco3iisr0ag
k9jTE1QWkjxcANKBwTtNd2mca87hpGRBoppq5EJo87OrqvX6ImY5VFQapOEh4esCfUzGVU1fFzKi
LUS4L+w5pvqoK3eUjvNqCXl8GPO5CaRxTh6SBdGYFanDpw1GBei2tLtmro3AmmnrAtSAgeAMUbnG
pD/xrd3OYM+lslX9jFFR8nr249oMk/x9IRfvUehZv2JhCA/tMMb7EvkngROaE5gLtodZyfp3BV3F
m6R3tsmd04V+McpPA89qzaurX8Koaq+OaTexW7dDEjTV0vjhROXvJDXBTDfNXhmJGlN7db5ilJzJ
kNM135rz8r5VaqRQWY0mXm3s9Bw5trEhDo2zd6sMO4QL02W51ROn09z7o9o4xw5S6plRmQkzpufl
U5oo9PbCmjmoTi2g7UHtD6kyzmcm6EdLK+Y1Yar0iivR0BwiRTzWC3Ot2iyNN2r2+5gY6r4lD/tW
dezOEI8ZVCSqSNyGFzJ03oy0+rTDKAUKSMBXCWsAtjBr8SOrC9RPRlsqi2rZ+8yq1AbHzBik9ckf
qhVq66Iy0q1eOzXWNijD0FWjSKMrt1NpgysK/jvPK2kzU6u6sTXTok20fJPEjAZ0IaNuYzoJharJ
jC7Kxulo1dTitWVdwr8a91pmJndKWMFwWUl7P3fL9JBYhNTVsHVY7mDM4yIT6yyV3vLJTj2UWMbG
qKFOslt25JrUxGif29QZQ4pqvhaxOBA6OjYn9MuPs0RFeavX+bYkN9MbKYykXd54NZCu7JNi1F4M
GzlKGo/xypnCJzOfPhLC+/ysKPQAQQRmwIpLqg218FJl9kY2ToKO6NhM6jfJLJJTY7flxWhNNkq7
9RGvKEsi4RuMFzLqUb1HcBeumUvnJa8pM9e1j5oF2WN3/0npguyNddTcy1rXn1RKUE8m7sRlMKMg
pCsrsKPYOcr5/EEpdukr9QjY26U2e9dQstuC2+WFxYhTFpr96TQksVE/jpoqXnQzmDW5W01JQy4f
OEXQG4hAOwc1Hk6rl5EeQY/TP6E7cmhJPqJf80o7fXum8TK+a1BAvNLZtPyoc1U+qDJCDKsflAvC
joyFaCjB2yXLlaIxfTakDtsnuj+6KxE5+ojuUWlK6iYcpHonOUyANG2r+X2fT2iJwGwbaL/Qaj4c
FX8scp06qBFhbRQoWHTaCWHZ9CohD84VDx0s24eo9PWMNxWKS6rvYqC57eSoyWam4RFyR+kO5IJz
pKSQIOxEsc9zoVJKOITQ7lEkrgPCuzViL3YskYe0R8/jQyNXuc+pft7UYRp5Clj7IU7kyEM2AeIz
MuCY8Cnu7yG1oQQsETmZA0Srfdh9CNBmKRIwYrZIzllMHMRFlDprB7HdVwPHyji+IHRSxyzoxqR8
aky9Qn/YgoV4AxVyvmE26hoXgWzvYzuDvsuZLY7Z3FEAgeEyQW1jGveJ1bNXkvHQM038dMD4p0FP
EypVzdH+sUobidqAbieEEV2HxWKeZJw4nKeS8ipurfP45UAl+3T+cFCm7ioJO2GdAR+OBnacMB3T
xxHhFIDUKPZ9WyOECJ3KXNGRKFyFciCeCApgaXbaY4dyFSg+RW4Q5dbFkgskJdKouumEmo+Tiryu
1eYF8JFKtop+2yVCQr7E4xeZIsWHI0/9iRk8fCzAtdZOs1S7askm9rOEoaTmAm0Tc94wEameohXt
zhnKxB8YjJ6WZKG+oRt79iGFMM3YpOu9yrrd2ArMAFaKlmNSjXFt09R6KsPSeR9HUL3W7MLAKqZ2
E2ecZqqxmiivgOHYLWJUN1g2Rg6vJucZhxEtntFQTlm0pMDDdvPaGvoSTKyFrpkm08FKMCpyIjLj
jcHxgcIE2E1NoYuUYrb+u1elKfH0rqpegKuLy9Qh+6gS2iEb4o8CS4PrXRSav/pyEIdpQExJqCie
mYKZ5FbrBQeWmxdLia+x3IRruUzh4wrlFSHNkHoZm6GtteEGxWy1LkWobPvaQsGlR1rqVpGpXzXq
4w4zijmu/TbzGu4jsB26AQUVfTisTJB8iTZgQYTwMzd5egp1xKcMycVT75A44KrCnMFv7C4OnEET
Z7rmo7eIz3upPTIVp2yeVR0S4zEnw04pKNbsiAgOaieiyVYw5+cGqEZEMhuJVqy54PVXA2m7T34m
PGKUNB8dlRnMA6nYRAi3PUWah/2o0GTXJCLblo7drZLFmX4sI+RecNhB12w/tVexlUOuCto0pG7E
k9KlSxRgx2Fd7pIcqCaan2kltDzw4c9FHoZg1FBWylo0xx657dJGN5s3SuehLREYBQh3qERAlCLw
iNC/AU6KxcNqpi9hLLUbZdCfgzXGfiqSeN1wB57kdMFtNMj9C5RxHlQZjtCFYXUrz7a5y2s7RUkQ
lm9Zlr+OigzQGbOG6BamjrCaXyWpWrDG6Aba8E7yavS8lwwHAxb6nFt5NiwjQz1CWY0ZDdwOOqWC
v9sc/6nytIeq4M+vfWh/rEP7t/V3dXovvrtfv+h/YmmagTH9b81M/nv//i/fJRjYfHsC//qX4/vn
e/Uv13+//Kky7fY9f61MU7TfTFnT0D5riqZbJm7Hv1am8RlD0yyTylZZcYxb7MlfK9NU9Te0aDKI
oKwpjs35+2+VaXxKkU1bl9Fqmia09j9VmfZfmKI15xcPJteeXTdOM+4thPyhcyI653HSjiICDxZ3
oRGoInwexhWLdnnIHO31D6/R3X9Y/f5YeKbdDML/rwMQcdifzYUy6be9yqFnP86rZdjlylUW1amM
HpWY26xRvTMiy/cwr30zMv3Ooh662klyMOiXpt/kfIGc22Da37KcouspA4dRqDLPAj5O6PbGcuAH
s9ch87Iy2g9YBObp4x8/dtW+2YH/3oP/xRlpUV1cpNi79lmyneTv1IA0eVO0QMf4l5Yc+1ZN/Vkq
P9Z0Gj8VcxNH/iKwetNCOp2c+U44LSjNSXpNPvioQINYLRtoFUU9AGLumuJqZY8oJDger0BBx9AV
kVd2yK931Vvzg7LJh2gl+GHTbcpj+QYQxZq3Iu9h1a7nTRjAsfhdMASTv/jIJQ+LCwgRRIHtA917
qZ8F5VlyPyy3cLsAr0x8SA/q7FEzX4XPhqPDsaBFe1DFaYo3abMNlVcTHCV/LKcdKJalPWYEUwmI
6PzZmTgkdziKbsi/4efwSuNZrld2tBo1Knx2bx3I/y5rXCM510hXL5IGmb7BAtXfNIErg5bmMDyh
ekIihZARluc+m88oacHgLHOTtw/8wvEmJVd8pUPbHK7Sdqc3B1Gc9P6pKXfZvNEMtvYNW6aib6bx
rhnoBSbGei2PW238MhmmcG0MtNZXrJwYCOE75wtHPNdJPQTmxYb8EKL8/OGx09ZGdomXo3GkBBvO
T8fg5BsXjIa0itfBTazyJOlHsxvdfvb19gwmxh9lhzpXaVA8TBAFrwLLqSrc8V3/JEGbZBRswWwm
JvLFLmXIMilNp0LQUy6T5QEfuDXlV59VeLY/9Dh/LdcdL2xngvtuxDV5mdR+1TjKszAjV45OGDDn
7qErOGcreI+JBQ/pcM5426Uj5K9S7YssRE78DgREvWkLt+zzOsXBRAuC4dIZrzFm5xvN2pf48p4W
/sJ4Bt4JVbBN5qeB1m8tO5nmrneeunFF8dJqDLqtFuS7/NHZqDsKwlfGSg4cH9W7rK+zjzL5b7oW
fw+A+Ht32C8G4clUiri3nWEvXfM7hDM7tPhn7UQ24q48kZW3K4/KXfHfJHf8F4GZGkvpn5zOKWoE
aAx+W3kYnppTezddq7f4Gq2NID21p+J1vpZBe7RP1f/vb2TJ/6O3Gh4BbU1sD3vlLO/Cnfm0bJt1
fM6O5sE+G7v8JB/Mjfpsn7SHf7xo0Yh0C6P6e6/pL+EGYy4g9xVj2GvnpvHAzMC+MMUpz84p2U1b
jhUPUwXi5BZPBMBvm40ZLKtswy2wA/Pd8X+r1te23a48OJ/aajzQB3RG9bMv7xA/oTXOu00cHnvH
xUYmJf7taAN+irhipWZepAZRBjnsJQAHlKeBqlIlpnJaxMPpqkcHZfSHUnriPpl8Ko8dasBmpA9e
GnBKoaMaZNw7nKrVvdVxdl4N89ZAZvBSH9R1JHPPHfrxXm49uVnV/dowYR920ckRoEyHnAL7W8Gd
O//MpS/xtJ+ymQ8mxDEQFpVr/pigbmiQ13TAHWG0DGTh782lOTn7h27NaS1GRKh4VAFnx34DuDFi
mnihKW2+m1Gs0Y3nJoxd/Motv+C8EDLrOkHaeLaPfUjH4qx4OksJvo5+M0QrW103xW5ovh1W36r+
cV6y7jOvX3vtSS1/InnbWpSEb6ZP9Sj20muGYzv1aenGDGruanqNIQC/5Y/0qG0Z1+B3cr/9jD6W
VybfEQMQar6P6U6+f0oaFq39lL2Ng0fyU6t5krnhHzfpDeqCfINumH/UfcAF0f3A3yyfyWkOkk20
aZ605t7Rb/uI5vEmOZtuP+NCccWzeZEv8j1yrAftBbLTTVYxtyQpoJvBo4zkqfe/kKj7JC/40dm5
49VXBMvjyuk9VNoj14rq16y9idtvsbutsnW5MY5tgJPPW1bqPdV/wkOl6TZBdqoaT/bqw7gCXT/L
P/HdHiOVC6/v80a5gl+fetY2f2kC5zwArnDxuYqfai7YypFNb2sFoPauveMp1lvHjT18HVris3OD
xD3PZ+UUvXXZunfoW2dNfuq4DyJI/Ju9GOQCQWb5IX87++ZSv7avXAQNfzLkX1i2/LbbYGTUAy5P
zICFC2fzI68Y65NHyHJJWtnjFo9e/2DAU8RnmiPc6tGwSNsCql6bN9jBVS7yfLXzlXYv39mCrfSC
/0+7YCO4b9/Tk3HfvCj389k+SAErdKAd1KDxMg8QxE39xX0wvWhTXaQXWroPtxdT8mIv3L31W4ev
Tlf4+32Q2FV2tLzafVU8czU8gAqt42DeNKvXyfucApSCh+wL2i157d+Tu/wUXgmTaL2Jp0Q81V1G
a7h7+2nYAXbLjj3Lj7EOuPo77kKyStMSMtdXJ+JLA+VD6V1cUAFuG93cj2DA9YwDFsN44+kLxwtM
Lheuu4k9OAlKndOci695Va7GPXeb/pUi/X6RHdcq9zYWRE6KyFAWhCGuuequ9dEM0UCu0QKiGFpX
B+7EZV0cUOjWMU7VgxFIp+g+kZ6qN2vVH8bEnQavKHzxIwD9nO3Mha8epXHdaSt5wm++mpyVagdG
52VvehBt9J22SjktmVvlWXnWNnrQbxmn7HXebZUV9aTb4dSczF3xJO2XO3E/fqo3Vdumi70WEY7h
IgCOuZIbD0NZ+om2u7hn7oUjI7i8ZMqz/SjfJrj8BjcZSUY42Nl+oK9z8Lvp3tA2bbdfaPvR3EX2
GhVa0aD50leXu3A+TXOwrCfcHNOufi6v2T7a94cu21X1k6q81taHk72Z0rP1Ei0Z5nZrg5MqpKsM
zMntHqL5B6lrmQbpY35PBNNDV+YfVgk5EsHQuioRBDyOTXrEJcIBFZLTtAN0Z5hPRe7GX9ILIPud
84w4q/Cqpnkjt/JgOeRNqL6UqaiTHd54Ku6/i2/71bqod/LdfC6WyR047+Vu+Nm/R6/9ZbyPXhpx
l4t+LZtjoE6NN9VYPjkTqgEmzQ3MW5i8RfnaKBVXcMyn8JKo0eRRb7dxts1L0OTKbS8l0SD91f7u
v3S8KSOhYchIDsOpP+uv5pVDzjC/6BJ521gmOoLlFFSpWNywR7jze5Kcx3EdjVvYwjxa6ZfqKw33
Y7lBpltf7Sd5/Mi6r1nZSi+AFy86HaFo1AjgqCgizHem7Tkf6uDjEK54fbjFKzpcYq8en5ZhFZar
BGk+gP/E6bMOfWucDjVH4ciMjg6JfQ7sva8D0Ag4Xq/RtvFjjeyvQmrWP+u+dTSET3V6wrLNImt4
TbI2nUuhrMpwr/V3jbKqtfMgrZmM2j2nZ/L8zYO+yc7NFWaAlPMnA5qz9fPGKwavxIgz+zdiseao
F8xE+6XexEGULNtxL+O9LAKhB/hFKXFf1oknv7K78dTCg+479+Fn9IWR12j5sTWZjsWriQ4vHlYk
PUgzppmVMXPG9TllCrISNE9XXI0FQnOL74Iho1sbymVx7o1+byFMELf3NP3BN5ndqYf+fubaqzdx
+66hVcOxo384WO4ZAI1tZ++Y7ZT2MSHxBTALShIHLSHruIZgPMA8fEPZa+l+yj+UOHVNle3ZRJtg
enH2VEwdMehfSfjAtmlxgEH1dZ6fWBvvf2+eCgxprw0nYzhl93qQXLJ341y/aNVb/gJMWT0n1+qs
PcLhukr/lAIlbzt/uihvd6xJQe/Vj4mP5bFumLTi3IvxvVcb8lzwYRkRMjR37nwdRPeGC2poSokU
UJ5xEO8jRXHRPXryFrJpWS8BCbOUnM2b+SOq7tWrQSw1NsSY8USUD8OVPlUT5cSzcpQfGko5EJ4i
CsJ040OtMVxO9+JTQx+au1x0lBCP+Rb5cesRrsNo8FkFxiEl2uzZerBXFCIaHrGOIZoHbwZfvvZv
dugm8kpS1069t/SHtkbt4znE2BTB4GfdBuGi33zohZs/kmtn74dreZ9/0yA0HbnCI/plOIcRSfGR
/KSH6RXKpyRi4hHt8nN4qkoXZeJkePgsyXBavppnhzNZ5M317WCjona3SMP3iD7Hdtyu5Atvs42k
Qfb+V0IxcEon0rhPwlQAEs+4+TQAyvReejE9/TG2XXaA7NtMfXSNinxKu6OESybctYxLXfekTr7B
KWcl0PfHiCOlxpdlsa7RX+vSq9K8U5YTiKE45vpMWDFSuBfRtsFU/fx+/P6nYLFj8tlWXfXT/wp6
/QkZO8GnlT/Vr1/zPxIYA//4B8BYRZ18nrz/GRfjW/4TF3N+czRVlQ31b+jXf+BitvWbpWuKxWcV
dBqyyVj2V1zMAPzSHQPtvWlBmN7KkzrE1PG//kVXfjNsWUbGo2n4jg3d+su//e8/lYN3v3z8R3hK
VX5vOf+/05LFb8flQXuMYRo8CvXX/t8QUZmqyFZxjPVYJbFA77kop1Yt0PTLWSeOXVakKMLMuinE
8DQh5wR1STJsI25nIzp/TCtHyN9mrNj22azNEXe7OYsPFZ7Ies+csJI3tDXo5ntWd1hAqkbDRZ1G
3YIyvpzr4S5PjQy1lqO3fqe28U2MmQPbN6ksMILFfREhaWgpt5szmuNohl7MzptGKXnIO0PzUgNu
/qHr+lrcmb1aFli79Pwy9qMpb62Y/s8gQoN43xe5/oT7IJV2M4kZ1bO+pFqBHWUauo1E0qqeBpl0
S8UYCPrTqFQUXZEcFbLQN6aZIQgjSB/HY5MjpmY+mYY0upJLZkWIyXAhfpm1ZB+I6R4nD+MvkEg4
DiNL/U2IHY4KeHtbln15xI44MLMQz6khShTynKEtBT/dF3TLLEGbVkVPBmamWieYS0QVamtU3SZS
arX7AqOso20spQULziDyt2ipScHNEkmcFSJfZM+uYit5XCzI8kI2DCxKdj1/mrro1gMak7UCWVJ6
S6rqD7hAyNPHGimhGsrzbRNHOMltMpXg4bGilMiaQyFB5Br40b8Tkqc4J5V6Ofll1hu9GxXdQpTG
ItQa6CfBQslF0TbOaoFUOEVo/xAigBlrB3MUKTEYU6wkclAjTLrBaoRosTwns0naGeqFsV1V5cKa
PXU80vuCzJ5wp/djPvpIq6SNNaXMTKLizMWVx/CeR0i8VdTQaPvmEiLxWiAvnteDbRE97pqYp1pq
EuuoOt3yNm4XSz/WeM5irRjYvSFkFo5Ynd2J/pQTGZQ9N5peGpiRQ6f3bd1UbagHGGh5E+qDbX+N
GMaRgDjIEAwmn6yekbjMGkbkVAmHlSnRUOCPztwL1ne7PywKVq9XhStBexa1zNFhxPE6gDVNQ9GA
UimJUQbliBqUqLSB+Kiq6wuTcHCLw6wxlmGxRT4h4jtLKTQ484wUURFUY2GQXoNmcXrTNah2d6kn
MVz7oWBznksb99ktUDXyw1HH5S3kZbI2TnjLZigncNxgMlT663qZzDYY5q7GVTalI/k+2kJ62EtL
LNet9btymGcVnvnsT+RTObzlaq6nR9lql6lANR7ZSM5U5DjxzpRTIZkcvlI9jxFB6BMS+ohg6aXy
8mzo0Hro5sRS4MZVZzjPRC6iKMO3mSXzt0Wri/HRI4lsWSPIrqNeNG2zFEGN3IxGHyRpVRtPtb1o
js1xzLFx0OiZGVrH2FYsyfZy0rGrFSLevO93yaBmVbUbJAt5AQD6VBhXsqBt7NszKp63WkMNttEc
GkqwTxBs8RAWCqEkjdKbhD0Uzpg/jrWFtJSojy6hejQkTcBGuHGBtOYsoKuhXmwSm5A+N9T0oto7
6OOZEbGQMUpqkuXcRRX6Ugz3dv1FypodEO2mS5usi6XCI+ZM0j3iezKMmaGuPxRkQXL3lEnKoTqR
DSwlVpdoL6aNAYCJi0rL9YASxHoRjonEHMG3zhwT1vOLmUhDsm6mRG4e0PLNHFEzjSKDZqj0l4JE
F7+ZlGmrZ/TY7VHpDodu6tLjrHUZNJrBm9qmDbNPGaFfWuOuwLLs6opMwI+jJONlScbqpYkiHL8V
yhbFaZy9kevjmdSaFrvSksl4jpOF+R9ogXyqZCKTDbUsLUQ1onnI29dokXqc2IwASaJoVEDmraVt
hDDtL7nIZsZhvteF/ks5TCJ4MoUCrlDj8LURgZ+JPrAZOosxerJnK+K4lkM8EGDRBAklegg5RfGN
Wm55CZUEO1FhIAhcDVI1GdthaYnTCrmItXPXqFCgVAhF0ISzkG3mhtY46mlMFJyUyS8Z4V43pKuJ
jiq2ifmqorU9mkqEF6ZHXbWdy7RxXG4CeT6GRI6EuZclo91vbdERuJbVoWQeQ0Rg1Rl373CtiCjI
t5XoZH6UoV1mrYlXhPKQAxITgRTgvS3K9VwVTCyylJtk7OcPxKfzksyS9SBHvWIT2YIgmwSnCE94
aqh4D+NW6h4jCHGghiZJ+2eq/rKnyBhb8KopxPns5InlRZFeH5tamV+Lcm62Ap/hOZJt1oVIEGgb
KfFl6jFo5ckQHZpKZf3Rx2rf6GUbXnV9lBBRLtyRpsQLEuF3FF5DUDgiOEXt1p2UMuwhwF728qxJ
r3JWgo4NunMX4kfddUinj0LE867N8pIBKU/PhcI1afcW8TjF3LR7u5PJUmq67hEn0+Sa7Swd7UWK
ETUix6JY6Ir2lRAiHHOjX8zkPsw55LTbsIlhqWhlrmUU0sgoky8TX1eCtIW00IjMP/qnrpgz5U1V
p6AbmgQcN7QgQBXRLi/ET+Sv6tyYgXyLgcy6KtkRwh69ykvHlDEs4kR0Fio+MeKOkES+1fGveQIh
5862cFwkKBGh3VQ592UL1Yk/Jy3YVjJaF5PkIHw9ZjP6wlpMt2vJNw+tgXUj06f0HQ0nhjS9alJ0
dC16xKQeuEJz2bnK1ZKe5alOgXw1ey/SpdkM5Qww2i/ZYyLdtJxFCPBopQ6xDEQDy4OqvGOJYzFw
VOZix5QFdpDM+T/Uncly3EibZV+lrPb4DXA4HI5tzIxgkAySEkVtYBQlYYZjnp6+T6R1VelXa7Be
9KKXaWlpGYwA3L/h3nM/iQijM3e6c+cjOLpBb9qtZbeAZDQuCtE61m+Rmr9lOWyRCjvjpYuk3GM9
709VccUD+XZwaYAWPcKHQ4YiPcZYg7BcqPemuMuTOt5UJcjfRAJToNSk8wuTTUgxtaoACB770g8O
QxaXJw5jC1nZHO8HI+3dPEfVqg3j+ZQ6ePBXaVHrU2Di5DD5g//cOigl4Feq20kW/sVKw+JFZGF5
DHgsOS4Zg6N4eZClg+ap8JadIp37JVq68vqFRuilma+sbeE8G7PczROWxVW6uGzcSl2eAd7ZB/yM
+9Sp8o1by1eEkPCBZnsfKTfc+XmaHkh1lzACe8zrdvTeDV36rBtn2CVcq4e0SHPO21ls28rlJYvr
Y94l9m2FWh2hUPEwk3Nz0/p0WhUwC98tukNtsZFadFjtyRwwt7Iv2VrW8XWWW9dR8sAz4bIsTNwg
RwzrKPfBpFlzJ/sw+nbFAn92TW8efYAaVxuDOQz4327TcMJA6nFbTBx2GpFsYeLiK87e5mMtc9aD
ngz48u2HsudF3qdT+6RFYq1LTppNV8qd0kt8wC6GSJ54kk2x4A4oyqD47C4ugUt4oPoR/4dMHyJE
7WKFqre7oDGKb91QeScDCGHHZR2xslyarVfjr1pDlxnAlcVNcHLzeEGLMsImKdUH6l4ozi0xBGA3
8/gAjOe6BKzlfCqqXmxFN5iznBdCG64SOWzniA1WCN3cu66DpTVMSbiKDP7VaIy/W5bq9ovrcO9E
IxLwLm0xMnmDZeHPsJ1TmLf9XeMan2n2AoKX+5XRrMrMezyzOJcac0leN/UHHmu9bjDAUZGiCyhn
J9gUXYw8y29ZA0++uGtV2m6XiYF6N0XmbDxqN9Cd3d6kkEUFSsUrwfZq3xBsC126ln1cUZbRD1EV
/hMlBCBo1cR9vBvjRJ/aKktehnaE7hoG4Q5ra3meeOeaSTAXK68oldgKd0HELB9lIGMZe/GmTdux
0q1zGgvM/IqYggHc8yiy/jRLzphpGMSrzsVwY7cld4cqi00k/PJ73Nl3WSrnneJiOReYWjax38wn
gXNmp+t2OjlLfd9Jx7naRFG+5Zl/tUzqT0SmfMC8oHf6H2Y81hkkgdoON7VV3hpKL+xSZb6zQVLt
DW68tbJC+QQcM94HrJCfHFl/6jOQvougsu/bJt1ZBVrGaipT3ke8fW08ueR7FM1jFKX5wathv5Vt
RrOAS+aurguUaekYYmUIPPhFU1DeCA8ipogwfbcVu6kuLKZP/dh9roM4PyEwUkcoXIqXvHztpiSm
KlzsPYZhlieIvpdx406+vYHuXu1SFIAAbQrnFCfJYzegEV1VJmQwnvEQi1Q8ZYGunsHeoaqsZPaJ
4/dz6Xv1njzlaS0VtY3l6E1dk3ChOu3uetW+8YDBc6A63KpZmsfZVP7G5HzXjcvQdFIhuS5Bwexy
KIuzJFFhQzHQrK2pepK+x/Ac5fnR6wqmZ9gzV1S18nsORgTl2xTvZsLd1vbM+KkYWlCqFte4PzG4
ph5euZoDbEXQXnoq89w6dKm7HOaFoXqLOJyWQxRgf6sivBsBqLCgL9JwpxcPHVo+INlrFpwv+cxo
YtX7DRTdLnqz/ak6a7jRN2Wrxq2bBzVq0NlZR5QZ18d6LGiNWC5N8Xxx0yq6RNC6nmCiknoCjPbU
2dfsjxCa8MriLF3nYfOhxaj5FvRjdUkMfSIdKi1yQOzeGkOH9dpZRbZLc7Tnrd3FT5UfZixr8v4J
o+h7K4NoZJ6aYZWKanMlu6pi42En4stq7OwehxPTziCaHvOlgneq3RSCLCBPmt3hddaz/RCGtXfK
ZOVumbAX9y3eveNsKEJyzFIbTodi35ZTf+ePpWH4Or1I+oKXwCTxZy3yK4jA8be8mqxuuWK2AL9z
ED+LvBjTPxunu0CjlKtxSKcTms36LVPDcuSa6ZHoVvI16Vmi5UlQ3UfIKT9WvCyYgpESQYykqovj
vj9RHHysjeNsE6/Nz0XKsdvQR7+pmIJAz+hXc6s+D76EfzWr6KSWidksxo51ScD90fV9Es4L71JM
qWQF1GW7qRDzLgpRfrSuAXE2wxCZBkcZRtlus+84h48VjppzFzfPy5UesniCsxPrCQyR1KyDLj5N
ypK3HfiBG6KgmHaYHsVwDhunwjq5CUrnbgB7uI395QMO8XqLuU5wSjFOSJrungN7/LY06kq7jqpy
n0SuvkFt2a8rCQxZSs+58SeYCHnv7H0hh48YqUGzVNdLRQG2SMOu3Sa6r5HqlubZBOqS4n3FVyKi
GzFTI8cNoRaudgv2EyJgVB065wDIy8rgXILHZfcPje8TGZqmHsv9EdnqOnYahfI7qhtYxXm+nwP3
zjfe9ZUFcq8c+622w+gQ6WRehfwSK5EO6pA2SXNY/CvUtEaX1ceAZrnP+5NBt3pZAj+5AOVrTrW1
0Hs6bkOhEXtH/vjySEKixsZZIT6dxTNSRneLzPuYOBlmQGP3zwFmeRYJifW8AHp7tG3wrjpDUgBA
U34es3lZl1Veb5IytE4W2HKfkbJKDrWOovs2D4d941dfm8WJT6FVzlvHq3wWYK37LfNddxM6JgtX
EN+CY140Y4fnfsC86cdgwlwR7CbexRP2k5Fqs5efhF6qN+KX2IVpJo0b5jbtfk5V/dBcBdUcu1B1
Sz+7bt8SGR38KMtRe9vqi401lm2G5aFgLxXlTTdsFO4ZwLJzMxxtiuh1F5N9bM8qWNO6lsfcbnuC
qTArudQhD21cO/vcKZu9jZ71I1dyyLpVZW+pGyLxWkbWFugPqeVNerL15BwwGiIOSzSmNMIlWXP3
CCCogGkYvTK/atSHkxyVvWeaBTysX6zj6KRn9rjDtgQVjuppGVelSEpiG0iK/OapDC5QEvL94q+Q
m7qPXpmlRGQbgGnIHSZ26AyC4iGZYBegpydehniJeaNc762JK+dWj0GyAwZED20WV2+dgPc2gfXz
aU6d+WxXfXYQDTbBIa27B28qk/M8l7ypUzmul3Iud7KKJXWzN3yeZQxGyzE+WyVCqe4ngEAvpJIA
YBKxeZYJbeKqIWrrDDWyX4d54t3XszvvuUCQTKHw+6og/YarrihcODRsUkttTY9tqr+Gvlhui2kZ
b0TMWGZVadFj5o809OGZ1ZpOYPbR3p9Vw553DoIBmlUxIra1dMM8Z6zLFbm1epu6lnVhZsocTKjx
4qVz8hQPzHyYOnt7u5PLXReXwCfSwl42lQJeCNvVvozN0p0s+EWPcb9Mt0GGXjz3XdjVNRIzmMqS
8ifKWH2X3IZBOmITo2/fTRXZLIUyV9Vbqj433YQHPfWxkGZLtu7D2uXmEy67FFU6Gf0p1k2m8/0+
0934wUnQUkIzdmEah+AH8KHE4UVhwtla5J0iZAmuY87MCxzuJNfSXw1xe9V1tstsgoGOQqvdy3gz
hkxd5970BGLYro1HwIGOM3F1MYaf6kOrJ0RAvL75Vqd2vhcRbe0iiu4mAt9GcxQ3W1H0CcEJ/tB+
UYW61s9T77xZbRc/qzmDMMVNM36IW9pZKYzeq3nKT7WDHND2KoNcspmoomvwTFiwPJtKoWAZGtXz
2xjl4q4fqTdx+FFRWnp60r2dbwu55N+MdY3ZSMAwMkdyPqOThd/OhPmCZj+4HXiJSQqbG2xIKvY+
RoDZoeBL996u/YGN+hTdKGUxHu8lA2PHRp2dhYuLxT5udmRqNTgZ24vOjb+TPJ30qR5MTmXilQrF
5wI32rpKKDqGyC5f2mGCCtLC9CswXa+7ernNUBOvCzfJGTO6X7M0HQ+Utt900t9aaVutmRq966a/
S/jBAXb4jfOwuJVEEOjUK0E2wy4GEYncack2TJ3FMVNLs1M8jyvqAsRSMwSLkC8j6fVH6D6HfuJy
pWapLjIxxyq5XhS5dREVa0iK1+dBoT1BextF1iuBu1ROC86oIq2/RjFI3DnXDhVIWu0QPxf3M/aM
q353eqKMqLH2AQEjVbh7stqAdXZgNH6iMEMVBR5mZ5mOlldl9FWqqL53uZO/LGlyEB6HJhFLAykx
DHWGAjiqZZKEtr90G7b+nvM21xwXNObenmP7aZLMI1zVILKqwvPS1dSBdmtbNxPJV8mgcK9B2+NJ
tj81ZTR9rGO32zQ2CGAG5vFa4TddNdZClM0YV7eR54VnhUttWzvykRn6h5pd766yrA/e7Hl3oa5Z
7Fc4bpgoboJk0g9Wqk9G2dMdYxvNk0YvOvXDOfPb/L2THIi9X00YjpkoeFFJGxT2yU0V0ZGK2YK/
Oo0DNIq8eNRppj87zkRhBSJ0WxrT3kzZ1H52B4E2OhSCVhu76I0Lr8bNGgV9OGtv7KYed5Jm7xAu
xmKEQhQDK5PgQUUOMia/ANQcZ/596QXjhgqrfbQ9nANhlY6PRvJSjtBUVrGMuo9hiviD+Kz8Zcyu
hyyY5WxdQEe4Gb3CcdF0RFmySixe4hp3/wGOGYyvKhz3adXOy6qPBqgOsfysHQasZkYCAZaDYYNT
Wl9aRgIX5VvNZix4gPuAMZoBsPcQyWLZt9GcnnXojc+RE1j73nYVSlk3YYo2w6W1lvqf8zw+RHWQ
PhAZ2W+LriIJhfb4mUWUwSmV1cfO9ZNDF6hxxQLNuykchsGhyW5H1eLb0UykpYHM5tgFXtAcghV+
0OxY8md9W7SPHg9XKqAHv4UrnsQMaKNgO1lW+gi/l3Mt7dXOSkb8SbgXN1laI/UB7NmtHXgMzz7i
UERSlhec2twlBy8H4wGG2EFZVTmcx6H0zhixMWC24YhkqFgw8maTA+Klxe28kin8Z1eThC5Y1pxZ
gjF0KUp9l2eeiIBfIKGOTPvqd+A2uUgidz1pyAmaWwXEMFMke5gYc7e9/2C7msMBG0K5CiPcZGRi
ncsGJXpo93dSZE+hZ8IHrw2dEwOJ0Gdy1hWHLDPJHXNdoGl1nzx31dztmtxfOMQgPW9djTcd4AJi
FZB0z8nQPfVhXtyTedLd8YdQH7VOSK2dT6S0RB7TzWLGmj/gjYZpAi496HJzHqrKO6A3ooNnT3XW
A3FqQaflm4gtJp6MPKbHVGL8HTpwkD4Q84PVh/4tW5eCCrAH55IF8RdsQW9lVmfdShDS9ZHBFDa9
wFXxfadQZnmiHY5VxVW4wpvKTs7M5YFg3YaDrAo2i40dtBGgY/Ir7C53xvQCUQvJRkQldNC1uJjK
Gd/rohzv5iGwmJ41nwJBM7Kyvbq+ghq+LDHgC9q7mWEkRZIf5JdasfetPHMWHtX+gg3sgUcdcT3N
KsBsDLUjojP+RwxvmgYu4nZJxwUpdlkIpEKLG1bVhaUy6PM6ov6Ho+A+09greVuS2/4ypz7pQes6
GkqzBipBd1Ank5esoet03XvR9UxULDGyg9Fe6g+7xQ8671NZ9yU72bmR9SFNcrJ7Itk47dbrE/FO
IEnAkrYT4fAgCTmpVnEoHhupRbPpC3+MdhME4Go3eQPK2yDxOgDabTmmV+4tw6RRuI8tBG2za63O
fDB4pBcmlabeTNNcPrCJK3dmwpEH8ktGN0ldJnhkp1bNmzmO9ecefH+AsHDkn7G+8cAoiunrD/3S
g/c/N4ulj0zH+gtHJvMFR6PIswpRo9ip8ydrbuN33wsuQ7X4X2aWQ1sRj84agP1Dw4O0cspE55uW
XcdjUih35CUI51vHLBW7cKd1ny0hyna3hCw7qryR/a0HiuObKeV4sQePt36gYxtvLKDRlyaL5Kck
Hl37BvJreklpYNEMTSNCW0Vukt4ugRnu5DjEC0zsuA6eM6kbpjpXfMibKwl9W4992LZbGZQLbD6Q
KA+cv7Sv+eTyJfZM0GKubplVcJw6i4lUWvRPPqwWtUt9WJsf4qBtrJuc8J/4vbNkT5Nm8fR4pphp
UdCwCGgy6UFJvtfFFcP9AClwn4WUZmCO2vIVfO20g22PmKzoPJR6psSZQjBLYli5JwOTU2t4TpTl
7fjCxKmz7AZ92MjMLxdf5ciBfj0SyTYYd/R99UETWHLn0SrcTN3Yf6HkzdYAJa9b5jbfyDHrNoK7
gaY7a3Yt2729WUb7UNZyOZskletGSBKpBnf+HnARPBUiaMQaWQEMac+Xl4yi+t1Wi3xexlG/4H80
28BKSBcZwZGQ1SXj216o4lixr343XkWOOclfnFzYFPczXtI1q3cPnlSb17fKDjRTr5rJ70ozaj77
w+h+HVr4FkPNciob2xc59Bymbn30DARZVnRtDcGpgiJIdNF3YHk2GKhreTUK8WrM9BaBBD8BcHCQ
aXodSkc9PMxhzJwniah2OaHtdXZlIYu0YyTcjOpohxCM6pJXdhyoeslYYUZEWvllnidxiC1lznU0
8QhbMOA3BSKLjXKQLQgqg3PCW3lT+M5LPsXic62E8yVVPD+ZZeLnaZjVXdCgXyOHqV3VZUgIrZzD
g7+k2bMPQuiG3cwTZbdADJ/74x5NAj9xsuiztIjwxnMz65ObuAS75b3/1EPp/aAQpl606YnLLWeu
2aSEL4WNG+wQVm+9TWqj1xxR9h2qGRcblBledNVmz1ETT2dbTMMG2YM5u8r9wIkknokdio89SAf0
ZGQj7EVW++wM3SvGLA0ES5luRLDBeHpRpL7i9Tjao+8/WbBXMGEvj2Ftf51mSDerLmHo4DBtPUI8
6WnRvID1YuJsPTOHm4URxZp3t0QVwiAOiNWwsh379I91PtO+PrS2AvORezYdt1urHflLMzT/wnzM
xnABOWLeyT7iyOBwBEw6KFAinWPWSjKqmX2XwOFpwJZAaXN96TJyMAxiAKhx1Y2NBRcnl0uxH42u
Yv9yZTk5pCMyWPoCcY3cFeQxmLx1M62jDvRIP+MNMIXXHni9xIFVtbcurkV8zoN434tFP846DLZx
1V4iQDmXzO37j3GeJ987MzkaUerQfA2GSZy7qjZfpnpxn0aOAOR8gfM8lN3wHZ3C9L0OjH8orFRc
V3yP0u3rU2WH060leM0gnj1GwnlI/d77kAThllvBpvxz85ssDJA7om3UokZxyGdIiPtrqntWUfXG
8tCfuJabrYgsEI9pOuPOyaf3OYvfBt9l6JYL0pGWPHtWJGhgOWvrB+aWw7irGoqLsHVuI72w9JWV
Ck8BwBq0kVCid9cp7JVZ1pwS7s9DI0qNNNBv2QZP7AKmCbs3qCAqENeQvRGln3Qcx84aiUj3MTM5
k2eZec88GsgRa5kFK63UIYs4Meqh5iMNi38LGsBi6OeJnS4huaB+IdbNXkwDM80lUbEOsmgr6MrP
gQzch7pI97prmw1UhfGNpx6gGBXaU2rw93cBipN45L/VcTgePEP54fSdfJvYGRyU21JfDZMDKJOV
+VNkZTHQn2V89pjR3yRtiOAe8/dGEdeKckYalJRIEAG9skoAiBl8sttQHf0wkCd4LWACsyj+xvSD
eWxcWJmz5hIChF+b0Yu/GmhRxLgkBQlaGi7gvsuaG+Pwzt4ufBn38DKW9hYVjtpFiZmhQiUDetAs
IQeJPeuGp4x1FfFKTzwt4WvXQWVcxV3s3je96hjnSaACynJjReeT94dgEf6NU0fLKrOkOliKYMXK
TbtbpcBifiy6OT7aS4S/RjceFMio3baBwC/Wdc25dAYv3DesWwCQ1ARMHAFyxTKhoB7JGk/hbuFC
Wtj/bAZhW9NxqVFu7NiQIAMHW3ebixSlswOCbdh1i3JB59pMs3ELYsUf912ZON33QvdY/kIHddNq
nPM6vaghEh0+wdp7hnqFNV7GSw/aYKCpsT/KUYf64vhzRCik4lI8xCx3h2QbFDZsAMZWwYzhM5o8
65l0Zk+fe5C55UkWbkjop5XjV2iyuOi+dLOQ1j1asjy6sModx21XS9m9zzIYyNZA+2YVnxarDnFV
OBpTPspu5vIQ2whIgKnxFlS2k32PrdEKtyx92cNCkT54VLDH3quXYjVXjDXkUBfAz9vljgSJZW1r
lNcJw+Un5jFE3DhIC095U853Nu/8IdZtE9/MYQH/ocPEvpoCYgGdmkTpsEf1PiR2sOltGT51iH9L
NTJTRIfjOdltyqr8O7Ok5rOvZvfNs7zcZ3gmVAZta54Ar9rz16UanWOH3fptcNzOP44F+ZQPmPcj
bCTWkMrjZGqeubn1xNcqibHBG4wJPsooVjbgmli3ZKAkCm+cv6uYdmmSMuS4novGXVFaB952Yn2E
rUN7hIJqeqKCfICDx10yXSPpQK8PPeuGx84OxXc9qeGmcTLanylA2pMmJE4zokCIaUifYsx28apl
6k6RElCl1iwlvPneSyoD4r1IUyFu42lMxKce5hiGL5BIU/IV0WfMNE2otOmHZ4sMtvy+wPEfIYpz
Z7+vH6rFmi1scjk4XRoQXff+XZdMPkGLQUBgb1SNCSW21l3/KEVluynyQpuU4zU6kYiRf9yHqOK2
JMiY/RxN+YvfiFZvuqoHTeT74XjHSHtsLVqoosKv4zbdWoFrYJEwvJZm8dPNSDR5SvQkUyQAYH7I
onlrZllELxyOefbStjRfti1h1wXEikHmpm0kY2kIHOYKJAd0yDRyE3FnWjDPuu2gTTPcp2PeZM9o
iFxQuvC+B+vhP69K5P8Hcuz76lv51DXfvnXnt+r/B1G2JgX696Lsh7fm7f1b/h83bf5Wfm3/TZt9
/S//S5st/sX6IRCB7VBvuoJ/81/MAudfTN89zc7A967Qgv/WZjv+v2Dc+4TVadfxpAiIjP7f4mzH
+xfQT9sNfBk40vNs/X8jznZ+FZ6uNB/r382zVsiNkoVXXFeT3qVZsRYhoXPXBb6RFGj+zeBanwiT
vZs88lcal7mhiDaJGx2cUIGkcjHnT8BzK/fww3f4C5qBx/fxf1hrr5/oJzvv5HXCjP7cHtPKPtLC
IKA1VBcsO7CvYZDpDcDmsEEP6s7dLQ01+FTZQnFboPik4mOtOY4muRydwXmTPkY7B7HKxm8FbNHC
L3ZgdZ9pwP1d3sGHm6i918SFPQoYw4+ORAyF/u2Y98mrdBeI5eZ5KdI7ZO4fZ6ReKxBa46HM24hM
C3ZMizYd3lQ+IFyEb54mA6cAHLZED7Yxz7GdP8MRvfMLtmwx2oPV6KWf3JE1YG0572Njf3T6Se1L
ENqzR6atIeBq1XfqflnazZ+/UPeKn/gf9b0F/MKX1y/0J6+y01XK6uppOAZpbq0G8CS9w98cxZrr
EZE84YUbdb1/E/iJYXU7V+mrKf0bE7FRlhPY97bdG28UezrwA/zmbw2zm2L43Pv06tb00KWexaoQ
x5cux+JmjKqMuIA5XQepGLbNjKZgXAZsL3LK10QI5BAu1bPv4EQb/OECx/Hmz3+quBIvfvGniqtd
+8eY7amzh8xCqTGHmOFyKGAllUPjnvmSD91Q2iu2OdiKvNB/CV2eX0JzX8k1hB8Pbxtqe30YVcoe
F0b9SAceiPcectR+aWkv/CjHyCQY0LNnvsRz9NCTd7T6y0e/uvF/9dGvr8MPHz2DqzqnFhkqDXtf
Sk3u0mNii02gp43vij2X+6NudtTO8JEDSDXK/qgYWyDs2JApu6mYbqN85vFF4pVvRh7aVRE4twEM
78A3j2DQn/78UX8JFOCBEj/l2MdlFcNSihuyfTEIJewkmMlmrLfmgZxqNEvvjcfjo81z7qZPS9MO
6zCOyJOBHNSY6hY5PLu3xj/++fP87kf/CbuiUl50z6PHhOa46hNGLj1v1vS3H+Z6Ev7qh/mJrgJ+
XKWR3QDJmKvbmkFF22H2q9XSbbxBAMX3SyZnNmuNRjr7ksYZOQXSsVwUT1gWwBTb8X0Ydae+bZmk
5tne9bDV+XnyaufZE9LWg0n9b3/+Ln5znAusQT8+RT6Kfai4pjkCNd0gFguYrWYEbJJ9w1LT/8uR
4vwK2nJ9Aq4P8Q8PKzvtNimSHpSEYW+LnkPhwJdztB8EanXHbHxiS4iIXBFktv7zXyau5/+vfoef
bqoQVUg55WV9HIOFZkyfWM4wR4bvsWpH9T1Dl7Bp5sn6QPwHNo/0kCpvN2Hd2FhNB7s6oe6ZEPfj
k7M/pfU1QKcZvgRm5CzThMB5vi7+9ll/9zP8dIcpb7ZUOOvq2I3Da0UQ20qgveGe6heCUReBGDPf
qyj4wM6GENJlWiMLfmkEht2rIYZqkgA9gFWkASCeju6o+TeEvW1G6TGuUqdxSt7rRDyOM3wyag57
U5Hs3Bb2+S9f9vWH/NWX/dOdsei2Htm01sclaQGakR7TliBYsC7YrP69sdvUrOkLmbE8pcOuMMGz
LO89674K2vOck2vmqouFWXQR/eNo7FPR+u8ctIeQYKiVG9X2X95P9zcf1fnpzC9Rl85FGNRHAIYS
TLLQtwv2rNWCRARmxaLIlKRCiaf+ap8hmzVyskejKvvecyJ1hXgB7xuuKUzI9IMCuphHfMsKMwzB
WlnbHnIRfrDG9KMbOh8Yg30OIIoz4cz3fZu82a0TU4lgKk4m21CvzyddkNWoPPl8FaD9+ff4JVqK
F+4f2soPL1zISkUb6VRHkbIhLZOTUuGxUME31v0HU+K2bT7xc528xd3JpjvZpdqVeWn95YVXv3n5
/ikff/j/l7presGTeWRYw5homSFzFhQ9ymkhSVNSBGwmN05ZOGtSUL9krnyvrLpbJ71vuK4QeymJ
uUbP0SYnHhAiydepAO1Diwr0uGVLJAunj9ZVg0w9nuiNqwXpb5UBIIrWPiYlt2pOQLVPkngiouri
cVMCwt4GGgNY2YtbjWBwH1jRgfyet0VYzPw1+vUadA8FINUUo6IPi87Z1aLt4FLCPF/bj6YR426I
m89eCOSi9ljAzcheXGPdMY77kOX+S+xmrwOHOGAQqKiRe6jQLE0juVIkV7z++QcWvzlR/7lrf/iC
sQWNWg2CUepEQdtG9XM7yHpTDWj3e9dmwh0DLXJRGOPE6zD7jqXYKg7FDTdxttOUIusuk29BDNs2
IeSVFUBEGCb2pGacMN1MFMJ//qzyNxX6PzbPHz7rYNCtDW4/gDGM75qBQf0dGawP5Duc2gb0tOxJ
7xx9sZl8Z9tQF2gH5EtAzmtAwdACIZgKFw8OPNWyuc+mV2ZNZ1xV+7oiTErXhwqK05hgZfDloUHQ
kcuIvzU8hrC+8kxtmhrfifkc6uBQIKlZz37zmCn/hCRir4ZiPYfO1hKXXN1y9q4s67YYvk6CYbBC
FBjn2z9/D7/9zX66bMn4zVk6Dc3RwwS67/oEL02Z+UxomuTG0YTQhDq5OrkZ8BjgBjyZ9sZaAlwP
3vKWWA1oDCwXqwSJ9LZF1LJxa432UEAVcAkUPrTztPztw16vyV+c6P+cLD/8aBZuFjuKiu6YFqyu
1yYglyNRKb6iMg6plfV9lNcj2XpXn4jb+2uGmgBmAtwD1yUdXrGCoaIXJw86SXtApdpaL4tszsGA
1JIIgm5dLsjJeGfTrWr/Us+o353u1z/nh489I4BPWN8TWOWRIrbInq1xlzEbbhNnNwSIJd0Y4E7j
pqAAJBHdbK41CyaYjEVU36ZL8ujX4X3VzwcP3+C68qiZqzwF3tUreU0I8Mh2kQgBC6K48tzPd8oX
9kqIVK0qv8CFnxGP0TrJax9ED50porWIhDyUVpYd3CtXvAanus5j/kXtFFztNjPsquuKFVTwRy+k
6LtWjWFLbGWM83+Y81fdxA/J6OyJ6i7OvEU3IDvvtFVuWfujpPKviT+Ra5fIaBDnh3OW8R5dq3q7
nPYIE166rKOo9g0sTc3PJKDnbv0RPfhfHu3fPS0/FTBOname5rU6hlbH91XRTDB3qrj3inBaD12G
DSKqMyLc+28A3FljWwAUnKmttgHr4q1xWw8mN7yX1jtmi3sZUvfWXeKa7sT17icx3MqyhAXkOn+5
on7XlfxTq/7wpJixKqWfVvkxy/RLPHSfEeSB27HHaGMEltZAvQjhvxQivsdd2u1zQ6IZ29RytZTM
kWuRPLQFWqY0efzzl/i7T2T/VJm4HLlMoUsmGbWT3DPPJwg6YXv2hDT9ukgE/y8Y6IpqJjbKkYhc
UyJY89o6NhJf9Z4DxsNfxszoTOpBsm+u9py/fLbfVKhMj/7tvRLDzJyws6sj2OuRFx6boeeiyHFz
Be+nF9MN8q6Vb6n7LqJtRpxtr5TyGG0WzoBZYpL3cW8gXIy9YJ5gGw7utFv95dP95jb8GRTgLKgD
qt4ZjiWYVrE4eyi1G9vS/4u681iy3Eiz9KuM9R5l7nAADix6c7WMG+KGyNjAIiMyobXG0/d3yZoZ
VlYVad2rmQWNGzKuAhy/OOc7Z+0We4db3e3mjY19nHDqh794zX8zJhG/tJGZmQlpptNwYD/JBgYo
QGZjtME+E/oozi2xbTxvVWG5TkaiYGP/uQEcaEZTxQQFriYayXs3bP8nVDsqPmH/4w/Ej24PFdqz
A2sMgk1TZEgthvgiGe99IHvszJmjwDL4kRlgBzklVFg8WXT9y9iaiZRrSfllfv9ZRBY2iDr+cFzj
L4iCv3WT/+JZIv75wYd82Bi7QxcCBmGGE7wDXQx/SsxMB1blzY6EQrlgu4m7GLIn07C0ad6FDVwq
YhrAkkHsercvN0wMogPV5YAd0IlWSqaPdq/A88bftKahy8W0zqv28ue/8b97YovbU+YPZ4SfGjaT
Pxf3SdU/263nrpsYU3hruBg5sm8yad+HgAeERSQoS58PzfmMEQdFgt2Fd5ljnJsbJsnqtNpAnG7R
AHD5h1X0I8ipav/8Xf7Wufyrr/d2KP/hXTqlMbM+wiMDrzhbeCI+y4oQtkjkXwohOMVpcHFofHHP
VCfXKpDN3BDEyNEXrAmwqyr7Ors8sCqf/QPFWTesjNJst7+9v//WwP/611jif4to+X8Qv0Jk0R9+
o3/iEl8/4iiJmvYj/+OQ/7f/6fchv7b/hoXUY77vSseCssJd+/uQ39F/U0qZ2nItLm4X7uv/GfKD
WRG4WV1Pm/I3BAvv4e9DfuX8zdFSSrgsnmdBL3b+O0P+24f5Q+3neK7FO2C/YKE9UK59g8D88cJS
MD+mgC3Dlvh01BkaHe7eqgjVrfJSfW+rAs0aHnASqQaoi0nSkglfDXptDT67bhJwnrGFjmucivHa
G7Ny32CApchucQAvCEsY36bOjF/5b4aLZmm9m51KsN71zO/BQD0lFfwGb5I3xP9Qr1UQ/GUtjq7s
1w+pYcxIaBkmLBlhub+ULr5Z4QCJR7klwCnZyagpn/lydXccte/LjS+IQ/eBduOV8J2230BbOBIW
ma9H6vnPpnZxpSB2fehchrAumbUvXjgHT6iTGqz++aBAdtmhu7HMKHgIkenv0Nr1D27CgoIJiA1Y
N2yp3jekZff3klXmd6Kw4lVMEnq/DEb/BFcCKY/PQIXhH9uGsP7uWGNLjE+gNtIkc2tMSQoBTTOg
dEb8RCnp2Ha76sZsiA8eWb8ze1zQgzLLKb/cm7wE//u+JU4TaPEQ1AV0m99iu1A41IyLT+XgB2dp
QFBAZAJHK0vM8oLPDAhW2pXVJ4OS8olAdWWtOhhrn0WSe29VzGqUGFboJI306NFR/jE/sS0M5CMI
KbkqLVszHOmbN4v8hhhKylw2CG5j5p6BT73DColdwxBngFBxLy3rySRsDAFjwvY4c88u8Ut73fhM
4BGA7QJW+iu8VNScmPN3SZHE95ObFFu/C6JNBqD6J42+sc5xS9y57OCR6AYm4sBOm2ezVcZKCzme
peeX11RHBlJqUe8SP0nuEQMCuWx6lOpFD31/GMZvrR2lApo1BhXUW+nb7AfyOInOOvd90KNWU9UL
plW5UXYfPLc4sVYl6AmTxBZXg2aNxQbVu4uivS6rL0TO9sVn/LLigqGTNYIb1T+kdEmNjmicmBRg
jNnmXdk1rIdTf6SOoauPkBF/QOhdlV1954l6LS24jphcsNepsdk7rqge2tJUl5wHwermObfTMvji
JAKmoMmVqWYZbMJctMfcyKxNWCpjHxPs/OK6LpC5QuEdxm/FYltk7wlhbg+NnqafWYS5YWlhRH4q
Z2wKyyaaumUSkcsOxaE/zTB2ukNeiInM6HbGFewGekFAXwKMzm7pvRRGmCwPOAnmaT9b5merenTc
QQlEzq6/VzzuFk7GKkipkpayZwNGdsC97RjuD+W25zAmm0h64NR6QN+EB6xtZh+YFJFvznxlPnNa
tOUSA8WY20fQImuGdvU2DP1DG+AfbqySrd4MlNoixchfl0XZnWKvyTZkwhJmYSy8xGwXcqr618GU
jBDMzzqNzZUSwQ9DPlWlcTdrXAIpbpupD4lgj16KdrrWTk0liA41CJ+SKHs0Q1S6hIvhuF+5MdK8
LkIyh5SK0KFFCMF8kbXcTEmuOdfqa57XH0Y8vNSaKZfmZl/gYF8kAcYy/xkk1MpO+u+hsq5hYr5P
4YS0BWXhxag9GEV2q+4bM/6aQkR4mMDHu7I1ThCMDj3ACdnInQWtaq5/ZApzTmoZh1JJYDg9jOC5
qZdO2lyxSCN+oYP0SSqfO1hyVon3OEqhH8X1FSzPqYAJqASJ7GCogtneiWogzYOFYGNh8qjDVmF2
U5+p4yA0Kp323Kkw3KdFluzQk12txLcP9WiXuzaMq08VGvkqzgJsn9IGCjNdZFu8GXHo/jA8Qpud
2j7EJG4OdkQMl90WT9KGVJmnwas5MnRosFPBNqNZDg89wTRW/DoUbbt1ZLdmejIDn3cWaSKWc/kO
q0hhZaEJTeIfuVk9xpmCJO5xvLfO3YTUYT1HAd1f9ozB+Rq6d2EUXmOFajNL8i+wNCygKpPK3QSy
DKjXaolUjLsB5oEN6TDbRoLVFiZLFNvRIe3NFe3w+1yIyziKsy7hpbj9CSuFce4d7CJTVD7w465G
1LVhr8qNGPWNn9o8tjMeUqERqxbN2nTQchgINFAv7g0rOle1jRZSLu2IUFLtjeGiq+Y7k5NqiMEW
zi61e4Fa1fQ52QgBCiLnDajM2fL4raJavcY4aSIvf+jC7EIizYPscBagJgLWBx6U0MJTbMBRzVC3
LyoAUkkABEHE0QW73IWbGjMQ4baavxY4kM4iDyt6OizY/1YLos2XDVaxNdrHS+8yMY3K8jL0/ak0
um/lkGO+sZetH3zgBcTXOgKPDD20okREs0EwUOQ1W1PYZ0mzyeXqPAbYjFO/vMtnltCx8QKO40RM
+QJX10xqVP+Q3JbxkpQfgZkYobWAwKDYKA/g4WdvIUqTETv7Y79dk0C6a+1ns4WDnRoahPHYeWu7
rsBvBJ6/Ywp3gsR0Hksn3lrlD+4v4I4Bk/oZQ/7Rx6+/tAOykUIO+JNk+gX3UcgV0abXsCQHFSbI
1C4KUyCXL9qRktoxDrljPaY2+Eovs8SizXk1yG6k/2Ypo9gEzg0nMLpEW/AY1FysQevu4lmQ71gA
axipLFjr5tO2H1n2NN20btVHydKZ6RXCOZtU1qXnEY1aRT55V65x1sFkcOHgCGxuuKY+qYInAwFG
3SzLcUa4SWBmkb3AkrrMKlPYVUndOk2+++ySWpVAQu4BWduOPuA8WaapjZgP8LFjeossHs+uIq/u
xUXfzm6cn4n08/tM3O5p8g6L6c5CBzjk8kUb+tmaQOT3yW3aH38zM6hPvs/w2cbtt9DIci9YSeDT
qQatWX0/j/RNQPeWU+0cQDLt41nutGxfbsAzLsT4o6tnTi3T3bRN+VXdhsQaFfQCsy4x9HbPwVla
X32un8lvtxalXfarpoSvCy/Qa0m0jrC+LZt23M/MUrmgKuqrIH0ifWhfgubOK0Y6SfkUxuEzC0ts
yeTQkXqFI+9+1HZ6l9dPnWDBM0L5RpUf+Njxw5wAZ5xAsvAKrhRvGw7hIbGZXDkZOyZXmYvCt595
x988hpE9uVbYaAmJBac7Y2kbkeATInuYkvZn7Jdnr2Wlb2Vbr/a+jcyWMK7xsfDjxra9ZS38qIqU
kMShIr+3jN5DF2U4WCSMQoY+BKyTJCLbJhs4q1qu/MnI/G0hxK4iGmhZz3JZihChzrgKMuxviJOX
jJzgFCEcJ1cMyjMXKtj4fTSG1bqKGYm6QLJ7TjCnwgDPMGVmglnfm1b+vRYtv5aVR9ugrDsCwwGP
EDLJHmx8CmrGvASYlLygw76hPCL4Y7/jmICgNHlSXfQYw0FcRe5QYlW4MXdIKu/ZayxMFGs92XkL
EVXWxsrgl3YzjKnecoJtIePn0a5Q0ad4qzpIzHa3lg1WVbfwyTAykfYabqAWrNrMXZTJG2QwAec6
hW+tLLfIqw8GqX5WSEk23AA/XavfvZqRZT2GK0SPZMCXHq5FyotV70TVxlbU3UUUfE98svCclJNS
SnPtVUDZtCtemi598Of5jO6KibgmXNTzoXlMlf9jLO2VkU0PRTTUzAy0sU2NeJNPqILHkTORkDDO
pnDK37Imig6DogDn2jpKe2peMkq3XRC4ex/o2rKvIbOW7o1QhxFiZnzisdwL8volMbr7UpsvFiZ/
1IBLPwAdDmRu2d4uSifJjnibEBZ4mlGmuywKCM4TGp+FaYuzYTvwzrPyHaKUWAhTeGA9Jo6PlMUZ
cySk9JkFwL5wkRv59cPcRi9xC5eHgxox2NJ2SApsbzIe/Vr5ouJo69U2xN6wSmEZNWPyrGfWpQoP
ZZJxocqpBRQ/nS3zN1nELtX9K6aEZZbZ92bn7aJqfB5GdAExdPHW/pqcYxA08aZvJouN7Hyc+/EY
KfGjatx+FYSMgURwNP32m2ooc4B0HGcFJBeMXwL5pN+pxm4+yo6QsJr30FcmALh6es8rtr4wrD54
rx/uELyhCrurolBwLwPaNYkWhSfZf3ez9EFNwC0aGDcGR+YKpQCA4dEOsA3Wiu9Gm9HBmOXKd4N9
a8lTJASQ72rbZOMpb5jLW1VwzR0IU9jYYKRjNAtr5J+DNZ3joCegypMM8HmwJ5AmnIzDNbBWjXpE
JHqotbOSDobrLobFsnYSjh1ROxz08VUlLba0BBC9rX5KmO0y60/xGK4dc7oawpnWlW63kPFealU/
pklFXc+R27UJtJuqX1hGuxmYT26JCQyR3+BsXjWgxNoVsUeIRD3uaxKKOxrGzH3zdAaBPeySbcoI
blMgZ9kzx3KQZHXksI03IotfQPMTk5/vRYh4zoyiYNs2s/pByjKhGkWIGEYCHtvlBRSGsIZcRy9B
vNwogZYI/xI3Ftw2o6hqlpjYgA+h5fmfNsHPb8LuQSBRZhB3U5KJfE9HRcBKPlZ0sU3Yo1nJJw0R
DULtlcUe7Vyf0ll6o4QqQafBmRGRdEfVUP8cnO7WT+ACu/Xncl9YBIEOZSnHjV3VxgW9efpVkENI
7mxk7MDoWIiW4mE/tHO3q+bWuNOshPLFCMB1ASwqfWSKokCp3cw+RZU7b5Hp9kDGHQN4vxwKRiLC
3eReo/HOu9UXcMPqVIgYkKPhIRqAWADKfvang9sm5ZtjOs5qSGdgoQREjgeUnzcitcZ1qAeZ76A/
+E9xW0A+8Ay160QQfqENb6dlpOsEdrjB0m0XiQxDeuCxc6+yYvzZJuT5Zj4pH0R/HvDHsHzx8mw7
WeAuOO5q5wtOwHhPOdF5yK9C6y7AXE3jMrKaGZOI08qhOGapBjBaOu2uNT0iXNEnfhSKL3+Msh9z
7umnOZ/bNVmTNZSLEU2KUvsUIrgbsZ2uIJJtx6YpjWXlgpzH5lGcDYibW3a1Lh1W0W/jprkNFwxv
N9gG7qSucIynFmyct0TfMCwlzeW0CHLPPvgAusgj1ApKOWHOP5AP9u+xM6p9bWf9ps6gAdlWZZzn
LjPOgBB4FPpDewg9idXAY4Xm0eRvxz4MP1JO9Irua6Jem/tUM3jWyX3S6HjP3LQ5el0wbqYhtPf1
gDqol+W4w03gL7hvitcqyIYPp2lfIf9t22I4BvRS27xWNtg+Rtbf0YDfMECNFyZ0S11E4ILwveWE
GxyKeJ8yKbG6+NOCOHK0CmsYFqWiaBT6lkBiarTtKvbvHdHNSwYP5aFv+upcWcjzXRp+3vZ4jW/W
y1q21UYHbr1sHPuuUvRyBapXAiPxuecdWsbEGPSuCfoW8/sACbNp5u+GZaQrVkvhG6BNcLxIQB8q
uLLfYtNWeyegwucf8xHTcXauuh5EvRfr8Nnj+NjVUwRdvHWAIy8nCHALAoo1vZe278ZkwNaIfTrb
OCYTsxDD7rIgWBIySmT+yCI7/kYL4X51QTltUGP6p6IEIcpGbHpNJjO4+oMeV0Vi64vVDu46dEW0
LhWsHau/BVCaNVpV0CrkEtJSHvw8iy4Co8mJhrPZ1PUYv1oQa+4TU2QXHSBvi6wYMmihhwdI0v0p
1PP8nkiedA5wlAe8bxNONjkdrd7rLl4xze88HywqYzd3VqidO8JjEzBBpp1G57K3XTwzc5F/waul
hKRmPZVeld/bXmlBDFPmcyUp5VBllEc51dNV6IanDJ1eg+AyDwCrzAaoEFTdmznym2Uhmv5ItxLt
PV06FwI3SV9MkadlNmlT7izMa5kTsBD6BSkjwm6geHjxDgxrt4LRApiiFbL8II2ZlAOUoutGIugL
NH+6LVp/CV/EX7paZK940OYj7EsFg4ckS222l3LInpxKR1vPhxitXYoKM2KKU3eZ9TRrdjKmHTIR
9WybzhjlL+LBuX0LYUuSAuFFuJhQw2Dmsg6gh4Gt9Hn4NHe3KEkTn1zl6hKZD/QeJpWTvIIk9eC5
Fl5GsUZC4r0B3/Whzov0BBAleUvaElRdHpOeiqdObIoQmXeEUdq4KyL8xzuzohFMoZRzd2tSIIRr
BqRw1cSbDWNttOepSBmitsQGR2zBsP2vRJ231wwS13MEjA/iquell8q+EZrY6NELKm5I8HQMsDs6
QDp4i47UrV3nmpWzzRrLIsUrJrxBp6F9SalO7IXkLS5rJcl28m7hbIS+V6TUJNQ/zkg2tiYz9VBi
tvuUOJfZwaXzbcQJjtUzeSgY9VL2ZnKXJ3b7mME4eXXbtrvPk5ojyqebPdcFdKyOdVeUssuEEDb7
TxhBybiJ2ubNzAz1aUTC2RZ1NO1hOLTfxyTzP2Fgm9879MFP5CobBydyWoFYY0YM6RqAKxcgapJy
U6XR+KK9DO89aqDizMwDk5I5SPxPVkdPGVVY9BeAkIx3Nw2KjyYO0+++ZJyJFCGtd70HV3gxRS0e
RR+iEJGsqXdNif/etCPI4PtcjKSawCV3zFWtK4470Kp0buiT/L3lZRxRIkAVwNQn6Nb0wAom5Dhs
B2Oy78PYdPG98ufZWXXdKcf5vhk0heMiTDySUxhnkzzdB94LTju9bgmr38wMyIkm6UAQr8uy7A+z
nd8yia2wqmioC98krKE3j0A06t0IjXmZTvmwNQlIf/fbxPxmwV7Z8m3nB6Dstrksex8THydt9hXI
DsJHLv0LQavWi0GBcrEbGSCM5+/Du4zcfVPEHPKyLNUzZrQo3RCKG11LEMFbYIukGcGQwBEaG6Rs
x5AAABVtkbpbe3zVHPdg8eqnKiWYhBWSgF4VTtMFDB5Rc7kzfgYqNJlbzcVTNJaFu0rHAIBOmQ/3
wZSZq3zQDdL9LGHfnqa4sUfPyD0we0l4rQyPAFeRds/m1Br7aeREWriMU9/cuPsK+skjeBnGNrZe
bEvDyjkZBqG9cb9y+/wemWm5MwIggh7uvT3wmGZbdTucziP0ucJIGMH72EKcUh+tUYDYjYOoPlW1
NI9wFwS/qEQHwjVRQAAAWSXQY+JTi7/weTGSLqQ6K3usr0Rel8/YkxgdseXEYdEyjltqIzLW7F/d
tQvegNwaNOKXgchphmxhb27yoZi3tYlY14OZDg3HprCdk3DVMxx+pqkjZ8YBJkyDCYEpb8unwTPk
YUwrE5eBpewHxmfFQcHiXvYYEY6119DQtNatnwsJc8GlzFWhmE2GZaWfgsIPqPmNqLuWhXJe68Jw
YKDEzYs92PkO19oySydM/orR74fPwtY4Y+Yk28AOMz0vhzx+S2sCa0OvqgkHZAUFbA4oBwWGC4KE
M4SEq6gzUYM3QHC6rnIutBgyP0+mDQcD8cecrOfSHzfZwKlzsaK6uLgs3jVZgjn5NK5R1GCA7Piz
qtyUVj4Pw2NUNu2LGRvuQ5cGzIabMv+ECJT/zMwGWoTVdc9DBkYvTT3rW990Uc8asEifABIWu1Fl
eg9eh0ksDhHjDOIuBe3WdWQOF8a+seNumUZWeAFJqk5VB3K2FmRJJ6koL0yZboZxz/yI3NjMt7hr
KPJMC5x6EqBhYCwGpKSNcJMSkaDgLhbWmv4w2wRGF+4jTqVjQs3zzPXxhdqYwoDp0taPvfbRaL2b
j7Vn+DJaBjAOjhryIWfFpZBmYf7geqwdBJNLNKgUzD2OtzVLgPyLLUK1HfIJeqadSuBancG901Sd
B+inHrJTmjO1B5f8UHdMvxBdpNc2LMXayj3zwFqwIVrTVelaN3nxHCYdLCkd1FsL4ekKFHHSrGBW
Bt/tAUzj2ox4PMi+WncOU6OiautPfldFS1a2P/RgpqsWasM9XEFgZIJgUBma5kpPTnfOB0HzZOkG
mbpIbWq1qqCYGmrQkYlxH4v56kXetYbC+5jpMlvbhtMCHywFiWLorqpNUNjzc4r7jKAePQxkYWGK
oLYGAVUvzN419jPswJ0BD2YlC7d8rHn4LYtaE2nkBvl7FrnNO4fMgOJvms8i9tUxpK85Rbk1g/9W
REZpp3xPwtp8I4HEudGj+u8pHvlr7jdfmRcwpS1Cf1MyUjmZFju0hagU7m5+CSLU+6w/SsvPLlAq
FdTSYAeYbjxAXegY7EMwA1jQVHsm0uO9Q0w6oUQNE8AlczzwRGEdZyefDmuGbnYf2zhuYysrj5nQ
BAokYCnWPMbKTyN3+mdOIYYdtKhbWiuqK3M+TtItVuRKwwbPoXml0LIWPWowtiOJqrMlxolop3gW
bWD3x/iryat7MfB0/HA0g0SzYFM3+um0ob0d4J/M/TqefJRvGQT5sTaPqY5rLhPnVVkkDhqqV5sp
kT5Cv6qk8o0wdlcw6tqlhmdw1zWsH0xkxpCtnc/AER8JnvgXr2DuVSNKtIGwb+2MMR4tFzv2xKNW
asLXIukaAhWDyVoWxsjuyeHHZvY9MQ+aKbrcEghcVLkvgcdYM0hmvRxhoOq+2ytRkOY15OchvUX6
GcZj39Tq2CfM42h/gTr4t/69k5eyKafXPGafMlJ4LbTLx9YsTYnGyPmqu3qr68F5GkFglkoxq/TU
TCeKzDWMV6bOngOQq1U6u/vYmsSeIuMwqfEdGuvtvZPq/RDE7iWNy7shztfMbE+qEO9+jsOvEosR
hv0ovcd4zB/ioT7P8ZzxVaiUcED/Iehq/SLVjI0r7yHdABJE3+TsYypPQGPDKF4pO+tFZ1iMe9rH
wanKRW8bYlMb45Vmg7Y+LbbOQEWdktjwOTNuPsB9gotgOnU/LGJKwe/RSEg9y2VPA8rFzdtYdpYu
Cgpf8Gqw+g+joepVNDTl68DRt51DfBuEPqhXL0JBhKyOIFcvv42aygFXc2pDGe9stqDEVzPMbhIF
2G+Kr83kegOjeJ+cJ2dAJz3ioWsLmzWw62YEScX01GmD2lxhs2NEwQZ+tO4EvSVUp6ncefRt3SJX
5s+4HPkQovAJUJuNbjsouCQo9NMHBBoWHgGHYW/tTflWOv5813MWbkedHXhg9a9xV8worgmLn5OW
UT6d+d4cQ/9FVI7cOIPH5rC1LJqGRDB2WZgdt5jnusNGYswhtbNvSki8fTHsBF7KRV3VCV8SuFxr
yOQ2duOZ7EvPwxtx288uZYBLfVGKtn4mLIEcjH5OjpNqphPdIvnB2JiWOa3yLcNq6N489odfSREy
H5uqoH0X+CUfU1+N7Ixkt1RzNh0ZBediZdsFnDGiePB7jmF+FoYhEcfbzYlH9fCcGk19ahDgfDhG
1zDjo8ogOk62zVdVtuNhjJ3wNSry5jhOumDhO0X2HjYt3i5h9QrXkEO32UelogQTyN1zRDHYIQaX
5+0cpXClBFUHA5ZpkE/M3vrnLu/jmcYa0NEamHB+mgBzFeugHU2fJEhlkGyIlDrbsMfH+x2zjH1K
3T4+uLO20DwOCUv/xNgbU0LmmB7lI7vDinFCTlBjEflHpDmEoQxWkB18EZXpclKyvfgJQacR9LmI
CEHLJb5OE4/NUpI4JSMPi5d0dpJNX3AQ91WVP8AYlmSAEmu0MGdPnikYrT2Da/CzKijIZIRlT4EW
iqkm7y0dnDXT2wJ1kIWIIPUgUzmtqw+i1Ff05Ayo7DAg85e+9BjZVbTx4R7YWG030UQ6tpULsYVN
rX+adRLdz6k9sOOtyeBTHTfgEuNxx/XopEedS1TfQVtd4pITkKUbaHwjNVZOEplLnth8PhaLrP/5
eNFg9cC8cjbJYVAZa1cP0zW3u+IZBwHOSlQVC+zW7WZ2bP9OSL8E5vIQmsU7/LRXu3KYSkCMwrkm
+qdMzsVOULu+WXNh3qcmyCRqr56UcKLd2iQ2TmXe4ChNREGWNlif+7kNo6ep6cqH3p2/mxFTuzXj
vpLhU2ILC8DNlCpSVWO2XYaTYzmm1HzM88S5h/WBTznKKr0MlPY+h8hO93DayDB0LGIKIW1tjEoY
PxGyg+S24/AlowuFcWOpfVBboIyCDId2itCa9ah0zl5ThEgQMMSWXUbrUtbyewkya8VG1z4JdgaH
ou/zu4lIhD2rwmAT6Px76JdPqS+KjBhtSvok5jWq27XUyYLP3ymb48sNl1aNW6GW3k+iXeZrbJLp
1bnRDxjDzdHQhMDRgU9nN4viC1Nj98rqXDwS1Nw9TGx1zlGaMP70yRkaOzZji5DY6CcFRcYCUxJ7
0H9xE1UV3S+Musx5GGFiTIt5Bl2OOp/GUrvg44C8ETU6ufYPLn8UH2VrvTRBTqzvrEJGTYa3oR8l
Ji+ad52dSWvhFo7e9GgsNwqteolwDXBCFbIOstsa3rE7ZeFd7rU+cK3OeRD9bYdJYzdvdUbKSZTg
NSDW08auJDuT4V8qA3vPEEve4z0o7rs47O6AlhTneAiBwPYeS36hXbmnx2fDABxrGaVV8zMTUfja
GfZELEEy4+v1BmxLRZrhUxrlK9M4RmdVYZ2gXtIozmW1LgbkQWnAWIVlpz5FKm0hOxj9pqyTcum2
WF/9igzMOnJ7rHdJfurJuNqn4OgPk1lzynq6fezsOb9TKN1XVdsi+cuAutwExfDaEfQRIEghN8wo
eDFXPajQgvTipeqxKJPpbJQ55pzSrV70gMKfmt8v23vHB7TboVYQZUm+MNqmddFpC1+E0xNgY4PN
vZUn/hFyj151E3DpxY0MeUzxYx+dnuz3TkUxUoZbyxxAAveVNR7qqslfmS0ikQkA+CN1OuZeWF+k
LqMtnW3yPM+qvYC1JHtzEih46fK2QTFXb34Tuq9OZDhfVlbf6oniRvGEsgJ7ROIdk+lzXRbPQ5Ot
RvqIi0u8z0Fkvb7rxGzwHVfW2bRaoi4i6EtTUxhbVvImfsG+uGfmz2eVapTdirGR2DNX9l90LMZt
kogyXFGFGTydq/LSzZyONcpHojOGvCMUSHsfRDjonVRVi5iXWDKE9kn8pGp+LyhV2jmzzxh2Xiuz
jou8Hk44TrDBgQRK60XkRepLoMFbMezHfZNZTF6sQCOGYGpTmrcNupFMNiBNysy2Gdi7DHbZLRwW
XlcpkQ3goVv3Ru1/T7LxdrSKaPwqkO/cdzTy7kqmAqi/XcbVOoeMiSISdBFVSDhP114QzlWjzOd1
1JFAIoDYIWb/BTSV6r1BxrL1b7giJAJm+Jg0GNRpn9eSxfF5zC3TXQEgs79sbFgWYw6C25iuxXc9
+q81lNdqrUCiV/At2XFQ/rArt6wRDnJgsbc3XDksuWHAG/1Bxnv/u6b6f2G9vicyqm3+8z9+MTKj
jNXM2yGYepYS5LmZv4j/20yMMN67aNfhVF8ORp0X+yg2OWpalmIbNCr12kJpsC7o2k6u25Fn3dUI
8/5C7n9Tzv/+9vZf//kfvA/XtpQUSiBTFJ4Wv/huiasKxkIMztYOyQlPwpAsMtXE/wPl9r+VZf9D
cub/b6gWU/25gLurk+wHtMVfJdy3/+13CbeD5Nr1WFo4/AKcUDdV/u8SboIykWlrqT3TEaxHPJTF
f8/QtMy/ac9zHK1sl0g46/bn/reEG0k4zBf3twBN5xav+Utm5p9laP6jN4W/rrSrgJchAOVf8vYy
fxRw935A/ImN+AGeU7MZLLYbofQwQA6DvR2qsDv9+X3xj5fj76/n2nCfHEdarnJ+eT3TaTzieWzk
kUmF0tBowdy7RsAx+Oev88v99/cXciXJpBQ2Sv/qdjFjtoaGC4QrFXSyO9YdDaFHVqTv2iDS8hwX
BGotHY0fcSEJHpGH9BZOScPFZOov3szNWfN/70HeiyUdl99dKou9srR+sW0xpXOZWjlESog5gTor
g6sTu/kxm2aSl//8g9++wF9ey+WHxHymtUCc/8sXPNZQp9jweOtuHGGz5JW4R5OMkrv3sldJOXLM
Q0jYhtk3n3/+yr8ZPn99aa5YwSdUNtThXwxGsQgTW/J0XpdaDqdUW+FDK536zO4QXajssRpCW3bG
A/iu5hLyPaMS8OlXRzvOVqKEABiXRfb8F2/L/BffCOem1oTOSlKzfvEWyTKPe8MC7WcXVbkhgEIj
gp7QYU4mnFt/JDBWkS/PGinC1NKN23Y28iM1p4OCjrL/L36gf7rjLLpsYfEMB8LEtfCLYyjP/ou7
M1uuG0m386v0pR1hlBMJJIbbPZPcnESKoniDEEUSM5CYh6c/H1TVbpFii1HucITtOHHqolUlbAw5
/f9a3yLmRaHN3pbzhBoQorVDtYX8KX895MMAJCdkqfr9M/hl1C3XZKzj+GDAUwh/PcoXTKAjZ4Nr
jlV7zLIQPg8y2c3vr/LLp8dyyq6TqY4ly+UbfH2V3C8bzwBTDKxM19YFbrs2uiY1tCuI2DHy7yOR
OP5JLwtXH8oUwOUHS92fi9nPXyCTiu+TB2zhhrFcAFevf0FihBwvArPZ0Vd0iGlsUtweRKRLfAN1
2nTfeumJh3GW6qEye6Lqyemsj/6ETmsVNLr8VqDtes4ImEERGuVkm2oRYwyM8OD4myBuEEoEjkU3
IYeQLi8L6WSXA+mT0Ra00XTLPlpUnyevda7lMNEKBhUvXyj8ju2lQTtgcTyys/qc1OOSkTeOlai2
HuFm6rPopwWC5LZZPR8MbL31SV8jS9u4Vd9gw6IrotmvWf4x1m7eUnZOIbw7iqoELEKnvUog+vKI
seNsK3rE0bqQwhr2pWyiYNH8VnC1aS85ziXRavqOYLH46E4j74dib175j4CnKTxT7CksP13X2nCL
K/It/HpTinRAWtqY7YIFkX2frDT9p5dAcNM3fd2r9jCLJmuuosqcX/JJyxI2aB59rwTxrzsrUjbd
ZY80ATjmVLhWPZly5opRaZvIfFv5MNgAukBkRPNDLFv6PGrGD7hjIoHKWg+a9E3b91tmjTzqeHAi
+TrMBk2h0ubMg9fWJfRoos+AasWD1XDmxKiqVoNm68+Rj8lwlVdW7J+JGELeGeFbuIcyw5/qXTJL
tL6zIRCTNJFV5dQQiJ09aCWNXZ7LjjQhd2DvnjcE12vq4+zUgER3KER0hjjNImsqmCmNc4htUaha
ZGSizkcqEpxMZUNjJyid/qUu/Uh8gkAQgQTOVTm6SFmy5TSd1tZXaQXo+tVMmf8qUqIUoOXrXH2i
tp5EGzpWkXickXwaRCzQOr+ZdAzWXbnYaM5LV/qxu+f1jJg1+TKGLx1Pb9yHqs36PVnqHK5XQ8nc
YKBSrPzibB5CqzGxAjMJNdvJspXe4mHubWbJvCUmcwz46lobxNXKS3D27uB10T/tUjv47pJenZ6m
GXbkzdwbkdoIVnvEy4afqM3Y9F7GKUPSFKLnhHoc6lWSbMtGt9F+RqcFPIIA1OCsoT3kr8lQzJt1
bSfxrUlQz3k+TbjuO/h2iPOUFbpr0PPOLss9ZNcBURrmxqMdkG6pkAhE2v6YokjhaHRR4qkpCHCN
uhOmUoN7QdVebKYqw39ieXP2ja2vM+39KiXHbR6zTFzWZlSKjTQTedY4s8cIFe30nPCPb2lgmcOK
LYIp7/lcnfY4RUVhnrWFMZNg26HJWM0I1bI9E0bTP8RWQWvQ62GpP45FODRrlYyBOsxm6RT7nqLb
V99FDI/2uhmNPS2bKNnScHAwDNkapUMYlqPYklzIqQ8kxjAu89hwJKihD/Yh0S7zRuTDFKxGN4Qc
TSypg2c5w/ECTy9CddhBZsNNQ194VXAqRCIeJeR/tp0yzG1GbMS0LtJUUnbISmvt9F5MwmaGvG8l
YMWVqywW3v0cxvFFRjG2ov4UCyoTkTehwnXmoNxUU2U+ZYEtT4Z4Md9DZzWP5QzuhGQSC7DG7FXz
XmEWfjHKHsOEUxNUe1GFNN1QgtfhcBGGJunTQ2L1xyxlf3BP3kUlDqQ/BBHFxVBhDpnxhaUeMoHc
S9a8tD7jyF+lNwW9729N7niXxPSiO0FS2btQ/0vZwffwE2I/Sju+88wZtUtAbj0TGbKF8oaqQFLz
OIIgO5tmDxxPa5rJdHSTrM1P/WEAykdGgDrKeQlcCVsDLWAxmHCHNOVPjTJJ62zXjDPvxitQ/Bx7
fFrj3nDcGEUL2kF/25BY94VQOjmR9Vr3t5MOqeNnZMs+My37HD3JIdc7HUnryad+SstSCafZmSCm
51UorP6ezXdVr0lQtIot07DZnkHfLgKCFefaOMw2OqGT2c0jwlwit0YWKCXTzYr0BjulYa5AhADi
J3dKdtKgj+po+mQ+ROXoaGmjfQ4F5P9PlDgIylwyiK5rB+QFFj6LDBqnqZxz7Q0oiDObY+uq5h83
ns5oKpPYLaBvySJ5MZQmDiNYbFUIj5R3FoNR8c5FbLuzsZMOHXwQM32GjmlEltLsULT2Z3QsSSwj
0IM0hqafrO+EJqFo6LLOm1Yxsx9Wpyxw8Fp4JN71g8ZXMfmNJEzToWoP5TtBSzoLlK9tUcpjyX7D
Z+kqyeNEW9ZMl65Lqehsgi8df2kNIvSOlZ0b2QXqgyjdh5m/5JL4pAQSW1bC/pKXmTEO88YGAd1S
CI2JSDjYrTXgyo/qNukxTCKekABg6b8162AcMFGufQSG3kZVbWfes1IgULdhajpnJTliKIgodVDz
r4c46u4two6J6kx77HKxHqVHMcfMT3LHrpMtCvx2+j65jVtcmk6Ir63FBUOsjluVA1LzrhD56WiS
LHepsdnB6uKz/VJr1r11NVhFfhK7cSZpJiXDTV3P4fS5jVQxnmPoCIwrsr+aK4z0NPSw/VvxaZkb
6pwaTUYeSRwjhqsiyFk3vmGEL3k359WxLh3y5eBRtuFu7mGanKZoRpvv5D1XaKMh0Df3taY3sx7R
TAxXTmU3V4FLv/xrZ8bBlxhtYAJuAtkmMboF8PaIXnW6sQjxnb6gAVPqQad0OAhsNGe2hrHzqTXh
qa/Grg7cnUhNmql+WniXNAQ8iVdIh0xf0BCQuVStTC7NesruIx1QJVRmw5wSBKS/rlUVUq1Ed9zJ
lXC8AAMQ8jdcRz29LCwa2v9Oplj/eUz7wtk2hu9dMfLloyuS6KyaF0NTNjrTE7Dv+donZoboicCq
b0j0SWbOhHN1kQSOq8/CMRmzZxuo5iciaHDttF0W6iORCg4uKBynNMaRbjxOMmLP16Vuxi6EOze/
DkXrpFsHTVp906hInCeOB3ueYAcCBcxaIoKN6zY3NpHMHH+TWSmtYKwY+XUs+gX6p1zO5lHofhFA
sA2kSx42UddKCfGpbF+hkPJEXZ0oUI+LZspV+ENzohtx4DEXAPauI7VWBDWZazcUhIMYhN15m56p
btiwY8HnIN2+pTvuBXF2gLeN1DukEgFDX4JGZ663orssLXi7GWDtW6OzSAA3kyh9QWkLJL+a8vJp
oEtxT4iOX60VSx69kTYyHcZLyA8KRSLQ1rj1t7Kc0F7oVpr3c0nrYu1Gc/TIUU235+HM7qwnNnRw
62tSU1u974sADbtTYS/+wvfQeE+pXSv9VQiwcSfsHX2kGES7hGxUifGSySZv7ESdoFrzsXrhklfT
Ic5UVH5ja1Re0Iqm+YwPIWrYpGeWf0NIkBOdWVC8cZOryYeUiRk6ANXp9cHCzMoIrjKQYaWxzxpZ
hOJZSY0ZKszR7K2SNhNypdw5PUZdPzwY0OK6XTwgjzHQxOUXPtvVRyOWdbercitNd9E05mJT04L7
jI98JNcajhi5j0QC0Ohi/1puHUoY0dY1M6Id86ntLhPEGKhIg7xjVnVoRPOv59pdaWMRVXHsCp7p
4mCwSsfGP9KacrG4VaPocD+5WJsFELrDhLwx3cc22KZVR37efU9nE6p4bVsPmMCMryw29mKHC7Jh
LSOOIQSuxv2DaycI6AUZUykqsNhH4jQ1KgOLNLKaWCDUkk2buXW7cx3E9psCCmWHktMan+ib5cgJ
SwIrd74HSato7SzBsYyWnyCGqYeWGGSsyljkyAvF0t2GGw3A6rvgO2kwizLK93HVNtZK+rBiYC7O
LvxAVjNKv6V/tAMXoysqLmsAZzGjTE90LDX2rsa9duM51YcJUEe8Glyz/WJNoevuyoGWMGJPAkag
NfE1gW7s523YleZzSzAMFpdC0NQvxwTdrGzreaLd2M7itDUM+yvVPss+BIzji6iN3BdQ/tyBiSmS
SECkDlc054XcemnM9zGTcHDscMWNu5kmJuz1op9ecCUx1TRWDJYL/JEf72lSkITouyNImtYAfETq
4OSvZxpFx7k0PUJl3TQ3T5VvoRVzBnNwzuM2ytyTHAg6LyC1G7lUlRvLQbxrpf0W7BvF+rGde2wm
A6nl1SyqFiWdJClljgVyi165ROGNXHxvuqYR72Q1YIqPFwPTgjeMvlAKIfXGANosVgsLnBdbx729
Ccom/GYRxwIplfaQC26/66HbpcJaF+SdPBZjQq4BnyoZDNOUIHmtGmyoGzHPkbWfoLPPG6suOhAv
+G6zp1w5YfFdZN6YnTiqFuoQVXZkHKLEITUzC5ekokLRQ7pkfnJwT/A/wIiFGFGuf9Qz/haO5P/P
oraJmIrqzL8nkF82LSkS/zhpu7rT//if/9i2ZV223V9E8p9ZJX/9VX8hyW3vD8+XLmRxTu7CVBS/
/ix1g8/4Y2GUOI5SnMXtpdD8z1K3+kMp5brsdS17KVxSHv2r1G3bf9jSsSngEhxMORzg1d+pdXsL
qeOn+hAVc3pdXEsI4Xm2fEtz1lNeILvMnM+1Mp/YqFNAEbhea5aw83L2yetxkpclR4PWtXsxm/m8
C6L82IrSWtJlz7tosp8GrFqoAmY/Qwclrwf4INcNeUMX+eSNJy67p0/BIleEXqguRZKj/EZvTFpi
fmz6FNZyBrmf4PmQdFl/Ouvm4HsGHcTVnPPzorqHqZLupNsSpC7Cp8kkNWc0AvQDnr7JYew1iffV
7C1YlnZ84CiJFLoAUYjkhn1tbl2HWfLYldkDSd8jpnIyPcTg3dYl2l3TBE6mMnx9QTYLOIJUGv0p
efDT+U5W4WcZ5Q8lMq/FT3qCVPxbREC63WUvXVBy1hP2BayKnUSndGKVbY1KuPky1RpRZq3N+7xK
H2PTQ39kHzTSYbYNXHxsHMSexqnoXGNrgYVZJUV0FnUNJaKlexdUtdiYCeLdGErXXrRAnLqIX5eY
LiSlUdwFS0E0y4NbItYgnBixgzaJh1UV2UsgNUnovrgTeT3tJ8DiLEpmu+XQ3m4HO3lyjYadkeC+
RRXrS1J9SMgEbLdB73vVzGR9MgXha8/L6AlAHlqxuOgASzfBw6BVcM9mP9p1oifwrc+iqz7T9iYs
oXaYGon4iD7U7wCUgKm0T/12rk98mgzIQUlWNTE/rJOY62Nv1I9EG5n3neYLiF3MjMSVIqcHG7px
RPxkZPa17xqnGN94+gRGE4kZvRRG9IIx+yXWA8ZXrO3lNHqbVPOIQtdu2DB2wQn9DeMQ98ZIiiEB
pK0PGDsc9CcXBeOKUEIF/Julv6sTn6/Wrk4nhGgbxgKrbd+ftxlES+oalNIkMvtQTne9F9n7nr0H
0uK+PknaibiKQqS7oomtL9mE15VkrIcgDJr9LIa7AGDuGstHtFEmIBAbsWEYKGsfCufCaHp1EWu7
+l4YmLC1V5Puru3rqCs0GgbzOi2TpyEZ70jCEweO6vO5Hozxc95BcGhbvqKwg6VszcWtA85022VG
fMAMTgkypm1eE4mEHRR73cBbtK222fgIAFZFGNwGVfJoAKEpOt5+mfAMUlxVoE145oVulmgodW2Y
Rc8eBY0se/3lkHolhh4EQ3Y0Y7DT81zoNWg2XkrpgkqGVL5q2AGsFIEjtsQpmZR8uopd8MYwhvDo
o4rxC8C9RllcVQgSrhHvX0jeJvRGfW8gRVwZPcdcq1SHsi1vsO4bh3EuH0gxvsOvhitYyDt8BdFq
or1PBJ6HL70tjoS32Ds8D/GeCGY+O5sKJqI/RgQy21s2Ei7SJBHcIjlrNgl7zBXdqG1Gnzm2ufda
dOehlx1nze8lZ+W2kfqq7PmeaBtfVDP3JNCYgBpHC9IMYj6YYTts8Pr0ayThL7RGzkn/azaWDHPq
gxL4C/lxq7YmsCZ3quDhx/xXUp2BpkskDGF0mOhg7AFXmO8MZ5Jr0RLoRnGoWTtVpNemyTuustFf
24KhggbwsZH2tTBI1aWdWl5CXCHhcMbXJYi9XqGFNLaCQu3KqrC4w6lTqI3NkS+qhz5EyBuPpDT5
87Bss5O59cASEXW6IkfqvjDre2Nxj7gdUz4lf29DbuGNWyOltUa7+ZQuL5Ldx06JUW4NSk8b5tQ7
zJnFqmi8W4AXbKD5MUSt1PddxEqhg2+2E73kaiBeKYNr7eq+3f74u1FPpuxx1EnfubcBwLpt3Yl0
Q7Dv49QvqXJl3mwa1I0ryqp6R2g4JanB2uPeuAvi5EU2KIPmQJinfj+c4wwr10PIkM0KkFplBGFr
So/4NVHbk/TuN8O5xSFiO9csS56dPBR2fY8XS562HlgIYcx3uiGqWvd8iFJ509oauoomAS7eGscp
znw2lqSsr5tkBsFKnXcXC7QaQy/j9dh7AHlhbg6MOxHqGzgwD5WRfE4q9n1hxLeQVn6IlpRXaxNU
jYGXqUjNKdCLzLkwEeQesrloybTV7la2CQUqg3cpWQ7GrrkHFJueDmbypE20bFVH4MbQGdN6cKR1
mqk+PkBIHWEzeyZFYnI3SPIDFDLb14OV+ntFJf+EztSWwMxmjYKWdxs4t5Cl8xVBfjxjg++FGLwX
9sA3YICuRpU+jPys9RTyLycqfgwn/tNQFsekmu4MoC99WVV78ibcA8GS/coiUHXThvU9QlB/adgx
PXnGM9lpuD5C96Twswe+g3u8xnwHtnvr5/73wIieADsRCSqJ4sLiL1bWNAefgrG4ytLpLsw0uqIJ
tNOY1OcWOsSVasAL+I7xzErTUNqMX7C6kVqWA6jJ8vzBNILTCT38eojCJyNcHj2Nm7XSUUlSnzSI
2m7uR9xGBBLyG7EUUgwI/BPDne5G3MqnQO5LGoF5ck2GGEupGZ45IiLFapqAwto1P0GlT9iEXmDl
7lDtPqUds4wuo+5ACGB5mHSg1mzA8QINrHVUuvxVYVMLtUG5b+FZ4iyueLEsWBFfC+CTvERwCtbg
xY8ZbbXBuzMH1sDYYcyYXfyINPM0VwxnPzduO8VU3nW+B5RseSAOkzOBpxytdLxYlSiU45gBBOJ5
FHsWk3y9PMGoLylmhPAjJUkp9dpWwXRe96Z9Z0Y8jbBl0lWDxpRol/GjslgFqBJe6QJCmRAkiVrc
OnmEBb7o8Y7TO+2YlOtr8rQI3w5uI1tctzHlS39GF+UpBsZcuda+BlF2EbZQJeosii4zvxhPl5ly
3TXjXUw15VvdO9xM1twv+zuCDsDioJrfgy+hi8HeCtoxmxotmXIk7ZmdG9OT4GCVE+YN6MlgI7iF
yHtswMkS16Y2SV8+oNPtEByqfYvAdtsX4VOcNnx+TFdpyuwvDDfcViE7R4hN5UFNtOJF6eIhqGq5
xTPf7A2LGTLp+YfUfJoucSpYIJi7DZp6F7gMMBcpcS0Sd2eFEmqBy6hpeZhOEUzrbtBX/cDvmwS+
HOw+JNvGPYtBwxwZRzxuYcWPdc60Q5yhz25Z0X6a+C852Zbr0HTI5XWjm96Q3W6q+VCxUeEbXdYX
xwqfUAc+hANlhn7ZYkdZ7pxTpsYB64BtoDEZU5HNhw0w1VsvsthOI35djbOJclVTT+j382NQyx4/
9GQ8hoLFzNY5jj6DgU4LYzz5MRniPvK2CFBO80i9tEXPibu0pzWbnrteB+1hGGWDydVKt2Tkseyq
zN/1LV+wtPH+hgXr2zKxUHgiMHAMJzbULs4i9sv0dxaXhmNvYjnSOqlZiZJk5DHijD8VSLH+j6mw
/u2x9v9ChKZlugs6998fVm++ocH7x/m3uo2Lf/y3Xf2t+P78338+o/71N/x5RjUc+YfvInvypamY
exFh/POQajjWQtvksAnL0vecH5Faf51STQ/Vle27hG35psNR9V+nVP5I2I6CfOejuUHQ9beCsxaN
wr/OqCCGHXJBPOkoUyrOqssR+mdFVjoicUTWbG2mGToNqbRgfKyZdnABF+Snx3T151/6s0hRvqYh
/3ktnytxOpeea6s3ZEtLIcqntkXnsJmHg9tsc1yEG6yf9toqiSgdwCcUfZis6RIVG2YDapbZzqv5
JchbINS/xCJUB3w6/gZ3FWb1ONrYdXF0U6F2v/+x9iKMefNgCIZxHJSo6EvMtyIW6bUcMXh5bJ3c
O2xI6BZoNCOdjM5L/C6j7kGra++zky2uluogBLYUGrBw9Br6ugr/1Fp3uE0qy3vk0HDr1myx4OBx
dF48Qop6mvSSiqwtA/t+au3GuAeNkksWj/gqo1S6RXDLbuFC4jpaAynchl5drYeZv0cxHYPaxGEh
krMa+pYVx095QKIFPw4hdRWcqqBU2x8P5W+VqH6rqHytveyfayo6z4wV3fxj1xVP31p8J/8PBOYt
oOh/PwGsnrN4fv55xC///l/D3XP/sBEBeg66JNSAzr8Iuobn/yGlgu4qQNT+UFL+sybFkLZ9e5kb
JDUjyNiMwr9qUsTkedRNl4KUyXTg/0eDHc2K7wmfJi1zh7/MHK8Gewfx1XQs0exbIzrBJLKhd3tK
BtgHY2dRXv08dH5cBvO3r1DlKe+Hcu/7t08xCUdIl//HNFe+L+ep2XeGcVbS68ymx8B6ssboKrPT
D2RYbyjTClEFN6UgEHMpJGdvFW5QCx0zkHOD7dC9CE3Pwesw3McLUQ8nPsgYW2/HVNDpJO669qIr
9HkPZpDfFG58jhfyZKw/caxKd0HYPArfv0UPdPfT9/HOzPcj3uaXJ+LB8oXMJVkfFsXcT0/EHKxA
jv7Y7IMFwjCZbGi1BbOb/gpcXeMmMqvbivlXhcYnnWKsnA12rkYyXtmJfxQSmr1B60irTG6iquSY
PuYfvLRfZuflOfKNmS4iAJqW6o2eLrIVnWunavbY+zrApRNb5XrXJ+jWu0SeGnZ5D+QXf2YVrmfA
e2FEPpZVuXtkNYcaRslaQFWM6uphKDj1hMWhLOdl5gZo8PvHuQhY3z5Nnya3Lxa5LWKf108TBrrl
Zi5Pk1Navtc5kqI4DrAiwBYnh849kPjBWaam1DIP4gPZ4fKqfrm4I2zhkEboyqV8/POrFDRVIF4B
F8hqsqmdgHFkfP39/b1dkxX7fwTay4JpOah431zC8Tx2iVbS7HPhnXVTc4hVukfV84E4+o1omb9/
uY4lsQwwcjzhvfkqHfwZ5NlHDWnINQB4T5+T/hyTfZEVG5W72T71ErAmE9JNaKTpqkrqT7+/U4eJ
7dXTXH6CSZ2I6U84Nv/3+mmqvMBnlRr1Hr1deiQRetjWuYZxxvFw15Kra5xSFpq+xDpGXmwE5lfa
+jZoo847CpUSiOLkWfyMeoAKKDGBtDJzC57i5AwHU/FX7RzcFg9jHZwHlX8BGQHAQeH6ezPtT3Bv
6E1km+wjOLqmvTb3Zudcdugi9rC9xQaE3CXu4t2YzMHnskRD2CbU3IS0DvyMoyFw6U+poXaBOYZY
c4W9Hj0YeANF7JUdgDvQEvp4nLAfSJMEKZ2brhoRobEysu3glictxM7VQF4LSudwHbWp8YXg5XRH
SDq+Ynt8RLBFACjRAl4gjK0DPE4O4Kn61j8qP/pgYP3IJv35415eB/sdX9muybbz7ZdX5h21h7yp
91kVRFuyulKolEO0Zmr4RBuGFlv8qY3oG6KLG9mi6ajbU56yT6IK/l0XKzgQ1nA5dKhhUY/alJ1z
d9/kMFgERuf11IfnVGhXYR0yIXPLxpex5g91TfR2jVL9IUwK9DlJh0ALyHBogREHtfHy+8/uvQHG
8X6xIXDH0nrjUplCMaq5yWomkMb4nIXxIgJobqsue/79hV5rlP8cYYqlG1MO/49I+PXnDafGr8uu
rfeaqER4npia8W9lBuwtwayVdQPxxk32lePfR3ly790j5SrbZGAjTvbe3KMA3GjqVtd7UALpM2jC
c47I5teAaJIP9vVvl3seoS05IuAbYbb65UrB3KD7FIHez4V7pSjzrXRm34RsM+zZhtumn/72Q0Xz
bSnXlMIzaRu/fqgmWrliSEW9Fy20k8ZyT81xBhbhtJtAm+c4vNctsRe/v+g7j3MRmgt6BJ5c3ubr
ixplkywqlHoP4z7dEKl5XHrb4EHG4oMrvTctO5LjPNMipzJGyetLKUyUSEZBCEpXP4dT+s1yh3nv
owDGiRlu1DCeDF37UglOBU2efv/fuFESFthJIauXbz9Zp0JRWoNZ3NcWWhWlzp2o3TUQ335/mXc+
GkfC/8SthpOO672+Sb9DlxsERb0vZ9nvKFfexXW2KScNByYzb7VZ+H/21zlyhM/le5uw5a98M7k5
0lWs2Zyel8bs60tS/q9n2FvVXra+gvCZraVuTqLYZ/adsk/TBG3VsBx94gwhOgpZJ1+9pd3ZOuWi
fplPIgqhH0TQvP+yfWRNDo3qX3evTmdorwgjXnYgdq3b+XSHpm8IyGoSUOnkIb2yRXeFphlhXes1
H+z63n0NPqkIkFVN13ubqOEGVqLqwa/2OFCRmA17VLtH6eColuFjkhF3+PvX/t47oBjiseNgTgKr
8fodTKAnWYFUhXLXP5UVfMKk/+A9v3dLFrMC3y+QMrqery8ROklHB2io9mFNiMUiKaf4X0+7wZzu
Q8CsnfHBBX85gTABYu/4X1d030y1oR8VY11MXLHUAdwxo7/UNYq3vOi/NUqjj6ndAoY3HZ+NOzQH
xVYOeBn4InmROQAwEjUCi2y+gXM5X7RL/PvWeEjc+Pn3T/+9SYz4FlZ2x1wOgW82zlNjFqLou2qf
GskdwoDzwaousOFf/2eXka/fACyDyHEwre9R+BIY2FJFz6DvBgIa7u+v9M72EXLAv27ozedUZrUf
zyM3FM/z99jqt3lvXGadc9fCS/r9pd4dqT/WOVchDjF//PlPZ7jBFTKys4YmDcRrOhDHtPOdVZ2a
F42nzgXJnEaaHZAll3tXhZ9+f/X3xg0eN0e4aF2wR7y5UfJyaeZoPrFcFmJbOF7/CMtX3/9nV1l+
xU+3WLbxKCN2ZnvCAdbUCmiqZh8cOt7ZEXlY9vBkMvFzeHvzbYx+UAVNZel93SEdLoev+BI+mU1y
5UbBjajyDPsGTJLf39e77w6fIk+Oqyqcya9vrHA6Oc7a1UTSEaxjFGO4nadPBdvak9Fl8qMFukYa
bx4IHbFOAtO+/eAHLCPr7drDes59m5Zk4/nmnAOBIhjlmPP+tPlQVtkXPFchJGyosWH+eazSr7Ym
BUdmBZm9Zr7Ky3zz+5/gvzP4OSvjVMO2xhHfeTNLgf4DyqoLvQfNg8y0zp7j2fzUF6OLWtNwVz0g
P+Rt8FWH2jrN83TY4x3fRujs4d445oZiSnrdTDDNzKo4DRuMEyVWid3oextLwx0h5Cs9yehm1AXt
9rqcL3wsMru2N26aOmrOIObcTQZtr2JUZ+Pop/u2RZdTwWrbuxYdXNPqkdcMxklWFfN9F8ec6cIY
naUBdinnjTnGDOQTEcUqlgH2NfSNxGikNwPknI1T2le6dk+SqIwg6YI+Vy6GL0jj5xRP26MNXw25
dLzt2vAW+hD12dQ6HevxGHqxtU/hL66tEAdIPiMHzo1UbGxqC5hb5mabRJASe6O6cUjD3k1G6JyQ
LXKJy13BiY/h5NFi+2qi6lrBLzqr8nrYNzPJR43nHftSZbtJEI3ggP1GRmoSAdy05mlae8ZSqKCn
7z7GTXphFdNJbCTZJmwoMptlrc46ZFTYNO2/v/LjCyXni+I28rRfMvASfHe5mDT9vAIHzIC4HKrD
tYCJiVvtE//VB4PwnXXZ48CFYZPNxnJWeD0GXfrShKlUmoh5mmwaZNuaTJItsE4wQfTxhrb44BZ/
KWmxMOO5xpKCEA8D14/qw0/zmV1HGYA7p2STWUncXXScKXwlN6SD0Gos4m9dxR86PYZ07avrPM+f
dYljFZrceSgx5gQ6yk6ADssNppLpUrVF8Wgb0tp1Szcx8bJ4+OApme/MFGQwME0wS4G6M99MkJOX
p5Pvh3rf6Pzoufq0G6HczHl06Vkov2qPfneQzMnGr+RLb3g3UAC7D+aKd6YKKqrsEH40mMy31lp7
QEnUdm7JapODHUTAN7S4K2bX++BulwXlzbQIp2CZD8l4p+LwZk6yGq27oRxLyMb5g4NamwPHBzvs
ZWr/5RJU1KGq4ouXb3e4VCtgwZPpuE8HedcMiHFQn92R83GgLgN7l92PE6KHbOi0/37GfW+pc5Yl
RyhF5Ncvi06aZL5FqDrg8BgZhEJiEdyqJr/C13cF4wt3XNJ/EHi/DKJf7hY3PL086VIzWgbhT198
ChGRYAqTu01VTY70fFOpfOvGqb+zg+GDi733aGkkUA9euh2/VDc6KDnl6Pl6nynnykg6vEcdkDjL
OdNueWbY7o1VOTcJwUN//8HSvQBy4ICIpl71+ibV4ESlYZvYNMwlwB1mDIlyGfqEja5MWEpo3uo0
/fL7i/44kb55tBQpFWwt8AlUnpdB8/OjxRXTKBa2fQ8B/8Q2mqNpclyzG/VopWOI/mVyIH7nj7CM
D5SXNngfIWujGTeamcfi+tWWoiq40GGa1yEEdg8epaW2BnFBaGe+27amFmiAFzUwcxbOIltp6hs3
VY9+2n519WyRKm9+tsDwrTrTh0qfGnvcRRFIqOibtgDvUjUOqTV6Z9Rp+lVnA5hN/DTa1k3lrVy3
ljtM8aSIxNXN7x+PXOalXx4PpTQOkT4gCPvNvKUy29H+GJRQ9MlwFS70QrkcwDQauHou1ak9wR7V
gTidlt0B/LHqAbDxLm2y+UZE9qbtomYLK/sEeHCyNd2Fd2SQKpPE9lfHA9kAr9fflWQWfDBO31mY
6L5LkAWUIaxfQBJ4P+MIbhurhAOkaOT3rLqC8IwBZP7R07zVrvK8D8bOO4dGkz4LPaEFTgIp581Z
LMtGBc9Klft6sNsdjnGXFGwqEAiEfEogmmS+OYcYAQF9p0mJWNsmJ4skIcwYechn5anHcWjvuh6y
NfLJ60Q79ulIUjdGZd/4YCV9Z1VaNgkW3nKaK3Ak3gw5nOZhhVsawTSITsyKt7hEcZAtwqfFdL/8
z/zMxY+y6N+srspJlRzMD9alXycctAPsVXweGq2qtzPqmFSgzjykTLiYzrJJXAgRrdOGDKoIJNbk
H4eYLawH1vf3H/ev5wek2DA9ICxRomENWab6n8a+qsdYBT0UTbIm45Vh+nsdoQiYWo+80Ud8qzd8
pUtP/zxrP7jnX9biN5d+c3SpyImPcgHwU7bTf5F3JsuNHOmWfpW2uw9ZDB7TojcAAhMBzkOSmzAy
k4x5nmPVr9Gv10/SX6RKEglCxE3VpsyumayURTHhiMnj99/P+Q5BkD0ef/YP8vbEFT4xzGFL3GrV
2DcLgiozu92ncUNzleyz7FS/6dMLfzoaRdCGmy6hZkz//d2J9OTEaLSQE9n1oty4RpGdxYpInH9y
vYBrTFvmKhXg9Jp8NwyGn4ZM6jBjnwJzQy1ufEOckxLy0tr2ZTMJW9nUOivKYq0SBvBPBueFr8Lk
mmhA06l+N3geAyKJOo/Bc/LWGu2qcYlCjOoGdvpzURcb/FioZslYHLLNibE/VY/T+X039sGBh5IU
YNpkbA+1nm7HTmlMO7Us+gZjkbbtLRikb70l3fZVvrOhZX49/qepdBoeVw37lnRY2fX4eOheavZj
F9kTfuDFH9RZmXhnXXGh4tM1hX1isOlYPrxxDgY76ImMkiexgDbTFTabeQt5xWibRYc/NcEl+PVx
nRrq4LZFFlnYLA3T1UT5yLpk7jH7Ke21SlP+n4ykA5ah9se/dDDTaKKBBKTwgDS1CUTWIOqWraKe
pew4nCPjOhXSffTIpo0qnkjVBuL48YoBIofq2XBkg41VNFAjbPi4TpZuCa2/6bX4xB16aryDO4Tc
3LZREy5a4OWXptLtK0zEGCLmslqv/8GpZJ6Bz0NF/GkfJRzoDsehCyw4QAmQWwLdejYvYxS9JUTq
rwf7VOxPNyP7CjSvoS1Zh9etktTUJaWZ4xpQKhtG4gSlcd7YtVMV4yYkFC+StLuvx/z8Vmbnnn7g
FNdNJ00+7KYL7A54HKaL16DSH1RpUbn+S10khMzm5HMmu4Js9xlmfyetzZu4LU8srqap7OAR/PAF
Dp6LRuQCegjPO7pTmKDGWrBDEVvd9dcHeuStwS3KCo6W9aRWPKg+4sIYjYBYwBVuXX9LbY5xKGpO
3ZoIrj4fDk1Ci7qMShBW8HTzvpu5cdowbUfUsIYqPRFx514LmMdLKgJI7qmDTcW/GvK+g2ADSiEP
2byl5beI1ECj+SXfRFLxZmV5gXVEbVemFZZYHumvYbm4iWTVWJpjucbPdFZk2j7s1ashzfFyB0a/
aRW/XQLMJZGnJcy0aQGFUeNLcyxnd/Snqt2AVY5UlbFfEmUoztwkneib9NrnRg0Bfd643Odsltv4
+LUIvGibWG9ZK3trdOL6LsPV0KbSZdtoyVnESIvMAAJmd/JWaTQLso525nZRvWwru7kcU8npWjta
t5CgVinhAWTljT9IShfnhSu+efS3MD3kq0Iv4asndbuyhHSnhZNsXFGewO70NzWr4zmBHeMM9v64
7r1Sn42Da66NHGI7OUXFpmslchqlOpuTmIM5sV9n5IIQTorO2YwbdNihsFZNaroXQkDhRiVHXJqB
xkLorJoMpSZwD5BV4MqPedXcdhIeIcA4F6arbCIlH3L29lR9WVa5gd5ANR99xiWhWK12iUlMt+ZJ
w36IZITd0ehe+a7ezlPsFls2y0ko4wnb+qVszPSpeUjAUvQqjVqxNdQhP8fMOdBMdGdEAZQOOBjd
MWAB7CzdI0MkEZtS9nVHEG2z6VJvp0gaez9wpzeBUFon1ZQbjOHPLpnoM5gagaJ120AxkynckrAk
K/qegs46b8fyhWX2yGHbC43+OQkiI0JRLQ6dTiYTD22BIxCE8Q6MyLRCD7C2lQkGHyrrNifsVNXs
uWEPmuNhiF+wbaytITdf0Hnn2nWQo1ZBX5uzscn0b0Mu2NXovbA5Q5xDypClucs4rMeUJMusQ7Lr
b7syqO4URC4zpH6YGMxEXSkJtmgTr8tWNFW/TuglejB+Syf0sm8Z2btLT5uC1K2uu7JqEAfcEw1R
Ce4+Nwb5oZM8feupXnQJ5QrbVdaE5qzCGirhBN8ZloT1W4juSU/LEI55WVUOVoVOWwLYkIt12yvS
3hCAlmgfY7WcKS7KeBVvhun5y1Ybq6smBSsDJz5icjbIZmr1fk4/F4PqmBPCwFbFRiJLWq+glYZZ
BrNZze5NuV4rELef9cbINm4IIKuwonv2NqEvgN+wN0Vr1M++Rp5FiBHZxSZSda+676sT1KZri62N
t91aSIMUzqOwuQ0GMmRpWMyInyV6uHdyqZsnml0vY782tr2qP5p+r5wVsoLuLo+JBDXN8QJRYIkj
S1o2Jddk1Ig3VIqqKRdKw4ptsjnE83S021WsFBJTitRN0F2CjWGxOm7N+zXR9BDFcemNF3WOvGzl
WQPyQpY956QouswZZRPNchgLHnSCUV3KEMMXOoGPZLCqFRIliAHqSjIbWMV52ZuyY4ZZfiFJabs3
ExDdFbBFZamETeokhlTdBIOkbEScATboEgEtLnMvTN+qiJmtDCdrMfO0sitfSS3bq/DCmMmGxEh3
LpmGbVedw3HpSNZLf+jQxXQcN4Hn5AVumLlEwvhkKnaNjVLpXrXKorI711P9OtISjFesoG26MGdR
RMRvkrtiUUj9HHzcRUQcO1LFq04h0sfNH/Iy/IFRElaSLZ3pcXxuYQs1g45oJcKmzcDIFqbp+/Om
VB6kESww9563IDeMTjK5rQMymxXuizMQYVejPNCJCcrUGStS61h/fEOPgOGWhJYl6L8HU+eNUVD4
YAPTLq2KZUjfNsqq9+tLenY/Eov7oq+GbtF2HrmWgszQTr5XY35s1+YbA5Ffg5StLtozNw/u0kYs
Ou2hrUeUmGXzUBnJgz+FZBCWwiJZzq87u76JLG0vJWk0i+psB4PLgVWG6Km4bmvxIkz0QJ3Rkf03
sCmN840zowz2FaxUHrF7G/sinHfZibN0CTd4DxNra1rk1ig28BOFXhTEMxqpRunv3FSfu3XyGrac
QPvez7C/5vZdmgZLet0bIqje3NBbhUm192Jc2QTl9lbzShjTXYtvy++UbjtG6tQspYon7kwOtRsA
EeD1+rnCopQogxXN83PNe1T6KfXW9R/a3NhrkQm7HTTivIvSS1Ub17bBXNB7cXotKTzp0Zjca+0w
6wZrpejZBXvFAMlqgph66bsPIZTZ1TsXSrIQgfIIJOdKRH22YZ6ZNZaF+TB7ilpcx2ZElrCSvtg0
/Dw/OZPL0lp59rXhGktJ6a3nJIv2wN73Za3E8xDwIKI/aT3EYlu7urLW+EGvudklUQ7xohB6j+0e
oBpJ8gEFyQJse7gQg1HPhTWuRFFdR2n/2g1Vuy3Yu6+3cQV/ol/5RhtU3wa/b4MrPRFwBq7czCRn
FY2ksfSCaNzSwXz7ugw71gaZhO2EXGBkofA7WCy4PTlD0kCnDLL0zmzxc3bo/KxHtbsYVPkCNe69
J7o1EP1Ta+ojC0v23Gn3wntB8Hu4TCnSvpW4jYgxqcq57VtrMljmkXSTxd052caX0MY2rsyOKlZ4
LuWrEujboTSvasU8G6tnmbCF+pQi4HPxi0oX187UFJqWFwdLtY5IKbKQmxQeXzvv1GY2JulcQg36
9Vn/XJQqHLSBsB3GBSLCgxobgJ5L6GGccuODQQvUmUQOcD9etx0cAUzwGW6Sr0f8fGCYXuh1m3DE
WVIa039/VwYLGY5WPXVPOt3YWAqh5FGzh562+HqYI0vBSYJsCyDVsqYddkD9kBx5tk6zFTFeWw9n
YeJjHiUoBsjSiSM6dudOCzOKH2JxFfhLB4dEomhY43OERZhRALhLY3hW03tR5eNcAzGF6UksBlrL
OdDQrw9z+uhPa6S/hj4UYmZJ6aZBzdkcYgx8cIVaO55e/fmmg6g1jrwQG9/ctsL69aX2+2M+fGYq
sF1l0vnZSnPtWwXetk70T1Ok52pfb78+xmN3zORE4wll+YQo/+Pp7Uc96vOUthOW7qmwvWKJMs+s
5uLrYY7MAjr2MfLj2B612Iz5OIynZopBzgTNkY44APtBhRglGm3tV5ETSeaJJf2xmwaePbYcpOnY
7Q5p5bLRmCrsQZ6DodoacrvF/y6tSyt6wZFLC5HTS0iOducV/tYwT+lAj5xTBmXnGhy7zbdQPx5s
5McwhpKMyzcm7AhAxcAyj7m1bEje/fq8fp5iZLxHU79ORRKAx+XjUAN0iqAvi2zlt6N+luuAaCDR
tmw+dME6AsW4GGGXONZYGye2jY6s7N+NrMgHK/tcgmFKQCrPZWWBfsGBbInV1wd3ZJqZekBcRpt5
GmvWx4PzRoMgr4DnTx/qs9RYW9q5xnJCN7QTAx25OxEXoaxRULQK89Dkk4A28N2OOcaKym9qcU1o
/Q+oJk5ReWdmZZx4uo/dHhOiiMwFXsiQCD4e1ihZfRlRXa/YMpuXtbEsM3UK1jpxUEcu0LQ+VNGQ
AxFnY/njMGUQj8AFeeSQJDyVkzRRF1dfX6CjQ7AlQLMedxYdrY9D9DGYzZyQolUfDHsjwTOt1tbt
vzfGdJO8e6V5ap8aPlmw1J76lKc6q6NTmw5HLoitooCn2ci/wT19HALVS5fTziD5Fj6QlQU/2lys
/Qlq8fWhHB9n8gOyUEUzfHC6QKgkvWwwTgoupE1CaAaAD1CNO//eOAenzBReW+g5vT2kOhLhTy1E
UOu2oKP/9TjHL/9fxzM9Vu8ujdQNGho8jgeL3xWMuyspgfDwD8bQsRdNfipbP7QMNMAIDNud3k+m
6zSuuoZJ8I+GYGeSBiJ0scNebG6B40KWQAO4lrYhAJ22Feuvj+LITEarEVEHNkKdYzmYLOWWOD6m
ghQ5U/wm3GYPVOmlqJIduYm/Pi8DVmN/jrJWUz7t0ylwWw0uf7rqqU9m/sghAW/69cNBHaMZKhff
MicT7fsLr9hZZLcRrGp0SOc2yPhZa7VLURDoFFonGtXHbrKp+MNSZ2LjMA8fzq6OddLfGKuWr8bq
Gk7FiRnm2GMpsIdMvnbUrZ/KPAWcrae3XJwh2U2rysyNaDEGJ7Qvx4ZBgmKjfyFbQjvciI8RkFie
y0tGM8OZwDVflKx6tPLENtRPNt1B1crr0qQ6Z/dEQUv/8eKM9MItN+YGoAl9AQRkpvpLVQH9mRcL
KMxLKUSBZhPEVuobnXaO4qmrrnqM4NKmBnHTU87m92ScaohxJgrIj6q9irJ8QT28TTtxk2ajAxJ2
XWpTEBUBSvqJF+SR1/GHIzh471d+hRLA1qYgX43u8kst1FUoZ4RiEYWklifek0dH05GyYajk+hyu
mTy7kQMz52YOygAQ04U0DOQ+QuXI3gL71CbhsZuASuPPwQ6m5qTHvmcFDCb79GqtZOYTqmwaD18/
n8cPSWMjksIQFeVBhZH6UV1ZPSew1wcIa9a8l/2Vh+49p7YnhODr0Y4f01+jHTyhbUvPmaTqdDVm
5tLUhpUu3fvqiWnt+CDoONRJHYfN+eNd7bYkvCc5MhZLIko5vZJtyPplceJQjs3TVOx/jjKd2Hdv
NJDfcmUaMBmH0J3J9tlIzrFFq1cR/+bhHNzigKoD0OYM1GrZwkq+x+qjXqgnpoKjtwFKJc3CI0Tz
/2BxwLvOapNGmeoAED7dm2YUq0wyF7S7oDzbJxZdR8/dX6MdemnQLgRN1TGaJyqn9+zFiB90sAjD
bH5ZfIokc8otghxqs694eDMYhZxrsjFwM5DXghVhmVjmiXN39H57N8TBnVA1niWDSuROMFWydrdW
1izI/Pgn9xuGXYpPXm5o/D/eb+znBC67GynrVNLbZZwbmZPLrIpPmSCPXhxecKRL8T+fBJ+eGExy
zXmLkvE0603DgX05n+JWRXLibfp5JHprQFcoDtjv/dSCStXclsOAUieFkKdpxaaq2CEpQFKz8P56
4pnOzsc3HUNh3kIqTpAPU93Hs9equa80WN7I/TOXFjQ25A8rX/HPpchfJdqO7do0rE8M+vnGYFB6
bIYsI9RFK/NxUAg2sUGmONVCNDqy+WBn8XlSdSduv8+PLqPovI/Ie2OtcNg6tBXIpmbC9erILsZS
wgZg4kTyQ9CqdBWME9fs6DGxbKYjiiP4k3K9wFSmewXPUy1FxNgjCyY6Nul65+vrdWQYhXYaDyy9
Q0SJU6n3bnZlFzKO/HBIKLTUORX3jiOfFU16YiKaPubgtlDwiHO3YxtCRTZ9jXfDyCMK3yCykpU3
QbMJxJTrWys0wlMq8WOHg5/MBObEFIQ/6OM4HlzgoLbhWCSZuBF6vlA6/RJzyy8XwJO8XsMLwToe
fcrBHKGMUazFppagII1KgkDQSAaSfuJ9dOR+0xULgA2yVvTghzLJ2oKnD/g7Wan24Ohqtktke9cO
haPCYElF+vL1nXBquINjYmnduezbJquiG5ZsSVwQjDmbdgHsIiCZpXr8B8NBHIHfQ7MakcjHK0Xg
tKy2Rstw8N4g7KxcfVwRZECOjUUARHXi4T0yLyF5YQY0cEYgSzm4MQgj8btSTpJVR8wH8MhnfSzg
hPpzE8LtMKybwVxL3qnC/8jE+2HUg9mwMfJoHLI0WaFGIItmROXWO0MVrKLE+P1B/iWa1G2W8M8h
EuoDRupv4XEffmv1mp0/J6/V4Uf9BxLmwP8Y2rtbb/FcP/+v17QO6mE6hP/9X//CoZ816XPlByVA
9D/+GBxDov/+cb/zp6gBfmOHjBmf4ha6xVS0/4FE139j444pAK+4CROdCe8PJLr4DVIyMwN8qZ+b
PtwUfyDRtd8Q6aAvA+ygAwWgq/ULSHTA6x9mVaZRuD00LVm30iShtXtwUxcZQnxJCcs7vQ2vI9JI
YM0acE308AUgfA4nEqQbMOb8pQ5rexmlZrYADmvsDTXPnyN50nrjDVzCSNXPceGNeAPhPKdab+wR
9wMPKMZ7oUHULaO0QS1RQxH1S9i6iTes2l4L1qOGvkSXXXE22F22U4Y+WMUpWNdRzYBtV+JqqEYD
u/gEXsCOl1QBo4x8WtICkk0M4pGzWrAMxqe3TkxA1WPVVYuuRPkeUTwQH0E6TJ5DnhwzHwBWRiQx
kWLmMPHPPVC2FRxdeyT3ysKlA0k2flEG7cpKkx0gmh/JGLyQWaLNph/YrnwvfFQ2BPotrWx8rGKM
SlVU3DR2DIGG7owWjsHKICoKQE72RHoWeSxZDftIz/NlB+bbGXF+smoHc+ta0ZtquVtB3MbWrKVx
Ygsh1SXAovKzG89s930+IcQDBBZBiwCHreUJLRq+mKJssQgOwcry+f55KYe3BQDdTZAEmNPQINBV
zcbhzNXrYWUMLQBm0Lc/2emookDz9qa1SmwuUilcZdcDU2iiAoy60V/mxZNcM1oVp09xCwRb0Gyc
yThRf/4oM+Knbihv0sE7I3A9d1RCDgHHpsmsK0JoWq30/SdA21Jk9FtKvfcH6Jll4psOgeDxzPKN
2yYFfG4Ae63K+KmAWbs046HfwoEJuPa9rKPnV6JF1vTo+ghKmVcuQY19IAMy5fKotld+YwkMObVs
wYpF4dsEmo+G6Ts28ZONz2Zhe+jTEjm7/Em4DkhSX8ZplT/loQ1/W4GGXIyasiNOCeEWWcrnyIWq
Ra9Ve/qK0szO2mbXu02zMw1PQAAb4eXOKgRW1zHw3hdc6cVVMDbfcvJy1aBBtmdrUBuDl1yB+ar3
GUr3uj/P+/SpcssbF/3iXAvTm4pvGxbwWuXkUsHMARir95dVKUXolpIXs4l+DGGTLYSISUUTGoIY
req3aRaDUJgo+rYPJpUNWtRw8JiJG6MhxPHWafRDzYjlNpUrALjpCjBhtMwCQLtRhM2zGqLgPJOB
T2eT7s4gBOa+CUKwx0gJ+pkbQWYNh/hSLeE69pK30Lz0phx4zgbbf9MH5aolmmPWNTG3XZC+6bkh
kRBHLKFQE25Cg+I2kMSwdBO44FUIZsBOun0Y+E+jAatf8mDRxiGnts9NSBDQnjSCybuMxKjB2xmj
juDR1Q2n9sZ9p3PP9DrXk16OtiQSHfqVqJVd3gf9RaBWNCcq4ohsYsPnBIt5TmaTVhN6OLU6FjMo
jPgAXSsIOLLCcTmOAM5Tv/hW90wINKGnkBkg9kXm+T/qzP6uBfDxXSl4m3a9fiKVFbNZoJUyQIwX
+iWCoZdJf7Ax0kQs4or1gu1xAqA0VYTcMyLhiuCEwW1zJg0HMuE+JjdhnVmYl1tBD8rX1XEmV/6P
Nuj2fRK9gR9q7+MQqi5yDfDZBcTeIOCrVbaPWIXO9aphu2RjxiHZkmr5LbJwuKjyMyvZGD5KMVHP
JuSw20RLhWCEmYiA20ciU8m4hZJr6S0zbYp1HMs5yVgWcOF80IttI4N1ishkuGCvdVxbvVt8a2CL
O5aVp7ukTcuXPDOaGeY0jTzLZv/zvtHryUseMU6KtXFmlyMZZFE5rGWoAQgVh2AtWWyyiCCAzC2a
35vUv1Sk/PcqkL/9rf/AEsRgwYGP679RhNz4QZSRNk4R8ucfN1X8nP54D8D88/P+qkImQy8AVVYb
uMUoKP6oQqhPJukQjXKsXB+CWTRIl6hOLAWh0yQ9+VCF/NS3s9hjR4K/bf5KFULv8qAKmUoZbLls
07GRwqrooC1Dsg+ZQmkw3kmF8iAGdVv66VVYKt/jJMZnqGtnJIwtsfacAeI2nSrOXnmWblwru280
fa9Mc01YqbtW2hNLee2O7dKr83mXdrDhg/soGw2Eb324NNxwTaXT80Ke3rCZt8H7fjOU0ZXdpfeF
ZWzMYniyMv0MbvftwMSI7A06mI3VkyUB7O8se20jAmDCEDKSXtu3hB/dJFLhBIa0bj1e/xkBiLx4
jTelsy6aWtv1qolqx7zNTOmWSvGC+C6enWAN3gxpFgKGPnlM2DdMMztFjJa5M5/15jyJsteS5IhZ
3vAQ1pO8F11ZONMDs5gBcdx2ZCzSJxuesjTg7/TRo6Sh1S7DJF/wGL54Sn/Dtjj+QAURtV5pi27K
7vW07N5COc/nWheCn1a6QhaIWl9LlbQOiU/uEvO+gqA3x6stHJKOl0K4azvno6qyQhoquhsvYi0i
jerWHtw3tcuu4ym8T2pjpJE257Zvh8QhPbeYM98s2afnO+NT5C1UFfOC0LlVGyZXqonkryjQ4A0F
fR43meGsWA+GycdmzPgWU4pe82NLmOdUOYnjBuRFgOkt5olVvIYxX92Winje+gl4JkHYAfFv5CSU
XImxKu5Db3yA9ulAe7gwYvkMA0oGQKK4ljr5u54x7Vo9L3a4X2gPq/Ia4OCtbDfnkn4ruuGVLIHL
wAseUwWKWVWlr15RUDRaS+qHYeZayeuYIEDFhIWMiSJtFscAlNQ454VUhfa6D4cHO9R2JF896Y13
mQXmeWxK9kzXpDcMtqs4G288UJ+zaqhyXilSgGHaXgspRQJcxCRNulTHYXFNBsSaEPWHNi7uI4VN
HjO7j+X6yh3Zd1TTayWzYDZkyT3C0RtC0jxk/OMNHhBi9zINYGQds9FOA3zUSuTnftsuWlX/1lol
EA7XXcsR4/hih0p7JA07zRfgJV8jhStcqmfgUa5a23WsQcxNzV+7XPmmKF+RuK+JzHPwA++VYLoE
rnXViyk2uC0ds3IdyWr1WVjWK3r9K6NQdn7dtfOmcS+00CaJIwgfpZB8TNSj7Gu8qUq1alVpLVPL
y7k6p3J5dHP5qWMxYnXqruniK5YI5B90REVIjX1bdOK7nSvfa1vf5HXy86t1unWbytIbKOstaNJN
LnFyRKfshO2/DDL1kaacDW0CSLMT21iO1raWX1dRD/JGWpNHvx6sqdwT/osv5dey2j9lnfWGX+MC
FsOW/uVZOIxPYWZsIn0AsJq89rl61umEP7yb5C9/b3C9h3T/5Ev81fea7IrMjZhtCKziDWEesh9Y
uQVExvfjXTrVEG6Rfwvx9BIZAM8q9753PbWbaSxHN915dfUtTNpF1hnLE9/icJ04fQu6YvTe4NEC
oDhoQyR20RVFWcp8iyR3NA9XRx7p66KVHE+Nd3ac3YR58pSQJpEP7jYrqc89ADrpv1Qd/8Pf/yZe
NU3wgv17yvX+OX4enuk8IPH5f//n/1bR9P9W5fD845laYP38kiXPf7Qjqve1wJ+f/VctwEtdp7nO
1YTT/qEjYYHvmvZgpow2k9boHx2Jqe0wdcYhkdIkgN7xviOhTfhdFMjoBthqFb9SC3xssk39CFyW
7KazHYdq55P+bLCjMoaoVd4ZLhioQj5LhLHIK2ORyc2Cv7yMkhw7yHBCyKj8ZGC/f8ymgSdFM88Z
yl4oNZQo79rL2NvVoq61+o6EEHBvpPEIcRfYkSNNwT6ykjhAIAoMNu2+8Fj+By3rZtLdyxlGjjm1
wapLo0Ulqq3ojeWUpBaOA7CmfJ2q7XVYItgPm4UnozIt8ssue1ESfUUg3RyRwlUSR7dZ/oIXY2kU
yU6wFU+O0m04tHvbYEphz96Z5O84Fxb12K+00Hg0a+wKyIZv5Vo2Z1pB9KzbhS++yFdyFZM3iiBS
BM+apzebtrRuvSR2vDJ/ZPlyh7JsoxX1IgZS7/OiiXzvyij769bAcpK2OemZpXXexeZtUA7X00cS
GIgHhK9SSd0GStJFZ7eYa1TXXxLht5CwdPRksktRtWwMQuAbBCoqDAni/RyDUNRUdjHokSaWduk6
lcIfvt+ES5ZnYmV2+TfbdZ1cG5/6gXqg8iV/KfdkSY+tg+D7bmpb9IK2kqkRwVoL+hRF29EJYVvD
pZECIAGBA3anuNrmOb5qjJaKRRcLJZ4IBic2TgF5foq6Dm6XiT4KtJLKA8HMNF++u12KqkgaPE7l
HQ2fBfRavBPV0i4G7CT61eA24UwzuguVUPvW8M58jN/kIsyj2DwPePGyhLrJa3NZDD3vY4wD8Pju
YyL/6oytLklfq25NDoHr+EoL6UisaThc0WZZEbW9GQpt4pHF56lRXGZufz+5hXws5XJo7DS9/EYY
50Lr3Fnj9WdFigS+Y7E2XR0SDZ0sCxe0SwgvVJprdO5cM0tzAhyNLOPbeRzrgLeMhSDgzbQoC2N9
V1S8sFspeeqmnMGG1NBpVdwM+SOR6VscXOdEMq0bzbuyjeQyUc0daNYLT+sv8qK4sT13EcfSWRGJ
Oz/I1mgb79rSWyrUI4ObXOKjdnpfnGOoWpoCBp33XZhige7w0oPZyEpgHhP4UijcIUq91OJkY6XN
lht054/uCd00Oncu3OGFRZLG5DeBuOm1frywbVSWSdoZ1V0p27e5Yd+GuPms2FoODYlaMp2wTqH3
0OtOXof7usvpPmXXbrvKRDp39f4iBApYFuEuII9KzrxlHmYzNVf3sOJnXZpfGq50C3plEcTmLh+L
TaMZCzkGXsH+/VlZkOA8RcvR90v6dDNQuNdm51R5/eAyE1ZuMinjVynPW2gOZ0EENA1klhuXW5f4
V60MX1zSwbrWEDOZQN4i7e5LK1zkjcY3Ihg2SByjahZRXS8pscFqM1lR6RM6t2yblsqc6MF+OvWE
+7QpYcHNPrfbOc1BnuHIMZmFsjqd1zmWIa29SLSG9BDobGZ/Bj6FxUK1DHGRJzYuVZgcc5jmSKLY
BmrCRZbZ535xL4z2wu3ydRb9QIZGW5R1A6Zc2fpeEtysqfTwynLbVPm60jHmTM1NllObHEghLM/L
dy/RI/WVxkv28wWfWuq8biivDvcVqZ0SQw/y6o5zvW9qphRPX3mDPq9Eui6K4cLu9LXlele0ny5z
03akEEbb5JLtOY3cHHmaPdLWc2wR5DOfgKycbjVF9rIUxAMbAs9YdG4lzaLPcIRZ6YY9wbvCDb5P
T4nKc8uicVmCJXIHe2Nk1nlpn5JbHjtGSEATdXrS9x1u0YpYLUwjGus7PzRh6jEm9pjFUJLk3Lvh
4uszqnzcQf35DgcgDGOLh0iApzl8hKRSk/KOV6nI6i39xyVaqIXGetz0zupCvyN/k9pb35W4avvU
m8kNnUOlJanFdNPf97T+FjI8beR8uLwUrtMBw6VGBUh7Yyo43k3Umh55pta13V3HQmgMi40EEZBA
bZIHU2PXkk6R51QZsViVpsCem6870Gq5DvqM50mOGjCGxnlYa+c1KVfM11u0XbuMJmKfppdhCrWE
GVVt001mN3u1zS511b4M9PJBjN4ZTUPcy+pdIrXXRs1hpkPzkDQhivf+voy1XVngDgu9H6isV62n
L6yh2cuxvsAw/lrx1laN/qIKGYQSKLHSG7rb5FV6QzkbzKKaW+5wT2hOPyvc/NEj/VXwCzMpZp5X
pdtKNna95p/lIBZOXGQ2pw5O6wRwm8R1bIZC/p7uuHenFewPG0M+p9WQtDXEpJUWu/9gO/Jve3gf
9hr/9rf+Azt9pmqjaeEu/ftK/zaYchR2r1X9+qGO/+Nv/quOV83fcKCxFrOm7ClktH/29FRBIhVF
OnqWqdc3TWn/quMl6zdtmuaQXKtY9yaH0J+FvGT/Rg4UGkbkxcClJnz8r1TypvFRDgANjhRo9EKT
OQi3B1SMj/cIngwebA0zd0Mz6MFKRYPGgVb1Wxw3Bo14NrJI3hOETnrqYC8HjyTgXmKPLMxpIAU5
RMc8tCLHZadrM2al/0BYuDb54it7mWaWTM6h6xPIXFe3Nq486ItDJNBd+pix8zROZ9AiW15Bie9f
1mHpbgODVSx9KJW8Tjsd92mDyXmWsLN/meHqXovUNL4boZucN1KjzhMhIqSpZrxUG9zetd/gIRfl
la7FuJf74HvZNWya6A3xiamt4Urv+BZu5qNH6HIU1PNCyxKVg/b4ydC6bukkgzZeAJwzfsA8sF5/
fpfKNSN3Vmo6UXRyx+I+9gGIDTp/6idDaYYc/7aoenlD4RbxqVajCcf1ALdMRJ9sQYb9uDdrM9uN
ptmTbFu2BE82yI1mWcs+QJLp3jeNnJSFzAtmUUWSnM0kithxaoXtwzaspLkII1QbfTGXRlP1Zmkc
qNdjVBo7r6qT2zpR88dAz1yMvkpPZCHG034+GmM6qWPycW8JwiXtUFHno/BECPQnbQi1J7Uj97iI
1hBgmsqzfhsGTVJC+0yLB0XNXGh8qntb9zArFp0cyOuh9Gg0Ki3rA1cuomu97SINe34r7t028S+7
SCVNYCy1Jqfh11cPeWLpT2Eum+sq50rjwa1uFcWVHlo38tbmWNmbqCW+w7UtbSPbCRutVa/OVTp9
eW2MT7DkxY9gCHWVbpRWXfSGvpzEYo+4P/vzvvNHij/RXZgpW6B6M0pk2FsJVn0yoyE86BtF7tRH
ISvRZd837mPXRGiojYHtXY8lyYIVNUZDt1nRWGmXo6/7530QWvsxbbNvvVfL3wrfH+4CLzEuMZCS
FGzxKyIS0X070qBsXJJGLHPqmtFCdbJO+f/kndeO3UqSrl9lXoB96M0tPZcrL3dDlEzRL3r79Oej
eve0qqTegjDAwQCnC41dqmWSmRkZERnm/wX8rEom1W6agVquXdTmVHavwC951tJNT5immyxvenfF
h/OyelGe053msUxjIOGmnmwPfbvx4WqB3Gi3hTg4EDA1H+mY4q4LHcZZa6TktirG5NNmCnMw7xSb
8sDZpJebluutK844/MVZIVl7V0o44msGP660DVmg0tjjDhq0DK0+arRYksICq9E8l1YKKziIee5c
8n0TWFEPelw3/iqPIjAARnebyprgVRkMuTuDrbXnr6BaX8+KvFYvO7Xmhca79Bzj7HyNgf4N9ALO
yD7PxTArsuIMviwexaqo78o1MzJ4m/TSn8sBEruk7CYctKQbW7cSuzpMk365EFatmfy0AFw3j6Bg
GMkCpWM2GLdE3fKGhGOhfgXbFRGWG0SnTmT3ukgiDWt0/7fVeta3AdjceU7Ib5PMvkZTcp8lqZf3
V78yiKyS1stbSrZJz5ZVYMFQMQKPPDV8LWTCYBV8NaSbIgm0dHCyaQwzXbeL7JhvzwLRcYmrJESS
+X2uBFTv9DnE4/ETNMC0QpOw5XoW7pjRFB04Vsw9DVbs5+vy1CpXb6kiub7Jl89rmYZQ+eTZcWpA
U7QkEA3uJvloZZcBHxC11Nhlc7rmmWcKyzMRjC4BuwRuYGCxwyGDg8eHhTZZwQVuxulSNzX4LB5Q
0HDnRkXl0zx/lY+GQSfH58YIpTEc6ntldq/17BTcWcldiLcFKAWN4WaVH1tfTDnMUc5jadopbK1N
HGXMLBnhqXmO28zvjJX8g+ETfDbT93H3WSk/SQq4/CS/mylKJG7OcZnYei25cTEGozp+XfL+cYhJ
jmvgak4LKC7aYWqVIyTEz/pVgsb1PtNelgWqXBx4Wcp6p703i4Oa1uOnDsjiSFeFQSaDCnTTMM9i
2Jjp8F7R48br1taBithtLOUALNJJmKrMkcF2uKqN4iiF8JiKkz0lCriDJGBIBNtX+I8t4hDEPGyo
NR6VTAN9Sr/T5FZwpKH/IoMdvG7qZcvW9/MwnMtOf1cBo8e7lw9gdZ/GcnN7TJ6cz60LC9XZKJvF
1hWcvExWXrZ5/iBe5S9KOriFdg8M/ceCthpHUB4bZYWD0HzXZs8i7+7bMxrE4VrYutdxvFljQLEA
VWYVjXkgxwJu5LyE8twe2y2VbRgOoR4f7IFsNRTph6K8mUBMqdKCyvkq7DfJaYlAawI6GKuVzgZp
mEi6Imxh2X5rOoGUMyRzo7+kyikRtEMzg7FnbXa5SFj0gyZFCMk2BsVUXTLpc5NlbjnEUCYXp+ba
ZVz5vqba6q2l7m3zZzjOqfw4G/I1XCrIzPztelTVz9soebp2Tw0MiCtOY35ctSyQ5gWoJsQg3SyC
Yku3nrRtvh7mTGZmhrx23lZlGqeIoIfWdqFhVhlrniugcqntpbWqu24cyO6sl4EsVCbn53yzPlOT
7LTjx0rMWooHhHAGAcPJKavywNl7KMcNd/xzXh3G621RuxlsMKv5WTEexc6ViVqayoma9in/0nXN
KatuJuXxmp/N1KuuHwDgEOPEWzWKS6rkph0PZnxCCkPLiKrPedaBMx2Y3DuvL6kh2bXQuN180Lv7
sYQRyvJLJY+4BZHcM79qg+ZfieMZQJbk7yoNkg171qKrWePpVEcjfsiU0yBIIMz4kuHuVRNyZ6u9
I2i1+MnKxfVjpcc3o1Lb2vUEB65dDp62vc86W67dQWqddL3tKM8yPQg/XPKEgZEAq0TIR8RY0Zo0
cNct6DuSPgixt3wT4pexjrb4pR3ew+Yii5/b8Ti2j5n6jlqbaQvTqXNoaaXiyS4oTBlI3XxQnlbp
llIHe+wjLkNozEezcZfqIPYQidk5EEHi/Vo+DuL8qRDchm1TIxXjpg8UaH6zCvCOIZ6mUdortW9x
fuhGUIgWKZTz+4VfsU+OOBxloT3lCtRXQBxk6Ue5gAuL3EbFc+fepLlYN1VeQZsaHYUwDFzzsvVR
gSwVkuS1iPT+MiyHCVUFQM+0HfSUujNKzLTYG+QZ3qVLXZ03VC7RKnF8mcd3EydIgEmuPnTTx6oN
pTKcZ1KVJBHrGfSnbqaUVXGEknqMyr12e0WbEQjCpeisnYfLNtuDqH9LYfsS4fozedh6pSMwedS6
2yIxoRodSHyvjqokdpVfLwWUVmV3yubFHcBjzFoKoprZM6bHDdAvsfGkMr3byG3Rv2aMXjaGVQOc
G5OgnCePRin3r3vYxkfMIMah1O2mxB+bN9me5+t7kQgf+ewhIwWLWwjIVK1lrjXRzTM6DQuzIqHF
RkT4pqwKOxbu9OLTdbvjuu71mU/9j63OL2Xz1KqhvOl2mYSifpbT5zb/tBVwA/xV5fofIwLSd76m
f4f4vt9LuINZVAxDemvRzfD6XkK2u0kUqS6PACAhsXk3ly54A3LpZlaLbMGZCkzZVR6uN526VmBQ
GOL0qc1Im2riop/gmW78CTjosL5K04dGtszAWIfxg5ZnM9VPYK/FTSm/L9Al8GpTLQMp8QPfDI/G
Sp84eWipvhnGrAuHa68e0hm0M2Vk/fsuX4NuytlTq5yODWU1LsWbn8zhgW7yQ1NxBoETd6QU2IF5
8AdLvxhS9TXrlwcTYq8d+M1er62b5kEJy43SP9HP4NbG1XBHo2kOlASc6CMTnWSKwxjHBHgjKOyq
1bco0xZgvC/lF6PfhgDgp4SasnGbL2kj1KBPRYaFD7OfctCLxrNee/r6aRWf5OarXCgLmXuAdu6T
tTquHZCLpcxOFgQ/tWb00IeaxdlJH8sY37+5KcvrGewraI0nNB41/bMzDgQ1rGseWdgQuoPBCbs+
DeyEQS2YN6yoRGLg/dctuyiqcLuqz1U6RBy1uzLDpw3HaySk63tpnn1YuIJdmMZJD6biGjYigtQO
x800HiQKGMoNevoUC5g/1uDTTFv8Ka2bo7LcS+2LvsEYb7pG/RSbvmjggNJc+mdZXcr9Kfjg+k3X
xA7e/FOeaxO1ruw0YKNyY35v0aDmaE1JRGz8hL+5nQupaKFvWzJv7pMG34mIOL6G6CeNWvwzlPNH
GdX/H8u+LZpJSKn/XSTm4du1eC7Gv4q8+//jZs/1Og7kWYGn+/pc/xie+e+v+1d4hiJufQfSkf+7
sOqvkitZ+cf3sOjOu0EA5ofwjKz9gwyoCJGqxis7ed9/R2d4CUAGJA3wB9BMJZCa/6Dwm5wmSu7f
SlCgYcwgfkdL5BvlR72DkU05cJdRdmwP/UW4EUI8anevhDlDK8s/1Yt50T2jsSe/dyjHOUgP1GBK
N/Fddpn82Lue1/driIn0Qdm7QeUdZKdz+0N+Kp7L6Frb4L1hNJtIDcZj7iXu4uuO5McO5OKu7umH
KSq8KVSdkd8XVw4at7iPD7LXBssR0DmnDdtj76kO8ENHxU0jALuczZXCLOwiCs59MVAPkGYFuUvX
qF+H+qF5SA6KK7nFpQc80R7PkttEjd/4xHEvyWWqbclX3CFUXeE8c+XNbPNUnI2wvcgH40YP2st6
Tl09Ut3tUF6yaAobHzc3KH0KoELcsQOAXrfCpXwoDtalPldhexjCzoMjh3mmTuIJZy0wHOhnZ9sw
7Oqc3nCzAQtep+bpKb4lgGAvn6vDEKkeNb58reL39rfI693Yf8xsy5EC3c082YtfdId19ZtQ//4Y
qieFfIPbBlTxhKpdR73vibfxaTng9gYk8JyemY3B1U392W+jzVOC7ji6UtCF+sfu2LuVrzi6qxyK
E2BzvhEUkRTMt9dw4lPzfXWX+vAZ3o2Z3Uemn97NruEUAY6sahcBlWMO/ZIuBFRObOeH9ADJua+8
QJZzS63xF+vTEIJSHvRuZ4+PTuLM7mAbzuRph/40+/pNHal+bE9eETSh6FduGlJNfRffrKfVbV3R
F13Fudqtq9/k9+Kp+rq9wxfD+UiIONBINjndRXQ7T7soF+vcR8VD83T12mh5gZ/P0SLDrfiS7DY9
TgFXykCLcm/wJA90nrN61twyiJUohYpCtbMH49aIuLGx2lmgODQKFLfXQ+Zqbh7QJf5eDZsDVTzv
hahyV5c7pGt6w5eM37HDoXpfHZVohB4OxmjHvKj30i2SGMRe5pdeyzkR+dvX8Vg+SbfZZ84P78zv
jGgNMmzNQQ0EP7spHrhNnORDedLP4BTe52eDE9Cd8ig9XA/qsf8NnAddI//hqL+JvwLgKNd63Urn
1Zk9gMkWf3AbN3YwlTbAATxD5768UHrlG5zKMmqizVU90VudwRUelYgyeq96JuDmlI5ocyH2Z48e
Aqew32Vu5o/27BBF8yzqlUOYvCNOmF+EwGkOdv4l8wwPKXJSt3UkV/ENnwAK+60g5cNRTQ5VUDgL
P7AWOLSDBCDN3mlHKSRt7yZBEmRB9g3omZKrYu/037bP1dMUAiEZFE8mdcZhFqw3UPUh/UREp+O9
4BiO8E51O/42hPHH1Nej8qhGhRO79ZP5MTnLkXRJspOJLJ31GwQySiL5cbvX7ikp9aeDca6MMImm
Q3Iqj9sl9ntfvQHfsL41eXdsg59qS+clgAYE8V728+BPjmlL/P2F0LDz/LG0v1zRCnQ62FwaXEBR
D4Or2F9fcj4/u5xJ3hs7ppM7q125fJPXR9phPuXhFOQoVvPShoMPvLg/RWVjQ3rhccd0Mv+q2mto
IY/CMXmPxLmN86zbYpQ5m6Pb+8N9RYef1IBNOQvH62nzJ3f0Zqf2xqN1Wzoa/youmz/4pmfeq4Ag
BxbiIAdyAAuim7mFW3qld3Wog4yEm/Wwj1ue18/JjQ62IkjGDJl7tZ96HIGoDWtPDXDxvMUFptSR
3e5C9Mqlp8DrXGDAHOlYeKKj2Jlf+FBi2J2/BiOmpve4X9mj/ZJgESYXrW8v7jXSXAvoYNuKct7V
huJ9G+aO8Wh8JKyG+GUfOr6dxFgkYIEExBi2M890DDe+N6LRJkIcCGHDl6QHAJrd30E84JW9znn9
22S+6TOcjawgZWuK59bTzxumjJtqINiD24YVURL2pHM3v3NB9nUTlnJ0jFPKTpC+Z3Fm/iq4DwUG
aPQ0fs1YjXetrfmrV9lfrw5I0XZtp04cTKyk4dKne6Cb8DhyDGmG8PcjywXLXdxPZoA/62Oaber4
/cQDuhUZ6/xytnex2Y0kL7jc6B16hLyJT+uB5HeReYhRVJ1vospjr+QIi5/GQxntX9iHOjImOtVl
8Vt+S1GardfzM3rdcgTt2aP1ydn/hAQ97/IMbLJb82/R6aLingLKqPXq0EIkZIbJo9lZmOz+5a0n
RTnCMrj/nEiOo0BJC8ogdU23dDekMo/41Nl0Zsew23cjs5MRH53JIFoXFg0jrvhoL2bO2fDr5/yR
72ddITRwYk/3xGDwCdJ7cOJ5GT+6g1dx4PtYbmRKuC2fKF31Wh5pfWFbnMblAH4WwdB9gKc+fQIB
HNlRg83VWTnaKhw9qtjnzFbRnYt/ZTstxNTyU86sq6L4zIB8Bb4Kgu6K3uRCdGKvjsDO7K/tazba
HLAg8SkPDqm9wjDSkcJBAH6X08ihi6gI8ndRrj2Lz0kuqF72lTlUla2dJLt0Y5ewKNPZXSVIaY5r
iCZg91akhQXiHSBBIXo0L7F412j7YJ7nw8pyANbgm+w9/kQQB80pjfpDuwuqqwfCzb7ThruG9K8g
sKaX+FCMe53zUPH0xCQRuKvzQqTCtnjcFK1QcGb3tSD0wkNTfvt9kWF4xqmLkR4Zw6H4jczjgCkT
zqF8HAI91MMBq5y5sWeFAPq641G4ncM+pCPF38dS8fL2M5K4uZd+F0wJUwHpPBsEJ6XuwD2IusTw
eAYnbxeJ6wndFAKvHMRoFxERS1EesdcFBD5c/A6HBJrTe9uH7UMa7bdUNw1QVyFMTJQYYeoN5FsF
ut0ukTwRq9x+tiIt6nxqVvhLGsyhwCneJZWWwEA+TD5V+n4YO/PRivowDfbjMPAWGphsBQ0M7Txu
SIqri4p2hDCNhi8qatg67bqqDEDmRmR2seSea2fulRUlhsIQBlIls5arx4oGHKk782m+Uy/oNPa6
cqVz5e7r3fAwqlOEuL8u32YXLkjKaL3YwUfyiZ/ZAOvs6+FkvIdGLw4kqj6Y2Zf5QrwfXWIilBXu
6shJiNFFCk81YSg4F7jRYmCetS86x1e8WwMTE0PO0m2ehaBGrdV8ZvTqd0gAXr/MTHqMS87eQCfF
ehN0tw1fZqfKCP/VwW0LYxdKet9ingljS5HpWW7t4sw5JYs8+CysKx6U77oNdP3vh1tCY+2WZz+t
qwOZ2K5lANbBwCn4nw1TJ+l56jWEBGx+1rR1Jjt2Ce57kj+kLCPuzm71eJTplOJbTDbBCbu4T7/W
l32p24PGg5YsA9qT1yG1xCU3g/wxxsVubmgox1FJXQX9xC38uOnn6011t35bwt1RGPBsMtyVLkRz
cNTjQOJt1sUCKP7IrcSDNjsozsmBBHTuSyH/PJAIOhSH5ABh0XoS+NwNpXnn/tx/IydkE30JyPg4
OEGiXT2RsAqykGfxiQM51HH5CJidunPQOoudnbkV2aVNMSled+PTQIsHhXOLn5Nzpchs4Afxina3
S+B+Qrh2//EHW/wqOAl3BstpvN1vaTw2yF/P42U56U7um+7gbR6cBjhqC5kPu+frZU/hVhJHSuxY
lyZUgs1rcdkLR4yao3aBQC+xB34RH4ynVn8itq6fcMS8lPoZuwqIozhaoEM7EPGILIvpWp7+OKFM
ouEYR/UT64ugEN64GbmFXI/y7SzYZmNnT2ok48Epn9Sv5iO89QHLw3vzh4TH0T9m36xLd9RvCR55
JSxqdlbYCQlnJ7kjPep1IdAK/u5m7n6otNmalwSC1zLPCk+RmDWz5yGd0iav6sb2lyEs8KS0gD/Y
rdPbt/imz3SE1/awesUpOyU195rRV4LZBz2B/actS23DK7mYyPqkaXbKxz7IDzG5QeSEX+pH3ozP
t2+vsF/6cMM6/EXFIbLk1tF+D7O+75vFF1I596wuR+ET7ikCCKFdHPauaSePhHLlKKMIIkj92rm6
+UcJefiysInxl9md/cV7pjgJpQA/gG1yEnlGwzE81YZlAenq3QbZHfjX6u5uKFWFNmyaHCpK/xiC
Qr0K8FvuXFwvRdcKZF+SAv66CuSAXojS0+btrLU9w17yKH+poizqvPSyaf7ysvqdFzPc7t1CArtw
/WoZoeT7QcDkGb8/hW1R6BYKd7Kv+62/P8aAnwx8R/K1vC8vaxKofo1x2906nCDUWoxMNyEX0bPh
Ie2o9cTPvcqluo6xRF/iPQ26AZvDxiG7zvPgQKrg8PDOfmgaRm9wu3enO/N3Z3sX7u2wOU8vebD7
s/ty7VeQweYKzSArJrpxxPcCOkq3pwP963aHyd4fCoVi5yggmYXOUUh451wEZP4mYXf4Zuyigf5f
7RpPevfqhGPuYNS4jF5Rdm6OTSV9ts+DRecaGkAuzMOO7saDNA4JLHd3By2c6Ax7aPrtI3BYvhWV
wRJ0PD71lcH+Tsyvs9xoTEANrQNy9NhGrBdGiRzFu80v8D0AFcH2ksQIzJDuXRtDGuzxlyFIdzXs
7avMFQCljFtwmjK7funxGAW/YSCYLLAtOC42H+CBcaT8NBIP2SWPdh/bNFhQ2eYGoroLkwEOymu+
cdXGwuzXRQGv4ofA2+0/I1M/9sFQp/jLayyQCa8jVuSjs2qtG+mMk4qnWdH8T2AJu+59xU/xdAJG
2JArmHJYcoOBNYzsRCyIyBE6rUADqo6FqYOkEUdlc5OwvN39rSUCL58IBw3WWAWJWBKeqb3dxE/x
OT53J+umi2RviuZAIsJh4bH2DjEmnOr5oBEz6t+Vj6tHejyK8fdmR0djU+a/B2rC6tCf4Sc+duGV
/1OavhuN83AEvxuNOPrmA3j3mC2C3O+X94t9a2CEqqB/oiLnpj/nD/233QxIj7t9qwjeFJ4WkvjD
BPR3xnGxv0wcbvrmvqsq2sn4EXc9j7VTEefU1UI6ADZeplcBFUwXvJO74Fzvl8rdrphudxTQhpJr
HuhVxPElfuQ2A0qbjA+LR2CJIN1uUjYuljMuKuM7RE6c1S8ZInchIuBWsxslyqH82UVN8J7dR4vv
Fn/3bjQCDXjNtvxuc3ffYA/fyV7j9yiyfSGwpYEQ6D55uu/TSXE+ZadFTbEjZCQ9FetM7vBwVe56
neNu14SyJjT6QPYJk2kQQcjpkCZARO/EA1NHDVAZ4E3vhDtYPdEHi6ccMq76GlZ7CjHMwYq+VDwO
B/eszM/xlcxgwf/p/N2PtNwrHuLuY3NbYA6kCxxtuLFum7P4Pr+rmjATcfXy88zx3pUICPCJ41Q4
YY0D40+GCHbuLpMzv3dctY6U//hPtAQ4Y9TZJDnREeXdojvpodsVSLhfbblcc2Zn9hHH3OYA3uwu
4oj/s7t4iteKPunN5lB6Ig+0O4YLCzdGmFZ0SYPW2F26BreMSA5OXaOc9ksJfCWo1F1zocdO8Zfy
ktzSVI9O2kMONNeiqUr82b8/rQCg/ofT+qaPpioarShT0zjH36Qb9WDVNmGI3d97Eu+3Bx3cyjM1
UO7uyJqoxt21lPzrLX11RJmHj1qUPWi39ZGo2t32BUCNm/mF/gJfCbHxnnkwcUnSm5j48e49xLfJ
4fpAouwoBcphe6mJbyb4PJsnE+Vc/SzScQyHExdo3BiuxtGES8wlzu/C9abE19Bvu6PxtB2I77l9
hNH0ikONiGSn6tRzxTx/xDii+l3xAnEhcuWRM43kW/njcKhOWCEcWhlbFvsjQc6W0IQe9pF1Zybu
/AV+C7jUfPXYHq2bMkK/o8UJnxN5U27kS380Iq7e3n7BzwMr/L4F/8/SOv8La2ctQ6esHP3/n2tn
XZoGavrhHp+Lb2D1VM+vUzR/ff6vFI0i/cMkBQcqKW1fgMr/u4J2f4VOONDXTWUvhCUU9FcFrWL8
Y2dWBu2Znsy9Sw4B/wubZ39J4RGBtQXlDVgq/U9SNG8bP0nOaDtqF/j9Br168P68tnu0y2+1oJX1
XVK95OrTInbQ5PUuvXsOEN1e3ZFqB4rBKFEpBDmuJFZ/WLlfmNy3PXE/PcGbADLFgoVidTxB28Tk
TEGDuXIRpJtkPq+RRveV2d5l46cKdpRBlygA+vrnIvwfa7tfVYD/T/KX/wsFHcD6H7bqJzyq2+dm
fP6vy7f5v4Ixu357JePfP/qXfGtUdEPLK9HTSJ5ZNxHVf6E+iP8AugFQbFjtQa7eX/lXhTivGDtk
Ov8DP5gGHMT4XxIuSNI/dCADIFgB8g9eCUv6ExFnUj/kIE16m+lI2ZsI9sZmOjTeSPgMGbuw0At6
6k2Z6ge6L4WXK2S1/9SE/7Hi43Wq8/swGhV5tPADp6WT9H19kKqYc1TSyH8ShqZ8UsScNEc31Jeu
uV7fJ4Kkvq8HQY4UqRLft6mu/6an7OdZWjp42rIu7gh80LO/Hl4Ak6aHCis5X0XqKiQgDN1qme9/
EIBfnNVfDQLtAIBgYIPRv/rGSU5FYyhrKUnP9OhSUr22xFjkLv+NWd8rY/6dNN5Xkt5ggHOkvQ2c
/+5P8UPXh7CtSWytWXoWlxkquCvd3Zu5Va5gVqL75xMCSE2kRoIuBThMXg9VjC1i3Y3pOQcH6YtV
mwSoqo6e2z8fZkfvputYE2WYFV4PM6QmaAsjM1qmaqCMkWqfUiuG32BXSrumfLNwAKaw/+yOCRTc
m5KjbOprAfCG9JxYdXPulXqza0Us/TqWv839UrpdrxOdG0fTn9e0dqdlq70OBos/l0WDgih5tyig
lX8n3PxhAyeKUWJhNtNz2hvjITUrIrKbUf4GE/11u9l3MfluGYHG17Bh31vufhjFWq9VvChyeqay
/OtMGYZt6c2d1lBuucqL/ueSYmAfUSV7Mzsd7a+3cGTNu4xC9nNGCXAw5kpvV/3SBn8vKL8Qfcoy
wFsGTt7gJKMxfxT9uMsmXa66/KxsSxwsVkmMsFq/zWL8O5DYn44yvfTgodCDQ8ExDXtvRLIqOqnU
G/A0wPKKJ5uB+zC2euk3GuOnTQJZC+eC/mX6gKgfeqMV4SCsCtNo0BgUw7p6UhVfaVMhRDRW5l29
5dOfbhPjQd6zb5CE7L0db5UUmuVx2c7xlhUUqNWDLSjm70g/fl48cIookqHBH7xvc7ddP25TW44z
UF9qdV5kKoy3HFq5uikU7++F4efzTFM71YN0SXGkDSCLXg9T7xD9nRFXkGWqV7tbVNHN5Xb5moHh
46dDIt8AFHCnmG3/QtN7fRPTIOjUW736f/8gP08Xf5jTLIv0f6G93shKppVrLaXX9KymKmgDo/AV
9LLlj3eOCYI4jzuM9VLkN5JS9nI9wiecnq14GD0K2SmIMPT2fzjKm6nUfRL3pUJvxyAXlpPK6mIn
s9n9ZpSfjjEmZT9c+B0qlZPfr62vVNNilqJEUW4lAE+Q6PP6CfQ6cpXwFN3+/d78eiiquWg+xWfa
y7x+FEWxNmezBg0XVhBJf1AUWA1tuZ2Hd4XOJeI3dmxXP68MDIWsmH2DhkBwLAD0ej3Y1vXJWhsN
hUldebvAuhG1i0pIcCCHAgJj2Yob8JXz9BvX6mf5Y1hAujnUuxbR3gB3KcW6TEOy1GdTSuD5rcCh
AmHwrwrF/+jA/bySjAIWqoEjy9l+68CZ6TVvYI2sz60lmY0DPNBY0abQx8RRhyFLor/fuF+sJUAg
HGHaF/fmxTdraeTQ005b0ZyNHtYzL2638l2Z6mMMIP1mXhJjM7+uwqiDzClQ2PP3g/+slncMfMCM
FbBUZMz0641M6EKud/6dcz0M0hWMztJI7BLcr49pWiqf0lLMJefvh/xpefF8VC4BmDWgTwCTfz2k
XGxL3ya0ICQLCGelWCa3m5XnjhZL2m9wVn6SF4bCAdmLKxR1L3N8PZQgZvTbN/Vw1mRRflHnTLo0
Yi/9DjTpFzPCv0FlwS+ES2y+sQLzOq6bdC2nM/0h01GtaFCqxj6JEiGOP/z94v20X3sTLeQVXKO4
ecOa83pGNYA1qqB147kzAdUs2aTDvNDeQ9sc1YbSYP7Gg/vF1AwYgOjvxRHR6bN/PV5SD42WWv14
FmQm1DfWQJPAlXRAsxi/Odw/nYN9auASQ6Ejc0n8Xg/zg65E9LqFBvjxjDckPc9imTtCMlWnRTPm
y3XranIG1kQ1SpVov6Ei+oWcsJZoFWsHH/yOUfSj7tw2uUiHXhrP0MeKfqsq0qerkm6/wWB/XRiH
n7pP8IdR3uyd3mZtMlryeFYq8eMIBK8nq5kVVkIdP+Y5XIYb1Md/6kd+HxM/m4gOCAnmGzOnXGFe
l2PGhGzSgNxW+NDmKfnaeE1+4xv8UlLobgBil2gVEavXkqLLWzIpgzGerYacSa1k1O1oFVWPuvQ7
N+SXQ+2gTUA44u6LbwJF17mmw9vUISWdpzqSalH8AJH0dsjA0PjNnr0Ji33fNIzx91poE2x76c0B
6GUdMuZMns6mAIgGiLNmfqHLszjQ1p6cxXHZW8QaA0KMIrOgNW+SSv5mtN31pu0K6a5LtfJ3jCy/
kFaT8w8rAdhoeLdvHqkRl1bEEE7ndaYfcIuBlFOnLP6NWfrVKAo+2K5mAOt+u59btglgOjPKtoMs
Cu24+AVuqPfH+ox7PUESwjsYordRxyxdhnGVtfksz5jaDBMYiB2wGYZUgg7b9/kf6zPgCAAJgaaR
aBL3kddSOgMr3AuDCNjv3n8NPEnnGL3QOpskN+6fTm0P9eJFgJlAx4T8RkrX3oDjqlTFc05/vO5V
fS/vTXDEM1yhnY3YKXMAeX9jXH9WorCFgqvKMQQxAyj/1/NLjCpuZSmxzuq40MecSxrY/cJwLcnm
KyZ9pf00XKfb0lKK+lwSePkd5c3PSm7nh9mjT/g0mN43tnBMZbGVxkw462ZnHmajkW7Wau9A6yWq
MGj8X4AS6uNM/c3EfxZXdUevB9cWt1D8JzrED9ZDS7UY01zH5w0p865F19tdHae/sVE/j7JbByIa
oNYRY3urDUQ5XhcgDUjYFgMVgKqcerAK/y4YRbiQbXrlXwNgAWQekX0OhaW/vQNpjaCWbLR8A+Lh
ot4txiKoXm+CM3mXWNeO7CHBUtle2k3aTgmImeqh6q51LdKpaC2Vn7dNNTmVBKeMt8WbqA+23JVm
Tdll3IAH048g5ruKOotCBFNWp7haB/IR4HIJMDTaOMXvBP0qEK6ht70MiyZuqLgFX56NlCD3tQGG
bHt3XDJpcVVxBu7Ssupc+9TlW0W9Y1xt78urnFGzP2acMRnEI/14jfssL2nqKpr6QcpGi2RlMyma
38EwlT+DLkWTmTLJakx3/pBaN0Wu9S9a30nUI1mlkJ6A4Wio07la43A3lknTupuW0ISmtoCthspQ
iYWbqyMIZxXQFEDYiGZyMmGyo5pyUarc1nslhS+t1M3plAFseRLFpXw3DODtezmRquxRp6cXm4LH
/Lwoaylf0qJvspu0L5fVy66b+aknvPRekAlkBZtVDOCo63OdBFsxx+P7soAI57TkS25ECzhOQu2t
axxLd/ksaa1dQzJl3mzqJMy+iKp6VtRVMt20Am4zquHDbt14Gc0tbI1mJp1eZjUg5PkkG/ZUW+oQ
TWqeVYCZ/F/SzmtJchxZ2k8EM2pxm6pEV7Jai7mhTStqUIHy6f+Pfcz+08lMK1rN2ZvZnZltJEAg
EPDwcB9S7xQaYvwg+lHPERav06+NKrBH8jtMro+txVW1N1HuKA6RHyb/VjHCR7tasyVVeRDdB6Gi
LD3obashfDIWAg2NLGy/h4PhvFfDCEBIOtknT5qySugWleX/6lXu0XY85/TlJ4oXw10Yh1NxmB1R
wT+UvT2cstkdFpXcljzxGANYuKh2CWo2tcg79zv3IX3DInO7CIJKbtfesXJnM9mXwi+/O9hNfnea
soIWqrK8O1n43WfvsiYxRoihhWb8MwLLxb9m1x+Me5HYHhy3UMvhn/Zx5VKactDcn0crs0/Ip+fa
Q4jPlH9q0XanicLPXDveAdphu+Thcz4+oieDN2+mTFuYOzv3Onhjfq+QElC1qR1Upon80M5DDccx
UxmUitz11a7Pl+a5adJrdPiGwUxOSWY2yREHnmp4bNEIbtvdZNojegv24LDwwma7p31bJG+aVubZ
2XaE0n8OIbLu1TH10rg6d2NuQyZsvT7ivqhD40FhOJzc2WlYiX/xnqGFtnLp1UROXyvzu75NfIXO
Ve68o5oQe/E+AfjVdqhZRvaD48dGhMlBVTZ3cxeq6iHJ+D/vptRL8uOMNwZ8JTXE2iM3JWpvDlq/
i621loTHodPQjouQpqNhnyLHc9s0SDeovjI85APzDHEpyg+N/DzrvRP+nHUlo6+TrRtIVI55NMIt
0rQi7h6qOXNM0HusBNt/q7y21fuM0w4vEfV+1P/cAvxbVaZStPvEY1hBGo6H8mfS0x2f7GWKDHxY
nTQpWyd+nG1zujez4Tdt09/p9e/3mZ4joaC66rHBTPpXrNvfVOM+Rz4aEU5lf5iQ1diJ0I72bWNr
R9dui99tN8qTkoiSIasMB7o3g0JE+rRLzKa7a1UbzIbxhWZZthJyzPsqNZ4VPgPuzp6z9NNEirJL
wNYfu66idTVuj/7S3K91MxzZMKqCsNaHkz9b1g4ljvKUlqhpG/qElOEY1++QlaM1But3rIPq56Sy
1L4bXHHvdaUMMPecTmJCNyJqoGckzjltom7fhbZ4X9Sl9ZAb/rMpkS7rhzG6n3Xz+4Qy1iFzBXKM
CnKJxOfdBtG6U52Oo8JE6QmPXeRYRNh/dUyFAEFanTyVmB87HFD8HncwBLGhfs9pek9Cu1hoGG9n
K04PnZL63dRnbzQ7dJe/jcxEOzd3HvrRz7mkn7ly0B6xHFmdLb34xyxsfR+l07vaXTp8e7s9jUlY
vwHkiL4iGJohZjJ9bXUDuM3QBmxBNYM29lwuIoanGYFrauo0GKAQbSknnGLYo/UIL7cpqJwj9GEi
cdY4MLSQbDAxckDYMqqhT6eqK98ORerP9yrHGPud5TS2T49xootH4qTfPTp51NPSh26ZvXea2Csx
Ng0H+WOc5Ty+nRrp2ngpNKUHx0dL5PBraqay/50lE5KqflZGKkhTawaFByUx7xCdiI1fhaEVE2TX
yp7nj5Ocwx6/BRG1/WOta17zIy+ppL/VykLS8cWJThFX7HL/sZg6kyhpaPl70ZqJe5cPM66XetoV
xb2OrlF37oGM7JNq86j8XdRF2On4V2gE/kMxgZJ1KEyP5lMYudYPfXYT/9+QIB0dnVar4anJNMp2
pfT0AS5OlijzPoVNMB0yTpSNPw3OEKhyhm7v7AxvdL72ueiGJ24vN8QuJY2zgzCiLCjb0UdZOzU9
6+C2vf+5iAuPC1e05U/flzDwPWxkxjd+gWsOdqdOMezKcfDsI7BEgQO23vsa8gdz5e9xmEAjRxla
zGtJatZvqcJm3g2FjepMR0aaH4c8Tf7hSjcbdN1tXGQr0cWYjiCOustqE9UOY/Ly4lQPufZ2RO4e
dfa6s5hpVwrro6Xi+EddDNm813pulada9yXXoMdFffAG1WmBsmUOx18mkhbCbEnecG62IDbQ+fxT
DW1IX0TRzdUObwnqY6OILeetHIuZTq9kSnS5H0WdqVOYxz7d8+Hsx0/NGGuoKZQNijFPqXIjwPHS
LdDQMxpdPHgjyO9ea0yz3cvegaM1qxr91V2Rjz5+ImmqRzSR1ikXmFPY9ru6GVO4snon31f4yiD6
m2nZ9BwXpG2HsrZb630nvah529R5SrxMDIdGA3OYUCBqVFsGfmUitqga7H8Oll079X2iD3p4N7jl
QAdqE/fiXWFWIzS9Wqv+IStw3sZYvaPDZQytv0ujsUuOOUn+P2T5WvFYcyR50Btmqn52sVY/WWPU
o5uVxLkx33FZ2OledVmGCg7yGZ3ah3O42EfXhqKBqY9DC+UVUtB932OjtuMC7tCB1z1Z7cyxJU8X
XtrEJ8vVB+eQu32Op3lbK0d7Q4lsQBpIUCI5NUSu3zgLpckD/3qCkn2rPrdNhQjVrh+XXCJuxirb
e1Umwr01lqNxyBKbXWNbTSHeS7Ou/aM7TdwLdRT2tMy2ekuY4Gqp2jejzKuf9pJoPiBk5cKnT+KU
gssYVfZwMDimcOJL3ZzOujZG5amapTnfhVRxuzsEw3CJtLCKRLQ2BQJEMQUztQdfifhz4haNtTPL
0v2A2T12cXVZ1+Wd14X+zyTRjUWKwYDrPKMmhKNCNUf/ApvU6KGS08tTnmYGPk8RonIb8O/Vaw3A
DXV1n6BqUFqyV4WlNh4TT0/6OJCxEwXporNUTMjqcJGFx8JQOMhY3WBujHqF3/wZFfkzkj+Kj+sS
Kkl91tD4Hgcu19hDY8sEqaiRNplSbE3wCi9dhvJoigdytiiKXL2HZ12v1BwHuGlYu0Zo2XnyLNCa
Yg7pIjfKZKP/9eqFyICAJqj5Gg74gr6CwdwIMz+7NNBcK0z3a+TZ+rfMt8oN2OTmKFRsHfrzkUj3
lu/612tXq8euGk03DvTZQJBL2BUSOv40a/EGqndroAX+1cDPKUGufcARcOqbrFJJUNu4sBp4EB3N
Kd1yz761IXhWezBKFtn3P27kf02nUmhwT2WbBHBXonsfOsLOGVOJ/JSzBZDc2hBsB5tSKkAFNYjL
lcubiWR9GJLA1pr3KkfCzJJZtiPV+0aZ9+vLENDNebHvkEbjbIG/Xg6WlrGLuN6UBLLNrWctGuof
czviHjkZW0D9zQ8FnqW5mIABpi0/5a8lRH4yL02VA07qZsQl2/Rh+1n4btx/fHlONwcCfKX6R9gA
qr8cKMdoSZpk5kEYSsVTQ7jOZ1MbfHV8/TgLZwAmE3AyzkCrcbgVLJTb0wBHse6Li0ucOpRzlcvX
QjqYtVMDW5wG+AtUtMtx5lqGxtyxIdzYpu0j1o3T5Hrxh9fOhiqrizQH1kfLV1qN0qp44jatUWZu
xvEpr3ukB5ws3yD+XO83YyGXEutAf/g6K8gx7ynLaH7vnrsy1/YhhJk9SVC9A/8zXv15LodaFTPQ
/O+9aprcszt0+rnWpPdMcUpu3BQ3NhupBwSwBUq91nb2oqqoLTn45yoV7kPd9dEu5Mm7AXVfLxs0
A+qf7AF2Gyopl1sAlVNcrPImCqo+pse2LNBmaq1ajLu89tPPr90JWGly8flwUxZzi9VOcHvXyLrC
jwKRR1rzLOEKFmfKu9bp5XFuXO0X46wmhVRq4ceiiANl9B76p+Kot7+EWyLGgHHtqfUidffyiLeW
EXoIVXOfmMf2u1zGbFRIBpKAB7j2IFVnZEPxaML0SO4He4p/vDzYjZ0BYRoPEIeqK4K/y4/5K95N
xpCKLNLiIClcHVUqlaGCko3V75eHuZ4TcLG5FHZ118HQbLWKgJ8aIqUmOi9Rnn6bk74+2V3JWz8X
SKD+38ZaQOG/ppQi+y883CuCPjFQLNMc61C2Gh2uOWKdLw91vXoLrGwTkgwM10ggLofqQPvCaByR
4yzM8DPAAF37eEW9ttiCTPRSpaNMxXe6KkZglWpaTVKkQZ8lrXvUncHv3jew2vq9n82o4/6HSfGp
oPgibcuuuJyUFuqRa3cmWcQwgAiMY4sdQOdshKQlgbuA5pFDApeHULD8F1K9y1GMBe+3Oy7asE9G
HoNQSGqCkt3fN5pXPnXekD6lIhaBZZUj6IdeeOHGT7ixKWHpQ27zsLcmNK6+nt2m4EBTnQZuC2TO
k23Gv60r0/KLHtFicHh5WZc/7WrCPstJ1YMEbS3hhLpyNcSiSQOrM2kzbU2KnE6l9qhVp49O2qk3
kWyN+8an4vvyyDd2qaeRakDhowLJfy6XOunxdMyLOA3SCQFbxPKQVRuMaWOX3hpl0c3SHLhMiGCt
IontjZlW1CoNEriPXxwtjVFK8cYk2jjeS2BfryMigMhwMQZ57mo2qHHzJB5ZR2EOtCYpq/qQulG4
R+21PFTgv/7GgLe2CQkUZ8/nLQLl5nL5Cnca5mgQSVC1EG8nT/QnDN/8R4VI3IeXv9Ty26/mRhB2
llsUsbnVq0dKrA5SC9f6LGrRYLW8CA7pueoN7XOZuj3mMv1Wwe/m7JYPRlaF1ug64R1A4/NEJGlg
97p1KnhJPrpiFOiau+3dy7O7dQKoZpLAO0Rd/HcuF7JJFLyNkTjWYRv3wYnr/A2WgsXjoNCW7nU7
tXdNWPmPbeb2x5eHvjlLl4GZKHCIu8roRmBxy/bDNBh1p/3H9FVK5wCCiQgTmKHaqo7f3KIeUpU2
29Mmwl1ONI6LevIYI/A6j+bqyqwO8ZxlR9nr8o2jzda3l2d3c9v8Nd5q2xRVA7AF7hUUA0Z/qZv/
ijqB9MeYpo8UrrBVyvJig9Fxa0UNvqZvIpTJU3O1oqbM48EXC7IZhphVpzEKan3cyW9hbGrGRuzU
FwBlfTD+Hm21dYCdqG6lRhroTVvRvCxrpKl7Eb5Nu3S8k6mMqSkCBE/K69xd65ryC+0jW5nFqrWK
lxp3FeVk8iR9YU+ucR7ULWd/SFxu4mEA8ZS5K3/WWQyepFwTxLYvox6JE4eiISWscnjX2AYickkV
3RcVYr9jo83H2JF2tRHib+0Autig+pKFIHK/ilGe1w6YpGppMOEegG5nOrQnzC8BiOExdBkuZ+53
LvtqA6W5uQnwqoDUxsPcW5NboCaEuGxTCO9saj2lND/Paagd69wRG7Hj1u3Ce4wsa6HZw7C8PFK1
J5rQU8QOc6Q41IeoWOONrp1ePki3IhTgFmXbP6nJmi+gyjaTbTelQQlxJsCkvP2AvVb7ZFhD8X52
lf/GDC11r9dhtEGxvLmSqEfy7bCMpI/rcn5Wk2lVK/U0yPzMPvrtXOPQ2JuPcE7qjb2y/FHrswSh
xFhssiDWrMnUXGBdQhqOqtjY/Cp8tqrCUuJXW5vYIaCzfRfH3vSt9MriFzXPdoMjePMMLQqWtJBB
6KYb83KmuRbV/JMwCxreBHcCuXJaWubUj/fGWDUfsipRX9zCzqnaD/rPsbC/TbK3ThXuGR8aTVD9
je1h3oigtz483Sg2HBF4Wpg6Xv6obJoaoGNSJK00AU8bXZ9P2GOof41h6oHqcolVBTL5AtuejQW5
OTSMLe5eB7bKOjsbzKz3Sw06nFuGg7vH6ymlBJJSJ8OYQBskZuE2hV9dy1wUKgpsejeO1q3YYaKt
D5MLFULgm8u5CzOMeQy0aWDMmf5cQ634RJ9RetYXI/lWi+07P+7NaSOrunVHwuWnhwUIcTnTl6P6
dTqCvlVpkKPEH+3s0iqX4lUsnnuQ8gdT6mLjcN86YvjrEMVZbbKP1a0cTXgtU9FKg8bUa3S9iq5E
s2MUNmL6SZ5vZTu3ltXCr4fGI57yZB6XE0SdWCu83OfKihs008ah/t5mEbwdP07i0zAM/u+Yl9bn
lyPYzWWlaxKolLqAY6wqEXTNdE5Cs2TQ9bgy7uYoR+bboOZ6tzRKIoPT6e2nl4e8ta68TLES5VGE
H9tqXUeFsWdKJ2jQjaZ8duNoRH+qifoYKrqVvfsPg9l0qC0lD6qVq22D4+GsJql43CPF/NnuYAee
yjHJvzduRgH95cGuWavc9wxGjzlmkfDxVqs5+rKtEfeF6FXyjhFpNlCLH1CNLSzEa/Ro3+eW/i7R
WnlwUyM+TLNL+SdqXXx6xnirCLPMbR24IeVxQ8CaAmxY7agFpurcpMiovXbZt7BQKsjKGHCSfMcL
zGysn7suC52dSd31yfYoAmxcHdcdVMuCEKtoyOWmIoZfbuqaNqLaFvwEetqRZ9FbbXyae3s6pHUy
P1eej6U7tJO3SlfWk0hcHTtDvaMpAZ+VjQByK27CkKYOxJMMoHY5CX/BPH2UxrUZNVmQWrGHLyVL
sce8rX7TVd506rrY/2GNRX6uynJTjP5WOrp0B8OVMBADX+eBbdNNUS4yzDwL2Kk7opb1VXlp91Uo
O0WDaGrbO7PvYm83D5VC+UfWow35l47qjaB2K8rwmgLFoBOEjbraE+mACW02d1mgdxP0vqShvoR7
aksJep5A/E8qi8LfQuTavJH73RrZpUCHWLZNRF0XFhTzkoJ4tnB8dHcXVVJDckMo633eQU3YNbCP
9p2tpi3I/Fa8obN4KXniDfhH5eHvD2+NfjlZg+DmsMv8SR9rZEs1Wb/vjWRLvujWHOnlZIuRmDHV
1bNDOHOcQOWg3AC5/RSOWGgCaqFQ65viTVvEn1PZaxvrent6/zvmKtNtbQ9aYCWzQAMZezNM0Xu4
BPINhkvFw8vh7dZdAWpJzdqlhkcT7uUJKqH41RpsgyAsa3fcDUY2zXc1PjP+HseWCKXgTjQb2c7N
MWlK9AFwFhO8VQAJfZP2pKnKgkFSjt9Zau7EjhNO5xSqFceyd7eu/VtxgoRySa4w3LPXGO0okq7O
TCPDvQveGn5ZsOEMGdb3hpE5b5CJjZER45Y8CB+brpdX+Ob+IaMCVlmybXP553/FqLiHvdUb7B8R
NY+lFgZOOtLU4XTvRBLi81Vs4Rw3H8roRvz/EVfrK303170xzQJpwJ+1SL0ObVWHRwjlDQZqqj/M
rvxWGCNicaqf75K4MzZC0q2nmkf5h+yeXh1i8+WkwWwhw1ZsK6OQ9l3ia9XOc8J+A268+Vkd3yLN
+Z9O2stR8jk257posyCWbnaywfbxOHG8QyT6+KmHsn7q1YQgocD86tXlQaQ3/hp69VWd2OMBFeoU
M6gOo7Xq5PGn2oPzuNPchUT88h66uZyL+sByaCAQrL5olLQ9xhw5WntiDt2d1/dkVlU9YKD28kC3
Ag9EuYUpD0vBXddoDAUgryfLw8yr9HKXOvaoIP/qBYBCo8GJ/w/DkY0vzX4O4PQq+lRGNScpHoMY
YlNx2CUyr79Agm1/Cyfs8v+wJ3nbLaXppVJjrtLGfExjIWdBqOtyxLbg6+/ncow39uTNFcSEfqH5
Uj5ZN8vTGdCWkZ/kgaKmoe2tGG7snSlj9WFoXa/d+F63QimpIB3x9DAh8LFKTkVLldzvmjzoSjP7
oCw1fWtMP/6KPIvl7VsghP+AMvFgQz1Jp/GHt+oq2QilLlG4mPPAdgVijw32WL2v4CLmUNORNZqs
t3XYTvev3ig+Pa48ZgDgPS6Oy5Ou7DD3TEmyZc0mzgxoQ+UUD+Gn7TxMKDfeF7cyXBpc/zzGMQ+i
tfZyNCJ26DQG6E+TS/o2eqd9TKwcqexJTndO1BgnZYTFUwrzrNrZjYbip9W6X3O9lRu76cb39Snb
sJNsWjl5h1z+EqcNcQSWdh6kvTUi/9uEMArDQoMr2iSz+VHJpv3n5aW+cV+hO7TA83R1sa1WZ7KR
NCz080BOB876XS8jelaaRDsWWm8+0/IVniDAu/1GJLgR4YAtl35VzqZGA9vlRNu48stu1PjAcp7Q
8IxdBUdyMPAffXl6t7AnIhy9zIA8i9zOKreiCdEVpWzQTG8mTGL1xqcA5xhl/mlWJc9lKP0p/obI
zfZ2eiRtQB26juiuRn3lHOZtfY8R7paX+a3vvFTNbE4xOeYfQ96/koS58cOaF3QRQH7SEWztkxxX
+bK+o5FGe6AZtfq2sQw3ni8++Szgn8VD+qoZ0wgH1RczcYoMKNwrqfz9XBkTnQ7asHRVYBZBARgh
9A5WrMaKfdREJt++/Ctu7TVCJakn9RgugdW9Rn0JepDPsQZWnT8m9fyvJ/LpXli9+6GCr39iu23p
LSw7afWCRjxrqdbjcUf7/OrmHrPcEgNVZ4zdzel9F2nO/KYCvm/2PpjCAaGiLxklqQmmTxdNO1Su
zPnzy9O+9bVJB4Gy6SukqL+KodVAY4k9cqpHfWqcXTVIC1V5noe/3Eb26o0/d3a5cVPcWmqMg3Te
aZCarrSsmsaMncxy8qAVef/JSGecUrQUW8qprzA31VA+px3w9PJEbw4KXA/UTOEZHaXLUz2O9mQ2
KioCF3v1Iw1c4k7DbfZBzzX884xRfRsyoTY21Z/OwfUXhvkImAkcQsvoOvnEjDJXwi4CM03KL4C9
CYRxd/jczOVwp5lRvfeS6Qh1f94JK4wODspOe0o61QMmuPHRa0pEaiua915ejJuRxzYWgTZSbiCc
VeQJS5EQs7UikB4tBL1Q/gFa3oCJCpyAvdDp+wpNuoT6ZIoOltFSBJXTjg5QbAbqCfVpLU437tVb
O5FnCS9pUggEaVY/aUqnajDiuggoM7vYHPW0orI63dKEmOBwvWv6SeobC3HrBC5lh+U1zV/XeIWu
yjh0fKMIxFTpJ7upjQcfyswDLfz1abThDGC96uz7YsThgd69aWuD3NqWNtcpxXnSiasnWZ4MsZRU
nQPHQmziMHTU6Xa9adJGAJ8dQ6Upts9srn1NhydaNgDfDs2XO4IKdp4iqx/Ttpl+xyOkKSx4vfJn
qKKKpiVjyH++vGmWvXq5lzl1ywtnqTYaFBwvTxACQY2VhlBEu0obMC3OlP4J52Zr3jip12krnb5L
PZPICMi5rkBk6YieylJbUzWo3cT/tLkEq6581HOsGH+9elZ0CkISXLYdg622XT13Pu0KDmTe3HKi
Qx2X9XxnRUk9vDqtYN0QlNKIAiSPa96GWcnCkglVcS+Du2mGZXFAXGFLim65plYfydCwfGNH03JK
ZfLyIwnDbJkt8AIF8DKB/uVV3gEaSYIXR2LGnwshCzroWsgqu1rzs/7fl5fz+kBxmzmgNwv5FpPh
1SbBjs6GGpZkAUwr961P59J8lEavRV8r0VRgkbQe/2iFm3C1KNVi/yDK6dXd6iiogEEu/FJ9oQAv
P/KvFKaOqUgkYkDyN5mwI8ocNVCET8qME6NPMJ5qj8NS58a3lyd/HcK40CAfLCRqzsg6dXKjJCpJ
VXjWNaMR7tFFm6Pj2HrFdGcXDH+Ie6t6PSOUQWG6Wry5+Oxr5oNEFrIyRr54Y+XzT+DAee/2do+l
u1k/8TBPvtZ+72985hszhfxOgY5CyyKGtUobhIicqusAPR1r8MF5Sd/RBMklbZfm6Ce0QuXalhz0
jbiw5KNkijpX6pXjahrncZHNQCyzRjv2oSt6N8Mm2qwxFipE9/HV33IpaixsSgKeZS5J6997CDQA
a+eCx6UzmLQKS/qbZm8Un7xWDQFouxIbAeLG/KhAonVo2YRXyF2XI5ZQKZzKD/NAN5TmPMxKq4ej
ovxSfUbvoXn1devyoIIrjlAHcOu6wj9baWdPhikDM5+xU0FjIegL1IAjoKw7iyrFp1evJ6C8xnsC
qhz49CrXnUYvk56X0wmbOvn9rExcZHxj+iWdtsU8gV7WrVB4fbWiDbWIgSzsLgwx16Ewj/U0mTsZ
0FiBE3s1hs8hwh27wpnye7vv/Dd+rutb9LwbtyTwAAEYRAKCzroWA1YRQ56dZUAAMj4JGua+13U8
Pby8mjdHQQYLIVCY9FeqSnoTWV0KPT8ox7I8xmaLFYsYttLEG6ectaN1h/Vb6HirHYl6q6yteiyh
ZvAePlkJfCPMO+zUOM2GFxun1pj0bOMYXA8K/5WOQHSVeJjQi3J5DMw4apKu9WUQq8R+78az9cFE
dODXHIf2h7zsHPvw2rWkQ4kXHyTRhea+blNK5aJHq5ll0DmOOHYV7eFhr8RGHeXWtHwSKFjtuE/w
GLiclowsK40dj1EKl85EA7c1uyhDum8boOLZME//YVYLjQMKyJJwrL5dOoWu8lAJCBwxmOdY0Yxp
ltPGNXB9xPjzMdmAZruYEK8VLJUQVNmarA6GXKaPMpzzYxj1PfdsYUC3bZPxaxh5ob6xRa4j5TIs
0AmKz3TGrGutVQhXczT9KkBApX+2o1R/pDSOIIDj+Ni4v3ohoRn5Cz8IQhSA3+WHSzrecEYU10Hj
9D+6qujupuj1OjcoSbLzlpPmI8uw3h01reGT3w9NkHa1NHdA3/XXqQX5O748mRu7kNTaR3IU3um1
GtsUSivKAbQCw6CdrK/c6FH3jN9GXslgFNUW1ft6OCIwGL4BzRYy2TqATKWF6Ea2uH+X0bex9vB0
0tp3jt17e5VPW02A17nvn3j/JwcDFzZXSUmhaqmhbTEGeikc+Gohrul4s6vsyPXtP8m+iH2UvOoC
hxvpD1tl+OvDQLCkfYraHhcriM7lRvEk1H6Z1RMnHAFo6TVflD5/juBT7WsbI45Kq0+v/JpcalAd
F54LAAMPs8sRO9uk3aL2xTluXNreR1yGDWQtYulxv836azOGP6O5HDtYDqzvKoLpWksPWqWLc5Ib
2j0PNEULWqLmey58p9qFxIeNEa/OOYAzCd+fh6BBsWm1osnYaWVe8+JEym12DmMpMJKKQsP92Wjx
aG+cjas7ldG4t5dHE5Mjl75cTYqwJiyKpXumx6PKGjvxzuqmLcLhrTktWvmIn3MgrHXFeRyayCQK
JMEwzsh7eBPWOYUnHkUuh9cmCUxoaX3jvC/C+Ougksd2KtFKToO6HKtHmDz5cdIHY6OEvnyEixcn
oyC0ubznSHyuWlSJ9mFvo8UUdMArH0sIo2i4JilgoiqiUH4fZJJp+a5FiSV605nhiAFa1hj+lrLd
rYUlj6XYxfIh07dEh78S9lhoYZSNcOqBHEOMtoy6bA/IPNj9OfWd7j9sFuiZ5LPEUWDF5df8NZrf
9nbn2j2veQnR2tC0MjmoUiq1cfvcmhU3wkKgIxOjJHE5ztBMxQTPBkJN7qao73aJ9zPxjHmvhyjX
/KfB4I4AwPG0W/OnQxXqdHQwGCTQHtTAT6MjagHN+7kopi2N2uvjRhDxDaIlbYVQLleH29eisYgj
APd+qqxjgpgHjgaz/9qq1Z+14+qGDrjcCatn3ICej3IGQQ20qH06uuwGx064xekPWtOTZ8Mp0lef
Or4W1x11MhAQfZ14FRWSKeBjRUC1YukDGlwpTqoo0QB7bfSHsQJERhMJoZVmmcut0acyjO0G7LLJ
VV+jVaMXOGn1Tjkd3L5Kol1dLzjHy4NeXXKsJ2eM78VDlWmuTpkz80pN6iIKotISQaIJ7STQ2EL5
pSnu56r9ZrSxuZFlXmURFAF58i9hDKT6qkyWUiJJE5i/gZWOyVE1lfWt9OvhPTdHehAhyo8bk7w+
dOzIxVOEgisM6LX1QOWV/jgOFCiyEezj4Jdu+0No0fSxERPqMC+v6PXsqIVQgaGTg5yWN+PlZ6xL
zYodeHNBMQpR7g2j0arDUE2iRoPHjZGksot6y4Pj+jMiXwAjZqF5885aC2ikvpU7TqHywJ/t8BHt
ZiTC8slS7w3Sx51KxwgxtC7RN+6K6zNvoZXLeafQR4a0Jj+hYtYhMUbZwR9mOKl+Cj1zdJtXp0V0
Z9JBxltrqayu1XEdCR1vdqlgZu78S5lx8juXsvvsWRJPOJMS+oeXv+Bqu1Aj5kmHquPCAqbjfH3i
Z9iQrTDK8UxMDff6Ur/zUFY6xMrdUtleLeAyFDvSoHy1ODrRYXO5WTTIU1rlOdNZos7+oUlKB0R1
TjbyrlujUIjBS4dfDNy2OuRqRidKqmk8a1YLXsL9c0wtM9/Y+NYSe//KHJbJLAcalBhuCs2gqzvU
DoexKWN7Oi/9PNne1NPaOEq/QcoxqTkrB79v3XHv1u70O1JGVe6gujhPEY9DMxjQZfymR6X7vtRU
PR5bWZjGzlH5iNut0yaYxyJGJXYRjLB+1xbQYR8GDYmxR6tMhTq3PSdkXw5FjcNiMVvDnTGZZXzS
8rBwnrtmqHGVt2L/l+8W1kT5ZeDpt5ssN4qeUsdt43NWea08+tXUDPtIazRWyuLxdq9Bu5kepF8X
n7Isdudd2FTm+Lo9/mftoPKT9YNwcaRWn2g29AqRpsVOvpPtQ5hX/lEvcrTW/BQnzqI2XtcQtIwH
aA69h5IMb/01KqMXmbBEMehnc6gxKzcr+7iQG3fdbKZb++J6W3i6QbrDrU2ReJ3yUJnonSmc9bOW
KbXrIlgPcxtt3Z7LAq02nwdpnGojWxBx2dUCWi7qdFkzmmcsTAQKi80Ynga31Y+Rnom9MXW/Vao7
5WnqaaF7OV7cOF4s5JJguZCXrsr+phj6Ihnz8VzbsjhIIaN3mpG7GztkFeL5YsCacK4A7iiGAEVe
hgoT/UxnRPjkjNLWRydBRGv0tF0t418RsjK7Kdx62VxPyzI4eZQIFwIFJdzLAYXsBqeRQj+nyAbe
t6n8NFnVVkvczUH+CHoAkixp3eUgftl2KnVq4xwpKPxdpOPCGBfz4eUvdB3RwcYNEFwQJp9K2ipr
VHmlTEHt/AwJIixPfTW3WNbLHnwcNdrNbsIbnwoQjaZ41Ich5q4n5bqqDqewt85j7OvfOpQLH0za
4h9hLETnmtb805hN6cZdfGOO8GEZltYVSFZruS5h6+2EUJ915lEsflpeE36ah4QGL/xT6tdl4exF
SN2cNmtx7aFStUJm7GHSkyb1rDMiYWibCzs7WFVMdxkSgIeQotzGCVvlVP8z3lKAW7QUwEWWXfTX
6ywrnCEKAWTOaZjhUxrauHWPLRqSZd/tkJYc3728X64/4JIR//H7oPRI4fFyvKRMaBxEK+NMLuz2
+3AyK/XgCk82D7rfuvWblj4dyPp5kdkbuep1HLNNimv0NGCHsQAzl0MrjRRvmHX7nCBJug9HLfwO
ERqyFDypu7GJpvcW3Yz7Ue+3RMRuLPLCKoWaCwJAl+iqcp5S0Y4mD60g6qnDoUpDfHiBnVGTRQpP
SpxpX17k6/FATYjUNoWI5XZYbSJ0u+uKRljQLjeSO1rIs7tsTuK9meQZZuv91P9+ecDrWMN4aJ7z
EIZAy1Pgcmknf46tPFHizOrjCawkuiBevVV+WFM82ayLbSi5EBOj7nGlUzTOVuZmjjjbwg6klc2H
tq/+HWztt63wbPcS9SGJPTw7tel50O17Lx3HjU207M/Ly5CfQOsKh5TZEvcuZwpvHMInmU3QWU73
/zg7rx25jS5aPxEB5nBLdpgZSU0FS7J1QzjIzJnF9PTnKx3gHDfZGGJ+6MIGDKu6ihX2XnvttZKT
PUf29CWvSQaQjvTcAT1YdAXKK9reSfRTaBqqkY6KmOLBvbs/R2R3FGLIuUhrqaLf/47V1NskT/P4
5rURZtudaDTq9H3zp93QgNtkdC6aydwegSz76UvHQ5IvkEqSoq28/uh4M4XSMr3V9mI/0RzQL2ez
KRvV7xPdXlC3VO0/DX2xLL9ZjeFrpbXmz7fuNUoZAKuGLETxWG+OseN0qpNO0NMSRKY+9LmWna2q
nQ529P4IgSVJ6B+bJTbclmOVzU6UF/CFb5Wiq/6UTS/UjlzfG5UXeARHWMH+/DAa+Bh0CAx0iBrv
vyaX1dBm8VDesNKp/siNyjy7XjY9vb5yv7KR+80rh2HxEMlD5WuLuydoiZurrtS3NHNXW/dbVi/3
uw5g9CqElv6sK1NdT141NciPKoiiTy8xihjTya1Qq7QbdXQCu8Qx6Qsyb94/MVUSPN096MdB1qtt
fVo0LzaeuXGc7KB349ESgTbz+lI2kKWD+yUqM+HUlfDKW6YJO6D4rwROjcLv60u0f+ohOCF3BewM
UqvvwMoZh5rFi6qbg18Zvp6ufZqiwg4aaNCX14faTQhQD/YWNF5CTlK7TXwmotVuKieqb4PmpcE0
JkrgIhR7UEzd3ROMwllhT5EDUf/b3Fd1lIlKK6aGA1uml7YzCCW6xVb8KMJsx4cMP16ErScHW+3B
5KSeBfES7dpMc7OhDWMqbJRM2ttgD2vQK4KuW1Obz29eQvIr8mH8cUEtt5BlUc5pvmCCcJsibQyG
fohJO5v09Poouz2BSJ28ZakE8p7im3K/81B3t9I2nZgLEsBP62JnHwpCmxPIz1HRcT8UAkm/Yk36
dGl72yzbvGIFM3prc1un3r72wnROY2zTtqgkb35ACIBoPaE9A/ROMuDuZwUSkxuo+7Y3oc36d75N
jgoK1oPnrF3m1G8ngXP6uOpvjW/lsPh34ef4i0m4maE6ZJWeNF17y3SDhrphyZBxj9Y/ojwpL15Z
KG/sVqKrkwEhLRBKk2vtwPN0aCUSUbU31S2aJxeW9jXJ8+EscueNZb9fQ7GYkvtJxRjU8H5JZ0sT
ZtFpDJVqzZOaIdXZp6Y452BD7zKkXD+9vjH3hwxNFYIhkDsyPOxf7scznSbzlMhob9CT7XNdWtWl
1JQ3kkz/76xACDkCUP6BUO5HsVphpsXotTckSNVT7GqlX0z2erH0pTmIWx9OCBiSMhk2tjSz3Q/l
aLk9Davb3lZLi/6EaTV97IdlPbjj91ciy/afUTafiZIX3glIL91oE7GC1HaGOTAyvcMXA17rP4o1
/S3sMfv6P3wsVOnlXcUn2yZ2rVNZGo3d3W2N3fhlkorrBoYWb19BtjskFvJINBa2Ns6WOURK0tnd
TSDty1HOsFNJ0uXNNyIRiaQ2S+kx2g43b3GEGH/buWz0PsrywEQ+9ua28fziYE/w8fVle3Aj4iRO
AU32HfNEbPY4xMWYxrW1vcWjF38pulV9XrTkXbyk48GT9XAkMAXosJJ7u4VyU2A7qxqcFvVOVZzc
3k19LcncYEmpL7w+qQf7XHpice/ClpH07ft9ThgzGGOZdbdhjpWgbPTqosfG5/9hEJBIiSZQfd1G
sKVqC7tPqu6mycx+KNfJHxbt6DDt4uRfO4HQV3aLAEJu7vNuRGe/ESMbjpP63Dbo/LcLFiYEa+1z
XFZH7tOPvpIuiTIyisUnVx7u/+AVTgqq5YmFWaXRnBEHLkK5VEo6hGK0anGwJx59KJiDsNGkiAiA
3f1oBq2mUbmsHe3fRnNNYxXzYQvvn9e/1OM5/b9RttywyKM1DY3V7tanaXcC5q+CNsObpk7in6+P
9Gg+VBAIYgjMDDgA9/OhB3FYASa7W6ek43M2rWYQ93N0/h9GIUPkI7H9dpTnWK9qhAi97tYgbXfq
tOVvrcRV4n8YRIrlUA0hYt9G6mnXTko85f0t0hOchadhuiaL9fYgneCZl4+PA0Nwx/1FedD1hFv3
NwgT7g/NGC3v2cSoU7/+D7OhAVb2uPGWb5NarKgGe43KHqXYbl19L59V2++qqj2STn24A6DV/uop
oxgi9+J/zs/gWQMNXSnLVi7LidTA8TEoe3M+y50tKQuQ7BHH4s27H6UQ1pyOJtJyeF0Z56jpMY9y
oGK8edHI0aSoDlJU9DHom1FGuNFWZyNgV4xakGWpcjIa8fYbjmAEPol015P/3IwSj5mNhahF1wBW
FB/1NFX/phPO+BSvQ/48cwn9+fqsZDx1l6QDKzEf6nzAXaDqm8fVrcbamV3I2KvTqOKpToZW+TIl
i1g/RNNStx+qOYrsS+rg1v1EIXqI3xyigxyCBBvESFKqfTPhqWTJZ3NsbnnXA9Emcaz9bApcJQO6
w5TfERgSRzfg/hUh62FEqZfMntkGFKaX4ZW1mBwzIhgRVJVilhd4DOvVsDBD8R29LI/g4P2YUvdK
krZBboiUNidBFTSKZtDkbvGiTsnJU4vW/l6sxhh/VcxOMf5s8iw+ADHk33n/be/HlL/pP6cv7qdx
BvMdboNQ9fc54NjJTsrh9yUnBn19G+0PurxOuOqpuEtr5s1XdN21NxU0Hm90bCmnuYNFXbRxc/BA
PlpEtipa7mBlYD6bCaWjNoxq34rbYuTfSrMXPhZa78WqP4usPgpuH62edLulxk37MXKe96tX19qa
A+mKG0Zz/QuCYn/BbF6u7oox+euLtxtJ3l7saHoQKGvxxNyPpBggf80wDze3bpRThlooDUlG76fr
0h0MtftO3Fu8yLClTcKZXe9FubR1auPzfIsqVL/yzBOnbGiODtiDCREFQgCHZiXZ05sLuW/nUUsx
NkP5JG11Px7Sf+Y8KjE8t7Aff/PigY7bEBY4yxQ6N3vCxDG7nVx9hIRk13SpN/SqYoHkaU3Q4lx5
NLXdffmLUQ87jmxE3h+bXUHcZHV9aU433Z14BgRUwyrALcPunnAjsygbLz0+WpTqxm8tKZ84CET2
S0sgKtU4eYcAu3bc0QX3Dj6xerOLIj2PQC1Br0XiOq3Wkd7CLnMFIWZj0qjH2abuugm2ITetSTuV
BixfTEbxoqvJTtzsgjWzedOLzvmrMKL0rdVPCmbczbxJUvqZ1Pn+LLjx3FLJ7ZybcOmNuFIBiq0r
muwaNr6jshwpL+3PA6gr8svsHapl1EDvh5snMebxULs0N49qMCSa7av64e24/2jS9IQiPD1ynL1t
2qIY6Jt5RrbeioTW8lPnDuxOZ+jdCudHhMMODrk8Xnf3PsKw1K0oxtFSIJt17yfVaJk0aFiMG1bk
5impoTzZi9tddGtWcZVu9aAXKfVkQOCnvtWP3oLdvqE/75d+NsVAbpmtvI2dwOEohbPeEHnr4os7
dQzRG/1QvKPM1VkYi+JIie0kfjOX1y+D3elkaEgjcFPAnkmjjPuZm1qCv2ZUa6iUu01zyUYj0S5e
kyT6mZM6zieeXcsNrGQu1nOj9OYbxXYkYwomHasP71o6w2wSxtYmiqq10bxlK+5zVu65H7WEWCqZ
eu0LXqxHRZbdp4Z2BieHXIE/VEI3N+0gSi9dV9uiR0rpnnQlyu1nq7YKypS8kee8SjHum1oHaoQ5
6DifmWTKxvn1Vd8dIvkjpKm47NZyCI3vV12BJVEuRW4BMCC8w5VUvKyVpR/UFnaHiBYA5KPJV8BY
dWiZ96OUfbO6o4s42pRo9cu0OPmpAfc/CevQhv7hULLcCnWeS9bbHCAqJSQtmhvdLG8wl8uAh0wZ
xFgProEp0IP137p+SAqDUvOHMBgI+X5mjtE65TwOzm32mti3Y6SW2zRtDpK+XfAkxe1I9mCWgqLs
pLEb3aPYlLvObQSnCx230/92ILI8NxPe5F5ZqT9en9V+EdkUZMvwLllIPtz9rIpRMdZBuN4tWdyc
NhTkEAIKusUnG9m1t954vE6A7rJaL3v5t14knW4V2Hz20Y1e+gqVdWXpTkrTNWe1Ny3sQrH4hSqp
uKV+1pTELhC/N9eD9X0wX4pPVDyl7Lss3tzPN2ssl3oKm6ZG8/2p1oQ4pWXtnkdHLJ9eX9pfveN3
N7xB9AtmzetM2RlO9P1YtlHIbospD7tIawc/wf+4uWZ8eCPM1VZ0Zzvlwj1hp4hnSkekMFzUruvM
azMui/LEjViQC1hxTyfGJP1BMyPJlq9ovFTdRcnSKfL1arDzd91qdOPJTT3r365vrdqvrVFbMJIt
ynH07bZBhDrJPUN865bUZBQE0btTJgoxnJYiqxFoWjhNpp/HHW2VdHlV0W+5aUbTk5rXbux3XCiK
P2l2f10AqKMAWSHTuObmMIdaOdjTp8izo+g5E9Dl3muT0nYftLjtulPvNehpzFVqGs+VbtUZLqPm
UEKgK8zyO/1ty3rpzC6agyVb5/I34dCce+1iNY7PmT7060m1yIt8t7DnP9F3qbJANTgQ57QsEQhs
Mhp3z24Zz64/uavRfsp7fcTmubMt5QlV4WgMOGdTfGFdVfO85sj1fBIVpbve15Zl8i5q6vTd90Tk
yHb7BdmYgYRI2w5m2ClT+4fge41fs7Fzyx+zLkT5UUk7cOC4ifPot7nFIQ1T+WhOohfXSCvxMZp1
dfnsGXW/wElJtfh5nTqt8RvkqZorBCeL+JfI0/4Ecdatn17fdPv7A2wXLA/eNoVJYpn7PQf3tMcp
sMxDwk3jx9S267fEwGTBaNzyoqhNdRAJ7t9yslcKXHguUptBA/R+vGrWVoSYxiasp8J6p/Fij6cI
efPvgM/Jy0Sl9gPUq/FnP2vzQeK8j2AoPpGSYR/Oa0Vbxf3QkWH2y6jI+98u9BNOR/VvnYo477kS
CrY7Zl95FphzNv7++hLvH1Kgc6aL4hZbx9j21SERkXb4IGWh0mYTtsjLZPqJ29rVQRKx/5QUHlBz
RcGeQh4V4Pv5tXVuqoJHLZzygTM41nrxb0G/8DcOBzSjrtCs5vz61Pa3I0MyI6YHsgl5/X5II9Ex
eGuNPFTytdYvOnbrxbmiY3h8j2zE6h5s1v1KkgWhGCl10iSdd/P4pDUYjquinVCibn0uxkW7ROVb
W+KJ9qABQKKRESf/4m2ORDVP8UozZHTLDXO4NlAnP9diHZ9UJPHOORQJ8eZIgQH5YFJQRBYKNuGl
bmZmhmlMdKOrTr96GfYWmEW90aNRTotuS0gcPGa/lLnuv1UJQlXZdpqFHqcsNNbEDhwldg4+kTy/
92+YS94ulUrpMpPuWvej5EVcYiRstmFFB+v41FQFIrSIeKyY/CyGU18XhD6Gl0mj+ey6Ul06YM7v
twjjkyNIDgTVlq0w9eikBEy10YQJJhfnHltMv9Hj/mDf70dBOYTuY7BN9iKp5v0sS6svm0IUUwiw
KD41pTmes0Q/qpo/GEVOgvWE7gflSv73/yB9RayvoAb2FJp6tbygdR35JcDMwRd7NAri9jK9koNs
Ka1RDohvW8Uc/qJ3tqWS/pybZj3SB9lfFWAO3BWEjOxx5MrvJ1NBGaMjaJzDrKveJZHiBPkQZ1jn
0FTz+qX0y/3xfg9KajcZOakL7OAtmrOmZmt0RraEuLiuFUz8OPnc2guG2k6x6tVp1KfV/dj0caee
iT+s9uOc24PmT7SqTH/GpQJ+1k5rFfuZJRT3bEXO9N6aYsX6x0swgznYTA9WRvYYEfPRNszv3dxq
ilPEGlHPEhIASSSyUJ9mbRCh6xDNvL40+ycC/T/iSw4GJ5RCxP1HiA11FCttdSER7dj5PX3DT1Uy
jf/UlF9/U+yp6y+vj/hockQ8pHdICPFIbLIgI8q7KbeyNRxzMb7QrlgGC/jiyV0d7WAdH2xkjyxS
9uYjswOD5n5yUZcrsTnkZaguqvY0xGsS0PCaHyzhPoogguAORfkeJJTU634UJ1WNVaGZNhTtKJ70
zGy+0TFpnRVwQd9DzfJUCLEclFMeTQ0KtpRMR65ol7pKRfh49gYGbWjEb9KqDHQw0qOD8+BjwcQA
0UI4hcd8G6nE3SgyJauqMG2AEzwKGVe4SFUwqUb+0VzW5odACKD0aRqbrlE3vcyqOf0ws7h4KfBp
fEf1vDvHNTQ32yyP1C12awBYKcWVJWeEZrxfIov/uQ2RVl70xRFaOJYVIIHl9r6qOPrz6/t1P4qE
0KGGwu4Bs9yeEKpyNJjFGPEmC5zdNc21swvv/mCrbpUqOXrSSwxCP2CSZKJudlFGzlvn+iBuhV4u
tu+ZRKY/kXgQ/ft4tVr1QyVIaZ8oSS+05K2O21wLxV3dlzauYj2IRJYNZ5zY19mf7WkEPlmX8kjY
bbcdpKoScTe7HNAR9uf9Vrc1ioSi68RNV/TWz1IDnh2iPr6i5/rB1tsvu2wzAGKD+w9WvAVLYBGQ
gNHHfaOS0gWjk9RXI8u901s/rjyyjCAHkWI29xMqEBvGt7wdb7PZwzHx9OQKelq+NZyTHcaSlwPT
GLhwa06smnmvwaVXb6tiay/1mJcnVSzKwRbaXeW/RqEbBJwQd8otl7mlpw2efMcoJDG+yKy/hLE+
1S3GM3YUHxm27rcCIBYbgfqELNJtYTprykg+C0MD6/ai1Ddy2kGsvo1Bugvj++tf6eFYslYufamw
NdmcjTrqaeFE7vKmVBnq4l1iBrXCu+HZAL6vD7XfdkxLWuqgWgaNdZtQ4JdXCEQYtNs0xHagqXF0
Stf2qEq8ezL4VHB/aSBGgYRLfPPqrnkxDfrK4uEpV58mUS3gM0L5Mhi07nRG3Vw0Oz1qAns4NZBb
VWaC+2x3tt2kBzrUbuuy9BejAhNMcnEE0T0chZCCHhL4zbzz9ydKE0PcJ7Wp3RLDLgPRV+07Q8RH
xhaPR4FCgzi5bNrY4OH2MC9zC58TX6vBCqIsa58VpT/qsHo4Cn3e3EI0UOzYlbmVING5uOy7zkG/
P+NebgfliArycDPQvyVbX0iZt2TEcskreyRxuuEitQZ6mYa2Gv1W1MZvWd18GKvobVadvDRsvv8/
3hbGT9TMwh+HL5Q1w48qxupEeHFzsipxxAbfVS3kSCRe1LxBknbWPD3yycJcFO1mTJhxjrr7lMbV
k5MgBGK069d2rX9EIvqE38MbFSR+zZHVpBMWfICqpvyy/wkN+qKzhixlfyCEEF11MS5wjL3qqQBj
ems8yyQlvQpyDekFAPj9UPnAtlhXNkkiPD3AKNv1a88AjZyGozzm0X7kwoUIzjNCRLK5B1UA555y
rY6tp4croVcqLzZd1NfXr8BHt60NFCdpcMB/W2pSOpvCWrpWv3WR456x4fkZQY84uXF+VGTfGqrx
mWAEAWxT14VSQtHifu1o5uibSNTrrTLyBP3SGe7R0uhBUTvVdcLOIhRrMn8QozZeGm2ILuCdzVM1
xBMwqHOkpLRfXkjixJHIcRCN0aR1/2vKylgsczXX22zFS1AVHmLba2W8ObAhEYWDJTk71G+3JkDU
froYmVH9VrGsp3gYf1hzeyRPsJ8K1yL7EdEdCgg7FUxKvjkorrHcYqVRLlo84oPmDubBTtlFHEiX
wMWg3C0bznmc7xcsihKhJV7i3NLWfr+41oeRVk4/Qb6L8vPRZtlNyaLagiw1HZJwgqBk3A/mzciJ
jllv3ZDUMk9TaWJ7UxpHkpuPRqGtUlIMqe7wje5Hgfg7Zt48Wjers1rf1kfvYubiqD/64SigsvSt
QkeA4XE/iut2kHHoE7jR5p7SNKwYONzH0ZfXD/KDUaQ2hXwkkQWgYHY/SgPtwlxpEr3FRr2eMILX
zuOgzKfXR9ldF5Tk6IVBplfytXch9Lx4Qz8rmYtCVj98aQuqRqmRD3+jiyIOjs6jodB2okGTzyMp
mvcTclMEnTt+yK0UY+XXqz5eHZMiY+pl3Vur0MwKQpN0QCUmIvu9HwpctEBJqqTSqOTJCf9VtEdU
9Mn7cj2ihT34TBgeya5Q6utsu81QaV0PpdJT1IxVDF9FpIkPmjssb3315YToHgIkJ9GhUns/oS4B
70uNlAl55h8pttDPhvCQHXDnt6KHUrgBZhIWcsSaCBzcD1QN6LikcRmHBmpDZ7fR/64RpTvIqGjE
46+5g/TIBEDiyd3A8/YdWGpFLKXbwr1NXbfUp0Z3448tPnVzIKiVmdCc9doJeUzb4pQs+RR/S5d6
dj85eETqLzGlhOl7kap5dV6qFnE1m/CxCSgy6remy8fouzZNzeonxkABtNaU0fL1bLSN58ZS3M7H
KIBWFX+w+xnDZDSHqyvGp3l/Kr1lKfzaVWPlpOORMwe5TUR8iYait31NzybzXKvzZFxKbxrai6f1
U3mNcUecX8To2u3Vc6LykiIn5iw+9ZNZ/7yU9Tr9DtmNAqvdzu5LnCdm+4QIq5c8T15e/1twBn8S
wBraZZ0yN37vVYmZXqTAvBj82VzV9DQ18Fk+zzNx+6coN5PkukxaB0ajpEv3Xp9cC7sDUFlsYrWq
mH2jj7wfdSnY8ASonkrLPw4QflpX5Rc7gQAazI2p536NWHD1nqd87i6tma2f1aJ3/si1qaj5tUWT
nOZVMX+4JuDB2V2qVf9ij4Y1PKUY4uoBrV+K7qMO0SJu7ESNrZ9tGAzNP30p8k8wRTQNGRBCr0s1
WFjllh0OWmGmoXP2snTNNF3nHrulS57RFv4UkR0iAIEw2vhpSrXxDwWUF64Mb6FVBF6iROZP4MdY
Dex1LpZ/MWpz9CDDimQIqrls+qCws8j5vBJieZd2NJsxqMpxHa+WVlnZ02A7M+34Zb1MygeeRPoZ
zc6MP9YsUfqX50xRflZBzZJL6+bG74lVmUZAc1/RnL0pL51Par4UdHuPUfI5nhSvCBq7bxRkl9S2
PY1ONqlsDDHqp2lOErxE6d023+X5mGsv5RQtKYni4mUfB7qUlyezq/LV52MolOF7p3WDkgb/JaDY
nyX/rks8uIEXd+XfUdxXn+0Y1zHfItbqgyaess9iMWb1t2IVxodFnQucj9lpmocema1mwVJZSn3C
TrVen4dBLYeT3QOQfLJWs8hOQ2IqaaiZhZJdM3LL+ApLxE7Oq1K7+nlJBgErQ36G722j9foFgEC3
AjXLpuYy11mjXuGICD3QcidpfQre3nylPpQtfpIW6w9E/OxRWn5wnnyzjczilKIz82PUcCs69XAi
Gp+m/Vk/uUarWacGS3jr3A29av/UtLZUg8To9Bx+hqd/bA01tT9qat3XuU9HVv97zrnVAtvKYx32
WKENl7o31b9ffxn3FzvXC0wxSst0z+3wSdHGKeCqRiV9qj7j9pp8VVDe/PzGQXjFAdE1ACaHstOW
EkN9WaRjvlbhqFJK7nqU1h1dmYLXR9m9vDaIklTFp1UZrugWsNAmdZoKpe7CGAjrMnhN+mSliv6t
G5D0fX2o3arJYAULC0hMUhNj682H84iV6H3fhVYz2E/JOJWBMWrG6Y2jUKyj+ElPI6mb5FDev1K0
/UeUA8YhzL3RtU7lNKnvrNmb32j7TQcRndCg1HwkaBVApvfj6L0xLw19XohE0srY5MlY+hAUs6/U
EczzDBvnEtuiig+mJxOn+9eRehfiO9AFpZXPttuiSJM5GiYi89YZo2fH+SvTJhzE4p4G2LyiIp8M
tq93Qnlzjw78QFqxKV4jVIwWz2a+sYpk0trY9q1qtPlqSss0dIe+vP7x9rMjKiMx/RWiW7AE7xe1
M1ajlIpdN8ONlIutmMa7jFrcyWpc81Lk+rsiRbjF6yfjzbEN8SCpIaqTBAjEOfcDG6LlZTEG7za1
rF8M4+pdjyHaQey5T6ugnJPpkO2QV+2c/shB2nayFe/WiSj75OVOdtHMRvk+JJSt0QhYv76+nLvx
5ImT9V40D4imtlXlaqAEjBl8F7ZgAi90d3R035Lx04ZxwQTgn9dH259vCHzg+dwi5KZkP/dr2Cpe
pBZTJkKvnha0+ezaV2O1Pb8+yr6eIpFO9GbpvJXiJ1uGLg2Vjoi5tsJFKavJ15QKA622iWk0jzJN
F37uGm5y7vNSlP9o3iJ1XHMlglKXT3X/viryer4ULY3jH3KnsISPo3t0VMXbX6v8SGB0XkZJtdr2
aGoNf3ESeVPI7asStXTZKSMU9hMxH/nGPhiKBI/qEtE/a78tu8YxOzaZVRGW1jKe0KXLv6Kaabxr
akUc1CYfDgXCDGuRiiGt/vdfWEnaxZsSU4RdGs9OwEUHpGPFsSBWVLvWvhx8anmn3F12gCiyOCeN
Ykg+TPl7/gP2LU0xqPriTOHAVyxDWjcV7LHWwkIR0sXaLegF/9tzZXWO7tfGqLZfXRPPXtiNTeYg
/62l8ROO6FRMJi1Jj7CYXabCz4O0zTvANpR2s/c/z52UYYCXP4aOoqWBMWXErZTR3qe6R8nJamnP
nJWjCsODUwYgSRcQLecAa7r8Uf9Zk8RA5WOh8BryQIjEx/HG+hixJgdrv//U8iyzo2Qb4z4jXwp0
N/NynUNdUBIODKVeQ2xYvfQkltWMD0KDB6P9364XR9KNd3DhUqarBna2hjRILk9pKiCxRmn6nl6g
v17fU/tvJjslgVlltowo1eaF8WqMbcslmkNuK+UTWo2x9Qxmrp+q0jXKC3Iw7RIU+dQlwZsHptgO
iszV9UvP9v67FU4M5QSmagj80JyA1BU/0ZTpJFSvDrW2LZ4mGc+/Puj+AYBmRtAFWC5fb2dzJTsr
otz1GC9hVSze53Rc43eVYnnI9aXj+77MUZR/fcAHHxJwkgSdKwKf1616qmaKnsywYkAW/0PsZGia
oAn+NYqG9Pr6UPuDwIMNTsmHBOv3tnVKu4o0Y3XKJexVN3mnZzkqhGV65JTwaAWJCOgXRs10D7XV
phFrZGdLaEbJ8s2x0v4Ua1ZxVUUWnQQK2QektgcLiH0kGmI6J4GduglEhtXukZGo1FArPBtP1kbw
UmNml3XzkXHOgwVkKGRupJ66pAze70iseMY67Vs1NOIpOiNpbj6ZRvZmRBQgh9MGVEnNkLtyMyGj
LIqkQvA6tKbBfM4nb/kAlnOk8/BgLmj8gbdyEcMM2lZ3p6rvKU93Wtg7sCXyYpjpLJ3L0+tbTn/w
dXjPeWtlHzmUs815mpw0VlwnUsORmqFxihoD8lwN8IKIYD2rfymzC6V9gHX8aemS1rtA/e/jGNSo
UbynpVP1PNAjb/62OPOy/qlPVeGcK9URVoA96OSGnV6pRaDaUAxf8qjr/nai1B5e6jYd3a/koo2K
tlhKpdKwkiS7LMmovNEenvSM6oW0aYZNx3JumRMD6mzFWLVaaJapcyOeQ9c/b1LJStS0768v6IPT
JZsdOcLkhaB6m80xdyWXSKZqYVGr9G1rFqxYn9464yNAcdefuyLT7YMgfL9VeBMpLIOGSQ+6bZXU
HZAvm+cK3xgl16+6m8JjWs3+YKvIX34fuoBm00bNMsp2XX0zs1zXxipHpCH07Hr8q7D68cLGNT5X
K7jWMnf2dxNf72dtUc0D7vt+j5KZQiQl0UaHgnvk/liLyIAylLBHEdFo3hfdon0TOQz/aQHEfP3z
PVhKhqIODEZB+9OWzsiDMyh9zVCRUUwfDLbKS6oL54CntX+yiQhAJugo5QJBB+x+Qs6AZjU28EYI
8NudKmuyLuVcuR9mvYu/5Kld/OPhHX9569RQ5EZVDQ4rnZ9Qf+8HRWm56OpKN0KqMF5gd3n6zfUS
680BtWRC8ZWQhKeMvnVIW5rMXGqso0JMHdP3OPNy1N3J/mC3zhH3d78tgF0gnXJJElTz7/cTKmfH
axSKoKGnJn91qzc8q6JZLlPSH9XzHtySqNFBmKY+hVwhF+b9UIkNwGy2hhVCT88VPI1p8MvOeYbw
07Nm4vd4Ss2pofsIUyXtxU7WtT+1dluHqte63VlP52b5nqazh1LpaMoK12yq2VPsjOnHdsnj5bR0
SvsPns9x+smBJxI/6UhslGe7UtOEFiUXw2dNlKnnw1lpI9qfin45CnXkgt2fcA44fXhoxLEHSLDv
Z4k+exVNbm2EXZ/+Ww+tETimeG4iGoD0tP9zGZPnJe/wNFMOQtj9qaOJh6IclXyUbEgg7we2i36d
QL310PBq+/1qKsqfhdVpBwfgFw9vMz8q7TwCaLIwzhauG1Fk6Va3s0JaotwA/N+6Fa4tTnE2DJ80
p+9DFRXf62KJOpiXqfmI7UB6qu3hyCduv3OlbTFvOkEl5UhN3g//yXhI4kSKDIEbOthO+KCVStDN
bQ16v+bnt5562fknDyMPoFTbuh9qsOu4jKilhabipmcDcwuqIpRGXh/lwYSgFJMzAh1i2LHl3i5r
3jSKW1iERGDgpZXG11FfccRO2DuvD7V/hhxZxSdwlYjorh6NuFvuiaa3Qi12lNMSi+GrreVjEHcu
yIfmJnQEztqSnWajaA76v/b7lLEBybm42a1AUfeLORVqk6o6Y2dp6p3W1ChIdvT04A16uJj4GdB4
CySOVvX9KM5Y4FjTj1aYro24xpj2vk9IxC6Y0R/lAvsTz4QcSQSXVg0wx+6HajtlxlJVtcIFSiba
obwRn7207L8nbNtTbhjlP0WXid8jMM7Yj2PbO1IwfTRZadDLrqHssHsvzNRMRvaOFTZ0OnyZlWT8
gNZi/N0urSOs8sH558lFrI8NChN751VSdyZSFZFuhwj6jM5TtI6K4+et7dEd6WSZE9ReMn2r+7Qr
CV7nYryqXp+2H+xOw3GqhZBVHWR8j9afgJlXjAyeOHWzocx8cVAA7ezQjPsFbLEoKbsuvzV9ezZr
2/L7SPur9+KLVhdvFvqFK0/fJLQRDRgKZv79p1+xPJmkQ01I6OwGY6pGMNLj7pp2gziY5aNvLHVX
eENZfroA7ofqKZwADydOOFaz7sNpskNlsNEoySPz8+u3w56mxbQQrmFDEYGA9mzGGiY82dt4cthP
w6icaH2bfmZFi0pjqZTrp0nrl8V3VlGEy5Sn84ku2yi/DPUgPvdZac9XI9eTI6REDnr/8MiUnsAL
FAEIccujGqt46Ns6ccNJ7cxbPZbjhxk22W+vz/3BKOQ4CDiihyotojZf1E7jhh4S4YXOJGY4J1Vf
/xgtezm4gB98TdnHQCMUWTYfa0M7suvEEatSurwoZQ7taFk+T5Y2XbTENg9mJAOOzbpxDcolI0ZG
SHnzTjqZuTpiVN2wcIfx62gl0TvodZRvnUL1VTMS3968ggjZQAemfYRqp7m5eSulbnUwLTe0najw
m6Ggs9cdjgzRHy3grwKGlNnkXd4soBh7I/bc3AvzshLnyBUi0GqnRJBXPbK3erAlfnWsQQqS0mJb
zVXLip3YaQsv7Od2OU1D0wQo3h3JDDwaRbotwOP7P+x9yXLcyLLlr1yrdUMP89D27l0AyJFMMkmR
GriBURIVAAIxYggAX98HlKqumFSRj4tn1m39zGpRVUkyEkDAw/34Ocdx1+CF9fT9LrUexx7oz2XQ
YfZJB3O9vAbMs33zw0GnCXbXC0cWfYiTWDk6JUe3hpIjTsVgw4XpU9srXhO3/OZaQKbCLsB+Q/w4
Tc1C+AnDZgOWUNJ4TdZXEd1RRMjXMLFnWQze00eTX7SNkZydDkiNa+NEDCN1jz6L+zmfELTmW4e2
HLhYN1rxrsdZy/Mank1uplrXhng37MDsbsbYb6/gYu6O1xiaCfIFgAHdZEjOMX17sZmw6jRAmPtc
2TBdSRVm2CY5xj0l+Hfac2vbFACrDnFsBAgddsTRV6mCgN1qGJkcO8SWCgN3w85Ok97AhgvuClPz
RWBipz6ICJYKqUNIc8172k83hsMjn6ZuWPt+hkvw2jOpC3CCPGJVcFjAPM8kpW5QfzUU80Wvqzro
xFa7wg1WPpyNzNkIT6sotR0gxZ+NtqsZnlXOFJ5ZfuVEl1XSCLWrMEihgAzFwFmKu1OCpunczlOK
aRiDTC1YlFKdE/AF/S9Oh1k8D2/ceBGoxY8AO4Lec3+tASkA3EKm+LJHApCHHiN5x2Aj//Iqz2Ld
sgqEPVDILQnKaSrWWpbjQhIVX8air48hxhWlbCD+WeON46owTfvp5fWebfTFcz9A7xvACvQ+p2E8
8VUi8KlzWfeVWCsXlrWl9oM3X9WiN0SSCdwB0HZ4EhoCiDZsGE+4l5pEOhdRLddQpFlngRytXeCq
11THz+8iashF3Qx2tINDd3nvfq2satvqQ916l5i/5B8x/y4p0xJc7Q+k8CyS2j0GOr98H5creHJG
AQ4DaXmxLViIuKfg1NQmnaTegBROMxblQSTVg2+mUm5CjvC7UYE1BmsMXRjDV6CWR7u/k6UhywGj
FbzmBVo/Oa7AJlxm0iXJJWvHfrqQY9J8pRGnn3RkKFlH1O3vMG4InbyGjmSEw2MCd5U+KfoH2bHW
2iUNRkelXthYSY49GYM36KH7fFuGcetuUDDqOa8qP4KIUo2d/OxFjMBIrq+nIJNU99VKAO3ReV8F
onufFGH4vXCH6CPEpd6QVhMcClMbTMT7oUXrdv3yjX+WO6NTGcJTBoL9pRo7NUImTYfu7Qw3AC1r
c60p6S/qxASIOqFlfQln+5bHQz7BVv+rFkP7+eXVnx3iC3SHbA5IDyjeyOmebjRdgsoFT4Xk0qpp
tTGddjQ6xi6h2dRR+goA+uy0iJEDAbFbjOEXDfTJgy6M1/FWt8llQkBiNCiXUuhW78KR+Sm31IZz
94rECP8vX+OzEIGaEEprsHLAW4EEbHnZfnmZBk9DggJg6tJ1WbfuWqjMGIFc5K2rAAgB8wFIKMr6
8Nmd1BGzA1rVR1OJ/pOxRJPCx9j98PIqz58XVoFawgHRAldyCuwGasZAL8rrYztYdBMxxz7n40zX
ALdeq6yexSCU7FgIIAHAAgBppzEoMS2DwRoglybBHIlw/DxSEmUFxPhdP5SvxJ/nFwZ96wJr4YRy
Ybdwshop+SiIlOSozSAzYAfoMTfSu3BY/+ZhhAA+wMwGNI6LAp7kPt0PbBzhj4fpFcd6FGjvKM3W
QwM/mJef1PNdh6uAfSJgCeCQqBefrmIBphMuVzgDddFkyDjKnahJsnl5ld/ctqVWwuGEDjaA6iW6
/LK3VRmJiJqS4rZRj+RSJPIuniHkTeuWl3b+8mrPDgm0S3DG4ooiuAOjl/F0taCoTMgMznU7IHMa
MHiqJcr6quVwZtWD2IBL+prj4m8uEGcg+OZwnFnO3pMle0SkcKYdPYLgLndF0KHpNXVWg7erK4ZX
ouFvnlmy9E1w0C8axEcG/C93s4xG4ttEwi5KtOSQwJb6pvaZWL18F3+3CtquLs73xfDp9C4O7gQw
qonZESaxMNVqu2Q1JNNrz+p3qyyNVzhW4rUCGv30WZWkdjgsC9jR7eNiDWVKeE/KoL5767XARsoH
QWqxIAcIfLJK2GIchmcKdgyLkWKUCKan0Q7WlC+v8vzgwCoBHgpkYjCyPH1j58ieXdFyfhSNN28Y
9FyrZKLzGl5S3c633DFVcA4/6xQLXyPAPN/y3uJEgICEWmSRcjy9jYVxJJjTJTsKJxrMtatZWF9A
FeOOR40ikt9Mruy/hLII6jdbvD/OYvDgn4J+IbCt5av9shtb2bRObVpxbMrQxJmQCUbQYbzu218x
9M3RDkJShCcIb6Kn6zTVVERzTMSxGODUAp0AywIG27OkCaM3B8XFbAHnF04uOLaeZplezQS45504
cjn3a+Ai4VHUnXglo3yOkC6eDhBHweQG2QsYNk+vqGprr7esRhyHmpptSH26LiOr2KAKq1aukWHO
GLjAQMbjbMTIqdUQG/+CI+a9Ep6fn6HQ6+NVR0d76V2c7h682w0QykgcJYbsbIziYcpMyVeepYvc
oeigvfyiPH/psR7U+gAMAbo/478LNQUqILU8FqKqIdJSE6YJ89dS1t9dFcpZHNiLGcizFix3Gx/h
q5dH6HpINntJnfGkgJrULeSKzXa7ffmqfvMOQiAIMjcKFNAbT6shFC2znnQkj3hVvAzHk7eq0Nhe
Jw34jfEMUAHkYHL/8qK/uZXIDxa0c1E8Ab97uocQtwv4Ky6+RIWbZAV8MIPMRQYbv/LIfnMzAWoB
vIZ+C8OZTpkWDrjaYzDZ6ig6bn+vQi6uGQ35hxaz/VaurN7MSoVIDEItnKXgMsET7yQviV1tELFj
eQQ719svbtprd/TDrPb8Ty/fwSVuPKnrsBLiCpBIhC9krCfpvtYKlE+CKwMA461a0qghg1kYNFbK
pbAwqRpm34YTNNvJUHY7XUvxyjf4zcYBjgypGlhoiKCniF7bu2qY57o9IsYJb4V4rd2V55ie7RPh
SLWDq4F1zYUdiFeqgUfl8tOLB2sGvVEcHksKeGqeXpZVDTpQHxwbhREaEQ6oQMI/Fb4Hkuxh/amq
XSLBiTov4W2uv8tonKONbVjdvufRDPFcSkU4h9+dsBXqzBq9ZNp0o6vaRZlk893Lj+p0E0KPga2A
Z7RQK5YS7elm7w2Y1sPsNMch4m0+zHRPrOLIffIRbeO3VkrLYuDeACVaqsFnFquuI3onmmt+LEXr
YNhrM2D8qv3W8gWrwLUZQWphMaFWOrmktpFux3injxhcGGZBYCUbbLXbIJEiA0mie+XMOd3sy3Ig
66GER2WB9txyh385rKUP0mYcT+2xkla06XycMU0yOCvowobMxGOzaScTr7QOSeZOqnwlipxGKywP
VR6SJKRHOMdP/W6aTrYdEq/u6FkYO+M1DllbIQR2L2+T56vgPX40eUBUREg+iR1hC+dfbyb9EQY1
8UFB8sa2I1PmtQz5sSPy69vjQuXuAAyBHQKg8vA0TwjbxuJJ35sjgCEM0HG9eow3bTLbe1jNznzd
xHP92Q8s5VyVGl4Tcw7lEpxjQQroYJMU232rgGC4UPc2klQ39eDZ8wbqvHrM4sHAXWYaYDQDoWhS
12lPw3jekIKFX2hks5uqADaRMl3WGLIck+TTBBtYqBps69YL27B+Y1KEiwVsgLoXXK1l5OBJI8Wj
ECyOio9HkVh37uCXm1LU4Stv+DN1xrJKjCgI9wAshdf86Qb1FHFjVskJmOzgOCs9Bp2fKvDdpny2
OAyfknEEHmaNXQKjXjISfmw8vP2bOiBxu8aI6xpeLBowYjrC1sbK0WPyzBtLo2XsAnYyXlv0dIGi
nFR7UsUGcN8sj0MSI9lmTnRhsR49+8d9/B9fx/9NHgSqAPDsefuv/8R/fxVyguih7E7+81+X8oG/
7/TDQ3e4l/+5/OpfP/r0F/91qICsteJ7d/pTT34Jf//n+vl9d//kP1a8q7rpqn/Q0/VD2zfd4wL4
pstP/lc//MfD41+5meTDP//4KnqELvw1Au3vHz8/2n375x9LugtsHw/3P35d5OdPXNwz/PLx3moq
62tZ3UPj3v/+tx/u2+6ff0TJu0VyBbAOmk3E6kVIYR5+foKVcMQh6ICB9Gg0wwW0h//8w/PeLYkT
EjbgEkvhiYfYiv7xI/cdNOTLGArU18v0xPiPP7/lk4f274f4Dw5zZlHxrsW1PTYT/h0mLHg5oOwE
MnAShxIk07XEjIOtEH61KcIEimGrMtnkzvouIUORjhCCp4Fl2NYWlbNBAClXkPLaZ5PbuHIneneG
HCmu7qNBi722R/Ih8EWwJ3PzCTXX3dhDJCJNBIifs5tQDyMODc1S+Cbj75YMOvECXcg5tmQGWniz
aWiyL8smui690XJykYzBRrTxJUb3mPMm6eiHgFL/k2bcF3BhrXp4Awv/oHhzV5A+zuCD3YInIYu1
71p+DgLfeye4dxsGJzYHw2rKqi3yQvnoHJk2d9q2PsDhWRw42O9bIeHF7ehJpYJxfMsJP70NWst8
DSpevC9r7VjpgIbXuZnC8I5ACApB+xytpIpULuw5BAwxsfOuEdBFcq+pco8W4sGrfbGtQ49shRXp
Mzlx/nV2i2Kt55DcFLDZ+hB1TpgaZYNbR6neW2iubjmpvCslJiR9IQxZm4b2+9LB6HTo6xeVoI1/
pdBHp0jlIQmOePI+1DHmGhadmmGP3kJz7yfkAh6AFI1efwDuU/DcM7L/2nqgcqc19hYQoNhedMzw
QFS4mXuBUYmrIGm9je/zDnrpsakPg+TyMFkhP4K1zbdFFcCpraGdvS5D2m88cEkPPpjHW1nb9UUY
6+Ej1L0SbmeQpIPtnVxOY2OdcyKG20k0zV6LoM9KoIaoIVlzOUtBL5IRJMMi9MW5X8DbNJTOgEKv
KwrQHGFQbkRZHnqJiTkdDqKUhdCOgwcKglfgNqkfz87KttVsrSjEqWAEaLtNBxze8ejdskUg1ybx
9AEm5/UXUmp5CKrhKmaPR5RwUeVVYODpooSVKOa6FB0el+dWMi+m9iFgBcWI+5JnUen+HJHxpjD6
t8HxSUC9EQz//L8TP1FI/H38fH/PyW+iJn7nr6i51HKLoxFakqg9kEb9jJrxO2DC6JijEQL/Q2TB
f/zjz6jpvEP/B6PiYAe35HLLUIc/o6bzDuJXUEdgYgT0H7H4bVFzyXx/FzWXaumXFNUUxGdhVxUb
xx0/DVXvYCZ1pzYdJh1sKIElADjPbBWEFd9XwINSaT/Sb+wu60mlQSLze5gYNM15Y3kmVxNm0lpM
sJR7/A7zGJx0wND5vYolu9ekGHaVhQ66E8zdakRukuq4Dbejj3mYswNziLRrfZHWNLgNRfVVNZFe
w2xZXiBYDE1Kk+6+Ssx0QIyDW+1YVGupKFK7SIfmC4y+7H3PazjEUcvec/SAMw0Hh8xgfM1ehoO/
ipXUa5yUaDTFzI+b1BY13kwIclMzxiE0vn6bjjA+/qDAjM+YCDDHt7K7dDKzyHlvcF44hc5kwlgW
8nncVVBCQkguP1p10r0XpV+kpaumD1UyTjApLacHtLz6daIjkk0xNxkEI2Hmth5LGSjWK8xBCLKw
kd8t2+lSa1AyXdi1qQn7yElFNGwGv4Fbh02zPnDEGmBtdUOaKYZFR9zDGTGq+gzM+uvGD8pV6fGD
mXtw/kblsC2Et83WcvWYJd1MvqEeYHdNTaLrmBfTJhRmPgQuVKhWp8dzXrVmDVTKWsfx0O6npNry
0P0Uj7RcweRjygKoxTLZ2TJNYAOxnnxf7DnG3Lsp1TRa9+Mcbxwz3pSq3sTjpGHOQfkm8fUhpOOQ
BZqUGaY4gKRBxnOG+73xojEC8dK+meNxFZq62E2whUmdPvDSKcZsCSIbJNsDJlbweCRbxdwrFnp9
yiqjz/uO06tQw3cQGQ3HJTbJXet1HjDR3tuTURapPwt/OxS2/DBERr4fQE7LS9JHZ4rGoZc2oF6k
zqyarDGjyeux0h/6vu030WzalW+FbJswt/n4GBf+vw6QiBp/HxrT+1LfV08z0r/iYmC/A7IAWlqM
GnmRV/yVTeITSB8WvAScJQhkFsbaz7johsgmATYC9QMxG8RDAPA/46IbvEMGic4XfJwA7oDV8qa4
+DQsgoEAvGBR5S+8S/CVT5krgRV4ddRMCpMcY2DTNfsuWF3d14jN57OymhwyGpXRevQ3RZnMd26J
Psdk+WE+u6/2iJZY/O8Y/ePLwKsbbSKol2FzeIKdGWp3SdE6Op/jGMxdAGSfpGDsPACQdQ5322Y9
hJZ6hRf+qLF9tuoiiweVGZXYaV4NhMpY1lghrgOe77Oq7pM9OK/duGpgTp6SsSruLV8NSDU6jDyf
ZaNSJSuw8eyiPsCovbzDcCz/iOD7BckSh3jEK+pUBt4Q5848D+mIfDgFvdP63NMESGBv3GxG/LT7
CNY2sxw/aeqDFQnPvuiDCxoo5s0O1maKuspeJnjrJK3DEHznjhQJ1Cpe9H6aA7FSC3+dG6OvYAZ1
TaFAN12vPmFONhdp4vU87UvIvjIdRcNDE0vUvhBP6RqcLzN9R71MghTNMhxLaMWFd5PukpRZdm2/
Uus/wqunt3iRZAGbwgI48Z8ewnE3N7VVgqWkon7lYGqSizswgfKSmo6D91YcBpgjSGczNMPKa++g
ft5EsM4faMptshbR+0JDvLhGJZ8m9bhTTZ/2fZBK/O+qbbOCVnnstKny460vrFd2yFMA6Me2xOsI
lg5whKUkfPrtZ0XhglS3+PZ0qOCk2PpwE6peo5Mvf+X0HkES8Ui5gn7nFDsFOAjjIY1pR9HE/ZUV
4Pny4qpn503E7ubIzJiAWr2K2D5bFbwnkNYWAigabmipP7024um2lmGnc48rtpI+s88Nmzq4qFb2
eB+4tYcD3gdclDhEXNUeBBpF13dr1y6bLmVlaZ3btVt/rBWMHsqp8XKFpvxmDMECgSMLeY1g8PiF
ntymhagFZ8vFdm3xgz75wrXlGjoQcAajkU659kyHsXhDmc1zJ+GcFoq17r0wm4ciWod236yrybMz
zBOCQsCJx13QliYLrLJZjaGAsZor220fwvYJ8m3MCGn0PgjbK9Z0mJWkRJ3DTSo6OMIylwakvE0o
7etunvglxuvyfIJ8LP1fZsJkCcKxvf2hvoUr+oylXpXpPAuOkGGDwAEz5xgwA+L10ycVYP4Zrseo
vIYSautqvVNVDOmM6393XIw1iACB/nKK/YQefoUaFnDsya3GioDH4bcA6RHkjif7vqGWKAaGFaXW
N5OqUWIjcuXUQtHZvjb076R9ibcMqwFDhm4GfRq0vZe38JdEXVAwqFtfqxx8vazpgm4tMfAq4z4G
ANfMi9cKpmGpONrbMKZ+Xo3fX77aR9bIyeXiRAUFGhq6xfHvJEj1haXhgUZUDvYuQdeU+fumZ8Wu
ieYiK9qggL+fq1Y915g6rlSSCQ+juRRIgzD+0EOGJDDa2UOSgCrZrROvu5kHOq18lNOZhdo7x6h3
JOOUl6nHmEbKVxr8tdDLk1a1mSCYy94tsgaHHfwYKGxnHOuIkQMqLUERWRlIa6BzsOKboez5pikk
XUU1gI8ZSdwqGMuJpV0Xi1vsWBvuhAN0ab6DhpNXn40AOT5Uper3jpBg90V4fiOdxx9i5v+G1O9F
IHJZ7y9c8v8WiBGZ09+ngJv7+f4fAFYr+bRGxi/9KI89/x1SPIigf6Rzj/jgj/IYn4DjAbI6Qv4C
Yi6WBP8uj1FHowKGVQYwR+CKf6WBnvPOBaT9yBxD8bzYX74BVHykrP+y95ckFHwZtDmWhHPp6Tx9
+XgLv8FCEiQeQdOth96K+MWwoFaIgAXKmL1VeLzJiEx2rctTaHTGPdhSequRImHHlsojWUtd79AO
Lj0LVGJNa8cwqGoDb27Tfhzry9aDYa8uOdErMxbw/JMUMkPRj5YF14yW7orGGsHB5FVQb3hblylc
Gh2y7dwext0RR7HdTHMr1o9P6n827R8oEV7atDt9r55s1+XHf2xXPwYGvhiMYO8tkM2S8/zcrkBz
Fl7aD1Dmkcf1526N3iGTwB7/80Nsoj+LluQdWBNgfkHw7WMCIyghb9itP3Siv25XiG9AmcaETsiO
IYI7JWBFXR+g0raRapdWNWdaA2QhPBBeNvNuVxZVsy0wzSHJSaT8MJWjNuU2mEld3kYJptin9lgG
5VUEA0d6s0D+XS5iruUGOibPzUgrZJDabdvJC9bZSb2O+EQIOtXtSNaJqspwX/KARftwbr0yTGmr
PXXXK+ZP14WQskeGAdHGvuZwgfzgT03bNoj3BAl4FzIn3pRN6Xy2R+CUmaC9Pa87jFQJ0yI0TXHo
Se+blU5cHL3wfkN6jmGkto2OXVsfY902VQoBMkdO1jVWsyJS99NtyfBDaTFiem9qJ0zgZ6amI6sE
RLXvqB48tYKTWQ+6oo2OsJ8NA5XqEPSRT69UJ0f/1i0wjHY1KdV1YQp4Slg2LB59Y/YBAd6eMgmP
nax2YU+K5BtS+Nz0UChtUHs4N5DTWkU6lBGvcmDi/YU1cww4LKA0wXE3TiXmTQAtumyb6RajfUWY
ahB672M5DpdOXcM3H6IUjy88Os9kcWSJbxjqaZ01rV/HWT3LUGSONwRBXqAXXOWKQ4mXQzYF1FoH
lVOuW7UckkRWtZQAPYQv4XbrA1+Ghae69RWkUylUuMlhaJjb7mhNabeSsdWT7w2LevemkzZafuC6
yDib+qYYVypmkUoLiEj6bFARxnJFRTIcDPHArUInUUPGQii2EzzHmAJ8By+l1OfEK1dNq22VjaSV
9S7oOLnVZLRmAGsOjAGI5yJZk8UATQzGSRTXZdTZsBKDcnlYxUkTfyvQkgVpA/2eOm+F15XnanL5
dVmjksoi5RUPYzxNH2AdpbuV6q1u3tZJMqlMs9FhOQBCAYAnYG6JT+PPxLatrddom20KHod6n1iA
pjYhCbHF0ElO0AoZRlqvOcUUsIyBPL6uwrGccw52qLOLR0vZuVfIecwxtqTBFlNDotcwjImvJxNG
Bw+T21SeCAwVyjwi/TLtMW+vT7lp2zJ1WdlcNuWEZupcKIwq1VBO5Q6fhJsGPkUOUwdMdZsx6uI5
Iz6x+7Q1hRsdJhyCUy4KtKF2kg3y3gVrsc48jHL4Hld9TfIgoKPM2NwWH8NuiooUDQR5O5cB0Lwi
kI6VNUNnLupaJ0UqnYaijp/84uA7JA6uKl1gIoBVdoA5ZVxPsKZVJEa7wp1qqBHKIb5H5YMhloU3
migV8ChaXvewfW9bILSuTKH9JG86bLL14KIyAKUI0eNgetMOYLMUFc3RtAhUhtLEv03qyG1XsJPU
OC51onTaAyr11rq1Ypr3Zhq/FiitCOQ8gUFyOfrdkVd994U6LPkmfRVNmW0P5qCwFTrcXRpWKZSj
jkiDYXY/0jos3JRQdyqBIcjpM8a7REEKQVeITV2G4bGxywGjYMIiwpC5OSkQCwPZtjBdrk2f1dLr
nR3MRmoJl5EaEy4DVqpq3YDR4QMewjfAyCiY5aZj2c0XVW9Ag6uWJDa1WsA3qZeQkecBrPGgSPdD
zbZMkNGHHZ4ff/Xhc8gy5fSSZ1UxNHWWQO5LciFbhhtPEhgcIH2gF40vIjw3z9XFurIqtiZl6H5R
mPg7p8r43qdIABgDC653zyYTaC+duWqv/SKy0PJD0JnSoEa5kHsMoRBKORBmUE3HznXjVmFeQZJ6
jYwD/U2CsUwaxsIgW6MxtyhHMVNm3sIQM4LdB8a7DxkyutjJAsiOyxyjgItPkNOLIuW4ax76f55T
Zj5m6BIULQuC7Blq7Vx0NjNVzcPKrctLjpOqclkaOkUJyU5V3sqp8nZRI9NydusLr4rgfxZJspo6
+wqu0eayjOqcUAkha0Po9RhCS1YrdaQxBxLeVpeYuZXz2DoTunxfdNgEunLPugkcSINuYtVafhbG
w9GbAhg6qX1IAU+nhkibZYj/YstKD51cZJa5kUpdFYHY+9relRhAinJk8RPw2g844yi+QHEd8bi+
pZP5IIGGrWx8idAG81H3/TdijxsgOh/QG9oVVRmlbQmVCylCzPUtNjSB1+FsbuDME2YaAxsQRFy5
HcIZr6xDD7OqizVtrU01119ESG/biPWZBece5bb+A7xd1xOCyaGLYms/epjmmfc2qz/5pBrhRz1M
WTe0ZBea8kbhLzi0CEg6T3FJMKzH9pp04tjvKbxG1bbU3gU1rpNq4APM9s9w7CHKCTcfGHEv0SiI
117FQkDmcHVZ+UNA8sKFlXuCPsF2nmmIc6W0sjGw7yOw1TLo/2mdgqm2JlVzVhixBz64uAhXGOk7
XTYVu2o6em4NoO6nRgf0W6+DA7VYfTZjWOlVxHGiwGedwq2LHo01XkDO198wWEWgBsRcbX+qb42u
+AGPfUhj9G3OC9q6sJwezSbmcPKyVAwowvavSp5Um0UwHmwS2Ly43Iq2lk9vFQzP8iLCyVs1ZZXT
uj9z/eJGuyzZKp8eCvQ63rfDoOK0ZM6V07txBqrk1agVsMDY8LvA1VibqfhYWDhOYNmNmSUdjmrm
6osuXvSrNKkwHTzgvHs/GMm/BxHwWj8W6LAN5bSeejs8YCAEHHV0+82tibdTFs/hZIK4M1mUNXj1
2iQrR/XQCpimuUCUVtz3wWMA5+V9KA16YyNa2Ax0+HRK+upYk3EgeKma4QKTx6JclozidO0gzogr
c6QyoblXljd6LD/asrOuHKSqGOTlguZTyY9FPwxpY8jXpunubE8hpYEDgv/eIra4CQGKrwtFvW+R
U9zWNptvG2bRFPgF8pfZRRVihtT41QAs02y8IVGZKhu6JdK7a5BKpGPvf+stii6/DdonGvRVQqz3
EfQPcLttwjyYYtid1AUcJW26G7sJ3z9CzlqJc6oMnG3mZc6iNx4AhuNtLoOk3kRw9Nh1frKzYCqe
wu/oSnA+7yZLihxG+Gi4u80akwWbYx8S91vgNdeFmT9Nbvm96uFSb8HQ/cYNaH2H/idmbu/QanPQ
SIe6qsLFc+lulMAo6l0NZmgP8BHKZUfhdebFF+hApX0EHjfQg+v0Q0yyuKNj8F0RgVnoiIIApXNT
qA7PqPfb9lp3AFj2LoOwyctgE5I03wtlwUs5BSPBdKsIqcIs81HYmPp4oXRcJmzdmGiIcLxS2Hh9
HR6Hl6xgseHAOQ85gcfpRTBbvVfA96NibA8SVD+SFIMMnQD0t9gwelVjkIJ671WjNX4OGCORWRlM
b5HePpxmsLk2JSuF499oBsmuPMYhs0d6TkRlQ2iB/kATt8cBPF1a3xdKQ3+dt8VQfLcxfaZi6FcK
Wa1aGWL2JFh1qSpbjVFaY+ioPB58OFD0ngyvIWVEumxrNCxCGRsc5OEAD5cLbdWWd1vzWH7yPFfa
K+ixHPujrOBxz3+Qyv6nqkVVC6Dy76GYvdDf7p8245Zf+AnDJO+AnGJ4Mkpa0GwWVsGfda3/DmMp
Qnh3LjPi4fIL6ObPwhbcLoDc0BeASgib2+BJYYv/gQnr8MbEDyzjNN9Q2P7oNf1a2CKrhzwK66OI
gTT1kSL6Cwg6jBWm3LiYF5yUg7MNXNaf15hvXq98pZNoiyqx6TJD7Hrnt7Sc11bE8iawQJVqtd+d
EfQJdq3jfTDMVTtTxeOVq7rPvQC1SVrmgg/VdGuxyLtx0VTiGbAXs5Hgma4xJns+H6GNrNJWglBr
R+rQBixs955xEow8HxGVVy5axnqdSKSs+6iinbvG8AmGKSjgVlVNFiK+HxDs+67P4pBXRQrtb0Ef
GsgIxH0Rt34b517rQ1mZkDK20souJyQ9EBu0Mu1g4aLjXPhkHNMp8tsmw1spU8/40ZlRQ6jOZFTG
q1lO6FCxGsHJKwKgUTbE20UuCEHg1MbsYjjl+WmVUNgddDM/4ExfTIFGr+pXnFYOuN2yM3N4UbWi
dDMbZ5274T2SrGtgwAthHe1PcUVAndu13eiTvZkrB6yrGT0PE6OJVZGd9mRy47WQyJuM4j750FbX
pToLKEAvy7HYZwXNZXTeKIn4hmEqOSXtPFyOraFZPXXmNraZUx989LP6iyaR+LumA1/AC3gS3GOW
ocY1VKNqbuxw4gxQw2Pom50aQ2/WCDxFjRlYPWdy3Y5DAW0quNh1kmt3LG4dkBGCnazjoq2zhbht
7ROatDPYF+i6FesBVLKvJKS2mwlRB9GZPcRIXVxsoi6rddiMqz7ueZyCrzzQbMSiqGxjUot18H/Y
O4/lyo1tTb+KoudQwJtJR1wA29CTRVNmgigLm/AJk0/fHyjpitx1TrHV0YPbHXeiU0clcm8Aicy1
/vWboZD7FqImfhaVq8RnBbW2iHoj4UglBWe1vtdV9pwWImC9zKvRR3PuCC0ilyRnZpc7Fb9RU19H
s+jXeFlgxkR1YusflxnzsZ3wyly/N3v4rgcQh+Rp9Kf0c2WrVdGlBg4aTJwpaCmKrLyHAuKMoeOv
lR1WMFv0CAomFnCkD/pcW9vIC99dOK41Kb0bx26rDTWwrJsh9WoV2tgPV6ExdQPj30zkZ3jo2T+w
mBHwr9fEv0go8khHaZiERHbTltQlmu1dalprOiG9VXCsrEoVYVbO6p1QnqaHOWdVG66LHVyVul8w
t1NVfVb2Vt7tTVXYfVg1an3oHSxZo3wu5RcCp2Du8cC9b5k3yCCsvEX/0KtxfbTaxkyiFuS0jjJZ
MPhIoKEnkd01orw06wk2pFwzKzg4DVml4ZgldX1B9tAwhh2WON9lsnbJbrJFkUUjjEWNnigd66PD
KOTKntLhrPD96sLQICPstVbaRdyYNtxyxmuTfpn6+jjHkAi77Ya4bbNXWMaYO9vGXT8c0M35cY3x
CuckScFGaYonrXdUu1PexGpTYCIPTPXz2JW+fe3q9VBGVP/5Pq+xsIqLnEZi52ZZ30UIEqV3pxCF
VPvFs9onWO/DdxnUgbXn3F8+YO1VvvMbyhWnXyzjyGTTE2HWTEuKpyIy9X3necuN02PzPDl6ZsTG
agDjmNJNiv7gJEiJ9ypZhnJvmZec2rR8sgl7Mbr+fh3w79Inz07/+yCG1/1Mu958jf/9QXwh58/5
+Apg3n7gPwFmfJpYHdBimPhtcuA/8GXbZVCyBY5DFyQ+lsX89zms/76xBDd3aB3twPPh/RfA7MOx
3mK6MeIlpXwjR/+Dc9j4acqMnAU+PszETRfNsPlkGLmWnrRFb7axAeTLvAPcEAgQg1a7j3S6nYZY
zAa+CAhTvczQ8Nx5CbVW77pQJr1uRKzJXER1WjYrpXKTQO7Ns+TcbFaZR6QydfDrgqVPoHplLTRr
mRmk6hRGCvxbuiWo3FAP9ZFPWr72abFakZboZPj1hARa4E3Tct7oGdwSf/KNO5xB03d+7rdzrCqT
VwyMZlIh7lQ+3YpR0bm2rUF+NtnfZWQBmlqh4XX1GcjBooVG2+tXWoLM51gPVXbZ58Kuw8Q2AaLs
xc5vhemp+mw2lZfRVw/9FM91468xPLvN3nrNb3Q1Xqux9K+p6LUrFNEutL+gt4u7gmP0I+CnQ0vd
0zgdNawuF2C//DZbguRpc7mrgVf4Yz3iVQjSusHovKfu7Vp2mnWfECstvwUkxDu7KsWjGvB91pxz
32jmdF+5vTvsKO4T2JlNvoall5AI4GeEdhFLuTYO0BgULY6ExtyCfDPlR24KLDTh8IVj0WyoAyi1
ld3VWSDBw1JrPLZ2PuKo1HeW3M2WGM8tQq3qY2E17cXSdbX9xU3X3AxtYzR/1CCJ7NnEZQFZuSAb
3OU4d3P3HrZ4dTn02KiE/aJW/u3Uw+RofaveZ2ppv2bliM1KbXr2ByeFq1wl/fNO21471vrZdiGN
K8FtDK0RuZ5jnxM8Vr33SsYfEUWViuimqxC8VHd2sjBhk+c2JSLjm3xnrMsNpEG6RUm1M3FydHUa
kR3WQEkqhzw4FM3yVqDhs8nWixIWxypwdiaa/IGimJ7w9SjRbsjpLgYlYyRI+X5DHg+mntTghq4u
ZvQH7kRyI1Ve2Fn2ZJDIpgdhXdfu0Zmt9qIuGu+u9UigI4I1u0pqo35ctzsHpLnEL/ajf0FwsNll
XjEcnr8rQjlGlXg8GKfm2zZeznoJ9zZGsKnlYVFYSXmb5IPv86SLcgmLwMWqLAd76I+tiUJCKX25
sFqknDurG6a47KvaJgLIVn24zNn8wx3d9Ac6CCvCY70+alBu782s5HApBD4zEV6VzUVm1m5cZ/UP
t/CvrNlrrhtexH3NEKcJ50GWMbql4HuwOsVd26rxkwCih/U/1cz4G5IGvGjIjORJOJr2fU2T5g7m
U3UtMET0wqSzWuzVBn5FREodhFMC8dKDFOWkhxkNhHhDIPcsRT595ByvSF/QfTMcPCGKFMaCS0Bm
yhg7HeddI/rpg+zcxzLLzeOK18+Zo+OtU/fZuutAlfewIbzPFXK1W0+bjTMS7cbHBGgt3pL/LvxM
y/ZeN5bwDM3pjUe+fZWTr4ozP+N3dvbNh25bES8arGCqSRTUahkrFHQ4pRZA+EWr9o3UTVIJ3W6P
M6XHgzfnN7lWpwweVhvDUUiWnHhQ4U6FhEHQZ75YB1bb4hATU/b+0WAqETM1aB98bSK/WphM3/NB
7JlzjzvZNFOkgmYP7q12eklCski1S5v4GUBY3zxfEPm/QXZ7dqh9fYcgqhJPzCwX2xN60dd3yC+I
J2zcTMYVRnfcpgrXKfK87lspOTvUSkMxQH/OgFmlGVdugg3iZCmmV+WHIB3m45S79geEAMwUOlMj
3VkbdoY/iaOb++tx8Sp8cWsTrDFLsv/rGrf/itSSzXvi35dRl9+/fK5P9G7bT/wJaLgM6v+zeLKc
5woJPSyLDO3EJmn+C8Swf982ZASRzLARhW9a3T+LJ7Rr8P/s7b2gJnsmIv+T4unZzPHFCgLB+LNq
2rzpCLfly758x/px8jGuLo1oQYzb74qphJsfWJD0hOeXV7oGaEcuRvlReM1KwPZKHJVcS+2T5/eu
v4PB33yTRW7M0dRW1WM+zskXIDnPjntwm9sk8UoUYbWWqFjUov6UboMns+rx0NJLrbwMrKCs95gS
KkDqwZC0jZpa6Or7ya/5nQXWRKlrzG2sB8n8o+oC55EU7gLBbF0+JPXExKBWmnffeLNNltRkt5dC
yPkBYmR+rU1yHSHh5eml7I3R3XMgJxlOjhJzC23R+3DCd+vDSJeWRMhKcYJ0HZleZ4OCKeYhpX1E
tKH7cU9U2HLAELNtL4xpSXaBvcAazGRFeqTvyJaaAZ/bj2nefqvmviy2+ma3WTv1u455XBVOQgeJ
xQyQ3dUkhOwTPbJ15blL897KjOvKqdFMaDaeOFGZlOvetyT5Hp0c072ZNWOs+WNnhkllctJhIuYY
oU1olxsNi66fI02oLRolAb250tM5rNmcA2pKbBrDmhgdLbQyv7IiI62LMebfdp9rW8MJPaWVdKPM
qOb7qfCL62FwSHXRAT+5uBXMv2oCPH3tERErnDpDTw7eMDvv8qFeP/l+IoKDATFxCZNMFbSxQT3v
RNVY2TZnx3WThIsyQnAJyTov21kHkLGyj4tsEiYTLrgYNAiszCOIyI0W4c7aHSWDja8VJmIHnUKz
2+MlXf4Q0MG/5RmDtXMFq8KIylpzv3O/QH37TmKqHHQZeIi3ijNKVq0O20CKL/1KkCrcUkgJO5tU
gDVssbgS+x47bHLV3ICBclqU/V0+KDjJY5JbDgWGnzzolup+NFYDVmRPjMSi0imHB7tV4r7yqqKK
tQIsO3SttjvvleN/wMjesXERl3p/fN5D/hse/h/PoOq/307vUWqMvz3l9Vekxb99rr/9Nmbffzv0
3+vP3/L6+/CyX33+VX/ss5pr/G4Y9IRI1TYEGLrqXx3r9ldwpDZrgL+lb3/uugbQMVMDsnnAmwPU
3f+56RqognHwZpPG+HZTePwjHYe5NaR/77m4/JmsesoK7AyRJaOheL3nJoHW+5oaypigF07eWdTM
hFFQDEy/oZfiTAs775GcTOupWAltDhHU+rcTYdGP+tiF+myKNLTBmva20yNwMrF2+lAI5lf1sjSX
BO6MWWRoZvrAyAQnodmS98yRxbqTnkm1PJhv2CY+194nV7R5nP5hDoA/wHbFLyq1HIqKZ0OgimcY
/nG6Yh1mtzPiucLKImfbRpJh8B6w8LRjHd3FFVR2+076bXkgb68PkUpN0VIYt0Vlz+dVgWiUJvuR
lGxnl6hhPRJ48888e56fAvw2sAvXcxgY/FQ79YYOGE/zt8Lw3YMxL7t0Fk+zqqcoh07OZjC8FZlr
bAXZyY3CNADbLLyWLBzNONhf3igeUmCRhVzEwVSYj2WxPrUz2jJ2PCjKnn1j0iDvCw7+CGoeikJZ
B29kGD0bbZx+BYYjkLZZhMTTnDwrr2vn1Zv4CoDnHjwzWA6rbdQfFsOStKmZd6UPPnv94qqDwTmw
K1cT0R5z8Z3rrtlFlhtWaLXl11bMWlhYmv5Gi3KiQHl+MpBvoSBSnGAu5p28H8qrsVSoIVUE1lM+
XckJ7aS2hNOIgBPWSdc3UVXcuKTP0OAxt3QvK+sbstSw0ASHpxOveKqm4lDxf5VkiuEhzQ4+rgid
Nft9C27fDdo+D+57+ZbkYXt+JzfX9QnLwTUGoxrz9KvD9KlrgUtzPGgwYClk4MzWADFBqeZw0lR7
9qK8vP3jN7+k/Z+YZmz3yqUzIjYP8ymYxf5J/eY7kx3IwChiRPlE8oAOM/4tDg0RybtKlMmVKa0v
ciywfq6aeeeXAL3ejHU1tZYWInh1D7gUVm98rZ9vA98KlQplCCZn/O/rZS4Dv6dl5FsFPWpLZTO5
adqxP7LHNvGqyT/TpP7RCflLlvpLkvr/vJm+k63Qf/8NX43ht72sv30my7D+f0H8vWn+/v15eSNO
hqnbf/7HmegEv4PycO7RUtBroNv460jcNHZ/noCblHHLd4LYuDWTFOh/H4H0LvgakhGAOnzThv2j
4ekzyvD3e7IJSMii3tTicJZ1OpmTBZKPXl6IgpBtQ/M36jrM83KvpQQpx4iVjdspV9p4Nk3+1F1p
9RJANpULPIy1gfuL+I+JXojlVPuj1ZIZtofWJteF2eCr0QkJr3Ab9hfhKI0A4h3Wh1/9YWTOb6VT
q8cJoQDtNvxDrYHjoHOv1dP0pON55ER52xA37xGmZ8d20AIouXqn3414IH+olXIkYKW/MYloyNmS
VIrKjVkTqfKG0TvVBRPgDE7J0C8fhQiQR5pLb0FODDyc7vKuI2wJpye32o0jLlN7UhCccyfzi+Qg
OmbM0Sxbpc57q4fuYa+DUe4CSk4ANqfKy/1Q5rn1EDTlhEoEo8UQpkXBn5cCdmqertS3Y9rRG/iD
VEeF5N0ObYZK2jnZ5mYZY8Rq3U8GFxk12FPCnvL6N2ymToJBeLQb3ZvIoC2ZjP3p1Fa2Sgxe/cKF
cZwELcMdCaEyTGYh8DlMKveuoKOAGMwUajQJI9cHHX81t8pdNzRmzz/yi+vbF2/Bv9glX29HiLCI
AYZIYDOGYFRGKM3r7cjAYUlkc+DHAt7ytaG5S9x0M5VQtoznZpf4+3/8eYQm4fzC8Yo66bTAmxN9
qkzV8XnLoPYSKcrHxKeHE2MzfDWYpB5+/Xnb93/5NsEU2ojvTGFo4E3oKK+vj5SmkkPJ9uMq5dJK
LZ3P7WYuCI9O3gr33aqDnz6KbQR5JWMX5o6vP2pogmGzh/BjbcX9r4Yo9jWfW/XWOfrTx7D9oD/g
n7g7I6DenujLgnIem0KluRenmunv0kx1e+iOb5l9mihvXl0Ojr0IrLAPsghE4mpOg0jKebHnXM12
hBXKMAU7d8FFPjbS2VrPJ2vMu0dpVrrzsbKhCRxqz8x/0EGb7S4pusZPohruL80vhgfIX/WsXJab
ZUYvQJLnbCcfC7iPbZiaTclgqsCeAOasKeYkLGY9rY9w67XvQeF24ipILW064lvgvrcJh153apQs
oJJNEjJoTSzUEFIDCyNSoyMtDNtmJT5mhg26ECH2XgX0jiVlu4PzD2xraVZ1P1sae8Q4Qd+PC1yF
ggPleWLfYWW+ATwzQzX4ltBLRaycKe0vAAiRIESOJrXKZGLMBuxEiXA8o4l0kTkryaK47Edp6UKB
02pnTfe1IRr4/rU7iWtDidqIR1cWtYAtzXTnQjaLYCUKUeq7VDfGAj5D3lY1NKt5TS4Fg7p85+CC
WF0ns966j66AnBD5+OM4XxiN19Wug3HSHTIfZ4ULvamTD7AZtSEOVJPLD0tg+l9VoVd32BfliwoH
rPbHW4Wao3gSAc5Cd1hIyumBhLi2OOJC3uRXqqxR1g1VLSoZJe0M8zou0G0Ze3tIVnkcVTt1l6pc
ivIpzVe7eNeZI0HxkdVn+bWStWZeEBIr1y9oW/AjDEa/C24mZtdr3Am/z/Z8ot9AhGxzn/wy2/my
llV1NWvpOocEcTlTCMFsaL8laVUiHyyw4ZFH+hEcdJVrDK4DjbPXtEdNVoH3WPLGNRHh1n61b3IV
2IznGHQ9Dpls7Ht8EbPlqSrytMbE0l+WwyyqSUWGr63TTdWpOt2Y1l2VfADKsNxzw7P7kQzF1MAX
pa2ytDpm4+wZKeiMM5mfTWwptPEAo1d0X1O/8uY5SoGLmQv4AS5WiComLSTtzjBjD5bH/VgTBRD6
GmkIMfTCqSZNI/EZI/WS5q30NPQ1MOi9A4Jeyz20dkMd3y4bS3vk4eKcN0lfR1yuWd5u5HvDUalV
Vu+7Htr4EYJo83E1WZOxkpvzpByDeon1uYHDWA1pkuzyUjq8YvPaggHNfTKe+yOMiV3VMq3c2Yxj
59BN/PXRX5P0Uq/xh90tlpPD+OBSg93oD9hEObPdn6nCa21I/QuaJI2EzT6S8A8z1MXWglq6Xpk+
5UG7LmGdZesauq2lp5eW3aE3withWo+Z2ToXxZib9QFFaPApb7y03cPF8NJYM02yObou99wzV4BZ
bSFZG/2S+G83HCHFb+xhv74ySzSkNxOFrPOQZYupHRtLYtVolHp9PUxIWdmP8HaKe5GkD/bE9UZp
p3G4+JwzMGwNWVhCXa1231ZaPKjAEnxl5fJw+eaVx+dsSpgsB3u9XrRCqFAsUNODIy4KFTuQraC5
HFI5uWbanXeW2cFxi2VdVUxy/bwbYs1TrbAP+UyidvpGG3hyqNGdMvgEdSEnk7ITP8DXR8A6wYL3
4d9zqMngOluMKgwWXWCy1c9v4Beneubnz8I9m5OAI5Ty9uRUo05reeW8LNb7qd5DEhJhDheUpqpx
nlYnyN+1FhYuuW+m14mv6buGaTjz/eytfu6kUtm+CHDpVp5jvGBiuPj6ooNOBwp51mXZq+ce2cTT
LzY7zRLmCV48l36f4IT76+rh5KzFv3JzKNkcBSBj/OFf8vKsLRjb2pptz7HRzWs81uxb1dL8s3xM
WFiYXbO30KoaHg4qpzLACUZf1k6bPmjG/Cht0+IwBfpbMvifr8XG9Z87x2lOtXca5t01VBSVyFGo
ZaN+B8hkns3a4H399R076bqfL4YJKu0taCEZ5afTQU63sZ7KZAYlwYGkDn2XhL3rHmFhuZMtcblP
i9BmdWZC1c4PxP2Zn0Z28OCybrppvOxKXJ4OGGrqfsRUYmV5F10wPf76W56MMDEv5xbQqmFKzyvE
XXm9lqzBnGEkVsxr8K7aOQHWfE5bGXviiDghfHJqMsKf/lhM/6gT/99zXPtlv/5fcPRHWMaL+78Z
Y77yrLzfoOqdHEawBDm8Qqa3H/wLmTZ/p2xmZAtwwwoCAP6rDddcJnuQpTh7md7grLBlu/6FTHsw
piBqkMOD64HO4v67L/fAs3Fj4AXGYIMN7J9B06/3H9YzE8Vn621QczTuz/Xyi7pb5CCiRW0Ycdsl
HqIZyIvLZ6xWxyNut1M0OEWcn69Wn7+vZuFElebem0hvTLxI4qJYEIzN9gdj9ot9orwvaQUKx1D6
1pg53GWj4XzR3JuJpR+sYr7D8wu/wWL9P1iCv1xc/5+AQaDtv1yQn+W3/Lf/6D9/yT+/Wo7bj/0J
Cjm/M3oGBWbuwW7BrvnXasToANiOtpJ18Bf3/s/FaJm/s9ZwvGISwjvxHJL053DaAD/arHcCwtXo
3IJ/hhHpW9v6otek4oHZz+omQRrHBXaz1xtYigEbARO2hpkOpi6HJE3F99wOYHWDXDvni2OgX+5h
+USmZupzaFjj+qRohYyzqdAw/dBdUf3ohbHepwz9rL1pj8URmh0jk4z5CxS7jEPdw3eQgi7tIJKl
ECbIAmxwp+nTb06ddmf+oD3Wij6o9/X6Aq3XqEeWlfTv86LzYrPOtW8J2YPvvLY29rOzFBE3+iNt
VBEpMSL89omzO2ZdbQ1nLelZnxezcj+u2OJQennVOx/7mQKjnpIAxNRGMuoEl3xvfPOAmSk+e9jL
P2ABw32u+glbQ1nbBGa7iNc03I3axJrv4M5AGS5lSqaglTTTYbAnuTlFZfaBiAd8m0A6Sk74UYni
rO2Esi+SAeLueVlWOKP6WV/c41FsTgdrXtY29oakHK/oZ/NDw0FyVWj4P4R57TkfdLC75dF0ZF+f
qaSoLjyayu9J5lYHO6tQT2Z+xgC/MrvqcckaMipXIwB2EkWKgPSI0jwpv5ZdU1KAiqmUlXhiQr0G
cN6IaXG7g+8rVG+T8tfUiR2kykaGwG+S3fRjzhbOfjyxdL8dkOU6QiaG9t0IGk3emp2DCCLggaVm
sEPRIJtei0Xf+61+tQjHL0WUKrqka2zvqyaLWN5aA7E5NV3oMnZkGnVgXEGxhgCnJtnnsS7tBDf0
Wpff5plmKhSsoKuqcIb+bO6Iaowmp2j8S18N2Dh67jQlO81Y3PeJ49NzDa7fTXGnkJaH8+wHn/HB
UkbYOGVw4fWTM5IgNdrKD5e+7uU+yUah76cFM0uWvDlEUlpmdTXalT29c20xsbQEdg8fHQd2lqMS
TH4bvGOC90FQ+g9+VzbXbltkcq9nY3kHt8Cf3hkFbfrZnLT98DRrvvuUqKD4lulkfN50zdR+WlbS
Iw+w4WkOlrxKo445+RwtjXBu/dZl+C9bTUAKx38hexywv14PdGsw02avnr+6aCXTqKTBorSrPP/r
0GUpCGprjtkFkkw1R1BWsTsbHW0Izqu5VPAtHAdVtDGkF4qwkyqEeUcambfkZr7raw1ColYjrPUz
Y1qOUwvGqrb0hL0F/+SuxW/70XHoB+Mk79aPtUQpE09Y9DTYmshyz+wj2DmlPxrncJlWeh6gY9i/
k/XQESUzRNBwg8dik/PuMAHOzvpmhZkway2G6wh6u2Wn0m5Wn3WfXmO3GcojGvDWtD3PirIbjmhu
s4XwTksvQiKH2xuUM3oXL0or1QOkNRDgZmUthrPRGfYNBg9yDPXV8r71S43lpgY7g0Nz7tsHCYNm
PGuhxGONIUW2xhmSFYE+xJ329Nf0mnAsArEb+yab0cS72ee2FPaxMebshljJyd6LWis/gtwUKxhR
YGtDNBsmDyWBEH2Bvp/Xv/By+7uiUyXnZTHPA2cGdW/Srvjh+Ysu93PVYLkw4lstI09lek5tWOXN
+boYbbymeu/GC3Lfo9AlEsa1SesnwAXzAw4WKU5Gym/egxk6HxdDjgSa9mQkb5YBc4e1XjJIlopX
TshJcqQO/HSa7ayF0WNU57gzrB2eqxclHVas0rS7oR8O3mtsrG04Azf6+2y0xVnj4U+89ztjTCKx
oRmhmIOgCLuiUxVOxaAOYt+JEc2/mdcVqdeJllp7UADcUic8R/ML1P6pd2ZixorPAbmpkG8H8MV6
ZK6YsHwOlpyTBM25JpxkD26WKajcQgfsyDdtjIF4xVX9jEWZPrmXbeMWqLVw9fINESIZmj+JLg12
udlZbh5JU8cpYIpF0bQFCpSOPM6kvfVm0yptrERxUZjQbM8d93TgJZmV7V4jralqA4pPrbM6ut4c
GiYdtpZpgEmG9Hc5qZAIyZZnzRX5F7SGneV0fXlWOFqHgIhj0bhExb6Y+g4LXX7vLksnsJL9imI0
ZNvBIcHEEGUtsJlG23zwbRpeUsnJDvemOE3TRcqdzDxrvhBEQWN8kFulu5S3mq0S2NOtHZDuWQyG
9tUBO5RhP6dLd2lvw354UsYnZ2a6cL96GtCY48sVbxe/r+/zLvCaCLoiFDCqx9WN9ESM/V0BBU1e
JpbtzcfCAcs8Ossw/IASNTxoS4C548jUgVDRvhXf0YQCPySkjowR7hbdirXXYn4CxcrUgzZDpoj6
Sih8FGrcwGMxYDRwg/I/by9S2FjouRYdrVDaApoiPwb95BFUUPAiXxvM8dANfPki5B0c3HgQ/uR8
mITTItchPl6NN6OSIBFSpHC62kLMw94z6DhBZLtaWWFasB1bZja6Z5ZaXXGZ6TI9WzEumDHr25jf
WFtOjjrodV7Z12C/i3mr9FpY0QIBuNx3S+0yJMHJw4rNfDI/pYPltQgDVBsAP/rFcD1DWzr6M0G5
I1cUPAEdNj6bCir46wqyOV5o+sQJhRWuhhMm5p16fTOWBgMwf9adG9zNy47J+CjGkEibav06GEna
RCQmzR+rjnD6SCDWvcbGbr13WtzUPbyEh4hM4gyzENssBKN4w5TmJyPvs3bbdOzmU+PJ/ENljHka
EetGIulaAGefCS3t8rugzep7Y4W59qQVi7di8zeVlXnOzgGaWXXuPEL0M4L+h91wUU+NL+pg1xRi
ylArjZ3DrEr6Q3LRV56tHwpk5mrvDyX6iY2ngddnzhuRL1HV2R2Ou7ZefIUV57Y7BGkYuGSsxfV2
EkuWfpIYs3wqgPqxICoI1oDt3WzPtKqddtdQ8uZnqzUNzkNaa06LObLjjGJPbYgzqFjksm9HCN2X
5Lu66p3hqxRLnRUR2051JP2ilww68xNyYTjTYnXqWxx7vE8wW/Ruh57JtA5yJGk5rBE19zsgR6Do
TbaAJh6BA8RIyxD59EkWumOxOwyVs199ui9METQofBNwahcyP8B3uSqs6gM4LAWOwJDSOVhBorIz
bHFWAGS35ShwlQfrJMRXhUu0OlJ7Q2cIeqw7U8fIQho+e0/dlV0Zy2y+ryu8v0wUkQ8+mhF8luGv
O7uxYx4SDe5EFT7i9X+nN9TD+DDr/H6fBGDCg2yrIwM26N/rCPtbZORSyhhKnKftKuwYypvSacfy
Bt4WpieyrIOjyldt83bGWkSYy5LvFwaH5wmT1c9JO8DCYXDof+pS8gliwaJx77WJDJtYT/BBCtdy
lShhKfBdjASOidTwHSvQs/9AEr88tggdD7gte9kRzXn7TvGqrntrHViiOOqhf+USzlJzqnZTkut3
CUDzTa8Zwzcvy+lWDT2XZrTVjpGmNJ0cWNOyx6ipMcMPtTlj1fspk3Icf/IgCIdgxgMIsrpKPabC
SerukUzZFyqzwSyZpFjZN1Ey4t0jqEyG0LTxvIk8IYbgrJss90OjlcVFM07WEKbIVMeoVA2OkXO5
OXv23WqHltdB1RmpF7PQGCpXUFcnvXcJpSK70oyEEU0z9Mx+kQLrVVQ30rulSg8+M3pp9gXGBUTG
WwgmGEFJ3heiE/CZpsqdHjI1e/KoxozslWnTLK2pXRwZbUoWf0Z6xc4b++VLqRdBcyaQ66EmBKrv
gJIMDyKvM0v8NBZpiN2M7LcJu4WNPXzRvd7+0fe9pLpsTJaX3eAmASC1FrWXAU7yzE14CVM2Pad8
V+NGsyxViTZFOel9UZO6UFUZSQuCFGj4wpq4tXI8UxQH+/zGNzgBF/G7tDzosPTdhu1iPrz9/Qtw
hMOyU2XORtkKPbkeNGHvk2Edfvz6Ok/B6O1jgPoNPJ4B7zYK4+uPUWTGlcwAyThcVDvEXjeINpJu
HiCDnBstDDR8/MJELdwFaileawMXYxVlgIEP8Giz9g9ABRjkX8eY/HzdZPXRgD8zsjz3VHkzFniL
VjZ+tjCW7b3h0kTj2Z7e/fq6/9WnWCBZBCrx3kB+f33ZpYE41Muo4R1fV2e0JzaFRlK/QX8D6zhZ
RQDDRHwAXiDx8E59Up3Fp3kroJbrLt0z2yj5c/QO3fpY4BrXvDGY//ma4D1uUTOEFDuwb04eJZHP
iTsmc01ZFPDSrMyKd3rSTsMbK/M1bMfgAgGIbRLSBNQLxr6Re16uTEgtkkOHdyOBEV/sG82hakzW
HmmR1da7kkl28gbFa/uVr19HEGVEA7CJYNLSdb7+SDwqAw44ISLMA4Yffe5at06WTRd6Jt0HXc3i
K5v+Eumw+d+KAz0BtuEwsdcaDPMRo4LAn4L8pW0sJPEquH42sTVRSVPxY3E2kj3wALsXLoDeEg/9
qKY3nudPq4ebDMPC4zY7aKhOQ8waV28Dd7XBEcoKpxC0QRpQ0SAknk5pYb4RXXvCFuWxAgW7eFUQ
igWJGQ/R1/fYxLhc5IZPbTNZHDtjsHAwFNW6PjoTtk8Rn+9hB5U5T37nJ/XB6b2E6Ncy//DrV/On
5cX3YNvF1RR3YSjCJ896HbCNtjRSV4vR32qSWtFCGNj1pJHelfiJOZX75pr+F0/ZZZ+3TLiy8HZO
1zT5mUKV+MREzug4T8SyGqmB4Xvg4KJR61N6CEi9x3e07INUXP/6gn96zg5I/JbHvr1PvLgnNx6l
19YDZwI7OigMuqOyhqbQH37gUkgL8+sPO7m7EKcdEmCx7zKxLeIWb3//4lhZB1fqmP8SSEF/eiHl
5JWEurkfqwEZSe+DDL7xgSe70vaBHF5stQC+XOHpB7ZBMSIAbPKoGT3w0MKZ4urt/fyny3KZcPCO
bnAwjPmfdlpiE7M20HAyKEWLQ2ZhxMoeMqy9Z7M4uvry1sF5smDAqfnA7eNYrLgvnm62rkD5PSUt
uuvUMj9VNKzvFzY/EBMHVRw4EBZkvKi/fngnK4UPZaJJx8FcBjY5WpnXD29wvH4u1o0Zos3fEiCY
KGjkt8p0/xd7Z7IcN5Zl218py8kbIQx9M6gJ4D2d7mwlihMYRYnou4seX18LrlCV6FSQTzl7z8rS
jCFLiQQBv7jNOXuv/VEm5W8uBNNubh6hYNPxIby+UDhGSqmKmOQWXguXFvwI0gMQXqwmfzdQ/nG9
/82lQBibHC+4IExj9fWlerkf5YhDAF7UckYKc1Mp21Pk2D97Nf94qTdqQZ4fTXeyag2qrfOs/vpa
qW8aca2ZoVdq3BFR1rlNwbNvusu4MqZ4RxspuIbY5x8mWKyTO6f1ALQassmf02jM9BKVSvpRyt/b
JzAbkxC5YmXAZHeOF8+bzi7jOqJEPHGs86FDwVdr46Uz/+lPB9CcQMsqSqOWCf/8YUdTGg55SByN
UnX3Vtvfd1l7D7Hz/s8vw+aVtYvoTWytZ8MnjmK9RKwWeI0SEyShpCmwcxs3dCPS5Z9fClMhOks0
4DzDs480ahEWdwlmt74GMBpGk39AmzkgX+JP71/q7StPj5IWFBM1mmbWitejhwJLmgh4Ch67rHhD
tZn3e+jaaZslzDH0N4JLA3Hv8/tXPTuJ8M6z/WdxmO0JzNznKxPGQ8mHHBp4zHDkOsmcNQ+90bZH
p24Yp2HYf54i0W5Tm3YOyrDsg53yb0anxfiE34w0koXj7LPksNzbsBbm9b8r1StLTtXHIp33BpmZ
8Qu9f7dvr8atIg5B1UnuDKkar58xEXJli3pZwncx86gkCt9mc/9/MRe8vRCtPtLHkDnj+kRF/PpC
JMnbAQhCCp3TcHoTaJz9W28CPW687/N2nJSz86fXlMUQzSZPrzKnbhHxGX2qhpYspvlPf/roTPbl
Ok+P23m7hekh/AeaQgxeVce7+d3O5Gj377zbDASd7SJ+Imbs8yDh1DDYAVf0SW09LC6ot34jOz6/
iMPm2/v382bjgFUK4zGypJm2wjns9SdkAPAWcUO5I9aVeKMbfbf4+G5+cxFsSbPSgbr524s0VjZG
BTAsErHy/JYksfqFN0pf/fGt4EyZjdfkX3PsPDsxZT1J9HRAwROCzr9mfckvqqb96Ez7dkhb8/NS
EViBwaFF9fqBsb+NMJoS7KUWaC0WOvfWrcE2sX12gHr8oWSOiYlrAMOBs85WBEHI68sRp5j71kip
VC368Z4csWlbjZQqUtMalu8/v9/dGXqxWZRCye7Ny6pV0wgTgFkBzpM/kCQdFRdywsG9IOnkI532
myFB+QGSA8gnTUbefn7WRATtAK52cJv5kI0lzn9LOWTwvX9Lb67CrhFXHVzRmThhnGdLSVMiOp3L
wPBkuNVUXBflSBjc+1d58+C4Cg+N6t+8HLNmvf6M2jLuJFMkPnlycttv2lkxyik9s27YS+rVB+WO
N5twroaIg0noNC7Od41Dq9W2GVQ+/Ywk+qRpMNfgAFQ3o9LRb4/N4AMixe+eIYJr9CSsFOzrzmYI
OY7tipa6455KypIJE2Rw7Hjz/jP8zVW4LxCOjAZZe7NngipPVmIF1zkEZD9eyNnAcdD2h2r8m1Hx
j/vTt1cib4nKF/sz6kbGrMl6dTZrJgFdCMG+mlUtxv1BbXC12pkjPtoGvtnKMCTmnRmhxKhr+Pr6
SnXQ97kU8u6m89zdOclwGfm++jVDjbAva4301L4vi2Pp0OxErqmRghTAPV+PAnweuENw4th+2Ku6
Of59bIDwKNE31NSymwzAkDW2h7bpjEeA/hp29jCtD5aSTZ9CZ6R2QOFzvDf1BmZS5bc0oqwK7AON
Wz2CtcQWB2cRujXgeWYVbJOaTsOG/uXnyu+1eJfBcv5SG80QrtT5lHU/oME+UFMHu03zBjSKAU7u
vp9KOzjUTQZjizagdjVnfk+LGkHD3hkUnFy2HvgQNAvNpK6MqeX71A1m5jKXk2YUCHPYTMFY2Icm
qpXHGGE5bSurpejzpyMM3TFYcpXa3VyHORvHNWhZlJ1gxduAPWydSDmNpw/H8du3k+g81lK6ixR6
jfPDI8jfEhgnywP8ZcpJWjr4B3R27CF7yT8oYzl9ULQ7H86zvBCfqIqLfT4LnFfOCtGnlIgMCdlI
Ur8MDtrtNO+CDyxgv7nKrB00meFY+94UsGObnA8DuYcL+Y+teMQ2a8Lvdfv+R3Q+kXIvDhozao9M
BJTkzlZwP43Utg4BP+AJLi7wUgByrFOfE0BmfnjQ+M0tcULjBWXrz0b4fLuQxGUbFQWO2baXoFlm
LAsBjcsfk8AfiWfvfhtEzIT1/DMn/p/j3l/9q/X3Yk5Tr/8fsLVC9P/ls38rrR3FmYRx/vc/JIy6
iuRwrrwAQcVyySbrvyWMxl90UoiYQA5OWoo1ixt/ShhJv6GaaVOcB8HCK8bY+snX4eex1cBHR1lH
k/nBfwQnlE9H0F/r5GyYcbDP1T1OUVzubAWpW/iXcSMB79akmbGqoaMD/CnP5NUZTZ7DkYq9MqrV
7EnJ8prE4Bnaqp34ramhMKppnGK98c2ksEHL2dmwzIoB7nCSoRsgi4xf4KInZlglQru0n0nJzf3V
IKCclm7bNtD4nVaKmtgLjS4ytprs+/c0ExJnMXRChteOfofYODcyQytkapBNIN4O4PEqWo5KU+XP
ZpazRrqlOKG/lcZpAIErmaW3t5EFdTd27bEZmqXamCbY8IAMxuxF+wEUdyonIdhEa4ZNBnC9vhl+
oMfj0JgDCEHgZlQhEgDlmoJpCrld0w7JZQtxUb6yaWx+jdnhKJWL4kvDa9cOIGw+VSmIgK2ZD+CA
x4Y8xhnRjmc2dTphV6QS2EhVCMgcQagHw3iXxmZ9rPD76ygGPZTxwcbKlfC5lsxPha8dmqBzO+rp
ezVt1iMBPvGgfW+j8LoCdB552NBw4bUIQ/NKkd2xcWh8xMWlhJuP/JJaULGtxX52Vi+NAklJ5kh7
fq3PfqLzTCPie+pE33VxcBE0zdPQH6gZrvI8vIBHvEgqq/WAzozbCPmeK/TQujEbY+8EuUedc6/P
bpxG3xA9sKpqE9lCUn4ap+qyFH2nXpJxXe16UR+nMdS7xUgUBh7/8Jp0+ngVQLzV3KJpd8NQHyZf
NVa1NRMjKVgsgRglD5NeDAeKpDq8RWUvNxgaGBgcJDZhYtz2/JJIL4JPgF+1jQil5DpTO7SlY0d4
CZuAoBdinQ2woYc5e4PK830DmdnrYjj3hNpQpysB8leND9gjhrg0oidNhtR0NtT45b0V5LdUqheq
yD6VSRMs6GRh9xatEXlmO5SVZ09leN8JtdiZJvGqyljZIWqq8EJ2vnMiCoDaGlbm6tTSvIQw5l6q
EHpa7HQlldCXHUqGQ5CbsbEsNE2/KwJHCpYlmDsBMrRDoctAwG5XbiJD3ET6JFzL8vNVJ4ZDZCUm
xMAcJstUkLImlx6f/SKMwXWIsNgQ4nDTVcXGKqNm0U9NvqZ/fQ9NaQX8jcxNP+uvZhEBS4ZCEmlo
MhYicjklQxNbIympSlfZ2F6mbKX5P8ddmLbThU9Gy6pu+WLVFlvCwjSvWmpO0lauAM/R9HadMYgH
Dyf3VyVvUCFX0VcBYa4ERh5/s8o2KT2UAk91bWj7pi8HABiofWfO9oVllvqlOYsc9GTYoB+ucFa1
pBoCh1BDZHM6LOCyF6s6b8nqzDRyc/HGmTHRr3WrOx65QcaCu3KuVPjJ3ZLSPlGeej08JUr6rdeU
HIVMphx0W03zOeN13CM0VdZxisCUZBu+m0a+teh7mcQnCXfMzgrUJlhPZhh5tNUNWkzNNlabfpm3
lPdWqkaRGI5ptR6RH/Cy5S3wT5TcWGQnB7GOi96xa/dsRePsmFXSiyK1xzosX0zfREirRdgvrsai
uQO/bS+w090lFiqVmTcGNYoqU5F6NnPtXjb8Ha63h9HKU+lrplVq6JrkYdnFNlbQmEe2nLGj9nPt
GZoNe9Q+h6MKoP1StZUDqMzYTSKHpHC/kK50M9wRQ3iI8lq/gMfttmWqH9OOiNaEMCtmNETdckfS
GEG+5Nvgm6UOrrzA1XQWZmonrtZV30Wf+S8itB5TR1oSYNG5jpaQJCmXkJAH/7PfjZeYAiWyKUi/
UHOUyLLvVNu40w4FrsLECws21F5dZslT4Uv5McgJ8lEMRL1Cx4Wcx1eYjw9jEgiEq+hmV50lAZiG
HkbgFNKyBvzhzAIPXFzUc1qyIA6wv1Di6RKhubbkfeKvzEH+rGBs9HSnDgnxCCrjgkM9QWd8I+fe
4tZq/IU9EY5GjmtCFpTnSPgJidakVIwlRC+NA5Zb5LB+Uy9MUq77TVkxZZi9RIO38phzjMVUs2AE
RU1XdCRrGJqY4fcPllFY+9H51OTVprCr1dBV83aw3k+Q3cZ42iLWbh8yCgiu5bTbXOyNaTs4hdul
1TGpRlbTvq48zWDsF9WnQMgQ+v0BfxZVkGWoQpKtaWe30TMzXevGYWBcYj3WbzSY8980IpvLdImu
gydIAnxyFTE5YPm9dpreNZQByEqy56SBw7CsjhGNMDfNTPnRqDmLO/k+DbUb034qG6PbkxiA2Ja4
xsk/VlV9KRdtvZHGzEezVKUrOoXFVydojyUeiD5ULhHj7cY4vU7ULbg+VFSRW/k7Qre8AXLtIIpF
KPeXUtTug1FpvVyR7sfRQCkuHauGHmeQi22mBt+ZfPtga/lm7qlGeKRyla5o2+1t6aVUrttZoF2n
KzYHnztnohZjxvD+fQdAReLM9YW1nkVptOgr0EDMk0V5p2pf7T4maU53RfwN5TAd8+LI3mAlA2KW
xSW4NW/Q2VjkwR2FMl4zhakIHZdE5FatkPUVbcyGLI7bTBKfq3YbUdanl8eU7C+C6bttSvgjEHNZ
0qIdqhW5WJssbw/mxOTzOEEIaplR0OW7nWl5ln3gqHfJK3vFftJLyXWN4HpWE3K6tmcZYDKO4kVS
k0YXdbtaHTaNUsG1f06FcbQj7SokRj2pbPRqNcOoZH/xxZD2maZjtq4gSdsxsNLOuczaeVb8nKTW
gghBqmNLVf8mZJV5So2uwBrzvILdgC7YE5O5FL6G575e2lK1d9ISmF7Qdx2LtlNck6GJmE7HH6yu
QpX9x+AcS8gDdZJtWvOqqkP6OUFB+lcYq5eovhAa95hTUdiU1zF8uwS3hDUHBaFbBmErFjMOYYPy
djtpawOI4dBpZBzWC6VktCAGLYug2/VtStSRT16UbRx7AsRckyCahg+7ZBkOpvqaxHl1a+h9vkNu
Em2CkX0psfQIFuvLIm549/PmgfQ2bYvGFFWkCZY6wYMdiWu1j24ycbTCuNh0GXksbTUdVbu+UER3
oTZLocGrVgkIIJUts5gii+TGILvi06A53YZ6lu3hHkEPO9P/CjIAxuTKcYZtwLeQ9eMs+iy7RZat
e6NhtBtIvJEHu3CVJeJCAJtw+3Lc23J4W2mpvDBY73j/tmm6LppYA8jcAwvsS7Kq8wc978MdqTCM
bqwgyDxMtj0x/XrPVsOnUDW3lhV/LgLoqDDyb/0xXIbAmrUKqpZVb3UjvVO5ci4i4UomwlXV/qRH
7QKeFlRW9aA31xUZInC00kXZaqD2LY+1GMFj5CFE3iuRjG4v4MEQUBdvQwt0EybwrLQ3UVSMqylo
lj6b4zEyPKdnsEbDJjXlBU6cxp113AiiF6GfrUpJftDIU0NFvvDH8jbTi0MMs9CVLO2+lsXn+btM
kX4iY+c2iqVHx0gura65kRT5pZG6+96pYlewJXAdeNZNlZCPyU7qOPX5bTn6qyqNV9lQXcqpspO0
jMwRhbVeRrY9qLeKXt8PeIO04mud8npZJCvgOL+QU5MRYD4q9fDFQX1sC+syaOWlOeUaKGdnBcVu
nUfl/VD4B701Nm2BtDJunYzDSE6EZCNr972FvYTYDH9p2MbI91bMudB5pE6OPAOe81aN9KWFmF+W
2rCi8mqOiyww+CDx3hA1uuJQEOF7Gdaofx6bLhJQn4dq4wuMkOzo8UUvAacv26ZCip6SNrJzcu0L
FceLhLHSDARhYIAi5Ezml0UHmgpnhS9oF4DBkLKygnA0bIyW41Qcfplsk8i7fKw3eSk/qSCPBjVy
C6wfNrNj7Hcge8zF3PZo9B0pRgusbE9WLd05vnUXpN3aBC0GuQK5ozl8NZILsr4cVy8FoEAlxPns
HM2YoF/i9GjeTxexI7vBZBg78AzxhTmwu9aNcoPxj1lIY6cM/CFRQSHh7erlNWSDpapmKwsp5y4s
+pVljTeRFW2VWqe5me8JmCCkLfaYZZZVXTymibksWdl7WuWqhWBxxncY6R7s0i6cjoUMcUx/oNG+
1JqXoJCW7ZRfRyOUPdDXRSHY/DWLgWek50cZN0GWN8XCYGfs9+yqAvl6UuGNG91GZ3VLAtsFSb2Q
s5iep7iUTOlT3RytfLitjPCyDjisBE89+8nFMDqrwDQvCYZcxE3/qei0ysM80JF0ISV31PZZHzQx
KV4dHOIaMZMfSS+mRgiFTQZNJybkncF4YSqDkS5IxBxlDi9V+pwEjo5fwTLY5slJwQnHF/XIaUiz
489Wm9BssUHxI9qcCv+ZKDcJ6rsN2+UmLJx0AIdbOvraIl0PSUw2yt+tOlaflb4Jbkhc1rlxJTKf
wlJkj45cZ7qnwQF/EX7OtF7FMctLpjnjLVG1lgYBfxyry5Bsx63WzJBWECM5uR2OUSEzPoFcbfi+
x44znIQCUalN4i01GHrsssQTGBqAsOoJDmv5AU3EBBIOBcITQFZBE9mzZsGVTe0CByWh7/JOO4Fn
5bYl1tE5AWlxJYABpEQOrdaawbVy4Q8ryxSkBSQnsi3hWQfzBLudsbetGsqP2omF2564uOCS0LEO
0jjCyx3yZSjYJBMKpzeYE7M5gjY6oXaJn4akU2bChz2Euf4Cl1DK7qrDEbiQkHLdE9wDupdpH/9C
BEN40Z7gvv3M+dWzdib+nxjAqtbW5iqZ0cCT3Q/Nwq/i6MAv1t8FUlvue1XSUNdUk3WbWRaDJpqB
w/FQJncgPYx70LT9i2QokIknWTgphzvyijxZmcH52FY5WfSDzPJKnlIMyERP2cCphQ5aYqLGPS2q
CkG3F3R4GBcWE4bl6R3HTQ7Kwrzx4ZbckUcDwYSWYYzEtzR6aR/XTpZ6JA8Z5qo2817w0k1ZstSm
nNAiw4yM3rWomB71U3gOUYrW0a7SgTLTnK7DzpKgnUmZQ3eSUwCPfgrjaYLeaNwgUuJbpUGAxJZg
ju4pI1Dmbo2B4ilKMumTcor5SU+RP/2P+J85CYg2I6FARE4RENQTFVScQoO6U4DQbD2RvPEULHQq
Af5RrfT/U9CAidH5nyF/X75n319FpuHP/lkNNfS/DGDwJsqUM0O3rvxl079COv93mZTv+UkXoCT5
08CNt5sq6tyYPIG31D8pfv6QUvxS+0Q+piGyAAE5s8kUCGSve1pl0w1GZFBBKdABSmsyt0R5NSU6
4ZZl0Di8VGkKKCN2A4Cc0R6SQGasKeVMR2uy0mBrsrGbW0KqVK1VDRi2G8VTUy5wdDB1WgDFoQJ1
BCzMltPPCTPvF7tIJmoIflJ8tjWJrXFLX00peZELyeq9NigamxVem0e2L2wdT60QRl5RdkrGkR8S
Qp+6V8yAUluQVqFWehEoQeklSeeUGd7RkEQH9jQhICkXxpTK4UuK1DpiJgZm6JGLUSR724/ZzFV1
Hu4buZX6y7SP8pDAF1llQU3HOHMNbbLrK0OGwL8NRoprpGVOghJQOWLkfbIb2Y48OzQ1QiFyK7JD
WnhSkrrCSgzVGzHMhuo67qGJ7cO2aagJ+XLEK4gZw3jyC8OW73wnMgaZ7FdtokQSGZFEwTEWcYHl
WsOa/DgO9SDuqRQPileKIWO6AuWTURILEVBRiSvw93nWaGrjAa+dGl47k+88Dlk2lFt/KLrwcoio
TqVuT1BQLBaaIY2+sQq4hVj14h9cIHS6MyUoOyGD/KAkEk1oP2BCRW8zMqiulSLIbp1RiXWSw3zL
KhDeuSRvI5Z/IQhrBI6OMbBVdWylZRjeSz+84giAG5zjgZblFoc8GpBaQ4zbyVxenJzmOHzwEBsI
C9lkZdhnsg2eLxG9UAyW1Fvyv/L1FFkCTjEu5HufANKn3DJjNo6zmd0h50ainoLPvUpbAsJBTons
0gp7mdVh9sMDiBHaJnBw1+7yPlOCTR0SR+YVk04EQ+uk1z3CjEWjO9V12bbM5SaueIKte1O5BtPW
bBu165fkl7f3atk7D42clV85XR9VUVqf5SCWYEwlmn5daCJ7Vu2A+rautTrKc7kVDxw1InEcYj19
KOVBvq0C9n45p6MvU6AGl0Gggr81SsUQXmU4hCEVbb7qI+lWm2OHKF6mF2OUmo2rj0bzCMCgvE4R
QDyquqAmpbIEk5/czn7edNJWds8RvZGQZWe9Gl0kuSyt5rVfw5mz9dHfz7h51uxBY9OZGS+TLool
y7MBgEq+69KGU26rmntMJPwIXRU3AQnFXY0dWU314YUjsbgYyRpfAnrTPV6OBKGi3Ca3dVbDmSOt
BVyarFbzKTkhhXCZ5olsXlhFivs0QQaY7CojspyLKFIcbWETYGqvOsevSaqWlSFeaib5sw+Mg7j/
NkekOF5GfLl86LosrRaZEUjmlyCuRz7ecaD0T+HDYKsdTliN8olw2cM0+DXGYLpW1tGRGsuk79FX
dE6mJHxJNJNyg+Sb5U1nds4Vxjbx1VZIUZlb56CA7aFRG35SVNw7EiEKHAmljl9C0Jt/wOmd50sh
d4q8VIkbKkne1WP1qu6bEPdZrDS1Jwey+tArnUDbrGi4c7HQIzRMRJxYq1AvovwpI9hZ7HARFfGG
5KtAWSIB4hCYTWGg4ZV2+rD7rJmVPayDpIO2TYRhTG59aSMQ8QdRT40r/MpMv1t9rsZXelmV5arR
CiHkzYQQcLp1NFIEyASv1PRC5HT080UNjJ0s6q6jrPbLCvcb79d5o3zu9dLmwwuB4hIuyfz3v0jk
Yyh50JuRsThWjENeF8m6jfTxodPm3HrdAjPz/gV/1++lVzdzLqFs0F1+fUFOf2piWK1P3QryqweM
Wi4WZSma53/jOvCjUJKiI8fl8fo6Rq8Mk6WBrUXdXH0tw378qoiw896/yrm2ZH58BnIcGuWEiaAS
e32VCZ1oaiLImPd12kbL4gjnXprf1Dh03KpM6kviE/Ob9y967l7R5qvOSkskspjmTnCZXz+0tM8d
myExa2dy1WtmXC9Bu9QrdGuKl6jgojWHX1pDReVUnBhKwrFKWbc+vf97/E4nYEEthiRnMxebZ48Y
uYyFWJcuSpAHn205DkgQTjiQ26P4Y3WFig+AO8Ykc7LKvH7MNhN1VCiURpsgd+7gcyirqR6VD2B1
b++HwtWMlaXbiSvm3OaQW1ncURQkr9XhBawdtV6EQe7vacCWH7x2b9+CGUWFvYEnx0t3rk2fiLQK
DDP3XUP4CEtH5VvYq8HqTz8fhgjbRNRtIHPh/bx+aqlpyA0AZMetJJ/dVqDPUSy+3VypSdqMH9zR
/MNe7UjZhyLGlef3mnPQua7Hcnqn13OdMFajID23C5MLcw6pFiTF7Ipc/vb+vf3mcuymiUg8qTHh
Ab++N6ux8WbXJvbrWIo+D5WuXUipo16I1ikO2jjqH8j93r7oUHORpxizsYcjAJv8X1+5YOpjuapH
i+I05ai0CZ4wlZWgVpXDaFK2Ubvsgyu+HY1cEVz4DB4mgeocMhdEgcbBmCtWakHeqFUNLhOd4wkZ
xMD7D/O3NzcPfY30I5v0jNc3Z+h53aWwA6BrDxSCkr5foUtt70giKlaBEkf3Vt1rHxEFf3eDmGF0
OFcaFh/lbPogXjfgPQCZiWCsW0sINZZqmVSrukzr9fs3+PZ1Q9HEHMXXWdVonInOrIDXmL0ipIMu
aC8i4Jpsz+ruA/Hk+Zg8raWmTEOZ9DfehLOlLYd0ytkf3odIu/DrzIhYOwhPls2YdsfMkPzVn94V
E6LC9K9aiHAQ6r3+2CismV3gkBvIoeBBkol+nIIk+mDqffspofFhjeFjwm7G5/X6IqVRafBcesed
2BGELrWpJrlIupxefl7UQJj+/J7IiAG6h4aIeeTsPTNHuvyse46bmDUQdwFA1pemj4w0bwc8SzVO
d3zKrKMIiF7fVNROUmfB0XeVPqdzlBPQ7aqhldzpOEDg6TqogkazopH//t399rpMj/K82dJBq7y+
bjN0ihhbmnpVn+l3aTkqHpFbxXUujOaZCKjuVipoZ7x/0beDX8W9jFMa8Tqr9PkyrUcOvJgab0ET
iQ5iQiprX1WYKh98cr8bKJDp0XjNtkRLPbu3lK3QyYAC/ZiWD/zqb0ymxTp2sAK8f0O/vRIfCQUX
LgZX9vVT7GJZjJVQHLeQlfoLx2lBKvdU6xuDUuxHLrL51/51XUMXP/ty2eawR57lbq8vNpiBaEHi
cDE/XavpBGMK6imc5npNCeOP9Z2oO2dFG9RxxMrnUuXYKoQ/4WinttKR4T34tCiMwvng+Z1m1tf3
NF/GmR3Qsyh6pmj+upiB2BjSMLdsd/Sn3l+0Zk/HtR3VdlyYUpE7yAFsnmkMNeBB6mxBSVVGsuLO
0PNyNfJ6GJ7qhzok8iCXrQ8G0tvxym83Tzdo0A3QVme/ncFJ06817toqzcoDnC6vRtMfPngIb19F
3BwWpk/mTcbluZ6ekGA/hNJsuyEa5D1R5MVVIGskR9l1eTtaTfUQwaf9QxE/+4d5C0uACzjg+f5e
P/hesvy2w3sN5KOz11DfCQx30vCD1W5eZ159vEifuQgmQd4wFe7w66tYKaowaajn4LxcPBsRoYJu
lNKe9CLE9tVCIFWTDmEVZ/oehxNw7PffzzevjAL4GCck4EsWW+t8eFmoAwgTL7k+7YR9G0yULXSh
DBsI3wkAwAYK2/tXnIfE2R1japqtLOxpkUWfvaTwgsooZJp3K3hK+b3uFz7soaIN9O2E+835YKF/
M0IVDEGcQ2bDMNedNbO/vj9qiVZUJ60D/T/aecenlVIA4//gY3wzQuerMKOywAPUOOXK/HqVFAUi
2b8amcpJUq+0vFDWRqLDMytUxUOnVH6rIO998Nm9PVsqzAcG7x37QC5/DmDOp8bHrEMvMHGQHgFM
e4hM5VPuWAc7rO+MrPuq+6GnW7BtCrP96Orz8v76g+TVB3uBohfOqXb+gjTN1PTKmBo0rAyxlHRs
T2EQtzB7jOHKrCijWVUTX1d126+BitWb1jP6Sv/2/nA6+3zZCCtAUGb6BsdrmClnG7lYKfLc0cBg
xFaOPKvB/0kt/CPf+e+ugtmViUCDAoED6/UoAnozTmWE3NXAXuNFVVgi4UqUDx7pfBD65YnOvi7i
N+YdAHs37O1nk0GUqz0TUS88B/kMwliYQ0+IVyKxtHPN7zcNIqNigVm8j1cjiLNyBXDCrj4Abpy9
oPNvATxg3vhwumA3OY/1X8pMhhqUdjiRIKDFgXTD+oHWAyfKoK4kgYD5z/asXA19uUxJC1c/PrDz
84xJoSzIB7PxmhlQlvABIDVMYphLpgVBefH+aDkNytePWKf1wzuDYA3wtH62YA3K5AsYAp0na7ZE
0LrSkdXpmqK2+nWH/LDZARZ01EWtCHO8Q7StImTIqc8jaU2l6qALZyJkuKU/Yj4J2Veshd7hO11Y
aqDcdWaRhcK1y8Exr1O2Pt3WsMre2MWJUjor01fAS7kNlbviwY9lPX463d7/tgP/xbv9yyf9xhyx
+y7q7+OvgOfTN/xwR0jqX7PDmUmKLSFOTYyAP+0R/JVKbQdBiw1iha4hy8PfDUHd+YuFgxICJ3tW
K3teGv9uEPJXVNLYj0Da4PvYR/9Rh3CePP5nTLLbpyjJJThkqHPf8XzbClAviUYBDFNQW1DdCbua
6qZSUS5HvUf9lRZ58qWYihYYmT456O4Vm5BZJUZV1PfDtzrpqy+DoK8I4I844L5F01eSPvNZyCh6
4yJ1vuhkb13Zra8+1EpvvvSV9IS+3n/+3/HXjNtv//kvY+Zy/3M7+lD8B6lz/6f+j5R81l+H4en7
fgzDU9S1Qc2SgTNX+ubjef+9bv7zX3DG8RCzeAG/YFDhyv/vUagpf3HwhcRLDIY9Vw5Y336adE7N
bKgh8NhYMhhHfzIKrdNW83+GIZt3GQQPCygu/bk9rs+r0y/zftr1raQayHvRx27jaF8J7RCUxVdy
3dCHqynrUXTFDvS+9e0dZeqdNbWXJfhUPblQNLaQkyx/sUrF8iSzdkNt+B7QKhuzYK97WIOmBVFR
KyV6qhv1UfIV0o6jInA7oJle3DVPXaR6lezWCTaDqa73uYHIOiDRTdWrJ1Vfq+omvnXiIyJEUS56
3R3LlW8vTYB/O6dciHpt2LvKvjoCZsC6gGbKC8P9ELrtutKXkEX7YOk3nqogc3WlZgXe1K0ttGj0
zpAMu0O5lHXUh1dOco00MSpu/PgiIqQGFpu/mDvwCfW9tZockLU5+ja9TW8JT16kRz94qe41+aa6
NGQXdxNftYSt4LRPV+nK+Cz5i7Fys0d7XJe31B+zxL2TFE8uvAqBb/Q9VG7yW7Tld1V6KKRPdLwg
7E5ER3uBK2kA58CIl5dE3MrCXk+w2aUBDHyEXYoUpWxabNNhT67QxmyvQVMCvq5arFCKm+YpHPfC
Vdb1Im9Ubwi99mF8lh6lx/FZPv1XPv13/ho+NS8/voZP6nPzoj7//F/3Ej8hSFjrz92L/mywELr9
jBU0x0NXr/xx5ayrZK/ic9EdZLYICrWWbNRdWmaPKZKylUxFSi2+ENw9WYuMGs5D+qSD8GxTN7kj
PeRmkLdJg7x87SpesQ2nJc6rHrSVwEB9hFeuGKs+XHT0jIujqLxhOuL+0dRrfpalrPk62x2Loy02
Fn29iUYxlhu+5MYqlJbwHb8Mnt051PpcCJ7TruK7+W9yO3gw2lvHdR47Tz+6Ysm/s58KfYkI2npc
Z2ITl/Saj0aJsHhcktgQwKu0PHMgHmcxXnGfIWo05F3NAktN7+p341X41ZdXTn2VYTLJd4O6yS98
bVFuwha5bN25ZnoTSM9BfSSyVd2m7SpY8+1F+GkYbgbt0ch3V6a8iqUHhmqgs7PQLRLLkaf17Fpo
RttjsRqkYBGQapbNku9uO+f3koylXwhsIdpwFbYbrSM4HFfwopIIUNe8wlgRglZdDiHQWTwVXhms
Df9S8y/LPQq+YYXKstnb148G1UJHWejEtR5FswtDPJ68396o3tXSVd21XjY3d8Qilq9oQvcv4V10
uFysFna6s19WFamC0qF/upRcAwgsRxMv171pWuEig+PY6V59kJdhTSd86Wj7/2LvvHrrSNPt/Fca
vi+hcgDsAU6lnbmZSfGmwCBWzrkM/3c/Jal7JPV068g4Fz7HHvQ0ZsSgzc2qr96w1rNQ9Ga3wnmI
PL6jDM899NrZm/CbrE4p+Zjm70H8YEaync6eKhxHR8U4hsi1RZKhispGxqugCpqtyTkqVRxRMejj
WHSNRdha0SHD8CfFLwgPcRPsm+SYdscC60KVHi3GJgFLe16b1XnVpfhMExWzgb+38A5c5/V7ChoI
HlOeTZ5BDXy9UKZiAncJ7KlMDpizrO6TVtwWb3AfMA0RoDcA80Y32FmOxCUF9+btjIKGl8ZvNLGn
HTJ4hf2fIxlPKeHvkfHJGoUH8uAybZtVEHcPUNuZCsBVvY2kB9XU+Ek3heinxX0h3ouZVw2H+cJ8
lhM2NxECfAE8037MDsrqeDE9BkR24ffZpTjfIj5RK38Ij/3JeBg5DyW7vMqvUMLyDzBV4fP/KM79
qT19/mP+7MtHRI5X7AqFTRpWyPL/6z9a67SfyhOA4XbccTAuh+VhRiMeguUW1+2tayJitc3LWr3Q
AkeaX7jsldgVJgTPOaKIC23OuJIeCI8KVTfuuadq8r6w6pF5ZmciPq6FtMNroxHIWtuFUGNUXoVR
7Nqks6EtYf/HczjvA3wA1a7R7nIvGD3CMFK2L8nSI3UO9Ef8o3CryCS75l0tGNyi117l0CHvzYtp
B/zNLuLpxZIdqNEUXtamxIvS28gprOoxG3U/cwt0kUaFb8O2nvVj8tKPTp22jorOlISB8L7k8Uhm
hlVsaVMMA/iAv1xUs41UFSX2JD8WjerC5kXdKCAnmLwY/n6OYMaUF29O5csOQ0KOwEeon5mQesVe
46aNuwdVm7xKxVLSab5sLF5SBn42Vu+hljlVwhHLMC/pS/yio0tEeiClLzzYP8JWtujFJ3z0sYPg
zG168RKyuBf0MMYR1C4LyGLEIOHghCTsmb3k9Kq0awvdE7LqsErftZmgaCFz87LxxvF9DI9m+5AK
4wZUWmrHYuQn1qWg9LkXSWpso6lw1Tm+irVC9QQsQhOxfE5j4Q6XWkwM1jmfbqRwsimvvVRWPbGo
XaoPdnCEkdrjsPgCIgZhetKk4SJNpCMi47ORTfd5pr/JhXoM1XNU/B90SX8bjbP2W38Yzdt/fPaO
A4ldu47v/o9XdHE3X/Wfmvn6U9tn3T/+O1/59TP/vR/8mp90O1ef/sd/e0V21K3fLSSK+ds6UmLS
TIvwt0Xov730v536lnfj0+cXttat//y6L0Wopn1gromxBwwPi3NrpVh+KULXj4ig+ygyP+MDLfr+
r62QrH1YiRwMuD6Pyr51iq8f4tsABWAOvvZJv+YU/3GOxriVUSizXliujFkMXt23NaiAVnwUkNu5
dRfuFSJTqM8CnBvKwqErS55G9IQ3atGNhVBaWPRxO6ClQHCX+jCSUl9bpHk7hfquWERiDTTyIv9/
h/Olw1kbACBQLDRWKLAJKocG4K87nv957d141/ee+79+e6CJ+dQUv938SCj4l9/yj2YIbZRIUJLI
KvtzC/17MwSxADrHOhPi1NKhTfxxHSrKB5VdCNYsvorpzTctOXlMKCfY1NHeA9xARfQrzdAXjcD3
zdCf3otvL8Sm6xUCFBrJCYG62I2mbUMQml5cVss27mKVKIwh2pTacNIy4SpRh3tOWQCbHKeamuxF
BcdZ0xcbPHMYyknFYV3RW+0FwSnZk2lOgTMIuGRztiU4C0J5A+DlQWlI5IizhMQRKSa+upnVs5ha
sZfEC0EQ4UcSMAp/Rql/FLKAZ9lEUFKWX+NRQVSEaPeq7+bUMYZS3VXkPTtWx6k9j4U7WhYhT40V
8yAcyqa+bmSkEcRJIojt42kzo6AlA1TCTI1bvpwMAmioCnJT9a2heEiTqLpUY4pmzWSADtfvtlSV
56iJL4pcvxYjZKea2DgKnnSHT74oFeOCYNr7zoqvEkE6Mps5RbG8Qdm7kOrS9keNXRW5Qcromkm1
OJqMabAxrI0q9rIHAOKkVPk7ilMCJsNEctRJPub9cpwXERe3yhA2H8zeHkXxUxtlz22gX4TRBIzY
FAQ+LqQoDBvNn7qxdZLW3OEk6Ff6T3gsKh6v0kDt1aYHpQphShTWTRpku9Iyz70cLhuSQycGTvU7
8pIWXkS4zvXnHdkBbkuizFjgUQ2mXZCiNpZdhIMJ+xmb/Qo+e+NMpMV7PzcsNSrwFHqRI1E1muqs
Lwg0+ozSKkmwRCr4UXNMN127k2dxJtZKUC+KhnaHOWSzwats2D1OE8Cb07ZsJeNmlF6MYk5wc7bE
z8XRTRTKS2mbRQ4do2uATPE77ssleQAyeZdHBM3GRI5ATceiVEzlJWCE8tg143i5rHr0QRiF/VK0
H9s2sjZ5xRVnZK9DAdIeJSN8DjnwVG0w9iYMUrfBkXJopRmcklhshGG6a7sKWGnKfsWRK9oyGSNT
ItqVnG0tIz+nSXvLwNPjGUqvgFu4eUdB68eIN/EXbmq0jnZLiHNfRN5QxXYUVruStraZn+pZIuq+
ppPQnXYurrpC2jTsPYccLlMoO4X4caBgs5LJ05rcE4inwuVrB1QXdaJxc6A4NbON0VyKESmP3T4h
NMe6SHvCInSUQAruQ+2ED98LTLx5giCd4a7JxFWHnmg0TjEMm+buP/DJ8X9hxcGg6a9P/38r3lC5
fldp8Plfjnbpg8EQk0N63VhTG6xo/y8lhsTxzfnNLo5K5nPc3h9HOwQbHRkJpFnQjcDbV0Hf79NW
+YPKenT9RmzZcFBov3K0ryXTN9NWxl7QISlWEHSwqBNREX5fYshWIawDeMLmglJ8iQF0XKpTOdkz
96eziCwe2iYrdwHV+d1gZB2hGrVwF9TVsSbheMMWgMJ8JqcGFgKuJC6c0bTVYYrvJ2a4FN4qUe1L
bTIjsgpydobXXGyeFiyLLkkyVwF5LLje8sybeguwBKnou0xfIJ+0BT78UG2eGil+qifzI1lIiVuU
ygG+wZ2oR4pfdHO0IYroAA5dwKpZ3FW61APKSj4FQBTqEl8VJBxXJJfyoZ6HwWvr2djLctltFJk8
dSmXDC8RWtPupKl7VQXxmpeSn4a0wGg7Np41cogW6oTHt5rlc7iYsU90IAlf7bI4PItqfEw61Dyh
xEU7doeukQQfGEDh4ehc/G5soIqUyhseL9osNjh2quUb8AbDbZJV10pI2ncqPKhDIPNOx9q7MEl7
c4qj2yBt1G1K+pFVcoIIqVUTMVEt+wX/2he93i/tSf6fREyxw/jrm9ou2yJ+/o0J9m/bT83yKSwH
VPLfdhPcer/f5NYHwjmYSdMt6EgfVzX115uc+o304ZWkAvSJO5ev+X2lon2QWVhT7QFWYsa8Ksb+
eZOzckRijvJpzeBkzv17M3X5pS6jD/vSXH39/9+mpLCU/eEuX1eJq6qBU4glJkfL93f51POYzweV
rMABHT8mahUDS5Bn5kkSl4wxR1G1HwlrCVObCBWDnCAwfTrmTdgMNhAnNqyJaKmLq7K+fg7ZdBMz
bwyAwOeFiJWSQMXEI9bPCPF1wKcC+9PhydTkrDZ3lZ6NvSsPkzUxdcoxmEx60DYX2LGLwLXaWXwX
oeNkfCliGa8fCG9h6Slk94IGvNRGmBIuTqElhmoHyOX3htyRmRVzqN7TW8cPTRiljHx7iwCqzARP
NEY6P56W4n4ulynf4ZzsRy/QACBxIMjSViJEKwE4Y4l7cybQ7wS7yaTSkdvmYA6jItiDmeleaPTN
AeSFdSPmpECSE5i5tP58W6Uw4Tv3QXIRz0pWO30yEAqFoypnU9sv9aZLyf7h1aePRJQ2hywvBZC/
+kw2VZyOKM/FBWE4MnesS0x7EmpQYeze26jIg0NGhFvp1qlgiQxmYit2lTFrTK8eWrT6gELE4IhI
Mx5gGYiBB2Yis2CBNQAH1kC8p1EVKUHHzrDOVN5a5NTdqKFvHrLwJCSt/iQ0uTnavQEGu0xF41VQ
q2V2MLPWB7yeU+ayFja2UBdNy1bMPAKzkgXRnYGblik0xmrDHcQ0vciJlb9AzMDCgASzKQM2FnCV
RWY3DnaCBO6op1XwJJMiN5MUGsv3ciMw3k6qimXznDXbHLww0WLmQnG4pEWv21KuxneIerOaOYlZ
3SVGHr4UkQ6TrA9KpF91ni8PudlIIdO4Khc8Y1Y//9WiWFOZFoQKYnnULpchZgRXVoYuQ4PKjMnn
cSIHB13vZZYquMwNzwx06ZBg8gthB0BhIr4tYS4I9ay7GRZ19UcZPSP8GSt11szQFnDi9S8ZyVEX
hr6kL/EkdheTrkNCyYdQOi5jJpNlpenBTWc1IWVlAbSEvQ6oZ4paCQiCLPQja/ROzyLusCQ/dYUg
Uj4aMH/KpRqfyCpVdGeB97I4apEjtcQVGN0IwBsXhvuz+Rong/BgclKwWeiT6UouA+myn0TSqHAG
EY9mydx0PtX2vClQh1ZubiSD5ALo1BXSZhJl2TMXkO612mA/lLKzvzXlgAd2o87z5CK/Mugy8ogl
qjAbZcKYqqgaJyQIrrzkqTgxAUcn+ibSnoHssYTlMk2t4iGeMvnVCvLmE+SLWvKSimzZbE6v2mIc
H3Os0Y/YHdNrZYyUeTO0RBI67RRV46YEDy8CKwjM62BAwYThTyKMR9ImRmOTRGweSwazge9RiB1j
cnBLVyO5K0SPhKT9Gh2iLaWvHoS2W16j1mA91eN9RA0riZVhl1VB7qtGJYuZk0VbB5dv3yHYll2z
LtS3sUrVj9hPq8jDqCf1XM8gJPDUNRDxsGmrQLS6+a5JJGgeiZlGi8t6nZw0c+4rbE6CVLxkcy69
hKmCTSzCdTd4k9pDy8KGabZe1dAoHbTAku4b0Ca0q60ex/yUVnRPgCslhh6khNvS0+pHo+xZxYxy
TapbsqTjK88JAcdeWdNjsGStDoK1lI3DTYAbTdaTLGLgKE0PbSkj4LC0mEFqN9P92NWIG/OIAHoG
BjIpk+YIUyIYTsJIKL/Iw6Z4ZS6WyDTGY381WXUeo1lq9WvZqOkmp1SBPrigRXNZvfI0WLoFLkRv
LYvmxoTGpXuDd2NyjAoWGWR/xlV2IS6SjO4jKYm+qCyNMz3Uhe0QKO1AnaYD/ck5o+6ZX2TGJkKR
q24LJTRvBND9FqzOinw7AbLjBRdWbjl60yXVVR0HOqPlto0bNkCh9D4Xg5yxNcy15GaplizbY0IT
hDuo0Hx6xAPLcsjF6yT2FdguDqGlhexKKwlmVs9D+8kaDbLVpDE2ejs1jM6AbyXIF6KeLtdlye/U
xaPcs3M1gGr0RZE96Fgs+21ZBsYhUKWss4u47V+7KB7Pg9Dp9UErYNfZg3WOxL4YvEaIWMjF9Mmp
C0E3+ok4aX1ufzuX+cy/xvuAalJDFS7/sKQGREPDZ8ZYILuEFZsQRjue24YrGF3oyUmhuRmKnsOM
Htb+D+zfqEz+GBj/4z/bbNmkDPvrqtB/bspPv+3aVdnQflsMrl/2peMTdFQ0oOqRLuC3QVel/VEN
Cgbh6ohv6fksgPbMdP+oBnUgo2uuOn9IScjU/58tny7xIZCkSB8Q2qDX+rWp8npR/POiYc5NLs06
Vl7LUvPPFoKkLNhWEBjuAHBpr9rEknZqE95ir4q9YZiDndWshpZ+IVOmErSNbALBSAKCOeMkLXyp
YUhV6dFNKKYqgY3RBSdldxQF4qUnybj85t39V7Xrv3q1vC8U1vhB8Cn+cImPJudKKRQwwQKpvQ+K
DEVFVTbmbaWULPdKtSIFNrF2Mj7pEtBTX19HQ5NPNjlG0q4jXbj1qNxzP4kUc6toLBzJBoTSZ1k9
XE0txo6Nq1f4tFLmLkTCgi/IcA/salZT4DlqslxFOrHSnKXaDZCtEL+/JfAgToIc/JwgB29tiCwF
e7P1qQuC6TqqtR6fui6kl5IciCSCGBVDmibInqyU3Ocvd+JfVvfS94fA+vvkvyi6SAQzcCOt5Idv
h7MdqacqucHoRdhgakmHBGHU84+ZbAntFk96xJY2hgpTmqOyi0MZVuEwSdotg7MOMF9rFA5qTsPL
xDmSvEKv5KuY0hhKkUauFk/Y+ieveBXw/HAFos+hsGOoLK4xeD+8YoQ/rdnSRzmNEgo3XcG0USw1
dBaZWTR2E2vRnmdccAddEAZJ2S9glJaw8Y2kD9HVh7UhkI4qzvdirXT3QV4R8NQHwPpYk7fR9VC1
0xWRL/0ESY3Z2TQPM/gXw2J2PSpT8hSoEWqKKiQ6uciF2muthY0dF0j0xt+VDihwVK34zHF0+hkT
lIu7rLpaCO/A01P1NY+VOZ3c0YhujWIMHuHJJM6gR/l1FxvVcy/yshPGhLK7WFW/LSamsc6Um8JH
Qraa7YxU/w3mFcIB7AyrnTwH0jAsunXCVyBcjpZRnct8htrHzDq++vtbaj2Z/vT2o/fUoYyv058f
3V5CTbsWiGhuKNHiDfDvmJ1yoqOVyEyYV1PY6KyVsEnYAv4ir5BCyzf6Xr1ORgXClCDw62CnPKjN
cBkbtGWeicHstoaVizjHVOpzyLlIDKzSRbSSY5icrLlCI1MjN428UarmE6X8lvjfZmSyEvM7ElUA
YlNLBMsoDUdiOFLgC+A1+CKBq7Seo8yLwHY9F4XQ32dDuXTY/YAfl+CdTkWTkYAaopS96dBGm/ZE
0CGs1yRIMXTi7eWHmme21SPcUaNOQeeoaLWg65aeEilQqEQas7SV84MQ5u0JGA40HRmh0cUiTKLb
DRDfStSFCb1zBwWPprk+RjmfsKZwKpexrJ+ZIwFZ6Nmub+v0Su5rQl4t1uBiNaNergLjQZ9zrfX1
ko1dw0A+c40YKD9B16uopzrjY0w+6qB5jmquZNfyYpk/U27/i7OCgx8TB6gPFM0/FgwglVJ2TKif
+oyLC52leEzJ3bmoyUTZLKOiu1C62peSqLufGEg+e/q+f+ysISRoO1FtrsbQddn5jaAuZ3gG+RYR
RitXpacJ1fQxQcyHSEc+wBPKdmrX1xuYXjk3HsF3llARdt2TY2uhWLOon+2RfuEnXtXPjocfXhaj
G5asTG4IgvxRcS1NkI7NjB7LGmPFi7AHECQNuzlYi0LEzYuvVHRjDBMyWxvYpBhCmN2FJeK5MiLJ
AMm2uOmhNVKZhgD42BOgxQOw2tI87QighEyaQYalJqidutV+6gb6frbz+fjHdEA1QYGA90BZf+Xf
vK/ziqBJI0tyAlZoR72AUAH9T56LbZBKN0UQrRuGpLEe2Y0JREWmzTmtqvcI7ikyIi0aQLGNPXq1
TLRk/p3n4llNpTrx9amiioybCb3FktilNBuLM44hccFBMdZeHPBxYZHa26nvZNdI+4R050m/zjSD
VYg1St5YSgH3DOzPQ9nM85ssDhT4EaOiQ9sIgO3G86Iz+XBE3YhvQYXT7LHja858XvaswB2mAZUi
45QEU+wWZp7tyCgOrjUgQRd5EXP5sixSObHssgmlg6DTAdjCaJkHwtUYRVAWxH4LNWvbEOVyqSrt
/Ch3ZnSTBYn0SJKmPNmxHIGnE/RFuVZT0JpGo027jCAxwNfxXa3n3bMxZ5YrEctIQErKSTkA51m+
LNP/+kHOKPDHc5kxPGfyugim5PnB8ADGSJZmxv6O0cbLbQAsYBs1auK1KyshB6iF8mcVm9VNDrJP
mL2xnzQPQ6+5G3mVtiiYgRehcTnqgq5u/v6p8dlu8cONgsCbpzJhUohjf0yUasNhVvoIoCnB6ulD
XSvmQRDY84UqKMtERyOEuXgjAiL0+kgPnaauP9ZDOu4teK8beYktrjCEjp2QAM9g8b7r+qE+LJJJ
KxwmvmRG6l0901YCg+pPApi5Sx18kW1ARvwIkSS56HI92uRGn28boRZ++e1XkYJgmSRxhdIYG+P3
N5IQx4GZ1yM/oIQcCeBzuhd7lVVESTi31BjNrgQ9d5RK/OxoYyFTDBY7M9Au/AQ9Mtew199EHmk/
u8XXFdH3FwavbNXkcz6hD8AW8/0rq0xIKiLQWNbRKuAVxnYepJke2RxiR1PKtnGD87IzH3UUcRT3
+6kfLf/vf/9/ujhpY1hhmSqqGE6ZHxOo4zjpYBVYolNVI848FUanNYBPZTb7kyN5nXv/+OPSkCur
wAd5A03K9z/u1M6JkIEMZR08ZZdDblj3/GDU2mBVN3IfCE/xQnXtdIVWXbZy0T6VpPrdI58IGzeY
4PAOmiYc0EzEaJ+tTHpJadotQiJRMmbqgDZ7hoRKTvyySfDyFDYYyDTZ5ByVJ1mnGmqUFgBsM1sV
1PmyeS4yo4O3J8Y1YEprMj1VSc4/eX/XTdt39xcCJERFeJ6Y1HPP/nD50bCBJi1q0cGNAAtomlF0
ynpxHCNzuetnVfUUjMohz6QQ8V87queSqSJayn5E/En8/E2bMEu1k5xEAbhfUfUaNCAh46U5iH1T
3uYNo0g7qwaMPjPz0+daXcx7SgXNHxjrdQzPSTN3tAEhAWM4hnejzmqgRh2o4tdxknXKQQBv9TY2
gvAmMpn+GJa6iUAwNQ+KIBsvY6dKFNbI+49pLRPXQyw5HKaewRXyzHQnLR1j3bzOEITX5q3e9dNj
NUlF5unDvTzoje43oixfEiB8RY+S7LVxhZx9fqd/ad31X5MSaPHE+OvRxQbc/3PWPTffji3WL/k6
ttA+wOpgQ22wHdC4+9b77ssSS+BDlM24OdlKsTNmV/XH3ELRP0gaVy47bug+jC24m3+3ZPAhulJy
AWEiED6n/pIxSIKb8/0tAvgATROrb2AA6xprNaF8W+oESwjYuirfJclm0LWrbvNr6XFt5Tv0LXbl
6t5bus/37JGP0rav7XIzbtKtcbAO8yftOLxBkb9sL4rbbCecs7fkTXIRxN4ukYct/h6kWf3ceqJT
7Gan9qyt7FS7cEvpeVh2A5QbG9UzIRL7zK2v6j0w1kv1Pd6WJ/JBnq3I7bMt+iH5vrntju0eAppn
nTsXn4hLMbtL7+UrAKJecAWT1S+vZUf2ssvZq6/WJVXvmre5F2/V0LH84lxejXcjzStAuKvlaG6m
Y3/f7epr4ay8ynvVifxx0x31TXqh+fUmcLtt6ol7QF+O/p5clnte5YVyMLbBfX4toOd/Nd/JJA8J
OUDrCiHcBsCP0Bi+Nx6RPXIRC7TX2fK1rXgXTud6X1mXL/0p3ud82/Aiupz31nm+5y088jO8o0jy
gx1rxD1KWk87FGfgMnblZzfBrbwrN7xAp3VugQR6uUd8wl454ldwRJ9R0W2wR0nswS93icLYjJ+I
pWl6L3rUtuVe8oE7e922PwVXEAlt4RA8GVsw2zdL5k5XEak0mh34MTh9B0fmSq4WEZ5uaRLIqwhf
MumgsLk/aLve0R3I5QdENdV0nEcHmfTH7maGNq06o25rj8sx38ZXCGg25CYku3qruUBw+bk6O+Nt
Aau9M/x8W27Cg7wvbtsn4SI/mZf8DQ+WL7G/86IdpafJ255u4o3uGtfKFrxu8hZajvCQHobzuDHf
51PT2cODdR3a04Ny6G6as8mOK9osIJ3FrcUL1WxhK17EvuSJbrXhqe73z+Z+3neF41q6lx+ks3DD
9YmaIirOcb41fMkuT3y9y+zfDn2d9aIt+qBh4g3E8I9UK3Z9RW9eE2RhKxe8aTmhMe6E6QJXnSvd
ToGPdE6AuY9v5jj4QDBzO3/R3MmtN5GLSyA8XeaOrTrldeLT1PvGNnvzu1s8Afq9XLi09KjMzf0T
nRw5KV7g9A4zQ09wmDTHm/opPy2Hwu8A+4P8I73V5n7jMhKdaTcZtiqdSYyz0+K4duZIA31Jf+wN
rBbdO88Re7bes+CgsUvVkDJtJ+XU2ZevrW84CMeLbe2qbgA+EcTg3XA136B7p5lfGcAH/kwjCnt2
sPq1r70b2dNd5pmSs4U5uODmkh2dSzE75jVARCTujPA1ZgT2aO0z0e7mrfg6qa0Tc+mKXrCh/5if
6/3yUBD/Y+1Dr3Yl2ql98Fre9pcTm56CZxc/xb7eFV5qPGf7+Kzd1u9MBLYzWRQX4P49/FX74qhu
Ol8RP2l3tQegqz33N5UL2l0CoXweTrONMHI5afeqD+7AYdM82SmnkV9SXxvMkxq8ZZUdq66gwiE0
bCXahZmDwxsou77cqqSnDBvlttlzB9v6HdFPrLGG8opUR2PdmGW2iSngVF6qbyZ+IG/y29aR93Xs
R9POyE7Zc3wj7PSNJfsFKvzN9C64KCpr72FlLNr0cekVy1Yv30XMTVuo58+8v+Jji1VFfdChCTj5
p6p5ELxUddNNxRqMoIdlq8JCNE9K5hUvIzgHfWtYThajvzzQGreYkSY798ZrMn1cBPR6dFAkijVv
rfwbprgu6MRUemB04qTlE0JSCYPRSDr9axBnvuIrN/2yzaPLCQblsJe99F7ncz6qB4Pog7s63+UP
/QPhc8z7bHNbrRkT9rgRT42pO0+GviGGoL1PI1/X77vUt8SHNrTLLUoBJNNi7LWZC/JzeewtV1s2
pe6ku9l65r2eb2BBm9vxZrwx7rmmkOE500V3DYm/ZaXPOnLfXaXujbGDhMwooXBKslnGt8g8htZV
KLjjQ/sgXomaPfhoBXrBZ2WH+t/ZKr1b3AmX5nW7fbNQKeCQcTO7rU6C+myc4NVjXKvPPazZ1ifn
5CSF14WvnJmdTcR4Pxn9XY9+Na6NDZtBp8RvMb0mDptg1m62sYtdcNFufD16cPFx3dBcozWwo1u+
z2PmRFcRAhAY79wcEuvIfeP11Um2TvoLHgU7dhNvQF0V7Tg2SPWilXsg0dZWNrU+IEXwSsSbwD5P
cIJcjre8to3BFe4zXGgfLdVm3Sznp/hRLB4lHFVPEvEiHQzeY/uudCt58FVr7qwzCPt+n1tHVdy4
tQfk96z17jA5d4Pnja956+loK7kT7am21YdweRtO6zquqkiE5Jz0qtNgOpztDpc9aoVqk/KBq97v
1k3ngNwzjsVLHliFrb+i/1rMAhGk6utp/iC40Xgqeje9CRJHqGxr8FB4jnay73ejWzn1i3ltXjAw
id3uVDPowb/xwr+6U7afj8FZc3K3fsFfs+Ov4pdaOQBJj5jMmCoJ22qn83BRn6Jd/1IRMnLoX5TL
caseNBUHCNIYO70sjybSzcdRu5S2yKhd2ednHR1F8g3CN0YnUm2ReYYdRFxopV9EW65VZuBxzyhn
q5mekW7qCtfqHqZ4X2477WGUnfCt3wWNOy2MsJh7Yxoi+MEvjc0+2nORcTUPJ7w0+Ez7bew+m9sI
p0rp66Y/6vuguxTLfTY6UNHf0DaLX+cLv1SV/ztEaP+JEgxXreXfVOP4ZIofXPrrV3wtxoFua1jt
V+g2Gk88zey9vhbjaEMZYYv8R4IsST/OV/0uKbPINwRMh4eeJd93S0Rc+ip2epmvsqjumSH8oCD7
O0XZnyYSWFJWNCPK0ZUa99mH/W0lzlahA1K6WpmayDoQs5HeC3WfXBilEB16JVfcLtYMB7BzdyKv
AK8h7a1dAuH9yVhi9T981zavrwQQkkG7wjuBeeL7nqAL8gKAfTFB8wY24xaNwqMnX7SXfhnF+77v
CZQazBPLvLCzexogVPdj+LFrBY2Sce60q88Arg7UL9MBXYqvhWpeftLcr7Ptb3t7XqSpoQEE2Wau
GsEfVLaDTlbvSPtu10Of+EIiKJuGUQKV97iKq3IzqH4yRJF+nNesfyV+EZwhivGZxPP9+8KSx0RU
yv6kZL8E43driCUaIgmplqjjmQ31WXGFoH+MUz1EtR8iJeomxW7NOMUzN4PVGtN4M6YEe32+zn/p
Tv+v2X/r/BL++o53yxyJ2+tz8dv1pwqNWPz6bSO+fu3v+gHzgyKzpYf5SMsLzZWW+uu9bwDv4ECg
4ZbRjhIhz+3w9d6XrA8glwhPwCu2QqxWcMbXRlwyPqiGDJ6I8R3gVpnb+RdufkZx31/OiBu4jEmE
AsMABxkuyPfXViVkcoLscfS0DhX7IekbcfbLTp8WdnJZciunRjKSd9JiW1+CNhn81ugaVENtnWGa
EEsZW2UalvtWI+/UMy1x2PQosDFtk831vGA7UVixoZuu8qDKGQj3SLmrSu3v1kkzmaYj03ubeEBy
AgiXb4qdOs1IsDOjMe/iQqL4FyGIIWnsFHixcWFSMrcG0VBgm2ehXRmNZnoqspxirxlGqydizOBx
HyfqHG7akhRpJ59T5SKVO43JYtKtwYAmR4SUT8Cfm6U1Kg854vDJ6vHhVppQTLeNGBv5NgXsPLkV
auDhoo7yPnSDoa0YX1qR+BJZVvCWFEQ62mrUga4f5LG7acMs00+F1DJmS8WyP43WYPX7BK3VzDap
BXCSg+LP/b5YZMNvxxHpQh62zAjxwsuNDwMlzi+wUWKCLfJB6e1Z7OsGj8+E018p+uZyINRodMdu
SZ6lqcCsg/JPbhD8FRPVlKqVoLl0YoOckTHk6JZT10dPUVeIZ8DlIo3HYpYteHYzR/nK1mnETzM2
Dy2iunZCQdxJTKVjs7a2cMHTW9kietIZoEQdlTgasBLHU34KjEF8Hg0zOZNYYLykRUjqXaDNNDpT
2TM5l8JEley5n5MzBt7uvgI6ZDpKZdIOFBP6GeyPgvKyGCx0bfK4lztUXSOrQXLJKJL0Bk9NXUel
RF7cQl7WDD0GVWMlV4sfKrVmXAE0KgU6vmXQNsBlamWvqlEku2M6soIu4W7mdq1J7bWAL6n2GdgC
BdAGFlz/m70z25Hb6Lb0qxz0PQ3Ow0XfZDKnGiWVStMNockMDkFGMDjG058vddw/5LLbwt/AuThA
w4Bg2CixMklG7Nh7rW8Rp5R8T1uUZg80y/0344xY5w63G0c9NeE4zy0dVY3MrmhkTiZvWx5bcgvk
bY/JcLl0zgCvYfY3f8kd3osxN/CZyz1M3q1CLqsZdHuzzsKjy7wbyYmMGDWrJmiLk6PT8D6MZT3u
8UhZ7pvDjnNa8XTII8Cc3pLoaKY3hmHZtDNFgmZQLoS8MAq6+vZdIea7bsz0RyI0N52LaS1W+j5C
Mf7zh5SxfjOTiBgaw3A4XtwkHxhtevnoATrZE7CrM8D5Tf9EQjnKAN059DkkIXNqt7VI4D9OYGLT
gxdvNcLvFVPDaAY6Nkw8nXdDNS9LXskkepeS8Pk+mxcsVX3jdwl3XFL6erLgaa0wjgfpqr9mve4I
f6pdnFJdXV2BIcOM36uZXzkr+Hxq+A00lmckIUiyh5WPhRwGQEkb8mkZ5fetGIbptMZ2W/e2agok
uKgcTxgJmdykqOY4GKykTVIWmK/j7KbjHh1NeqfKbIOYWWtem0RU61sxNdFDGBSkom1dpnF4JxFB
WMQt1Xti5xPUI70qL7Ll0+beOPpsnCjpyaBTjUN2QO2oPvejIQuOjjcSwSpZpDFZgc6iuR62A575
CST4oV/b5P5K+VcMOiIT8xhlHCu7uVrXnY3lEtz6ZeTmWrruV+kX02cc9bE9RIvgOJaGbQilAOuM
d1oRZTyHdd1xvO8i7yniIVQP8SKq7uCW0fQe/Ay6R9JWfOzp/kYcSMtkXOUVA60CDZXgkJSGS0kW
IreALmlZll9KsJn37thECyhdH4n8MDcg4Mo1Rnad9k5PZNqc+f0xna7DlJ92ylf/VSr9bGF40fll
xwHMGJKd6UXUeD+srj/XmwSejAhOyX4trPIOhV8Q+TsAe/nnq7xACEY/LkPdnEQo7djX/Bd1mj+4
YiL9ZDmsQJlHwmAGLHfuyMswTba+F/Bb97FfF5+WRhBmaDtAGiGJDL8oal/UbvwaEWS3K8UQmx04
wxeDYGQFmoFuoMH5SOxAmAs+ElZinqF5hBQV/ypB/uaLfSGv41LoBhg4IcyIEJG+5Et3HYJk01bq
0PZThdkyXOnsNN7CXc5GlXp3g24zwo2lT5jF5PLPFaJTuYcfv8Z/R004f8duPHz/j/vPyvwHG963
zyN0gP8Bifbe9XH717254hP+IBM8fJbADi5fv7/EZf34iT+KQi/4Dfw3xgXXx1/kw2P9V1HoXxOe
fIazV43kD7v3v4rCOOEcyVQ9BkmAK+nHQe2PojAOfvMRVJLrBPIYT1D8bwU7vTzhcOiEJsq8FqIX
wuroxTFsG65OFOAhh6QXj0Pfl6AK9HrS6WrItSSEu3WV2f30/fzNs/vy6MdAN4U1TI2coX93X6IZ
pzgSBS0QcxgQTHyelxVx6uK97tJ0fjUvNNb++XIv3srwermQvYEAK2pMbsOfq97RHYu+CbQ5dMDr
TgyImRD7DCbcWsW/WIj+9lKgxK9CBIQgL5UgxdQqd/Iacyg9h9BKPALRLpw2Vj23J/zmnz/XiyXg
vz5XhvLpKiBFXnK9tT8JiIwcek96vSEJfWgeRMC+WTVt8EnXjXwi1ifOB3RuRP7F03APzS38xfX/
7jZGV/WVS18Dn9yLR2d23SJeW2c4lHEqb9WEQS1thuFutOiJGIYHv7iPf3u9+KpmAGhMPfDi85LR
p3xfBsOBGGj9JrVa38drMN+6S4pqqHX+ny5HP8alKwJT8YWaQcsJaCjOo4NKnARDAYFCo8Ilb3jU
zgiV2vM/386/+3jM7F1kezQamNu+uJ2b4hS6kJm4pWt8HHH5vHKXloBIv9SPix/8KhDk5bPKtNgl
PoNpLCsQupAXt6+N0olUq3U4dLUNXzVkDx+N34q8VV318Z8/2l/aTi+vdT2Y/vSoZv4S1xjy6Uh3
nbk08dTtSwqvvdsg2iBwfHog2opJQL++TgtnesD8Et4Vqsj8X9zUv/vQPLCctWmwkITyYi1Y6m1u
iYbiSyacKYdSj/Y8E9XtPOnlyz9/6Ovz8XPviM9M2eOi2QQqzjL74jNz2FdlZIVm0JZxlK1QLsN1
WZ/GDZLl3ozLV+xiEQiiUv8qpuHlykBvEQgi8ENKLhIUrlqBn79u5eE63vDXHOS76uA8hJwMPjgn
WOv26d/8jFf0fkRsNC8IKtGXLvRg4GRU6oxBfKhGJIdV9Ki8kDNuguXwILMyuWAyCg4+Z9PlF7fy
L9+vh36epYCWS4yyzX+xHMxVHFQO4sFD2M7VbSBi0qyiab1LBTAMXXrfFuLOLqXtkl+se3/5dsGp
Iuxif/4hxb3iW37+dqc27DyiutvD3HbDmYsMLPRpfbPpzc2r1HT7uXfmk567OA/KQv9infjry0T3
lmYw3WXCAa61w5+vz8E68+DVi4OxkT3ScrFEt+uQw/YYewe/jckuD7aoZ2QzpufCdOau3ko8tqIv
f7Hf/fUeAB0nf4FNCG0J+Rl//lVMi5JTjFod1mujBLnmtwrix17Hojt5w4wXNuuy4+K5w/HfffCu
F6aZfs0zcuPsxT1QFYyauFeKcZInj2QbZgeMx6T/uUH3AL47fMY88CYVbvWLT/yXBYSWNRckHIe6
zGWX//MndvEYejg5+0NSpwYiHPhON5VmT9KF+4twqL/5cmmQ8/4mV+0m6RN/vtQSO/U4410FfLiW
yMmy6Ghif74oSb7sanzvzUIm11OHa/AXT/hfr0ztmVIZIhlNYbK+eMKCZUlWA9flEMhoywEd9B8x
Db3DWkPiWO+UN+HIUy6KLnv9z7f15R4Ygt5KPW5nhMEkplX64iNjnGz5+8tDpAesjgtiNtdGAXFV
wWvcDM7lny/3lyEE17viirmjiAqvauw/X6/qSdvW5B3nQe1Z2K0VSaS+GGmtVIt7hm803BVOgvxQ
zUTqlTar7hOHNtY4pWQbk3CAQXiDUrQo85bOwHyu/Gz5xc24/g5/2kd4x+FFsYfgnoU58GIxb7Zq
EHURLTlZh2LvzHT9w2zpz3HYEgi4Ig1iMRpPv/hmCMB5eV3fv8r+fxRclJjZi4cgSQvoZa2HcjpZ
O7l3I0K0P3lBH7S/h80o9QP9uG69k2vluLflWNXBoS5qG5/mSATtSdnFr08rluP2yRA+PERw9kL0
ty745urTRMgGNlGg+N5TISbMouFg1Ap7qY+Cm2bthDkXoe6iT/Td+u7slo0FD2q2wUFS0ZObeJBJ
W9iblFTT9jwFnrsgElFmZEzTtvIhWIL0s9FWxu+LkUDwexXOEHeLPtgwypYVHNbaGccv7hpv/o0j
yvmd3YyPTtYZ8Ll2POskQPvavimDdWr2Yg14DqTfNOFhDdrQ3xUEt73SASnke9lTGR67zNvct1O6
hN8b1a/njmD4D1u5dhh+twHewgQP/5njCuqdRI5p3s9qSfdDkTndKyuCZbo4QsMOUK1kJm+scu40
q0B5dEZpPmfhHKijiIblJDNqiosu60TsOjub6WQTsX2YZOi+Hsiihntio+IT1mA935SDg2BjXofk
YU2vyNWFg5DcbWkRMV4nyIKc8ZWYlZ0IA6fPw6Ij6IYuv5aAEH04xf5GtLypfEPnCpjYIUyc8V06
DXQcB+Axwd4Zh3K91KZeP69pNz9MfRIvx8UZi/lxnldm7dWkIPpWlfRIkPbUhAIhTp1Ly7TxzrN6
3JGMQo8Vy2Ly0FnR/x6QJNedaHBm0WWLnZHUhWGp1N4uwpbnIq38S1IMtrtLPFdsOQJ3pW9E6ToH
VzaZw7AwIr+cAL8r9MWvrjTLcYtDkkjK+CFpM/4D7mRNeDHEwvqQpTPkKbH4mOq0EKnP7HxNmhv6
aKW3F85mjuz6QXGoqejKU0Bo7oKvQPQI+My23K5hOWHl1nU5XmJ0//N+8jRoyZaadrpkXh9XR39T
xXcs98sDLiwG/2Qi0LEi2ZiGbJPY+W2gBgLDKqWowklkFXrXjE4hiUqY+/dtE/rVIRzo6+aC1aw7
hiZo3gZdCXF6GEZmkpspECrZakSmOCHFpq3pl/VrdwmQeIHElrfuZisJLqMe08ext+l8CThAPixL
EZS3mnrraY0DgBeiz3qC3ze3SJ/U2A13yq46OGQi6bnCsMDXHOsZ8qYnN2zTnaiC4TRsHvqcbqr7
0xSFxSt6pEaeKRxQBLaqnnmdtNFUwVK5hJiz70neKnyPedG69bNnsuIdGxoiaFxMabEDepC9ot2N
tRDoAmpv2bZBsMfnOKHpKrf+S1waNinKU0idyZJt1bFz6QC/EphX3Ne+aKU+0OFoX4c+PvZT0Lvq
yKC9k4e2GvqRr8OdslebinX2ilPPFdVjqkDdL0myPgEM95qbTLrTXTV4YoAv0HRf1wYMyJ5GMdln
UdoXl64ijQFqWOjW+6zyEv4zaQsQwUmovVKDNMqgosCBn2PNhBQriaAF4aGX2dl1LObf6tF3Layl
1L932rDPcuCj4jxv15i10abu4zjU+6I21SuMSSCQqyISOasJJychQzQ4bttFGbPi2hvelw4IjN2o
TDcf50YR05DqZBSPk/Kq6sDQX4mbRi5qvPQ9abDcaEBWRwz5jIhKvyWGL9qUh2xJZhD/UDlsz83c
hChpWGyI1hpxmrwJIx3Nedi66A23LUq/S5LgkPrEnI8PVawL3FUDU521NrPcj4GyT2NzpTXHhLsc
bWOcbrcu8DmOelhccl8YvXc705FHvVOJUO7Fr+v6sdtU1+Ztm5VopNxwepe4Q+KeS3daXmdZCWop
3eIPBIdzvLrSOhgj8dicG6/1J2ISC0dgWGpUtjPUgxWmT4B7hzhZF2CCa2fjfJYOqMBiriD30bld
5D7equ65KRlsYZLq6lfxUGPQ6LXYph3IlIRmANnOT2ufbiygW+w9JV1XfjXZrJgzVkRw5/EAIrXZ
KCMvfWz6DWhK1uAjZD7RnKClzOYCYBxtTi8S9nQDuHDfpFX5XZaNHtCauVV5gn2QPGNSEVdettcE
LIxbUewSWcx2LyM7gX5ut9Nqxu4mnorO0l8qxie19j94ys5ySzgZEw2wo4iF0XyAA9wKv2WM2ifO
B1hC9vdOYqk9eDVj4vNki3RvzORHe6LNEdzJbVhhw6hFVkceKZYlIH31vc0GzLr+UjjfPRGNr6WS
G7jnuVCHiMxftlRP4Z5khuH1pDi4iJ5tEM551RgQPEFQpPoIDJEXYzFBBHwiDNiJpq7f5v2CCV3k
QH2ieSfiAIBQKGdn2pUVRQfvx+Z/WURr7lxhsi+RiMhtFCuxtLtibvVxI/K8ztdeIrWE72W/lN7s
qH2vXPy+ZbzYPm+cJH7UPlalXdbHc3RI3CYV/M9NkdtyHY/tpTA3ou+/lSFlxSFI+uSBoYZ5O66y
+TyVrWDyLTo3t0uP5JvqpPsSzRDiKcvC8p5d0Mx5M2/Jlz7UxseD4al0v05+Ve7HrA3tbmskYrnV
po17V42ann29DeY+9DCOlcmqP7bbyOhMWJMOZIItRXZSKPUxLpde+c2ZcKyfnCn1xLMcbPNInAbS
riz0rcH13cLOnkFxfN36cLsMMb6mQxEXgTxBTsneEua+hXlbE6CwG82182KbZmBcODdfi4IZ+055
Eygik8a4v/p5vda5AaUPsn50hgsl3O2Gn7i9yHA17XGxGU6r0Vs/LkDWzirF0rSrga4FyEQbg8Nl
w/R7mL20RJ2ezEfYu5s6LKLwvheju6D1dUbFSLVl+V3pHYizTWaPDlTrYgswjnBBBjD3R1LrVimR
rg4qYTu45WsVttwtk3oDz5BnB+8+9mJjjqS6Iye2Q5BhgKSYmPZh63XlySMhMMnXMAggsHjww1hk
Z/9zHzXYk+S6snq1ZKqGZw3StTtkvNAwbSxuwaM/lWq70WWbvVt6RIVF+oVqMgzuAy8CBGUFPapg
dAL+Rhz7JK6/n721eteFlUVCPfQAREaVmHo3j+H67LhTfwjnKn3b2VoPeaYZUN4I6u9vC4Uo3aBY
+G87Zy7fAjw1PQV+K99b1S/qm0sX+JQxtgrg8q8M5UlWIoF+znB27m3rr6BK+lLjYrCivptGgzV5
jtAr1UVKyJJKOsUq5qhgucBeRYicyU2erSPjlpEuDaNdOwfoqrdojrubAdASvoRE0VlwFm3KfbNW
7XAUxejIh2F2Z3FMHYObconB6SPQ1WQWw4VtxHkr6yVA4RmGEmRpeoWHywVfGN235WNbRgW5r3jI
MR8t01idMbmiqo8Qz1hIgun4OdskJAec5Z3cVUPb3vqcF82pKQdJZQPL4dxPY5Dk1oDVEcsqgrOz
BD3b+mIakDCeZ76A9/a+qrGcqYvKAixTFQ1BviDEIGxQhNeAC+Yub926qkhaAD/jMM8XvKLWrbyS
gVrZonDGs3hMIr08OBpRzW4dUh7YJNNkQUSh5dcTPsoQWKfWsPo0VLl7f2xSEEKkcE/0UlX9utYj
a6IPMezsGzbGswKcRKw8nAdn321++g0Sb7LxeG7rV0eEk6HW1ax8MBnHKhdqq1Fa14ANc09UujqP
ZQ+uTM8OENawTZYxX6TvIswmHPtT0FX157mhGXQym8FI105Zd1+1RUYuhEoqeBJz0L7H/U8hOTYD
byhE96ShVbX4l4GgOcpOonMLykkv1Ds6E1O4GweZXJHsWuP0MOnS7f26EbDws5VYTw/NTn1JrZec
XJMR/xyETTQ+bqlNQdepsVLnMDQOVciyUGVHFWdYZhpqO2yb40ZgsvvmPUbRas0FZKTdFK4Eojie
anFfZDXyWNNQZ96srTuHB59Sb9kpqtcd9j/9CqlO8rZcXXOTjOvgHNGDcNCL3XU59mEEo3/i1R4Y
g1QTaPgGbiYRl2t3CLKhPXdkupG84UzTu4amCIaYRE2gcJUTz6cesSY3lK+VBzPZevqaq1XxQZX+
/K1eaD/ehA6U39u60ib4lqbYEJil99OhbisQ/brV4XEqVvm15inlTQknkAFOlwQK6iRzPzIf2Oly
3XsdOqcwAenXBKM9Jdk4ghrje3LggJWe3K/dWh87f2qdXC1jf3G2uLXnOZHOV75T2HxR0tUwOBRn
310HPehm69ftDafYiQ3cXkXXiA4grDn+Wj86Npsvgy+zbudpjKA6SlGyTDpwljM5tXY5EM7cv2lm
NXJ2hUGHcWDifuxkZZYhT2RoH/vhGg3I8Wt5nmvqBH4c2hq/0jy9ArVZvHPiFg7bzJzIxYPug3UO
3SLZd5od81BZDQ29Iy3tAGOjkHcTzYNgjw4zeW6kW/GYlCHLHw3eacc5pvJ3fttyOlt5bYdz1gaj
2QH2oKQTqsNIOYMkcyDPzf5KeY74GTDbfBw40k150votRN6oEk8AVygZUlTkz20qy3zWZU/cxIau
6BQWJuRftWNuQHpm2SWtWCD7VLoYs6K1Wo+jEsNxKlcIIO46+tHBC1bYoCRa0nNmDIdvIgmWRO9D
0dhzLWOjea/CFgdX1nlf4mkVy1ELP3kiQqW7q8Jxk69dKdKClJ8aDUfSb9kKTS1FthQkFbseNG1V
PjKMit+ipsMR5QxlcB+aKQlZ2PyR5NYylckhdmhc3Dqy3XoUalPhguB2xHLot5F0EjWP6kFkybRd
kNov5ZEpG19dZWKUPEnnp7ilNAqkE4u+RbwCZzk8yToWmL9LzEx8o0XxlEZ1cz2gogeGnChDbAzK
quFxih0CgNqKhPmGB4W1Op/4VAx5/IDD1iQ3dOqMRZvsousEAdig63o7R3Ycqv1Yh3hVWt/DpkHT
IZX03RQe0wF+DGySwqsoiqftXeo2i3+MvGK5FKCQgJysFHT7danWT9ZXznn1BCtSXNbsSW6lpu9A
AexdCY2fZSSMquUO+7HAnSz8rgM4CI06ryg71jviLeW0Z1IwjQfXM0y9+5RlODfgIpyLSqF6H4Jm
1q+BWJtp37N7mMfOYQffRcEUVA+jk4jsmLKROZAI/aQ8d1PJPPSKgtSEogRYKeI+S6rcOsPm7sGk
kPgRh2VwnKct0rkTrPL3sHWSe5X51j8G5fWWuEMIqjecdZzHHLHQTZU0pvdBSZNyx2NgPia0w9JD
Si4feY5m+YEKJCH0hphd/Sm1CRXaGgonfl6tnIiXkb6HydyW6b5mQP062YJSPK0iRHIZTVmV5Khb
cUx3aU/LOYtX/yuIm5AUc9XWgFm8Xl7dJW0Z4GUYhvVujKraQwLIZr4jAgYLEruV5PRLpC4nilGV
zxjCOwce4ozOqhsN+JaoScnz2OySihMxD8S/VDIdu12pnWXYW+k6Q263QhC20XKG5Ggx+OV5aZq0
PHiUnpcm4Efzul6me3oJwC1YQRYwE0iE1txTHdY9BDrS37tTBQyLMV/1GXv59ICeEcJHf/WOUzXP
Qbmju1HVHKQB0ey8zZbvPFlxVi+8lTSqtmzivYILf2dDMFn7OlbF7xUr7xfSZtPnwTFriFGmAKxR
hTMTF5uqAeN2E203NtP9u6AXw7oLYlF8E9vQ27PKNsc/C06S7CgmKtp9p3TySIVot3MM+HJ9BT0S
wTmDSaXyOpTptm9ogbD22BTwZVuPhjSqUmCNnPrhS4L2rtpLKrPvDnq+L+6o+0eU8RNdizVNqea7
eJSU1HRdbnsaNwJwDjbvumTAfB5j+A4XrZX7bmDLeR/OEgPVNi7Ns0kq95tOvNV/ULqjRTaLagxy
N+QHL7ZFIdwrXcZH0er6HEalz8yaXhm+RUu8lhedFNuNv5/LAKZEXQMsmhDTIx4cKOwJePHsq3ip
w8tWb823QAuPhCXteF9YPib9hhpaxGdTbHBD44QCIqfP0PC8cxwTBw/MxbqjNURMAGdk/a00DqpI
Ts0AoOmQYW41AR0bk1hudAh04JPhaMiBOUv5MyGmsL+tbEtQW+jOU5BnC0WUomFicjZyC5vSGCc8
b65wD2qqVJ27QbvSTgyG7RhVkl4DvccZOqT0E46ujZ3HfVIl4wcZNA5MkoDd+Dh7s/tlykJ2CFqY
TMMiZChPdRxiuy+GFeC2H45q2Hl1u/DEZhwkb2MAQMdSTx2TiLEkU9gtMQHmQ3B9ZzdnmG/YmGRz
5FlI4RmqFoFuFzSPbWARjU79OPT0xoxfgH+DvnYUdTY5nMpiTlFAwsUnlrqmuz4P5QPkz/I7WBzh
UfSaWh3oQ8P5mTXM05Ni4HTNgeN12E+h3Rg96M3pGd5LXpiZCmM6ME7vDw23cd9PjtRnT1+ZugHi
7/ag5zEDf0+UecsRW+uZ9l0y7Dc99x8d5NqWHNF5edMlct5Q5ljgLHB48AgmYiVgapQDPQcdS3TZ
hC5prmBYh6DEqnely/Drks0s+k80bIbsIC0S2x1EryA8znYi4GkoR6BoYdY3/bHxxFad6IRwcmel
8ABmhX2PpxIhOtEGkNE5uHQKJ0XtzHN74qEbH13631BMWyTmbeWhJ06shZBeqNnkmxWGzm1q+2xf
AZ4CwdDH8kGoSdCKEpF9Ry+H6VnqgpcVtqCv4aKs/2BCTafBj8X7KZvmaB/V8QxnlHOI3pWBgwB3
a83G3aZrXOzSeZvpSJYq+FazYNFUSsLtVNiadLgkSjUej0E/8+2gPCXtSNwqRlWoX2c73iY9JdAO
xkZ0YkHgJDMvdp32CnR0n6e9dQit0xvQ1FaBytw5Kh4K5i1+0p+pLFxKC6sn77h6is57R/nMiSat
wVqJ0iIn8AjJSvYMPufpbkTF/OhURZEdt9aDk8VCP/d3bs+ifkotgJTzOruA/fxyTJt8japhPPqe
0h/p5zacgCyCyrycO43vlsdlvzAemxFO++3bsd6EPEegrc8C7Y+H5HlKPzZ0c0OwSa55HQdD1N/W
rVve892Pa16jH3ksoj4gZ4tNodirRrjUL2Xd0X82RXgHDbrERhtVnL78UFfNgS6XsLsRhxaCWIbu
2U77kGMB4/SB2Fdl2bzJSokH27Tp8hlUqoywJhTA7NolmN+tVerY3Fpj2WWZBuVqTIcPkDk4bm/0
HQpCwryky2HXdCYXJuKE5cVNRZO3N82nYRs8jkOz6br7sbY8hX1mSS2cleiZaHXp1xgmx9vQZvhj
r73eibiOlRiJuvSbY7mJ4HsC6x+mdDfp9/EQpKdYp7QSs8JxmG8kkrANQf1GaIUABXFghB1A7w2W
D6gM5y8rpoRpX1RFnztm0e1JarsxHYHfGF4KWiCkA/JYkp+WYXY49F0vmsPoMOE69Y6sbpoYS8A+
K61Oz9Js0ZuMkxHOVDPF5pXgpOzRDjLlaxrc9k2UmRqTZyj66rSRh+3fU/1xYmlpyBW3YdDPxZuK
+YTJ245kkd81AP0We/mamOSZcUsGGXVjFHmCqFsGt8621uK1LxMZPEzrOm+PaV2r7E3vD01yFzZx
NX6KmgyLZOPVdJeZUppXXtTIYMfgURGi8c9j07/Mr5nQIoVA9UwyFYJy/8/z5FCqDY5SSLZLUS2X
dQziR3f1icLD2nH0LQ/lj+v9d8hv1ffuaRy+fx/R3/5PEN1idPwH0e0Nbqz7z9v3P6eLXX/mD9lt
8huK1ggBA3BW1DeYsf4lu81+u4ptY4K6kUfxjLlMtv/wYiUekcigmpAyZQn6uADNhaGXJP73/0rc
3/BMQfhBoYDk59/wYb20YYXIz0LkHCg2Ixfb10uiXhWWymiHNUPGtiMapt/KC5TvEHlH0pwFqv90
V84Volz0VdODRvpf3brWzZnilnVJqgTMq21XFkGCd15HlLFiXKTFnCDYNfGkVu/niOP3vq+S5VNL
1wjGyFhAeVxrt8JY7bkciWq/ZJAWYJG5xu1cE29U8IpO6/q7d6tpVVPnm13ALDybKAZPFgCXJlRD
dZ8hnlmW/6KenkYEIiPWLIYYlXGfFypB2s24h24Xx7UD+UDOdjSWtjtQSnoeB0k61M0SR/VXf7GX
NGJauq/9tbxRa7iyiMVqeodA0pM0ALS+epXWI+Bdrz1xTHlK0gQyK6vk9LaMJc3rqOg+tRw56NUh
uj9Z4XiffXIICTCcmDhttOE/r6oePwH+V+d+oaMVjRQV//89HH8kRl9lH/937ftp+jx+l5/bzz87
Iq8/8sdbmKa/0TDn9fuRxMybhjHjD0dkRmY5yj04Q/yJHPz6v/6PIzL5DREQ4lTUhVd1808pOqjp
cVYmTP1hMJMKGP5bb+J/we9+EtewClxlRjEiTfodV63TnxfsZpHNHNgOVI0GCdcpKoA+Gptcdvjm
q1QeRi+SZIGVv6e1170lVck5jrPzei2SMy0MCBro2I/hiumpm/ztQnhFecFGuSS7lFjmohGnpdO8
oFvJeLH3gi++XRGeXkXo07Z8oufZYOgRYCai6S6tkAxEuIjg17uvaSN/6CSEFJTPnz21AKpr5vL3
ZKW9rDcKcn/Rv0eebQ8ljZodmw1NStWcZtU+dYkTHUN0v6CIJsCSQ2r63SQmnzlrMHKs8Fqhzh3c
VrJu3Lelhy0zqJIgb0Wavsdu5oJAKsMOMM3ASJGFhqnSqMa7zdsYP2g3vvfndXutalUiPzR1ey6q
AC5RI8N4vxQA7KeqekiU97DyXd6ni0GwUKkbDhfVKUi1n9cFnhxHM3AKkE/dYkOrEpQEuj8hZY8+
6YJz2eCO7j1z7QdVe8/udW4omyY+WUxsv2cRpyGYZdlDXwqqk02FZZ7V/se0uc48e0YujWyu4JXO
oXlAjd+UywfOMzTPBnsMZRg9b3J7Rnznn/VCBdmhQyJHNGUwNHTUcXqjVVytkfjE+azfd96VoL80
s7mJ1vaju8TbtyjRhjZeG18MDroPPb3DL36vP5MS0tHLpdCBZId9kWnSsM6nxm4T/YAkW+yOrDok
butQXZbIyR6zlkJLA1y7SWg67WLZ6bejz7qqYgN9hRAmQyTZBxsWEk2tB1Sj7gk9MUv8rRzIkOuA
/36rsFFCI8Gt7kO/7gLnflx0PZ7H1R93y4gE5K5YADkeImImiSSK6mg/r8U8kCDdtnmGFwTLYKk7
SlOnUO+LtG3q80QV+kZgdYWOvY7YyBZaLn0EPNyWUXAHOfcNxihCzGZOM12XkERrRQqvJX1P+scD
NFzqYFL3pGrf++PS5wyN35kiMznH6SeHMdETvoWGQ4sgVMXT9H/zyWwFCEeRbNt7xX6qPzDZhNml
gYHT0BwPUTeZ96uzUNXSAvmarhR+Ocof+xSbprihI0K2NLPd926xmOO6yPGpXsbuTsqoeOv2MjuR
poDTblij9NbnFLGb6nS+Dnv8N6AD28fVVPJDsPHKtlPv3iUuB68DWb91/+hvxHvuGaAjOFlS5z+p
O5MluZE0Sb/LnAcl2AzLYS7uDt899pUXSDBIYt8BAwxP3x+qazozQzKC3XXrK0WCvgEGM/1VP32u
Cme6GUoT6Igym557PwU8zG+opTumNBCTRXeLXEYToNRpniKy6/a+u3K8Id/MbBQ2c2INx2QJy6Jh
Xudh+JLREIgUrzPZum4ql+JnYWcHSHvJHo7ozwFn3Zqq03LbSH1bpJTmFmU+bKxSy1YlSDgUN3t6
MHK1KslHd24L/auItkNKL3GYRFfssX+EutX/7OO23g6JbxD6tO0s1OTJRknVOFk6Xpyc20jL8+6q
trMEW0Q0dnOqUFYQVP2tI0LTrzbdyENb96zTTE3JO2mU7Ecf5s6LqErnBqeyfWwadiptfzPPGjY4
DoKk1OAkad6c75vGLvb13FLuAr+SoG8i3vtegeQiSLk2w5oRiPSD3DbmVRjF8qmjSfWq1O6cplMO
/TluvWEzP16Ghp6LvEzTs4/r/DX1+/DaamZ5CZOC8+FQ5gCcMBZsY+KBV8XQ9YRANWsrqvmMjHzu
aYfAhlatpqn8birrgAWHokkOZquhHtZmMiWHMGzvJ2yRm87Xb8U8nUIm1HRT9FhIxAKVSaeJNuAm
O1bNa0NXfcIGaxXVeX8qVePdtHmYwFmt5bWfFtlKI476VLiM/OtcL7uVHhLXq40U2kPf0/yoZ1Rf
VvqE3LUEkneGUVXU/RXjZm7n91zYt1PdLedCa1yMwVB0Sg55v6QrKEMGGKcNUt0ua+aa7ORltl2J
6m6c+L3wlDh6dSBzMq1E03ConOLqgaPm1k0c49rLtRL+uT79wDnGrL/rnBs/UqjHfXLf2T74IazJ
DyTP2WUOIxgbnYyrat0xqM022mPdgDEs3cUWYxr6quz1+7zVqjtC50B8puYF6m1+6pkHBG4U/WCd
2k5NRR0cxuvv1dQySRl8JNwsbrAPGf6TiCp3W5bxlt0BiW2ZP0c1oQJGfNHGcpYuO121N5GJest0
vF/DzF7BSz+LJFLfKLBOqIyOPKzyub51ZjyUbl4uafldaNBhFRf+eN0zaGvN7JFEAR4cErwMKppp
C4SAcRLPygckuUdcqS0/c4d9M3Pv0VVeZjlm97JLm01oj5IeeoHtTXbxupqGeDvoYblhD4LCjmfE
apcwc1ldRdNw1fkm9rXGJL7EqXVlJxP1nGapTjH9D/t8QA0PbZ5j2PD4oKOiocV30yBhVte5uo4B
BZtC0mi3nj60LCmqXFtpeE1q+irjwBygmcltZqdoSa5sTyY1XbgdWJjamZWqz8KHAfRDOtgvMzN6
K5FaQwvDNHSUvzudKVL7aDErpzsczdhDrsS6GQcoGrr7pCGO7zSLedvGzCiOeuu6urxWfnVdGubW
ZIuR5eUTSzcJOMdkzCPpc8ErXAY9fuatHZr7vpT2M7M9sRu7eD/5/oXumtuqTEfi9OpiVTYjhyjm
CehcqozVJlFwYqJNyjg91pIDHTgtmBSvXKMbbtORCULyzGP1Tcoo4Ewh6YqAGKW4LLxpXLeqadlr
OQEQ2atuDmtWxvjk+OqAfzGYKge4QPs+1HDpIwLV96BZb9iK3iV4UrYxJ0ra/Cp9Y3aZzSaKpx3c
CtoKGLtTcWV5YfbeVLGBXzLbuvmyT4tT6ojGUDyKsY43ImzUJqoG/340C77L0f8p/KG8DAZ1uXKy
36duLpbS2vaWUx84Pi/s6+s6gw1OiLIfmIpLTKGkMlWSBgMDMxtt2sPnumJol8wXojjMOntvqrIr
vKGWuGRDV4B/w2mVugeNovVxFSeh0g62ilP5nIFO99/h6ysz/DeEif8GFeq/h5P5X8SOMpaY1+fn
pfu8km9Z8pfj0j//5D/PS6b5D4HfnrCwA6ZpaYf+/8clw/kHYgXeVBt5ifzRglj9gx2F3uQtgSAi
bbYt+KN/aRa2u2CliDeQvV84rlBn/ge6BX+4pFv+OC65vCGuNd6CWAQMwXv863Gp6xQ4fUjE67At
zPg1xD7asibpUmetN+ZszdpvQCjwqchat5bIf3hpiJ93YJohAZqNSUa/g/KphFkDo/GgzFjpN0WB
4yEczea1GrnOMYn77NPD6alIO2vd6vODqNmfkUUZWNrr4oEhKmsG9+haWW72M+/r9CQhRb2MiN93
aUvfqCejM+10EDqbbArcVpbvpq1wgZaTfELDp9+iERo9pr12rlPXhzHods2WqsFib1KowqDCacm5
lN9b/UnyGbLoWx67WyYX72Na3vjZTWw/1WFY3FazJORnFfIwR5RnDKP9A22yuLe7ZLoeGUFSCV2Z
/XIYEt8jJc27wa3mWzeNnZdS6UxjCGcWOxOH6B6bj3Ob5ozYfOlQ+Ksv7QW0VR9ry+MRju8FlwPS
C3vVfUikGO5eDns5QuL2h6rZj1QUvjAZsa94TBlrWW86nOo7aTNVQgfWV4hfMw779HFwaw0gK8Y2
GTj0C5+tph5PBaLMlkq3fjPYUXxmkhLuQoQkpxPvRgbKrx+N6aZ0xXSRVlGew8ykwMBmnFDZyY1n
1YBHLH3a6qjHt2PmP5lJGHO40L3TUHR8hHzIGdEDFquYgG1qozsy4qk3TLp/aB4fO2nZLnlO+aAJ
TVz8mPEYQ61px/alPE8mNlthpdHzOJf5ChWJnj+ncx7ZMr42IDJuiByEDKpc68yhsN6FCbub0YMH
Dma0s3eqbN7DFDj4qAprn4lZO5pxEQZWa1VvQ/HkYCjDGJa2t442mJfR6se1hG3KUF6h9teDcV2o
MNuUTtVfJt4Xln98Ak4566d5EthwKrvP77yoHNYTZLK9m0XljokUNFIieGtJJ+eTMbrj0yT54mSm
9GeLuYHQc3nSKUw8YWQG41sOuCWFNm6ivALczgm8aIimeGNjgyxq2eyYkzkew5HUiWPF9jdMfWhl
sYL40Nb6hZDCFFh9MuP8bMzApp/9Oq28BneBB4ScXRfpVy2dXktzwodh5MN1VS7+XYnqt5E9pyb+
ZD1PDD8OhdXD+wRhtQ9VD0/2n/a4RrjXrb/YtPrMr7A70kNJnIHTBhPWAAsDxtrJdI+DD4lDwyUS
tHD6H4s64opOO3UypdlssUe0770N4LKvjXnTUAXxiCmiZZud6Ex7hIcRMa+Ng6G31jZKs9fR7ZfN
ZJmuifHqQR6ldxMJVbnS69Hn/Cve/JQTUMe06xiPVbWx6ChZpYqTnj7aFYfoudzFVCWvOwpcttPs
fJs9HtSBrjQ/4FxncIuk8baQTXMqmKdxOs+oZ3IpmFrNlAzBCnJZgTKNTiJsutflyMi/SBJ51N2K
QEOVpQRhpTwBCitOkNwwiYyG/+CkY3OyohbnEAxvviZNMYUKTe0wjCZWa+IG+3Ic7LeY/AteIjzd
Po0+EF66eiuYsp88szbvtcQ0gyi3z3SmX4TnJK9Uk911VcZQtRvoLM7MK9fW6nMcUyoHrOt+VrMK
2EJdxyUVgZ7b4n3hlmYDAjVuGiUuRdwonAG8ftMqlzOJNka8n4pfsBqzc2jqnOUj2/1uZ0o9Tt2U
MBe23Xss9/CBseOewjAUQTqwvWh4EJ3bwre5J3oAwiN1S0FVS50Qj36DzPQ9MfECal2gXJPWPvtb
pO0dp4ixx5gOLEt3O9XNd7Q6u9oW8XhWcHz2cVPQdF1qiXaHu3K+thbM3Vhbh0yDZeb6TK5lO6x0
xrkb2lXrABdhuCVc1R7anFoBvxuftUykga4XVFunIF9DTNBwg5gT4/K37BWgA1KAZiZPkWGWhwFG
BTyg0oRo293bXnKtDAcjkpC0w1pZcTUw5r8ZhyRCX+jrYDCxGDRzv5oi4d2QxbC2rVMGiQxfSuEe
GnPs960y/eNo+yT3vKMuzP7enanPiLMBSqkLTZXC+ogsHeY/XPIqwiutR06yiVQD9o+S+8nyf1lp
eiMIoQU4REM0+uhNp/wy0IzRuMKFWB9tJ2kw6DElbFtvfu9lk24o7aoW8woIV0JFkSOys5bpqI5m
6MCYhikkGAb/4ujzysmURLVWmA8aW+2tnlvrrJ/GnwwtgIW5BkNLO8z3s6mJ18RJvHNX49PRHMo+
7MY+yTrygiqUYL0H1qopkeJY8Sg/pB5MrmjOmrNXD5eJVM7RJfTXWsYtNxkY6XjMOGFT3ebOV4aX
pdcD6UrfWVogK1NaB+xCeCTDyOi2HiW/u0naAwe5GvNCklfxL1+GEi3Pqve5PY47d7b0q2rMv8ER
s3YRLgpyWfSoOXH7S8Z5vvWoEqtxl1bePVW39rqEs7PumiQ6aV6n7XAP0mKqu0v/oxaKu2YW9lXk
D/UNddEux4hS7TDTFHeoxfpuLHznOMx9eClw6wMyG+rDrPLqRBJJHbRkBPE7dgsMLtUecU6ba0Er
1VaplKddPydDv9ITe370o4SwFO253U9QjjM1YgqltG3wyrs8J75ndCGvSN/ZR7/Ee5DjiH9KSYPc
kK6iFqoHU1zSrwePWrOjU8qU51KkmYc5EPwYR1PXzC2UT2cvSF9u8dk3B70nwsxYfUNs/x5Iv/0j
G22+WB7Zh1y3irO0ehlgvqCdSC8N6FFe7q6YBDuBbmnh9ZQqgYRDyiLWTG8vcy/61mkzWz3vAHPm
NJnq5CBfZLa2dRp9S4cODhHRwMsLj1ky4Ags962fngaQSutmZvEeNYsDV5pfBNRnTu8WYYTaXmkO
8Rorx2mfDfkZW6a9bbpylw0TZquwvlUS8WgIKZydihH+baTeNV07hDUYLjC/+qRuVH9K+gi3Bho0
ph43jV6nbDnLTdUFet6VF+HS7TR16oWGqYULmShb+2xk80W65cpeJv+O3naUrmJUa/t1SMeQnwEn
h8Km7cwOy0hFWEPP94VmH3Jathn7w/7y/XccTu4mTrmIuUe2yeLC4Zzn72JcbUM2fm+0b33NSZR7
1JguHo+yjTW3xYoukDtSVnde2G7JJJIe6SCP56l9TofsERZAvo19WQSey44rqshK5/UuKa99FRMn
msWui8hAKnx865TiwFWv9ALjrfzRGvDsrBFCoq6hu2LdWSnL20Qu+2/Qg8WBjsR3EG1PwjkqE6sd
2+5FWkwDTS/u2tDh/cuT1SzRBr7jMO8tbhgWmdjl2ZhT81xbsYlCH85rZSc7OzIeyODsDbogsO53
6pqOK/oZptMUY3HKVOEENPM99bYVZPqAk726r/r8h2yjX2HWBKOe7mOqrjGzEjZEdCdNAwvVEslt
GI74N+uiOGu6U28tycZ3wJuiVE/9k14c7cjcxgO1KE08wAYf2Vvn/PArJxPePbWza04DEqHBwlEh
n2MLg29tGA2R4GiL8e0qEvgyJmQMtwI/Tgb6sVz8QapunjBjHtNpIyfWUyWK/naK6FcHj93TOXuk
j2vCbh2Nz+aybOIN8+vvWm89SIYYyBhGcta4kz02OjVKj5qGfds2D7VIzMDoCbMUCSj9NE+vCBu1
R+qKxV5hjU7XXHX+C9Y8fFOFZv7K51R8y7EQT4hosSqO7Pb5Uas+aCJmP6Cp1vlUX2VchpwtJvSI
nGET5nJGR6Jx25/S8kEtDg16XsNVbtr21mrcGbUkZRCdlNrV2OLD6x3jO5/umGvapZA9/QnEP6j9
yrzH3gP5znlDv3KZy7Ipmqk+15yWuPXQbFqvFUxkUO2NtBvXri+vCwOPUQwwdCf7RjtpoqUQevaL
S+NHziMZKSJJjlPvzMqtgr6+U/A5cWSx0HkbYSwqnEkJGL7YtH+T2FZz39uM/ISz7qizN9arTuHv
ss2rKkyOddJQOxiVyRFU7k7J9FW1fXWd9sIk/iKPWbmsTDDGCRBEQT96Vwmg11NnS4JmbWNc2JNQ
QDGOBjfBtHWYRih3+Jbp0mEAOF+Ir/LA023rINO833fzmB4GFF8eAeYKbOSpZ4gErq2Znm0kR2x2
lGhQAs5pJ8KH2IdHOZZs9GlVoxpb4pdr2mlHLfMlTrq7vsnTLadIh9u5trlPkpccjQhdExJqgXvr
Wuq980LkI+Jw7rO2aXYXxFr/PU8SByBIxOfKLXfrO9EWM+SDnRdPpZ6xlPvOL2n492aFzanyEJAT
Jlca5BZnriBlOTjluc5XhMu5j3Ol1uGIEyux/RADPu+z9lsMk/18W4xEK90yfzMj5m5mrLRNljps
IJaGWj3B1AQkcFdyiseHQwMC5jS9pFckq/KNZrCERR7FdJGoi2cGt4Fr2QZ5O4FtciC4r0HodFP3
yTSIO+W+ONIiuQZyd45NZi2Db02H2sCt4M4sqvgA7qRy4mAW4pJ7bsACFm5wniIH5vAykPpfaQs3
eNY4+aWtHBXIhCJTkxiI3l8PhR7eYPi7NUVCNbT9aqYN0TmA7bLArOZ5YciuJDV2saE/2xl+DaAw
7MvpYg/ItFJ00FZP2LgwS8exfrGchAkwD98dW876J8hXdexInPIlDooDHblMV4jhx5AaHlfxVE/4
dv3cO6hSS18qciUX4RLyd5ucIg85A9hJa+W+lcVs7lp4tSWnoSw/mmkRvmiztJ5BGdC+5lBTmWCT
Xkcx/Ig0GqpVZS1RUNTuQ4sI/EiUuliFRQd41nOmLGIBZ4OplhRenAJKmPxCPBdaPpJj8ZOXOO0R
BWZW6RViEZZLV1fqymksxW67LB+dxv42TF1xICxcHJuKPGmGfX4jFVtjUm2ESSIzWpvkyM9aYtuH
cqAowu0r95YAU0WFYKUfWPWSh1I46ZYTnnblz4qnrtu7ODdQw696yyxpDdG1tzHM+tuhZzTa2734
pRWc+ZiwGhciSNMDkbUFG5GLlSnEXK4abtIVE8/mOZGTvu/1OTtwM8prbijTXusOqTRS2NSwd3YR
3hsCXu2qrroqcOqyuRvbKv02dI7OyasVexGbKVdZp91VfjOfPI4CaxNb6rqtS7r9SEjybAm9baSH
+s5LQYz0FbUXruGixtf1HN/6Zs7GsXUygKFGdcoxk2PK65zvbW25J2PoaC2B2Ih3zyX2YneSF53B
7BB6opODKnoe41NpF0lQEw62mKXV2B+Zf2xH32q3zTB6pyybPH1dyLFjV+MmM4Fod1j3ImPAE9dN
IF2PtH8ZdvKUJ8J5JYFIwUbU92slBTWnTdYcM7grm7YwugO0dpfnURYyETHTR+ILbw3a3e3kqjeh
of5VkCF24KDagwghQee+BSg9ZrnKGqbh/IR2IGiig5S8IZy6aaziUrBD2SQ6El04k0mHncQkzSw4
3jtAqQvJm40fbM/vYcvFm3oajB9icL0jm3yfunQx7xMQu3tR1/UuLgf94EPRfy2bYZ1ST7wm608y
Fm8tzSt6q92UoFIYjU5FfMQ+muxbzfbfK72qafRpte/1AEOgr8xh5yxR+aAnWvuYkeO5NzpMHKnm
s1y5QJFJfVt3s46SRPI7JbvcRjdaiL7A417bGLS07Rt3kiDNxuaWJLb7zPKSw88VyUMUh+6Vrk/x
rjI76y4cIhaB3NBQLk3fPsyJkT+VjXNl2pHGW5jKEafYGI4MyfF3Meuw6YYayXuWa9IXxZUx1daz
JWLjMnlNEa+SyOb4VYFAONhlY1xPlj26gR2p7Eyf3sLVsZlLu+TZbiKdlJeNZIMmQGvvK7Fm+vnI
xEQvI88tYjOsCfexk0LcFZ6mG2hMRFMCPP39KbdS598YG/xv651f+FufK/7bNxZeOuf/rnp++ct/
GaUESj1yu+5hQyKF/E831L+MUkuLPJAMsO1A4ingNfirf0n/mjD+oRuGZ2M2/ehX1IT5D/CaBuWd
/JeeCebzfyT+/9XaqjFNWtrb6LP/q+TfJkMeUhya77NJXE/xzPYbxzcqSmJtp761vtHArD26xCNo
JKhZA5J53Ba14axVOClUfuXv9LlOAol/5ylrZbP50/d585/Thz8jhpfP/6ehxB/vbBlWvL/dJWXU
/b//Y/zfWEt12TGb3edWXJxQ9+szOMNmnUI1uphlFuJA8QXbX5fwo1T5fW/Nj1KLDRggEXcIeXhJ
OASfiK7n5hYqEWE9QmE79vhTkAvTuvvNO/0rUumPd2r+9Z0ChndYdrJsP4QGUPQWOTjX6mJVuVn8
rnNXnxwUyUDOFGUvDzkKapqu+g1O7AMk+Y9Xx9P65+/J8rDayLjNGIWYYotbgsh9EomAIw/kmLgv
9pCw6Q8ax3pTG6M8QfBI1l9/9L8Sxf547Q/wqqq0khk8dLafSxz47OZ5XERR1R000ZF/GH39LrES
yN2ARaL/XEw+7eVdvHt/DKv+6zW95Xr503VB/lY3NcNM93VGensssEFUXplfqlD/8fWnMj75WN7y
7396CSQgrdDnMdtLI4pPc93EwZSVVHU6ybjHaB4HqZ1x1IvI+rl1Ue4LAkJbL5qvsnzEZqVNGx9+
/8XPuu8s9fa2SkwK5DQj/M2P/k+47d99CR/IZhpmqbIjmbM3s3Ralx0jY4cegC017/7emvXyOAKp
P0aEidZu6MQPHPhSsLWNj2tAJzMfRqgcbe7urGyKj/pokAObh4nzfq0OpLyHdda43aqYVH/19bf6
2e+2rEB/+lKLbkz63BPlfiYxDR2JWOQ0pXJX1u79169gfbJkfLR7DnGGdE6Sfp9LPT/GOPPogfO0
vcjr6SQLCoLNNql2WoepaS5VexjapjjKYpkvsPW49dpEIS7H4hpgQrHSYpk993Qh7CPwVns35bjJ
XKdc03jZ7Bh/asE0VXLHszleG91gEGiko9LGK1eEobllr1OebDk0B7b86aYWfOS2M6aTzSOczHuF
ihHxmAADecGsDTQmaq3fVNx89m1/WNdR7WaSaE61L8NZh5NC9hMKfcscRf226+eTde9jNW7TYr71
1cTX7abdNmE7v5Gs1eu+BPEaFc8E9V/tPi45tLO79wpL/eaHNpaV9e8u/w8rbk1BjmuT8ttnCaFr
0j7pYku1DftJx0H2s5Aecp5HUYSDPqcovBhqw991fh81q8aZBCzR3qCh9Ovr7tO382EJrievBtUi
+LLrwjqPcwZ9zsdfuEfYc1dVaR9LLyIzJyxrZQ7ViJ6fUYHWNRNyO4On37yN5eX+7lv5sBpLOFHw
rIxqHyE070sT1FYmGci3UfjYWCPKarkQs/QeAtjYeMHc+kS4vHn4zdPgk73ER3KpwN6gScBke2+U
9CfiAGPExGSr1D26O00nCr7+oJ9c2+6H5TlUHncWOvVeplMBBsPh1B/6zUY3moevX+GvcMb/esZ8
BJ+2sPUxEPnZPuuBXYeE1zcpw0x+QQNFG5ok/iNlPH/9YtZn14/7cWmc0gF1yiv3dA6oH66w8Zs3
7OCPDiNsf9uBs6Abp3NQ5gcMGqc80r1004OewFhIsJSeXeyWRDXr1jloXXZJMebuZdIDRskljTpT
zkGUIKrS0Wj68K0pUEc2emylr5nqhtdYl9GGnu1qKwYE8DVrIKMaIVhMkX7cEum4jP1sR8rMvdEx
UaKe4/KgGxLnmY6saV66Qaor3HfmEMwwSRDHO4/9R8LBJ8iLJfOiE+6cqI3U4p1TmjPpfMsabjSz
xrc1uqV7zWytUNjF4/SU+ANAmQmbNNWJnak9K7vNfvkeIgCnNiaxZwU19VWwrzglqGzelYTAEAgH
CNA6FQVByZpYOfSEdEzp7IjdxllIEtHWmqqo35lx5TxYsOyoLCmr+ZcWppA20sQPTJQoJh6qtG4b
b44q9C/NPrep4z+ojlF0YNhhUvOiqgyJNRamTbptaF8ENn4N2DQfb9U1/twGhYfR/UzonPgm4nFn
VjEgy5w+0yWfWU6JUax6pyFgbMDze0t1a3qwGBxcZ52sD02Z9zty1xrz/FYsMxnwkB7J3JoQqunY
Y7JfADDapjShdvFFS3pzstJ4ASUgEezqzMvWI0HEawf/i3aMe9H9rByR/xoxI57aBhDKaoYkF7BJ
qBbKnsS0Q3izwXcI2XEdiqHI1kY70YHszfzKRjbmd2VRgsURtekBIE4KBz0qYSDVdnbGeNjyUQZd
aRQvEENAfDHjsonp1hkDiNiMtGLvT7H1kipH7i0vax9T7LxvRuY47wWn1g7YRaVoB+11593Hb6Ft
ObVQbZiC/YhuncQqm7VRa5CLstRjw2lmJgfcoiieIrMqowWTlOn7rCHyC82g17dhnpX2oZGdyTAZ
VsSWbqQ5KArAGOxtquTcCeVTsabJjFaVmoEubh3sswh7+nCLP4g9A7JDM669pDPvB1szo03S0+kF
TgB83VgLZwOu08B06fsnAdViA04mDAxAFogaCCsbL+X0xGgznV99YBDNOvaX3LoZTv19Uwvsx8JW
WrrVB0Blo2fHO3sahwUy4ve3kcF1vR5Cj4udQqJf8MkYwdhinMSaebsI2iqL0M+GudlrPrDkqWvq
9HrsDee+x+v50uoa7G7NqbgOuXSijZgsntaObqW3XRwTF+sKx8eS6yyVoHlLN+5Ql780pKp3L5JG
v4kRi342CpVzbTRDuyTIB/mYQtZJCe+7/negdz1srM4qf1aMLh6TqiNLEOmKxtTcniZqhCxbUX5s
DOUbPp7hajAs85lhyLA1GZI9OEweOtqRIgt1sII2FwotxHgUm1cQIwOALEwx6mFIfjF/r4O08PB3
xaI+RrmaHrD1UokzpUXzRiw/pTK10Ntmb1ZFitYPrHaTV571KjvwLEFJvdlY6PGh6cPWgE5iNDVE
khxxkjnatO8hLpnrcDCYxjJB7veqS9UcANrUziGif7diUSjuwiafWDX7+lU3XKYxGKL0SzJY86EZ
wD+Qq3OrJ7y9/PCDr7yz0cxZH2Rts7U9KBhc52FyZTTcvvyQlFw34MFWo6gSehGzOSW/484bRcqB
haJXyV4qG5dOi4n2p6j0JAyKfKRuKMrJvXCgFNkBVNPAkDGW5ZYRfG6sapcKJ8YjWn7BtttT9Uy6
YFxluOlWbenGu5BBJbERrbZfdb8v3mSOZL/KGagXsMOapEbiRFHadFKih+c4AimCa3zqz2mtEmd/
srkPv34EfvJEdz7sVpvRGsRQt2ygCAZsRWlFB0wsalXNVrj5+iWW/+pvNkeO9dfjx4Q/rWiKCrAy
HsXd2CtrH6VK7b/+35dI6t/+9x92pEw/mAe4ZrmfIIAG8J70ne0z1R5EpNY2MJp7FLhxO2N8Ycjk
2+sptPAUtOxd/CqJgRiIcOMJRhapXYkVtOB4a89pgpnRNXaaCeRjylE0U0HDLT8hT1mwFMfG9ror
vU3tf3MP+bFDcEpHGSY9sQ38PukZOjfmkZSceWracpugvgdQc5a7ze8ODfukXR4209moMc58/U1+
cob7WLLkAkAuMg8MmmDCeZ1iR7lMY52+aI1GaHUsuk0SWdFeG8p4R1BUbb9+WfOTLd9HKLqCQyhj
QKL7EJoJRIaxF1vgE2D13bE+D1aBlUZEQ4hA3xTjYy/s7q1nP41gNiip7xwK4eRq9jsXRsM8AVc2
RlyyOjRA/gHLzBNHUywphiMgYgBYjB60vIg4ecY5eHsnls6r1k8o9aOLx6Ch24wFBK7Ob37ZT75X
8WHTTLA3rVhcY8rmGXSvVLwoGeRWAqJG2GWnJhQcpMw6slfYp8ofMX1Sv+sT+OxgsNw0fzr6tzSf
tY3XpWyrTKbdGozikvkuJv8fk6Xc33zCT27Bj+7lyJ2BdTR1tk+kZZ+jboK0UbA3ppzE+c069aGk
4Y+DwYdVpIRmoeXWlO8tuj+2LR0U0A8sVFNVGUy6eDZAMEvVTVnSB1IPFf5Cb053emSGP7++UI3l
pf5mIXM/rDT4entfom9wC/TVoQ6V2pl+Gd8YWZ/cNgx3VgNy4GNplGBy6fW4gP4UtzOzHpB/LHh1
mBe7r9/LJ/eM++Hci4MMWvHUZ3uNPe3Ky/VsXejgj6sck4JRVGng+kr+e4qG++F0i5biZmkfVfvB
s8a14wDMqWgrwNwbVndff55PriDng7TYK6Nyp9ZaJKoUenGUlexEMrwrIxGnr1/is8fQh9uwVrAw
MyRSNKkJsmjSEWfKeuP49f/+yY3mLD/Un240L8SzWrhOuW8avNOu7z9UuDVPXY5zdySj/Jvb4JO1
xPlwXi3l6DF5AngZT/UcEOIdr/JIu0BSnc+FJpBiFLe3M5Cthvvxu5If65PLbanm/fOnK6cCBlxX
Vvsi1JunzEv4QPDzOTZA1p5fEguj+8rQU/wWCmgqOdWcPoCVmxUUc4awRs49zHK1wn2c/YKBxgzf
5pS66hzZarsUXzwAhH+edjVgkGja5H9OxP6qnaqL8aYuJvniTkmIha0toVibKN3UJ9gxMPOQveBO
h4MsqXGnFmVBOre3RlYvtGWw7rh8+k7eJuGQPZWKSOCK4R3toF//7p9cuOLD7z63Vdk7MKT2fukU
r040gd7UMOCnBLgvX7/EZ3MG8eFHp9qJa6vhNRAjrK3KnOw2z1wNeRxtNDOcbkNMBU+yXf8aBrvd
OFNa3n/92gsZ4O/WPPHhl0cK8ZRqem2XJHF57Or/IO+8liNHFu36K/oAYQJI+FeYcqyibbLNC6LJ
7ob3Cfv1WsUTR5eHmiLjToQeFHqeaZYDEmn2XkvRfbV21u8LMuZTw5VIQaNxV19h9sC8VsQzm0Ej
x57gfsxnFW5o60m2h6gS0om6rqBt0z6ncLJLzancKGy47PQyhbQ0M2t7zkEffTNSGgbugADHV0TJ
gVLLYrALUjCur5325aaVlvuZmePCtW2+mwFT3uI069zGjkDzQS9EXtn0cj3qhdP7UASyby3soU+G
iUtf5/nR8maYsLQJ7ofTpLtcrL91Xd6tK42dJsmuC3o+WwCwxQ8jJiv+8c936alpvntkqVZGrRpL
LdjE5Kg5w3BHQxsVB2BMkE8p/eQevmLh5j+jFX65e47kD0yGbj9+/Ut3x7vHVK5FyIHnLN8ZPddI
RtE0TDlP3IiySD85kLn0Eu8eTvDbYFqPBIg4ihv2UUqbQ5YpsQ/rUxvqhSvEePdwIrqSl82gxDup
wzeKUX+EjPL5sem0Zj/DBGB9bSgv/+grM949piqU5WyMOPGOpXlPMUWlsYSLjCSE+plv68Kzyng3
ZiV2NZ8LF/kO31F9q61kMh1QdxSj83UbyfGzq+/1Pf/NhMl4N3ARt8d1DHVxp0VWdUWyCtuJVUcw
JMhAVgoUhcHp80OvDjcaQ/ctpukytLW6eaLzr/2sp7Jgkq79rljBeVUN+t6RMDWoie3OHueISHrS
9h5esq8rYbzNKqHvsAdR+ZOiwEYYyOYpndwmZ6yzbEozHB2Visgw5tQOzJeMwY0NhFSyuFNc0Axk
UVWbJP9QM4WdraS8A6o7QBvpmFBlU35F8ZN0ZI91e7WiH/ATaXWzxP9kpXzpdjXejbayaGqSDDA5
yRyxm5JVNclV2Vk+oUgrIJPnbJNOqKRrJmoYbaF8j3sSOYh61N3Hl9+la/3daFiPVumuuhbvejo6
P4S9Vg/AOQqfPBu1Kvr3OD5rY/z98aud+5d/93g5lzzfjod2Oyq1XPJ4V0hbPZF4rUMd68Ku6btu
P80i2Ur60izKe2zj9gi1HBmxX4rRQJ9OkYrT/Uc3UdD+lXnnEylXNwaKw7AnU/nD4qjlfESYBaYo
RMAuB5ynpa7Dj9/8pa/q3diKkP4c/RrinT0jjCc8h5hjrJbrlWSfTPP0bi3YP/r4tS5eGe9GUkpu
pKXggu5EyVaHoS/9Vi3k8mzDMrxKR1pSo5X3V0mRJA9TXtY+qHqYm2n62ae9MH023o2zGe6HVKEI
tLOlYgW4sxTgqLHqf/L5zn/mb4aK14PlNw/Gtu8oV8ZMBmINLvUqtHRXr1MX2itPYXeebSCMswhF
uWb7jli1dy7lfjLBuvAIeS8kVbU1bcaGiahqFkQaBjhCap6dK62i++TzXRhyXyfWbz4ee3qAOWEW
7sCuiG86nMETzMSX3gF26rM19dl2nnbhotTfDbnOUhEnsuxkl9uEP1oXlJA+rUDDOonypI7E1jHh
NExFDBslm9M70OeA6qkVM6I2xO3P4EevnxVyu7GtHxZTVEFvW9E//K7fjXB6HOtycXhcF12V3UWC
3XboPwUnUqb29PG1dOnnfDeEnSWCQzMO4PyT3N1KSB0+2iPzxhiMzwzIF6Zx+rthq58KyCF6ykvA
qzjYmGRoIABSECb4G6NBHJXH2gB7e/gMhHjpQ70bbMCZtGtD3HvHz0f0fhb5gUu29w2rKT+ZSV0K
35wZfW8HY31G6mAULhuAtpJ8YYcb4Jzbidui6xqQ6Kg4KMyND7xuu+eQPdmJOWl9M3bWTWdXgHQM
Lac1CLp5deciMCprID7NdQeh57MF8KUb6d0wNLitnDh7S1kAm2yW0yH1l8xeNmAuYeana7v9+CK6
8Dri3ZwvsloF2jjjd6ctJofp5XIFlJZSBbuVflIC/f34dS78rq/rrjcDA7JcMmKtmbI5Pqz7Ypwz
T0FbF3YT2fWPX+LCyP267/rmJWoOW6W2Ek4YxykKV6K3J9lWS/jxX7/0Ad4NOJo1zhVXPVUzrArQ
wR0zpHtL+uNc+/1nL3F+6TcfIG9rqQ8F+aWsijmyE459Tdv4xrHc6ZPH66UP8W7IABCAd3Ip+BCJ
64AGqYmY1d16S9P8s1/h0gX1bshQAIm4wDHLHVZi+RRFahM2c67tLbWHWFdEcv/xl3XhAUA49T+/
rHrs5iHXsx05S4hdDdLW3qI8h7VubCJPpSP7yXV16Ut7N1ysFg8Wasgs7iqOW0RFCj6zW3S4auJ+
8hKX8hnvHZ0yFpV0cITCBCTHNylzdFBh3fjZWIntRPPzLBU0j4INojDNNel1miEOXUkxpQA2/clN
+k5r+r83n1+Tsm+uQAcp1gr9nsI0eFzAB64je18zNe1H1IKTh9+TdftRRINLgGP4Wfa19sMc+qb2
x8HQX+SiTAc3Nyk65qw5iMadHd0OlVvH+/hXf52r/M386XVMf/MOayU1Wd6T2dUHNDPZqj4sxkA0
Ips3IHs70u5smBM9JNRrUe/p9cX1OaYfNm48TMhuaAMR3Vqu04KfcaJ0w2G63X7FBuxsKXIB0qFs
HJK9JDIfUePKqFB4Q55c4S07tiNlgBo0ACgdmi4cxh7HJba+WokzbsuY4tgQd1f8gi19NMUNjDQW
13hlAg3E+MdfwIUn8ut86M3nL5o2E43GhUK8Quwzovv0OwHXNWrHYnEVf5S1Ye3ede4n14ShXhhX
Xy+WNy9JUjPJHVhEO3xdKoHnoXau0rZUz6i0fF6DWR3irekUlus3kVKeNMCzw1l5qXUh3cqUek5K
4sfhRL7zU560cBnmhifqlNGq6YiMHzjbHH14FRuqmiBQsorv1lfiYvqBjkS3vRGY4FbmDhUS4M4E
K9hF/5WMUQePiKf2rdkq4w0bhvpDoYMXGVrL/JW0VQJlTR0L5Mp9ap0mTvkpRMt+SPxMF9FN6Spm
HYyKO93HnFyPQdxYNbab+IVD6Kr2IXWI60pqKdGaEng6Qq/yYOuC4q+7yjb2AOfOgb2oJNRTTmfn
UEvzmBKnYyOUhX2RbBRbWcEiLloOyxMEho4/yyl/W2zkBLMNqRM8pN5/70Y1/elIhyCl0iJS8CfV
VBfe2hr9VLVhfqopzEoq7gcT2tKm19ybJh47kgILpkijS4bGp62mcDbU2+KImRFlTqFC3vKgJBJ3
4POlv4ai0I5Rhp3Qt3T8uQEZJCrBQKd+Cruj42mi38WTmpYFkofK0L6ZshWHIqlw5CRO325VZImF
pwlbh405TR2i8AY/ua7wcdIJa6vv8OhKbktGA82voiEDv6NX82/EmXK8JznZ3md2NpJEcNwiOmeI
3Jc26oEErKZboGaE4B1UGkh9kHdLqbAPGnfTtXSVgmJ6Z34rFlahNLlzO6LpaWRPTpYCPYRrlX+d
0sREbD05cxTQMaNPCmAl88c1bp4zIKYNvrpirUkrLuNemzM6ayphBZ/IR4sYprCptxWrsDgFJuQA
4AKAyrcFYl58SLXReWxElP5RSJal26ovyxxKQh/tZlgipt93FakHYyHl4hmTTsGucbBzePRcBmNb
5Mv0hRVHRURsSNtsw4rEBPleUfPaUpcHkKqPugibLDYQzSZ2epqsdNVYqU0qpewEWnJtAT1MhZs8
xvA/0hPIMuoRajOrFEbXFdoJiquiCiFTEo5rcWQ+p9LA/DcP0v0x2e4mcji58Ju5Wm4dIGAwzQvX
3o4ApnU/To0JwgMWI4/6UH+cimbJN+xqtd9paMU/e3VF5DgW2XkXK8l8YfWqexg5EKWy5Ni8ddyK
BF9STYy+zk7H3WDHjbNjesfZpdMpNpWzruEHZfQ2nt0sGR6ViK7vGQxjHzKBL8XPq0qFGI3w9caq
zeEbYoXxigMHmNSC8i/YjS52H+K0p2M0UJviis3cLrtnp7neVplivoy4GEHq5jSjh6hE3SLzNn0c
YO3/qgdaayQUy5mvxO37OEwlHWyidJz1bKTbrDGjdtSc4mlO8w1ChP4uNit18R32PUx/xXTMcOV0
w+ABQuPUBdMRkA91mPIvSjuTtWP3pnwkEo1NdgZp9+xoNSvN3DLalarCOf7Um4Z5g7yRED+VYasI
MltGW7KIHfJfNzLXTctm4nVRzvkIRTKlzZ+7K014s4GtB7ygJ603FIsSLroCKwnqaVWHiHjlxlCj
BkUjqI1+VO0jihugg4lbyl/jqJmut2r2ullSV+WgTqPwqhlGX3jIGApYcjhUGBmR/A0Qi06jQcMZ
aCDuSTEjy+siitKHYVhp4vHRSWWisSp+ue44DTTLtGHTs+n43TU6rMRTLpGdgpAdnT3Y1QY+SG/y
Cbh8x6t5zWPHI/tk3qiQnWPP7eQEIGiGUOS4qXnHXd+S0EzclgYfV/ISLLEzgSGohm4bs4v/bJrj
ySmpzatW2gUa4nEQEQr6U/49VwJZKc/SqvTGKG39JUpiqhJj1oCByixh7mPi9fZGTxinQndNOUOv
cMHcNTM+y02tnnc958I2PEgTcG6SBk0vUx3JuUFf5UvguhkS76Wk2n8uvavfsC+KYifL6KZNdfum
1EftS1pzXrzmalLjgWgouQ5Z4RLDYPMnItpWGceC89IzGn2KbmcVCCft7Ub7btcguEITDAz8oai9
6SMBJCpdHsmDnlMpbgbVKl+BDbBl2/8qgCctEEcWdB5iyMsfhVvw5uoUeayfRUZ3YIexXH2NSzZY
mppaOKYJVQlA4Az3BP6me+Qu84+4Nvpl60hdwRiXA4fyizYFGJKNBRR0HukqB4x1rO4qvgJskUX1
PKfd+GWtq/K60QtpkMSLAUJW1YQPe1YgwPoWF85OrXuQkxhUwJeo4AwHmoFDqmMkNZyXhHv3OxOD
TlA/n5nCUHJF77OMcYf3qmox8agInFGjWHa0N4aKzT7O5IcjyQRU8FOvb8/EXI884DEdac16syn6
+/+JedNKmTU427HKyq/EoXhrCYCKrx/PwC4scF5PL99Mh0pnHDRwbNFWBch8XDjv9RlBpo1wVNLo
JCyvPn6dCzO9s2Tg7WoQm53VD6oFZthhUNRS7cWYiv7GZYzcl3FkcIjGE23MB/eTfZEL6xz1/Ebe
fDCG6BllBi/Ic6+5y8lz/2E9be3tIn35+CNdOuFVz4u5Ny8xqQYsX9N0t9BEiV3ruhrUZZID5tT6
ZzQ2RBXkWARN2Xe7lNRoIIt6fv7kxS/MY2EZ/seLq4R9LYXdwu2oTV9iUwOkPCaUZpAK+CJWx0BQ
rg2VmHtIMPrvi3ZSr6Z2csLGgLWi9wVqSHX8+fHbufTznn+FN1/FjHGubMbJ2qoTqh4RA4HACNVf
u2mCJrt0Cj9S02ETMxn65BUvXLiv8/s3r8jjWeaWyClkKFn+JOgjBXqJNyFlYNxz7j7/s+tIe/fJ
hlxTMOcYMZ1qJgd1gQLQ1Be5YR67frIoeV3l/90y8Pwbv/ksAx29RE/WfNfpuguEt1g2De5A39Xt
+CXCY+rV2TpRj2tXhDNR/H2wyGRmswqBXKzLoQCm4kVOF2/XCQhfCXvjFMVDumG9Qa0qdm9royju
clm/dKabbj7+zS/tWr8mrt687aSOAPsVbNmu0SrDiewU3fp82vyrSblK+7bTrRda2PqxWAxzhw9+
AAanGtwSjnura+58TYiwwzZtuA9GAoNM9K72yYhz4QJ53Zx48+7O7CIkQXypkdPYd66F98thu8MX
7kpFpbON3cdfw4Wtm9eznzevk8dqmceog7aJu9xSkK+3udtjqwUG7vEjbteY3PfHL3VpTHu3G6XV
k6oLMdlbE0hgmKDxPLGeGoMGUtjdP3uJdxtRaxE1edfYoEixHp2ka90U80JqPlo/ywRe+hDvNqD6
rNR0hQPTreUojzLT9dsMJSLRu0X9ZDPtwi+vvtttbiG/c07MLWun0B4npy+v6rnWNjSh6602wN//
+Lv6+19enEUfb2/bqNONvklmZRvDWmXjZn/GzgVOmfxq07Pp3pL2J1m+10P+/3OEEO67p5nVFZ1K
zyfZRQMtZRRm8a3tduMNp6uWt8re2unWQOC9z6oTvUvdRxSrhSJJcC8xYXpyC/dPOXXM01OZH8do
1p6yckJlNekTwOrFDp2YzJVRK0CZB1niE2B1J4rUutXl3GxSm3yBxVkMIdjK3k8K+ku5GCXsKzvZ
tBriO7wRxU28arDE0G6cIuRBPrKN6Yh4foaSrZZ7qCxEIgo84Uwb17CasjLMab8ENpI1j90XSUS5
Xz7bhjxfUX/3pb17PsNyzUjlFjA4rKrfa6ytQsZWsBkrkFIjMs5cXBi4Ms8VDLdSvU803AOFg0z1
4wvkjCP+23dwvkLfjg0ibkUXldEW5IirBw52khtOxnXMxBS0trZmwbNzZIEUrDX6/ucoxpIgmDVs
HSiRrJqXXAumzDSvweMXnxUfL72rd480PYl7aYDz3nVFq22rlPkR8XDxr6fZ/w0Z1/i7k0P3G4VV
0/+PzVD9+inTuvp/Qct1znpcpl0c098vifxd9fJ3+p9qrvO/+xfrwv3L0hEYu8ivcGnpzjmD+i/U
hfuXYduO5kL3tF/p1/x+/4Zc23+xK2Wyq+kCQ8b/xDD9X5Br1TQdWKeaULEGMYT8NyDXr0nB/7p3
bFWzUA+pzllaREnOONO0317Bgzq5FBxby2sEfinmHf3VKg363lkeTJFkSmcW+jUxQhbJSINCfV5t
rBtLDkVisL7Y+LsDbvbhtNYAhxGDIoSPnxUj/YZuumOXtEQZa5k32PymIAdCn53HpxUHY5p3X5Fp
uqRSHdpojQ20mDASBvcuw6oANER4bRqRJIrL+k9CZz0wamyUc1lEform+FEpawhiubD3TYZUzwKa
7FWxQ+HHKYwbXFhwk9gDB6Cf3CpKDWhZxVidw3xgAytLt/KsV3A1ihMRXoZ7ox2Mf3CP/H/JhT9H
Gi/fN6e6+AUZ/q1FC2POv+8YXcVKx7aZaxnsGwuXS/JfN4yw/uJqNUC8UCIzuXX4J/++YZy/DPAv
jqvppm1wv/EA/fcNY/4FohRqr2MJmDIW/+m/ccNo3Lb/MdjbKjZfG+8ub4StYxtG0X/eMq3dGkOa
QC1hN++oOIBYQ7Yk5F2Ws6/vTaPWKuA2ASQJg5JvZmucgZF2sKEw3uSGWma7OuV8cYO8yKmhxSVS
wAS29a+E+d2QP/iLsAe3m8zajdonbHXZMWv1fjafVG0Gctk1V3T9o280ZN0tdPnsfh0rI7Ar42Ra
ChWkPO4Pao8lqSuVP6KZ5hO2pvOx4y8AzagZAVA1oNVfDQkaRWXNi9p2NQ5JGiOHNsTwuNZlfG2Y
UR/YsT6ptyal1irQ4jHNuZ0i4bAImBT5Uo+pmnxhy5Y7icmruUtbJMX4hMovI6dtSX22ISkULGvy
gJNeBm6L5Hijja6608jzsQ2zKLhmYkxQPnUqELlsE51G0T7hile6rRBLdN/UfbyG42ziSEoU9ruw
uKR7DZ5y5FFm6UMzb+MbcJ+PokzEVycejONsscnNmSAl6DxeYoSzlcthQN9WPsrlxKtID/JjwTNa
TMQntQr1taV0XYwlBk57jqwQnFh00ydl80w1dyK2XgqP6qWxA5ca3cSVnowHtngRXpSM4jsFaLZy
1oXMX1xFM+96owDSKE1Te1HNKgssjjywnihtf4iAfrI9nIssLFQXsOEwTMNPE0fLEcaaeRghYihs
2ZmQc1xAJS2nrWxBdfk+o0PjpV1X/QCO63pOnJO/NCFPMMoq5tUoc/MqyTrlRuaNNewnNxqvgPyb
XQBf8BEH+04OluXLuGdEx2/Qhp0Q1v3CEjKuYzbQqtENcmlmPwTmQr9AdgwvW5xy9GfUapuWinBG
GGUeOwThjN+ocw1oWcqcEi0pLS92Yms3Omd9ynnnq+1zXDs98iTZzb3HcRx+xHK4mmvna2zJGr8p
ybJFraVnVtMGwdWwMTsjiNvlRDNRRwVmYGG1M6rFk7l1lSjiMVKBgnRsv7ILrwOcZ5z1cE4vJr9V
LOio4s6aY/vI5RVQeteJj6ORySGNeZBxRg9TYxSY1fqdJaQI0pqrIVmpDTWGbgYtvT4svpNvaji+
x2gtcd2aRjA3arpv4uw4ga5087sJNe1+icCiqBLwoX4mN1aRlAenNeKQEyvlIAWAyDR3H8yE5TxO
AkL3iEwAxc1yh1PtSZMcUErEPSpYW7jhBqRLhT5pWiqIlZHHx8Rdz2DZIh6pbdhnTNwCsLm+6Zf0
ZpmjY1RHjlePctqohupzyAZp2fA4f3p01Sp9nOoC3xoTYWbhj4A/rOPIXBkae80N0YnRK2xT+ome
/lkzlDidMz2vjW1tirF7RG0hEALZd4udfIvdEaJQK7lCyrVBROmU5CPm+S6B7Xdb4efbxxwxOdhq
N6llWXSgs3Ub6yWmCaXjKU1La9cqjvqEu5Y7sKrMx87RyrMryvbBTaZ+z+32B7/lef/WIjNQDuMs
dmWs1lNg5RnpYbMYKQHUJROT9BqFD1xpbl7qJ0k2G0noLGPxuKyNyNlg7hsq0YgdbipHDxClH1GV
REdrmaIzs9XEUQxTW6fQrw/ibuXo8k5ZFccHXf17wMjMMaI57RQttbaFaikUaITV7JqYs3gtLaaf
eqRZVy0GiqIpMBPajQMTvR7qUzpB4gbRkMIRRgnPkYlS5A/STuezEXQucBrlerzJSrv19BYYAL6p
7I4LRXDeJ8V3Q12cPcVEO5yn1rgre1BGfikb50BXp3lqFPqlSOAZajdoAFwnLLF9svEBzVgoTtJ7
s10ghJ8Id22nlbp0w72xgW6v7QHgAkNcWSFhOBY9e10gWjzWlj9jGH0byo8GK0qAu+zsJ2w3rcJb
kfMRj4CPnoQciwyqXzDn8mTklluVxFlINCriwTeA6cxtkEmt2xxhUvR+Qmr9Ph5BRYAqjUKO4m1A
xlN8hNjfBXFncAYMfU+/TxObhwM+MsMM5GinP6xltW/aeXA3qlnmJ7ZYODstuNq4DU993n2blv1Y
8M5Nq9vpVF1AV6SnxrJu66Gtw07l/42Kcb3KFRaszgSKUemiDrdSPecBTZIIiYZRBs5g4XKKM0tu
Kq5VaTR+R6XmK/tv0CHUvr4ljWlugIREt2vPeAZtAaiUHoiBMwTdqo9pa3KtltVNOc5F2KFDvhka
LA8jaP1xCtSzYhDxbWCaIg45pNXDBXA4hgGOVKthEEwO+tZXNHmwqL/eRzjhbdt8SOf4OXVY46NV
UHb0Z7utyUG5xzEUUetuydwibBJx6+pcekvSXFuOfaurbnPQC0Puh1kxHrKi/dPnGqRbrT42yli/
LOtQBbbWlv6QXdskJLZtnUNG58q7bxU+tAfT8qEaOWZeZ7CncVVBm+iF2LlWVh5tvVZvKVNlB8ec
hz1n8xWx37i9yaqyuaXvyHvvS+1Zc1hLsIc5btSabQA3M06p7X5xq6X+LrQ22Vm9wfU4iKdOWVfP
qBueX2mGHKI3TG6JJNoNeY9Oc27aO+gK8QOk5/hpmfs/Q8qDRkzI1+Z6iq7TBnlbwqaE15aEZaRl
3Y/U7/iTAxlIW023liz10NXNci8yE/lZkrF/ziHxgbQiNjEW5KfKTI56OTlkUZvF15PkZ9sXzRd7
Nvu7PJ+aK0ujMYcQct1j3GDOpGXTSYcEEjqMhgcClh0BPoUFSYUqFK+VcI6RQfaoUedDDV32eIYA
8RCz3L0F33NfL2vx0k9QUmpsKB5k5Memtp+yuNoUnT4dRq2jUm661a3NLg6HvmcUdFLZj9OEsQ25
gnOTFNWj5gCqsHUI68ZK3Y/n+r2yoNpT47He1apbX3WMKw+cWc4U0rI+TOsYCYhg67b3ptVOv7e6
oWCv4fYwtxjWmisOdFFqS0UJzYVQlF/C0L5qtLSsA9nlE8zXiiWYZdXFz9xUkzSoO/cnyKT6mzap
HPCL1Zn2skjGUNGL9ec06rnjZdB0fsBsNu8tDlODQs71E0pK43YZXMezEhO5qInqXCrmTudxfoWN
uvU6aCN3LrtO0mtgcnwZQIB/n6iE/8nnuAoHuD1BQ/yErrmr5NfrULa7FefZn0arxvtRq+yrvGWB
Fyku/DL+86/SHtqDqmvJnzW2fmflEPnVZAEfH0oLqXwuj2o8WfdSN2VI5Z5ZTc+qPtAwL6FG0qPY
p8Irdgv0Mt1bYYOeZMLJeWAVpv0lK84/eDYxCqo65IzFqMht9a67AdWjm6E0OzSHEc1MhLkO/Hdp
6ge7T67ndOh2hg2lOVt4dEMvXzfNmOvXa9eKF/BFJu+oLr9Ucu3/cJNUkE5WNdmkLTYlZpaucbC6
+etMkgULVP5bYqCkbKxbTxxod1dcf83t5MjnzB7j/RwzX8jsGqqNsOqgVWpB3sAcHhu3LsBwpN9t
CxAkQM4B5QTxosR5jEcyvIa6x0h9MK3R8Z3ajraJ6Jttw2F6tebHckBsA/iv/1IN8UOLONaqkxMP
PBYfwsB2kQY0rI+jPd7FeFcm89e80qBiFlKsVhhp0Qv8QGtLifK2wusHR3b9WTsKkbe+I5In+k2T
KfRHmFeSM1JTvxVaCOybObaww96QQVV2W6Yh6b7qx1OX6c3WsYc4dHiY+BabUU3ff4P2TwtNqR9Z
fSBqhPf9pGAGAPBCTkFdxIH8VxUU06rdRGMchfOgFkFiL9nXGmGSRxCh32A3cHepNWZB2pF0kPr8
rNtKBr4CZA0zHyDWZsFbWbWX2VXwfmlugPECLcpgya1jgFufp7BVzWWjMumARo6Gx0ZMS0v2j5Y1
B+TA7j5iLeEri14+AB+N9sukOWg74i5A3VwcZN6TEpki9zA0U7yhD6EwrkH+XdeKaJA4g0lsUEim
phyUmatcZ89lNwKEPsY1cRaOM0eAxN2zlixgaMCxm7neh51ZcaAIQePYDvrotzYLl7l04p7pAwKA
RU4Eu7TsVCqKfsOA/LWSbfdAkijaCimYcC3guO3F2K1rjcdV0XmuF7INRmbJRyr5tkdMrDycDysd
lTZYZxN76x33bCj/UiRC47p20WLYAbloH2TsvsQMyikOQckWrZZkVHF1xTpqHTLI0mBTnGgZfyeO
kQCZib7v9LnfTKvCMFqDKDMTnByNWz0rrSX5liF2cF4Md0YY0Y3jLN8damQ7qMQHO5qCpNNDnvxK
kpzMpes5zNUlJE3iWUiD6m0ETI9cbRKaikao3lDb3czMP4Cn1e2AxT8aOkG0slWmndvDvXST5LFQ
8uKHG59SR2qQD6zJ4ZXQJBHLmJAK9DB1Mpq0hRvd86gfN4vRHrWJP9w3I8+baOfG/CTaWHujrYQt
MjlTqx7NFgCZjFNyam27q21mbOo0bObO3UwW/5/Qyi0hm2XT5fpTkWG5lvTj9nE7DVfgEVBoSeKu
Vi54NjLRsDs89jjJZjvbYPFO6PVk1Yb8FrNvt/hSxQr7/8z22eHedWMfeUYkswBBrAy1uDmkE2Um
ZQJmp5JmJZ8nio2iDMl2zYbVmw3ePCM/vfDE13FYHcBcmR7ZQZMqed/CTOk4u9aqWwwe3S5fB3uX
lLLeLSQrdpbpoipVlC4US82002bKvMJaqZZ9NuN3TbNUsguY/YKfddsbGwhW2W1s4syYgELv8l5+
6xpNoYSn/2j5bEEBVYutdr05uuXNMP6eWLKyMwGdYRHa3s2wliBRYo79LSc871vljzxrasw/aPyK
ic2cEXFIZf2qZflDscXIP2FBLMrhMcc55tcsJfLeCBbzNA3udepYX/XZeY5iNw2Xvoe5ZFpXkl1V
D0jfaSL5BIRNgzBClElhesLCu1v3esNdqTQcvvBcR26WqPMVqVm5GYuWEqRwaHyAIsJzO6DniglM
GiapGh4ejb8OgrOGaiyvEpU05mDKO2kVgMHleK2t8rstANy77fQwRxVgckc5dylR6rkotCuIXl5e
U201R+eOX6ff8C0A8Wf75EwRDQtn3a+WGeaGa+xsTUq2EWAP9y35ZeEkGhFsohGevcBVUq3xG3fE
dRqD5Z6HnRRYXCaOZZlYNjrWEQcVdIaMOBqpWWVlf1XIJyS3eTCO/XQr2L5ixFu7wDhz4iPwCW2C
4UFtl3WP10UhplTWV1o5Q0RPOLMXtNQIMNL0wY+omIhxOPhR+4PWwnRcsrwj5NPejkl/UzbTTVwM
LP54esLUYTugnPwosqcDG81xYE/z647dFclB7oDBClOS1h7e6S+pLk4J2zacYyZDoIyw7VayX75M
NCdMiBuCmEhdjGLzgh08uilAEPD17ZLeaZ4bkXWeIL96Gtjy2SlK9kfWFIayVs0O5KewnKIp9mo2
qf2GdRZwNPdPRXbKM4vqZUwmlhgZ3xUJSeWg4Xw5ILFC7tIrLxo7/P5Kasiz62T0yPwXXlrjV6w1
2DLENjkDtLQ+zPSemX8q5xv4p27gTgK6mW3mJ6bv55Wo/sBr3jnOAMkgkidkEApbHvEYRgrGm5LE
EwA58cVuotNU8NyuzRe25rewkO5LVuK7Vqb35sS5OOuveyjL+pUolv1SxndOTQVTKzG0yI7ThPgJ
xcYvtUQbqxU11IG1xvpGCcYzmq4KdaOeWL5ZZ/HHEtT9Vyy4xgb7wMNsNT393vK2dZbnAq+EmcDP
j6Sl+klCyjprWsfXNB6lZr9thR7Qp76uy/kYa/auhwDcGtNPp+RJsC7TuF3ieQyTOVN9GuplkBtr
tSkrxgTBotcjxfhd15Rqawjltk+cHwQtFK70jB2ZCQZic4s3dPYyRil//V/Uncdy5FiWpp8IaQAu
ZC96AeFaUpMbmJNBQmuNp5/PM6eqK3Osu7oWsyizFJEZwQi4E457zi+LGjipn3+GGmgj1HDDpLTy
zlmwpwmKUJMmRkhtB7HX14xFSM2WdV7O0CiWmDcxCcWrfghvmaB3OqKuWNXqXdOgO0vU1B20QX2Y
gtbERov+PJfDaxunnIqW9E7k54dh2BdgZ81rED55Q9ivckXyZtheGklyV0q6q9QNL4AOI6pMdIVT
EeeOZiD8xj6IQYTOIDdb0mCdzsW5G8jlMF9x4/40Qc0jhqBzJ4jyi22grAhVM7uotiGthJLV1AqC
pSzk/4EBo03G+0qsbr4yWgrODER9ORUCetTMTig1eznujn2GblJJ6+9J7V7Chpr6RL3NedpSzGax
C2kqIGBsbhqwFk8Ac7kc0rXXIspFL26ds3j6gBb67Ge2zak3H1Lbmt3BrExu0KXyqJHpHMlmbsxM
0EkKiAe3ULvVXHJ0WYm+pW9uchelebDae/W8XId+eS90ypLuMQNIce1CLf15NnpH6pIBBBMbN1JZ
1aG3la6LQCLkMaufpVH+oGeaKpEpFk+ZqF7YyWyv6g2S7tLkRLH3Y7loH11XfGHr9wgtrBGxU6Sg
zDg6Ud0HbmWqDd0W5i9TNkcc9OSjKxRFN2N+NuYu86aQLjwAabLnleIq8YWAtmqAACxf00y2K3Qy
ZQsExGg0SRcqigSlrDaFPhUlik8pPbL5MpVdsUghdzwK2VYKuG9q6ZcWlLgDYtJoCmvqXZPmKcco
k9YdCsCSSO1eU1XjhBes3Ww+BJL+QCdrPOvQfpEal7k5yQHIKKVND1DKssjjzsYKHnaKs1iK4lbE
+1NpFnR0Ft3buGbSaMdK+kFMv5Xq9JvuDo4J5RJM6bYx+1tozaOrLuIlNtXS1UR0nkmzbHDm9hPN
Cy0fuUWpJ1emN90tOebPKW1lG92S+X9FQtnrwGfYzKN5hanU9lFi5vSalmSuzwXlS1P6ACRBwyHP
G63aJnNjvER9s2fF+mR3HtexfBimAYlPc6FP4nlKZ8r9hvCODge7icG5zb5nJf5SqmQX6cNbT9mj
Ut8QuL9aef9BKpvxkndN6ZnmYu4UmTOm1IJtVyM+13j4UFHVp+tUpsix1jWBd7fYKNaynjrjRVe1
z65TXtKEWnDoI493y8K5yjFfflvMT1WUQV9kqac280fXYBzLE/WNRZFCmknVPaleLAcMK/W6sCDm
iFlsNMSuNaovVHsEsKvptLMgrdapgqhYq0fVYYXQN4YynkdwvBvJZ41X58117iXg9+zJGsXVqqQ3
XZiWU6VS6atyBw9RMeZQL/OLqMf6GAwS34f+g+SgwUVoSt2uFZSuGQWpH8WIzRtpNugctZDUS1qz
Bz3fT5m914R9KDRLcWNzeS8XlL5qieyuNDkDc5OmOCeX6m9zGSeyiRpixeCPNROVVRukV/wBUC8a
2ngK6stAu7s3LlMSXhjwJn9oZZo7xmVT5Pq5K8XiFHqMkF2uCCZDbu/EIwUAFqOEQ7wq/pqYGUwf
lSvO5IU/nOp3ZDheH7cUmDMOyQWiYvJhUy9qTSrRyBF2Zau1HyLQCGDssTyXcg3TCRn6/0NZUX2D
yTTf3x3Sin8HPcU9Zu9/4oWL21f5Z1qYL/hDSGH+xn1BRJdp6QYxAor4u5CCn5FtmaYbEx/rnf1F
qPU3Xlj8ZmKx46uQJwmKwdEO/Y0X5qdUzRS2bGo8YwF//hVe2Nb+rEK6E8wqPeEqPRmqLWuq+hdV
mhmx2AfkPjCeXoF1Q6/fX3VvdpcVBi5v2FCf5vUyj81H+mV3o194+Tpem+dlXi08e8fZ2b+g93cR
jq/FuvMxTM1vU+Ps+lWUe8kKc88GZtDvdiNiVWMnY+0mq+v00vr0EmwoX/at1dIcZrKdKuHTeqnm
LzId2/RPdg6zLoOKkx8H/QFf2cCFze60GtAs+dMqGJ3wQ/d699pzFdfeBbH3snW0xQG0jr3UodqT
xAKXnrl+j8Gsd156JzrIJ/WabWVeDnvdSt1VB2OtritPf99LHpJgX/LoC9s0u8xXP+NV4Pebl9GV
HgkYdu5/AguleaaTTRyClYj92HTkh+FdPfZu71wDt/WVMzHduvOyu7682M5xf/+P2W0O2bb1PzSX
9jOnOTQHILcdVSJce+7kztvq6Sl0PqnbPtDr7ecPdKk76QsxwLS1uQDpe3kNasy3I15cm0jsl2hV
gA/we5vOR+w88V45ybbzOv4fjrkv25Ecw+VB+Nm8Cy996LzSKQ65E55mO3HjZxp0Hyidi9dJh90l
HGHieY5c669lLW+rTbe/E3AAvmJFEzL++PCgX+ML3qZ1u+kd5dwt0GC01+W+eoai6dsdfxnWeURg
+7asyIr34kO45T54mXx6zjzjI9vVhHlVjNAeFD2DwHipvSy7UIsqtW56rT4xSMEE9t/VWUld7Vtf
1dd+3a8zr/tiumpSZ081oO4IffsxYd8mn7D2Zr7XDCnL93DUHSldC6qr12yIrwU7ApaQZ+pmO964
I2nYqt98ACpmXhptJ8xF20sRbd+baRv99AzGZC1qTrKiWXAvb2mtPDTv8wcuEuZhfDwNE3a9iTS6
NEMOLU8Z15QlmIdW9ofhldBIPTvZV0z3HmDea3WMDupRPDaHcd0/G+ZF+iSgeZE92YrdwXYYcviB
vEtPkSedSS52E+k4jr7sNil8kyPrq5x/ko9IMDf+Dbbuaj0ezC2j2aK7SuRrIHXwGcpRtNvecLDM
9z+QlkxodIOO+qp66m8RSN+hO4O/NeV2nDEYgbxthBfsokuyTQ5INvqf4Mpv6X3SvOZcLocd11+7
8mPt4Y1G9+0Qex69MURWT9DQAoaHFfrH+DCOLO1rsD+LDjiXCMcdCUncYOAjMXD8Fx5T7gFl7YHQ
RG7uBhQkX1n5OtJBaLchnfuNu67WnfhVuaQs8e8eBHLwKH8lK4cmOode141Ghb07EOft6l+8MNsp
VtGqX13mDbHwbpjuZb4vKvZMHg7hSZyDZwwE3v0TLIvn+TVKcac67SfXxfBauNWbznPDdIc3CMBL
uJ9+GdRffkufPbXFLOUcumJFoYO+LsLXmilyfmInUzbzsVhp7opAPioInW67eGcKv/efkgMbA/W9
T36lJ2MnxY5xQ3HipN9BwVsikzj+nn2y/Tcb9f0SHu2biF38UMlFfRCX2H4WCV7v92Xedq5yFUf1
3SIKrHNIrB9750veKsvROvuLa66tt8ChzfMA+e5Un+plKx7W9DOcoh9xsi4YAv35UexO9Ralzgrr
lBw+mOn2Hiz9ojW8oOZUEW+1ST0ey/7tFm3Aa+yt7DxGm/KyS3zhvvqYeJzT7Pn6Fer0C6LRC932
l3rgR47saW/F7V3wMAeDByZYkTrrjavoBqTuMMo5RP37dDJt8PH54+GkrhT3xDz80kaedl52vAQn
Htx8Wx4ol/Stc7mV+SUI6Bw8Ni4lpVjV+DVIgQwnO+m70eOC+Ov1oLg0LpbIdBxb0JfmpkfjPd1q
wa77QZ7PD7Ofd3P9+1Wcuhe2ONCZdeVkL6bf81ykphP+/FAfxhX85YCf2Rl+cNu1Hg5UgE4qM1eG
w9Z0f035lh8ecLBkPGY4qrqdpDtAI7mHLEZZ9/Oq9/gasNx1pq+IQqCgfOL2lI/aV8iKV+kr4YcX
ff0uHRVeAzXr2JXJEltzV3rmmqps7yZuz4mT7B7dzY9Ev6Kn7o29tXo+USivxy7qCP1GK+MWr/3O
PCqnFGrnAi/g9avaw6K4vv9NHvzVrFzpgzOWyzfXbHzhU3FLc7elJuXARVlvEBan8QC3jyAbI/fR
rj/mwJV+sXubnWeEtFueA/9qe7BHvZOtUWgM4UajrJ3zMOOSJfppmWGtVSVtxLChqbeTUWTvDFty
/vUB8n8hO1x/l6db/t3+OwyOMiq8/35w3JTFr765tX8aHe9f8n/75izxG5H6tMPpFv8y5Ltm7w9N
oWTZvwmaWNg20UwoOq7Kvw+PCoOlYmqocHGXkl+i/NfwqNA2BzCDRhGL2R8Fdv+KqPDPkkIdAYBi
mkA16v36DC7nz5JCzSJJJaL1YTXN4+wLtkRNL/R9JydXIYH0ZcbkUfUtOzp7fFG/BmNt7MjdV7cD
fLZPdeHdnS3AfuKHf3gfL38ogf+xbu4vEaNcmmCqBQmkc+8uQrT/IrKPTcjqThvu1iMleM+CIsD1
jyOGE0CIFBqwDSff1ClBNTmSs0M12fguDT2OtnIgzY9LPFd+Lfr2iSx+grXbEpQc6rncUL62XFQ2
3wP25Ci+JOXS0WHcBBrhW2XOxGgkMhNcGQTfzPx24ydRAxkXpIFykDSt+Sd2kr/4nH5/qQa9X7bg
OwARZP1FN99CA+URLCkYgmQ8TZS1jqsgmCKQJCBEAzPoY0x9y9aCP1w3Uh+/55jGeB7OkdU7OVjN
UerU5EwItLK2Atv6ZfGNd/uw8v/nb8rvprT/Um3/fqWsNQp35+//YnX5k2o7smp1kPHerZNxmS6I
ifJnS7f9JuK20EmAOQ/NbD1P0dSwEQwcGXZlbROATS8tu5DxvlenbReU8d4ADF39k6u7361/ujri
EjRgFpYqRNqy/Jf30SBVILOmhLGJyNbHsqvJL8NuSvtKxp4SpwNrSXrWsjrYtYqlHPR2VP6Jmw/x
+v97EcJWNSSwXIcprL98pAhwQjjYhAINCxHlx2IKQ7ELc4u6DC19CxOt8mZBPRnVHI2HDkFzLZn5
0Ayfl75h5WkKBRHBovqtOcoHSe/XcCSjKwZaoltUFg9jW1Q6mP28QRKBKbTQ1YsgPndN4FbsVsnH
3DZghqWcvJT6TK1IVaQv7QzllpvDOkMC4hIY+QSQUB3rkQFVm1UWAUPp46d73QE7R6gOxXoozVui
h1QUZykEWyCpOsDoMBQeuRPRcy7XGeZe+RCrKTDQOGjLygYfYT2YQ/QmjZ3iOp45apJWt157WHBn
BpkTXIZOlEM2VPYKF7JvK8mTaaaT10pIH5xU0r4IAcg+LBBb5oUAAFGh/5wuVBmFxkIeCGEE2eiP
mY6Aq4rG/JsaPowuCtBjnPH+jh1RCCb0PfumXccvctIxlYbGuKEPoP6wjUY7SVgY90QvzOuOymq/
Cpp4G+l0qEla3d6Ce9gvzTkHWrm6FXhuvoNBYTsTaPtL2PYtoT6niSRYr51q/VAgO1yXRmbAwSS5
RwpB5c/GEK0j6P0D0EH0bXdZ6qODIVNDqh7Re2Re3gxvBaadlQUZvJb7eXkzs7Ly89KwzxkNH6SF
DGy9C5KOD8j3d8saL8ssDzVBQrp4Ksc0pPlpeIrHqUI2YM32UzJK1k+YVUm0nyTbOAnMq67dKgoB
v5j5ERySxjynvPeUFk2nUI3azJUaNX8E0mU7x0i7pj0nXk9T9zjnVblKzTpAvxxi5TdQFjuh3T9F
WOK9MFNmBi6LzQ11nuTb8APeBKSGb2tStgHJbN9KO+suklBUpqP1Pi8kmGbl+I7bVfqWIvrp0exF
F12UH1NEoZ9R8iYvqTz6yKuDNXWsX9Lc+XUw2ax8Y3MO5u5TqVXaC+xKdy1TSG4JdlEmMEY6qdN+
ZkDwwSYTBMCNlLeTusfRfI3q5Aql17KlWJ7WoFBGkCeo6K2CldYH3a800y+6AkMy1tEpr0Km4iy2
vqXF/JKGjnVvhF5RAktfJVRDub0d8x1TY5wmZRdDVQQKBEqr7qchYJxv5vbEs0Zmg+8j9X1cOnIw
IIJXSlAOm3jJIJHLpVGQUYXzthkb3Zcq+5ujmvodPewIWA3GczWnlDNDOD/hn7fZKGrtUqPrKeZF
8e0kw6DZ6DkyNmUWB71uwGX1IpZ9To3pIy8m+1PktbZNhoh6KENoH1UhNMhBLT7QRU6cSZ9BGFFk
bEcbvV0eSrjS06RYcPm6MM5WXXzN1fwatmS187zTD21FFKxq6sFKqkrthbTl9jGKgt0SZMuOVN3g
mk7mcuhwANJLZmyUZYjJWJgNNrx7U2hqJzRE64lFFUdVRv1Pymf0A7uRZMG9qfk5C6dwY2uyuco6
0hDEnMC8jhkGAMobukbY8ADJVL32RSK2GA35uGXajqSP/kfWl/FUak3j60tT4GcOMhiA0EiTi922
kktH4hs2n0MTjOY2anmMWYISEWIt6l1k5IOfpyLdz4SmnGiPMF5jne5Ctx6nYo/WWaOLO35vgV1S
2IEHqbLqkxaG2WYZMmTc+VjsFPwZnmmN9tNYLDrZFJXy0KoozWUVWtsg/YqwkCkA+FGmCKwqjM9h
1ItVacavpWYoMaqvoa08KIXlmmgtGcXoWFmMqejAvlgb69LsGsRkbezJsVW43BOUitoqmmpCoNBy
ddm1Jg/AqyEktrlSJ29josTPclrIP1V4N3qr+We62PHe1O2K5UvSn6YEtWgR2upWGZMf26gf+8we
gR/6t+X3iSoKKxb2PK+P9DIV27SAayqpVTrWptI7RTME58TIr/nSvdCYYzmCwiuOqWgnxKSgB+6n
LS1+K1ktK0Rj4wHbxNmcdeGPszhVsa0AHMGXpHgLtnS43nMja4U+ycWknnPZBYN8vZvBnZg6MKc0
8KE7TdNJ10FH5pcarEJiiomZb8iRCpLgk0x51Ikt1bp5bZCVNIeh2w/Va1OH5Q1qvnqO1STzYxwB
rKJD46X9XYmIssJZaIbZF3QEu0KLBBmMdsgHVFP9iTTxrRahSdc6K/IQSGVY4Iv5LsPIncxqtHOf
J/BTNb3eSI7SYSMVQ7ovmfieZ7t4TKLc/EX+yrHpyNlBWeEqqHvrYaj8Js2Sn1nL+2OhGfkxCUxS
PSd0kETejMibiUDCCBhnPybRbKd6QC5AHRbSiXyeHCSHMiSEXbV+KmFL89SajBHHRMphbluEnPSx
00RCYRgYdY9rYxqswxDSk7fCmdlae+rqCsmnFRNerR5mmQ552BVl3Q0TYVpOT8yLeJwR7ETsmUFW
BOulRiA1SnGhOnrfNWTk64qdrftK5F8Fh1N2rIdkNPcGGaWqq1jF0v7KhUlySazXMpgtNxD9UnbV
aOtqgo5/rAozP5AN3/N8simoGwy9604dyl+DeMQWRCnHkhhuUU3VxkodRTNe+2KuK7x8E6+tMlux
X2xFOSraGP70zWwjOImi8VEtma9O3OY9C0wD7DlFxUG32+lk5hPvByQ079DcB5DUZpgMBxMvF74L
dW5fNSVTnsliStfaMGSnqrB46M665Jlxbt9IxBKbxiyFXySWCSozLAC8Hf20qV/o/V2XLkOFmyll
bbh+NL9f5gzgAnEBcm9hTusAIQmrvzxMcIMqtaV+NLf0py0lthm3w4X1bKZaJl1y3NHO0hvhpY9I
XBroXvJ5ysj7pZfFURhCOWSEY7ybccOqguglrTxUjyUK1Cjm2YQ9uT0S6oZAI+iqYEelcrDDvAjw
aWhtsa0KY3wUA+S/2vcN0qK7ZD4ioWqDWH7+5B1gTiMbCiHGkBgPZQ0zGcUDs9mSj0xPk7IKyC3+
rFo13vWLRONIE8TxRVUD8VpWsvhg1hY+v2T5lIS5+IEZFrBuUml+I8+KTIJaW+3RzMfHhhg29q7i
Ja+hNAM7fo153wBTQE7V5JRK+mu7RBa6E8HAOgyRK+uU/Kpp+zDUgziUxdwdltFcUJwgLOqQOpJk
YdTFA8xzTGwkWuGKJVYpC+p3yCyiieJ3pwQi2ALeTXe7Uk92FHAGia+Z/ZAfqgxRmh4EUbdR0l6R
7mKcVr0S3wkuu8RN+osSMVQIjJe/mlCq9zKEJNlsar5tKjV7i6ggKY1WcvCv3uvcjepJKg2U2VlY
76oBrykkkX2mrxXDTNcgqJ2rkejMZQbNpvRxWBui1mW4QC1CF7HMMOWqWtxG4i4/Lbud3yItM7aa
WbcHTArzL9R378RitbtSIardiUpiJ+O2iT6MuGQBXpqUInYcH7eE/qHtrNbhscPyu4mD4TmsG/1Z
tM2yQlN8bIupesPrEW2KiWnBM+hRutGgaQTs0Zn8XFg81ojwj1DGx9ih4DwNhC2OULPkV17lFzmT
khOf3/xYTWqSuDgpQNEqcA1PUnIwqSXUmW0M6ydPbeobx44UYyIi01Qm11OOEt9uJnFMGZH9SK+7
c42cx+ed0IkTBqwInaDIsPROaJ1+xYaN0yPX0O4IiBcaiWwntYrxw87yO2LfXVFT8yVFag2enBTB
a6ppZeJKhUW/p8aHxqSb7jyX1YZSVMYRkyM1MuuGjBQy+FAmS8S/2fnBqhumT0vyahEq9HKCommV
9J0N/URjaLLl3OUpFxTdTzwhoaP/b0Bw2htaZ3qN1Bm5OxWoDTutDXHhZTgFXRxS9TpUUFtvK61q
j7znP4Ucz4VLUeVGlJDLhSAFWKK0zsozd2zvBS9ogK62nF/HLoYNSfG1YaaE9a8ZJkVzC9twhGzm
86UT9foUTAS1JKlynHKzeEY1j4NM09P5LYz5VN7tfoHT1zY6miybPnmiLOuhTT2CFmT49JE/L6OW
JcEM5yDKUfZtb0XbkAewF0TMX54ILYAjEk25+YXO4AXdYNsRGBLTDrJJM3nJoLhdnda2e6/KcLgr
9zaMdOlea0LZqbtpfDJ0bZtN3aFR6uxxho911Cyf/aAyWOYStG3P1V3pG03mMDikMOC8znDzPHZT
Gr/SQa/mToHVFZlOozb7SCNjDf1b+0q2pH6aEk11w2wSPvL48J0TBwFcMqjrpkLqWMYDAHlpmDe5
b16qzDBPRhokn3mKUjDHBeHrdRoxsrZbAiAeNclK3wOiGnWi95Nwazci+cLe2L5GkzViRhvDFwZb
aU9cmXKo8mG89UvbQLvWrSeLmAOXK4PEqrpYUFFQCMaHpVS/ZORE5M7NlbXKG4NWWpnDYEsdpnIw
hKx6po08MU7U5Pt3+ORfYv//F+DtMf5qyrb86f6K3n5N//FVVuAIYdT9578RxKve7dz/PcT7iEHv
u4hv/wjx/v4lf0C8ivHbHaKUIfqFqYGN/V0doIjfBEiGBf+vAQgx9/4d4NWM3yx2OdO6Q5skLZgg
VX9TB+i/ISQAYFM5uZENAAv/KwAv1/EnPMqU8Z6Tqabx5+Nrt0kH4uf/ISpk4QoGo4eSmCs5fxFB
b30KgiaRCwg+x44dSjC2IDaz5cfFPSM3UwRSAJ0zFnI+LsavlmqR2NFtakFRE+GCwDCjnmRtJuKg
Iw7nC3V0FLmSuUinSomGeSNnARKmvmprCgaEShwwGqYmxHMKs4g8L9q1SUDJsCqIx7dbdV1Eafwc
Ilkv/UorOzzdeR0Ip2Y9vxEki8x2aO4Ol2rRTAbEhekU4HlidIoN00gASkutg+AVAD/plI+tl4og
PfdhS8Nzq4sWobARFKMjCsGlFwmVLYpOBbBN50K2E6WOJgvXaO2QZGZ/NKlFvGmgJ3HhDmVmL9vp
bgByS4ta8EZpJ+SmQavckrKMmdi78UANLdOjUs4z5GjfTG47F3nodAt9I+y+imT61dyH0p74QJlg
N0aLxpErvWW5aIruLQlDBdWtakDd1DZHhlfTx/CmLlr9QDIs1HXdM/86CWP8m84JmPvYGJq3PNS1
dwpm9RcznMaPtLbrc2DEQ+cpaIbQojUiklYVPkx22Sk5icrG3tejfIRSC2y8CoyFXWWjeexK68UO
2z12NXqY6Z4tlHhlY0GtK+lsBm/5dGm0bE+rlxtQXxwhyCanp6iRSWvxtkVU70OUzbG6irPpZkXF
VVYO5QCBby2vCywDTcBLd6JL1bMBk1So/07NTV8W+eciqc8WbU2unvdupdRnfc7deu6Pit6tqW46
T33/JOM+iSTlJWu/OYYudfiSGfG3VqNnDuW3uEcaAbNbLNa579CWSoz2cbBVBkl2R02sg6h9q9MM
rTJCyXFeN1p95eMHk20RMmkX6zqfXQUd5mjucGzWTsgENhkqT2ECr60gIlq5OiwWrh9VkEbA0tLJ
lsNy9Ch3oNyMq0gsOvXJBgl/NIjQ/UrkdismbkFrnDi0MP2AHgrlKRhMlm5MuMMom4+pHleDW3VR
gzjM0jV/UGbpzdDQ7BIN8qOmzdGwkotuWdW+0Fuiesd2fGpny21MsrSDfheFQ3O6n4iUhTnhUG87
+9CosYf27mK0OKMFKbqa/WorN3k+zWS+p7CAGE9H+RV+Ch5nfs1Szc8bvqfgq2pwwVPBPiw7wrIX
Wrq6RyPHwMW2a8tkqZBq3dGoow1XEtoehYmBnm7PivWlrhju8gnHwykz9JWFAFU2w3Nrg8DgZtfs
aZV29Qqfwt6K5NU0goxJyT6MsX9i/KwT/WC1JEffMwDkYqMLzEqEr95F2puyKx976TnKvoDH9uyU
bji/qffB066/cKa5crxnSV3xkaUkZhMr4VdkmFwW8gWcfoUTt8N7pJHYEmLtpRnHVp7qqShRFNuf
kmTfuOv2Q85af5e0k3acexKGe+Z75tv6yawzDmNqiNCiCmQ51TWfzBWK1MipjVGAvb0ZXXcY8DZY
MzHf6ZSscFCr2w7hy1Asa40qNY8GWm/glRmg2dG9UjxRXSMYvxFyk4SqYaa4xo1OeJaY75LT9BJr
lh+M2QHoenO/p61sDNbUYWYIO9J8pVA6jbqxnx4QqntjPbybUqkgOx6OcwL+u6SvqqGvSwy2rqlK
6zbtt/piPeYsVkNLICcryLKc5Tje2dmyKjMQVY07eWizk5zFn3YEg66QNFClMYEVos5wnfGQt1e1
aezSoaFoK+BTjNdtUD7qfNqYRZ48EnK61mbb03Jxrcz4LOcHHbFrSLBiNWRPU2me8LBSwUJGGA6X
ClsXIt0HVRq3moXNp71Ic7u4cfgwGsOhqdNd0d0gHzqHELzmkVru4yD9QJU+z6J5UAnUH5vV0JjP
XZUSAzg5qEXQYK+nMSXLoRqnfbgcTODnRuK5rCTxeUnqw5LIh0yfNxqKoHLEaldfowpVkSEddGw/
dnbKiAIQCIAiYh/SMicuoGBupgzHM5O7kbozCYmQiaKdR9tuHXto1FVSV5aHpYZHTZaj008EooXg
hyCVbWKlm3g0g/29mPaW6wZ5RoO1Mav6zDGdOou04OcZhmdtzG0nqi1G6UUPUx/PNLsWJE/SrKEr
adDU1joOGs7ZpTvHHeBs8NVkMmYuQuSLctUNZKAhJNCTycdtindfXS8p1eSxfpBn46KUWEPEsqIg
a6VX9xjvz0Xd2ktxNqezhfJ4aS9yrnqke2oW27Ygn7+KNnaZB9CskhbdxNJRE0eLeulinT6nAYH/
GTLgWR5vcdUemln61JLqhz7HfU8GhCM0utSRZ81dvKq7jqctPKGZb+sRb21oPI1aRojKqCDaMQ9S
kblxWp3z/v74LUUOGKO/WwtSodr4qk2JPJjuc2n61dhK5WeKC3mnaxqRBAp6XcvyW/wbIrNZEpvy
LZLIqGtj+TKD7XrzcrGVbd7bCHQTPlylJ1GhXnGCzWKigHLhKRjfYqO5qZgDHLkljFo9qt1ElARy
E6VcsNJptWuGh9CWPKR39iY0ZV8abFQk8RshsXyT0kM41spVyvjt5xdZ7kChJ9PWcdkmHP61nvhS
h+qZlghbmzaFpfPpBDgeaP2exVsbhOBzy7Q1Rv04mc2PzgmXKqitpxoHrRajMR83YGRqmUK4W2el
edVotuPB9LxAe9BSgyh+tq9dcLFC85XixW0NEpuT6TlNn5YSE4tSTvua7pFE7ykSwJov4l1ih09J
j2hRnZD6LMmq1wDZ+iiiXLkY/SaRX1HZf+UgNAMyz6ZpT32nIBjj41N223S2uI2JiRB2/ys07rIv
PT62Vr8jxv6Cm9Gg3DXuPKppn3QDEwSA/LwVnVZ6VqsfQhFshcl5QGXt0gCj2tEp4bUZstel9rpX
BvkSEr58j6WPFZieXwD9Bue24YUGEv4k55k73XKDxXDgBc6PLGd4OXW3Tj9EYvGnFO9VCBRnzw8W
ue9i/hAwOPECxrRQDNsmELWlW6TveFNBbVSHFPpTDd4+RIes4ygwiFy2MAoqvwDlNioP+HQAgwPy
bvPQi/8Pe2ey5LiR5vlXKZs7ZIADjuUwFxIkg7FHbsrMCyyUmcK+77j3k82LzQ8hqTqIgMhKzWnG
pq26ZN1SygnA/fNv+S80OizJbErYWxqTexlme5lqO62gQ68Mj04LMRvivh7PXDCcA438kwlnKwq/
TMWv2LSNTDnD9CFU6AsEAOZNA5rzuI1jZPeTsSZE5PdUupYNR6cRfDLz2g6g1RjQ3a9CAXpMqO7Y
8aDjTWhbn6tSvu+F6v0qwTXZGFSQlVxVM9kLjEBiohw0jTvf+9YiJuWmGVIn/vdOGHA3yHJJJFWc
IebLddDHfc8PGWhVzqQG1TTZnmiAjOr0kbpoN+k+Y5IKhRq9eoI1bkLQocyYmFb3BYoVTYlHbCw+
daD1DP8w5g+depMWDayJzHUS9AEiY58gejQM2LDfWt3zACnGsV0P+Aav45CalB4/PNkd4/QBhcxr
2eQ3Nbzez10G8QwsppVMW3Waukd90uiVtE3hllir09QDQz8hC4TW0E5n3rWJW/BUWQf0t04+66VG
yps9hrBcsxKSUNiX5VECHXBE5FYsg3IJ8rIZ0lEbq9Hfz4JDaKxkTKh7q2GIqWxnI41DHslnC3Ya
vSfkU2bnAae3vtdm5Y6K+oF+OQSvIis3ZdBwOycFgQ5nBUS7+axW/VuoOXCp9e9N2/VPGaN5veRi
8Yz96HvXhvXDsMevZXWtw7DzsGZNu5vIDu5obVyFYyufMkg16nQTKuJHapGloBMwVAGFDOlO5lAx
MLDctpwSz5uuhAEkUS13JeqVc04jzGBTm9OeeeW+L6MP4cDHQMIiGH7rk+EqifQ7YDAHqwCYlshD
V/3wVex+Q/qCHgLy/UOj93sfrHaUGNuoTbZ+nt34VrI3GV1GQYb21rvaukrTd/xWZ0MqvE0D+cnk
NmkT60k4KQIn2jYX2V0EDK61rSsDw86p+10HNNgB44SActf56q1NQLxnYHKQOkVmXz1qUc60PoLt
odNRC2gv1pryNJrBs4Y4b6n2KGRGGuWsSH4vwzFlUyk02j3lfVeVN1blAyn96ADHGBj0X/mRdTWU
hYfOqt+40JgeHKslqYG0r0WfE+tdQgMxCdQteAPXUqDLqAACnnUmF6VlP2Y+k6f4WouqR2ydrF0H
lw2XkdSHOpVUru1nd3pBUzFo/S3qaOi8VGhDMAUbU+5jN5VMLYNYvfcQH2GK3QNP11GWqcvozp/g
FQ/prkRC5NAFqDSHwtLAPPdfA5uoLRAFmUgCU2phX32O44jDricqUlszs6wls9GzD4LzjBLGLlU8
27XzmDQDv8hEUPYFTXBXl1AAlQISNH4AV46sse+WyfsU7Ea5A9FSc8NOBlabOAamVbLX5ttBdcbv
1iwRkAOkuAZf1dwIC3OaBPL/D8Wxqx0Apts4Lr+VtXfQBXhM6rOD00NuN+1gdMvSv4l0eIEGfbVx
W2AEA31nQOau3FlVAhql3WsmAortoN/IST0aLXJhtX3XGtWv2QjbAPYOVn/hZkLNgLsM0qRTP6d+
d7BKARx6xC6yjzrs4bZ6DyW4Tqdj5Ovdu1KPTDrq7hAyA7LQVUrdrDIPo32LejTqV7jWCbJQI8N6
NyyeinrW058zyOuMiWwXgzHx6HTmR5MhNGIQ86ds98wZ+PdFRki6IqoI2g8JzvApcBwPnx28pL+E
ZQn3NAR78DvieB4aH30f4Y3iqJWHOKS0000EN912hVeo5gZRBUi67eTwh8Y+hwIeayNjxzylgEpE
k/I6MhRvGe5P3j09UHCshLXhrhkZPUM4h5hcoGUBz4NE9bPnaUzafTl46sHMGT5vG0ajDx0zKYQd
ptkBJyu5fRpOcogThlYou0EbrUcMiakFjAg/7o1oG/E10izfPNaNjklEVzM4PXh5TjWE0qX2RJZE
4TtOHbUmDh3BZ0A1/PtsP592cODQMfz5HuZ/1qB8+L+MwURP8GyX8jlD5bYKsxMW08sf+rNPKX6B
jwQjyaAfqJv23I38A4kKpBSk6QxFVcFA4B5Nh/C/WUwOLnSoWgpd0JZ8rW6p/2KjhykgHzkCnJth
/EyfcuEJbfFD4UrBrzINhGV1a4n2bJArEWZPOYjF/DxHGsIDHFsocgyp3XwEDS0CHdWWqGNUJg9a
GR6NqCmAFcQfkkjsYMS9J9OiaseE8rbK5Sds5GGZpGOLsmWd7LBKYXDe6dXRTGAdJYYHg6Xs8n0Q
RyRqivcjET3Thk6PUArQig0G279bMJaw4oK452S/WqCqYKnMs8hWe9+ZKsKLPjFfmfm0Kf+MrEks
22NWfm1zRi+A1ugfGN6HtBN/yHX//1b9h7H48T//x7e8zZpqfPfDR635pO8u0WT9+1b9J+Sdv3EQ
0CMY3/yxfx8Dg369AziTrr0lzJNjYEiLdoeU9IxnX8y/ToH2y8zVQ0qZnr2G/9orjdf5b3EI+Odt
DbAnf+snuvUvrsn/DWDlFKCcBHzKZlagWybH8bRX3xSKwFZJ12iyQWJtn0LjyWuePWBKIP3r7GpU
D9bwntsgcq4e9mnxzgkfmGTtvEC4dMo2SlrsdZ/LwiEXqj5k5Sco4nL8GPQf1ek+KB9btHGigwOH
KxoOGGaP9pOZf7Ote3+4tbx3Unv/8/H4/2SmNJ+Ifw+V6n9TWd3n5vnk/9hlDd/8qf0x75q6TZq/
vsL8T/6nf/NfP17+LRf2ID6OM+b373fhEUr2v/LfCccne/fPP/cnMcD4Bagy6tsWSGog34Tkv8Kx
Yvxi6yp2fjBDddMB0Mxqf+5EaczEAMe2iMeGPc+H/j034m+phg4NFSKqwW50fo5VejI0IgRzGTjU
5jY7G2rp0gSlyvtcgFlUYCZH3lXjPQ8VLSKHimjT5KFEXSs62IMToB1Kdffqba0g/+UCxj0vrmnC
5haAAWAKdTGxUoXipKB8cLnwq2ib9wxcjgrOipuiJiuvSxUxy6o3G3AafvektKjzAZHXEMzs6+va
prCeVXGQHZEkieAT4uSm6fl/Ivr8uUMZBHmboFRveLu4wOug2LZW7D2G4HG+9b3CdNlTYTACkPR2
PrXfrxVl00hDNW2uUsYb33G564ctMIMORTTI+uhUhowNUOIqBPjt8Ra0iPOUjmn4tZkMmrq+EhcU
VxztT6Aw9yTR8llBJjUBT9y04TbRsRKkh01FVgkr/31sNHlnSxrP/4Cf8/9memQx36TZ64AkstHu
5nTAxf77M/q//it5zr7/i6PKX07YO6v/oj8OrdB+0TSVHAoQGAk4iNe/zqwGl0fTOTKC7crtYsKL
+PPImuovksmMNJm+aqeXh3SYAgsNBgkMoD808P8KW38eEyIeAdD/ka8cm/lueHV3wHawNWNen2sI
CIC6oGYYVVxqYRdO2LoPDnq/bX9VN+Z1GVUM+gxz2L96X//hchJ0FRwd24S+RCR6PVZuzBIeixNM
iJHDYy1ym45aAzq8UlNvhw+edSEq8G7fPJ6NWiWEPd4WqezpenGtS6fEq56Km//CXa9BMi1pwRgN
ozsLXSGKko/N0QkSf++ISbs6/7yzuPry9TqQkshOAf5a1kJ8PU6JMHYBkgjahHks1RLpk0gmh/Or
zKFtsYqA9SUQjkcx3nmzSuUXOENqfMSix3NX1PmePlWxTQED7c4vtfJCCa02WwZVeTboIspWRR3Z
zCgmGOI2qlqOMu1SWTq08/LkCjNXbSvJ2HdNr0yuTov8wpMuqETEeGmLGZuAcAG/QDoLnkxENdim
lcoGSguHfl9abcu28cG128rjkNPiHacYJg8WvX3YMLPrENJhg2RX9LWSB/ZeeCXsNnFR5laO59/N
i4Pz8jtwK0udqGIZ2pKRZdg4KZayn5jCl1hLRGaivTN5Xzp9QyLBJpBMgcuqpWBX4fffpUYwQRDL
x5bmtlIGiEb1zNvi2Ig/Tj0TdSSyEaBDjI3pHTLZZfggwyb6phYpHcjzP34+CcvfrjsaHi+qjk/H
y7O9AnxgXthkBR0+MHbIMvelVRz8Fmts/AIAAlrorYSW51alGK7PL7wSgQTVI44KREKHTXx6RJka
ZiguMmr2CqvdWw2yabQ4Rjfrhu9qV/+RWv5tvHtzVHg2lYxbc0ia+Z/517x6TM+Y4rFKBsMteZR9
jv/wE+pA6aYoi2J7/sHenP15KUMz4b+hp084P11K88y61OoJaOFsoIpANTp+ZXrheZY4HZVFBIAh
/moR5uYr5PXzTF4BbSzwDHdoGoQ/NWgskVF9dyTELauopu00We2FGPDmi81rgl0yiASQ1Wae6es1
Fa2to66KEI3Nvf4Rnd3yDkUhQHFx5TMn0eoP51/ky7/wZG/OC5JAU4BZghRvcejTuAXdb7IgHJpx
k8BM21YpSq20B/BLGuMvdecPN61ZNu9TIsJVmtX6TpFZfCGar/8QNg+9hrkZMld7r59cgo0ZB8SB
XMnE9apFD/vOTyxICQl8s1Qr0mulZTjn14COJjmUR5SIGVJ23KrnX8nbz64BAuPupnYEPaYvDo1Z
FHh8p3SSixJlezNUvQNQpp1tJMjph2At4kb4l2LvmxABcNKk+HXIlAS6Nvrp05uZDvLQAq0jEOfE
CcTbDkkOxycT49bE3Gqn90Z28JX5N9goe6UDgU8azh4zwRq0QpRddT348cDS7/WyrG4c09cBJoLm
/em34+i2CU6OWogu1OKSaksjY9RsqG7bJu9MMDVPzAfTd0lhfoF2BZisxFXrwppvLkYTaySup5eX
wxW12BqGGfqowml4bsZledPVqrJRJZpoOVH1gxoM33KFjeLYpbf3jTy9EGteEpnTI8Lyc6RhTwAB
XJZeJtgT+v42L1dlXNL1donNR4FVcmoYSNLpLfAqBWsXGwiPJzAlaBhXHkYV8IFJd20nh1rs2wJX
0AoXhqs4L9odBHAmT0Wfuuc/z+qrskz6iqY0+USLfTQClg5RvFfdSEfLI+2V6n7KG4F8bFfA+A2P
pW9vU+plcsX4gv3i2/jPewIqTvIpsKVaBuUaOJ1oSsbCTIDina2TJbVZx0g9G5/PP+XKaTlZaX4L
r24aK0Ssq6/ZEE1Tt/cxymBbks7quqhBSfgaQyqQi9mHQQJ9Or/ySnCgptYh6NOr4vUutmKZMzgu
p1Z1BzWHBYmw7Ix8tne+pgUHKeBbePMs5vyiax/19aLz63j1uE5vOk1msSgKkekBlJh1lXnZt0k1
Hs0CDxw7HktUAjvrZgqKn00hOHsSzjT1Fa0MzVqs3bZWHcUe5z2H5M9QqKxuaVzPrDPcUUDEy3+w
iaRBMCRrYeHlNTDWvZmUaPYDU8rgocRefPBi8zeL9syFrGzlxuHR5vJQo2E4FxKnr1VRDARHuf6R
DU8bN4z9zs0ysGBjbaQHB5cE3CFy6zDYMBMHRQa7yGmtXaYG4sI7ngcHpwni/JLhBZoq0hJz++n0
l+D+hpdGAEigsmuGRB1EWubgNlKOcbKz8sJ+UCDMbZu0NWDtqN7GGTEvCsc6eNDjHEl0gDCwSzT1
eH7jvSy8DH10WFFHAy5tU8me/jDAxUYYObrmdtKHUhWIYwXIToxgMPAJnTaMbvtjgICkCwWV5mVV
VjBECIEwDvqfTo3AS4NIJDmYk2l9kV7qSVWlZt5qri+wfWutCBmxCXyjKdH6BMsRfTz/8GtH/fV6
i2dvQKKVRoXNJ+QZbeOjp+sWZhFeRaNiPdlkUve9A5bs/KJrR53Yb2IBpIIkWxbVZtsFltXhTZlG
JuWXARLNTEfEJBxcTgD/QWXrkTerWmWnlU18OL/6PHJ6sxEZfoNNR8WOUnRxJOxwon6zOX1ABcwj
6WJxq6GAASSN4afiJQif4/OCWCh1l2/11XWje8M9/9i0TVKnp3lXFPsOpsbRrBkwZlRiF17Q2i+k
26o5pAOc2WWRKhgI1EmM/3bGsP9H5ySzIjgCygyO+v1Y2eaFXff2qhEEB7IzjiVzgCVYv6e5BVDO
0twBWvU2aVS0v6tsOHoVNG9RandA9rdJrfmfzn+KtyGBdef0AGiyA4dg8SUYP5twTzzNlaMI3/mO
mm87G2/486u83W6swoDRQK4QRcWlUqEolUIaaJS4LcH/0S7A5jp6G2+D2T7Gi0dUm3A9uCqk990e
bPtCrH/7LefV5+Ei4hx0yBcnrO3gi+NMobmOEiBxbknhBrHtf0wy7m2/jP4UQ/rbAnXtW+p06x1K
LF6tswizSaNUBtQh4ToNkhCwZjH4fjFLSNKIgqedMOVgVkPTerqwa9e+Jk3IuaygN0ez8jSO6p6o
UrhRwlUzo7/zyd/cOkaR/fzXfJuAcWg17L1QxmS4oeqnq7QSxledtTwfxcJOk7mFzdDYHiM0291/
spQ1z9jmzGCZB+lRH2JexAMFRTS6WgpJcJheJHp+vq85DxzIJ6nESCxR1jx9KhRWYOsiug22cYIG
mcS/BR0qRyG+Bbtm7Px/8hId0nz6JbSe1cUmmUzw8x2zb7eMAPbXJcWocCIAsDH/df4lrmQgKCno
wPLYFdz/+iK5EkoBva/JhVv3aHh2dmFvfW7PvdL0E+jIwdlJK7LcyIAbqfRgkYBR5xAcsaI5/0vW
4gBEPoI+7RRTLvcn1MO40mUH5iZr432PJMaOUN67mlo9w25GyZBZ7OMoy37fBAo09PPLzwf9NM0g
tdBo083FHf2qRbDLkcLo6D9ggJzaHQpfzrZRcX+NVIBnVnyFzWtzIayvHcgZskM6MQ94Xy7CVyn1
VDpWR/WouTXSBVeW3kEQbct4//PP5QjaYbakU07z8nTr2mM8aCHAHjibYXjU0ZrY8SwYhLTZk4xn
2wUVMZnza64FORJnhKuYU9LYWawZmlqc0bSaL44Rf5tcKa6FCLpDrhvVEyOJbsN4AIhRadsXVl4L
52Ro822iUoAuv2IZ6Og2IFXvRoVwtigajLu0x0unDfJg1/nZpeOzFu4wK6bwR5SNfGtxffQN7NFe
4e3qHhBhPW3lPpS4j2oWJ+r8S32JZ4sdSpVABgAwhxbNcr/onip6lFw4qbUy3BUNhB4V/iuC/o6b
lkG1UbRin4zZ0Uk05w5i30z3sT+qKGfvawk5h8KGyb4PoCXgytsEmqlsJwk4YBowKiGjhbOag8/V
UQfxfP1KlYH2UShTcBMWGCRIFN/x5rB7sFzRrEHuMCGo6RAp49gfQzjFx1RM1Y3sbYQXrcbe+LrW
XtjOC1k0JgSm4FYRpmXBXyRYLLqTcZiqUHdwwwJWhvqng9jQpMUTvUOzPA7RULnOhO1NoSsGcmkg
zlFXSPZRFCdH+nnlJkL97ZA0RbXtqi67Kceg3QVlZ174nSsb4+RnLkI4nBQEsNDeclGiil2zEPUT
LRjkHEq8Y89vjJU9z1IzBoV3MneITk84EjlVXBQUSD379NpOpg9VXMWfGkZmu8CepvDnzxgDT5X7
nXqM/yy+gGUxue7nhM1pO+8pVfvmqka/fQ+fRN8j5x5feL7VVwnkgLkLiQu+5afPp/iZ7TQm9nAo
mPl3Ef48W4VO8q6rx+HCGbPnyLQ8Y8QtQgiJL7noIklSDJSyorm3klZp82nCywr866Qr7waJ1hOS
vSgDomYE4rFR3/Xx0LkyjsMrHW83PMLK4nOBgntQih9RW2t31eDA0UxrwzS2QZGk7MgmqPXrAlnC
reLlAe2wGemOBZarDE7Tb3tLg0Y6oX/VgMeGVr8dTK8DcalkE1zNsrA+qc0guJkDT17jhjIgFauk
9oRRSN0/Dk5YQdjK0onJmN6+Ly1aJBvapGB5yMGNfTYlwUOSCDh8iS/MZ+zU0WYYpa51bi9zfDQ0
CzfUfWAJ1EqY57RIlo4+oHNpxc0Xx0vi37UubxlIICR4gOPp/GoIOl2oTJvj51SkM99QFdW+kG0u
tjYShL+mFDfJ3ullhSCAV9QoDeME8rWPyvK9OkoNZLngj9VaYqCoYhVfnDHU3jUt2RzugB7iM/jM
7TJtQPqgMfVm2KZ+UH/3ZQtYgt48GpCMgggENTXGofB1Q72w5VeSAwp+gi8AMWYD9iI5mGZsYlvW
NPuYvlyhdvS5TNpwp7el5tomIOOOUfSFNcV8jpZ7ce55oCMvQFnqixCSIkZZFpqnungFAwuvu6GJ
N4UtHK4zsLefY6ok7OyFztRZGZLoHox7mSCcREW6ySd8CWFqm2BM/NpQ76cBlW0wmzVcR+k8YZQb
oiHMbfBbqdTWx6EIje+tPlbmhbRu7fSS3RAs4LQTvBenV0aZUtsGr07NKG50XNVwJw7GXcOE48Lp
XftKczwSJFP0zJYvTJalZ4uuoU/YEgizQq0PRmhi5yrtB2k0yi2erdqFOP92Ys19RF1gwc5nYPZm
ZiQCnqstEImoHXy9dKeRNypewLjzOrd1brUPDZ6s20K1y70z+tqu0rEVN2haXo+2gkEP/r07B1Wk
vVP51sfzN8PaC5FUEDM6Ym6mLKLZZCN0p46D6no+KlBjXCVbmvbmNm+aahN5cX/bRdaF773SSBSk
0DRoQGnRQzUWyV/fGgIdjlpzM8xnUBiGTXbfTeEnePnx5zSJ+CCFHsUfJcboMz9p8D92kT18GsfU
e9+XiYSmEME4t5lRX/pxK1elYMzIZ5I0G3RtMWmUNtEnSyEppIpl7a1w/FoXrbEdbBVSey3F4aff
v8B+QaAGBvbOWu59Djsc6nTiVdRoaCXWMJMDVZ9ZWWA+xvFsv5RxFM4vunLgSA4BX7MbKfetxfVc
TXaHUU+jMTsMfdqyWGziIO4cm9YoLyy10pvlU9PIAPVE0g004vRqtqwy59PygEBfEhdVtWLn2VwW
Vg/3D1EDz8XhE2+FfqJ8S+2boVezvVKO0VdslocLO2+lgHwp3ajeDCBUziJIR3XvVJ5MSLkyDH7g
lqMPkQbTdYEbLuT0Prvp7Ajno6DHBFRGl9qma5GAsblFgqIDeHjzMnorkgIDNmoBBFq+pyinvp+M
Sd7UXh8fnFTqT3GDqEAQp9VH247b9wU+N9dFU/CqArPfFE0GtB3FIlCE6nghTq3tfOCfdCvnquxN
mJoGJ/FwIBLQ8EvtUKjRnYEn92zSfZ343BTn9+DLQVrcXSDfNI4anXJuzcUmdNJKV+2RhslQe7Dt
TFVs4mIqcTZCMAAHMpjsGTY9kdF8qhRsO2ujuzDQmL/2m1/ASAUoE7+E1unp1hSySH2DIYHrz4c7
7NFZQzdVXJ1/0JU9p3PREPsl8C9ugtNVTCvptBr1XFcmpvaUj2J0Cx+KZNI1EKhtkbmx2lXHzAhx
zCjRrPz55dFNYuJJ43QGoZwuzywoSDrMgV24NNnOm4YJr8Gcbo2XxnujS6Sbq62/L6oAkdFkqi8s
v7bldZ6eOgxdblrii/WDJMbZuqUFF3oT1NoyMW9atXNwfNNSuOb2eDU34ukzDjZI2CHZ00tKti06
MJuoN2egMD5SyBS/s4u+uPDjVi4/CgbBFITetYoy9em7CZ0OEq2vC3e0kLANJqE9VtziR71mchTr
SH6ME94e5z/I2qJzxgb6yOECXPYkh1aAdjIB3vvjrq2q+F5vs2kfWnp4lbSIV47NhW2uzdfpcp+T
3Vogx0l9gAqdPmZkOAFG46wIbQ6euZNhnqoihNOnVXkbWIE+TxDRu9KD9DCNKPx0kTN8iNEZSByI
rYrEa+v8O1gJNUyN5n7ijBTXlj2RJM3MNi9BPSPBWb1XLLM9KF3xsS4g0Ik0qS7EmvkBly+A2SVX
HVXwXJOevoDYp72lJxmiPxr6N1GBT67WknKZTmv/g69rAm5VaRValIiLfKqIGomPcKnjugi8XB1x
Xqha3GPiHOsxFT5mmaDZcv5troZScMA0fqhHLf5y+nySQ574TqK7TKWbm1Ci3NcFTbTtBy2C0Q2T
F40KieW2gjo9gqvHIjCzC7fH6kFHW8bglINDeTPyyis4i7Hm8U2RUDqWSVxQ/IB2wHC9uMa7VCPJ
LvGWpjOL7nETzd5PAVj9Jqtcc8ycnRoZ5q7XLQxlIMxe2HFrp45rzbYd9hyRaHHUo6yseyiJhMGi
L/fNJCd3SGP8m6A+1oGCWM/kfDn/WVaXBJ81o3GYGi1JOSjo5sNgDAT+KWjuMw0nNtOrwNP4iAnw
Ckd4/D26ledXXTtaM+QDUAJNQGLb6V5okolSKg101xi1eGdW+rfQzn38WkMFW6fBuRRcjJWzxZTb
Qq5shpG/UJNetah1adUgKuHB8pT2UYtpPJiRFu89Oy8Onl78CE3M/GI/9R+KOK+xCycGFZ2doXAv
gbR6KJ6WWX88/xbWTjzHD4wCQyYq78XnlkXfZpTfiBEAhZw8ASitTka3wTrywvte+8qkk0BXLXr0
iMWevm/fqcMwBAGIP71vodiOWHvnT9ahMQaGd41Ub3wdrvv5x1tbFGSSwTcG8cXA6XRRRJ0nXB8b
A5ogyhrjgNlFU8WwfzUBOCP/APDpw/kV114oaDqLEahF3bYEYA5al0RZFQEugJq/7UsDAaK69Ddx
jQ3h+aVWkGzAgRkRAkFm1ALY8vTpQj3wpVZBvpcxIrCm32EPrzo3bYQRhFO0xLUUk+qAkvCAiSyS
7nSnb7NsVPc2Sgns8gRPZ2bGR6xHq1024TmWdTS/R7Razv/UtdyO/BVgv6NytxiLaE8N6sc4dyMT
oIw4lJb+c9Zq1XVQYTXtdXF8jQdut9HyQNsBuRMXVl+ZoTDFoIqBazVf74tdkOVG1qJLYZC/jh3C
5zmQi1rt3g1tXRy4m9Q7NY0+mPYw/oPThRkFdr+MgCmR9dMPFPS01aSXsHAgaVeotn9jDQo28YXW
/JOl7Jm8pkNugzJyupSRI/qHsS8IRg+nUFvtkM0OxLizy/TSsO0FZ75ME+hXsvNoRkGnWKwV2Emh
iYHGZa5H9b1WYJhWhjVqTor2W2Bn5d2Arfd1OZTfmNgJkiY5InfoDIdkgh1ftzs1V9QDovHxVmQ6
pQvCRlpSqRuT7gGoo6S/8bkWD76Zqug4eDgLKqWxO78l10ID3Ou5vCUoAYk7fWFjpSQTitTGPMMf
9vjPAMrN0GguLeRn0TXsyAoq7dKRnf+ti1cH9BV2IfM0kBLWYlVdwS02q3teXdmGuNQaOjpagFAG
Kw/dqsHeXU+MT21q+oc8b5KbLs+1C6dhbUxNdAL9B7+c2cOyMQ9pr2tVjyeH8REfwbqgteYhLN/J
HkpT7UyPphErt6ZAwNvSYhtShRe5aYjlyvlPsBIrX/+QZQspYLDnxRZ7tlB6LCHBZz8UtvUlHNLw
gmvMWuZHFwGCMdULJd7LsOLV7Us32xkiZCAwOujAFjdADwo5/B5nvb03sc5BMHLWdklHWg6mgoyU
g2D/+add6/DMPQ2mPSYTGG15RPN0JKOLNcN1qn68KjvD3/aikW7G7b+RXTftdfKgXU8P9JjoerUt
oPRvqUcgQKZobZ3/OfMhfbMTicYkUDMe2lgERSewxqHy+TVa4WVXk0ZsmsZcuQOermysMEkvrLf2
sYn885wLsoG6TCzLcFCrDsC7mzDj2NhCiY9R4HBFVvqlOf3qUszw5lEebk/LXmHtW+hoiQrrdNUj
gMiAsItE82ZASuDCR13J6l5Yh38ttcgisz4ZGT6xhaMczaNZKHYn6v5SN36tMjXm5s9MP2T/LuFj
lu1Ztd2Tpo0IsD+b9Jy2AIawwABkf6w7vO8UTcuOqq9n6MEi6+AotIHDFvxm3STBwW7RaT+/f1bD
CL0aiHSM0meu/2kADYaqLof5csN5zQR+BTYw0As6FKIq98JMq2+hNxrIWGbTXQ+x5xhU9exr1Yjd
+V+ytpNptUPvAKpA1bKIqXIEjFPl7OQA1VIGfgj56G1hbpGmFFwfsbyUyouVowNiVeOanduAy6lt
oUtPlgN0pUJ9NHT4ZjIbvvpKLw/tiNZF3qQTcrLYZ+xCPyrv+ipw9uFQx5+Cqg/+UKr4WxDc6sPT
Dwckxkd4cxcXIWZJ0+y8xqgVUwbPnFCPKnFArK18LwOrTS5897XDRXeMgQTdQO6ARdKpIHxW1Ihd
uqru+9eYdGDfWEpUCcPy0m35kiwvY5QAS4V4CtA0OAynW8wyJr/H7gD0IM3fnTrr7QZFPeyCRCIJ
kvm1a+a0pp24cdAwIW9M2lTbAnBX9pWiosRQ9z7mBZqFkFlRHLOsRF3egEJoJ8a4j8tMcZm+43Rp
iOyqDyTCpD7OOqOR5IdSpgECY7q9DxSrxC0KIcQAUw5AKdal/tpKgkoFOpOr57kobOXT55wMO4ta
Y0KcCgFMV9BhdkUQmIeS3pJbJA3d5TjAxqidmgsF0tr2ISeGaWozeyBVPV0ZUhLaUUZggBhFVq0t
8vrxRVi+FZFHlaCqF7br2pOC1ER6gUka6guLoKEX6iQDwMSQfRD/bRCd3mH3cwsKpjnWRh/ft+gp
4+Q0Vvc/HyReL7wI1HFnWqEwMBAKamtEcGpAkyr3QYyCGtvkoW5enV/PWYkRcxuN/7XoXS7L3UBG
TMdUkBYAf+PfbZnZ19FIZmljy/eRgWZ8l7Kb8Am2/H0fOZfAW2u1IVg4WvYShQvY1Iujo1TIsMZk
8O4UIQan4gj4BWck4xqxbZycM7vfNrVAb2EwvH1vNOKqhCvx7BkSe9/U8feq7NB/7GsLnylk6NBn
Qc2Km+WqC+PswrtawakLY6bTUr7Q+6coON2FkRax/ccSpVUDEyuzy77rQ0ntYsn6UM7I8wLbp403
Rik4tEHs7YYRBDRq9bYWZrXpRyu66xFGvld9s951pL7vz3/N1cvOIk9iMgFajNr+9BdqtVJqFqu6
WYkzzyx1aOxwsvweTrNoY1VMLoAP+9fEx4JMV2gGkwImD6oXVLvzv2RtX8HsdGhPkwm8IR/LuNGa
QUIBMxAL22AsEm9TJTaO9uT512Zrmoe2M75MjYoo9Ujn7h9E/1fLLxHmCApWo+8AnBuG2vjo0TiA
wUJHa0PK9/H8k66B9OaKnRwDggh/fnFkwy5SHRnkgLFiRHh7ga5g26swqw2ZH1FRBEdvi/pWFFNG
+hGNB/QScXuwEfgdMk++I63/noroPfvXuAafKaFBDMaN0QfVLUOg8VlJEDEt8cHbpoaOYnsfN7dB
O2lfWhS83UntUEHFLGgjZZwfsKgCpCP87NZjNIq5H36/Jdast5I59LVsRblvE9HuhGb2Fyo2sZZw
8Px0SDmx84zqdPfxGgyUMYFGcmW1T0EAoRfKnAXOGOFJeB/6bVe01rVIx/Iu6qYCFdKiv5nCBu96
NIEfcpSfd8yXchTrLMtti3b6VPamePDbIjvoZpQhLxuNP6bYFDvZWZcmK/P5Xd7jcDwwkSJTQdxj
cb7pDPWaSG3NbTx++pgicwl0OT4w86guXDArZT0lPWEXvssMnV8sJY2ws9uOMdqIy81eAx2C+nmb
3hdFhLLo0GbuCCf37vxWXX0+ggPw3BmaMMsXvWb0DaqdwjdgTCOtpN3rnUw/9b31rIEOu1DIrq3E
CHj+poYBz2KxkpZalDQKK1VV3xxV07j2nE48xpZ+KTNYXYnslr4iQxowg6fPBOGihItLTO6bpDiK
NMt3U6d5O2H1yoX9vboUwjwvWhCquuyZTiXNM3BzfDMjB21nYv5m1SRCIXa4F3L3le1B7sqQlYkT
YtXLCVc6SnqOHsOXqvabY+Pr/kEi1L0F/Aq/OmaiOioXZ10rzydR4KDnwuEHzD0Xka+aDw5GRHZW
OMLFCcHZFb6RgFqSw8ZInEuN1rXeHHIjjPAArCCHs5xh1iiJON7IWKNzquwwmmAoQ4AjOzVQzTsl
xOhpgPO9V5Dr/opoLBL5GC+4jh3ELiSU+oCYNi1Z/CMOGpIbLgvI/VQqNmrBvoqBZSRAQuv5j0I0
NAxwjT7EXe4fwrr4ev5MrSUFXLQMoph/zhKJi9RUK0T4B8wCUhG+9pAYNoXyv9k7s966kTRN/5VE
3tPgvgBTF3NW6WixJMty2jeEVJa5M7gEySB/fT8hqaqsY6fVHsxFDzBAo7Nk6RySwVi+5V365Lwr
u+Qwxg0x8pDXqwCfX+Sn53nvK7M4d3FKXccNhCBzyuWmwynzAi9KLdnmi7tf3+JP3quG4ZF1evQS
obS8fq/hiJyxKZi3g0iNQ5qW+dqlfHJSpMZblIqf1BleXUqfEN9NIQp2lubtAlifAT27geoOeWrG
b+wuPwkumDd0nLVaBTpnR1FOOSHpKCmYAnpATjoJinHft0MDACiItplvx9dEtflNVDvNKfDb6o3F
+bPx1KVYC9EczoRjnAn+vMzrGaED1WHUPIgsPyyu/CcC+P3+998c2Hf0GZABhF+v7+S74bSkA4pE
Q3hSkYgPAn+NfTeklLEdZ3qOmH5LSvL/NS3UiLX299pe++7xsda6Xt9LQOqPvEjvWRYielCMo5Dj
l0xPF0KflVCNwH4HHxU6CUNOGImowb91vELnHRuXrs+GqD3QH+VXvRhk+o8/0fEC9GqxFUCkBRLy
W45Nr+c4OzDtR0BM+gAFu4ge6utXL3w501PLp4tWDS3kuiFUBe4nyMSR1tt94rDXoSyHBsWqhOQR
n06V47d3cThWzRs56RG+U98LiRm5IVORTY4m5et7YW/Nex1WXBBX4r+4LR0zlQcsTCfjo6yCxr+A
D94TMk0yp5KzT2asPz/h/hPeomCR0SKXVSFOjTAy5n00Zk543Rt1tpx+93qvngO1P+qhuhJZLft/
/PnDkIXwSX3dQIOXA3fvKBAfUWqNleeUF1grlSgzRwOkGbxrnQlf3TpD1N6i0LWfOhv+9mj5aQev
hvbqp9+/DdDIvDlCBAbsaLSwaxFIypTlRZUUWf3QOfhT7mynypFxh0oe7AY4RCjBd3XSRGe5OZby
kEglwodf38dRM0EL+qDsAkSM7gmVKdB3r19bnMucsvMUHSqUXVLr4AtZyJUvhwrT0CZLFvtWZsWE
Xkg74y9cY77VYBpAnqHi2pzf2LR/djtoaJEKUh2m+XfMg1WRl8RT7gSHprKD+npInHReCfCaACeQ
qutr/A0WcihdFQaQrzbe6IJsX1lFJopr0efO/EZCrwfgP/E+ciG0O11NAXY0MJiF9nqASmfGMD12
gtMBdreYNyJpu2Sfy8TDGgZXxgChdFN7Ldhr3Bqq/JsnMUx7K1d94sa9ug1KoshOUBImaXewiHt9
G9Ixlg5kLzzgOUrr+EvQYe2sBS/6yGvXaWxk2FXayAIU2WUw5PCz16kbNVgqzn7QIBJVDAj1fzNd
5eEPOYs8n9eTYQgKjSNmHuDSbAVh6yyRgeHfp0qF/bYjTKCOOMqgLe6r3CEVWUeRIYp7Om78fzk0
iQw3v56RpMOvR5xEB+Yu3W1CPnZPNrjXjwohWTnoF+T7ucGFLHqvin6BoRVNhtJELfwfBU0tI5pG
9SVzRjfQFg/+0sJkw8v9vU82KD9PTzedO0jhf0vdcWIErAHTXBu311KoEDNdlZj5idnIRA17gojB
aE6or1bLnaqVyL85QWOUt4kpFu9z3gr9DSxT/0PvJqi7cQNmi6uWVeHJFH+oljGO5RoOWr3cOTNX
AO5T4DaJkcKSR3G0rXLRmaCBCoR7y3XhdrmBEyqpO38yVcJs0acuh7aM9uaQF3x8njuAwdTCC33p
2CMFRoK/bmNErqsANUWtGh0OA9FMVPI28FeteY1NGuqXAgExYbZiY9r32T7JDahgK44Q1LJvqjHw
J7VpwA3MX4aqn+UnSySzVR9cX+Z8GAIqP2+V6WOsh7a/YeRqnYAGwsmiLGvXXU8pBP0S1+wasssG
eBdmpiuviBm5zTBG+ndN4ff+Zedlqf433xpwngirKuqX08KVC7XCgMFW5XsD/5XJuTYiJ7HNfd5K
pIJOG9+NY1waDHibnn4/GZT/s8mwjbq7Mq3RT8Tly91SrOdM2i2LCspgl6vB89KVL/rJhsc4+Nly
F88dDGPqlamFmUCOLxoHI04/9JmwghrxLz0zVc8k94CHYrwTe3bfoNSD+XYyHCwxOEy8lGXJ0Csn
NxlzE04YA5vaahk2kcJkvHzC31GMWJK+uK9RrMciPclz3lNjz/p1oQOR8tJRm4UrvUEznzIfYJqn
nwS69wwQ3IOKp/ftNhJ3NnIiYGB7p1zuxqbu5GXkx8k3n7Op/whxfmruceQ21XljqQrzCtm1A7yg
1lpSXIazKUp5l0Nh6IsCYwA+BhitDu7d1muNa2vGl7mlkTjrt9XRyy/I8mvT++jbrPxdk83jtBlg
Igx3PkIj3HL5fK+pywZyH4i4xn6iy4t+aq4bezKw3JGGafUxLhML7p8bC/0hVoUEbcwUdmUy8cBh
mLT+ZRQtWeSc2hOO58a6mEDkRgfTrSNZXtgiws8Rh+Wux867KksBQNby8WsY42Dqr0YvH31QhZkp
Q3OVgOhV5+1oyDDGxoS9It+0kWeM+6TzHHaFFHBohMdOTQJ4O814Ed1ZnTWSTErBDrTqM1kotQrs
RThfFmHoW85ZS062UcJfigUj2xETHcjKgmfcBW0mWFoAprzxBnhnMhWrGrvX5a5B2omxnpYyX+4A
m+g/c1smT7ODXSWs5gojpUX7WVAy4h8tIvfGIRuRhW9clkEkspsFUwxGKcP53D3J40Qy2QIPoEW2
9+JR/6cY8QTmUY2oyL89rzKH7gMfcruyYN3aC0a1sAycycJbJujqprjHcj7lPr00m1krbDH6pWcu
2ES2NdExV/Mud/K/LCPu2pNocd3xy8jW53RQVSm0n+SuyuKberS10l7h6/lcNlDUHk2F2CbzKEn0
ulBew96ZcJLBSssK6Y/2WvvZMtOmJDRCLOz8wrmOkJrN7hp7MIu91XaZHa4QY7XQ+XMdMecf2AHH
6MaanYXfBIWzQBlKS2GL87i15r5dv7wneMrEA9h4jiZbe6XGYLx5fuAsRbQOiX/kuKKLYZYtAWjp
NsM/A6mS4RPO1hnyHp4zEZkCE6yVuQpbQf11a03N0GzdhDn0VeAtbFxYXVcX9Y64Fcci2UfkxX6j
/NRcpcYAYaXHyfyskEMyppsQ85vqZEyI2y67YbQIpuK4kPm2Kw1jwrazyXBrcZPO5oZjnGh4K89L
wok9XtTLocr41baxsrAPUR+zJRCoVS7Ue0SxsedOr6NJDst81kat5IdYJDroGJJAH5XhGFrzmcTk
vbgHdaenIeoJrXeaFL0HbAwR1Cq6kTjD8FHOfsU7LXFVYEpMU1wwoBU2Rl65jussrwY2lkXi3OfD
6zl3hjHLzpmwNTqHoIqslWVhsLfumSZheAjo1rOg3Skn7aBtnek9rumlzTHncBYZxqamiFSG65eD
TWSDh3F52jg9PVDpdVZ6VdKMnx6WpdfndW3aeva4Vqy365ezvCjzeMZ/yZj0Okrn2eH7Wfs6RHk5
fnOdD3Mnz0eaTRWApdlZruIvoa76Pcx1X59XIwqHfCyQvt7Eq0HoNWEumEpHnEaZPlTrqdfnZ03J
l9dV4viuh8oN9NJ/OfWonWToJ5BgYE36r2DRN1K9bwa+0s7fGskRrE1GHf8wD3UHrkPP+embpa1X
VCSUng+JN1s8ch1CBTTwSDIJYmQ1JXyVV5e8pzUO6ixZz0/TPrmZzXgpu4+5EbeGj01nIdpdaokC
W7bO7SdWZYtHH7utS9WFk48EDdL5usOJrp43PWswdA55zM/iTMq2Y4NQuIfzgcDKdDxgSs/iombc
65jCej76iqDS84a4Ri+9rHZ9Q21Hmrt6B3q+QlDQrkCAawbxaW5xc9EHqAdtuAAy56gmiXezT70J
U6zW81v5sbA7oynvOgoYDEMUZ4aZf0ntWI96uwTYSSPcp8pYYIjr0X3srMuhssOOvXGUepo7wtLH
cl8remg74dQVfzKPhcVLN4tIPwVeOyUD2TCl3ZPGHHH/urLbsurye3R8nc56n9RewVDg8e3R9VyN
k8G31ysaUcR+mHxY49NI1Wmgr59SOIy/ZAa6r+XdS1hgZUUmHxpsV4ePs+E4LEakUiXu83lpmPPa
raTehrM0yPRN4+POfHJ0ii4horkOQTzCCRz72QACozvBl6fgdbzEHpndoWq8bi1XP2SVQhEVH6au
9cebLkRF0TlgQ1LHQDlK/YXoQQ08jjcMgkX0JBNBaIU1Jg1HUjo2DAFNGipIpGeFZ9Z6Xma4+3Fr
L18RVAS74rRrpODWPKen4bqe075iiaBgLPgaS2Sof2sYZduNFwg76vlc90K/OjSi9Cp6qUg0aeVz
Ww7sVixHsR/WlyMd5ysLklUMFr1W1Pk3IDYdNXsifLDVeobox8zLTvYLjrFDYZ+VZdJngHzNrDCr
reHgsXJJ3C+yu2A0uvqvKI3D9jGIuN56sGrTlfso6Jv6L7cpTRLLNkfTCVVmPOCb8cRSDXBxryq9
vmLhEHlu8jwZi09UJ1vgk0D5FoosaRt4kFWzvo+GK1Esy/yprbGchH6NfxoC6nVX2IRhqP4Sc12k
ErhDvyoiT2R4HQq4NsOWCR2m5UeVzDb/qZauwhl5pngzKCr3sQqiVTvgr7RtVTLxAx2FEiHFomRC
XfG9Xmfjv1Xa9VeoFaNEji21F5w/GJsC63coViJvbkKqQiYMe7McPfnejaBbDRiqIt3FZpcl3rVl
UcyXJ0XU6+vTcA5Vvm0NoX9yS6txTxDaKipjW4GfrN43/ZhhZqha+IrLIcQmt3ZICJfUwVux74os
XmNL4LbWbrSCeOaMrHORn6hemNwbnnekxtkqUos1djh7p7XRoYVQ64kyMb31jkePcryJn6Pmly27
yeyIugyxjVGyE/u+3uO9ETeMaSvDfM7v+77x0hrwKeB0aytJh6oPeYXSScrmXCYeCtyAyz7ldhHy
ZidkD3y5GqLFQr5OWuXkrzwjMMsKyYTGa8x1GGSTDD+Fi8W88bO4623MkvHOvbC9QYerlcCulPPs
+ZDLFedMubbzeeYRnOc/qc3ExdsS5zBDlpvJKXVSRgLSs2U856ZeV+vvggNP2t3VHqs3B6OzKKzg
lNvvmLQRRzoThWByeUpP8ih/OhdKPnM2NI4+6525QZMMcwid6dq44DGagOrGgb7qbMdC7aA+x3l2
+bJdUAWoORGGptG7PoFf3FkYVNCno5XcI0EmsxvyxHi0Vn7hgv9fF1am85UuGPXWPveGjjHzsNIH
cIBFHalykYHpI1D07Fh+gekGJQk4U/EUk8Z0ctvVkrQ62zB9QZqFGJje8MJpCDgz+tHkCQH5j4yp
XTe6WpFXRoO7ZDG4eVec+MgVzOE+oqyptrD46/bakU5r864Hho1dg1njmXFhc65ajdJAgudjvPZz
7Pl2M965elye0xij7xOrpTnn9zXNs3BM1wl2y+xs5hIxy9ZLGi18yhFUEU/AQOpdNCNuJUF6Dpxl
ElXFfWdgM49kOchU/qB63vJkCipl3L8crnFjZFy4CA0DK7M6qSDfrwSq4Mzh5jnyyWSs9zxnNnWo
YIeJ3lTlc7iexJVOB4WJ+ggJxQzT9ASejy41WErpky4csoEDIuwtHWiZLUo7YltmRpSeTc0cz/aX
2YjUtOw9BljBr3XJ4z+YbishCNVQHJJHAOIy/hCNc1ucLFlqxMt6zI3RQY6J+VNhs5e27rxOKFFY
HTL6YRE+UiYwb1sRt+pLOsG3xLA84TXuXVzV6bCOSTzfNXFRTZDMF2fZJ410llveCf23fS8iT2WH
Ge2EFqR4IZbiTqGpZ36248qqt/YIIMLYgBibkPZMrKHv4NBNxSBusqpdfKwMSycLT4SVGbgaR8s8
F1sJHuLeiktlnxq1bPOHXKIGlCOkGuxrR2FjdIAnNfqnixyN8UOFBlH8fkwyvS77OskZdNUS4H2L
lzFPoo3fh3WxcZO+8slZgPB7J7Ngx8JbqWpMeIUck26cXejUDIUkS8m6PjMkI0fwCGa6x084M63y
3Evbfnl4ybheomzCAB31PBcJnvMVw4n1gesOKVllEjUE8AFKHkYNV36gggtasA6YlP1zop7wvGLz
PP/VcwwFFlmvKjUvnnsyUT1iemRU/4v75/yiiBcdar7EuS9LAjCxDqtbs9JRuOHI1vxM2aB5aEfM
6pPV7Or3vlscqLgwH4KhamzQJfGEteBkh8ywTSrHl3BEh9ZZjq23gNu7dPm5pESWvxd2mA7NqjJM
UR2CcfELXJUTpbcMt6l1HmSQIHD5yG0Uix/rbIg0K2oZpJJNW1gtIehgRQXV+Zg3LKDRNtqIucgG
K/nGvlSydS3NbEXbolWZwrhUqKm8ZUn5qRaKnDtzWvVeh+Vw7CIMe8kLbKbLpBAhBOXMdBaEu7Ep
QU+G8r/qH+lKD/0jscSQQwMBkXOH2KzJNOy7WeYPMjeg9q1k4KYQPwAcdNi+D4up86lsnorGxKB+
qecvyGjr8he+8Y3/mBcO8fQ+7quRv3NnU78uM1F6/xZohWAk91w8CrDBEN2qR0oZ387CaPRw1K0y
2UExuC6JjXDm5oexDzv/EqVTfRIoy0bVdPeyh7HiQsoTaY9JHQGS1VoFUh9eHOUry4MwUl21CQCw
Crrg0zk0mE7F7ZTP4XxnOjrbwKJBb1+RtRCLeobNooAM1ld4c//rkNZFJ4ZdQHalrGl5lEH8yR78
bj97JrVziqZhY5/XntCTL2tNwftGEG3kRdu9owsard/0PRfzrYSGvULybsg3vqdiJqZ6qV5TBC5x
4DYqJE/xnLTKKFrZQ1TQOp+fawCVWVMxwUGHJBoBJNZPXAPF8teRJfF6CSWmGp+WJiPxo9Lf+JdB
1tgMGwT0ZLpNXGsYb1/OVLNunoqnE52GeRsHcTM/xG7SWsPWSftJDxpsfsZ6qiY9aITcepjiVBns
zIbJKof9m8x9s+YI1KdmZ9mz5NR0XIrBOAjaFYNhZrhVyRU0+HKotypCLgoVhAZq+HT2UgYoCl9H
GhQgCjaH7qWWRx2WyEHKQG8iL8liMsY9KUU1+Nhw67QyVDgntKNiAstx9ud90DpjSJg8z+jhrLve
m3R1KOmpiGEF3Uy8F5rJPkIrlEYx/1wVsO34Tw2rE6yRpVqgW8yhtOLVdVWt6w6J4esAv8pq3nsm
HP2DkdYeKUAWZGMl2zVEjKfzsxgD55xxF81lKan3PS5ZmZjEXpZaLt3UnkbcVqMQe+E3em3HTSWU
mcC3U+MDrAX4GsXo1w0Fw8sRnsimeAdqVMdPQYU6gjh1vF6/3qonK+TMfw5QUG4onXo1tLKlmAy9
Wcdo9nOu/utGx1FjyQnAgAcm9poaa8VRdwSDaDwHb2Nhj1iQ58joGTayTgfDWpJyLdPEv1Qp/UDi
ztQI92041MlbvbbXEAWPG0AODe8CG/i7oxsur4fFYxMPBM5UOwtAqLxQ4QIStZpn76trT2Z5kcKI
k1fU5vjnoFDyLk30xtbXTO9TiZDJdM5WkDV7ePHlnG9KUy2fl75Ub0nUanjWd70veBDAnCAau7QE
AVYdk7yCsKSsG884bDSGH+6svrDxk23Tvr+oK1l+QBtsVG+0/X6YNBCbNFCfTjYQJB/PrdejI1FA
M4IpHXaDWMzwEoXXzP8Y50Av37PpT8uOARDJBxB6bnvCER6XFy1dhn4l7YoyyzPy4m+pEUcmQ7Rn
4YIAgnaRIIUCApb09e3ENnUhsoieKpwZvQ8FlcXtwGlSnaIKZ9FOV+l47TdLR0UmbS1kDvLhusq7
Hu5IGCyfkRuM/cfIyP0LGxd0Ywu6hzDZphiL7iP1RLUmafPqtZNk0nhjBR413fXNg5dErgycGsqf
x0h5a27dKRJ9tyviIRyvi0nlQbyWmXL23qKkfbfM/qLej82SiW/TyDG9covQe/z1gntaUa/nEfwp
SNugMohSvWPJBFe6psEB20JgwQ1BcRpfDxOgwTVZfptUq4xc29qWpELNeZnJPDnzaDaiHKlipfZV
a8Tut7KjsSTe6Hk+YXSO7gydAriumhLFdnW0F6SRSxcx8qlk2mDVMYsAcrlOyjYfQK2luEwbnpyd
fdmmNUZRcap7bp6HjlOZu2Vw67oiVgnyd3PzoRRl4b0HxukV75nZVf8GsOnpXo7ulQ0L4hYAlgDE
2NG9op1azgGNx13TB9VHGSA2s53LjpQ+teiaHSrLGjZxCKQPxcIYqULHn63kxG6G1voUzA6GBlXs
VBSMqwld9N5Ld8FkDWqbxFaFYl+71LpOZvSnMl6Ce9p+mTooZJxvpsBsqWVmMMAokY7+IQMD4orV
2Cgjv4CpkfTdqlNJ+yFwpiEjDXa5QlALPmXlziLvfz2hgh/2JW2FBoz+CenPfv56TSYgIromJNJX
1jJn1yaKP5y8BETelcPLa0+zxcvOA9OoPv4fXDgkCERMF1FkjVf6HvIlEXdAUBF3F1lXBZwlr2/J
7/wk3ZlV3Q4HF2egEsiPJeUbkOSfrGSwbFrmE4l71zvWnA9qW+Iiwq6IgpanPlS5F3yi+1k9LsQD
0edgDoC3S9UgmFxxFCP4GtOTemO5/GTcAUCA59VkFBNo1uvHFxRTMH6f5I4Eq+137aCw5TQ8Kxfr
xrOS6bqJ/HBTOEXyezo+T7twhOwAVBQH4A5YztdXtlrVTGHYyB0Ex8HftWNcxd961jRmaRMt6ZUM
rV5sIbt2b51HGoB5tOyAjAGY9zgBTS7++tKiKIZazVG/C7wBZ0HIIUojqqyIGs6AKQglAggyaPCJ
XUL1rdz3o4H+P4dl3J8J02RwfnsSRlQ6kWvATw2QzNFbyHvRVHU69ewDovbOizBqHsuwis5b2zCa
x7FT/mEJFUjEX1/3OG4K/QjLOLwAteomQh9HA7E0tdl0Hieh55ZTuJlVHd52jd3fTk1rtLSS24Z2
dmIDv04G38i3v778MTyFwwzQOqxrgkkYSZwkr18EsnZZZy9NvytmWUYD9hvtuB1R7Qs2Lj2ttWUW
Jkqbud0gFdCGnvFewJc8A0CyTAeHfej9KJuIbKFou35FM/NNkeEf14ceHsQFXZSWtMbg6zscunBo
jDjlDjN4MxtyiHD+a1GWcRpFsdX/ZUwFve0wHN+SePrZ2AD+Q9sp0PIomMa8vrJbQdLEngaZV2dq
b4dEpjMlGNuhjGpVPpIcbq0+FZF0+hWKX6iCYVFxTtpnX5sgeJCWnS0ozucegrr3NjLC4RuH10+i
Oo2+1ndGvAvi7ejwatJxWdwpRg0oW4p/jk6a00ia6wJBFbsyoZh4dv4548XfOLOVn5bUx8e1A07l
LRr0jxspGwm6qpYPppQt/OhGbFmMuLlV3S6J/NRgLldh1q3ocBuntU1hazNPHnpdtChAVxwSO8bj
x4UTffPGbNZHxettRYvaA5CBg8FsOd5WIjwSMPI0IPz4YkG8phicZZuPqAKuwGCNYIH6eHwQ7VQF
K8Mc4891QRy0m4EBXaB4vOR75nz9caqsYHhry9NjcHRvgRaRJE+CPUOm9Ho2paIa2spbYGBjYIFo
9RiW53TPusvWNJMzQovq4yDz+qMhwrnZeIakK5LQxt5bYqoeu6ydszf2vCMqIgcACRN8NVhcMFYA
+B7dkjJhDKuR4Qqn3oGt14vuYxz1brnxLG2mvqjQ3Q+lnz2EdBkvkL+rwHz5pq7fVALxmrKVDN/I
5tyuhQoyMrw6R/a2EGm3XqrK3A2DTYngjdf8w+nBQYljkH7TPk68x3hTbJH6nPOgxC7HR2Z1E1C4
yD4OKKKlaBT2c3AjlWrUV+kkwIC6KQ/TK0pkqvvsFZY0VnaF3McLnPzvk5of74o43CetwNvBQRz2
aKOi+NcYjl9lux6MQmCsVF9qoJBht2H23o7L0D8MA5ABTveZuPCuFAuF/mUaYt/bBpVYcrlTrluL
D78erifq36uZB0T7ianNYQ+J+Rj0WQNvGZFFircecDPKHM5z49yhG0iBAx1bKqziBdQVwEy8fwEp
POMKhsbjn3Kz0ai8wkTtLxmVd4JQjifPaT9P7mFGxaLzVrGBNP2JG/W5+dX3Q13Cb/tQl1F//UA/
nAjQ7agxcGA6uBCxml6vpHmB5tgnZrSl/RCqHZgLU1CsruNuW4RTl4kVmvixWg/BIupnK53fIg3c
ior/+1/6M/8E+EWfPpVPdtX/+Wn/KC7vq8f+l3/0t37kr74ZJ+yXu9vcy/tXP2xrmcn5enjs5pvH
fiif7wLTbP2X/91f/vH49C23c/P4jz//KYZa6m9LMlF/zyIAwvXdS9Lf//I5/Zj/+PPDPcnJH1fZ
Y9c9/qH9xS+ydngsf/IdL1QEz3+npSl05AEzj32RI+WFisCvyKtDtkoAuVS5/k1EcIN3GtyGeFfI
cYOTG9v/CxHB9d+x7nQlIYRhyMftP48MxH9lKP4sgf/9ktHJPeuYi5hQtcCCvp5irjE4kMDHdJ8u
Tn8STNknrrlr++o8yCTwHUrsq3zB96O0ZLoO0htAd2cLBrm7cMz3aclvSC3TEy+v0MiznC/elPmr
wWy3bh0iVJlVZ261HECp7ExhfhhE+WXqym9u465nLzgj0jtQSaftTsKwylT+lYz6dIrcuzCFbWXF
Sm7tQQAJoNVoNdFa/4888YpNn6fN2lXJQwUN4SQLsHAm81Wr0QkeFqt/rIrI2MYa3NKOobEtzKTc
sM9e88CXjlt/yUz7RKBaBtEI75/ey9DyRfAmdftoXdaL2JhYPlwsqIqe0Eai4e2i8gDAeR1l+bcQ
8By1jo5Kqtf+VTbVl0hUaNrHBzkQJE15fJjHYGelXL6SxYPpddGe9DnZjlaNqrK+ray3yxVJ577E
N2aNB8fHyHivGudqWUKE6ULxZZr9yzQB4dbL7CuYCKrd3Mmi9UBrTLIBQpp3VTo2Vy5S6UBuKYeq
iUalHQwb3Oy+UlzIMTl4wH63WlcUc1ZA5C5dYX2qegPAwvRl9Oe7HglCIH++WsGKfZiW4HQJ82YN
nruhQJA16z72L/sFMc60k9uqLq+MaPm0TIyT7fGOSLZXgFSuB9lcFSR263zmeYpoidZT6Dl73CvB
8FrnnRrkAQDZ3KLqWAXhX9R11qIckEMbfY6qbGBfXcy1cj8H5ojoNLIaAFvTlSOyh7hX81lolM02
GWxjG81ucUgFRWHIsMlqmd1rH5pt7o/DOrMMGuS9Kk8zsDs3bu7IHQ16kGKeow5lDHigLwB39ajz
FKmvtvMCLKlW3IJRaRlZCupFHc1rIxrk1jOH/pbWuKKR44Ctl12+ZjFna5AoYlW78SHvTNCsyt0r
TGNWmetAYBydlV/JSwouEuwmU7MEjIT1BJPd95C0aqzt5FhrJ49OCcAg0tdfFsCqG+AEO8qAB8st
bsq8uwpM3n7ayqsKOFSCFmxbvMFx1JHPq/VPRcdEfBL9JeABVClfr38fgWE3GYJkj6IaJXbh7efc
PwG27TChyrdq1zqR+OFqujAMmcdkzzm62jhYlmGkcbIPQoqFfhKhCoierKj/gnq0xMXl5KEKQWOS
Cdn/9d0+ffV8le8pREcCCpB39aOyqeKpgu3XD0lEXVmOgHCHrFlRPMCnFBvfQIcDqSLA3uw1Ty8C
QWtsMc7Dujo3lmD361s4Ps/1HVAFYEtnp6WwepxnUSYAD2UlYIHHC9euzpPUP23bSsu9bEVcvDHc
AcfE8XBDceO8oIwLk+u4g1I7Zt+BvU72MYgI4KAUlee7rngvG5Y87G2NJotu3aKN1qk33SHqeiGb
B7sFVuol60KqVRhn4C1rKqruXSSMTTWctfl4F4pwN9jFidO0l1XU7pevwGVwNAE/EszN1lrYj+rB
ua5nPKGWKThtRHafT/2pkfRncZtu2Y22Zpg++q2ijz+UX1RphKvGsc6hWHVrbpzy9ii3OZYccQhW
LE2n+9aJbivA9Su0Jrszu1uM9Ti5X4O2+yun7b9CvqbfN4N1nboU9MsIfGGZgKYEpH9HbHqLVsNd
MYe36WLezaDBV1kXXqK/Oa8Fwul1NuxEY5w08Pqf4/j/27HU34ZJr+Kvv4u4/gfGUiQOf8/h/N/d
8HD/feTFX7/ETH70Tu8RWuIpgFBExPHvmCkw35lIwMM2w4taryJ+RbNLczQt+51mn1ExxRmJ2q4W
xXqJmviVS6kLyhwZIHVfJ/qtqOloXcENRSpY5z6031BjOS6nGmEu58DAIKSerOraM6eCFHJJTibP
8dLTypqqU3/KqtsB/O6BNsoAjqcK8A0xluIWnvp4MLMKh4XO3LZuiSlRplrrfZPljW4cRN6hE3F2
SREsuLGnsKZb1YcCQbMuXj2N+G9NzP/erHs/PnZyIOa9uG/6P3ZD/fVeEjkfh/3/EychWdPfz8LV
ffdw/1X0ryYin/hX9B69e/KBoeEb2XpKER//K3qP3pGTY9BDlxonaxpA/5mJzjvmIUILiHwzE/mT
/8xE5x0CKhFxPV6z8FixKP2d+P2o1uJxU1gBcpwhponhYaTrVd+xyOscbqXduKDNPeucCngiKdwl
2XYBMqI94Su32xoxrm8YPGdLtgbJD70KVgvi1hWEoUMq5/4byreDjR9lOT2OBtEKYDQ32aZe0For
6VjTVysmyOv6xv8ovDq/6Pxycfb/fyr+kFvy+v5+Kt6mj3+s7tP76v7VbNRSPC+zUXPXtRgKMoOI
JLzaF0PzHTOUcx6dXyIdLHH+PRvt4B1FOHZFKiL6M/pXL/uibb7jayCowgLHgY+e+e/MRt1G+S66
ozDKHutA0KaI/TT5X09Gr5v6mcXS7DExEGs4Oh6garqj3w3KT+K4oyDq5Sr0z9jLiWmOu9IJuYbr
KAdtXvzBgSNFq9iMqnVhkN8oMdcbWbtvaZr89MmQBoMcRucEh8jXT7aIFLy46zf7Cgee7dz1HXCh
5i09+CORJY1yocpNgZtqJU4/nn9U70EhWvZDjCK0sKo22bianbEx0whcHk3KAOg+hUkIeVlyPuM9
PAPPNcqDU9cZfn0WRKHWbJW9GsrqIbOnCO5WDQnyQ+5LXBLtJnCzFaB243wGw21fwexM7N2c9Ul7
MydZevvr93Tct+dpbMoeWDFrCAS1S32Kfrc3TWKJhiEaxb5fDPfKsO3kv0g7jyXHkWVNv9DADFps
QZAgU1ZWZckNrE51F7TWePr7Rd5ZJEEOYXmmN91m1d1BhPDwcP8FNDFM6Xe5Halfe7MP3HnE/6Dt
nODAK2o46nqVHCC09oUr1da40YFadxHefhCVVAelQRrgyOGc/yDTKaPYhmfgLxIlSqA9E0K/ACIX
uZy/gbflZbtoqQ8ly3QnG6woZGN9w6H6cidxjQCKwVQIXMhb+vJ+UoxSD3CTtAqfXt/4HVRb/jjA
HnVvz734krOTiEIcWZLQdKC+hEn0+ZdKsQyQfQwzP66GGcB2md3JJgk2COOt5tHFcSTa4JGEkjOe
HZcW2DpCcEqL6hkY4qK+z6du+t5R1Cxcuyy+ytMk/aOEDRix2x94MY2MiuAAEo6cSlVd6zXNlVbP
7JvQD41IDl0w2NldDyf3eHuYi3m02CrI+DKd4vZfS3mFqjWAsVJwOsK74C6CcbrP7Dm571Da++gX
vQ1FXc8SSphYAJ0vGWJCqT61Y+1LXZu84rd730qb0mQkx+f7gkFYJ+QDEYGi7LdKF5JCzUYtqSo/
Duh1Nt2UHtVuGp7zxmkes9744IOXQiUi1XS/yZOEENTbA/VdCAChy700T7Vf2uMnVYsfFujXXi8N
+3yS/hhAaDc2/sW+YEDcpoGbiVxfW8sHweEbl8K0CdS2CbJmTgKM66Itc+vrozgCSyAaXbwmziKb
1RdAOREa8OF5Ou6i9kiHK0H+8R2BDxvYRiIoejBrmVvqr8wo3Fd/bOpgPyfjfybFajcGWVdF3paI
GGGRB2ANIq9BKUEHwYNdybdQ692NyljsVGXp3GZRvuXKbD7YoOeOEBSinYpNx6FWi3BfjrLp3T5q
1+bUUunfiI0iX6A91QJ/KzVg5cYK/C2oYe2ArGOwkTysIVtvn4vCCCcaIXCSZ+186eKarnqr8LmI
O1Se3amdm0TDXs3HL3M+vEZ1BVNQo3Ukl34Y16egUn5NIa6qIeCFXakEEqYwzcavuvrtBDLmn4el
LBK095eCboQpDrxq5c9a/yrS9YNez1t507VBANIRpNm13M0iNrw7i8BmY1NuGASmTuFL0lDseHxv
QW2uREyHdgf+I1xxYD1WKQySlGmZgLfxg6aQj31axa8IDdR3U2slG8FZ/K/OLjnOBhe5rFJTowv5
ln+8+6CZxRj6pq/8oaTVGRSApMHqFV6lUr7upxTSdo6EayPP1YcPjU31kviJCyq5jbUG/mG0GiR6
hWuOObbDz6Q3iruiDSWKT23laaRj9701lv+27OBHIJzZXaYLMEVgxBs7Ryza2RxQ6sDDAa0yEiyy
e94K7xdVolZSdqVT+mpY/5UBE+2recj2QYcSQ9oPH4RwCbAj5URKH7TT0dJcd4vawAY6nEmFn+ho
Hu2aogZoPrB9n5KgG49pXgYgswd9/vrB4MC4iPBxbSHqI5AX55/ZGebYJPgE+SPPo0dE1TvKe6Gx
gZLTKRCtZ5P3BNKWPGB0gqL483c7aqLyhz7nnPtZL3Vfa9ueT86c9UeouNI9sjbDzu4wR4/yKEIy
w8qerNbW9nlOMmBi1vWTiZtPup0b1S4z6Nh78OkBSM6l82r1+o9cz+aXVOIa5LEy+CY8CjdNARw6
SNKjOBdWd5rUdy7aIL0nSUb/Ahgc1dQQr98iG+R7PHej+0CGzGTrEobFnRYBEy5iv+uISWnYB36e
TelTlS9QdRbi2oeXQaNX6AjRMP4Stbf38yPhfw0Vfi58mPsGSEFSdKrBP28PslJdFLkCglbCEd4B
XwPGfhVC0H+BMZpOhd8E2Z+wip8nE0Qc1k0SnJAh9tKh+BRp0pdCBvJCT8MdA9OPMEZUNbyb6a89
lKj3uVPlbGUXFxFH/DLeyYBocQrjnXb+/X0QD6UN0NVP8J45LdA7vKXSYLSoiQIOO+QEqEQBPVa2
5JUuwupq5NWcgPVJbJSHCx8AyLjr8Ulxi3S2sETpy/9mkZG7JEM0OeIXOe+wQCPoR1wcmsmAuFtH
2OdExkcTNfFBgLooPsgYva1f8alWaagxiBPd9oqvwT/0tCX4dnsrXVx5DAJYC78P+S3pXYUNWTLq
WAaW4TeKXXuwwC3c9UbFuz3KtV1BIUIYY6A0CMbwfFeYGlbPyH2yNiQXmKnp6Q8MgwxvBnH+mCSj
eTeG3eCmDQ5g/8UsCiAOpXLOJSCR86EHkIJ9Vky5H+FJ+k3P5MJDVdU43v7AK5eMKJvD4qGCRGNs
lTMtkDgA58e5r8Iwvy8gKT0RFSM01WIdyKYe/b493pUJfVMTo+UPZpfqwflXqdOI6K+Z5BhNtpJv
aGDCmyHU/KQEUdD1Re+pg8U9U8xb7pMicV9dp7qQWEfxFQkhvvZ8ZCezs2EshwxvzbzxjFbTkKJa
GnwSm+SLyaLuQwsPROQLaqh/lbLRsLuyX8+GF1Hg3f3Ts4kqqW8zxBn0Cbp6jYy42Uwb2cuV5RQ1
bZoYrBpg9NUo6RSoVdAajEJT+DiReR6TUCldJVL7A8pBW2Zdl5NKsCSgAFQkX7pwm1ykiay6jDK/
5M88tAJ+jESFn7adQPLrTe7AMtKfJbyYhBKQffroZqI4L2QJKZRT0rFXm3fUQsB/plyhCZM+E6Md
uLqW9Fz3TbPLqiLfscnkJ0w5N6LCG8zxfC+hMUoNj8yFmwwg5PliKlo9QlMOsPGo4659xN8uKIF5
6JZ0P2W19q/K8vICaaS6fZn6qH3kGWC0u3GGP7vPw8n5PmEQCbZrImyYc2P+bFplsKCC69LvMcks
GKEzBkou/pxg0tDqouxpLXP3WU4lK95Vfc+zRYWeEQILGTrloNpJ+w01h/4Exr78hepQPOLwBKDV
DcfWfuad46EPZ9o/YfrbkSshfPYrtfPm39tLcrnNhZAq7y+ud0xs1lryY5djhDUklY/qkPwTHl/l
dnFTbuQRF4Up5N6B+wuNTAoe5Czn818MC8xY+PK+RIEjCKcHFKVsN9CKV3tuKkistrMRjS8LjBgg
iicJ4yERS7w8H7KW4zZC1aZA907vT2Y+AgOSy8njfIR3sPIT0OMjlNG8gufRNGry3FrjVpJ2+d3i
R3B9k6SIN8pqw+fodqRqG+Q+en5k55kz1Hd9vWD4OYULwmxWqNzLSBn8c3tRr308FyAbHUYNr5G3
QsO74GWaQRRCYc/9LrbSQ1KV8hNXv+TpVpNgsdt1T3GU2L+CzgJFXrboctXJ4t/+EZehRgXpgKSy
6MqJtsb5AmAS3+RytHBzgIJ9zTQrPsGL6/bWWCc46kVYUFG8T+6TqBsPeppaG+Nfn4R3P2C1A8qW
TKYO1Nzvtal8qbsleZl0I93HqBF5iWFU96EpWwcJx+odYpySGyOpurENL4/X+SSISXq3EEE3I5YL
Ycuv4/532BX2Z0Nf2o07+togYG0xN6O6x99XHRHU1HRzUGWxy7ToUzvosou/graReVwfhcb924pe
ULVgro591ZDfWIEue52Sq5+aYLY3Mt7LohAcRyR16aJSgEHofbVttMEBDIZNpR8lOYIH2HN8mZDX
9OgiSI+dgUkOZKXhE7x+47EosoXUbkr/tfVM2y+TZD4VlZEeoZYjPIFk3IeTgvMft9pSvRmViaO0
LKddLr6aFfOLFIBVun1yxKV/flsxCqQ4sKggpHjbnW8a4DVa3StMQYHI0ldNq4uHpU5j2AsfswsT
zztGMhGdNmib4368GimomjDt0cj35yVWdnZToGWHLuq+iptfnVVsvQEus53z4VZveknlVuNyYTg5
C3ZaqZme2YTBCcvU5OQECNvdnsir49Hh0UGokEGuIfstapk1DPrch3URfs21UvGlNjKF/lRHVRqB
3/9mPBtnPp1rhJ7I+cKNQW7a4cx4QdFLD9kYWvt0xq/IsdvZVxH8+Ph4wgKGwciqaKKtoktRtHI0
zrSWgA3jH2320d42yt+LsrT31pKXh9uf91blXm1M4D6YpTtAMBQgQeffJ4WlmgYIePrcdYNrJunf
rrJ3YdcdyrB4luQYU+qF5DVOHxKpvosDuC85skcK3PwyfCjp9Xlpnxxis/CyEnUgjNVIxbwIAOfG
0oswsf6p8DUwVVdA7NObOv+pQ0DvAYmQ1Ifciywl5QdNe6Y1X+3sGXs4NO2cjcUQZ/9iRGDN3Ltw
3VEmPx/RCkMl6hxsbDS5GX3NkkSFKsbMvk0eQ0SD7xCWlCmdYEl1e1muBGZafjTfgMCAp1w/0Yaw
XAqpnFJ/HnvDk6qk9toy6jZuspXp5FusAOdFJiUOk8U/nH8f8l7LWAZR6ndpYQO5NZFxLaL2eeoc
6zg2S3ynBtbyO+uw7XaUXn6Sh8k5GVmTepU+2E9x1hgbXy4WcTXlgkEkkAc0BXk/nf+kFk+TAKmO
1AcrK5+0oiPDQacF01x7q8l5dSgiCYAPEzGD9davM0DgHe6RftrpsY+mDA/fsMtPXep8//ByEq9o
p5K8itLPah/lag0VobUT3ipBjhhg3Ry61N7iYF4JjUCV6EDwqLd5Za+nTp4R8UFn1s8Hdo49KM6X
Phlkrw+CxYeOuYVAuDJ/4FoZUPBnSFFWoYq++sB7UEt8J1T0Oxog0wFt1fkOVY4tKYCrQ/Fl9D3A
HtJ7PN8VPeJ7U6x2MCLyYeGWAbG6zJp6MvtE36hSv+2w1Q6EN4cRF5YIOlTe9WK1KFsj1h1ThFfG
V6eO9B2Kc6VvVDBDmzRvj43cyEd0jKKDWZv64wKj+KTRQLzX7Ch4iWJd389UxP7RLOgLrjQZ8G7C
wSsmPE/kIU+RO6d/oGVScm+mGRKHRTA8p4saeEYwObsWf+yPwiLA0WG9gXAHlVWqBWJ+3+WsPVZc
yG3xTRPNDlyhKxPxxD7dCJdiZs5njpojyE1AIPBrrfXzQEFqMM6GKvbLehkOpVGZ+8FAXHHSk9I3
TRh+NTHpcPtsXW4Neo3czuKrhNf3KgHRZnR88iyKkcky0gPS8ca+LgHoWNbwenukK68PXj2kcf/b
34dYdD6LyClEcmRpkd+jNOqPva0fFK1T7/qy1vZov8e7uqy7Z2OkgzCOjrozw6bYuAQvbwb6MyDA
aMJo3G1r6MnA064GgBT7DRijg1FmcCgmY4vFvqYsk0UyjE5xl4iCxcPaxbzvkdFGKCfyM8BwpACh
hLt9gjWftGDlHjaBdsTcAd5eXhanCPrRM4rlv8KgMh4A+2vuzCa+1+al9jfWQJR1VnuMkA2AA3Sn
Ln7l+Roo9F6EZ61YAyk4SbhQ7FADbY9GvmAYWRTTU6ECbM+TIceHerGOS1Ua7tLEyx6d3g8DgfgB
FN2g4orYztvm/NcY5jTqdWlGftiaxs9gnuXDQH7uRVNqbFjJXOYirDrDUY8mX7s4wkbL9ax1RurL
bG8qpm2Fnjydqxl1MNcssJnHsqFwKYBsldqu7XveLkLcBF4/YiyrOVf7Lh5mrU59NYH0NU1q4hJA
8RXXhvHYLdWDPkuPgRHk7lzNqm9D9Ppye9mvHHLeNMIgkVuU1HgVv6yx77GDDFOy8Lrca/Tojgii
97sGKsrGAbsSxFQuGrCISMtQPltdNRoKw+b8dqupansnRaZ9lw9F5/Lb0n1rDLXbd+WHsSiAOjnR
wEcxziXbXO0jyyyqGR28xJ9VDRlrHJE9mpSb+d61aYRbL3RKNGHFuv62oraLpdYTn4vvaZkS+3nO
bfnkRHa4q5S0K92k6kZPDhQSeVmKT2arzV4f660Q+a5pfNrSA62De6VSqm8fX2LEc+gM0GoH+bPK
XiK0YRDahTm/ZPNTauv1Q2Lj6A46U9+QO7gSQnESf2tBAweF7Hl+aHWo25WZ4aSi1WaCG2GeI6av
9220kV6LX7wKVTCSAK7bQg8Ent5qnDmXFqUqSMVQTdgFuhm6etz+m6jyM3Fry7X72r4VnT7MVHVu
hnVvBZa/HBlgiXxekMFhaXVy5rgukKrM0T23oGcOfaZv3PjXNhRABZ4oQFHhfYkf9S6vQB7UqcfJ
IeUsyvhQVWZ4MB2yW23Qtvqma5EBcSWJN4FMzsnVhDPT+VgyfqgR5rBsEEn5EnUIVGL9QQL6gC/J
foisI34LpxZL0AS/Z22wPgtdyKlsn+y49YqQqvvYPOnB9NVC1fr23r3E4orfhtsYBTtQG46xOliW
lUpo/BiJn1H63KUxlExzqhQXpfjRM/PUwAG6qZ4WQy1PfCKkXvRUfUvqTeA04VYN4cq7TvycN7QT
yTKNgPOpqltyorQRKhQDdLFYNpV7ROl/Z32Vfgrb8fOYGLIH/JvGALDVXWp2MDcHo9lrddceopTG
2O0JEgOujwJUawEnFRAxfXW4C3Af+BUQeJLK0k/APRy3qGRsKFEIOFVInnuIC5vfSzUajjNaNhsx
/dqJh+VNU4SdI1BF5/MxWFYZyfij+M5Y8ZhXan1XAuTayE2ufqRQlAABjbvwm1nVu8MQlAXZrzQz
Cm0TSCB2/U22Z8WjGo23Ccd+N9sDdO9Rz5/aUtc25vjtKy4mmWcmnVUcD8n2z79ySvJQckpo43Wm
8HiJXvphQbLRPI1I2lWyva81aAMssNk7z1pBBMJv5Jma4CvOGf6iBIdKtryuVVwoVsc0Tu9UO7vr
9PS+BZOCIMefLq0erHB4ALi4q+X0Ra7Gv8ZcPRQqjS413htG+IoD86dZDp8UVNDByOxAzTgunpn+
5KS7xVE/TVP6Pa/LPyJrtRpkTGr5DiTagafco2ZzPpAlTSXEg8cJ4VcEmwvxQrJPqVAW1YwjLGRE
ooP7KXTu0AF7HDvUCHP1lEvKp8rMT/Ic/pHS8T4a9b3UR89qOqsugxEEM4+7ezea5Y9O0o6DbfjB
VJwCBeU0e6xPUltv5C1XgrKoHJKo0jEhn15tPKlRgrrEpcnPDd7llWP/C389dO0m+SQjUHVXtgij
3D5qV/Y64G0e5DBVyGCM1ZBNpBVc6hQ0rC6XvKmVln0Um9HGg/Jq4EfOSPTTwZSumcaW1of1OBJh
ooJGb6xNMoKdEZaeneO8fviDaPEKGB71SSi8q9gxxc6Coq1IDCTF9iOIVihYZVvshSvTxig641A7
IUVa5bioaifA69DqLkKnvhs5Ii42EOV/kXo42P/obxQJMH7nR7SetEzNzBFF8F5ZvDCQE0/KodLf
nrEri0OEgQIOIZtkea0QVE3o+xd0p30AYDoQqmp27bQIDmm11Wq+kuIwEtADelVCXUu81t6FPGNo
9CjRCXmzaS8PAzb1O3xW7JNWpomXpFW58Qi6skokrhBDeeqzwbVVSpVTw+x6lS/LaC/c92OfPM1m
sAXavj4KFwBleNFy1s6/iuoIWnKkx37eN7mb5Ya5DweSidurdHUUEwfz/33RrPeCRfo9ZmLuCnOu
70081jwesvlGOevqXhDcRXJCaslvCqrvVohUZFG1qE984dp20Lt89sYQjQzDqsL97Q96q8KtLiDw
e9i70nkSzOL1vA0ytqYdXJVkJjy4NGryWthGtOOxUarouZcQJ9rHqpU2BzBvnbFbqH6Pdw0yX5jy
RMFyb0myXruckxKbMSRCvjdY6r2mi/OPESzLXpo649sU4x+O2b0ECrGYnewRtThlcOvKGvS73qhU
w+Xf6L6E8oj9W6SMw+hPs5nwiLGUOdxhs1f9sYDZogTnQKLDk8Ip7jjxtfKCLIej74chH36YTZz0
uwx/6c6vjaG3sLjJ63FXKIPpI0nGHY8itPpTpiCRuH2p51CTByxfWIg/IG2w/9ZyWiWFVebPTT0f
1AI2666d+nhxSxqFn0YbnIkws8p+VZ2jit83T0czXPipnWMM6a61cxP9E1n+3Jkl9DK765rvKFi0
2EDRet5FfYTUN8lI+oMjc+K/LHrXyAx9r8mZ0btOZSTdzlEH86eWJtrnhvedAbxrTNNdMZhj5NYp
IsbubJnlSwOs9djnSpV47dIrD8xZv9zhhRF+rVO7Ps3UsT/leL/u+xlxDqtc1Md6VPqDbMz5ERuK
WN6FsTo5blMplGktlOO/a+1k0zUJpCj3bm+3a7GHzQZXnaIfcXsVC5DRY1i6x/7IW49cBo1Yf6kM
nD0UREiWUakPtwe8dpQooTognSC5GevOqiyP8tga3KxaRzXMTlklHYkbf8ztr7dHupY28F6UAWwJ
vuIF7XjIF4pVE0YFJlpeUqjZn6Vipryez6Nf89L7T2YuwcbxvTafkGGA1VADJn0VP+pdpMh6dQji
CrRzgdj4Hcs4nDQ8C/wymf7QX5M38pQrs0mR2ADTQigHhbzKVpugt5TCbHmF43y0c1ID86kq/meB
frTxYddeZ0LvURAzhErBumdsq0uDJA0PftNu8tcAVW5fthvFq4HS4PZXWy6ypdFeQ/PIG4PQvG/U
qt2HC8kn9h1bbJQri3v2a8TEvJtnO09qSw7oZUzTuBvKstsZuZ57Q5iCBE6l/OToRIXbG+rqZGtg
d0STl/xmNWbXEU6shhQULRBnrxtR5fXVbBwWq9Q+fixRnyG/gWmj06hdpQRERwwNu4LMcEmzIzB0
+YBxUbETvnp7uaVGf/vTLhlWFHHeD7i6dUY76ScVgLBvLeD0wmQCehTqVAmboMapqx129DilU5kU
xUGtRm3XYSm5hza3kZtcef5RMAdwQUmJ+pq9SrxHAzZqqvDQEeQOb2i6iqJ08UvNJnmfOFa+71q9
9mXcCo5q1W8dp7U4nyiPoGmGIrsgU0IOWqWWwJ6mIrFUYoZc4DYwlfvSsXdjWj90Zv/vYpl7fY4P
Ztp8w0r6BB7lgTxnx3bwpK76OSnlD0sNTpmZPyMPtcN74RUjiXnj0F/JeXTogzTXRBUSPND53h+g
RoW16BCN2EbvmqTAI6MvtxQUr4yCfCfzQIkTHaA1VC4F8i4XUkiPZLZHF+XI0k/tVNn4lisbT/CM
Cc9o3zoCbH/+MXKmQVKPeTY3EhDqsXYwwEi79Ih9b3CiH2w9ICxffS6LLNjLTWTsVbOR/byN/94+
AZeBWzQqeRtZxEY6I6vDPQY9SpVBTdEvwgk0NdryWEua6vNyKn/XtWYd///GE7/nXQCTe0zg8YYL
DtacYM2TgOSaljTc19FsUAZo6sfb470Rx8/zSp2+AwJ65K+Q+NDkOxuwwKgIVy9FP9g9vREvkFP4
z4HdaZa7gLHtn5B8qV6BaMSUsVujfB0xycxdAJAapoKRFWgejtJ40GHsoN13UWvP3gKcssW1xRxt
JFQTQCTLjHL7rtWMXHaHNFA+B7jpoFzeIpu3w0s6UR/sZq5raqt9ErpR38gt2kqT9rvHxQ7Dkrxo
IlcGhvyPg3Tub7jN+Y/YwvPPVYBSlJjnJc3gdQtWz02kq/UhaReq7YU82tlOT3kYush3LYd5yuTP
byYVLkjmzr6zCzyjjoGBYjvya4r8MMRd1iN2jSKmYUnGgpAbhtCeOTmoixh1WGYe0nAVbLV8MlN8
duLsZUqtPt7Pc/w9NaS22sv4qWU7K5DkHzPG5S+TjSmpWxXTlN3TLUM3ii7+aA2tcsg0U84901kw
+FPw33vk1ycPQ5M3+i5FJjjYpb2sDXu68cXn22t/BTtI1URgTk1Kmjbn7XztVSlLwOVZDgoG6inV
ek1COK3BrqfDU3GnYweOy848H+gY4GWOz5/Lj6s49HH8bNfBcBc70oKnV4s5AIZhG5fdW4F7tTUB
W9AXs4RSDEWK85+XTA3OcLXtHFoLV+Y6lPF4JTfWCsMrI0vZUYr5DL9Rp2E2SqDxMEater5AB7/w
2ZxBLKNDXlnFF7bn/vbUXQkLkJrpJqGnIV5lIkq+O6ZWVc9KwF10sLroYVw0a3YbSX4p4lL/rkgc
39vDXVx/5KrUglCeRzWHGsrq+gsxF4uieol9PSzGHdvKxjAuGR5tnULglGAY0QTtPk6VnxMmoxvr
IKb5bBnE4HwifRb61heouWXKtX6IME2C0x+5uRZ+Msfim5KmuVv11V9DHz7d/tqrA9L2JVU26JLL
q9gfS4tdj9XARTZUgZ+lRffFnKGuODN1Vr020Oi0uw/XJQD10xzklmeSydDXcRCbjiIa+Eq5N8lg
xszZFcG8tacv9o0YhRyGu0QDgLaut+GHCW8g5NOwjaxOoSFTtpWyaB+1c7/HBzl1b0+lmKrV2lED
oUlBA5Rre016LSbVUrKoFu8466kuYf1Se7EfA7OYXRq/1m5AM160Lba6NhdpgvjQdwOvQks9hGhm
Wjx4kjyW3XwJsYAe2i3k75Xp5GYm7Qa7D/hrjbGbTL0d1HgGsFAWaDEuqXXolinem/I8PabGJvPv
Mi2BrEwmKAqzApewhoFJYSipCSKAflCp6tHsM+1zFU7aXRWyUxFzrU7d3Gf+PBjBvRJaOIzFWuRi
oim93l7YK/Nr0P4k74WxQV97lZFWU1JjehVGJMTzn8LQwqfYUOTT7UHeZPtX2+dslNWhQKXIaCQb
xnAQYaMKGybZqVL7L8UM2DlcHy59mJNTT4ckpCFBJcybsVLfWXQ0sVJOdtj6NXt6abo3pjLSsYJC
NePdEtNxiLnWJ1l+GdvkU5fTNAHwiFmb1bjAH+6p65v7tuvajQNxbccAPRC9RJAenMHzwF33FaKS
OEb7qInp7sgTZp+a8ldgaYOH7uYWKe/yecyGQV/FhLVGeUNZ98MnK8dHs0PGMhrqf6w4U71k1rVP
KZRzPGmMz4aGkSSYMRwIdLOjeRFkh9mEZzUgx/fxQC4U1wBAyyKMG6smb6HZXQnTP/Qd9NjxLh5D
VILaBbnckfJHZpIDZstWgeBKBBKFcjQHBHgNds35hPNiDHOlY6PGbfeC6aX66oR9/kUBI/CqRHq9
K3pqqG5WWcHW7r1yjzA0JRfOKY2UtfMCxZ9FmeM48jEduw+VJXLTAFfgdMzoY1tU2vBfhZw+/ZgQ
ck3y4CWzrJNm1n+oZ/xTG2ReYz1Qoh7+mlFKOzcj55OG3zQHjiEWMV7b9I9QKBIEn+rfllG2+x5L
mj2WYbvb5/DKYTd50HEz8Smi/3k+h7hom8bsMIcTZjgHx+qsg4M38Ebb6eooPB6FPCTIzHU1mz5b
HMMuCP2RZ6THjsYkc5jtjQN4dVHAvNE5gUDBsVh9S5qmNBBRPwIMs+yQI5C9KM2UE4p+HcG7SFxR
QdvYClc/Dd6GUJkA/7JuQKVIVjp4AYZ+qzt/6k5R9kYYbyneX1YJSKQ55eBf6EuKltr5p5VNoCcY
TzKBqHg867WpuK2Cv2dY4F5UhFrmUU1J98D/pK9SVXe7usnkPdjN+AvgtHE3DpNOYVg3noel0z2a
Zgo5bGMt90lVZO6EHU/mStmmKt3V2QFfgmABjdQLIcYkieOgk2SWpHeEYzESR+YQ/f0v9jB1V9Gq
FZF3dZVUaRngFM8gstl2vpbkxh4b0Mr7+ChkyTAuKNlQiluNolldipHEyEIvCFQUs9XgkUpWcHuU
y4cTKy2gMkLsB8rkOkPN+9TRA6sjkoZy8q0eF/2UyTRhzCVGgocajQc+DOrECKp5qaYXdFwsEAJA
KVOQ8MdxmgcXr2rQLEVRb1QQruUoFO1lRlEt3FXWOZ8a0qgPYZ8fuEv636DJUHqH+LWTsZS5kw2E
vtucuwWSge7OZgbVEF+pJMFeaGOWxGSvsgf6B5AAkWgSsrOrPH5Zyrjo0046zHnpPIfx9FCHkn1c
5Fw/GImWPxd41e4iJ/hL7yb/i90pCcAyTC+VUSovt3/MlT2OnB+ZPU17oTAp8oJ3D7bQaccGIVrp
UAlXewS2FDcKoNZ8dBSBnyTbBkIlVB5Xl11bKjAsFpSfzAxfcLlLmlOUpVuCGpchlFGYTxFBOU9r
Ezhdns20QKf6AOBP9Zpqno8xynw7VY2nowq+ZCcX6rRxsijxXSwnw9K64E6lr4CezfkUtvGsNQZm
yYesR0wqVh4qLa/+0Auy5b2sp6NfgUt23MopG23X52322QisacC31ZgUd5QXLuHKkj8DtJtfwIlJ
XMLys5k4zpdw0NNfUwkSbu8AsqULtKj5axRp6p9aM+dlV1n9bO6WIZZ/9ZmST16t27NEKanL9dPU
TFLsOvQ1s12AI3vvZdqSvCbYBgawGmNnduMc5XbXotBVea2SOJMXG2UYeMFgSM7OltQmAfuShY/D
3MUPTd4HPydE/EXVp/odh/2McHcCkRED4D56GfpK/6qMU/636NTiP0kV1jF6lrIx0r0zBrazE/Mu
kOL/pHrnPMUIHJk4fssMhauLNbHLzYkMzBorkB0mhPdlSKM/iV1zAkpMtH9Lo6PkLvID8Xdsxfpv
5jLDfIf88U0pl2pxG4094CeRWviD2vUghMC1/pl0pX8248IBeGmYzXEGX/2SY8RkgDpSpQel0eMA
P+FRP0Y9bmOuinHwL9xex+9Fpbcvma4sbh3I7YtN9whd9fwh7XMJQTW7lwsAQxUFl2IMXs2hNu6J
LtZrRm30pU6SYI+Na9N6ODvP9yXdYefYSUmsu8JEWfIau63k/1RW2tmuPjpxvONNZDTIaaY8FdBr
k1rMunGlP8DzDn8pxTLUXq8o/VMyROnsN0Yl6bv/k3UJ4jq1CtwitiK42JXuvEipWWCWWhhfM1RK
chf1zeDTVDvd5xD8VYiZcAp6WsklmwKRnIZf7cyUXtC4zr/dPv3idJ/HO2pUkMdphyEOc0EfCBvH
moI0CQ5hizRoECHQ0JeK6lut+fXjIwFwEQxUNDB42Z8fRTKLWm3CnOo4YiP3VRv97fq0fpKddst+
6to3ARDDJJQkHnT6OqdJwjAapoiReBocsCxt7pcqMHZtL/24/U2XSHjgtSiToXhD7KQ7uxoqtSvb
ltigB+y+kWnSlvxVsmiIExu0IxcJtu96S0McgLEXhQM8yTTfCq1r01thvsSP4AfgVipaPasgN1Ya
ULoxcA55aC6HbEKz1pgc/Iv04qs69/cQpRvXDOxxZwTt7yKxKW70TnnfSN2/ofMrkfDR7oKfsW3e
m5Fm/u0rtNXbRKs2bvkr60IhCW4hL1k8wdaTNdXWouNVHxw6qR38JrL/ydq838OP/r866/9Py6wr
t41OXxc0E8wQWm+rF7MdBuCbtAwra8MsvSE3aPf1luVRzZZRgsC0GPOC5cNafGId2ANgLdHTAtZ1
vsPDIB4ThqE0bYXyj6FTZjdUk/HIv2v+F1MJy4n6EQcXjefVYbKUTneigqGcNJLdPk4jF1xNjZ5k
t2UrfXWPk5Wyv204NpBPzz/LMdJ+RMvDOQzNCJqkDHJr70hGu28X1dlnwCxOI5fvHmvRwavtqjjV
ZBIbV7mYu1WcovbIDYC8FKrba6lmM4zDmUqFc1gSJTtQNKRBHk32IV5oWKOJ27zWE6+TzCi2VvXq
yIKEIR6AYBNWp8uQ8yiRMsrmHeTufVE0uDRFtX0nDUirpvEYfp3LpNmrqaFuLPJl/gfeDOMpOIfU
lJV1/meHyKk0IRzcHpT7fq4qhf6Gs6U2de1UKiTfLK7FblqjhEe8DOW4mJxDIQUxNk9m8Bu21wMg
NGujIX71e3iFgJihqHIhUK2TBNVZqjr4xZv1E13Dkp0bb+FdxXpc7BSw9waXDC5baxMWA8SEQ8LB
KAVSTkOjtQdNmbJHuUqax4LK60ZxQIT49XiqECoHmUNt7oKF3iTRBMrIOUhFVD87M6I3/8PZme3I
bWTr+oU2Ac7DLclkZY2SSpZk6YZwy25OwXnm058vBBygkpU7uWWgYTQgW5EMBles4R+SZmhOdT2h
Hb5NejgNONQbvZF+qLr5aM5/LdQRTakTOCuYp+xuoMzaRKqWLB8bznzvpIv3Uc8xCRx1ZFmYd0EG
U7Pl2+1779o38WZRbxcS5kaLAYSxKLZP6s/ejvNHw8GgEB5e+Wn1zA5OM3ZPimP/cXvhq09LJxT4
ItQgqnJexpuSaLCXrQOXxMtlfoZoSFeHriHEWR3aLliHtP6MBNfP22te6SjTgtFBtMpZEpXELgKM
tpXHSDnxhWjpX7WgfqE8T/+eTFsJRmOdIoRSts6fKlOPnDypHjo0e/1E6csoHixi9Fr2QP+UleGJ
881SuvZjbw32i74hUFByRCLIuva5NT3wPwyJI8b3+r2guQZ6UVqDrWrFf2qMP7uqTF5vP93V4yu1
BYAhAs/ZA7fNfKnTemZHrUopel8Fb/U49h6JPNYIPzOBjmqhJemj6iSGr3lxdyS3ciX+0N3lcjFp
uNKGkmftzStNu82h2uJ6GbCdeVbVTDxnizs+d45ZBptR1c+qNZVP7uB4GLN5sd+m7fxRoY4LKw0/
ObtwxH05Lu55RlrMX/HDPYkSFnWxtlYwqQAPh82dH3XMzvwZya0Y8c4zKlvoSG6l/ZwJLTmhb6F+
sdxp8Xv82kMPkb+TmvRpqOqgURZ+S2BvuvaIxCCqaZrBaHnJNsbcp9FgiGKi8MUA1UyH9s4tt+rZ
HLP1T01Livvbb+tKCEX5ELlfYA80vvZJtDqKVlE7zpQ1lNNz407eSc1S4yCkXfm8pdQ7EyoUr5ln
7g58WlpZrLstCaWlOKekXBA7bbQ8TLqeVtFaiFAvhzKquUyi2893LZeVuBXEKoneFCZyA96chjrT
pnki46Wmysv7JjXa6RGiuj4Grr2oMSqczfpDWLl23yR8EHpaoMsmFucEE2xZA8Af5vcq68bPQ4ML
QoDkk/rkYh2He5/R90gwZ1p2n27O/NuMJklGkEwm4pI0l9xFpmItsMtT5J5VmnFWEjEEjr40oJjb
GsNxcwyxqUdujhwywunuCER47SsyIJVw38ku3x6LmgD4WNauJkkrYXmseoz/WNOLs6XFByH42hEE
sEWriAAEn2Q3Jc1610EGjwfVsimJMhcNvURN1IMj+J6yxn6SvMsEyIK9slebXrIyK/utI8Pr5jmL
tD5zOx+8LQJ8C6maCLIpnz73XZd86j1re5hjkYlzpoiM8QfYTmqgeh0Kf1i87PPtQ/oL+bq78mXD
DGwVHSUaS/KWentIPUfJY0d40TzYYat4P5YcpKE6YkmZYGBbF49TLV68mB5JYr6Ws/qfYtqem7V8
SLrm09jOp7nJAkvFaYrGeDMYQeEsZ0WrTzpSxooHrT7hwIzGFEJ16XwdaZmD/b1ykdL0k7AByJr0
43YFRCbssYAJ4EYUSCBdR/ApZTOaQW9aT5o34CsngaEH+yaPxn7fmK+DV6BWlkZel/smVrUYt812
o9UZcXnMcuuDB2yioum9FDxuO3g+xpzdfyCu63+CuJ47vx+9v5SOlpTfTtn6YYVs/jMG29iF5rI8
53TnSz+1svy7rmgIXK4opX4ThTVguFejoRqscaz/WcS5dsTmvXJxsoOMTlBVBO+0rwuWEQ37FMO9
aPD+EqLcHpG+Le+rBliZO6HU3Km4lKVtV5zwNT6iFl6Z0UptJgu4DohaCMW7W1PEWuw00C6inHkw
LvHtoxb3d0re/aEmLqNvrYqUUXyuPO01tZX/mjBK9Kw/kuK9eoocRkfUR7+u78sXqiGHnBQg0qIt
8V60GYf2Lt64L6ssOXlxO/hO/M/tM3Qt+oC2pxySWSBwpssV51Gg9URdHDXajAZR6TpBnRKCbq/y
CzmzP6lEODwYoBdLZ/XLZepMRcll5HobkvUHpF03qsoO/gYA8VAvysxvCobhDQOV+6WoujOI4zHw
tNT64sYL5NXMMe9sLcGpcZOD26yaz4yy06cVxcZHxAiNSDS0bxc7FS+ouv/+wFKKqktMkASZmHth
9X4zlKpvDDdqJ714ZMSnR6o+47ib6N2dt+XKc6Ioy0FIufpqyJFhPEPEAuFyuWf0wzeUWTY3ojOT
08FsbaxkW+sgQ7j22dGohFTEuJIqT79cxd66pjPi2Y2Ehkcf5B6btujsRe1W518sbIWf8F3zHstq
cj93ohUHy1/rhtAEkQIzKBNI8vDl+nE3tZ5QWL9Yc6RWSMfIJYvsvgYZEQxx6n12RDaTBcybrzoF
3XN71A9+xNWdlrAvkHzcjntondJkQK8muh9uamr+GjvmeUByI7z9EdxexVN3n5oFXnGhc+5GitH1
T2NfoRjgKcO/eRbwchoAM2D77m4/6dpgg4ydaNRqI1YDo+aEiYuIy794FrAs6B2R0gJlu3xrwiqM
0hwnzmaWJgRk+3OFGuLd7UWuHU1AeNDqoNpKDfTLRXQXB/ReIxouaaV/EO6WvWweiZiyuvnZEA6a
IUuP8ENb6ycPtNnBM16rU5l18QvwZ4KCuWf5x45R1CZqy3waqYPOVN5t8LyLEXOD1nV/DLaX/2ka
xVL7mCqpm5+pllIwzk1a84GKs/B8rHuaBJedKv7vONFz8z2lntwQoJHDrKOyUB7VVp4jaWsNtb3O
gxBr56aYgqJ1mg8bxnBJYIz801eKVk5SHK98JXwmr4Yn+gMv5WtlCrk2c2NyMJD9uzsQVEbaTK0g
h6mhhwNxt8geuBVgMs7nnJr6NBijFSyqs36+/aav3XuSS8tEkRgEw+LyTRe63toM1LmFtiT92GEH
EbZ28afWdZ/d0X1Nne0IFGnzN+4vpLcr7g6wKVwALir3EFrKIWOUn8LRtzPMr2CbN+Xgm7yWfOO9
AQZMmm1Siu1OctuN2ViM3LL4aFd/ll29tH6Drvep7dGqSMk8ngDUM+FYla+pPXgPM+qU4WK4RTC6
49+t5vy2IyAcbK51ye4DKQGe+HLHO09xR4UhSJSg+nauKnN6+D9UHVfe68Uqu+feprRLEhlYV0QJ
7lATNyNUAbFxtvr+Y5Gs2QdF/Rf1FBpsLggmmlqU3cblk3F2Z8WTYdaot5lCYFsDWzY3bp/Y9wJe
bCA6OtisyIuTTbxcxsaIUKuBKtJc0qdP1uil5CtlGy6plp76RHO/drjsRmsfd2FvrsZDbVTmX8wf
pw+aFYuHtFCUYBuBXdz+YVeCpnT0BRVK9azSVLz8XajFmviPo1CD12LnEyR7aTJJpTRiC10WJcMz
Q9GiyTK+uWo3fbm9+nsRGQ9JJ7knKAlAXFd321JSiGwMM+KIknHqAi9P5uc0tqYmyCBxINGHv2FY
uH3yqrVSO0Vy31M/UxTncRtaC2tHMMO+W1GghApTYxy0F5FGeZ0J+S3wdfmFK8yDn30l8qHnQG0s
SaEAI3fxx1l0S8ln2XHy9Pl5HcfyoVXa8asnUuRFJvRSHBpfkdrH9gH35kpSwDiCWTGMbiAj+9lq
oWo0zka0A+gdjX9r+TIG+bS5ByT1K6v8gkDypTtS+da6PBReLvLJ3lwn0lbMWX3PbYzet8ym9G+/
/vffO3RTgJaSp0eU27eTVeF0Rt1PThT3nghVpUhf07zLA8tcnLuFsscvvbh4/e1F5bAFdBFQGAmK
uXw4jmPTFBrWJWas962/ud76sfa0b7Gtd091s1U/O2exD5KDKyGdtiEkTNmwQFdsP+bB0yij/5Q6
EeLZyQMN1/51tegtuIlmoK1Kv7TVmvil88CcLIvtvaCy0US1zRCzd5lem07z+wUDbTI+fXqZEuq6
xwSloxsnbm/YkfBicTaKdrzD0rY93d7u9zcnq8BzRY8PXBc0u8vtboSZZniX2RGOd+LckU+ECG6E
KOotFCn1kYjs0XK7o9sbXj9wquwIFpAd9GrTnbwJBK/qjHGoZ9PvZ+l8/hR7TNSkBfav9/6mF5UJ
pVM2ZbWjxWi6u2VgBisaZT44Pu8DDqvIBJ0YjdnjfsrU9baBpUNvR3asF6ER98unyUgMIHgK6+GB
/OSAOAi2bDkiF8r9ukx8aDSCxebWpynMwPvy9Ymk8UqxNnYEAloJVtEjh2eK9j4rnOloFPF+KR4P
OAcbCnFo39lsBCoyJJBWlNWzfg8tL75Xl6LND4LOlSeSOjnYZDC9J6fbpTL0DMoE0pUViVRJHoss
188TMKKobp36IFpfWQpWLYMaiWSEhbW7XM0xRZOhSuF1Z0qNdN7WBjiPeGFTb0etoKtLSWE76VUG
PGv3ntI+zfpu9syosrI6UmYkcJNZn+80yIQHh/FK1MYTzFZxvZCAgD0cm0FaN6SbaUbYXsOzLWLE
H9PEelG3rPimdZp6R8tuO3hrVyYTbCNfgQmjGhLUnjKvahRN2FEb6NhSBLcz0nZLA/lUOObDJIoO
HczJfJ0T/WfuGdnnwgBGiBdMFi2b592lhaU9bEhuhLYwhyhxCxE1faf6A5o/T048f70d9a7s0a8m
Gfky7nEInV1+NlQkMUXgxqyhNF2CHbEhCkyQaOeujNPz7cWuxDzqTsbP7I3EScuz8SYGMaPzXFSS
zAgbdOOR1MO6U1ZlQucQA5RVKeffRv2TZgHvodpFmhOE5eV6s2hmPmEQufEGbLPTYDmXbpkdPNWV
E/2LrYShs5Sl2H88Tj7lbSMyVrFX89X2xHpKxDYg9084v72B8gfvghyFLAR1hkdAwPcwVSzIRWXk
Dl3BtdM+xF6fIEqQHaXaV8D++MsRxRHhZpjNSPty39rSWSwkW/UIs2LlQfHc+LUvkoapFDomhZ+Z
Sn1y22a5x31s+aesuzWqFnO579CH+MCIxnr0bMahVtbWG9o0QqBPoRV4r2SpPzrp1geAIu2PlkjX
6Hc3iOEw7UzZ8+Xjc3aBbDDaerAbV48Kiya7aOKfrtsl/2YRKeWCGCg+dvsZmtZu5YiIsh7h5z0B
kav7H3bSVn/cfpT3Hws2yZR5SDDRJGLufvkSzDIpcsQIaC2jsOczh0mDbRgoE4BRoBKdHTn/XSlx
LhfULxdUZpje+WI7iF0ow8MqupreZVr+M9dF9pA+pXD9tHEKKM8cpF5GKrFsSSPUk+bvJU5XUMId
77Xv6/bkZPQ4qSGru75BYO/2vrz/3PiZjNVk+5iByn7gZ2RbC2jPcaI1K9qgHUkEm1kdfbAAxsGL
vkI3YC20A2jiEq+4Si63BN8iDwwX9ttZghQi1LMu1OpaC5Q2X6K4auiUI999rzZ1HyJotIZTYSqB
XbXVQYx5/+HzQzA3kJ1cCro9tc/0qNBgfDgRjmTTeY7RljdW76h5dKVpzTIwCRgHQJh5h1FKqk30
MeNrpg4JnH/ISuckTke/dVuqK6tB/WVFslHgQvbYgIZGIVLTDt7vtUclR4X7CT0TMWX5528uiTpP
KXuY+Udp4ph4rqZ1YKij+duRlERfgoyBL1Ba7EeMauNqtTRkirJhdsJ4nddzXjnV6fZZlSnaZbxm
FUi8SAhJwY/9+VHHboFFo0tKmwMI0NWWs7Y5/8ypQ9GtazCe5qJ80MkBDlKfax+JlDmXLV6p3SN/
2JtNRFJ2iEVrsolb4zwOvRWf+lhgFa5VR0tdi1NEJ1JvIKaIkxiXS+GpYCjNyvuax6UKp5yJlqZl
Oa7KA5e6Zf5+IfOrRGNEBIJWEnAu19NQuu6VZXYiW1/re33MhC+m1D1IHa4+FfFdfvUyAO+eatJW
Cdxf6CxUjhswNWkow7PqnJXzF2NpxcfbB+UXRezdSZGDOFo1pI/7Dzyj75eCD+TLA9R0qqt2CWJv
1MEgr3GkJ0ZyvxkTIyQ6EYBXs+VBxxsS0kcjzuWCHi+J4hBq6mDeq7mBakQ5iXBQsr9hIurPTPI0
IL9WfdYGrXkYiun7JqBXeBrYhCkuxw9V5RgnSA+JjyBIEmpIsYeDBg4lyeMKpP+W3t1+4Gv7SxeN
5ExSfdT9XNpoR6NZNzoqSif0SIgijmg7sB6cAMaPhnaEKZUvbL/BhDXprckcAKn/y2NTMABU49S1
o3WoK3T2Ry9w2McwxVMjSBKj8XvoMWc0d+3zTP4VwTzBGGDu0g+ZObvndpwMX0m2NbI2DHXEaM7B
qsIkmfpS89HSn55HTH+eEu5H5iZu/+DF7nJ27WkOx02CPedkvXc2rwuAgKm176EmfG66GH9knD2M
HtVau3Z9VnHtesF2K7fu9NXIH+sFbYH/abRuSLKuc6KihEDZKFv/IHLuvY0h47fbL+da2Hq7V7vD
32htyhljQNR7eut3Q2l8tQZL+9DGuRG0KNLfIS9nBR6gqeD2yleCP3guhOQ8Sl6aCPLYvIlbS1J7
Zu9khOXJap/GBW11TfT9+fYqV6Ij6DiudGQ/ZYzcpVagZJfCht0cTWLA9lFYzTkz6qfFWvqDMPK+
vMKO681Ku1NXlgZS5yIhjCSJFRh6NWOJAUhb2YAcOQqWuZ2qdP9mE+FOkAPLJHXvbKLA5xjaPufW
sarlrvIahZlBfoRnvraJdOMZj8kBkLVvFKZtmjRmQ6Ow6EYUalSlQi9t1h8GxTrCzF1dimghATRg
efdGx6nSZYmlCYdks2jD1tM/w/bNz30NSuH2ybgy/qDkebPUPvsoxQhm17YjxbacZ89Jm6iP6+LJ
hIMVLV7c/FBq8d/cXQbfntr0IXPJ9caqc/xWqN3jWNk/BYD/g5zof/lZzD/QibtC3RmmysuGsuS7
MCpVvXM0TDPD1a11/ZTVqu27cL+Qpcjm9UNTbmbnx1bbP7qz2fRhiwPG2V5roGfoHLV/FoO6HDVP
r5SMdN/lkBN4MF5Se9EgVK54+ROvyExtpCfSqKmXx81zfmje9iFVQFWpGgWMCfMtzT8a43Ke9PR5
lojnscg+ro1yb2vV19oagtVQX3pHCeYNndbbr/dX8ri7BWQSDU+be536WU6Z3sQXWh3O1guavK6i
xMy3x3l99KxkOg3ZgIgVrkpRqffNOcG/w2+2ej5j0taGZHfitC7GfFIQvj8V5ZqfFSHMF2/Mtyd7
tkFwc0mccnvTvv0PpAINLLeF6XiDdbNaOfMJdIbpw/s5wuddAXix8fSsUbmSONi9mNy6tWviFKYd
SaW4n2vT1z4qMVOYqyYK5fEyBIox6XeKXm4fU68COuhllPBlaZ0ZTx+yx68FcPBm0JARBpFkg8sN
xkV2WfPcs6NUIjT6rkSLR0/MOys2EVYTG+qurpIFpVTZU4X9TzdVE/RpUfjkp5M/d+oYdZAxD0Ki
fK/v3jstAQDRVE+E/cuf5SlgUwRXXtSn8RMXe/XZLpL28zChXNuo6j925jTnEuJqZGzoLN4+ddf2
hFqDIRVqU/BNdteNPk9FbuexHVHwrKGWLRuWO9mRy/GVjIr2PqBeSSkj499dnaMWzz0tXMZFNR6z
VjzOT9UqvpiwDU754P0+HgeSF15noAodqoz9oF0SDsasc+xoTGPnFC9GFrY6ssm3t+7KOIplcF4w
6ahSP+2lq8o+NTRlZkxSFcXoIwYkAhrH3za99cKV//9jXhGO6DrrwUhqRIbdZ1exwnRcvt7+Ie93
F6N0xBIR9IFnhTzp5QHq9F6zEzHr0bKK75RcemAp0HgTrOkBVlXDwXl9f+OxHMwn3ifNa3TCLpdr
rQl/X7vSI3NTlNGnDTL6kyjTR92uzd8eZ1yutT+e3AwIGBa0s2J1ebLt6W9HRxTyX+yfSy1MbkdK
tJfIEHVcWJ0NvnBdYVq6o6eejLWpT043UFk561F9f20DLSjEchOBn5syMXsT6DGWXSXsVYsWpxn8
GtW1DyRD1am3tOV0+9GuLUUbSqXMpzNLD/1yqUot0UVAoYohe6WexgwglDq4GIg5cXGw1LVTaMvH
IohA+NsP8VCnhQaNBQAFk2l+MOqmeUCstjklgNke46ZqD47h+0IAwwFKe3gWkmK4R6oRrtcizWoe
bVNpbM00p04ZBqbULUN5itW2DBW4deEivKMv4H3QZGmdTjd8UqZFezdFYNOZ3idCi7Br7+5qfDj8
CpuWgw29vgrfM2I9aMjtmxfboKyt5mYanrSaGQwjfRIY/EcuXddOCJM8ChrEc6Bo7U5IM3YNSpy8
NikBD1dp3TCgbLBCMdvu4IGunRCgJdy8pP/gLnYfM4LQGvyoVovUvBd+nix22KWjHibUr/4AFfag
wLmSfwBy1TAHQ4zKQjhJPvubD01izbZZQaxZaEP2UXGRvTHVxPILBPhPJQco9Q1UsUPbi/Wz2qrb
vam3bdBVTh/Ec1MdnNj3z8/PIYNHDEVKk+0HAHFPscVoVo3oh9intXZHsGgF1mSQH0+Qhv763W//
crndtVCptQa9z8S9r3ch8qhtFs3clxFc2T9ur/T+pII74sOXuifkZfuA1qMHUJYVK0nVijuvjeeT
0Kr2wGfk/UllIMbNQ9eQOgh+1eXbdPsKtdja25BM66v7zBJJVAFivKeBdDQovfJAOFYhM0RWRnT5
hVJ9c3B6oICDXltbtFnoR6O4PAYqmtwHBd2V88AqTMtcRsCc0N2n58aqNSIMvEVWn7Z05sVzXMQv
2tTbvC1kV373JdEZAj4CIQCO+btpajPGbJmx6NGoG22EsIdAUKZXvtxe5RdC/jKbBYmG/BD6scCC
GEFdviWvasuEalONxrGPjWBWl/jHVumWEbYzyj/+pPRxEc4i3shncVV/zAGaNlHS1en4wL8yJ6e6
11PlTomLZkKYUOk+rYtrfJ/M3GiDrXa2MMWz76VN57HCZ2QDCzzYQ4dKbZW5/auujD+tfGq+4BWW
a37cjNu3fIu72R+6EUpkOik6E4p8FuJD6s5UUKWWtxoiwAoHquiAvi5O/UUVswbfzZjNH1Y/cnst
ct4S3t6t9+fMpp4HikLfQDLXdycAVydmpvakRktfDnfdkqnUqGn6/fYqV2SzuK1kP5OJBU2RvfpB
SloPFQ0N+XhRmPtmc/pSVVuHgB6qCPmT1axKDs+hsvIQK7MWiqk7DR+9fDToucbG+pQp1vxYjPHw
YdiKGGYgOKujj0FG/8uDw7mh5SUHK7gi7cEXG6Qn0TXaQEd5QVvebtKA+YeL5vDsbku41Kay+Zai
u+pdOwnsOuPYA9LbC9ua6YPM5hB64EIfaYnEf1l9l5XSHGsQ940dG+XZ8Qayq3xoDbANWX+yegeZ
UKNtsr8YFE/eXZJZLJAiIrv5vYFzJJQsF2JmDfaq8ikDK80HgtC0gdnX8dkY6ALCfNb1F2g+21Pm
9M6rai44kKntUPVh7OAY5qNWllYBapPjSdMRKwm02PIWP6/VCXbXpPdPa96IIIevClO4LKq/eqvC
3LVXFe17Rmr3nNUYk5zXcqV7g8K8fnLRfq+BjIBUD+IcPWK/TztzCYVrjdOT4ZU9taqRopeSMo6k
E0xb/vaBep96gcQhdQW1AKLJ3EMbZ7XI9KUq1shY7OpRclpDY07Ll25QALSUXgoZvK8+2MVyJDz7
/oNhZfAZdBApud4xLXBLZQzsMZrvLHU668BSQ8OtpoOzeGUV6m0DdxVyBgfVissYRnpuKnNOYB7G
fEZKdsP6wFzs3waIYlohv33JviRl3t1nmtU6CPMNW5TUQ/ZogxELMrt0/8WzvF1ll3QVLVRxo+s2
yEXtGJbtWkeeAZ/r9ol4fzfzLIA+yLLYMBQkLndsdotZQfmKHSuq1q+7zPDNotqChAh3UHb/shzc
BQqAdGAFiZkGFe+ub92KzpjaVQfXYY60ZdKlFN866tHuQSj6RkRQRPvUL2pSPSpFB2s6NWZ8ZhJ1
rRU/NxTXPg2bOfzVNOn0hH1aGt+Z8dp+8eh7p0HXKHDfGkiBaHm1nuJ73TZi2ldX+ssQw5kNp1bL
j7rIV74oTpvswUjjBfBul/tXFPgorXRHo9Ut3Id1HhLGOL0k1qp6FVRur5yUcqUjn6ZOePvVXTvs
BE0gOwh/O4BrLpcW1ZzjiJPz6hJTDUUOPZ4WsvpvVpGIQQl2cymyL1dJwPU62equESUkfVarnEPF
iI8Ks/cZlSQGUOn+f2TK5Sqd2pWQGE0oAKuRft2sabgDpyjuagSAgtJDeO723l3hWNIbZVAj+z/g
Bfcp/bzZohuZxUYlyOdHMehTHWjZ9i0xYoS3+bj9paGO8FbN+gpbyvuIi3xz54CV9A13ql67auvv
1TqZcMzCwEGZVOTfshpM06y3Z7NrqV2a/G9zUNMv0IeqgxD0fr9k9CGakhMCW9hPku2+cUa1NZeo
M7U5mruqeErXzP4cW4uOse9oH5QkV0ArcrIF5xBhSpQfTHkY3yTWJDdTjLLLguaTB4I7z5KHLO3j
h0VXv9iLkUeIlEAgQfPwTLVWBlptjs9ZYxxkqdd+BwMbWa7IST394Mvf0a5xbqvLMANYrZo/gW0J
yEFM/z7WTdL9V1FoZwESmMvqZLTz+qnSnM7BNs35qzLn8kiq4n3wpCqWWm+kgZILuUuZF5FZHI1f
at7MFI3OGZ8shObCchX6b98GwIVoBnFrS0S5tbtznDzFNEqw1DTNyY9pVcawB75zUKld2176/nTS
yA0kt3y3vfhgefZkizliNPAHojpxICamteuGYMwinrbBelic2QwUfbq3hvw/NGqOgHBXin+KbMpR
ClJya0DRl69YXy1nEmvKsS7QULI4SVgR6skHYRqtT1e0ZnziGdFSjWUwzGv/EOd4OdRZMgRlNpkH
kUIe7MtLi19Dr4+KkoqPhsTlrykamkaTYk1RmdnGa9M3WziPdXLAJrxyktB4R01NzjyZc+yuEa11
oUf0rKK0eosQf9J/HjYcTHxVMfqDJ/rVPXn7SJKyKNuUUpKUon/fBZtnKOHk022kzaqOGWw+IGqm
6mmGlHGWkjIn3Vb7jT4ZA+SsqjxPdj0+Cq39oZflaJ4gQOcUdG1dmKD3kq30x8SYv3bVpCkPOO/l
HXIJooLeQZr80g/p9NVB5udvMdV4PFW44uaTyrnB/ss+qpj297F8NlqYxCg5LQKhe/m61KZSTMTD
sLMBcXai9HS/L+gz/xyx7Yn0IXU/idgSP1ylSO7NenaezUZpfLScmb1laF035tQ9dqWjr35eqB4P
pTlnMLjApFOI5bdvof3Zkj+WLjINLjBHEjVw+WO7plHseBnbaDYrJ0i3zSF1mbeDFG9/V7AKBwol
E3r+aEjtJ/ex00mVgLyNQI5BFR0pdETa1H6crT8q0CS3n+kd4lMuR3scdhlAfAmFu3wokbglBtdA
m+a+8E7luK7haE52qEh/Z3ezekCVrfHJXFLzrKqYf3plrpx7q/1P3s1cp3rSn+x+7H290Ae/2Lr2
fh4ZNwFTPSqH3k3A+a06/5PQXuS8gQHsfis4u3QiKY3q1E5fnLXNngyRep/0we7uNaVmujYYcYcf
RVe/wspcX3OnllOTFaRKbuaNHmx9bXzaPPNIHP3K2WACxqgGdQs8efba6NWKK7rVlG20YNYOmc9I
o6JOjtwdrnwuZEGsAr2ABt2+j+G0KsYwcYMd9dqJF0Ta+2csp6ZgzCrruYkr+xk12uKUIq97UIq+
g4Wy9xgKYKYE7BxM+J6AFZc6Gnw4nkTCKr+Wdu35iaEix9IV6vh5wSjsJe6hwZp9/L0pbDSai2U+
uO72URc5SYYeqsskAmYRjZbL14/jsaXPjjFF04YZedbZ/UPb0cFCUONIZPzqUnLSJ4WLJP76cimU
UJVscFFb2wr3n75Yjfu1zr7ZZXNEh3i3r/KhbGoCaiwKA0RBL1dCMbwuG6ecojbGjlRNMedxisL4
bK9dcmoLBFsWxPPCeBbdH4VabSfT+G1KAb+B2lgmaB4ZvbG/YeyE3dYmb4w2F+yFkZUD18VwFD6v
7KmswF2T9rWKq/BuT3Nr86BPxiOE16oATtnHAYXS+FjSAzi4M68tBTXLYl8ZSDCivtzUtAeU59T2
CAJFqKFmJuKhrtf2YZmPJPH2X6TcOpChfBdMG+BK787kZhnLnCYAFlJHrYJEYU41ulZx7vCY9o3N
6F+xuh0isEJHXpnv7MPk0shK0arnsmDuuHtIvNuMbm66MUqydcQ6zNB8qxmh1ntJ52vpVtGvTav2
c5/KGlzd7uwR/Nmodc3jmnrNOdapcfncrMgwygKXQ3P7o42r/KD2ufYuqHbpv6KTT5df/vmbUmRi
BhSnwEojdQbSYSNUf9clzXQCMmwdvPZ9EAZyIqHWZBOECHAQu+KXjH4dcWJvI29o1GA1SYvGOT66
Mn9pqb5NyFjGoj1G+1Si3qDnXj4RfU8AJkndRIY5ov0NZHX9YaicAj9ZHfdhwWYHbgyuqS9i6Xt8
ptMU96Rq1TvNp7udZ6hsGnN8aipbD0VqGh1YQGcIOyhEkbMKMUoB9bi5ayZI7T71u/ldG3tm2M2W
YeycFH29UsjOmDGgh9g8rPqgqvylGWFDxWPZX725B4KVd1kfCLty/+YvUv+xzHH40phGkoT51E8V
c2qocf42ZPVdLqYKjfdYNH/FuZW6fmVWFkAhe5rSyIstND3cShs/WZOG425iFFK2B2F+NS23P8oi
BuxFpeN3mWmGzPrq6WTmqgJhQMlcWix203+ct37NDlKyfbLEq0BLVeYDkvT5/krwcnM2c6uJRD0t
oWoUzd3s+Vg0NVrmHKwl49PutZOU0dmnjmeuY+9eO/IhK6jtsolAv3Zh6elxiMJvAV6JuX/jKHGI
HOjRjf9rpne5Kuw1G1tW7nxYAvuCZmxgf4L6znjCXgE5mpmiCEu7k9bd0+Z9sFrhjUxa5xwYcMwf
I37YqT8tJ8VmeluhrGT2Gv9An2ebT6udrS/tWNTWnVkPfRqZOuK3cRfbBdM+sTWnBTn99d72uux1
hcM7+UoKwfuUtUOs+xW2D6fYS5FRMyjdl0DJjQWLIepCPWT2Df3eKYcEwnRiD2PkzElWoCGhqQjT
Gy3OsviGLdupncemDEujAXCdZZn4GxNS79WYxXY2pfnlquKVxWLm+IfC544j+zZ5NTeGBQ3ldvr7
rslpeaRssJVR6OPyJbe8/JardlBLpekLGiK81FzJGUmX47h9zLamKGGd1IWvq51R8TUV6XAehsYY
aKkNyo9NoFt1r25T/Y8xbhnQQXqp/liWCDmZmUrNlbdYo/v9tAlGJls/nPKmsctTkqtbe0aXDleH
uVrr8uPth3pXkhOWOCjSIcZgFsnmXz5Umo7GUIxdFv0/5s5kSW4jWdevItMefTAPZke9ADITNbDI
IimSTW5gJZLCPM94+vtFtfrcSiRu4pRWdyEzURQZFYEIDw/3f+iwyYazNOj9ctA1qX4MZkeysJCM
ncpLpYh7I4NM1xyGqXIyr5rglB1LW1coYAflv1PI/zpTWm//+d/8+ntZzeBxo271y3++G342Xd/8
/OXhqWp/OfXFjyeiS/Hf4i/5nz90/lf88yH+3pRt+We3/r/O/hAj/fWTHJ66p7NfHAuQm/P7/mcz
f/jJK7V7HiD8WYr/83/7m7/8fP5bfp+rn7/9+r3s0Wfibwv54X/967duf/z2qzi+//Xyr//r994+
5fwx72nOn4pfbtvsqfjRrv/cz6e2++1XyXL+wUMYRUsSbQr8vPl//WX8+fxbtvIPGkHU5AkHfGOi
0a+/FCjdRr/9qvCnKPmSSRIluJWEahUM2r9+Cx4kmwHSLS9tzBt+/c9P+PjvSPPvr8SC/PXrX6jF
PGJe07W//XoBnxWoI8Bo6G+Jn4JX6vnmKqZhLIoqQmYlTjs/4VXwTs0jd1qg/yjtFJ46TYm/oi7z
wx7V8NGSJ+wtlvYg1wo+J+kQEB1KBxXmuXTDZk40t4pt9Shs6x9bfZg8ZUhue3P4mmHV+50elHJr
TgBHXyz81jTWbdBn8BSNJ6q5qExe+LZFqIvHjUb/fNHYmGH6yarmylXrEXl8c4r6t/M8+1E9d6qn
RhW5VFJNmleG5XBDyy9+V6oUmDNlMt/U0qTdyTL1rMouJgDW2dB/bOy0+jAt1Rc521ONeOalnV0J
kLkEBoR9oIkmxqoOodppXIeggU8t4vfRUdGb3xGdmb6Weo0WjQOp3TOnqnwqZ734UNXjJwwy5Yci
xG0kzotc83StSB4HOa8+J/WSza7aOgFYdrMng3Hy8WeEavZtEXVfgQVqt7kcDU9gZ1VSgDkv3nd2
X3qSPNN7RS7rtnHQ9nWdiBzPLTsA1XpWVKc5ir/IZhaEBwBKAdfIbERohsUUIZ8/5Kuiyv8zQpxF
lf9l7Pn/MKqIc34lqvR/0B74d3gSMUj83/+JJfo/hJW5yI7guADgexFL9H8AdlNphtmo2gDeolL6
VyxRtX9Qf6LKQN2e/07Z/mUsIa8GQMEjUcixaK8JJet0nRcBnGakiUDFMYyxunvLuutSLDAHv8VU
+9RoSniII3XZeRSs3x9iFGHKJpRkEf1aI68rqbSq0cwGX6rgVU2UQWFARskhlrQ90dq9oVjtl08d
MO8jHeh88PmJvhsdalCBHegeejryTilElLFfhgAmhRyQEHSiuUA9ZjWSbY+Znqlq75elBFUPmYk3
+TC2mD92UeUPjlPhFS+3tKCV9uvoNNpOg2nj01GQRV0cbV4hTbT6dEAsAqFs2fOmVE2q3nhq45Re
vv7TEaAFoJbyCHt4Vcxvq6hVAiH1o1SSdL8kdXwX5qoEG+31qC0WlLou+5BOijDvOP90ypjbaL5j
sttOg+1bmsCzR85eB2pj2ejHsRmRBXGMC4ZnofVVaFtB56ty4NAh6ayPlGT28I9bowjNd7a9oDGt
5dt6i4dhVumdX9mdfj+XU4DPQrvH+V1XPtiCfBf46MQHIIlrLzis6W3B9er8UC2a21rReZ5Sn7wF
CmTd4R9qecg8OAfskffEK7fmZ2NxhyvQcxqyeojJicQro+g6v+9JYKG6VceRR87xRRDdyBAuDzO9
LGoWFBv5YWknne8Ia5GRwMvVyi8CpfRQNcRfbIpND+mH5pUlEt51hFqkxfhmnOi1SE0AJURuq6ny
ayW37ha1t27z0mze1pZR3L5+VhYlPu4DHebeGlLUFUOkL3lMb5yaFs72Te6VWD6fpEV9tasrs3o5
1CpR1GqsPrs8Y6iu1W5KPTXupzDfm9DlZjgfZRWJhkHqK8zhSj/ngEOo1RWQXGF68zeWTcBumJNA
3q4iUZwnc16HIXNZwvnGiNSRyoYRHxI5jw/Xh9qc0P8dah2JhiDqAlyMSz+gmHQLi5/CXaz+vD7I
1uZGC/U/81lfimYPIA+KWulXCUgo8KIWKhaSQpN66NzrQ4nPfH5VCUK70JPgScqTZpWtoqEVzIFs
U2JqjcYPO0hnsYwjRGzn34mG2c6X2lw+TO7F8wSVjLUwVxRKSwLzovQzK5ZOkkAFppKVvvojidY+
7V8SKBQB17p89SBZBVTMwqcm8LmfhvRYOfp4ur5yFx+JYinJGwVN6po0c8QT5kXltOwSFeNaOfM7
G/dLE2b5Dw3XEBiFDbZt18e6WLbnsZ67sEJeZE2C4LYKSjLFjJqjOT0FISk7j5C43BnmomjNbY4+
EjwSEk/qtGsIe0mjO4+KLvNlO43eSqYTw1BrMTlIMWNcmqJ/p5jR9IB5d/1GGEC9S6kqfen7Ykk8
RbKppmjR8mD1UkTCMSX33ADtxwIa0Q6n4WLXip+TRRfUExTR1nTjAE0JI+7izO/D3vnWdIHxVjHL
2pdC3TrIKE7u9Nc21p9KFJgCIYQgyAvn31pH7a9oQyvzVUX6PMsoE2cUiF67a6GewL1CDw0eGwIy
q6wxXUD2p3Kd+WmQNScrr4cj8qX9ztJd8oAFwwVcOuIqggW3JvBn6DrIUi+lPiaK0VOVRdp8MCWt
oICo25TJ2qQavAqap1cs+fQvTYscv0Yt7HciuepGalt9tJVQfTPOtfUm11gIt5aGMXXzoV2OVCXK
01iVSolE9lC9f+05AMgCqkOgLYSTtjiTL86cCi8HfU2ddkiGNXjeA19p0OTeOdkXuROCWqJZDLwW
LBIvs/NRpNCRe5s6rB80VfB1rpDmKMc5PM2DGd83Q9O8Ccb5p4XIxMfr07uEqIuR8cThpNN2BHp7
PrJWWQXAzC7xrShKJtQ7E+2jsczGU1k1c+yNvWXhSWFq0/s5kdPyUFdzjTA40l/Lm8pGDMkNutb5
lgIK+BZG5jx5qYHO855hxuXx421BfgeMnvrshYQzuEVlnKge+wD/NFgMyTcjKjC87vLZmxdtrwy8
9T1o6chCc4jXxhoul4mKVCMviQ/2XvMQL0etXzw9PLOLA99MK/1bn6amX81m8en6F7k8+KBeHJGK
kauDV9LOP0iEM+/cRn3iT4FZHruoMz2cKlP/+igXJWEZGxXQgFAvAeEJNeDzYdCQNMe4yRK/Tpqm
cDMZrVZzyCfEuib9zqIUdjfPSvRpoY7jlVjR3I71EOiHoeimW1SinNde0+LnEW86Q8QKet/nP0+M
qKRSVmbst7mcsvlRIW3ifm8bbSwumBZEj6lVcF2vcVrNMk9Lj4yJ30fSdAxp3hyVBJjW9cXdG2X1
CZU4mGnTMMo4W/kx5T531SLdFVq/TAeeQUfUSuj6EsBXoSmgvGf3sx7585C/swtZ+xjFYYN3UUQP
yEXFv2+9qp51RAskM/49K2W6wqVaRicbEOZtjB5fwb866g+VQ/VnNVnxnr3s1kpAVqCuRAAFI7KK
Ll0ZSwp+qpGfIKpwky/28qhnWnK8vt5bC2EiUio0JMWTfTVKWi9KmODc4cdpPt4ZTo1/gdNHRzL3
YefTimNxlryyTWm8KQAXKLSyk863aTRmLeSHLvKprvw5Jda7NtbxEOusT1UVnBJb/eP61C4RnVQH
KKmgcE6tHg6nWOEX909kK8PSTEXkS12d+jnWcKEbB2F3qHnCv1OUZfSlxuzupwT5oMUICyAOWvTI
pzS+XP9RLldZcIxpP8DQAGGw1hJAKFNGXS6OyAiz5XfTTpRDJCRPNMgTO8HgMtqfD7UKTuWidVEy
MJRKWn3CBiK9MVDS86fYCd+YPRpJ16e2N564Dl4ssqK3g1wHjEcROz2ZZaX9iNN08mjGIMAE9m/n
uhfJ2/ku4quK3M60aZiAJzofLyHX6Ry5jHwtCpSbOpX1zI0t+mfYNQ7Kg0QX2RstlNiDoLO/Zkmg
/Hl9wlvbiiUG/M9dg0bp2tMk0lKpbhX2cVir9fsGSOxni36X1weBdj/ylY+1lWd+NuvpnRPWwbG3
Iyd1q+G15QfCMVwSVKGf61NrFnQ0lZYTZk3kT6NCHY9j5/VD37ihCU7n+py39i/1LwBjolBKwe18
0YNpaJSwDCMfYYjUW1CKdNN5tr1MrfZkkLb2E4QLOGiYOdMTW0WJrkwQnsys0K/lKLrTomk85g00
8mSOJXeOsmRnP12GWUquogtIt09wjlbjpUMDOjPWQj9dovK+aAblT9kq9kgLl7GPUcgZqDKrTG0N
Lq+npOpaPNN8uQyGLxWkHwEcVk6qNUTexLvsgC3VXsl3c2rsUJIDAxjlGooWUmsk1SxCn7509XEp
+/F9pGjjTgDYSIfQUIJJAphX6OY8n5cXEUCS7GnKpCT0l0zP36dLOn8PCQt3tCODt+pYW3f4qkZH
vVAr6mNJ4Q2FNT0C+M9dqyz2aNCXCiecCpAlIMpFGZrK3PlejeqFAJLkLLXmlO9SMrjPRbRI3KBt
jc9Eqn2Q7cJoXGPW6p9lomhHOZ/1G6zqkodKDcNbrUijvbtv61OYAIO5YWECUm89/6FyWRmlWKpD
H6yJ9hPs7+Dl5gAc+fo5vUBACtgxIcnEt5WXL9fN+TjzqM2t2UWh37Mf/ijVCqPwBpCaky/GfdWb
5e3sNNGtE0LOqvKqer9M87SXKW7/FDaQfkEQIXtZJaTsBacPLAmZtDlZ/lWMje6BU+wPXZS1KMx2
NiVgJz10kJ3fYtlWuHnslP+6vhQbK07J4RkOTz0d+sL5SgwWIQsQiXTKcQN7j6CCcbSdtNnZ/OJv
Wd1GNPAEFJPQIQwBz0cRxy4yi1HCNrX7LHVT+xBH+amojYn45ew8OLcG43gBo+UFYsOJOR9Mg1O0
pEMnnaYkBQLIY+9IPmGg+1zY90T9PcOMrSUUgDD0A3WIN9rqqgVdBzs365mc5kD9UNLRk2Ir3dHK
3xyFzinyCIJYuvYh7gvUJcy+kU5WX2ZuhbDTKQmmvXLNRgAG7c3zFwAY52MtAESTI1qamlGGxkge
w9nOj04rzj5uw+hx1uM9uJl4Z2ri6693x8tBV+cgRFW8h3wunRLImw9dNXb3dTc7/tCW+h8WsMWb
1rYHP6iCPd2wjUUVPuxk2lCzoM+vSmBpIVHPiUPp5ISR7ssDUX8ZqsW/fsY20gI2oyC2opnGcRe/
/yLyxwKbbiDJe1JyM/OmZgk9o3RUFzfhPaDGxoS4x6jgQvdEdGD9GhqCRsnGqHFOsPHsT/ZYL/cN
Wqw7KdWl2QDsDRaOXF28hfjX8xmpXSk3C8pmJ7OBNDPh0ZoflSBBKyee5O+aMhanJZHjH2ZiZ4s3
wYH7DttPwVJcTn3LTIcDXqvhY9trUugiTQxKFTSj5IFbqx6iwrAPmAaNO4JTz0boq32GHAc68CiV
iZfcKoeRedQEVhDjTp1m1Vs9G9vAXxStsWPXzgHR3SRSHyEcZ8nzhzhb9MF15Cj+nkpl+kFNjeAx
mi01djtcJLGC4pNXronqWeHNY9iHO4i6jU0jUmdRjaLcTy/jfInr1OlNSemxNxwK5ehUTowqrJQd
rQb856v358uh1m1HeQQ72XTCr7GNp3dcE+2tqk7jQz0twc432JnVuokxD2MQWCUehBGmVb8jySHf
WPRO3tRRP/6dWeGdBYEDvALau+cL2JdpmDh0h0+93DT9QauSqPdSTAE/BHZuHq8v4ca5EwoXfCnC
s5DKPB8ML1tjwOAa1XyjWzwpspejM6I28XdGgYMPgAl9gbW8dsbwc9KwJ6jc965TtJJbRcWebJTY
WetjQjn6f0ZZ7bzUNhZ5ymoc34a6/owDJl3vQNLfmBRf3SSXUHpBGdXw5B6TQdc0QbL+jWmS/0El
FzF5nZOMVqYEuoznptTkkiujsOGilG54f2MUNLbB7aM4j2Hr+SdbFidV4rRi1ytYbfKriBXNw53M
Z3NjkBcIO+5naYvzUew5wWAmLzCBlJ0/o6kOUfbGM/76VDZPFY9s0f3gkbYm9PQUcHhrstXjutff
RpGUfUYby/DbKtgrt+0NtbqrywbPBZDW+KGmXX6Pxr3jd/q4eMkEvvr1swKjIC7OZwL+aih4ANG/
rWwHOUQlpUvau2ku4oMzdtbfOL50JsgBQEXwRFs1R1oabtQ1Ob4lzCmyt7I5knGoO8d3I7lCUgCH
V6hX9KrWXJGgaJHQGBI+0zgYd/Ucx3cZSLUbOPyaG6t2cz8UUfXl+ipuDkrbE0gTRCjguucbcEDC
oBhS7DWSYayOovuF9bU+3pddt7yjZNzRZtDinTC/kYLDVsAqjmOFft86368axxrsmV1fJan5Nh9H
7aTaUnU0st56sCJtz/Z445QJH2zSOCr7AoC+mmRqLJXccZYRoSsOfdyVB6Mc92xwNpaSGjieiCAH
ARas9bsxHpNneWAU2AXDcQxl+1Dwnjjgwancy3GturXT713OW3U0ejVUnREkFay91d4sqwkm04AH
R1VSsPRqSW3fq2FclCezL+yvfUaM1CuteAxbbMiqWHTTRlQh7itjUXfk7DdOPxgyGJGAMUmZ1zFT
GGLMGCEg8V0GMSIGfePJclCfkD3+O58UuUlA5ID9YICublQdbGaT4vxwqoA+vx/Qdnb1cLB3Mtmt
jWMgKEsuK2g9ay6GKZWj3FKLhrbA9uzlJD/Efftqd1hmwA0D7hQFLJCTq08Y9kubBAmjVMDlT4nV
Py0IEPvXD/rWVKBa6bxkaObT6Do/Aym+VlWWg4iP22RB5RSF2AYbjNffmlxl4MUAoIinszgjL94y
trOocZZhg6E5DX6kKtYBox31O59la58BQoFQJ3xhaFefj4L2btaYUYsTQDvbN6MUKneBFOXvIek2
h+vLtjUUTz8wQaJpx+k+H2pBQwYNIfTkG6swD2ZoxkeJx8epiGR95wttDQVVQpgFgvNgI5wPlUbK
YC0TqvwAFarDknX5TaVY+QEK514Otxk1KNaQeRCsSE1Xx0dREqgaoDtOSmPcxqkEpaiUjtSm/2VJ
HfbXofWpcNA+rAuZcNGq38au/uP1K8sLBpFgYA2i0Xw+3WCMgzSlBXhSCVTY0tkU81K9ODa1M+58
xI2UVaQ/EFgswWnWV5ecMdldmsu4TLaVKt2HpaEeqlCNvDJQlAcjVmE0j0V9hNYyvLfrdk+QZOvo
cbXiSsCrW2hlnc80dLoUbhry7hleuq6FD4I3ECt30ofLbyo0Roi94kbVIZ6vEvMSH+Y5HmpMArCr
gMYVB4UL98j6ISEpc28sCv4cKL4cmzIpP/WjPpziom8f9WRRX++NClKFCoBInoUDt1iRF2FgqRV1
QgLOPHW2nN/rZpzdoXX45foGupAhAYyBnhDyY1iHUmVY9wPHakJEHjj7SUdeZD4uda/UcB9zUJfy
0E8n6KHzj0BLSaRqRPUmigjoH87OUlmupUVZ4456rEyHbizzyR862Rn8wWiLP5H1SCGKTlaSu01Q
Dfdyn9XQKuEuDh+nBsUiq6VbdxyUscQMylCGAr96Od0JcyJYvnxpQaihEyBud8HuBAF0voohnNnK
rofBRy2ufGh5KHhFYcc6u3WRb6qhqz/JiSr9vL6s6zD0PCq1IRy3gbnQoTsftTLCNFcVOBBmU7fH
JM0gzHSD7BZN2x6vDyX+qtUE6WELPSJhx8ylcT4URIvAsLnrgIDkWP7oavS4LLrlodYjPUaVkJVF
PuypW+x0h62wXlqKoaRLFtkn4ZZbUfz+iw3qRFJkqMUyAAvQ5z8px/5YZHzE8iasb1LTDm+mpZ2e
rs92vbDPY1JwFuxOBl4LckTWXDTqwOfUs0Y9LOGEOE9U2h6ounnnGl4n2BTeUKsUNHxEMlB9WoUC
w06kUCvM2g+4RtFAFhZppcz5B+joSmbh7CznOsCK8ajgs1WFrjl1/PPlVFGqzIehr/2p0FpksdXl
dgjxEnf7OJ2OSjQmLp1z83bi3r6ns45R3PW1XYfY5x+A2gpqsrQGKVed/wA1ntt2YGa1P3etBbeX
C87N5SnfY3df7htuD/oRkHwFWm7tL2D36PEQeSvfseOw8KpCHb5P5iCYBmUR39pKrx1y4KP+9eld
bh2GpdwuSFBc22tyDVbbPBzpxPjpkH3Dxinxmqr+HX7jHjVpYx2pEsGzojImBOJWH1Kr7FGqlbn0
4VQat3kNWXgOpfnm1dMxwEEL8WNeYyD/z7/WEo6yWQ1N6SOsMn4ZtUC6JfcuDnIhpXsc+csZwSZD
spT5wJ4A1LYaS0kxBZ+Two8kXF10q1VcMJDZ4fqMLg8cUD3hOUF2TWF93auTy1mOqR/kfh32kM2V
Dp1hU/NHXQm9Vgr2dIe2JsXLh0IfTz5y+dV2n5KmSgseeb5UDo4HVig8Zemu6/rGpHizCgU1jZNF
lL5YumTJI6P0ezNFaWbRvCTVb9ouT9wR/badJdyYEx8ZfjFmtSIDXqW/EKYtg8ys9JtJXt5rXTmf
Rkd+LZpWPLA0AXIlE2RDrM139QAlNqVWSh9lC/3NCF32s1bKew4Fl+eVUSgGCA16khN5dXNnc4Ea
UqfDMFjk4ATxieo8kuz+lGu7cgx8hJd3qJgQvUVwZ7yEkB4Qy/riJktko05TSS79AeEVVwb2R3u+
35MA2/o47G5wKyr4FXOdikjUr41symBnjKPiqdXSwTOQ9vptWxsOLxwwtqTJDtik87k4E7zdonIK
f0xr+1/R3CrHfnbMY+qgMdJYdbCTYG3N6pmOxq1BWX4NQc16JU9rdSn8Hj+0k21JkZdj6/XquwnP
S6oH5KrChfY5jX3xhaa+wtlnzAq/BFJ0LNoMuL5ZWjujbGw5+kDwJOAHcBk7qy2nYW/QKPjF+dE4
oHmtF/lxYdnAmXavVt5iz/FwFMJbgB6pJqxiapV1cS4l3BIUZzvXTmywydoXWrR/NFH2Z54N91Ff
fCxn576Km51u8MY3E1cHQF0GFzzM8z0yNkE2UlwofacPZy9RhgqgabE3xa3VpAgGCZnHMTpKqwCr
EhbbQC8ZpWzBAXcEWJwr3sd2sxf2LlMn6v54ZfFeerarWI2Eqb0pwYEofdDn0Smoe8O1W633g6xN
3mpLqHolsI4b0J7hhzrT90wHt5aTVj6NDriZMLPF77/YnDB5rarukduxSmf2Gkk1TvRAX6vOKzYM
BTShmEtr6gKFS6KRy8YAOSnqjPYxWSSw3TG2a7xkUi13i1Qedo7DZaIm3KmRcMSdiTC/LqanSl5I
iIAWftbO9T3vQ15/Yak/NAq66S7KmKoLrqDes3K7AO2ImaKHTc7NtuHxtNqexhS2hRREhLAJ9/ig
j6VPIeK6d3aj6t9Rso/dvo+0xy4umjuVTPFzD7jHvZ6MbMwdwVqBAiFZpO0owuyLbxrr+aj0spP7
SudId8mUZA+6TLm7NTpoo4k6PAAEeC20gIkDzRO3A6pthO9VTIDn3jUjsnF+A2DsBoMeByfJsNvJ
HDe2q0GOLzhJUPS5j1ZTI1rbRq7mvozB3PslqlC+obJwvL6A63epmAsfEVUZIfEMHuB8FOz4ir7I
xtwP6g5djaVS30FTRccMKdID7nmjm9SR5JZ1Hx6uj7wRd4R6mkBca7yL1xDRLu/VRGvq3M8rVHNl
HkpuqiHcvqjynnbhBcTveZY8nDj90ExIhs5nyX8FMzRWuS+Z5nelKt4YUvfQxc4hyZpHtRtuzDF3
yCjs23quD6mUHGstvGmq8sv1OW98U8rS5MwUIikIrsvfalGHRcel5fd9QwRED8Tt0nR5/c6B+str
X7ykQD2v4qyWwBjKwiXza11BuirVjFNotnsQ340MhsXkxSGgzRTAV2sqT02ttDm4ZR13YrcoMulW
AmqGEknoYjH42lY4n1CQ59ipZBckMasMXQsmpe8qC5XLpkLBvS6ar/owLjttnY14Il5QkFW4cYU1
wvlGya1wjDUlTX3DSadv0aS2R0ySG7ecEucuqwflLhlCZY//eaGtKibHzFAwQwOBrHAVxqLFSYoI
roYPDLUccSxJMz+HpXNjZSYyP0k4HoN8Vt8vSq4c4CHQasa2+TS2Oj1aw868sFo0LAdraycFucDq
8pNxldHrFc9u0ec4X5BZQgIYdGvql1o5uIkUWG4aFdgG6M4bW0/eBkEcn1Q5fGdF+ZukGN/mta26
iTH9ePXJAedBkZDskqx5jbNKmkLHigROmmR2yl3fOjXy9/2wEw03zqd4ZJr09dgD3KXns6XOOPVG
ISW+Xo8tKGizuQs64/v1qWwEPkiM4lMLtUQQaueDtEVmV/psJn4Awu4wRdHiOS28qN7pd0baOKL0
c9jItCg5PM9l9Be3ozYBuV2SOfHNaUG5MCa+tVbI1yPzX74sYbr3GLwozLNdoEjhKSUc0GCmXcxt
TLMhhulmL6jeG9qEdlMeSvFHzB4Mv3Km7CBNcXNoM9txp3mO7pu5TLzFjPOdnbv1KVHKERxiQzS0
VidZZEqTEuSJr8hDc1zKXPIkAJWvFI8Q8xWy9iBeabiD0Tn/lrYVhVlUygls2zI89TmOlA5ImgPi
T/JOaLqc0HP1lrKBsObmTJ4PJc+RPlpBnvvwrqRbPZj+aEddvt3Zm+LtdP7GZhRLWGYD34Vts5pQ
UQea0xdR7lcFqh7eOFdx/V4nkZuPcMuC1itGdKaOaTTZoTsOVVu73KfqO4GiBxcbjMsf1H6zwWtB
i6sUhOiGHSJ9at7LbdpOBI+y+sMorfBHiq42zFspD7r7BRHr+eCQq5peDsT+B4qt8e9j3kxI/+bz
cZDV5l2ajA0O8IrW4r+TNUXuj9a8hHCiEEu/kYiAn+WuHUu/NeYGjSwTg9JA0b7VGkATVAi0/FiZ
tfwUI+f7U5p1eT5Y3YiumN048h9RLc3Kscv64EaXjKU+oqOZL+6QWiA2VRRHXR2T6Xgn4Gwk0aw3
7y5CgYDfrquss1wnSadqsMKTavkyNI75tU4M7LwVLMGqPFIelFy3ub8b9c4q8CBS7PS13VjSWH4G
iobA9cik1w8I3p+ZioQ2V465hKdJHYShh9G6nW7tvVW2NrHYWHSzGBDTgvNN3I/48rUOSgdqjXha
OeOSxivj9S89hyo9TXMEDSB+rX1YnEozitppMj9KA+3GyMfhbQadbufsb82FZBIqrVBhokN/Phc9
TFnSZYS4VZW/43QV+kGQSzvthsvLArGYF4OsFixS5zhKZwZJ44QeZ2KnfhWbkUfjfI/YtDkUr0ih
FMz7fH35FeHSl1YzZP4Qyi2kMCxoA0Cqbj/N3c6sLi8mZgWk97mgS4diFWUWUDozAnV8IIw57xDX
VeHQlrnsZTh1Rm5WTHtEl8vEjhG506nmiPfUOn1MgiZ2moQRjbrVHixK/p4xj9ahwcLdE4IspyHR
Xl+oYlCKr4LrBNZlndalaUIh04ky3xzi8W4oNSSDIWVwCe9q8W5sRkglbHgec8KveVUTs6dxWIrC
Sf05zseHLFfNp7S2pNeXYGlBiw6YcMKCKLa6hKw2BxfYaAxjqONbtS3br10R5ju30MbH4kSRRfC4
gC65xiLxqiD/hz7iJ2UWelFVK7eIKCqTB5VaeRiH2DwMjWXvQPU2R8UGXmBEAPOvc3+YkL0513Pq
hzDSTrWOEaPSTclbM0jlUxnqyWdzcQz/+oW79d2YI90fYVgJrfA8iCA+rIqqVOp3lTLcxE4XuLUV
v1aUjAiv0IOiYgomhEt9FUVYSl1pyy71x6UO30xVkOVuaQzlTkQUx3aVPJwNIyb7It+cu8jUJwT3
fKOzk1uTPNdypy7/jpZMesKP0PSzBCd4b84j+07rgj3P6Y0viJI/PWBQeTx+18CvFnuxIKqDxF8K
vXs7IOzlTXqIq+WAAe/Q6s2tlOfh5+tfcOOJRAuRwinlIBTESOjPZx23c55UdY1+hTHE9ZGLxnkb
V43FU7jV/hxtu/k+NLJ1T1o1IGecTDeRJKm+CbPxQUa9e2dHbYRxOoAgYzAOJDtdo/1zYqc6SVXi
Q2cfPXiW2bGYFflQR1q0c043Ni86hELNhM0LNHcVDXI7mNVs4lFGVtG5SVSnxyLp93KkrQlZojil
k5AK9OD5+qLm3Mh4xvJeSiNY3MtSnQo5sTHfGF8rBMQ5oa/ESREawKJ4cj6UVcqBUhsMFdXOt9C0
izs5jvZIXlu7FFQEJGLuQIBaq8PYTxFEF1tNfM0OYuDi9YQY/Ry+0aNZ8qLQNG/Be+69zLY+lfBK
IiliXnSCzmeWBHnZ446eICgQjK5iq+OHaSjrT9fPwsa9Ti+QS/a5QuqsH13ImQW6mvPgtIx4fJdi
jvRYJAGaJn2BP3kXaMZOxNmalgN7lVYaXGmghKtpzXXVDWFD4UQpbd+Q9PYkzfKeGuFWls5LEkEz
lg4o7rr6kElyPujpkPhONox3cjROt2OuYIBT9eljGELTJpHJbkGSx09tu1BvQ5n/LwlvZHK3xZ83
zgFLi64aqliUQdbiam2CQ6+9hMQZe9E/OxJWBrWMWEUTDHs0io1l5bAZdGuYNELHqyPXj/042fkc
+0UpF09OrLM7W6c4XN8tW6OQjdE50+C5Y+W1+njqCHZ7ThGIkZRvdQ4qU8NS5vXhEKiOEGtm7yNN
J36IF3cSZWXqHEUU+1MaSh5lvcErFHN2cxUp+evz2fpAQMHB+gv0/QWPJl/GAmsAK/KVSPpah1Nw
iEf1UcJO0/sbA7HtGUKYblyUsx2tGmYLMZrSMkOvnFv5iBVA5CrBq/kgREQoO8+lN5rhFxoseIKp
iCmo6N7oNfU/zKVPuhTax+sT2kgcEJyi3IqZnRBfFyHz5UdqjCFXwfv5NAGRioA1EcQnCyuj9sg3
nY7jbFqzF4B+Wdwxg9zBY1wydrhDF8GLtw+VD9HWETzY9dtU4Ee7sOV8IZxZvouHpPUGkLsumaJ1
wPo9eG2ZXowH0l6UVgX3ahWSsWpukLkqEh9KQ35y5LF3bb0Ld/b/xSEjgSQpQUtVoMcpnZ4vrW6i
pMuDO/YVZ/xeS/1wkJUmcK9/v2dW31nmJ0YR2gmiSA/0SLSZXnxAmgGUkOM69iVqCZU7xy2AEAmJ
uyxqtQ927KRvzRFbWVVvJN9KlD5280bNHywVacGwbXF7cJQBD6Q2bN2sRum10cbpOIEkxPNKkg5N
HBleVPeL5FlaPT9KOHh+vj6Ji+Mr5oCzCP0Z3ms0pc7nkKMm2agdK6VjrdAe6rpA+L60zSx2JxLa
nWChXnTe8I0nZWLT854S+dr5cHqspwl4d9RYVBVdh3Cuk6MdUCK9k6mdBHetJRC3WTPBKwim+kez
zOFbpxxL1GqEya8dKPYdRO3iR2Rqkl/O6pS7bWiUD3FhDW+jVA+PfR/ED+UyWkBa+8IdEAz0Cm3R
b7susf1ikJubfNS12zqQnoBU73HoL/ceU0TOAQ4llCui/PkUY0UuFGARCDiVmfF2TtvETfUq3jlH
z2yj882Huhp5h/BYYD3X5R4z0UIlS/rID9TYcftFPcmV+iGqO1Dvzue2V+91K3hEfS9z9Vw/8Sq+
dXRMlYOi8aJifpyK4fdgoLMxyqPsNmNzqrNec2ckekpt2il9XK6JqEgJYgoJJqjD1UmB8e1IOp3G
k14M8+AWpZ7jGdr30s7+uoxmjCMeAKBHYHWuU5YwRSYD0QIb095F+4jRZPFHSdk/p1Gf5R8Wqrg7
A25NTHA66GwCBeOf84+dttbU9FwNp8AZpFsn4d2lTVH22oQP0JyAOghOnWgdr7aU4cSwEWl2wG9o
xls8leKDUNf7O3MBKEKCLqoBax64qZXdUuXMJenm6CGU69Gt8jTeeT5dBhySLMDE4tlIxr0mJEa2
Wg7pCC2kq6v6YP4f9s5kOW4kW9OvUpbrQl7Mg9nNWgCICE7iIFEDtYFRFIUZcAAOx/D0/UGVdVsM
qhWtZZv1orJSSTEQcDiOn+EfuixUfvvcgE45cTs/2QtbNgc6D2Ez2pVHFYe0Utlmg+/umzRdLqeu
ogS3PGoP5Uzvu8U99d7//HqcNRv4EPj30cmW246sO7KsfQ215/M0Iq6Je98SSsQ2d1NrOCci90+2
3sbCA43KuQ3v/OidWstGGmh5uXvflOZlkjnFjp7RvP/d8+F7AbrB2WGuIRf+coND2A+QLNvuygI6
lAFIORusZUYXyD1Fov/ZAnIWETg3mBtYpZeXshYfuUFrhd9C9/diXTvrRs3MO9Yrpy/EiW34evU2
yUCkf5isE0SPBa1k7rStleTWvjcXN8z6ngc1adaJFO/1Zt/GcIxUaYZy2H0/Dn/IEFocCGcuY+79
LviyuqURYTge7Hv4Jif6eD+7H9APNtkxRSEQ+ZeLJ/HTJSKY5r4PtAqUvDPGdVolvx2IuB+Qr8yk
eUwcby+vslipPqWpZTKGLoowL0fjvTYY4/3v7jkwQIxngKzRDIUE+vIqAbKTWZtM5h5/nGSP/ky+
L4SjvxtMJzlxqZ8sG2fnRq4Ff4AL7tGeW20EkFt/Nsm7u/NB2c7lWHunxP9+ehEeDgh/nIyYa7y8
n7lLdGSJuYhbNQvdfhz78kk7NWV63ZLbsg52NKnHBqs47qo2qkLXta4NPDWb/r7PJJgUgr3M7nDf
UsWtkUzDEJa6wJXZSxqhhwJOdXrersOKuNSK1OdudR1c7X79OF/fPlnQd2wgaM6NfPDy9vW0llMO
sWJvp275XIG4ZP6vdycmxa+jB21znU72xn1l7H+UWQb1Ug+V0+gsMvM131+Qlk+rK5V1InLqqj/x
Zv/0cnA5mUyjZwUm8OimCqyiwa3oe16Y9bwRtrnPXfSYUrU5U+HwdiIOv1rEjYBDArCN3jeBkS3S
/BBJVJLbvd3Yzt5WLq5GuKzt9NX+bXgTVwEjyqlMaQbV8CiKYNmJ6NyIPye+iV9tJb2oHxYb2QD5
pGlOfaL2/Nk90aSgFHCtre1y9PLNIi+Grted/SzsKkJ5XuzSwKpORPpXT2rbc5yRVNkMG14B6Dto
irnQbHsfZG56mAOmALZap/NBeGBG7eyU9OYrwfnvrFucUnkXv4tJHO3EfGRsM6KRui+6hEmiWJVM
8AwZqh6PWxs4gG0LkdGaNtF0H9bKdMKuT6cPGHA4RYzcXCsiS5nmGPnZJI1d1RqaxcHRtRJzUQki
u5rEcmrItYXuF/UEowMKF4DsdIMZzh9t6LEgkyqMzt73aTV/bABd7JZGc2NLwGNDK8m/moENnCih
X8es71dFWZgOyMYkPTpQxtlfdS+lPknXrLpuFxVcBoh8XPqVj+tZh2VEWLrtFDup0BrWwPX3NALb
a7stki/Kcsez34xVfB+Ozw3gC3tJP0a+p+g7YAkPSz9oMvt6QTko1Ktl+N1jlKsgEoq4CX3VzRrl
5ctMu0xiKSNRxZD2cmVPwqWL5Zm//3oBseA8MDb17Ve2eb1l5oh+lPZ+wXgjchSq16PNDvv1iv1s
3yChAEiR0h5m1FFgMhu99KzJt/aYObRJVPvVHBsBLKmwx1D6jJLIPqejd4qo95PYwRMCtoGJFxyp
Y3b5XHqLUVnkbxqDxBAwAmxdGfQnlvAnN+ebzLCJ8ERDAu/LBzU19qh3o27u7U3NOzC4zg6BNQNz
bM7zMCco4iXoyg+/XtMtzB69i0gfsENAJZFRH4v9uUtlo7G5kDAYcxqOy1zdF9Ps7Qyx+LS0khHH
zES/S/zl268v/CpfpSlD7rgNgfgfSpwv77czPLTKiT1kxeOwk6oer0v06M+X0TVOvGmvu2dcC2GA
rYIh5iBd8fJaZT/mYhwXY9/kOiTrPhNVhOrawF3PQivjhJbbU4bVbgxc298xpB53buEVdoTLstwh
I9dfgN1Y42IR/X4h5F5UaYbViydR99UYmAVjm192vCBhtpg1lvWGGE40pX+yDZm5AtAlZjC8P6ab
BQhy6TwaYx84vXumzWURJcxMTrxjP70K8iEmV9hIJEdLNdS2TgNFGnvN7W/6IfFuZVIYJzbd9iFH
m47TcYv8XIFj4Ojsbwd6mbM+GvtcWwm4ufoSiNpEYUydLwNl+q932k9viXTQYyBII+AYFN7kVjYm
gzD2Et+TUJeWd16u+FH9+irfXeGOb4ruOocxYZBW/tFNNVgB9dUs9L3eOI0TwYzuH/ARoyNII8T/
opV19qHNzCKPZgvpNlqJ8zTsK0WPMkyLUYcS6RvDt86aExH2qHw+W96wPk5Jr8pwxhbT3kGF6PNI
622ninog1vkB7T7OrQoLXIG+duA+OrUIgti2FqTM+Aek29YyVE7+nWDzmxd287meEv9rwFDv2aD8
vVe2P72fpYa5srNY9gNODeUcwu52PtrpAHUA+os0Qh22HsBW0we9VtmpPkc1yrZv/VLpPlJBJHA7
eJ3tuyqfyoe07+Y0suzaVJHS27WPDOHPzUaWqWTIF1+c3T/91vMyf2gwW02qwg3dFHxwqLd+8+XE
o3m13YCRElvpN3HOwqp++foHfiVWcE/6nqrM25lzJULciQV+UPMp4abXTAiKSNqkIPY3cWHcNl5e
S3fGvhzWbt1n1EFdRMm3nlOxNxy7dZ3353NfKA1xwKwY42pM3Q94jYgvZjvVl2PeJGO0VBMNUrts
2qffXoVN14nZCxJHbNSj/TnPnShaKEtANTszCiBDxswOjdAU3ane++vYzjG9+X5s3t5bgH+5CMS+
NOidbN33iTHtEMe195ruT8AF1akFf31scqmtducQ27DIRxnwqEtN+q2zoLSZUHIaXSLujNXGfte2
U+1WlQ6uO+liIV316+V8HVVoSuiMrJlF0oY7hjI40qmyxJ6X/TIF60XZJt8CZ9JPJAWvFxI8AaOS
zT8FxPxx2ZLW3uQZsllYvtkNHUPL9rlExnkdtFM6Dz+5FJovG6xl08ACPvHymbm4DynfrLgf2rGk
wnJEc7T1B9qLzilK5Ou123Lxja+P3zyx8uiQGelRTEYhln3eqj5KRzu4yaas+vrrJ8Qrx3d+GZJ5
RgzyEYOG0gLw5OU9iRWf69kIhn3STmVw1gVy0Xa1bazlzkqW+bPtdOCu9Ta12tCVgftB5X6hs4km
F9RyNyRJnLVzZcTKqQszRCRYs8NcWl0eGsZkZLs5EI65I2ma7V3mzN39HKxtFk1JPhdguxGzOMNm
kV5fVwdzt0+rARK/g2bzrqmSxTpbp0yU0TzQpg45LZGRwV+hSKM8oWF4Leoa05hlrbwiqh0z/dQt
ytci4avMj4NG+FfA91L7zE07ULhe3wahKCfzXh/HLg3VVGtkb0mRqp1y+7rcJWmd37mgr2smVakv
o+8i+HEy6qkeWubsWyF6Lf2z6I2kii1jcUVYJmb9qXP76h6KQ3Wn/NT92iWj9g4wn15iXSWMd15n
GB9Ha/S1cO79asT5qqU10Q2t44KnNqc3dmWYAK2dObhpxr5NwqD0Cidaltab9wN21eg+e9raXtWo
KzGOXls4QCrXxpRhpU8d2wk/yK8pW2s8rZUhb2n5D1Bl1kx/3ym/yqNSWKpEKmSt63DNnToJcwt5
kkPniqyG+WYmRcwY1XhrT31u7abKHMRZnfXjB8vJrEdmyBJRkw0sn/euunY1LatCPyXivE9yMVzm
2Wquu84Opmwj07XWQbaiaSJfL9248OfaD20ntb8FfeI6iAY5C5A8O0stDNUW40ZNHE9hmU/6B2xr
7H5P/pYGO3ZKf1e1mmqxHzBwmjJWU9JOcrNAht5SaGdDx+A2RANTSzgh1+WhHMqORfM1Ylw2agvG
Y2KgjFWBIP7lOVO4ILHGJz9x7C/a6EoERWovv1j57S8q7RaeTO+T605rOVzRWFqtvRiUda9UUI3k
r3omiZjpFESuOZsunmRj9q2xWvvKdKb8lpEr6hda5ee3FVn8Wz/tKtLpwGtULDufYYdeGOKpXycs
n0avmrg1bUjaiHAwocI+WuqizUrnSwmagpkgPVPurA5We5cW6fJN9KXzzpyU66FCbxoM76S7TPHk
USBF+MvSrMUtKCPAt/64ngFPGuookal+q1wNbr8L0iHCtJ0+zzxlyRzWvj+DGCpy8c1sneQzEknd
Q+NDywwHqsm7gUGBFZkBJThECKN/M7g3nkqvulwk95PotG8UmkMZdWocmgiVWu95gnDxUBSjaRz6
oLKXvamsur6sXJvVnvKif4LV5TSY+mV+tjfHrMzD3lfFdQMyuYg8e/EfRdep55zO1B2rk0CzYBPN
kY5W7HMbZKMXwczXmnDCafQRnf7xflkmXRxaxKX5r16gZGzVhtVGI6rXSbiKsrin7ZpXkc5c0Agb
1Ai+DAE9oh325KYTj0vCDikrJ/nEr+Xg4cbJDct0KrIodzpvB2DSpZ5xNO+t1Bak9pyi9EPLGORt
ZQlUzXAh9diWQ7YJ3ecBz2BovEyEFjDey2Ayk+48Qbpd7Xmlghs3tX0c1eYFTIFttH0aDq7JMDZH
MdALaSlO9+SRax/yCKeC5NOwLv3WXd5adaFHU2HBZp70xb7o1sBg0xqZP10M5iSgA1M6yggh2rQO
ucEJYz3PHS41x83vElfOTVw2lYP5jNLtd0mW1Hdu1g0uj7A18D1zpXHmMCy5bQMXxpTHgIncFL2f
bjfY+DJogWwADo751Ypo7H1nm8a6dz3hdBcN1nxdNOQKWeJlCNYgylWZXW1WN+wNe3Lnfcvrpvbr
LNvmoMZCNDQBG785K0WvgNvkNVjZuR0+VUw/hihjGnvwk9Qm4ooG7ft6mJwrf+zhsVdmZ1zroMPc
aKqL8Y3RDQih1ZhEHrD9JIw2uA/mF/hHpxJTlmwyDo6rCJodDJv7viyqp8zUpvTg5P6c7qUqmvxQ
ofhFEUlRYB1yZwpI8EVGbCrSXHzmAjPt3ozcDs5uYLzDLaRkkt9rpFE9aWwD4ldbygjtevPjWuOt
eujRDNXPMMM1s9DhKZY8mBxu0hzUsxNaY+K3IZxQ+an2cx19h0KHVNR49voJO28c4dZamne+WVbn
1ghQIsynrp1Dy0K2YFd4aT6cJURjPTbT0dOQoWu9dylq6W4YGF3/puel8y48T2g6eup2VYVm0VTP
VT72qJshrfQAUqC/bNG7TcCoGT3tX+FRxCyrWG6TYNUU1jlNTRDvE2cOvaKAb15odsNjRr/7vJoT
J2wppQ5j5+nRmsor6FrDrZo0h8OIRLgITczRhr0jhGIJkMnAIy3d/DwZpo+3dj6nRQhKLn0YHK0e
I6dXEAcY5RUX+uiIry2tSapfZ3SKsLB1yhOKCE3EVdFQQiTL0hlhKtw2j5fF067GGk1UmlFO9mDZ
0n2zLt2UH4iU1hwLzeRAy4xCC72gwFByrO2OgNkV860zFsND3SZVG1mtly8EU6eEZDYZIolX8C1l
2E6To2JemCrYpbWSjytjmwMS3It/MWV5edb1nB1x4ZHhP5ZO6a67vJxS4zxrtOyzpytbxFbmmEUs
jRSrtrk2DnLO2/2QCzhrtlV2RtQsor5iLQuK2Lwd2ihftVREJgJ/12sFTfeLvcw0psdSuveid6zn
LHBhBrtDNem7Svro5zfc7BgWBud1qPs94UG27nBT9n33LDtOugMKjCDdrCFZqIwJu8NzOo0+x5JO
P7tJ9OWjYc31s1oNk/Sg6xf7vlTa9CT7r1m1N4p6/Ypptf8wV2tDRifoms+JBNViAr/wQ015bhfz
3BzGxpho3nWjL5/kWKmPLRrgVdjBdf6Qz576SnFHeidcQ0zhYg6kdzbSitW7LT+5y8ZFyw6qytDN
DHAKUyFMCHgsvSPHKUI5ZM6idV7hJulBru773vQ+Ct+Rn0o/H8ZrdBGaJxjTpRv5g+H1YZ1o/bU3
D/k3RzbmJ9OyBRm2nSTfCGyczYNp07PCcbZOQz6neTvajfG+1GvvneoWHQBRraFeD2Ki6uKZMKfF
vI1VcE4a5c67sjXmc3dlO4E+3nZPCb0CiZYMpq2fSu8Op7GyCudMZLBOURa709vKSuNJk82DSErn
uYTHSBJdqOC95piZhfSBUz8PSaDdNP3SvCkmY97lyiiXXWP09Wb0kI+Pdd12T0snobLVSSLW+wkm
H1sin7N37RSQtHtpaXiYO0KwDFWCCiP3UC4QqZu2fM+ClepCISfzIWu1vIII0mrieu16Q4uVTmM3
9oj3IqTfx4FUlLnjHYRh0O9FjCJ14iqVZk6VN9TFjT65S/t+yAka0dBb9hqXsw5ElEgg7xBe70XU
BN4iw5qtet30vX63VJqLC4c+Ed5IvZolFHSQ69DI8JMN/bEIlrAMUEsMGV466ZkZYIGHNd7c5yGD
cDHuSumnHzDXDb62zOZAG3pztoYSzOC7snNxDJKurn2ucWtZSaWr7O1kcoqGeU4bb+7tZA3NDHRR
OLdp24ZawuPkdWzS5sKRxpzhqaGs65oq1DwM7ph/m2Uz0pYwyyQOirn2oMbNW+1RWIaMcNQQY9Qj
RKpdTHh15ShZ+Nl94VXKJv4t2vwBt+NFnQX+KpddTQmNdaTudgzy8WPlmAlMzaHz645i7yZr3px1
8CCuzF7KJS6tgjb7WgXlPsnNdkB9z3K+bY7U5KJT4zvn7djOXwGoeuKitq20DwfNS+hrmWkdldAz
PllWy5tUSo+DpO3Hebgx8Teuz9J+rIKon5y8jI15nT80lhwfE6CbaVSOKhsic5LiMQ/yPo1AdnpP
TbFiETs2zeqGfsXzi3Isv53Q1mT/UeoMFYGY1f5j1Y5oFMLBpVlX1056hUx9p+106RrFzhpEhgke
J7MVzsDp07hyCz2NtTVVLM+ab6KGabnWB2XWMD1MTxU5Hi7onxxcr0LDY3JHutVp0VrTNWIbzXSr
Bs99r3no7UTGJInaup57Z0pa4xDqiU/LD8FdVP7g1SzgbGkiRk6qOv2sGyrLfKgwVhmvtWEQfoS2
U/MmW9KuPQ/KJbuuyRPccCwbuwmpQ+UDWkXytjewaw/ntXWKKNBIRiPebGh+q2OOSdRQZ7QkLAzg
Q79bCtL2oirfIVNVWeGomgAD0WEcptBFnbphdhMM00HyuP1DHuAKEvlpprJLs7GC5ZLMCNcJTxj+
edUJHRRfgxBtVBVe/64yyvFbUxIR46lcurcTk7W7eixJ+ouU+vCySIaK2AEbAzsz0crsShNaP4f+
0guFl2ZdIiWez7xxcza1fYhkkf0IhX7I4tJ1xO0848dyppEGHMqSyeuuVXryeSlZ6bgntSsjX3b6
nRg7kkZr0ttip0al9dvSeOMdzfs2iGU5yiH016CzwqKxWDhpmakgn9TbkRxmZiPRIAM+AGjQMS7L
nMBzkaletmQgqfjoabrMz0sITw++jjpDvK5pv8Z10GBeXk0L4pBkUPIgR1rHqC0nGJHKxZufazQe
LgblUL2qFX+xEE4dikW66OqEcOXXKkQSIH0zwHW99TPh3pmaT8g2urTWd4vfJWaoXLJnetBF6dEo
ybOAa42liILMD0RorpP+5KseTTpTzPJrVzCvO4NZl+zbeQ2S2G2G5mkcrF6P/2llqhVYrU37cquI
29Ikeey0WXeifwqXmr2rATAw2/BI2eVk3XuCtl3qoEQXIb+LFRkyFEEW0sFPbZ6bVb3jOwe/Lfrp
0R1iYO+D4aZvezx9M3K1tNbSzPte2W+Q7HQ5jQea07/dNPQ8YHtIKrtw/+nGvmxIFcuoKWHo016H
uQrOGIJVoy+nhPxfj1ewQsayEaYeU1k23MurEHOHLEVvHq+psXhTF1l929dBdWEkjrXvWt86IQXx
k9H6xisAdrvJNKDjdtSEXfPOWh0nnfaTjYegw3tc94rTzZo/aMishH7T2VGHVnTorCTvdXFXuGTR
/e/6KzpQlKyNJWhtgzKAhC9vvJeKEz01JRpHxXQ2CRyhGvQUfvshchWEeUBEc8fGsYRDaULfSa1J
7qGDwt7uvYH0AH+aX3cvX/VjEeVkPgbiX9+wEscQWRpjVd6mCjnzZFJvigqTGlrZzpZOV9GvL/Wq
HYvsI7hVxlDfxVmOLyVnKdJVVfW+k94Q9VmT3w5zPp1qx7L4L5ux8HaAZCG2R0cWKYaXD4cvb9cD
z4WHUzFCUqR6bvE0J4qGm/YArw0U+Sno+qtF9DxgZxsnjx46DdSj960acZKUusOjaooyMupCiz1Q
dxFWAL9NAKRNz74gFeEVIKE5egfMdXDWxJHL3sYLJ8wpVQ4rKuAndsWrR/X9KhBKoIEwNj92f6qK
uplGu2PcIbR1R/68hqvR/i0d9l8vqHDDv/6bPz+1Yukx45VHf/zXm/wJg732m/zv7df+56+9/KV/
3ajnXo798z/ePIrhH/ux+foo87Y5/p0XH8GV/v4m8aN8fPGHHba8crkbn/vl7TOEIPn9ctD3tr/5
f/vDfzx//5T7RTz/9ccT1Ee5fVrK1/rj7x+df/3rj40W+l8/fvzfP7t+rPm1uK3zJn96PP6N58dB
/vWH5hp/0mDeAHLwBAkEG6Jgev7PjxCYQixvU+7atLsIQk1LtfnXH4bzJ8MV9gaTnE3UYkPODu34
94827Ac0ckaGmx5l8Md/vtvtv1+ifz+fnzMZv8+af3zX4HihHg1olpEYHMNjNVJOmCKTudHFptwa
5oUPUbuyTS1MNPjEUT1aDKA9gSxqaKNsGITI7AyxYyRu3JW1J8JJ6v5z2RQXtlq0ju6uuDWa2TyM
g+tiVkeLlV6qhvEAajyzCPVR2iQkvSzizpjSq9zVli7KAORc9f40XhW+Wj4K7NrNXWar+oM7Gub7
pqvHA+Zp60XQ5fNlMou2C3vRM+LuMCKGnLReC0N24/77k/z/u/uH3b1Fuv/z7j6Mj1+fqUjE84/7
e/ud/72/sSlhqgk4Tf9Ob/txf6NGt8kX6SgrAzEmRP1nf7t/MmgnBrKDwdowPP5xf4Pp9zbILAEZ
co71O/ubL/biKOGYAiAFlBP1re11OjpKXMH7s1hqjOkvfUx6cw1bdJHjaWZSRMPzRMz9ydvEcJnD
EcA8oruvQOKAYeknlKaM+8R26as5vtyZDII+p/gSXazTAH2FwSGuEE7qZV8xkBDNmegt41wvV6mH
rpHrGZ7oo/nQmxXNhybR3kIOpztRGIt9ZzajacWN5VRlVHDLB3AY/YFqS99XSecD/uoY3yzU6lVl
mvcZGA8RzWjx5oECojnX+vmyrPMQuU4ix3hxPEaN7pKlIK0XuuX4wpV3U5b59MMCVdz9sHX+Dj7/
aMb6ts0bOfz1x3dhrJfBhn1AloLkEJrlEC5fHuxagnRgw9gqZhTSfW76Wrx3JyC4O1cD1GJ2fsMk
eVYe+u+N9pl/s9O9aVd07rRGBkwkioxJ4lqwBN6sN6FXuhR3wdCm7wtRU57iujFEEAchTqzNaoQu
1QFjhEKNDAmZBu6M1jW+DkoVxX4cA5eeRLFQORZOF8rGPZt1ycjTwyIU7yymftNiaVctiLP96q18
kjeZFf3/2kjvrDQrP9E/DtcEWYT41yv1ysyUfUuSAJiQQbtpIU/3cqVWjEwFALWBQeTqh0pVRujQ
NasxycEEDl3vQlyhn6MdDAYz0kC/dx3TncwQ7jFzw7xsjHl+JyfdOVB/M+EdGA/rpf4BbFF6qIe5
2p34whsI7+jRgjlDzhcxIfyrj80fqtSbRGlWMm6ahBbF6idnag4+5T1jNUb8A5AEGg3WrGdxk68S
PhICLlXZqxMVxnHaw8IBjGTxkB3ZEu+jLSYrZ81LJ5XxKqW1c7TEgmQ+eKeez/Yxr253k0DkkAb9
dkyxK4qu86uykDHKCgwHcdKNfUbGpPf2EA3Sms8Cyq7dhmYP0VNOLmBcmjjsQhI3qqQ9tfqvw5wF
RQeIHMKVKM0fS78zw248s4XDwISxuzLbSpyDVDCnKHOmKUyyqb7TrQQAQlPTtCrM9WLBgvxyLPvm
xjPlwVL+2uwLPj0LJ9Ukb6ax705xQY4BON+xuFB64eiAsPOOtYRmSeeuT/QhZt5rxlWQv1mN5kK6
k34x+jdylea/l+W3ju8b8dy8k/3zsyTvPE42X6Sr/+8mqKC1f3hbtwT4RYZ69pjL/Mfj+/vf//v8
9ow/qQ3QB9lSSWry/zm9PftPqlIS02BjDHMYgwf/+/Q29T9JWiGomaCaeOG23f+f7NT/E+Kpx7ZG
HBE1aJDXv5GdbpDzH98yDmw0WDeDdjri/B/f7kd+yer3loaTGxgYpdjHeYtkeI7W23m75HYSpmbQ
IiCmtGeG7vLGnfv0FJB8u8Lrb2CThvCq0oc5isNm0ZUtgyxvlzIc2PedZUV2hvcx3e7fhd9vCplb
/ERhegsLR1Whg8F5UjMw2NUME2JdrE6cNVV9InC9XlHWFIVyAGJAd9FYeLmimV/prTna9k5TpX7T
4yAy0G5pofoXOiOCvVlX8gy+vXbtor/6kemzme9/2Hy3/168H7OA4zCwweDYT9wsUtqAZbYI/gNp
CPQHA73CBKO6WT0Jd3DfVEsSxHM11IfZBQth6Yl29uuL/ltY6+WTBITHYQofGho2X+HosmaddJXe
Ozu9EUUatlme6eeaXYEOWDNTBLtgNvr0XPYGzrFZ0DVemOgO6nCBKNubVGr2e7Hq04IOZeVcNcKl
76krt3sscxkAPmrTNEeVI7AuO2NlGCMKtMs4CBuYNIG1zmWYZ8nqgmRqUgSueankofcz+173NyOw
3JlNL+y9Ire/FtlAJeVDLpn2wCKT95mVF594WMVbr7LsL37ZlQpwuRHIs7owgK+4XeC+TZcg/7x6
s+PeSZq69XubCYcVBg56Bmf+qLkPqbMk9rVVARp5X9oLgtFtsSosy0rDjAyXeRug51p9xLEsb3bG
bAfiGpK6+S51vWaIFrjr71d3HY0DrH3bDt0JN1zGJjbT3cZMxkfmNsYTPWwds4l6si5blc8zwA6m
shHEMEb4na4MAchDeW/A5AzLDpcA8B5eAUQyHAvpkOn6VSWimk1h7ZtCE20sRKl18SYJXFOnSmQt
apxUsxhcVXre9KvfgSiuLZAhnlPvc9/jJLbHZZ3CKhmdaz/L5/uUuWwAtBaP5ZBJrX/lTaBsI+wr
/Ke6mp0y4uDq6y19smNgJMVBz8vECBd3XebI5UUZD1MlnjVace/WEnR2qOYC6JMJvfFbhzJPBhZq
nvFtb0p12/TqS1vkSxdWBTbzYHocsmzbn7unRCZ1tEJRPeu1SXm7hIrkrpJedhUMbvCpT1X2DPIM
6JSl6Ru4y18tICCqO4ihkgfP1vzLulw8dVlogf3QCa26NTurFWHOzPaCeQYm395smW/mOfDB+6xG
cKfggfYxU1D6/PA3mBCVbV7HeJ8Mu0QuHbiRRrfXSPn2dD0b2dhFdj03Rhy0Y56HjqllH0SpsjtR
lZW2y20RjGfo0Lp5VA1VusOPYy4+1IpFa8IUbzP3AuxD38E06+zmYraLZL1CyRszU2HWwdvcC7ox
yhiyFFE7lOthmHvYp+biO108Jo1VxeuorWs8ZK3bntlTlX6hw+BCygiqgtECc0Q3kkraYRe0xZPw
WpRLaFboaMs6igmTWbuadVPQfk2iBWl9uSvnob0G1y7nKEeL4e0yLu2DL1fzCVZ+zsSq05I7RJD9
m6wsPHDYjkjfd6PHHmfWPDx7AM5vA4ghekQTpLhbckOmuyLRqz4287oY9r6jOR9sNKo+9+bcfAsa
CQAgwIv380BG/MUADE+zA4wS6TwSRbgj2HhEnlGlOsmNqvpFBzTA6CKCfzaOUVG1sxESyysM2/R5
SsO+LXlPDK8Ibl0mNzI2VUNhW2M4GBnNCCwwrZ2WaXPemNe6LKwydH3qg7gcF8m/d8CD48wkuwtp
KhvwQ/VW2LE5QVOMVB6sD53masgfVLJ5dNIWJL6ZybbYN/UIrjiwNGhorTI1kCcF9hJx7lsZ9gRj
vxiUXEOghb22VumNJVDJiqyyVn7s+gJbg1FZCIpqkw5cBoJRRddTzH0VSt4dMDZGl4F0MWC4haOe
mwQX5c+P89hrzHtaT+g7nbZPHUnP0laqUztNd13RW1OMa5ieXdgJeX8kAINt4z6/efRTu75d2b0g
y6A1WqHVt+uNu2iNEUHkS54gRBQbs1CND1Wq6fdAoar/xd55ZdeNZdm2K9kBaMCbX5hreelFUvrB
IGXgDzwOgB5VO17H3oQy9CKkqMgYevWXWX+VpZBIXh6zz95rzRWzIzDygplxQKR0qo7crM8bLQnp
8nVuoAtwDSExs4UXyl5YjzCSB+cgaiPvQmG7U32S48DKnIvOfj/SKcj9RhUuukMy6f/OrvRz2Q9j
k+fO1miwTdr/P/vr3ZoTCHGiFSntaN2V/V3N4OaUr2Vzbzp8Vv/6Dv3vvtqm8+flTkFGVfjjDbrW
iG3tPreiDBnqLaqBNZREuu8mozQvaT58+ddf7psg/4839jdbMRAv/HSo9kEy//j1uk6sHUeIGU1r
Mt6lbiZSP7VGB+lj562jbzEu7QKZ5rmMclhz4j3CICUOh4mFHw0e4+uwNe1mQWzamxd1FD3yrMRI
ML5OYpEXw2MMTFK20i+BuSTZ8EVw8/1dFtw3k/ePP4eKmWIbANH2J9pnezr/oeDB1ET4N+/2qBxJ
DQ7M3vG0NzOdei6itfDsM7XSrB/bvOJtNGtq36E421QP9Drt8Z8F4C+9if7dG/b0/P6w1P70Hjq9
Vq8/Ney//Y3vLyL7HZY5nTYG0Ojf2pa/dewd9x3NRHY6mX5sAgJn/t+bSHPf8bSl58AslQYILa7f
30TOu28TQPYNCAmaOr/UscfBx3r543rCmIoTjlcWT6zt1f/TetIHHBdeo+W7VVMhwQHYyF4JaKV4
k5wSVJ61aLaehKfd16TCI0zqRTuFJGVNi1+qaKMCrHvQ1quqb5j3K5pJZiYSg4soU+eKKZhRIR/Y
9EGzgfZ/tEvl4GQl2Co5TgsZzd4a+zEWVx1h61Q8NwNRBhHZXac0Tqv7pcyNJmBCCNvPTtwSfwMx
biYtRpNStUTmy6UCWjeJVgeVtp8llvFUQX7fOpumcVXGev3SlrQjmY/ZfIO6Ed+4ZS1QdxTQMAie
GL1831q9dttLtfIOqVHNT7aroFdEDb+2iODVsQqqVpqIRHtKJVQ47nWN+m0OJ12bvySaxzACx8X8
XmPmcZi1oqwCddWKI/+Tfh8HvfZMLIP+hq4UjzuRNtnrqNud9Fu9SGCmJJaeRcOoz3mkraP6xMTe
fC76rMoO6OW9Nydr27MppeVEAKCUJiAKvTVRd+RlHo6rqzxqFvaIAGhS8cIj3JRHgf6fem1M+eX0
hpu/NE7PZbekvLN9BCG9jrY5jhffGRjlBViQlY/ovybNjzM0/Dtms27UGZ3zWiu6Cz5DyYYXdELp
p5h+tOvXdhPf6GB/Mh9ebGeExJ0MH5GDGgaGOx0/dEOPb73CoJ2/KPi2gp5beAozrcgp1urBmsNs
UrKPnak0ha9UVm8iCPeML1M7Mi0CTTHXuDG6fNf3VvYy6bFRRnai6IFioov151iXYAuxbqARVjwZ
B1Ocbvk742Te2T0yS8K6UnkyF5OYCr4A7su/ucX+9KL/xiFhxMtOxVb/s7ktr3vkbwipdoxERZTx
S6S4BZQxcFX/zZf682Mb1gJzZWYMXGK0I388+MsxK5OOWm2HHPxWcdY8LB1JoIDVKRHK+O1eyqar
hv/zVstV+c9O6C+d9P8R3a8NqPbXE6xLzSziS9e9Dj+0wLa/9H2Epb9DPAFpHEUIo6pvuMHvI1r9
nW7QjPnW6SVleANQ/D7CwilKr5UaDLnA5kz+3gOz3zFx4mTm/2lxl0P4/YUe2J/IHdxCwKBQAhko
dUjI3lbZH8qHyZU95QEH12gb/fscOf2HtJj3o1mqqONMqZ2kIo27LTb3C0JF+xar9HwSRq6cePKO
H+yk0FGNFeNZx417XDK9vLc1HlH+t4/1l9bbv3tloW8skL9eaw+vDL7+cc6Gof/Hq/j8j+svU9b/
cdl9+/u/Lzu6itQMW88PH+XWCPt92UEXJmiSFeSwvjbA2fdl57yjhkQUQ8fWBOO1ZUN8X3fUGYxe
XLS9mvmtcvmVdaf/XO6jOaPEYXSr8hBkWPfT6ZU32UJvJFFDoCD5xa7N4t4QBlEtyNX12xzxNlzz
Oj1ZdaYlkWHVE03EnvBBLEeLoBhRBjCYsdQ+1WOa7VSu2KeM7lftby7ca8xrHQWFvraVX1mVcsYR
/9FNpvkNEIDdhAKGeYC0pfsCrOe3KvgH1cofe5B/0qHxw3GTbXAXoG6MIrYf/g+byrPrxBOkJYYJ
RqBXtMza11mzlaucSTYtP4WRnO8J7aiAanvw3MrTtiZe9rK205EkcOu3rMpf2jz/CYc1ur+/30BX
46fs9Ydts/2t79tGfceYgjP5W7DMJjn4fdto79CxbBlbPIqh/2+wse/bxnyHp593JJZ29gxqud+3
jfGO9DwPAQzPNIDpfK1fOK7/LAGAu8mKBFnCLuWR8FOHvVusIW4QFofZYuzsJc+8qCcEYKeyVbx2
tj5hjWsfaJwOV6WGvtxfjJ5MmaU+4yQQuJEsE2Hv4Cx3Ym1dRPKVub4i6U+vBinF1WqrOa2xum0R
f8fpeKPP3ZVReeZtoejeqyAE7jZZaG4pWaYFCV3H9tIv+Fpbd7Azv4fzsCJvW9RdxXNARIPVTk+w
2e6wyI1FoJZxdZiH/x+Z2H/E8t5O6r++H/xavGYdfZB/6s42cRm4x9+Xtvtui4xBsEdH57c35Pcb
wX0HuWs73U0w1T++PPV3vDY5qVVkwmi4Nuju9xtBZxpnoiMGJ8kJzl/+Hy1tm9ny9ipGUkNsATXR
j4cmvq9cBWSrYX4etOfU5rk1D+bco8jogEcXACoizyJDryvbJyKn1IfONONjn9nu2fJaPDPq+hJL
E0NIW7hjoGp9/AnEC54snp+ywmqNmVtaRrrrMVjRj1zHaBXq8MnUC7ppY8K7Vnaz96EohXuB0GV/
UbIkL2nwue1xnnV0w3Ph2heJT3O3ICWD51ulu+293/qylvEHp9fWhz/8Dv+bgRZn0Q/v8e1jYabN
CYJgnlv5pwKtI+CTl5yOF3tqY956Rh2WYmq2eGqMUQwOj/0ad1GFm37/7Sv/0q3xb19yOaznv95S
wdi9fnqtf9xS/I3vt4W7CSk3FCI8dC77jWr2fUt57+iiUOSQB4WYn7ng77cFW2pbn0jXdAIo7Q1L
8n1Lae/gKkGI2jQMDMX57n7htkDM9vPa4d8weSIQcUop8vMTcWGYoKQ8vUMCQ5TPVBfpddFhLDpP
Taceikm3w5rZ265hRAAsQf2wEldynvrZ8QIDB9u6pYOFi1trXpRhzb/LFHsOVq2hT2HSoMa61fTd
Q6JNkGJEjD1iymvnoKVeXx5ohBtfJ0Y2x1VMsQW/qw4IDwValnPJXrBFnovO2dAN2frBNVuGBpYn
eydS+zV03NQ4mNAXrKA0pcHGnMBZh/jyuzRYpo74uiEe/wbZ/XNNum01Yga29BRa0HxmP55Aq1NZ
MUMcPfRK65iuxhkhH2NOWsJeVf1G0/zf3fXD9cPS/uvd9fD69mMhtlGKvm8t453OO0MnyYNsNaQg
7J/vW4s/IjcHqKzOb8lCgvv71nLeoYNmb234S8JTtu7m963FH8FHp0bD9sp1ZTu/srW2EvGHY5mr
cMtDQmOA2YOS8afbCoWc7ayxq6ME85T9UjgHo0W/7I7yq74C1ZKPdoOJngHhpx5fsof08gig7doQ
lRvi7bziENcvDER2pWKYF2v48OuH939CTYS+/F8vse3N7L+ie/8//1V+qZY/HuXf/u739aa/QzC7
Veo60nfk6vzCv683nTcBTzKu8S0tAv3RH9cbqxBo8xbktClP+aPf1xvNeAQhnPI8GHg3/8p6M/iH
flpv38ZxLDq+CVwyP72X4Yp0sNekHur4HIMpx9a7sdLCKX/Pwturib6nJ/7Fy+NHMnZLPL+ZEnXd
fHJGBLqYhh/jK7dzPSxu3ovMdScUnnEUSw5wYRyeBrXBeVrVF44+31EKZtgD9NFpiscwX1e0I5oy
7Z3ZaX2Rz10krPoDmabWvlOdE7Pi36aBv3Q6/ics360v8tcHpF+XONt/PCP5C78tWYtmDRDZLbSH
Ng9HEafn9yXrveN9Cnt6U0OCuNreib+9VRX+CDL1lp3HSUhxsKEVf1uzis5SZ4XBpmQw+m1B/8qi
xbu1HYO/T5MQYXFAq2hGt6EVFc3PGDpXTp0uDUfFmtrNSRTbEJnsINdhdVxEkunyUdGLRT2B51EM
X0WNsYZdrZnLm7UM5luSNLHzcdCGPImY/itDYNi8en1YG4kxBs2yFjhaa0XcD7BqaAOh5UGLPOQe
Sh/alfjR63UR2k1bumwD+v1y9a3OsNorVa1NFyGQ4aTykfgS6yJz2YpDPHUgWSKAbetsBuvQIiMb
QBIUTyXP4uJotnVX7czOkV9l1Qwf8wQUws4d0GpnC85wwXQjjIFEzeBvHruxEkGc1kxp8vpGGc0+
KqoRseGSYT4Z60+KhIjTT1gQnWR5UxE8nNdZORE1FgepM6l+OhRAO0SB1iUD4dJUmrlfc+Wsam5z
LgqrDyAODDuN4ctxYwlbvVXeGIVI7DB1DEJ0zLt+WbOw6IALZItMItQX0/VaUFRhoKACdNK7uELo
7ebdNRbd9DikS/cwTo0duVPiHlUMl4FG5wGcDkPsSoN22zo3iW11x3aiD+zWXzXIE4ZVwNytE2XX
zdn7cpyQNE3JugMfVd9ppf7m5ZBMN05RaDLfe9+gkIoKvRJRrhZvjLA/CpIDAICp9d5W10+GnSo3
qjE2EVTf1je7dQ4L4EW+XmfTA8TJFwQ72n3T8KN2roJXXyTx+83Y+zFjBRwyfL2RQns7GDD/BFpS
la3vOnKcHzNQA+pnQjKLJ50KNfdb6Yz2Qyuy5Wh76F1wLmNh/xxPpUt2bF0rCiOzypL6dZ6hWt01
mTUMJB/Z6lWjr6YbeWXSpqd0dJ0HBWaBBl5yUcDTh5rZZpoMjUlzl/HiDmZq3wJl8Nw6gpQhLPdr
oybDslwlzth7+m0KLpDAgc35pGWnvrMaEZqrgz4LPoWRRmayjvegGOoFSBGUqDBROu1Bwn97dZh4
En6+zoeRjMY73qUos2TfHTKKmECb0Zr5gLnTwM4G+4VlayAUGxncESoi/UGthkNadO2li/Pmq5EA
AIDLAGUILyVeBpEs12NSOH0f1QSLKv1Tn8W47528iINiEnqQJDK71mbjNnFqI2xtAz2NqyDM9yo7
NUOiHVnF2LCa6QyKwXBPulYujbPv8WGvBwapSPeSWTlLrVQPrjeADccpHJiKskQeKko/zeK2v+qb
NukO5MLkatiLOe5gixaL9+albXworQkkBLwtAFiIeOLDGCuJv7T9+7SrrY+KrFMf7znIKNzgcreM
TXprAnvaO4qiRZ5CVAU6LMD9bQdBy4MH4yJD8/XK3JKLadE2Fu61QbRHTVrEVeXtStY5QVueyIq7
jLvy1JuVaxY++BS0Xn2mZ+cubsSxSTo2LFp+31U7uUNA1L2Qea6ca+zmITk97sVdZf6K0lP4BRCQ
KIFYdZYGgk7T2v6TNaWlLc1yTyHg7vteQ/PHEyo7u93k7tW6c/euTuhRSdBNkI8WZWjWeFfF6jGd
FhjjagAlB9XM8rNMpXKmG2S+zyx1CPoEeVTfd2W0rPmxBx7yoLJP/G9fskDA92AuseuriJr4rryn
pOPE4k3mkdDLr4Ovmw3dy7ffYN036gH/vRG6+vYvKLb80s2dIJ47fS2Anpxn5uanrk7lMUnF/AgP
gf8sl/ENnoo+0Jy+DEhZzI5iGoZdb9r8fK3E063W3t4ai80wSOmSoWH05bzoN60zycgtWT1ZY6VB
M9sfCCzNX799fcha6bN0bJqgPf+F2ibe9bfPEP7I/KjO1XB0OzOdL0lppc8qW+9z0lvuRRip8XnO
B/WuB3v42julCHv6UK/FaHQv2FDWt7maUDIgpdN9ekEcfXNvfyg0ZT4OieI9Ov08PXSrUJ6yJkWo
WXgoeDVcVC3tpSup2UVQ6a78Si5Gcil61zl7Ghgv5hZe4z7jqPcU59jE+awW22eMzp6tvtbldDJm
u4GVVuAT2+LqdU1PC3jg43DCu4G+p4GndFSQlD/2mWWcZmeZ94O0b+JafQBGc7/Y4jATDxbWrgQX
Kfd62R+FgyxhXA6jYbw1Lm91FdckLJ2ebFSnZfE37o00Wha6q926yfqMng+AE8SioLHNYodtqd+v
yqCE5gT6gzsHrGYH48dL+mJnwpeKYiz/wbJZjlwaa1GSeSpQvNQ890bd79VUjIENDQxksaPB0YE/
09ks8V7alYYWZHh1WpTEiPYAgcnlCXNBxudfPxZ6/HHs4k8WWs1QE8oDne/2mrvEC0a5iAMytyrK
R8nqdjiKxzX1UH255cEbaPzNNboDDMz9y5IOTeRMjnLu0CHs+zpNI9Fp897u06PmkUbnLKb7FcjO
bl2cgwoPsQKTy5WVrfc9/YgzfI99HxvhJG0jbECQ3egA0i6NNaehi+Yg6J3MPS+lUIOiAJVWEWxB
MML7WEDmUiTaC9n2p3bIn9th3TdwD327nOz9QEgQ4oziU2Zm6DNsGG9lrXdfcceaPmGoKjY1eBxd
pjl+qS0HxK1tNFpOFakeEDo0RUgkpLtLzPpoLpMeLrldXiUl0gFfVnNYC+mCAk05Bi1HOU3qijCm
G4/s13yvzIsdjVpzHLztrIYrOiSLeM2XbOZSHIw7adrGPpFTHFhx691W1tDea70tA8Mp1VAQbPBQ
d46+T5A3HooqRsWhlBnBIVWfhTRoAZqXjikOE4PjuzgxjlSDbh5mkPyOBe0fyeJLs+u1r8objybu
jrMawJm2KOpd58bdM9As1K7dlI1HF+lvSEHq5n5Sc43Yiz6cHC/+nE3uck0fVV5UMZRBTVJ26DZN
dZeBmSWlok2OGpd0FFddjOTds4cwNkdjT4uK9WrSOovRlu46ICiPFXkyHUdbXTM2b9ePwhOkHY5W
F85W1wcgUuRxmir7tBj5tMtQ/p6zyi2Olui1swHR/SA5rz7PY92wJHPlJq+7iWWaFFea162kyjIc
nGwTRKZNBEXQbErmEJow3gHUIAsy9YWWc5oRq+jnAxrEJFPk7OvgOq+y1UlCp3FGasW6ueBq6cK8
KModHXbFF7PaPQiZFSSDUTHa7pIEDckCH1HdEu1c6lkSJJ2T3PM6kKFjTWjvwVd+ya3aiqQYUUa1
aUl81GZAGxcNamLV4FWgUg/jVS63jdS9O0ZUWwkNHtQulOutNf6Jf7i49eRQRkPL+Y+Kcn0/zcve
RqDu25mSH1fpnQy5mKFdLMuXBIX1Z7dxVARZTtA2SRFmhWEeMrg6vhXHcj9rueRCtJ0MOi4uThII
mf7mAJAhXEd26ZCGmBUvQyH7iwbh7Q6YNbATUT+1WVdETaoiZOiK9NGjZAwd3cqONrNjZN4UoAP8
/yhf+IdcR3zlRr9fdSbKMVeZT8PqevLG+1hFlS/1HBm+lPp46DpuE7qg1Z25oHaiquFUa2fnufSG
x5zS/pRY/WfHGz+pJWDf1VLQpBWNGZRS4zJL9NUeOC5Ft5v0/I0cTS8ck/zVKVduvxUEmTa2N6S0
tn7BvN9frJGbtjFTuGpcnAlp175dqHA3Y3WNAKFfKiH0K94i1V6AbgtmtUyfVAbXKLG80j0naEIC
TA4DpTIkbqpvJiXgWmbBOdrxtiNTQDSIuPVXNy/5+XJCgmGbcChCcVmaFMF1WnuH2Myauxl1azBq
ZXuu0kLwa9LjsCu96TRiMg0ydXlYhGsfzLaFBmY4wH16WYZxaV4Ly351S8QnAqGU6hRrtAyjFcCS
U3Z9G9sJeSQFm35t7hWHmhIY7vZL/WJgxUBkZ4+3SU2G6FC0XyQArkBrIZp1jSiYR07iQU+d8W7C
4lv7embrp1XRiUdq3ZzFNsZPPQ6HJqTAsneSaslfsBQci6wz956TduAKvE/TqBdBYY8CFCq/p77T
4+PEVXcoDeWxqI2jobjtKTYl9Ekjs2+mor0o0J33SlolJzr0cLbqrTloQnQESW7vAEHppGL1617y
MTK50gwR8UhPjollspypwMMhW9X7ODWUZzmIHJbcfIfR4FVbm/K9kJ1vDmZz3ytG/piYur6fzM74
wLuq382u+rmFynDyDMlZ6LQ36qzcrGp9XTliL10qLZGgGGyaXBwLu1qOWm10Pgv3rZizK5XP9TmG
NwF+ruX3qEm/LzPvVIDm9ru41wJsNEtoYcyIJr0s9taAysP3ysa8kuYg7oHvDLtWARm5xEzcCr1Q
d5O3DoeiXOPIxKB0nuKE8kz56Ih0vICQnUHIKtOXGNH/k5FpVehWGa0qRVoHzi86U0UTw0c2xXWZ
qXJPZBcmUk3hCotdFb+9C7Q0o+aJ+TBtVSa30kGovy69dZPB+G0CG/tqQKtQ0mktUl9gYbvAxqiC
tBqHa/LMC9wixuyvS9VeZ/pS7btm84BrvOKDVF0/C9MjdmNOp7t5KZX9vL1DKVZsfzEHi4d3OyK6
NmfKN30JS82GaOFVqQhmZXhLJ+BoCHuzYPPF7u3MGq9qNrYsGu2DxWgysHDtnzKLKCLVWah1BvNl
wZMSwDcscKvP6rNQnG4v29h5LHtHvUumwbzKvYbmwiwVCnMPcw2w5HMmirupXRU/GWwMTnr57Gap
fXDNxgqbyXWCckBkIieQUm7aSo4N4nxREswxops0i4BlX5trVeDAAKr2sObmh842V3+2i3T0x8b0
bgUQuijz9P4NzJkZiBy6LhVaXCBjpRIZR9FSn9mjv8qkPFiDop6FTSawi6hsqza8O9Mop4feBaSK
fynXQ5KjlvsUAW3EW7g41MJKqf/y8Yon6hDVTuIcp1Trw7GTxWPtVTVaoYVrwOScvbRGuR4wFnZn
o7aKazCv0+dlLjjHq1Y/OEWZPFQodSD5uSKaa1N5GQx7PtQe0a9lJ5qbSinaD2prNqeMzLrGT4p8
3mkth8tgWulTn+Z3qVpfTB7/Sap+LK2mfw8Xdw5gTpa7RlK7Ci9u9+tsvc9a/BIQxmCV62V7BZ9w
AxfL7LkllfYKU0tx1LT1tdOZ4Oag1/djZ61XpiW+wOjRzolM1yvI0tJHlTQfjGLGP7iOjp+6bDmC
hfoDmMwE5zmRxU2cfKpnA4fVFgwFMXdfdtWl4/nVr3190zmzuEMlbX+NbbcE35iMVwMV353Sxdne
ycaVEJIpaT4KYZVXfHRZ6JSuuXcW3QtVNe3vHIrx25HH1oGYI/Xc0HSAQDhstIB2tEPFZrNsn1EM
i8LTNb4hstTYEJ4WqqlthWva4nCEwZffy7SfD1MmnL2kmxd4ViX3nnAUpvmt8uI1MUw1a03Duo2r
h1WWc5CkYOr4/Ft0hqnY9YwoweHqcuDdY+ksQgOor1Yw04yqRZ/2eGTSaBzi9ho1cXw9e0UfUNBW
oZiF+bFe+Kb6Kcl7+hytfdDB0N2vlNWRSDXlvT3wPEm7eQhH3Sn2sLpSSppR3ZHpDkGwUI9eqw4H
vq/06M00k+g1lBcTT9U+wV/3tVyz8lUACtzJYigPuGP6PUS55UPfcPiopFAQSSwS85ONlS4gm8p9
da26iIAyj4fVGtyD3Yt6t9C2eSlVQgkxauK2ysZB++yNqngaXNx5UNVH754EE/WmXXP1k4B1F1mT
2wXD4JhfRtpJYQJrNMRkhuZ+yQV5QHRo9JhF6aVz80QLKn4bRV5fx/kwBAIw5VXSDG2QgHL8lHnj
s5GYxbVMsvYwDj2FjeXN9UeMh+a9PqtMfed8/uBmzcARYrpvaCjSM8Tj6VBwcVeAzhf7Hrhw/jD1
MYdwTRKhrLaHtliUE3YzHHdtmjE25hICjbkwYa6EasBQ19xLAUv23ORj9mYUkgwCrp3E9kFR5rdD
tzphORl48+w+g1nRd861AWd9OcvVy5p9inzVzyo7UnAwhCbSdgOqacalk2vTeVS89mjGOJfZBy3w
/zl37um2FRetKZJX+NZN5pdKBe9WEhJDrsH0DIZDDeOF+7+j5wYi3I7Pnk1+c7ko+k73Enmqsww8
sIFzqFUU5cuIg8zXVahlbTLd6pUzn+q4on+GGXIfay1nY7FekJgl+4l+41XuFPGdwq+NonTxbsn1
1mhw2m6wjGVzaWI1PnG2VkR8a0ZUWe18w/bYcPzJ8NmjEGrq5A0P9Bv85weT5uqVIsTzoMUQfVfq
oUkFxmkR0OiwTNxU/0yMw4iK3vtoj3lUljE/rVElZ5qL5eMAYZIqSA/JNgOb0mQBOkQnUIn0xUts
YP7AQKGxGyJj0UPsCaD3mzQJUkgwfjJj4WM2v0fuxRHfSArMpTlNdTI8dIrLsumLy5Qyoxq7ct2B
9YQdwRj+1Br6FJbD8pSI8aVugaFhwYp6Me1qXqMkxKnTRdvQHjHCMTb46meaEl8aXLrhSpP77KjC
wV5RNnzwknLNcJMw8VIn0PMhPyLPGA7L3C/7pVvKUPWKU93Fw4VnEiZtHMhvE2bxkHCEmb2m3xl1
Kw+tBwdyMvAbZEayb7rV/GKrTfdgF70SraSt+9LgIbViRAmMTrMP5KLBYR4Au9kgpyPeVh6t+7G4
SKKXDlk1lLg6LMErMs9fRrWoQic11ds8H5RL1ioasO11NCOuFO8GZEIabYDlKiPuQ+sxsCiLRF83
DFrQWka5a8HB3k24dCJVOkrYG/1lTajo+5L27ThiMsfnW18EvaSd00neUWBx+67ms2dGSSwBrFxC
5PjJWA6Ps1juPUGpDD3eJBMYxDjwEcjDvKx0L52iFmsKJoz5FI861GZHNNcyr496nT83fXKZGuVz
M4GzUzJ9itTFya7VpL9TFxUsjDMsQaLGzgEaix2qiUv1Z7lvrt2DgnbFCy2ellgmm9Wlu+mRqF03
aOKtbq/0XT3T/13HKlKYht5NjcECkBUtaUPFf6ouQb5uQDBlUiAWG7XrzxJnLZs7MPVmE5kU1dGt
MBwN/a7H8iMXFTVk6fAMbt2gMLPnPs/qiOcDqQ+Mh3atuYJOLxC8aO2qhgwnLmZeP85Wzv3W0ZMV
hn0lvIJslI6JgUhTGbWGM0drNWdR7kIQBm3mtynhBnU8677eFWBElf7DiBPQx3HlBolCAOdgque4
LjDgLq4MK+ieZ9OV73sM9jS3arSTjfqSu0bC0VJMB+xIj7VNydUOxnzR04wICN6ie89ojFNjjfeO
3TAdmcvpuqQzbtAFUJrIq2dMKCT2ePr0cUq9ByumJZLX+Z6THsPuoG/qnsY9jnOhPlI+5vvM+7Ri
mKR/J2hAq94jdeRzks03PDRqH+JL+pAB3luY51zDuFZ3o+qIi6lon50Y1Y7XhCpWW60bmr3XruIg
jTE9Ge6858YsOdNYEo6Wyf2yPQO8UuyI/Ps8DdUxrfX3cRubYV2o92ts1qccNudVV/GyxSof6p54
tV1Ayl3FuwdGKqOt2OyPhWFRXsRcHwq5Bldrnp94JSUn6ajNXle0T6XWPCZF9jqhVj0Rp6kdCpmX
BxikTJIoWM8JTO29Qal2pZKtl/Kuloe+9qYIX753sxj6Z6OayodC1edjrbQLrNymuTNcjHGuSOsw
gTge8Hjv7pJVX/ZCjB+ymWvkSiYyJNOMI10ey0oSTVGOy16vGOxMqMM/AqvTwrEWLHG1z3EMm8dB
ki+9xEoe9ta0RydyJCHhQzVqV30CIcoAdUCw66ksxhtsxxvBOi52Wpl/WGrzjs/7OBtmZIlteRZc
c0urRnRd932RPcx9HEITwNI8ivg2S/mPYFadu7ZfQqVv7pm03Rtztxv19NhYbljpG4MfuaFWTXyH
bTOczRj40pjejp72pJDkozbzsSiMlD8dPxflTHihor31IMAsdsPE0thLoK+N6h4xiz1otlEGk1md
5j45WUYRYZeBCFzotzNhYD7zNRB+dChDMBunssa8CsPLfko78WLlA+WvaD60s3JrFWjOtP6BuOyF
IFntSC7ETcprMWLO27yoa369Ra0o1YD2Hr9r2bxXU0wDVLE7YRvXhtb0kbYs+nH04uU6ietDTdpj
0GFxjLJqS+tZmHXpKCtkMr+tqEFOSucWJxSj0OiH+AXrtuFbChWUXY6hPdYg9cekj8pl/lClKjFj
WB11ni3WpKpR18acDewjcmmY4NbeTcIAgWx055S4qXdue410gMUQzjMNsc1ADPlBxIO8QSZ4blfq
OGzfeVTZQ7aj1dC8mN0y3M6OmZ+UPMsuHqIiOglOTjeV0JSSeAj6LNkRyIdN0GBJoA+DxebJbHP5
ZrYU7P1M34VFLsrXzLZ4rVNXmzFnfmOQSqX+X+7ObLlxZMuyX4QyTA4HXkmAlKghJEVIMbzAYsQ8
Tw58fS/EvV0lUirS8vZbP2RamoVlOAE4HO7n7L1219aBYiuHBe8XjEV7W0DtpCGjQ7nz4ISz/6Kn
u5qJYQXwB6MNm5kng6gmDdCU8PVma2KHhi+7NhADleSIakYyyo8JGUVXo1RjYHfDTzvLqDzQpKJm
sRmGhFBuPhcFDg5odqXfwMRm0RDiYE7Fk1E4Iy0NbUdOwYsdlgfiQIgG1vUHZyBFy5QkaYJgecnj
4WEazWdaofAIavr/eCxWGGTUXmP4nv1GkL0Qkf6goEbux9SpPg3VKA+unT71i3Pthp61Gxor3FrK
mDeDvTya9VKTaoL5vh0X38lnqGyl8XXs3W47EWa3FRTnO1vPHkmbuZHAKQgMEmxcI4kwbCw3LgVa
C00k1BFA28oN7+GkPcmSokUnRzr8BB3x9bka41zfhBH46kF861zj2zAqsinoKQZjnRibNu1fomr4
6em934QerRRHBFDsEuax9UCKTr2r8o5WUK7/dLKkuNIcMMi2pD8ns1iydTADUFwQMPL8BkixHw2T
c13J9KtGumiR5SZbxf4eboi1t+OGVPWueXJDgyO3eOod2X6IlFTQB5Vz24Id8cOe8vZY8FVm+bQO
bgnRdooqnx50fOjHxMZE3FRXXsa2nfY5xfSQQ6h0gAe0kftikAxyX9aZuAMSetOV3RDIMroyQvUh
tZmG+vqhCTlgtGkWFFUX0LmEi5JZLRUgOrhgUj5MOGc3qLzNTYovaDslSbYD6FzB92SjkLlkwdAq
T65zl6K17qB70jgWbMJ8vBW5/XFcRidQYnpsLBQj+EFe4JHr8BNrvBFRFV8no/ndUpQxquKuj0oS
os0yv9MjYnIWy8u38HFaduQWp5tCk6DeMUVUQCGmlLqn9TJatcpBGka1Yf1ezDps/LChe79xlrwa
r61qkNkNpHfMzPUKxL+jJ2uQUinGrL0mW8swbpu6jQFi5G1DJ6qNNC3dic6bWp86evs9reOcOn3f
LZ9jSnXqsaOUhPeYYuS05w8ncddz/iTD14XE+MD3PSRPVavmPwuK+jag1V5Try+wDVyRF9BmO2Kd
xoiABlol1bYAxo9HC0+pcYv6gw2hM8sYKswUWfe9sGX9ZNIUYzfNvM+SWyWSanga29Bj4xqZDV5k
NErloYxib9iRWE/gDJ3NwdnWVjPq+8rRW3rN2VJl2k1E7XW+n1TIxYVhRUkLylTXk2qWclrYeONo
JGrT9pOyv5QN8UEHbzYWi22Nsg1QmA7z/UOCeIJ5TOgciBXNnX0S/pIRNI/rPaCmcO+xbP1QjXhw
W7EmIhFInjvEEfVZNz0BqEYLktbNFVFYIdbyZIi+FelUP2j427NNW8Jz2Zrk30ZbvSQWAKHH0zJK
SB1R9iVq5c5JgY7HRrg1i2EEg2M9uFPxy0JGp6HAKTbp3NqPNM6rA8E8ZB6wGg7Li50MrvtnJFVl
HX90bryye55qiEaAiHZaFJIKDBepyOXeS9t9PbIHbvPbWSTkMqcGER9phTPOiReaMAlVR2nuaF7k
1x0ZdSj2+uXaKKrcbxvC5vH/qJdmEaBBVXUT9iaHN7a9N1OBdZ58QPOmEFBX5HqTiJC1KH23+1az
cBqQVrCfrPpHid89Nr2VZ9QcJiJV95yOAH8WC+ETmSniQItYRx2T0Bc95g2Zemk8h51kPSbK7S63
ddunejkjZUjDaw2I/+dZERilTcvnus9+kZ9S+71q92QHhVeybtJt1HslET0i/VzW3i9QPun1UA33
lWyzfTVOn2IFvHek8vXYQE8MxCTbXZro38oenXoSd3xlLI16dLvU0S7lgFZuYuTq36XLgdZblp2t
6JOruLsO+1gFJdo1DlUNjYhmPtC0s66kx0fQm806sI1p3udR7rBLkF+GOOWkXHbqMYJcDBa0wD1v
emTlGGGUoGjw7oBGPdmlW3/CTZOhuFycRzR93tXURNKnuQK3acozItu8KPAaoejNQHDqRjRebdtx
llgZonFrEs/G1UMpsrTN0DblNW87dVfXvUkQ0/xqaBxQ3F8Cq5ym5YNrzvq2zDyxCYVmbqYw+5o5
nD+7hE9bZaYfs3QkP9dVbkAb9uOiiuLOy0Laul7DbnCVjvokTqqXyrYIZWjRSB1oeA8zSgvu/Yay
6Ixc1PWW78jDzB856tHqsYeY9Nmkqk/OdW4o1AJQj7pdr8f6QaRF/WMZCS/sNiMXemvnhPVutRy4
QWIkdBir+hllm7hB9DhsNYsG57C0h2VdsjZ9F2Z3tluXtMPK2xy5IMQvai41kYP+tG5uDIgGV+w5
0pc0I1kGmdd0MAkvOrCAsbF2Q9C2bc08CMqwneJtOxjsurpyqvUDic28fVY/KPcXhz6QZOMgvMBV
YXnbeiRk2M10UFFlP5Hv1h3cgQA1FWvOA/li846eRHrfz3H5FNflTxP8/x0vcYmoNtceoUc9IhWu
r9tWsz/SFtlTOv4t2tT1tTa9RUDLUrjYNmkexrASEULNX5woDVHbxEt/4zrRNyuvnuk8wtVNiNNq
dO06DTkim0nypDIaeTaICMBo2ZXbWNrvskFjUHly283VPjVLzFTNMl2zQuyEQEfk8pIEhUYSBJM8
s308RgZfZie7i3BWjR69PT039nS+oGHZ001t9+a1aWndNkSYj3kKfr6bce8nov4eEOSPbOdL+pE9
iJtmLiJfIBB4NqF33EdOIYmEbLt+W6WtvkU23V8bMQC7Ljbb5yXNXgC/8vEeml8cgPonJHioHKrp
I2lUECriSqnfOG4/USBKdgP9Fjr1T8SExNuw9ST77+kTW9CUgB7WiWbICPkY6s+LV3iUZ/PpEHY6
j8bo6YlP5DBxupjaCdfBZlZen95GQgiC7Sf5bGWOfZcDFCGpjKQY5ZlBig5o9oolWEv5jE19y00X
6uBkmqwZrnp/K+OmBG5oaD8G3KEBdSL32lSJfu8Os81bxwwLDXQqU4stDT2XToiRcK6IxU7Joenn
fksSrHFPxPu3TDTT3ZAZ2T5PwdeRzGzjrm+7e0tB9xj18lfJfPTrIclumhbZKqnY0W8nTlAKNcHU
qx0V/dvZ5E3z8IGOFXI2mhZXRTPeSlhXhjfGV4WFoAOYmcFmvEy2laUnTHUTPJ/0kGY41a6h0dCh
/KH1fvAG42qgJWfOfe4X3bAdWxQRXWp89KL+Xhb1bYFTlcpYNe7qIkJga7cigxUrhyBavPo2TVsN
+U5KJB1KJb8tsV6T9mj4ThxWmyYB5tu1dn01UHjjehF+Jd78Uhhrjo/EsQSBaQP5JELWmxJMpdIn
rdNetD6b6W+RA+MJFW76aQYYZYiHqhizm7wU9LTomCdh0d1oGVgQxKBXtOrgkxlsyauKQqWVkW1Y
Z+7XPCZwzFbaT8uYPy415Jme8nuQtePtNKXaThvFAjWamEGWWvv3Wny+nhb520h7290azgj9ja3C
ZjKW5brkZt2FIOE4gfxzT8f/74a8NYrmfxfEBz8hxlftaxPH+j/8WxAvBQ5XvBjwVNlUGjiD/lsQ
7+FVJdRAQhcygS/9/aP/a97+L4e6Px/b1VeN9xQGA532NQxBE/9F432luOAnwuPzT7Twp4Yhw2UH
za8iwhXKxuoxPzaXaQpOQWYuawm54tOafbL6iWShP6Wwr3IFdLbcD/SQypdc3rpyJO0WaY2qrhtt
2KvG3LNSBrqar1/dvod/KfFfowq4Wa/0+YJfBfjIwsCLYARbibnanF6RCiAAhi4Fby9g5aq3o8pY
hbseU3lsDUHiANw7P95qozkeEDMkwrw1BAWPFt6Z4wHDxU5HjDROkCx5p23IrhLFfe8sJNiMNOot
6ox2y36RfjcceR0hM/1YJH0difG6b4QdL6+Kmvx+WOaEmMEIjOpGHwQ8vUnvtEdAf/3nJkMVHJQZ
7daNha+mpnJmm19qRDDRBgDmelbqEQNDe4v2oTcTzTi67pR+BDG4GEFhioUSeJU04W69Eifo0GqQ
fanRj9w7k043r/baxD1Yzfo0ycckm1SAnn9CHiGNbUWJc1crYxT7ZHEjFEwzOce5NuT2jnTSYYcu
RHc2VW05h6bKy2mfNKIBEUlr7nOEzJsirh0bjl+SvLlm1EzD18Z2EDKntM92iEJHGLOGSVZGXHOc
Rhllo3kphfJQJXhon7deFOHhjyGSIgUeodjskCc4gsLMvBDJ3FAZ8UIynQ+0qAXKWQ6AtFetrsr8
MprmD53lovV12ECSMUfbjUIfACyKGq4s+iBqoStRAtfQ2w4a26GNrufieVjIr9yqynVelMY3cTuh
bOqvOO+m94ZmEnZ6fjZhrz2dTC62aLI/sQnC3OB9fz17tSFNclXMFoUBq7t29Ny7d/KG03UFdUzb
hkA/rtMlHg6xRiHO10dCXy78hLfz2TBc/Df6ukAQ8XPiy+oIU3ORexgBCkfqw3nSI18GlGWmh0WW
5JnV2lTw/VcIwTaKrXK3O38P/qZo/Y/FRgiIcTZRYat7Dd4xdpvjmwDlVmupgek0nibr05A13QOI
38nHm97eDuNQXuNNKEH9JhhgwsS9RSk4bWSIMYWU08iPUYptz/8mjEevn4vADsliwi/CzI+4Vqyr
zqtVRWoOeBfSt/nWhvmdZ7fDBzpA7fN/MAqwDY8Np4THsf6KV6NEcGaJvuYEbFqqvJmTMg/ycLGC
86OsfsKTi8FIyiwjKQGzN2E6x8M0oKtD0uvhElSZ++CNrnga2t7+bSDrArRm33s46liZSW23cXwi
sI4vLNInc4zbefwLTi7UNSrq2kQGI3Qy/iCUrf2q68dtSrelchq5nSKEw2kzlxeg4Sev15txTz5Z
aOgrO0loSo/UFg9L7WiHtLG/NXHDSb2vm3oH63r+NZdOEm8LzoIP52/9ycfp7/jmiiP0oEtYvOfH
d55yb1pH8G5pmzfRLrQJDozpDz8QK5sfqLk5P86P95dtePQqcaOJICN1wTSYUu4JxTuptCJEhEnE
s4dAVIMNjzy5Np8RvJJ8IVV6TTSKRzNSw0BlCPV75mTzUeSR6i8sK2/fIBABKJ9NwZ6Eyz95gyqd
tXkmDIbqzhxueMfMJxsP2uP5C16v5+R6eUNNMnK4vQYq8OMbPGHst6p6NHzSntNPvTeze82U/EQi
JEJIbHh8LeM8/IchGsQbsp8CTbKm5MGuPBkVLcac5TXTWdTYA9J4yIJlTC7lQayT8/jabB0CFm+u
afDvU3ot1Hkx8zh13yYnfqcK1VAlYkUsjDT/ev42vp2ntr5SgdbvkA4r5WRPs8AqsKBw6Qiexumu
9KbqRVMEh2a1ZuOVitLb8+O9d2mSYoRJXYdT6mnwn6aUKMsR4SPayGYvRi1nUzlRalVFfGGo1Qz6
+jayLK/pRp4OlXTdV9snX5dYOgjKsshBtd2h/I2MEmGfqEX1w5pDQjwqx6QjbtARHf0ptacrOJJV
6RPiWs+3JHjpfdBHjXqYIvwRQVb3un2nEjRmm2hahbj/6M7wa9lYOxb0MhTEK1/jeEIPUW/LtkpN
IMIhmtJ+ruh0o+bTSRi+8Ib+BQS/mmD/GmvFfuC05ITwd8P/6vMDlXMZymw2g8EZ9G8TNSfiykLR
Pbcw0lvqLiUFhiUjR3yfKEU3P4tc+wCwcSLx3LN19E09KdW+kyzed+q3mbuzsxAiakEj91PXAeDb
OBXMdX+RIkR6bsy5cf2P7xe7JtvR8eZCmFlpV68/oVlGLIEoE4uWqOXemjmePKQF840cs+Hp/FAn
a816u1jN2NojcXVcc0XdvR6qBMANtJrPs93Hxn4xaKwRVNixr0xbWrKlHn4STTpcWOH+BhGePCUJ
eHH9cAO0ZSN2PGyF6IWpWKCfKpPuCW1LSEmOKtzOaMNqCfrWGOMtjntMW5kypm1fmEazTcOY0lpm
daQ29UuLq8YiXeGQQK2t9vQqk71okc9soSwn5cEgt0ncqChHXg0ZlKaH249ILjPgr5N//jaefBj+
3kYITWumHuJXuR5xj26j20/dBEk2oMLY3+HHIxNXIZw8P8q6BJ/eNWhlPCgHtSbZlcejhHWBt1m5
Bin3ZU55cnB+VU7qREHSu2g6ELURozstt+Vge58GPkwXPhHvjA93nKAnx8YHSjTC8fgFH92uSgWr
Z0TttbVuaqIHYtncN07yuxhIPChd+WJb9c/z1/12teNoCnsH8qGQhNCcvA8kk5hJOekiKGprDLKl
7a7h6k7Y0hpovJqU//g+uyxWJjeZJcTAyX9ynXbjeCTkmoQHDO2tV5EqbKMav844RdO5TWILS6qp
7W1vNdomNgFK5y/4dMvDfOLkz7thc3qAY7LivV7PJ4BudmLKhiuOp/CjlAVq0nmae4cTbo96tzLk
SBHCMSaiODKHFAy9QoW6cbBWPDcICKbt+V/0doJTugFruxYBuDmnUV9tzBZNI80+4E/F1m3KPxZW
vQuD/L2s/5ngbPJWXh+sfdgJIJiEOLlsKbS+o5EC9p/+E5n0mNl/gsrF2u4SdmXvChb3h6Q0yGvL
e+rVfpfB5NsTLxD/cVSdf4WqWtFJG9RSr6Rij9O8Lrub2FuSbmelBCRQwYFfRKDPkn/uMkLVr6LM
pX/dpt5U7peun3+fv3MrZfDVW/v3ohwKVZDACW0AQngymzzULHWZkBS+Zuh2kck+NnWQkg+F83OB
hqCT0Zpr35JZyXajYVnYk72giC1ZEhV0Cx4gOynFo+1q2fP5n3a8Y+GXQckifQjmPj/Ohld/PMuw
VWM0w6rsu3CrfZQTCC5NCjiPbmSIl384lg2k1IEdRJWNvsNphWkYpqaTJo1+ulUDYICo8Aeo3fRE
dXXh7XlzWetZgRA9zuBrnt5pCq4X2z0218H1qSZZt5maZEDdZtwLmcsLZ6GTYz63cB2L+iWBhR4s
jbXs+fpFzRFH6pSmXZ+EofuFX8V6NIzboTDkT4+mfuBaVJCqcRl2+uCZh9hJyQ4HVb6xhrTeNVlk
Xzgevr16du980/mwroemv6W+Vxsgs29LC4UqVw9+e9cZvaCch6DEbedLccOXhlq/F6+GknarI7tg
qCSu2mCmqLHFJs462S/RhaXheJ+y3mfKk0TuwWzjywMW+Xgo000LLxzgYoAGHB9GvZ1fMKBoT4ua
3ccRlpMPHvBicvmbV3cddc2t1ClHwhBdb8CrC2znEgz7mEo2zpNEb5hqG49Um2tv6cyrKA8RxsqK
BnY8V4GTdPEtS3r1EDtJ+2s0Wpx6oyfGpyVvzH/+kDnVwKhbi8QrLeb4h4FuS7My66U/uQrsBbZk
X7XDtGuTUA/+6YtrUYjnxlvkH6zJ8cdDTTjy7alwpE9HWL+yIqK7iJbL7vVK5s/nh3rndjPUWu1f
PzPUjo6HgmDXVLzZDNVhLhV0krF7zJeWh+O6zd+p5PK3E0i/srzfjOJooq1tK5R+rGSe7szUEF+t
LipvVJGiextNb/jgVOVyQ15Md2Ean3zY/zU4GbfcTFs4Om2p40vsomyx42iQ9JGt4UAdfUCN0tgf
nCKs/byIaY26QrxQ1ch3hWzyazb+yfdITk1zYZU83sz9+5dgF8ZNKillnXY+dKgsNS50SZV6zu/Q
c2Q/O6dR94Vyuyur1OedrMz6WU768KnuhvLm/LN+54V2YSOtB2WCf3i3j29Eho0y7TPN8T2hqZuC
LNgXZQ/hDuzVJzb+A5rvIf5yfsx3L5lupmNim0CpcDKmUxIE5KpC+qrKl23mmZTsOPte17Gr/eDz
Ot8stlG8TB2Kk7Rw1Kfzw7+zXLpUjqCpctpap9/xJa/949RTjfRxvDS72LWGB1Vk4R1GzeHX+aFO
WNf/frqvxjpZmvW6oq2d484ZRdFuOIGLA2oPeADa0NzMTtxiwQM0E+bL+CjkFOIPUNnX0qoc+txz
/B+sIZRFeLdXlBtdgeMrn+05GpKJuUYQyYRCjnVUj6o/bIbU/+NIJ4940SJsExojlbk3b0PqbEFp
INLMR73xL9zj9e862q3a6B9eXdXJoS/XDUBE+D59o3amD4tTRIGaC/NDvOaxkIoXuG3lbfNGQi7o
Emu8a+Gl5Llz6Vj47rxaDwyUJinrr7S711+pgTqlzedAQjOaW38R4bLFkGftFCj3C9f83lCWRVmf
0FmKK/JkWsVhNxt5x/JlxcrG2NiLndkoCyN1al6dv73Hh75/zWDmC6GNtgN/5XQojMsuWFM2p1NJ
cxE+U/nNA35xA/W12C2J7C9gRu13nibfHhZEIiEcCPzHdzGaB84HQ8XTbAy5HWhKbSvTVBc+AO8t
QdYK6qeURGvotPAhC7swG4NRCOjrDqgltXsLutNG01sLHWMWbb0+se4K2yrvLUQ8Fxb991bd18Of
TFmFslm247roEx9MiF/s7nK85nsEqchy2S+jcTXT/fkn+e6dFRRhKRpQcj2tZ4sx0iuN14Anieg7
t8v8emb3cmGUd6cmyfFse9n4U/A9fn5akhe1Lbm0NNchH5VKgF8cEMBinjp/Pe8urrxT1AcollPb
PBkqa9mfZJxz/MzLmSFaQxkEeJe6wgXiQ2OfA2WO1W6xr3oUT18aIZfvtNL1Oagp516YUe++J9Km
W2D+zTo9eftru5V923F305Ezpj61zZ1dWN5dl0KiHqZ+uD5/9e8+zVfjnZx49BjjO61+Lj721sSn
yAbDZXkX7vF7o1AZdKgZ4y3hg3/8NMNi1BBAsbZ2+D+fjDaNfG0ivPWfX8vrUU7uXV9OhZEsNe+8
s8T7IaokjuYlCc6P8t47z0bdWnvRgmPwybV0iuJlqfHOJ3nTHmaypTDHYfz4OpLMWsB5Q61rQS0x
MbQ1hrHPzXG48BPWCzn5VNFrsSXhzisV+/RQmHupFY5F6frkSQ43QzwsSOnibFvSRH85f7XvLDEg
61Hz2DSUaNadfOsdPWwBW1QMZUblV7zYWJUoGXVdVRMhZeq7HNf67vyY78wWxhTg8AXHNM78x7Ol
U7Om5TNj4pBefMIBjYMuzEu9q3dHMZmONMgws59+keToLMvc5q4/dGUJR636Y0E5uDDx3719a0Iy
n6K1dXWytuSdNcyApDhTW8VqM9XdLCCjSH5d5GB+oLycPU4phun/4AZSeXO5eZAcxckNZCeO2Wxk
VLSc2R3lVvSN8cVGrvnOLBSCOA5qMxgrvZOlozOXZCg0g6VjUtk+G2T7uVdJtcNNvdzWWg+OZ7GW
PRrZdqvpk7nPanO+7qCZiI3WNJdKUu/eagGZCRDKusac3OoRk0UlJIdoarsejK+kVDtrMpt9Xs89
S3cx3c22hbzn/L1+ZznwaIf997DrXXpVVCCDWmpsmqQv5qkLzHoMfy9aLYOM9EofZ0eKyNZqEcO6
UI96BbLo/Pjv1KzAzFIeQjlNf5Q39fgHJJ2KeqKrXTSfKnvhA0dsntGKHvCG28nv7iimX0u3Yimj
XsdmZJb2dy2niwpUCt5RQEx5pFPikjRjLvy0d+8NlQ1KPAZbpNOtbO/0MQYvKgDsX9GNDI6ebcw+
J5ncGtz7JNeML2qwsR/ACgNlhPtWDPOmHZz50zLZ9u+uJe1B5oR9gmq4brwo3QFvTT8kToL7PXbD
8UJL5L01gQ4dbQmWrlWhcHwvZ5FrboF92kfsAiIvkvG1HobOhW/8ezMVADC4DmaOS+LE8ShNXDY0
PJGlt8AWIGpNmtp4Mpx2hhVh5C1nEzxYpS3iwrhvPxs2b8ZaIKZsy97t5MtVwr9Lwfm5vmsAoo7R
9gStjPNd2teRf/7Rv63KMBThfJDb4f1Tvzy+xCmttcFD7ubrU1k8dNOAgSKdRjgJMRKUIsgsPb0d
el0W32QGoezCzLPWl/34C8mUMy1mOxeKzGSdma/eyqke5qJwo5DQ5HCwt1nSZL8zbWAPhdbQvgfB
5kXQCHTnlghatQROP30k85lOKV5/MBV2SaRDgBUFkDxMXMTRpgZqYtM59dxuQwErGerYaH9PwB2P
W+yoYb/jC2new3qDJWzKpJ0CVP7tE1tzoAcUJr930aiR3IMprdoVJXLsTVXAmyj7tKsu7BDeTmRb
hxRNu4vKFNlkJ59tjyazWaYctzKRTECvZPrUUuX8x3VLRlllGbwrfLRO9yH1IBIReRm1t3agqVNC
QxDL+BvcsLogkXhvPplcDcvb2pY9Ld26iAy9bmAkFKv1tUwt81kfFmtn1aB9sDsNzR+k88GkCetS
T+DdW4llj7RJnHDsSI6nEqQTG88eVWMOdQY8VoW5efVI7AlSk2ThRM0eOABEI1d2uzHhU9jSqr5h
UTOCFItFqgEgEXU4PZ5/xd45t6zHW04Jq3CL/zgpQPWd4BuXjxSgQHBh9DY686ODGPQTfSD7XpF8
XiCNMPKfc2Rp+Pp7F+3k4vISbpXSomZbOMP8j+uA/CYSJTgKU0yhtXx8s5IQ6ofjzdJnVlb3edqH
uI7H5Zdhg3HEHLPkm6YgCOv8rXhvYQMz8lcRSU7nqcC6NcHujCRS+MlSTNvIFASUtvIXtij3whJ6
ItWhjiHYWhA5s+LeCZKzTy6wDY3Og2iq+Y3u5gcXtfKmtlT0xHIz3CZukg7g+ibzW953xW5IxbCv
StemFgyfyVyK+qfb2PGvWpmYqjXVVJu8g0V3/na8+eyuv5GJgRqKd4WEweOHEEYRhC30c35DaO/D
gK/0Z9iG4fcuc5YeH1YS6/vaidWfgZ/2ZTaXbn/+B7x5ZU5+wMlWrJ1KN4Yjp/nDkCM2j73nZQTz
en6QN0vCOggHMDbWxppk9WaTK4EW8J3BuaqtpqpDllsrCs66bcV409viSXTthf3B+nSPPivrmIhg
OXNRV+K/ju/s1Nh17GiJ5rsOu8zNFGHBckun5TTb7BOAf1/OX+OJLvbf0w0IELtsTmH2abiQ0BAw
YikKfakPIVbySPhp56kc4Jfd/lFj0fwoMY6j7StGANzICJ3i0uH9zdu1XjQbhlWugcno9AyjmGdx
JCrNTxDJbmIWPDqgurgf6qH+eP563504r4Y62X/R44zQyzBxylLZh1TGTxCP86vzg7z3EKHwOPzz
V993Msgs7VFFGjgd08zjMCiXeoUlN66+x8ekf1bo3P+cH/HNho/TLHeJiOdVLYmZ4XjaEE4PSC9u
PKpJYXdjuPl8JzuZP+YqSpLNMqT5rlxEcWEZuDTqyVKVEWcy5nPr+aPnVTuBvuiP2UTRrum8EVqx
qG+1GYDY+Ut9+wT5uqAJXO1BBKyfigObbFkcFYMltdNE3th66dyC3M2vz4/y9t1nlDVLF80Zm8vT
7M+J5cVdzDH0cw+TLQglZPexTcc2mRZng8a2iPYFgNtpU6V5cmH+vD1xiXV00jY8auc6W8zjx5lp
bBnzSoT+7Jnpfbces7Zj2TefwKPdmg0c7TJv6uu5i+VH2WTed45oOj7tvj20hheTHtFcOvG/d0PY
6mGxwgywaiWPfxJJCUlbrvaLtPVchH5VdqWk5byErdGHwJoqcdeUzgSoz1z+nRr8vyaxIozgbz9d
FvGIkJRMKKv1RhE6EUaJQ2OMgtjqId6uorZtpCqi/1JZ6zqnf3Y/lazFhzQyFIBT0RMKricTKA63
MR0w0q7WthuMmY7Yl0OdWNhk9Pwzcpf4Mw3Yhyq0PFjLNH/sIO7iVmzizCrLrRdWDW3lSpuTIEwq
+0s8DF68V1aFMdCruvah0UPL3pSaMT3a0GI+DJB7kk2qF+2AbVhjRfM6Lc/8pnNHB8hahlx6KCw0
SbXO09/AJLF+YbZQf0rE97feknVekMk2/az6FQRU0uWlzq4W+6NVz9VLiwSG66nn5kVkUr8LYbGU
4Og92LTwL/g3WHuaWXMp83xbonf/ufQKgoZweuDQuIAcODuQP0gV0sex3/RhO2OyrqZaUQwHtucR
sSG2cgHIs4kduDi3mjBnVOxQHn4QuhRFvgNc6xqpyvBZoZFOg76GRuY7hIjEj4ShwBBw08z9lFlz
m4Efm3C5bqklueO4Fa52tQL80WCUQwtLsF6KVprPBr0iDkaS6ysa30Uu0ExbUdThcxJZtDjgzlSf
CEtwXQzNsidHrm8mWNEw/htwQoSf5AF2ZM+CnAy9xRfOYLSbKI/plGiNLr/3Ks6+tQC5022qe02+
tXJbkUMQwvrYTPiNATAIxbl/geazRhgk6vcoLP2xpiH9O54yuRJSCtDMuRZFne9iYFheOhe37M4p
mzC76hwbptSy6H29UYrGkF8bGsDYdnDZtjVzN340yLqgfgzrp/XrTnBqNbMGjnJutf0SyJUmfGDv
7AIIlDbwvBquAWCD2Iq0IIkM1EA9yTJ/4EKlGyVGg/KKHbUPVFpaiqaZhKc6sXXQdnBJe6a6NTr3
rlgW8NSDDq44rvA+tzU9nCp3OoxNsTb/oh0Aemi2AIY3FmsPzMVQPoyoGQFtVqoEdzJb6K5Ip8y+
zGXE9mBszfwD20v3kVyJ+iOiBOhiS1PVlDvN0niYgT2gjTYVIYPMymm8bcKqg84sNYO/HzEBXAa9
gnPDk3Og5QmlfzV52Z6p9JAEIUwqOtslcloyInR93IAut1uf/ZH6QcN5/G55HX8R3UAchlqRLRZG
vHEBkBbpH2l8mt8EdcF4k44ZyIF5WNpPZd4JFVBEHW1EwaHj+OaQgDMbCCDiFU/d5HdvhfMhHSl1
r9jK+CG0TdUfLKMoDplWd+W+46tP1IqIVQsdVQMJxsYspU0eoQFv6BJGt25nqyet1eS3hfihB9HJ
Pr4CKIJ9EXCQ8Avy5rJNzCkF6loKWCkvpfw5gZezmH/TSMKc5gBMQBuYglCe8SoR4R47C3XxmNzf
Qbc68AGlZf9u+mzJH0bNgk8Rxak2XTn6bLibnDOdtZGmqkBItVn5tTHr8isYC+ul0+IZRE7TwkGR
nfC+uWk04Yo2Q4KFvDqC2VoUEykEfZKVYGs18uE3FaxoyPxWvJ9Si0w8lZlXnYg1TJwkXm/q5TBk
efJDzYjJoLnm6ZdY6EQcxHXWsgAL0f4ocLRDcUOdve1dp/9i9LljXDlCzkA3cCk622zI4mc9cpxn
Mx2ybgf8X3X+PCWF+krVzFL+qGyRBXMSm48qCUe156UAxeMllk5adNvk5raYEVTDUUk6eZNEswbJ
3YZatstbKlNwJRTNbkIWVor4HAKurTUESsEc5Vmywx9VgV3vlX5w2KXmG4fyuUbdOdO/1Xa2DFez
XRXGZsy1PqHExSlnkzqjPvuyswFTEvYCBO3/sHcmzXFbaZf+K1/0HmrMw6J7AeTMeaa0QVAihfFi
vBfTr+8HKbtKVrnsqG1H1UJhl8UgmYkE7nvec57jglAcNpUOgxBklPS+DMDSnm0wRHTg9mkcR80A
aQzsk65B36LBQT/W1AUB8DexVNGs4I17P3dz8IZjXqiDAWX+2dQGFe+b2u3EsfcG1cB10OGQYxyK
+RNajrdTeiyyC9OdtH2a9vp3s1vzhDbNI+qyBNXbga7kRB2p3h5pWJJaX91aJnuQvSwXOXC9JC7/
lYRpHjYDi7tN6Rfjq/IcvwJTvwIxDasFaFI1pOOeLCKw4p1eq3HcwI4BrSjcvrkwVDDuwVG7T3ob
LK82J1Bryx0U+nRmxdmLawFiQ6ojGXFdSJJL28KuqvxrrK3FToZJmBpHQsBiVFclWq1lzHpYLI0K
Is9LtbdB6wNagDWkiU1Z5N20WaApfsHvN10vQH6Key7tsQYH2hiH3Mi0b51tK3W0VFy/6exKioic
8VKF0o0T7h2BDBYLZjTME6qZNUlniReM9m7E4ONsMWHiJiBqIIutM7vzCyBQ0HlWHDdRkhXcJzTO
IW8+xJdLOys6M6wKmupD3Zb2I6xZ7bXt7YGR3ZpWvGY/WAO9G0BDo5zOgheIcUZCi0VfPQlsROam
rQfju9YO8mO0lvkzaemRD15r5xde3HkcGarZG8JgsT0+XZreXCwdSvKuius52ZdeVh4dpwdDNVWV
fYuQUn4xvdS8BpIE93Oe61o+WV2eXclqsbpNAKDnuudvxSHLWZrCdDpovqaWkcLayStqW+d54Djn
+vnwAUmKhzUkUPcyByL9RdWd0sJJN4CYDrMkfuzXk3Mhq6CXxyxbWrm3m0KDrFBWJj4ThV85ooGD
+yecHgcyTVXYdzblQQ9xRX3Q3msyv7keFnsEIDgig3KMU4BByBxxECEBQolVp3C1h0xBVbqZSYzF
kUtF+Vshqwo6Yy4gmwy8LleaV2OJ9moS4wTNgXStEPZTbHYj6A7xYQ1whqKGCour0krzYoMRKHRG
l2xzxiXE0wYNadinsoZC4Tetv9ODMf9c83mUQDboPdlUXaMWOOyQyGkA40MIV6t/6+Z5cqKBCd7Z
AvD0T1Vt1TLsNJ1wpYF97q2aKHmyKBZL4CCLUEBp3FMcovdfxeQlOvhC2jsi2xcxewtITQRSGRCc
SLQ9qF+5eMsJ4MiK81q08aLTVHqNd6wqNrr07PsSDiEyIzAel474IRJFzvHYbk0eJaPZlAQCh5rH
dx3DKcEDq40zqeamAghcJ9OFn/t6TCEadoktDDhDhdz5oUIaju9tW1G3Ejpu1r7bYlLffb3lRERF
Hbghkjb0THQDLvxyzl3YKNLXBICZoLOizlyo1pom8tcggBHqQqN1EhWR1ISrzcmX21nA8p50u0O5
ynbOeWnWIcv8O9X6vBb44yBBDoYFDH+uIuKv7lTR4eYs51TbEElJSQgxxzTUgdTNxYyKFMbubJ0o
6ZgPvWjng+/J8dZZfCq6ywwgs1trR633lkOgEu9eAMRFmM7ii6obnNAZBmtfq5JCudw2gUHrK85X
YV5fRp8Whh74SNM+/fWc+if6DfFSMs3Ea3TQFL+G59tlWMZY6vFm9e3vDVfZR9tYDGohbOfKDRRU
UiPOrzlgp3ZEd5x13Ss3/Rsv1L8KOGTnGeiZz9YX91eh2JsA2QE5DDa2Wcpo1HN1z72G43g1t//5
YP6Hb/XLHEp5ZNvWOUpHX2kpRXdG/6AlJYwqhoh9OROUWJr20eZ4/PLXr/Sf6A7ke4hSOb4VkC1a
R9SfFj50JHQje29QWm5nbsuiaLcaoI3tX3+XP30lsTMzYeN+9H9VVhe9KnzKFIINATHxQq2lT8MD
AbY9qtvfhnT+/JsxTmPT9kAf/KLfBDzR7S5Dv7HziaqYmiUpJ897cHzd36zL/nV+5wJBzPj9O/3y
4tWiS3Gf866xEJsOqQew1adCDPMhfWVgGumcSanw+evX8l9lOESx1T1AhJQP+3m98dM75qgxTptS
BZt56YzNTCXABppT2lwacfx3Caz1svvlvsJDh2Ursj1QuF+vjq5Katl7IoALadofY9A7lEU60n4A
gK2DvM+qx7SyyldTLcaerjLz+a9/1z+5OpFOnXVhYNgsRH9R5Ec35thtohtb5ug9tyWpRs/Khh/r
uP/9ByWmP3fVf6t5wMKElb/86//9/x1dtEp9/x5dtOs+qm/p/+xV9la9/QwwWr/s90ZfY+0o52YM
G4cEBCbRfwCMHPsTZhb0S6RFHB2Ww3X0G8DI+cSywbMIaeB4XllFfEZ+IxiZn7BeUFNOyoGNC7qg
8Z8wjH6AO/55sTpsMjxsmWw1+CYMX/8ioUoDzaEaCfok8VAclQbzJpoh8uXMRgXT8WxyHomIwwKu
HbN2/Gx1qU0PrCxqknU85KN6YjDbEMiqdQoMdAEemGqSvePPhr1jXw+ANJdSbCXFONDkzNbe9t3s
B2FGH9QYoSm5b+mMXBPKLk1uul6rsx1JHsZMmiw0FcUmzV6hBYoLwjYNmkcM6v33wO/F80DlbB3m
cSOdw+LF1PUMHUcTevhUrO/tudeafQecsYj6GIz0g8Ihchr7oZ8iXvzus8xA9Uaket27luaVOzcp
BnEQ4A3fC21u74GmF58DIxnGlTLUviamBDlHD2SuXXvVOB1G3WpX5EE7fwiz1k3K8Wrvm6rN9FXC
ErkH8C/mjai9xbwEoaxZAC+rJY7q3rGfEOqGIrLReDkHj5p4N8zYFc+0x7r+M4KSgdiiERHd+sZg
PQ6V4DyZeB7Knb440C6xOpbM0O4EqUzNmstUR1Q7u9WhkhdA9LEhhbOwFO9iOkwWMx8tgjRTpkLw
WhOG3auqyyBzQ9k/2abfvuPvAh2nw7GjGM+bfYhVOZuusIg7c7WgLlROqVVpM/K+VyfiZIAyVFMu
4gTicEyg4KqW5llBVAYOk1PcVM3Q83aarmg2rahouaT0VL6nUEmB2RRM7Uc8oN3rrGv+W2WO9rub
Vr0IGbvhQuda8lLqzL6A3CvRbs3GdlU4gWSBmykC5TEqj31P9RUyx5XttfZHAihR3ADNsY1dmmmY
FsJBTPmTxGxhQyClGweRiD6N0FRr/BbWCaUhhOuqMENCsnY9xZvuvec1HZM1fcBHgs2rQAkpOd+4
iKCCcsM2SR/hEjAMUWAx09TXNnzOosHBtNtVurA5AYMbN2uMQ5yzp6zfYO7tXvFgGOymO/xPnXD9
uzrl5LuzhqUUdwbWGPTgoB61o01L4vdOUvV2KgHtpW8SSvjaPBRb3gWboy4Bqo3cvqGkG1LWUlZu
vKuE0BgR+6GhiXSZKpdBpERtNMpUBiFowFhGbd+WDX7tJMn3S1Jnr2xN0o8W3QlLp+s1RoiNkfm3
syhn4L2y6sPkJNUdoXkbjxu7Bq6mgut9k3n2ImHosMDcNlPlWxvmpSHdaENgf9egUDVcJXKN6eS+
2ZM5T6s3zwB3FY621T0Uo2VrYWp1MCNsrfSXCMqC3V5RWCenrYnYa2y0RE9FONSmOo2gbWEjCpf6
ErPRs8OkVWI/5U7TbaBsD3cLePtXCkxAE3al9K8BmscIc4EhH2lRSsUmMK3iMcFCUoSDSYcfuMng
vpGleasDXLrKrcWKygT++4YfJ1Ub7LB1u+mQwNyoRQ9SfGhb9wt3yOwlkP30Fjuz7x99BoAy4k7d
itCaMnBZcRFXN2gGFBm5o8lnM6ny8XYuG7yXwlA0I4m5KKoQDZbhYNEc0MqDGH3qK81CTeu47R2S
hdLEMAWvPJ3KWE0DdaMq5qoffBoXqTNl6j8/vf77RP+fj4r7+Hx8/z//6xx3/PeP9L2af3mWn7/g
94e5+wkuF1gdduNYdMAR/uNh7hqfMDkxThqrCY0n+j8f5v4n1rArgWh1z+DCWzMMvz3MjU98gYn1
GE8BB0YSt//JwxxWzB9OnjzMScAbnCfAH653ql9Dag63cLeowF+kLOsNbmeWV7EIqO0m6iYXXQJT
3vJlANXxtDSpUcJcCPIschYQe3iN5PAwAjahHssorC8EPHiSmPQD0oBSaY8zujoF601AdD4B16/H
zT2NdusWQpvGIaRNY7qwGrgfPP+H5L5GMPcirVqKO6Wkc2nYsYdAO3XO8wQANUYqrqha8MtmZMFk
z1TJlYxw/MALsv2YUD8SmnGevPY6hX5ZmrFU6sfYkDud4EATeXHRvxo6VsaNTUEBz4aJxU5nq+Su
beIBCr+yio+kTxH0uzpBm8Y53LElHJEntK5HoNFTDjVzJxJYf25PUxp1S95Fa8ZOQmOGJpNNU9LT
EHY232xrmDUfUXc0ks+SAo+rQSIVh7GPLkMzgJjvUoOs/t5Nx/4kdOrrN4Iowk23ZHa5Q9GAVGi2
QTWEhQejOBSKgO+GQQDWKe+LcI7NohMNTrgJ09eVIpImzuR9NhwZJ5Ht0XayifsiSI/aCGIxVN6Q
O7z21LiHSTZkrHzark/3klXyAZ2ocI5r3x8Q1/hey+2EMxsGcT9sSmncayJNSpYUvndl8/MlmGY9
R0WJ5S1PSRd7dujqqX/UyZZqcPjp1kRijOeZauLUZGc2yqYKS6EFX91usqjodh351ZgcTgNWYTQD
0CDhPDgyAzjha+XwOBYlYqVh9/OuSRSl01OKqm0q50S/4bIdR5rnw1oFzRV3Qge0ouRRgsHGM777
mqWJMJ7X1aZqjR7ONPnpAqU7gBC8lKbdRjLvXLR3ZJcGVqOm3+TKnt+tvq4/BvBf39kP6zduNy/t
Pq5Mq6EzjlADZ4cybbdU6QacBmxN8pZRcPc1dUc5hkhVtJmxcKduZ4obqi1r6rEosOBgWs20O5Qu
SkC4OOPVQmwho2mj4uEDTJiNHTJX9yUf2eyH7sj5uTaHbGfYhbS3LUSFkyMlGonH4oFdTpKSNRSt
YGPimnXTfZ21uLxG+S7Vdkm9/qiyhFIEHwqEvZ1J8Tl7zxzKhRWkMpeN2QPXzi0BW7ppmkdbF5Yf
YbySrLxMt8WnlA2wo/GKimVfd/lw12FayI8ebqeZbu7SMiJfW/yvTbUYbtTZ2ZnNb9Tu9aSZSqGD
LuONQfEDB89Ele/S8Pvuogu89LJxS8gPtj5Nq+LUsBmX1qLbUbPwXqwCY/NdF1WKTbOMX7O+Xt60
mrc+MjXX/Vyxh+S90+0GYK/WaGtZygDymmYnUp45oPKwpQtOUDuaTo++OTgA/AtzuB5oqs3CZDHU
F2fKLXo37VkjvAEENBRjxalzWbQ3TzHwbPDlBe9en2heuNRx/4htz5NHi9tfynZftg8VJoo7rjGr
59VvGidakHrzbdyz/IvYuVGsOllu9uzHOiB+KbhwkeF1MwH6mhLcrMg6KzxgTWCclN6M0/VgZxNd
k6PnZ7R5DtS4u1QQ0YnXspiKhLNq6srUSjpZyqVzH7EVrMU7APg4eqHAwP/fxYqWvQ0jvroYdb0u
rimpzLxtxzYng7dRePNVPqYgIAzIo1+1HIWTDow09vdlubgcKzIdPjp7/mm6oSKlzg+tBfeLWshu
pXm5jXOrSm2Wd/XS60tk49SLWe2C0rm3DS01Tx1kAv2ktdkUnzolHHiuS+YayqRioZ3dKfQAMAE1
6Iys3/aUQVHRMuJOg5+haVFlk/7G9q1xfaepValrk8LL7hnkpiw/irJYcaWgT1iX876yL2h9f94X
iWIXDBbLfiHY4d/2XIvUrpp8/UZMpvF1tYZ9FXzuc4prea9Y3mYjFFlfSGDcaU/vuN1WwS5ve2/a
aXbmUnE2p+m1oxfjqccN8ZrlIqaWfgnyq8XgeLinXpROHaq7aB8bx7r5RofU8s0BbnVTt0X+pSFw
cZGmrvES84H+ZjRUekajDBiouOmwux+LxXv3xlE9UTlS6yEfNyEjq4pVHqohTlmhsVHuNl0fI+GZ
cGderGEK6guXzTB8yUVw4G1J4m0ZwRZ671puOWrk7I0IXXO3wYdj0VU7L7URDcHavkxKNL/MqPx8
QO+358PYN85zPWLIjfJJzU/I+1x7A1WpSUh3ISx3axxpNcwkiZZdITqxbGoAwcz93cLwZ2RI+wxv
cZHujMGkE7kAcYAUF7fqGZ3OtiIN5BC0bGNtqqJ5FQSvGq38KfPGnn5DL4AyIKEzUDnuMVyEeRAX
lwDb+X24H9Pi6CQLl1lWm1+YuzB31NxQKN0qi3LYsbFzvriJI757SQDPCz9C0+2w0Oefq7qenh0T
cyttpLr7ld5M+QhliK24oCINmo/Z09oyT7L/5tVacBxk0L/72VzcBq2quWHYg1ltOhpWBA3hTknn
cpbX056nLXj7i4pB41lRg0j7VCJbOm6lFnwvajF/H6hZ+W7Yjc7dSdjXdDC6VBkVXX/jVJo4NPFc
X/Vikq+V35bpxoJv/pj1TluEy5zrbahsw2T7ZTTegWGAIFsV+91lKVnRh9TP0ShF2aGpNpj05SGO
PQDNxsIwHKX+zD6dPIv+7o7TMm+mhm3/YXZY/G2sHIebPg0BJOTcNB9hAdiPVZ0nwc6E77lSk/MY
G1TScOaacv+RjoXKjTJ67vABNKQJIyY7fZ37htdAr6S1xVmBTanqLSsLicgu1zAIDLXpleqPxF98
O8yaMr9WdkIlnWCxCumRrdgTTxS9OOZBYTx7XmuOkTX18S7tVzMJbUzS3swpncBby1OztTOnqtS2
VdW5TxJIRL/HmWS/rqEQwH4kmR9pQG1u4RtRWD/omt6zrSvKS27qTL+BPbwL5IJ3TrPz11Ll9Rd/
KRjiqcLkrbOyxeSn9HirIz7zHgDDBvIEIk8sbzMvTp/6qfTjKFEcx8LRm9mExVpRPNLqQ4MTHC/3
86zy5aJKKG3eOdYYBKfGk4YbduxUjGOfxZhadCxlz60Y6tskmGtBV3s5IdoYab+xeHZcGLEa4eHT
6DvQh8QkG6Zx6x2lygczlAbZwnFZ8rUlKndPS5UIagcyy8L+kvZIGVzDFL3N5qBbcBeaeO9bA/fG
Bal3uyA5JzvsbrIKE3pXXzkjiDRUUDFJQ7RB/5JK9p/oXAo7B0JC4bF4o8gitLJMyw+wobM80uwY
jlLVLcH9XC24P2zfGx/tvE1faou1L8oINRosv82Ugup5/PC9vEzotOfoRMc2O9ioqLXsgphCeqfa
HrkhGUfvUTQ55jae8cl11vn07hl6MyMhkvc1Q62c+Gq/SYPrhb5Ai/o0cG+W0l4toODWIdcstlS1
GqknGAsMXIMzO8eide2nfMiZ70dWqZBxnT6+GSyTn2Gs4oDGu9mg1mi0RquIApVi3/nvQJxkdfWz
Vs1u6a807gfFjehNfPzLl/w+Eluf0KeBRrk+5nCQdz/p2/4nPIvcKbjyCRyd597f9G0XCj/+Uf72
GknTce/+NBL/iFCxISIZR6rjP5mIrXNi+A/yNk52djDYgy0kbsaZP27qEtPs3ByDLZvADDNUYy5s
lkF51xTrla6f7nyjbED26DHNWGoaX4RbTRdOQmN32NNTER/s3EieU9RH0lpZXy1hYZeFyf7eEDsh
xPqP6xl7mzPs7PIhBQ2ejqW2wyBrZJz1xvxLri0t0lXpKWvvez3dVbYn9GkTj464mGHRvdlw4plB
OZWr0Fq8FNKs2ZH6prPKNCNrZoiLAhCWWEoy1dwEM/7HaG7AK215lHW4WLWRT23WJ1RnmYtsN5S7
4a9cyJFREO939lcOOZRhj/WSGjtFK0xzTHoP0waepZIzOA3wxZ0dQy4NadCcxdb3exwCVg3bjq2j
u1AfWaZ403w/fa40uoh2eifFFBnpWv+eTPF3nDXJU+yM8FKtml8n8BPrpVNJem9O5mSEraT7VVkm
Z6PhLI6RVapu8spHMus7dPvQ53BdRhStxP6xSbzpraMD+QWB0f2SZVUDnTNPJzfSAvpRNzUtYGqD
HDGAhF21O2NV8YJlNG/rMonvx1XjqxlXMNjlRfnImQcRUO8z9cjDZ32QEum7bs+CoSX94DVbVcSS
/QRmmGQQ+6bRjexQrYpjAgqW886qQ3ZDyemIAlMNE2zRKtpicSkCTvA1JMzsLGf2QYK0yaGpe/DP
gmerDdVbfJZBqTFGEk3KVR5NRpTS/CyatmcBtT2LqflZWF1vrqudTENwxbKI+DqvOiwKcH0YeDNF
xJYfoTYfxpYmwbOA61tN9oE5JnstzwLvPGeC54ebaJIVzioCu2dBOC4ryP/9WShekGFbLGSrgMzn
CDEZHzf5j+osMi+SvexF2oFd5XFs8CiuDKVlJ+4z03fhU7FybDQvYQXiL5W4S8qm0XaDWwZ381nk
5qDG0sbWuteplGVyol1Pp8aZiNCDHBTz2AZT2mQ+se5x2q99AJT0gpAQ5thmHPyXynYw+3mZ6yaR
4WjNdGg7LX5QokhkpDTUE+xVpUctTImsfa+5DHecgGiPbSMdDu94SB0zuR7iloGeXDOGQLung2Zf
MTDnl6M5jldGbXpqw5DFBoojoOjxgtZGscUBucjbWNcad9PgQeVkq/drqNLmgDFD8k3tIsr6nFJ2
sEQoC9WcG+o0JA6aua7VCEeFqGyKqA0HS99QJMNlX5eMk7HWqjaibjbPMbeeR06X7QQ/oKvfGXXa
PuSBXqTbtrAdedScqX90zwOsFDJ4r0bYbhtOXdpbuc66QQYOi3Qn7wUvJtOw7eXDl/HHiDwl4zVa
AYPztM7QzXmc1tua0Rpr9KJxUlhH7hRxnX822+YzLjvYiqbfu5/j86jeOs5MoTrzu25ayUdLvO57
ObmKNDHQMzsyz2N/LetR37dnOaBflQGnbLruwrfi4h2IcMWrd1YRMHSywMEo5F63Z6EBXBqig7fq
D85ZirASCtyiqi/L/Jhwur1rA7dYqMkzhB5REIygIc7iRi0704+0Gs2DIpAyprzJuijkak0bBq9Y
MEWvUkm/ZKW9lWcJZV7VlOAsrOBPFtfOWW4pz9ILrh/OWUGC0ydMYb+IbWsX3mksVOdt07QeNCro
+ig7izrGqu9w9ODv+nbXUod0loBmxKDiLAvlfaIfph9ikR8jHKlVQypWNWltCdYZtrppCMtVb4qH
AG8QggcyVH2WpCZfIE8FZ6lqpgig3ftdN1NXiN/lBZIushYF0u/VKnVZwmKF0p8VsPmshulTjzLG
WgKVDBoRihkpSdQzlLkE2S7rje/O6FB0rM5aW8zbRcfb7HwBsj0zhFonwMd+BM8BmTYlV7obaSbl
lDrMw6N9FvUU/vYH8yz16WfZT+q1+pop10zXpEPwNTtLhBTKIhcGGfSLUCPyhV53lhTnrKVRa4gN
pFMWHc/DWX60zlJks6qSnG0RKMdOMOHSGeeF8VnCBL4nXt2Y3+/YrzpnYcwy3WtkcpA/z1KoPMui
+MbTR20e9JfB1VZRqOIYwOrVTf07O1d6qIm5uU8qARk4Ro9hXTe4Ds+4WjTkVgle/BZs++925eft
yho2+/fbldu37i1Rb/MfD5N8ye+HSfsT8aq1twlTPkjZNQ87fvSS3ibX/OSS/WYnD9vRBWZAju63
wyQb3E/mysbVOQf8+I//OE1qpofJwgXVz//406U04GxpST5qTgFzUlc/PC3//Pefu5V+MUnxrFmZ
rVg1KGVxfVwbfzxNcgzzzRGLwNZKyofKMBXQZMb1BvPw5qcX5rfv/Pffifi5TqIWmsUv51Z7KFxD
g8xG+GeerxulO7fjUkDPnvr6b/xYf/ZLraspk/URv+Gv6X1cREqakl9KT43btOyzSDOce3on/ya/
z5v3sy3q/OJZUGlMRg4XgvtqW/rJgsWCrKWLiErpYjJp1OlZ3YaMmcZF47OQcfKkePnr13B9jf55
9nd/fEOC9AwnkOB+bMt++oZDntgZwUDM2lVX3gS1jx6fd1fEB+wdACotdNL+byGd/hkv9YdvCxcZ
pxkML4x7P8aen39PYp2tFvRWusWd5d3iSC4/qmaOt2Qo0oOVpv7DMDXj9VzM1GzLvjkwmJQnMuXe
dYxivXE6q9w4TSFeApTVXZ5042nAsne7kHeKbNE5l+msumPAweRgsC16yIeF6diY8JhSMhBHiwjA
FoqakvdmKP2TO9XF59J0xBbnJ1oZhp+6j7qikRQodTECXYmeEC+DjDqr8D4PhAf2qaVJO+zHXrsh
JON/i/XY/mLz1hHLWnBGiK6Y6IxRcr7kUSnfvLp8T4sBmrjlXQ+9l9NfGmC1borAoFhZ5rwenoc2
6hhRKyz8xV1XHhi/3LCQmfZi2Kl/7XjtuDXEIHeuq9osmlBxnysOpXu8E9lNMfqko8isHe0ukAdH
F2963ZqHuF2XYC0sX7TK2njr4GU+NMwxKDZk7BRWifkbrir43vrolztWNmqPFOIn7LBIaGiucpCj
s4YXuOSAcuMg38nQbafyqwRIEcXSbS9TYgF51Cu92PCE614HmrnvOc+Oj17aGEd/bQQztcUlcliZ
X7HXahT6UPnQoylZG4qatEu4VvSDZjRwdaOvviVARUN8ScajZjXMYn4dO1k0S0GBaN3RrE69+JFW
Mn1rLm2yoRqzP6WJVdzkZZfcyrKNj4YnFxRz/s+DErpmRLkoaQWmxXVXZLntsp+c4iiDC3bCiCMf
ZuG0tJmLajQQnYR3krmTfk6AKxjh4jMFL0PpYvso8HosunXCT1m9mUmP36SWufmNRzbnt4LWyMNI
tQWhQNm5aLCdfzCyDFm+xdu1ZRI0Nraohz1s+RsCOEsftYt6l9wCTmIKVMvqCs06tKzOuJe67D6U
rvcXeZy4R1fnxV3A9e2yns10hHIPP4h66J5YDOJZXsr2tXWH5OgOuRVmJj4Lmiap9rGgP2CwrCrs
FNmyseZhPKx9GM8sE+tbE7DmNk2qIoKqHr/4csmZ3XP3VbOFfvJFWjw7+kA8u23LL9BecbkTI93n
i/8hjYpDfpV5ryzFED+p+HzMAirfq8FxcbbYwVOMFIBJzPX3HPySUyDT6krn0zexvDL0J2tJ1zho
E18boDVxtC9kHdLY0TdFPcbvGfbLG0pg8miZveIigOxxpzl9/8pE58k7m9VQuSWQUvXftBQuwNak
wTQ/yGrW6x2US4ylHqcWkjtzSg3GfVf0VrtPBrNtD/7kTuJu0M083bQYwPT3KijHEtPRmiOqltav
9rHjZ3hLAquur1Km4wNNGUH+VBRApMNkLvX3njOqt5uJF83bJEPei1q/LsitOURjWWHSWBvFs7S/
LK3mys2E0uLRQi2U3GhxYY9QDhuPDVvi3+pSHLxcNxxwdTYTWRc09rhBDUamrBx+2Dffm9VjNtR2
sXE4i3lbrA32le8vGMPK2RbjKXXGuD7B3hpeOMTZA8tHa3oTA+6MsLUR4aPW7KdvCu72gsutt55x
zwTeqfBS+V00/fxgzCK1HnOS6wjz+NVwyQpzSY+dptGeKzzqMi7SHFEfO71V3ndJ4odaRgI1Lrq9
TggshN1AJV0vLx0d4zSHDVxTPfgEJbt4Nwxs7VmR4nqrx1OC1NSyD4qwwcfP1pARCBZ5/t1O5yVi
mwljoQ2aEuXTnfiLje+FtlbLPbPkqasQrgsV6Beacrlf8HrQr6195I5HktLWmluJuBXppWLKw058
qNckBxf/Q8HlVUudOjGjOOh8v70xcQSXafDYq/6mc91DXAm/4Xv5+o5Uyb5J3BMAaTK31J0SHraN
G9Oen/FvRBWYQ55AW7/tLshCXLipdhSNd1FO5fM4tq9ODaZmiudvTmu8WUMb5tLeGxSushZ+8vV0
eOI5tGdzeNBdNhhuR666bFfn4ihZ75uYB5NE0ZpZ7xfTQZhyl+eCNCZrTULGDRzMMusu66K44imJ
y6H73tfGvrbsG9tuNqJsHuq2vKusoCJAYu9Hl5YelLQvintDKMDPbmzPPXoD+n9R9fb1UMXfU3t8
zDp54xlcJEFFulddNx69nHUavHRrm1HAkiecSR3tkr6/8xuuo2E5eHp7kZZ4CWYKk5Y8/TbpAUZW
qGfBBxFS8r1OsKEm4pnZVIalM3DLhE8TFllJ6gWpqq0uHWf6nLneAQoMrTNTBD85gqCzLUkC2VK+
dQM/8WJc0qp8Q+CAfWzfhtpscN5saOSV7a6H+uTl3o3sR0EOyr1OapPnvqWuHNs3HyhO2sKH2LfD
RJn9WBAD6uqrlnJepDCuI1McHGXs5iZgL1TOn2kUbyIyiKdxlPQv+mVoEhPlZqmRYKHfHvFQs/eK
oO8mmTQ3nBEiImOk0b32W5Jyzows1kW1X2qh6Zl7ttoYEObuVksZWg2f7Gpj2d2Nyrxba7AJ+sRE
5y/LRaWsPPHIDCo72dkQbFhHkHlGs8scjoZ6UV2xKU32YPp3asmO+uKDNUjfyrp4ryy9vScyuZ29
dA5t0zxRasMnChIMm6uHQPgXc5tYNzkchcgfteDAN+CXz6utF8+bprP0nSc1lo2T/zLH84dNcDNq
CYxHrFZSbqeK6HGPv8mVhndnenlzjd6CBZSm1VDXu+umEZLsq6budNkEx6B2Xpm+ecn6+SLw8ni3
pjpZ6+p73Mzyfuggldd1O+6EFh+Cxfx/7J3JcuNItqbfpdeFMszDojcEwJkURSk0bWBSSoF5nvH0
90NY970hKlq0qHWblVlWWmaG0x3ux4+f8w/9qywMwaE0JmPbjv3JC7P1KNKiVgGgHGJB25SmkK8R
m9hUfj04gyG8KNz1awlQ4CI1pQMv6Nts6OM1bvIDXfUoeo5F0wZRcUwCq34KeCHZfYX+QVvLq9Hr
z1lax07Thk+NpdfLagieRp0RewawB3O4rbvwIZf6MwW+ndXXPh3oHNtWC9ppL8tHyRAOPR1fO9Ap
q2EQfjeM4hEL742SFreWMm7bsN53UjUMwGuhZVoBjqgQxA+0OifXFNOXpPR3ulqt86Gny46G0tgC
kNaoUI3Szzjs14ZSnsvAe6BMf1Y05ejH1d5IglNstd0STwwMriYRdnMLonoc/tFBRYyj4KqxubGa
al33wFtLFWtMeHyqOS6hlx/A7yATFUdL0wyPsCvflCGFjBiuugZMRzgSgiTBfJHU8uyPOL3QuLih
dOwCuVtS6wCajtk8MnKOFEzCXhez+2YS3zIJjhvaWE4gDKGTJznYFVKWba2MKakgDFiTXu04DNQM
E0QcAvQFUGTQZ/T1tAcPvJ8iznpdVcTCnMJNGGrK2Sibo8Q/pLyEXTciUI09VIDmi4J2YVO0xsLC
x1CopU2Wm4UrVpOxSMVu3EBYlW2hkt9Fk48Y02m3BHDxUiz8UySqCMWm1bdQt1GbCOofSa7eZUEr
4EXUoSTXZ+miljULyJxShbdaVU72LGe6oJOC7H2O201rdv90fu7ZWVccWr0XtmgKuhNHm61iPWHi
8TJUmWPU0XQ30XRdFEoFaxcBJbuGJLAsektaNl3yqDXdyB/ZP4+pdEgT7htDx5VcKlLNFmS4xepU
5wC26+hd7ow3tBxX4Pl3Y5W/ziRRd5C9G8KUi2B2vEj8pFkWSCsvSl2allFA1b76hW/wuztaKVwu
hb5h/kxFz45RWHwkQ72D4hhw0wyjLZZKSDUXkKTsx8FusFTytwjKqZbiatzISb3zulpdAk4WNhPa
DNTJpTyDzR9nq3zSIxGWchGRs/olOuAKjZwcTsDUFlArO2DmShsSMovMlZOyXOGdp2UUmiNA0rU4
PEzJOGyp8Wr/oIYR38dWdazrCBFP4Il3ExohdLCEzOkDT96nMS4/kNN1oBmQhqm3kR+jJ9i/ZRRE
fVtOAyyPldy8C2WRDMDnzTefRXadTyGaGkv+IQ3BtBeQcnmgXm0Bu4Di2vQK4pB6GhXOGMLGNCFq
Wa6Jg7KNuE9wppevv8ZiMqwrVTlMihcsezRmj8kohx+QLIzGQYkBhDQu0zY1f43rgbQakrMXIwVW
WhukuugHA2EaN2ELnmwRDbK5mrKMR5MvpfIejka0bei72Gpflk4WNtPJM/VuqffacKzivLlrmlq7
gVWSHqrYes4ndLhCIGQfXiJJ3sILMbqiZaPbfsweza0m31dEwZUKqGtfVLF+V41Z5IpKqx2bTKDk
JycDisZV6RQ0XGxP1LobcJz6w9jhbIHbU8sjaizqg953xq4Opbql2VF7t4WFEVEs5YINl53j1JXt
YzgG8o7WkHRLcaCIYFYo8QEptvAeVQjSX08U+9KONS9esmONf4BaodrBBfo4sAt/GkZbuV3Uy2+I
KSR7MZ4g4etjsQvSKqT6q0XkFhZmwAF8nR7xLY2zv4373l/JfmesS9VrDpoHQDwJxY8WLY8lONrG
Ub3AvI/wLLwpLam86ydZcMa6Jz1LpU2Aa98i7sz3rpKAEBJItjUGhjFtGaD1YpGPNESn9lxhY01V
w4gw3qwjucwc+GxSuAU+KiA6gPQaWZN8SkT27bgXUxlS48+sxocwd02N7XAyAnkc24OolqHUOyVN
xcgx0gan6WYxggVTXIznospOemgw7pAYSU7FS5AOdaV56kmPTemxUVPwtjPqj9KxmvvnVB33kqYS
XKHNb8TA78ANh3m8opNHA2lErbCZgJSoXg/tBW9tV+fXk4gGClz5Sl5KUlLuC1MGrR+as5RLJ7r5
WLauhnaWK5Wpt8JvS1siOd6vuxa2NUxbt1LG0ubPcNDKyUBUZQYlmEi1UZJqHOqE5l6RVHOBL8mp
7MmWpMEC+zVawyrn4p/sKJIxRTf4XHHRQddPhi3AsGLFk/9u7PBz5gObG28McehuSjdqev8Q1cOz
ak4fejhEoKpQb+mURnA7IVC2AXARxEPPJi2LGPWIrY/ln23lNJ0Gf2wc2ETachiqwO2Ktt02QLAP
RWP2eNRPyS4Afr0NIxqJwqgoT56l/zNwnlc+smaOCu5xCSQL/3ivHd08U+8x1V0bo1YvQYPhUN7I
tOOKwcJ4sfH0XSPTPdA0AdsKDEOXXpFVmybXINsgT8pdiWrNkV6wDuVhOTSIvRkFvQ1Nm96sKmDn
0RJENEjRl6NUcrBGGZXhNNBvNVXdVUgv4Iw17fk9mq2higWpOo7KRW6h+liY4mYKc2PPUUZ5ssKn
RABUDuguUG+qojiiGW1tAl1slr46WNvS6tH0oogVPdZ5CkSzRuNk01bJW4FCjaMnaD2Atu/c2ozz
1TDCXVNrHxaWqKRO2Nev4Thl+LFkuZ2HprAMPB+ZFVjiN2XenunB6o5R+Q+dCDjFGPvYrcrxBfoS
Qo5iR8NKzq015x26x6DTeSktbutOXOYpZYguk5SnMc3KpdcFFSbsGLT3pnKk1DnSt8Yqnldl6vDE
aHdaDChQqWOBlIh23RLE0CIn47BTiY3pi7EHZBXNAHyvvB0PtVdRjn9WerYLTEIzLPfkGGGHdQgt
78bUQNVpldw9KwAtN9YISn6RdwpQONkrF6XUZj+0jiiYpP5t0Yjh3hQygtqkWMtOjII1sA/xWSIw
b4pYrJwmK40DIT6ytRJ/IJ4xictFgBCGaST2EIWyO1aGthFrrXUTWRqeJsqrbo3B3J46eHoTDf3I
QyfK3gQPbS9QoxowB0uLnrUmi93ClLyNx+TdmjagW8qN2i8o4Xublo7/VkY5dSlWjXi2Ci2a8f7g
PH1cg36YuF7bdJd0hBay9i7LBGXHW7xwZ+f3R3R8eltCOxycbWZtBA8NnoU6RRQ2kU7hcRRZBZpM
qekdkS2QQN+XD2MbT5vRixW7g5dla0pVOLIsp3T6k1c5lLiHUQ9D8qt8mFTlKPmFeIMYDM6QhkVW
ZpRZNLMnezQl4tEyHuRISNAZlf3VYFXCFsZospjADVOEyH/EgPyBhUq5lweG7WHtTbII9LaHeOGM
g2IuJG16YjtE67qa6ID2kQwuM7egeHWkoOgWkd107BSVRLmWXlLkGNZKI1F0VoAEcJ5O+tDVaF+n
5rKNqddHsDRtyyz0Uwev+KhWyrEq0FJaTCDqEN8R9Q3kzR9NIv2QTJC7dRbwkM818r+x1BZeVhEl
2BJmBStPgfuoNPpDOSOvMxWyXTotJ16JfYzDfZu56lA8G5G5jjzlpIzmSzp0b6RSGilu1K3K3mzw
yxne1WJSl5Fap66nGjw76vot8LEKiotxU4YCj7xSbDZS1Wsnzlx1mPK42Vdc8es0kmqnCJNxHZT+
4OqFEi/90BDEUyzn8RZa60ELx0elHF8FMGu82PrxLpvE+qz2FDgwsPBHG3KZ7sqNfFMgaw6gbkDh
Ie2lHrPPftfKOKtlCLE9Yn8zPGpKwTtKMYVD3pI8J6EKIhPOhG+iDIYC2Z3emQ9oEu/AHyTLJI2R
tdG44SofHOJQPuNCVTqy16+KDsU2I1iTNDgUdPejoZov5cg9GgciUqzZujPau74Cjj+YDpJYZ72A
9kcFfqlFlEJCMT+YE6BE2siQ09GggQga3sKrdSiAOxX/Ua6xF6O23PRZuDEG7WiE1pNVibsIvk6h
yrAHo61fqmtzSu8HVcQOBqS+GLbrNideWuFtLbT3XVDM9sl2lZtraqrLYAADRDnESrutX4dOEqAD
5kkfDQ2CGnn/Ua9PGWrkLwhdOBVA00Tisp0KQBmlgHlshb70OD1GRrqeUOPRAs1OupmZagDoEnZV
yenNrJ1iSMvU63qbqsNyEAb4M/UJd9ilpaUPBeDnIKyeceZb1FRj+vlpM/lbZEAAbBXLWBKXKtD4
5y7Vl1WM0HFZL4pKhtsCw2s7WvoPDzASPl1uorbsosmx4nI5xiBEo8BDgl+wdZn7DewVJnvewk/f
U6Uoj0Nq1etezh1ujS3Yk+KpV5RtqlWroOs3asCtHnrDxvcVJ8jxRlFx96G4u2/ybMXDlL3qKfus
6TcUDOwhQN+GXxr7+XMRVQ5KQjb3h5NmxYlu6JMhEAZNn0sb4fFUy85ZTQEJgDalFazMkYTDpU2i
KyDxMVo7MvT9YNSrQO9sah4nRSkU24euC/bZNRpzKVhxtmcpD5bm3TfIS8byP0ov7+swXA5hfFJ7
dYfdc4ztCnAVLzmNJjCbaeAPofrMY8eSu2Xr+3vfymk0hemdJ5aHZKT6xY2uNLIzlWnnDLpYLLJe
ufUDMDKT9TKmgp1w+HwuD+qjwnqQI2wtJhlw77AHjX2ozYJ4YR6EttgldenAVXd1Id9kHs/+ljNm
DTT+FkXfokKXp7dF4u+VLnrp6/Y0+llIC6HZytFkB2jbnCmsj6QBiZN7bePqGq5mLSAeQZgLmBXU
n7wbbpVYpqwNYAAKbHTiwr9N9OaA1e1yEmMKCDKlNWYfdwPJvtXsuiw4l2HRLiqj2xVJ7QYthdgE
xEwYYMKoSjgIYoFZ9xbgdz84QfDaq0qaYAvQn4HD3gUJsryRvENGvrMzpe7dVqkShHGIpp4AGSvI
lXbZhOI6DDzenuwr3rauHqkviumZVCTa51xtHyqV0Akgd3JiZNFUGfVsP6nexR4yt9X+HIJhg7bJ
Rs0tZ8jC5y4wbukY/UDlGim5sX1JlG43xaa1oRdxrxK1CnqD9DgPjRW8jd24DTpr6UX6abSitW96
hEuaPVJoAYv2rKUhVedeo6gg91ZoS+GwK1Vpo8XpTBb/YU7CDS7wNVzCCd6Cr961YVbbXtXYQM8P
fZd+RLmyGEp5VQzCjaUHrxaILJu6C9puPPzmp1zO1Hshv+Ft4ihivNOSYOdZwznWy3OL05QdaPU2
K+oj999LHlqqjbz4j8QPhlUqN+RPhun6dAVhUGc3RhXvK7mNV54wPdLBXvTpsIN3fpMEQEGbyRP3
5iSGd5LPO1xoI3THJrpyvZnDCR47ub2bwvQ+jvrBDjzKJLEo+EgQ8tLaBMgBbAwLpSFJjMd9L4mg
gazpWFTIbpo154LzkWzqsTRW/qCax4QYsm5KQ/oxzn1B0Q+o0EtmMy4MubE2yQAPTm4zCj5mlSHP
Rzr7JERjNLHprGkXIilxAA/V2HFTJ+UyL4XAlapqToFMfUkjmSZymcTruEmCu3TyordYkaNTMpZU
fWJrLOGQeKKDV7p87sZQOylGIDIZ9M7WqReLHx3av4igSX1LIPJAm/vehE+tGLwlweBVay/EvxOR
XL99RikRvVy1z/uTVLZovgyW2XJZyagJ8me/tYkn216aVbcl3cN1HsvGnRJa0yO6AuZNkXbmUbAw
Q7OpG1WuFfqTU3eq6AYVIuSUDpVnTwjEl55K8hpEFbgqLfGKpQ5r1Y5owyUIaM6WKUaTLj0j7M/Y
6gruLELhegUsIrienZvVfvhqlYZCxWJqHX1oEETMC4V8fCT6RA1I4XZQlrQTQAHnnnXWvCShx1zz
bkxILtDoEmRlKVElIbB3/QEqSngwR03nG6F18JBk3mB7vNy3ndabr0FqcT/LVEH9uFUXptl2Tq8m
ww8YsKAaAd9hOF07ObBOyDY9FwDqBsW6lrN2a7a8ifqwfkcs4MVotOYmpHrgSgDq79tUFduFmtfd
3hrifDNObXxXaRRWiz6kKENd1UEXR7KNXMvsmFaKCNCQlUh8mpIUUHEhe8PgEbpuYFn9ZhDqZFVg
pLJoxMlYGmZZ7Mq8yjhAhLbSFx01l445NfflQNntbIlTvAuRIAWYcEtrSDnj2kMeXFb86yKoHmcw
s8ztyLYfh3qYNomCmpJcN1mN3Bj3v+aj59iHY+c2lFAdDIIap0Oe+FQCFT54uSEcxzwA0mp0s0qA
FiLJCWAvuZHHnpZZpvo7tRp67o7em28TEBeLHh7qMYTzggagFO08pA5vMaZ9KSu5XFL/qXFX1ROU
nScL7pOG7JyYc7Hjh9kcxc7IQ3ZATbMpRuVi22qxdYdUvwVIrs3r90lCIHdmm6TL0ujbG7MQU55r
OlJ17SS3q663IEZhCzXwxDfU1aTWVUNaAIhvgQgKgQZ0snrwKpTJa9NvtmpcJHCmyglBPx0tzW6Z
DkO0bmmAznDlyCP3lyv1HoQf1qTaoMAssUQqAHDZrBvkUKDQFqMwkjE243GIW7paoGGfpFpK13EX
BpipQl0ZmkY7QKDJ+TMF/Vh42KhpsO1Y0zGFwxHl8uJfUwZip2glSgmWPELENH1R9ojXHk+JPPGk
J0uP9OAJBSik9AYkJHgF64OobP7VBFIplbQiXb8DYEV7A79wemNNKR710qib1b9idOpqHZUZ6mIW
/awgZCx7ZI8PdlSMwYPvKbyJf2GF/j867zd0nqyCV/t/o/MePrKPqf1IPkkZ/fpv/i88z/q3KSK5
Tb0DUTIZMaP/hucZyr+R1UJxwAJopZmaxT/6P/A8Sfu3blBuQMkIlx5MBhAtqPO2Cf73/xLB9Jk4
IVqYIIHTQuzC+Bt0nvwZyaZhpA5XQkdjQcZEQCIz+4wwE6ETp0I+es7DDeTAxftLuDiFixt/cQwW
x9PH6sf259P79pqLwCyn9T94r6+jXkD1ptTztLTrPeelXDzc5ot7kEiLJ/7m7WPP7p///mPlPj++
HncPx/3rj593P3bvt/3i2u+48jMudOIptw7CFDP5PH+QxLcquP1tM/wBkfjLYe27eV6AH+VBbWRt
nme+eHq4xXtw8fLw9LB7+yAsLZ743wsOMIv7t5vz5ublfuMvNufFaXM+b/bH83lvH9396rxZnc/b
+f+52627e7k77u3t3dZ+vjvad3e7m1t7+3N3d9zeOrvdzyu/XwMh+t13usQ5mjrBXUAHzjm8HJ5u
t+vDy83L7ulptbrfHZ78hbs/793Vdu+ezzfnm+XN/BO3t3e3uzv3uF1fWct5rb5Zy0sr15zydFGT
TbGWb/O2YS3f3u4/Tv7iHuVZlvH8cR+yljxN+L+wGxbn1cf9B8t7P8y7+ZF/87FYnJ6Dxc/X5+PP
9+fX22Cxfb1ldz2ffrK7bu9+Pvx8zxeU5dmVPx9KDsTT7X7//Pq++3kXLG7fr6zvL1m77+Y0r/9v
cEukDWRUIZmTszw464Mz/3W5WLib5XJlL+yFa/M3i7WzvgKVvbDf+nIAdeXzwLCgZkXOwXOYIdvw
9v3n7u0GNdXF2/nDX5yPrFW22D9vH15Pr8crX3I+Vd9N+gLU2vQqGdnIpAV9XeqPofjix6eQxJwO
7SIXH77fN7+MaC+HQ+FVN0AiS7Pd4uep6qYY0mSIcBobfac176sghY+wT5NuHchvPqIDpYEgshK/
TMNrKChu1p3V7lFVEVFSt8L0OsY/erLL9h69gOOVH/en8EvpVUNfEWk6mPOff1ycTJlo0KBkU9+/
5QTBc7h4ezu97k+vz6fj+524eHi/dqqlP0Xf3we9WJEpqEragwxai3RptUcDZk7Ma3q8My0fGyp4
TOZOaq5gmb9MFVAxsnyWpEjzzXbpgDGiijG7ocOhLxH/h9M6Ib2W9r4zNt30z/frejmWgS4fuuSG
wlUpoz90scWqrm+qvAE3GkxGd6j7UXnt1F4+I92cXvFT+eNQugTQnvtdU6yLEJ+HSihaHV6BSdkg
nz/5TWSPAmm+jsDbj++nNf/s37fyPC1NxE5sdvvBCn3+Lb+FCyNvsxbfLMy76AzdWLXmuWhoJVc2
5Z9Gmb26kK1QyC/Ei9jQVWBbFIihZLfttPJ6w1hlACWd7+fyZRfOk0F2FwWEmbUgKheTKbQQ3DSq
okixDPoyUBXlsZ8SX7EzKPvbMEXjDJnlJnLK2AQkDJn2nygjr158/zv+OFtYtSYQdLr4l5HQaAMY
SzklHUCPuhNY1Hf7emrsvxwFLyOA7WR5sogKn3WR8CD2X6Ek1ypOW1fhKjYnGdJSEaz+dhQVMAaC
VYqpQRuQLg62T4m/D3QDvFMJV7+CCoWOiHXNOvLLjjdRUOG5iOQOasVoan7ehTpSBZE2F9HBQ1vb
oJQsu22UwJH88Jos7ExR+bzjL8a6OF2WlVipZDLWWEUL9A5AVxnI8TXrtvU2kVG72FU/5mgHlZ1h
+1OxZp+5QqkvpaFdS/Se6RG72jC9KrrqGKJMl6aD3a9IP4boLwMBAMnZY5ZbBtYNqf7F4geS1c/v
3NZp8USYxdzz4TZSRwVeI5TNzv3+U//xI0Bz0SxSeBCJFwsjomkI5IGFUbIoXzam8qSY9I3CCBjR
9yN9OSDzJ1DZWEwMi+RLWk3cmGmi5DBKPSXl8YkLNXY2inHlgHxmuqB8zSgcDV4hzAVey/wrfgtt
uUdvfSjVAQ+zzqAEG/bLpO/koz4C1S9MGljfz+rLzoLYxMNq9mfk4aMhBvN5wLARoBFJ1ehI++qk
3bQP2aF6st7xZaQC9VjtoofxNB2D1+lneLK2nouiwpU86EtmcvkTLubcD2UiJD0/IX9Q7sSzcaMe
85/6yt8qeE4v+pNJu/eHeIoo+mzqtXKj3KtXQv3lql/+gosY3AUKUJ2ZMo0NMkzybF356lLW+m0O
Cub7Bb/cRhwPLNlhqiFhQJ4jXmxYAdFJsamb3pE6gLSSOVV3lZ+JT1dG+cMwdMoJCQo7lXvlYk39
QvEkcM+jowbphhpb74yd9GTS/8BNBUZERck5BvjxQ5H61QBbp7V+GCmozMJDdMPEzgicrFU+Tf0S
81SMfHZJ1a9TtXZS4SADN5ZESjqgYZXo1QI9O9ZvTf8sSc8D8nJesZHGcTWJ7zIfUBQeDbjWsY5m
DbXsOHzPm+KF+3qp0SD7y2uM5dWxOkO7Gl1E44vjfB6pVjJ5TDfNJ+ttiH31JU+TK0HnD4tLBqcq
GtFfNnAI/XxmIuTxG5nyoKOOqbjsqu4WtNFwRQz/z4OQHcApQyxev4ijYDpQM1br3gGogHUcKhIL
pEmj/2AqrJc0F1IkSjQXibdu9ZpnyFEP0LBW9pqhjrY6tuaVKPOZTkdcFkk+qaqgoiErVB/n8/db
VAMwqktB2fXOEMd4QVBUv7OUqDlgtIrvKBQnOx4H+YoH5vwVfs8Sfw1qAJQivHEGjItD7flpngDt
752uNvOtUVWvJZzo0J4SAagLkMJ4IUFWclBIlf5+F5oSGq8SKplk4L+C7m/z1ZQUgdk4Y1U1BbA0
sgMYEOnylcD5px1CLIG9yiTnZ9PFqppjKE6V0EEpw7Yn0pJ2K3HHX3HKlS6D47yO6lyD420G+N+6
WEcB15Mqr9PewY5CAayMyl2J8/ep60dzG3ujicXdkC5rPZP5VxTJrfu8fsb7c612vcJ26o1FlKT3
RW+4oSpdsdT9lcxdfmbIvbwGeA8gYXqxt3y5pSLNbelISu3T+ME76k0bpOKmCvM5FsXeWde7bD3x
KOY1L/n1bT3QN7dFPZFjG0ne7J/vg++8IBe/CM0ajUhELs2vugjxtEl1cEWw8qneAxQZFaAy9LuW
SdtfO77zH/V5KCKDASvW4guRt18cX60w/UJSu9bp8DxF8lQeMNwaYf/pRWaDnQv3kyKuAc6eC1Ec
ruQqX+YpiaI5k2N1/jJv9M/7D6ZSZUKSQpg1zSYfXbmEe4EmdSKv+iCpJPf7Zf2yD9nnMjIRszG8
xKAXV5o4G1glowjAOCpv8M56KhS0sz1jfKFxL145wV+CB1K9koa4PXRtQpZ28VAR0LICMo/VgxcZ
jYvIc3fI2qnd6E3dnWsA71wwfbJCY9Zcfj/NL7Hy18hzRsLycvQuRk4ESApVbcUO+oCgUYViX7WF
byO6+wLZbZ3lmX/lO36JI4xICo2csEXMgjH++TuGSj1QXtcJVGWFDD8uZnSn88T5fl4Xn2/2K4AI
yqPMpNavqL+ywN9iYgpfKGmMqZjFdzRln5phUp+R8hgUewBGbq7yYIiLK3fAxRZlUIRZ2DHzmBgD
X2ZbGd7iNJyqFJRoUf8TAslcpdw5uN9pgfL6/QQvlnEeS8N6mHIEdw0KVRfHvuNZ4CFgi59kE0q3
XlR4s15o8Xcf69cokL9VBSl1VaUA8vljedNskQVpy1HgW68mKYheKxTw/nbd2A+YcnPf41VOFLs4
2uFQ+no+sW70zwDwpVjHPAKGLJJlW5X1lez78gFA0UOkFsBFxi7D7mIWAvs9PRjpaiZlBzEqhC1j
boxCpRKS+QowD7PSEvVWBDJgoftWjpN+U/RV9jwVyEBBlWvHyE2wkUWjKATU9pJWSfUGXj6LPswM
TSeEp7LeDSAD9AGoOlmNnAFSQL3rJrk2AT7F1u1fbgPSbhQKDLJualSSeJG3CSgfVhVaqpAsAjTC
JkocmKr0V07TRZRAnYlRZhkJtMmoT12moL6flwhWotWLglN2lgFAvJSC2T3jO6vObKtxlgNW9fu/
nBsfyqQ9xv6jWSZdplQlwBthKvhQyhRZKG3CUE+j3LuS13yJFAphlxc26uYGQelLTjpaZYceV4K0
YinDyFAxXnAA8OAB14il8CJRWND+LttmC85yc9asmsGKfplZw9qhVpWlDuXG0u0ja5yRAPmVwysp
7OTf7utfw+g4MslIgVBLkC5iRAy+BcEeuB/lAEobJLN/RPMZYlhXTlupN4u7MgGd5gehv6zbIXAb
s8bmFDLXyihrfw3RWXr82286Z+Y8MVRd5roxL7LI1GzUMI1mjwPYuOsw0vplJOC29h+MQo4q8Wri
7pbnhfkt+gMnD9O0ZJSo0sI7MwiCUx8BFP77UQiNc+lEFVEfuVheoQZNrlRqAjBXBrXUCu0K5HT2
H+wVsh1ZRh5Qx3HyIlzFeN8KSWEl5PQdfMChlx3NAJLyH8yFmVDWYiDtV934txWbUP8oyVnxA/Wk
5GeuiL0LPQydse+H+RJI2PgIq6h8GapNPGY/fxhyghptAIZJ6ly4FSJ87LJwgoaGuc2KmmO8MUKA
Vd8P+uVangdVSY2pmuKuKF6s4BQ26MyRDzim6aFhGw/iGicbATp0lf51yCKAkB+TyzFLdvnn+cX4
WGqyNQQOlWKeYRIOL/toSuLC+dspsRdg7Uuk8qrGpfl5HBi7qljnFJkzoD9PRc+To0RTJZR119Ia
Wfn4frivn02mNYECnkLpEz7AxbQSqdJrUhGGy0GAVUQJbTn2I5iiAub9KoYvshb5tKu/HZYvx0U9
93ko5Itz6P5tU0bQ3xRhTMAoi4hquLqE0OBKK2fIZFuN2kIiZkWOn6bVlaryxUOHwDlvGXYjOhJc
fb869L8NPFRS1ww4JRMpe28X5Ea6iY3ZhmYYR9vHHxBgaiwcS0mJHETj+yvz/nolUU8SQcRZFGSQ
H7241AGuVAMYcc82xBANTtmaglnCU4oQzUgVys8403bSlS01f8PPlwWDQpjVuZl4d0vzHvhtzmYn
Isyn4/SLwobgCm0MhDSKhiujfD2LjML6yhLAXpkt9XkUK2qimrqgB+Opm/o9mq5UA5sANIwDnw7c
9Pc76MtwZJQyFpP0Z+a49kt19bdJ+S3myy1gXUiakwg5LnpIFFFdyyV6MH85EvuEW+DX05RdczkS
HUlLqVpU/mJvyLaZDp247qQYokLlL78faj7cn74UmR6HgW/Eqw2U8cVpxKvZUic1N+xANipIGPLQ
3epI5Icjhp2K6B940YLUa6LGh3iJY1M2/G3CzqNjrs9Q6uVPQrD/81dMarWiV5VoNlrtwMsLBfd1
MHzNQ16a6t8+dOaxZvnD+R3HlrkIAiNY5TQ3YVoHUVts21jID7IaXnsvftkojMKex49U4rIleH+e
UTTiWSZQ2QM2K84mmaqACDsWvPD7yhky/de7ZT4FYL9kYvecXX8eblAretbcIEB89W4XxTLY8WyQ
boxUTd3vd8vXmTHUXKyh+09Bzbg4cX6sZEGC3I2N4xau351Wqs9jKcAeKXF2uHLVfgki2ufBLram
FBYx8PZRtf2+65eFnOGwhmvFlfj4pylRCudOpzHPsZv/+W+nmkA1yqPcqahCGhDzoqYyzn5gQGSt
TK35D9bPIGgZXOq87H+hzX4bDElOutMt6xconrZUm0R0xVAV9vKoT1fm9SXua1QPuPB0bS7205f7
PK/JG+H7RgwlGW19G0yK6UxmLKJRkYwoZWXplWP8h69FtUKk7iSjKKOJF+uIS3ilhHmtwghtjPsu
Ff21ZaS58/0G/OMoiNwRsKjdfSmZ1pJV5PjiqXaIyN1NFiXyJm2j6K8fwqwd9Xda8VSped5/Xrsh
aGCoGgnbHBPtBd7kwUrqp/HKZvjDF1IVlPRwYqFPyV35eRT+6KlWMxGubuMb73zBwm11eBJxWdPB
lLO6u7J48yf4HOvZ3hQ+ReovpOfaxYAINlYC5X3wGUKG45Q41Tge9VQgPyh006r8/lPNd/zlaAAl
RJWVJFZc1vjDLjG00mc0YNkWqPEAMH8GAvzg9wVcO9266XrRv1KQ4ek7z+LTuAiq8vjmTpFJthAk
/LysTRdN8oRdDv37srkvJGTy1o0SNnvgPAqEukJDgSGTa+FZyfLkgNlTT+19LEw3FabIWMZWBkPU
yJvw7EfKaC1qVRr2KF+ogMsrzcQeRPHTu7jwSmWhI0SOl4n+X+yd13LkWJZlf6VsnmYeUAYtzHoe
BtLdqbV4gTEooLXG188CM60qwjM7OFnV1T1lXUljRAad7g4HcO8995x91oZe6BPG9bUzNmp8EzIU
oDv2fXVi1kKOJh6xeGLXug6cbxBm+U5utO6p6NOVfqCorkdn6CvZj4w1REnTq+orMKTqLKvV1YTz
baQVlky0zbhqVGdUJAejH2m7rpZbenakfRtvCosKH5aDmIrGuyVYEFIKJeyDrAnTU/o5I/KHSmhF
Ttxp6QVSlqJ0ombKdy3uA5GHFF3/Vqkks+xhIFVsY8pQnXZ1i8EJfucCELTWkMFbpWn01IRiPbha
hCmP3YmpcrLo8NQPUziYZMLG0cSZElOOhywGB8Y5CodbNoTZ0zD2YW4XLI+ZHYGLuB6qOl2Q9bHc
22SkkkcNAvNKF4BeLb60zt1bJAmYe2hTl91aZq4s+7LsTSBVa3mFogkcWZEI6u2oVAk9FHmfnAy1
blROOhpjazcd2o082rC2skT/oyOHPfQgsW6ES61b08dIIt3k9HFlDl6j03LgGKlGZ6pgguyBlitg
ctXpRRMY0DxqBGHKtGKoFuEboq71tIOV1c62GavKhJ1InDwtkh4/0UYM+qDtZlnbCxv72B3QP7x3
aL9OiYU5aUsHk0rUmrmFjbFGpzRdYxWrpIb5kkL2lu0siozC6dl/4s6IAxJ2c2refzNwjQMnkGTq
w9gu7cu0dNoZPY36c0Nl2zipaOSegB8bDb28AzT/wtLpdBTNvruOQngVjqyGDT5U3VKDcNcNGiiq
ulkBUixjYXpjVyt7LVljwcVbbKuli0pL33/GmzlKZir7bqiLb5k855cWdMG3Ic6thxhjktlZSfCe
RHVbPEu12j1QSRPuErDZr1GJAA2AW2Wmjk7Sr/EMYxT3caISiOnJqC6eOpQq5XZlUGanjEfxoodo
rzudpki3tHrhLV+VVn8JoKk2HAI8Ordog+rYMsZ6fqJwA33E9GuE7hwJHZBpKHlcrUyJbkZm+Ntx
sZZHYG8DSKduACYCdmaq7Vw1+8mJjUb28JDRCp/dY5T6FdVRsPdjTBs5qebJx3y3Cyx5ESb0pBnm
gso01Li8q+p6jwi1OYnYTSYeNEv1bTFGKDUGxLlsp1tjAzFj1kKnJXaDtgxXDdRM1FrXQmytw0Ek
nfRANmnV/HJUhLMG3sSzQDt8v0e7UJ6IYVJDeNKV/ioxzVz1u7CP9tnapKlLKdCEjgQLKvMF1D3j
fpKJKPy1W/Ozzhi1d6we5mu9KVedFpaxle2WU9DZatG3ogvZKL8VGnwNhFFVL+SpkxmUSzFGmyFB
rzt9npjPqzQ35wV+ajTOAD6wPGqWleYXrVQcRmWeDafuhMXyEpyJTFxZP0F7cO5bO6nGMnUlkgmI
HYlDOHfaqH0b12gCBpWu8z2LkG4EQ7fQGD1LQjn7kiBrqw05YC792czSS/psTNGdBk27HSTANG6t
LDEOOX07nHdrgc3LiIVX5tSyEalOlgkdvakMesmZ6pWa6VQ0kohPTA+8D0bKG91YJg1IeAI8DVBj
L1eljq4qEAjPMhvxD3hG2BrDPx3IwElF7nLjZCCCc+ieTqKG5XuSNDTztdWaxxeNiBqWetOy3KSb
JQbq5zR6pbes+AA5ZeJfRFA+7qQlxhZijjFeBhs63sv90B0iTZBzG7JJeqs2nf5CAN/gFwyZ/Jzq
v/QRzkV5IUB7mD1zWaqXqWFQ20PWKd8smvHm3cCus7YzDAafQfJhBgZ9fOuYZNvtJgqk+0OfJMOr
EoJTxnNSmL+hVZpF3+J8n2ngEDBfVQvuWn2tG18vKNV74dzymlIkwNoyBWvKArlIxqs4DYUrqrLC
yyKu0/lWHHieKrBQGB4r0n05msVAITUZqGTo2HfRFz2TH421mSqIujbUGnNAJAelLIZXgqn+dpoH
bjbdLMcbEVzrK1ZprAjzBInNtnKpeYn0cWFqTENWEg1CEktzSSMYzeBxiUsSrWsO++PwvvnFzWr9
xduq77PiShHBFkKy6ZTSreccR+8M04DLVu36txF3sv0845kVt1mYO0PJheN+22y1tk73WxY2/Rv0
Imy32k6a76NRSZ/qT1suhZWodIzNrUuYW/3Z+rTwirK6xWXs09pLU4TxWcowzMLBcfP+GlW63VAg
5KfZpzlYbEwSyB98vDk7nwZiODpkd9mnrZjVC1iM4UGJ3ZjYMPM5Mo7j9/SQYkhWhxypDbEIozIt
h2nF4W4GZlO8ASbEGQtDdyGYlX1cL2AtmMaK+RlcRQBFVjLKsa/qNW1xzO/afWiu2rLThWGDzCPm
8yIhrqD9orBbUfRv1mvhFEaKrWyObMqnOVtrxtWGsSyMzlE/XdyUzdCt+/R266PYat2hHPkA6qf/
25JsXnDqpy9c2VjD3byZxXXUhVvcjU1J4bR01oy7C9Zy2DnID02D3Zw6Lukzman2Qugwo5s3Wzoh
lqLWociBWx2K91AKWPfTs6YUQPfVaZ0JdrtZ3YWfrneyPCSLH9Lahy9YsuHJ1roGLEaFVnTHVqg1
IoEpS3H0xFJvwAb5W91LFa5fWZt2nPjZZNLBiE9EVUxXY481QKBn48R9SKcfksZPDz90WlJougkB
H/Bfkul98ipbmWrQdN9kgp+NVVU9Wey/Eldgfalc8FDaDYS7yMI6M8Icb6HtHhJIwrkP+nKM3idT
BMuUrnhS+sJQFI+EnTQ2sUHI16DrM0aMhMWhBHi6SsLdDP+QYQfQqYOfN8SQ4RS1hkEpm+1rOmri
4FNjzFeHZQluS1ykID2TpBDSw0gGVnUhdlg0KuIdUhgkJrpcO5BI7PjQeSqmJwNtwHR/lvTFx4OT
QBmwrk0okcAGp740HuemiG6NbG4nh/Rpm0UgeVo92lPjENZ7U2gb/aKn5rbu67JZ84NR5uhAs2Qg
unASy5TzEyHXKwFqMijFAPzUkl3FSgwgI4VC4UYKZmiHkVhbPmiFlvVvKn3XOdTnVsiwk6SEmXtD
VQyYZtAnvATTYCYoACmSWaEniIkYufFYj8A1M5pVnvDhq8N5R6GlqUG/KuFiHZDfFN1pKy0Efkwn
6nCTE98MJ/MIGepKAfcginaC2Kb1eG0l9ZcK85o7uEGIzSZtNK3dxBShXiuEPKEzUaNLbypcyIo7
c5IzrMAkQ8yiB2Mwsb7ojcQUH9MStJ/IOIGDwuKpsWXgNzVz36kNdJWyiEHXAjhHepPB2ISbwjoq
QdbIIMcSpBVQZVgMND8xWC6DtmCevqW5lC7nYQUXdTCSrh2hk/Z0rS9NYox3kpSt66UakwHE/yif
awR5E5r8BEZSacTjuxmGsDGgA06l3yhCAdRv6mPh3oB7nl/AKiCRBNBp0FYXB81QxM9t2bBHAyyT
576m/o0tz8S2hV5qlSZIAFVRizEj0DIvGhAf3GKKBGoYVdWouk0ewnwBSFqrDZ4oo8BsAEX4sRvA
8xElxFLmK+HaEunp2rYh6/oNH1PPEW/M5Uv2NdhwwinLCBsJd920785rsRyZXGnwoMl/BGq1nmAj
b+ofFm6vuadATpNfdGz4zLNKL/rxujZzTQn6FvMPosauGe/ppTC25X8q8uVhkfoR9xbQdGF7AROB
lL3dCDhoOWUet2z5rKTq38QMkNQe8rGWk5HQYrq/Ue45ZaXk+2pMxnUvp4KGO98odcUCKrMpcz+J
4yw9tbo4AeIxpcZ4KYkz1ly9rg5Pxkgrw4XSkji3lbYVhzcaObTSM7VxfJhTmSnaNCa1cVWzLcAH
5qt1TZFIKj0FaFrlxAuCYK8RoTcFQxNLsI/U3mBHYalaK/rr3M6Yt4CgMGMvbcOmJqQD7GZ80E4u
hedzJxDejcuq3IXzmEyYNxLf+APgNJhzcmEobi8DMjtBHUCLBZ67UJwgbQLN6Zp0lG97LmLpg8su
MIqCNyt+k6xc1XcGYDcF6HXfG5COm7nKr5bOlFobnFpfnGWpGSZnQCRQDy1Qumh5F6a1viGXDwBo
EBQNpMVYp/3dpFZlCj0fOAEokbhppcBCo5/soyFjnkuUSRH8fmrrjxAHoUfJWNfKDoV2MPY6VlIF
Xr4ybKgxmqJry4pBa0fgrVqnEZUpP4mEJqsckPg0sw3kvA+UZJXeARXDNopMmiBddiWFG1uSZ/as
tZlAdhRLyH3uoBMd8RM+4j7vK0YrThwQC2Ir1QkyMPNMwATPy/htXrLSusxQ/YXfklUqY+i9uWKe
dONiZg9zRlID2pa4lKexApb0fOTA13NBlafprKg6jd2nlbegoohp1RxWI6rNXS3O3P/dVKv6ZVxo
BuiXOZ0Vg9hujYp7wCxC/bymzfyezJMGKqkMeZ9rI+qX0EFuJxVegdXQwTBbfDxJUGrmcjfQxd58
LHDfsmiXYDEqXepiXtxLI7eLNw9ieKnWJXv1ZChDb6hT+jY4YelHxJCycGlLTcWPy7lubQjkQ+Ly
0c0TvLDM/gSoEtv3XLHUA/jL1LKzWRtOda3VGApdaZZeo8WwiJFqyB/9hI2BS4KBlaHL6uZVGyOT
jVhnzJepgZKO0ZPD1qj0LMQet4Mm4/N6qOxkIdIe2eJWa7AOc36HlX28esViqoVjNk0X2qrWq6dL
GlWKV42V3AXd1u9kswHJh6ATGDyIRvCQ8NoxMz7WNg0AYVR1MOj1eFoNG1WhtkBuszYXk71KU9h5
gAUbvNCyNDsxyqRN4IdY2eQlct14UjOK35QuKWGWp9s4b8UG70gzNazEp0K5uAktW7fUKcgiEDaE
1z3YuxKCyyS3Ttos4yt27PrbbERl7gjjvF7XfbGQYxOl5sxowUQ4EJa1h75NgQUaGuK/Zi6k1ekT
OXkBiFd1fpOMsxmwpyzr81YQaz2yE3EWI9yUk+XNwK+PyVxJQvh1AhZBL9paaKeyFU6rY80wFjxN
TMcbMiSN5GEW2N7k0AkByMtrMjuTVA/3q6DkiG4nxL3uhIDuqTUtAw7rBOHZgbTaAchRavEDD7hF
9WaJmoWzTGK/4owpkXYV2rR+58Llhg3iGCtAWs2iZzB9AokBtYVNTe99+iglBcByWDAsnpFVl89V
J2WKX4/CEtqyPgpPU7mmAv5MVSaBFNYGWfIWJSIKSdkkDk7XlZJkj/MocYrnTiWDXVb1N0NJqwLI
UBh71jAX752cdOxhq+FRmsAYOQn7dQ5YEQjMY7YMd/TxTZltdiRD3Q72BtYas57cikkLbLfvVVNz
5GX8iEsSPLgYginB3CtS31plI3Dl3DsXSjijYNSJjMlemn2Wgdkoh5NF1aQ3QUuH2Z4sY7iVJoRl
c7YoxBcN6b4dhuLQarWhqKWDnE8x1Kkpqt7KPsMjrq3a5LHsySGx3yHod4VUXEvWYnWpIMdY41No
ZlKTsVMg3lATdMdYn9hDLhsnq9IqtT2HESycSJHInTGx9GyAC6t6mmWprQCMYtWHn2uOva+g9GBI
s6LQVyhmApOtNBPVwiuLTJl5dtJIZrbL1Dq0JCW4865L+DYPDfP5GKrWZr+cCrVtaaZySTBENIt7
7Yyj2Sh2700y885qVUR0/5qs24jiWlQLfS9F2R6vBcEEhpqkutfWYfIhFIMMi9BMtcc5s5LODYuh
YbBnwyS4ON2RIG6asY3PsSzALSdkSpvOEjPPmX0KE0fprK1l4q6srk+JFXHkiOHv4DQiduuDqjRU
Yo2lHUYHfiiDBL+VZnAjmro2YtRsvEdDOAFWY06Vd0AbM+VEbVta25Ko6l6WtZvJNY41yN9e7eFc
YkjcgbGjuAZ+UcT+2InJtJCR0dT8phbzpTgXhNjMPDm2kmduxnxxTJZcydXZFAVKXKfDfmx0wKgm
iX78V1jdNfSpmMW6BqZvUTBZVb16YWiGrT90KqBCioql5kb9XHd2qjSYfZJWh9pslhYpi2Fuq5gI
FqiN1RayCJu1b1V8a+BNuQOltNITBLBNrmH1OoSjTI3bnRCWqrUH6K29DwkcIA/c9oxCy4yi66mX
Z9j0BYyuoaldXh5NIyybjjZRq80lsLHaIrviKBWtV+Ojs2yehG3oyo06hq6ZrbrojdqSfBRjg9H3
PK9KvM9psAM4ym5lnG/aMMP/eEQKR9qow5MnNNnBOMgCxXezCHP2+YSLJzVGpF2grPCosVImcnR7
RR6v+8FQ7hgekLdaqsRg1ipJswshH85payWPIRTZSIFLAJWrpXXkSlPC8CHrdZfKFZ6lSWqKTyH9
SolnVQspoVhBluRgKpLnQSLNPHtOS/Cs2pqSCZcqQ5sh3ySi4Jp5SGqXbIlw06ZFErG4V+KrFCbY
uApkZuL9OvX5HCRUP0xbHsv6Yi7JAgAjJyHCjmFYoB7Io3WSwh5bT4qJgNxh8yuWu7rXigj4esVc
FZmdeWfWlsDyRzyVuCuKvT66prARF5ctu43zxCD6dw1ggFCVl+q1Fgw1coq+yT/wO19vNapUq73Z
i0jk1pL8NMlGCd3VrG6t9hpY/XGgsRkHwXJnhKaWsKBxkskpLd3FPAwrMLNyIUAS5zg7aXH0sbzC
1Al7tdk4MHOuj41GLxv+KjWt0sR40xiQUhV2/axgm1CBBSVxhflr/Is+7g8BcS7q9/IG6533/uyl
/rftqa9Vjc9SFPefJmp//dfF+N4iDnr/E7/Y/ckfyreXHqPh4+f88BIYr/16NO5L//LDPzwm4X65
Gt7b5ZpiQP7L2+HRtv3m/+uDv5Jvbpf6/X//j1fayfvt1X7jf4zI4t9n4vyf4r1NXl/KP928FNXL
D751PO9XLg72wX9GEilT2IM9Y+kmypJfbevoP/izSIF2k9oa9IVumqO/2NbxkIoQyUKxYGLAZvC0
X8E4bNn+TKFwU4Uhd1M3TesfAeMclVcNSD0Kre+StmkjUJsd1QHbHi2uqo3GjbxKsouzgU4Zaek9
/DTEfciecf/dObr8pcL4vXmdsokfvis8AqhA4k63EU0X+taMcCSOAKlrNcVajbeGtSghdTAy6HYr
xeZhpergmpMqn2qss75IDnlXWWoUdHRnlK7ELX9IwxFDjSEB8quw/u6VRFmwUBueClOLcHFF2Hbd
qkv+THo2C6JQEsgPG7hzKl2R7Bcsw19mNYvIHVSl6MY66wjg6PKgVbEvhfdbCsIgv7XKXk3q5unn
n/2osvz50aksayq7SPp/paPKsiSHRUjpoL/N6GpgdZYBfi3KI3Q17Ysa9lFVeaOAbOpxivMaSiza
CH6s7lq9mLfgc4vb0kj6c6IOaIJsc93Q6A2yj1FdnQxTJPs//3yfktUfr+1WxEachHKIngzjSJ6L
gV01l1Bcb9tGkcgsDoabY8bjqtQjbE2TM/wGNq+ZPj4tjfkVnut8+/NDOG53/vzkOlrCrTlLVxhz
P35yWNpLq8pFcctCLZ9HDRSC2cTbGED9OU4PFI8Vdhg1aDE/FtcrMe4GkMHciGJGDSNDS+rhpzEF
et5mT5lKwmFRjWQ/VrjsyOOH2hY1la62Pcvb5Q+qZpGNIbBBCSgqyB3QqR/dH9E6YCaFAv8mFR90
OXIq4SBnX90axwN+exONq4Riljf7zYAfSeIISZQJN3pcBHry3hd1wCwQzOn956X4Q6vEWfJK62D1
0R/P9j+sFz9dS/4/XBc2TNm/vy441WvV/el/nry/50kZ/a8/7bv8pXzrvl8gthf4ZYGw9D+zLGwe
pLhrsqk2uea/rA88ghempcEwgrOgb0Cz71YHkwS1ZZmIrNH085y/LA7yn2WR1jmRigTDH4nHH1oc
flTlMlUbiOyRPKN7RkjEivTjaFqxC8pxm5ADfaSwgmyO/Aa+zTLQwH3funoBUfiGlYJ4kQwansb9
TldOdFLYS6nYTXyg4tKQ9ANOH6PZd7DHEidH0RE0++rg6apnqk6HDVp3M6aBIgTYHrWZVxrg4E8L
etkl0Da6b6QYne2V6TTU91PsUdLQcldHvj6f1Os+qYBu7hJEHpjkdGfxiXHf3RZv84v2Mb+UeDme
L8VVkj4t6r4Iv2ieVX8cTr89Q0dTngzMlZ0rxGsUvN3z8o6t/HPzLOuO9gD0NLaNb1LtGt+q5+p5
eGfrwG51/YZ2AooqCFR/WN4XfIFk22RrgFik2k0UFdJXqvJEufgLnnWKs2wp9T2tbVIEOvgpFz6W
DC8vGp6Ae0zLF2vHJyjqr7P4bz7SccOIkdedQmGLJk/jsW6vzHwnwgoQ7mr5UtXt8/VDuDIfh9Pi
Fg+2J8UTENo89YmD2xnYW4yfRMypSfZcY0lAcoFdW9vZCk/8blD9XiCxzeQ/O8yj2fK/6DC/ukHM
owXpn+AG+bQy/tmZPwrh/vvNCr8zKdAXTus0ATzy5uOgusA0pqDzFZPBssGrI8fbIVU0dOo6Kq7e
/EMKyc/x+sO7HU3Sf+e7HTVz/vJ2GKyyvhBnIfs8mvFada0idUxw+3P0gAKfh6TaTV0GvYPCxcHz
kC/NSdzIj9zI/Sp+Qe/+24FPJ9NfDuBY91/kJAWxgFcDjBw90WuwvaBoBr49Jx1na48YY52KtDir
znhrvsxv+JJsSkIyNTZ/CujWKA4e6htsJpoImFLQUkT6lhwKfBZpIOKnd8V7dNVLToFTVOVkd8I5
dcb+JLkTJ5v/48/sfdzhmffLP7CnYNegFHRvUKmjImIbXkZKkc19hzmP3YeOfhud9h+0xwl3wll6
PaEIrGzlEF1GT+tLTaJIdcpzSBbXCHSQXJyG9nDa3uu5U+f2qdHa+qN0372NQXaxPEwnkVtcN+js
7OQ6axAQ2KJm36IoAekIFj/H6NNGvjbF/vqU7qXYFWI7+Yh59KN+LV/rVxhTE7IfTF3Rf52/iecK
y+4I4poDdpT6DpffNHLyLMC/qtXcmTwnzYzPEObdzsR1gLK8Pdz0QVi7Se7EJyL1B+fn0/vXl/lo
fv/XZf5nvMxfzSbHNLH/6Nnkx43yr5PZ1tUP5kK2mEZ/DHCbcZbMGCVLUMtoS2T1cpkbuFhGt+6s
VsErUaH69vM7+6u3PNqb/0e85Wdm4WjFhp+29QHTyGSax93kGVvvxlJKNaDm5sxu59w+rF587nyl
Zv/yjY4Wh7/5jeTfW2L1rbtBpc1h4//8eOESPEcRQTdqMIY00Ckm+PkS/TfK3XQnJ/PsdyghdgaW
gw5yNrRCK6K9Vs9wV28X09PAybuoGYv9QlHgENOI5NDiFCL0iRH6Lcy87XlTj7Wjm0zJaZiVbpjd
zjJWtCImCF/cE8CsfxPMspL+9eMcreFll+nUP1M1sBSncFAnA3PBeQ8dddNyCPjY0ATpYv3EYoY0
GxfRx5nUfnPJwhGO6GRsYz4rXzDnMtwqc75adH93mH5/fEfXNSpy0UoLjm8hst8LiPT3ZObz0klv
2gvzUd+ZO/mxZm9gXkzfxrM5aM+SL7iqX11y7agF7p/8kh/3mfxnX/LtjjueMr674scNuVVclKIs
EOY1Lw0lE7SUL91gx2flFwv9V7eWdrSb+EfcWl99VvXHyeRv/qyfPN7jk2pIQOjpAdv+O5q1ujHO
03XK1ODxUXQuoM/39tPTHXjzny8xnxfnZ+9zNJ0g+tBH6uwM10N03e9jp7HFQxhEu37/rd63e5Ww
XXcIkPfIxO1ACBQntGub2O60Pi/tl5eD6wlQznV+KBGZ1vaDauugss8R9NvWl0H9Udr2l3X4+xNz
PL9gKpY0wP1wy7Wza+Y/zMWHK8uPL3GSyJymcsR9uzpl4pRX9aG5gGNE56iBBvfO2P/85H11LJ9Z
7u/aD6N/4LF8dcMclwz+1hvmd9ft787/Vov6vr8T6QGpyIIbZvR7FsFD97xnkakCFVPp3Junrwb9
9no/uUGlo0GP904nii3Xu3fn1wIT8Iv8tkkcDEUB7MZYv40ONu09YLkdRD9LuaUmPK5O4yJO2Orq
X3atf3VAR1PAf/mI+fKKbcWm7+7Sv/eKfd4BP7tiR5Fyp9O7mtFSFZSFUwUi22In3KmqK30oDtAS
bPOEv/suOZou/+F3yZcn4Whe/Y84Cb+XQKRaSis0OX/ySce0QaQR0jp1tRq47jNeELU/BWfPhd27
j37q2u+RZ+MP75oXT85V5yn27ubmXHFMe3F3J4vziKfCXWrvfj5FUsr7vfH714NSj2KxfIBbVK0c
lBgYNgU+EkFY8NqzH9/qwbDYGN7TzeN3h+qkOzCQH/Wz1hevqBS98pu1I+wWhn7vK/a94L81O+VJ
cwfH2oVOs8vsxjPvQjYnV6F3dY8v6qXuLQfyJbs9fm6O6ep7EmnOvKO3IEB97PDt9XaAmQOmUiex
/746+EI6eCJ67+2Jih7q9pLUlOARO79XZ6GrXvb2u+AE+ywwPLT8rm473hPKIl4+c8w3033PWe08
p7UPaKL8+BtL9Tcq0X7Cq2LYHCTO66V2Zhenl6ZreJq3t1ih6PPiOHQ3t73OR2a9R47HjyFy82/L
SYLwtHxIeEvd1a6N8y1dJgXi/iH96A+D/4Ds5cDnec2cV909fZrch3PTfiC95TxcXhdOoPJ2pV3t
Jxf4lx088BAOi7aGX4pp8+vKgUaG1cEieF/ah/ObK5xYaIn0NVv3Tjpv+3pEsWWfvM0XGIb7OG+6
nde7J4Pzdi8z9Rc25ptu6rwhDrULntW65SnNOf7jyWCf5XuNu44Fwp2cx7OTdN+6jUd26CI+PSlP
txer3daP99NhfEQOi6liZU/OckhPU1yT+V8qP/ZwQCrpz5cy6cP0dDkoF9vbbkcIBoXv+8ympYa3
fzt/0gIMh+2X3cdg39+LV4mLflq07eY0tzFytGuvc8VH7ynbY8Voj161f+pcVJQu/pm+ccZpFpzZ
3kd2AL7Y3pXOjqbPLzZuyrYu/GZa/G4gHGWp6mGNdWkbnZoNpJ1Pygc48/dVgLnQ2eyufnk6ee6l
EaBjOjx1e086cIj+4nuO+0XU99VMoR4t4v8pM8VX5+dooW/7punn9vP8bDdVeGZcTN6ZYHd24zxL
Lu6oduEcXpZTx1MCxkBpi350eXo44K7z905aR2v8vyatf01a/z0nraPY8R85KL+aH47Cyn/k/Clv
morfTOaUtdDW0WiCfOgo3hTUPlzjislqW8xaVwy29bHzRh9zYm/wcCDn7+J+9mef2pOzPbYcaF53
abfg/7eK1PbY4qx+9VLuJV/ykbW5GIC6mi97CJ29zEu81BW8cWdcj7txB2nNJaBx6UtwEyJqDQdi
Wx4co/XL+8GdHd0+HVwPm8vD6L1EruWa3raS6kG6nzzhZmEVBY3tT/y0dgqXOg17diKGnKiG2fQc
PwD77kVxXmp+vm3xCRqCd2StlxWr43UWXF6rbk9gNNrXlXMqD3Z2ap03r0qwOqestNhjXZ4+POkk
BWJ7lxM+4EhGe+bnqs0y/XZyj/jXJp9h2ESAi6PZV4P9tp2Pj+2Abj5Yvnl84vEtqHh7e6MaenBS
Dz91Hw9NglfVpnnKr73ttMRud9e4i6/7hVsHW1BgOsjIgp8vBlzPL671USifmHNcRmirg5qrN3D2
Bsfke7vyCkv5diVPRnercG6XUT0gGtuXezOo95i0eIoPk8iTSaLUROGJp+1yP/JiP+VfJfn1wovd
jAuuuIaPOvzzZ00Q+7j8OqmfeJ2T8zi/7dNH5a27Ish4dN5lZ+x5a8sVLwoaeT1a0QhBM785hczQ
0uxhqxdS0HqT3+1Xb3GJ9ENPtmUf8xcnIpquicH4MHxJHFXihXwMnW88Z/eaaxBxN97gFCeNp1zo
geSLJILy/ejXLu1NROAat73JlcFqxZF3teOU6Gm8eGc3t+J+PVeuqtNmL5/2gRN7sAkdEsD2yuFI
h3KX2DbhudcEpV94/rTvzzFD9emSPPBKZ1fuYJtOfCh4FrwXbuEt9Oxd0ckJJAkMneR+5N+5V7kz
rzhSTe5tWuO5j3sPRLd/Qt6JAFQOKs/0dL4NPhBB+zZ4SAzsjFPrNPF3ljPa+u1yMfg27W57J7bT
4CsDoq+niqOE1b+min/aqUISt6ngOMb/blk43uyGgypkiclUMfodE0Xn6cHIhD/74dX868IQMpZk
5ojtEe2RThPmB8kVvYURGAaiA7zFKd3ULwLBeR3ZsHLTent8MWjoZTswuDTbuQn3s8EgzJ08OLjl
WX827fXHmftZtUPysOthuUB24DIqIq/0FaJn9heM3sWh+M9LqheifS4/xte9kx+wYQ/6gMHnKwHq
qz1tt3uK+o75OXKY7b6SoXzSoX92no72Qi3ucGU8tWpA69PniMbr2zPP8BnmbA2e9rr6o4t1DMuo
9pjvV2YllRlScbd5cvvCdcbWnSHI3YKzB0PBy90uSP2Y8xbx/xEzZeSFLr3I/B15FR5CiZf7XdAE
0rdt7s2YWUvm19Stgvhme16BOmX73eQqYfFFUuc2ZzyPuVf6tr2CtEv9hufHLtfGKxzsGjnh40kR
bL/1y2/SVsVvVHzF/vZndKA/+SDtmoC/ecfEa5wuKDjuhOuS+42T82fGkWVe4dU+x8RnLFkF4Ktz
BNusH7oxnwNve7c4K4Lt82yZi+iQuusOhgTvtP3NcfJJKn5re+fP74ttndiex2R7Pu4Kptxt2jUI
IPDfcBLnMtsXxAyngLiIH3LbutIO3T6/Tq/Vx2rP9M3a2p93t9IBvxbfDEjYfAY5Mzv7LZjR+JLc
ISi5CjD4nIxVDvATuSXT0b08qD7n6Mrtz1eP2d3ZVheZ6wW9mvtx5hqIjJLQqx0ahBzRDe30WnMk
CgqZG3vCZfJ/2fuy5biRJctfaZt3lGFfxqwfJgIJIJO5J/cXGFfs+46vnxPJ6hYJ6ias5lZ31Z2W
SSWVKCqBiPBwP74eK7L8hb8wQ/CS+oQzOZh3ZroKGITScheDE9seTNpgDWaCv6stRBI+ABbul8VM
tW+zOIUO+QKh3SI9gt6KrnUrf1cALFzqbzDJ1cSI7z1yuyvPPGWo+rFjRHlSWz+GdmDCzLuway4F
KEGfMl2U2DlQqlGkZMDpTTPKbTRboYYNTqp1tdbs06aAqcQED7LpYEPBomSWNDLvBUvBokFtjk3M
IfbsfrmLAMVPaNCnHgqhrpwrY9mRW7ZCHRuDV8brm07jIJ8Lk9vgguBtzXLRmBlCW/lCO2D6Op5t
LAhMX0uIhqjBSG8cF3YeuMxBKHxZLaVVtRZs8V5+UV8qc3jxIJmVGa31dess4VdndGSONhEp4FdC
rhDKMTejdW+1C26DowXy9GxUqe25VW/HC/qeQj+8v8f08Ip0Oj3dbJ9CcnPTkVegPhcHRhsnvFG3
5hVDewLjomUhlopcs6dgHDL4aUVqAB5qCPcwrHdrOKWJMIjJxAxz1x1j7+GEdexUATw9QLTYkSqm
jm8vLcSb7M7JrjIcDNOFbLdASQbznuA0AxN5IaCeNQqvEN7rLGnlOyucJIPjGba/o0yYkC2HCLk0
pADLEIcB8ppAwWIaAKGanS01W8DGSSv1nkNoKLWxLLoVTYUO2Jg19R0W3iMLw15Ii2Tn7d6zRQQQ
4UL2U/xAXRuWwBS1hK8aOELNVBc+PoabCVko5/KXSyp1EtKR0Tqft2i3xR1gyLRYYJbFWZl+IFR2
KZBBOfsn/T3zPdiFzrYwPpbniAvFQovptWIJJiZcrtEFSZutd6Xhz/WSX0hoV3Vkyu6uSjcMpirr
3HoWSHMDLWamuzNShVZjegyI1UotsNnbBfQd0OsBje82OprNZlPZ4GnH15g2hCa+wuwCh2nmEBo4
g61iug7IF7HNiFUJ4gfcDCOn8q4/iCfxFKybB2GrbKK1t0Qj/11mo7EZ/8pYsBApIqt7A74B04VM
DwsE78a0LCxDZEe4typ04cdnc/iTt5ZJCY9JBoaF2DiepeOSsVNiAUZg6yth0VP/trPwXQjnojmV
dvuWqsv+CprZjk/egr1j7SBgayJwVy+AYNMbz4yBsRGXvuvuSrsxwYuDf8njmuv4VHcR2jrUS4hL
PMBoj5Cmp5JSwOoS4olzwgn6dvWMBkl8TTzAj8P9Zy5QaAtLREMhhQiXMnSL31uLnTTI+AA3GkCN
GtiXgQ3E1M+AvUAhT4lgLLxTCCIwgx3sBsQ4OXxiase4NzrUI34sME4OuomFVaG7sBk+pFpAfLwB
rOahYQ0b3HHQnFvUQlramgVptbMaQwsWgqnoLiUZfoW7YTEkDt5HWBUWaK0XGI4HX8GAzyERdoXZ
dTWgsA24qR52JMaex1TaJ3dQc0uXJnBncFaQhASqjTm8cDxRMcoSGDU+n7k7zZInFBoc10k7m6Lz
zjgcPlJ76K64pY/LfP5hxavWRhP/Mt3yKJZMb9uVssFxsaA78Z8w7B6rdE8qkgMQpS1aY5f47yyK
OspVPwxqT/K7CK/AnAhli+Fs+I8Z1+jGXXJHGOar5KZ1+itmmJnAsU/g4Jq4Z1ABUGKlZuAwZxBT
X+gzPO9qWaH9ISCwQ/jBTiOE0hattWhpixcmyAFAQWejmx3vgvGFiOqjP3WX205gpZTGbw0C1TpO
t0EipMD5GWYAUa5tHwQphL5CjrFBbLflo28zqWYecnHHdhtWEc4OZP2amSHumn0v+6pOK4f9v7IM
bfHILCfzBn0bbhS8QXw3hdjNAMJZH/sb9+QvH/uXj53sM0ycr/79fwkz0bgpDYemavUYY1ILADPG
lEAhVwB5T0xNipu5okx03M44eezvP+XTfzkvv5yXX87LL+fll/PS/28MW9h/OCmfO/1ZBPSS6zLJ
7Ahcgkm4TH2j1AAx6aWtARPPNAHOPWOSsPl/esa8EzZJFfxywn45Yb+cMOCuX07YX++EzaLoSaLq
n0LR5wEfF3T+tEWD54soMXpkSjoqn/Me+ZIlztO1tGPhK1Y5hvwjQbAC2V3wCyGHmMM31RA3Hk15
ISKPoSDWNCIOw+LbH1Ej1Onp5ssbi8tG9C0zCP96N64Q3ka/5EKxO4QNwI9MexQ9ZqaH8jcWkGEx
j4846xXzj+fqvmZXOsl1/OuudDb9Ne0E+R+a/vrg//0m/KoEtgVQEWLAyqS8rCtbEfPyaib8iNYh
Xsdibre3r7cDfUZQNUPxwy2+kJuIpl+hTLDDrxILrbN4H+JQy9F8Po5kV+BbK4qg+jVHdiglWKW7
dFfZ+r6+E/fSVtr0B/k6X+QIaBeoHNGQrqoQWiL7/f4F4/7IHlHNmOwRihpX44pfoiZ1NdqFqSDU
31gZoqOYdUSzJeaRIrDOSkIwYhzhMIJ/jXHoq4eYaIf395NPTkgD4F058zUwD+/IAUhYQ4RUfYI6
j1tWtslZV7dXCHyvG+LS19eQovYDuXxE/29L8xapDcQFFbZglHCiKqRhv7O/Yas/3GIvznuET64t
/ILvYEUFh9fLxR4/j6J/OpmJbx8HkYERxI2MWmX24wopH/rYLcAFQ+41Yl2jEeeuJR459uT63Mtu
o3iZLNYE9S9rVNDcoEdmgaGfZoCUB0vbtUiuWCmSV+ECxBNsLSFirrevKLUZzrv2jtqXcPE+yxnK
1MolGZuA6l4aOKUXkQ9QH/N79w1l1na30k7Bk3rgD+Kh31cLLQWNgimixFKlvAHOCMqBoWSjn9Ac
KIsYGcK6afrn7EVFkg9McpQLKea7ehFF46B4UBctBng+XD6BydSvj/4eFFT9592YAHXwKWCMo4u7
MWyFAHnaN5YCTeiLgJyRiaGqm8CjN2BctOIFZ0an6ORvMBYQmbsAGSEW02b1wZff6dxgd2kvJ7C+
Lj1ZinKWW0GGSqbIRCEVIln1WkcdF8vnoSCGVM651oTWaOMXFhkqgYS7zlqhdgkdU8hsIgtYnZMy
EmQ+xKuiJgY5og4pzHiDnBFQU2orD2hRnak8xiygGVmYWPYw9Xkt4PD+LFug431ZkhZ5gw0r+RmQ
smXZAZYfSlG4BOadIytfapGJc2+R+0E9Wr1j1WjVTYzfWXqbJZldpJ9ZOp2VM7H0NyuyZ/Ie0ATZ
d7vMF55sSgfvujSuCkwpx+xaBJ4HJ0T5dYUMZmUG6x5Ruid1Ny4cVvKj0xzmHolfnKKOxGmFvF9r
ndNpCEKzN46X/bksyTAj1K/JO1av0C6kFQ+IkCJR/J7b3dXrq7t4f79ZvyX2cZ9GJE0J7h90VGDi
Fx938PRumBUq1Fh0nMW8md1nv3aIfCNvjURB47A/sywQi5UjvYjgennOJyNl+0+KlzhpkWjkNHAH
CSKPYdrnGgT06zpse7sbySkIy54FBEP+oUqgeFcraIxTTgeS0xue3CTmzc0pMxPrvELoxMPra4re
O6YjL9+DnyPEH3fz3KD5KfLJ9ymm9DZ40eIY72QVqAuVZnZrZ6wKzC5xSONavJt5qDEjvecuvE9P
/WUt/7us5aw8TEr2/xR5mFPG4gQ8/XW3ZU7tnouIPwnuL7X791K7E4T0N7Pqc0DpPCjik3T9dwAl
Nk/wEugUJ0Dp7wI652C/OAFIf1/Yr/30BDQQ8GKimAIcPdGOSlZ4GDoCqKcfHltU7uyy3lnu0lO1
ERwUeZtvqKRYxOQt2nhAcqg9MJsblNHTYAV44SQr1PYQFPvAvXvpqWJXqCXDzCpbtcZNhkhMSFCo
126ic10FCC8BnvwbA8g7iKh/yO0sJeGhLMgBRAprNGvOQNnZ5U38s3+x5ak/TS3rPIYP8ypaeacj
APUEs4drBrB4sDBdNyiRke80855Bc1YL25sA47S8hvsBByRyoiv1XCta0GbD6kBDi7WJtJheQ+qB
NBoKrVC3x5oHzHCHIisr2Rhw+VnJUYMMOSu4RCkPlXCmHu1tDx0EmUA61VYEENstLgO52cVN0MK/
1OKkn1Z+fzq5yb0bQEuVgp0Q8zo0BDuuDreIa9zew49GSwWPKIht72VEXFp6jk7u7f0hR7uMQOGP
zLgTzGx9c1Y/vcnkioDyp1JjBW+ys5ar0+UznF3mxGb+Fy5TYTt6aZ2TQIECilq1KRGqKRasljTa
jgjSWAG01zMLvjwvtyJ5eljb4JmCdltuEbLBdBr8ze4ZxY74towihsbCCsPiUbKrpWwle3GtOuqV
7iQnryaZc3n32BtdeuOJdRxdQ8v0Hm+M2bbWFQJ6lz9e/qmj9OnkJ1asjjI5EzVoj9LAMCgSDTS6
fWbNZMJapjx+T1GBqTisQpNVosem4FjCFSsbZx68b/nmsQLx2HuJrnxELLq1RMFZg+iFROPjuADv
CGqZ227hHi+/+My+GFP/t1d5zh+xL8nhAa1jhzkH++dW48fGGJMQfF6AgVwq8ICrGl3EI6pCMS2L
goKVIoTKkWsmGSN872fEVa0lsdHJBrIEoljP4Eohb/j5tsesm5uSPOTAtCXBW6KhjUUIfXjhq5Ic
YQvR4HRCHO+dJzzK8t5nTldiu3BBeqbzyjmQjoa8j0VAqwx4+XuD3BcIALNo8eOGfaU1C1bOCgNf
L9YP7PA4uyTm5cOau3fTsfx//3tnME3yCSn/0Xs3J74Thdv86eI7Ubr/muI7Udf/VeI7Yx2NiQ7+
Q9ZxTgGfI1mfBO1vo4B/OjBP15GI0kCAjsmPEw2cRpxQKWASs599tCdVdobBPQg23kHX0RMgyg30
nYleCpakmulcEHiG+74rth8Pn2jneKzFjJN69NcmtNiC4xpNIBoaPjbnyV478Lg7KYrtWTm/gWaq
HsOmUOd5UtAI9XxVnryS6GAFDGHIUXiNni6m4TFTQ3Ja031ASbq13fJYh2i+h1hFa+tXPNK/IUnQ
lZOZEj3x+N9h2dus1ShEwD6weAfs6cRDFwmSNCzQGi5EJ4L/k1jhIkGJNf4S3R8iADT4lUzRfGI4
usBfXFa2mLs5szmTtg4QjmIKpYuTMTV0Ug9opmEa/yqD6RkAK9kfeaj+zSN/7qZhvTXoNsZXNHL/
H1ks1oXdo7dcspiNyAjrDXg08C9BF4q9/ujEYf2I7NMeC4K/+/jh79n3YH4wnMJrtIChiJ+V+edI
ZiBluBCRHNRZtyHt0d7FsuwYucX+jHJ/dCShLVxDx0B7brDo8K/QO5USw/6o3hdWAgxUj3k0l7fs
H9inH+LExO3TJUw8IWmyCOLEw0sqyLNHlgU9XnuAeoCGFUlNi32ByUiySJePj3eDeSdRTK7LAXqe
nl4xwQY2PCSvh/dVAKnPqQ9hSMy5s50V/Ild+p8k+D8dG/VZI02MalG6aZsnOMUznGeRCvaDHRqD
b6F1vbxGDxF6idBAfgb9Ac73+vm5ADA7vN/eYvTA2xvY8VAIAiy7ZAgP/bTr1fv7O3oJTw5955CO
ZYe7AtE87jM9oUUvQItOjj681EaDG8vXhquTvxjIjM6bXd3Eov9rrW5eaU1s/S+lNau0JrDkL1Na
s0hh4mP+qUjhp0DbEHgBhDYCWMEmm+S6Klgae9hCWKkK192DCw9rlUElrJ5UiyfxakZH/3TkrP7p
kZPlBiJXq6GIR/qa8NrzOqZS6CUIWOpn2Uf7aSu0dgK2VjMCSaeVjpiRKgsYNSpHxODl+67DoP0i
SSsKRth90orPuV/QFlx9tqJFFTG6lp97458Chh9vLE+gXBJGkeJWUJyYRNKiDxclOT7NlxIZNogP
1mjsdXKMAbl5YkUJqy1oVecq3s5R/m+A7tMrTABdUmryoMp4BTjWTEUfvQVrlGPj7GLCxsKwvkEP
dUIHoKvTe4xaiMsYQGSo6NIbTFBT0jdV5Bd4gw3zjl8PGzYQcWdhpl/NptrcrEJymHnk3L5PYcef
v+/nSeaXVj3BE1Xe1B3HYdWCVQDJoS6soIh9IdRRoKygsEfcFzYYAZN8WtKZW/TxMWiYkEOKaoLA
RIHE4OBIGPpVEPZHlANFSu+3l3fq57ruk3hMTHuvtxwnpnjNW1jrZ4YwgcoAOxHSYJD23rRbinlE
OdmzIYsvMgYLsbGN9rZkfghr7Haca4YE2Kt3LB5D0Yh+e/t+er/8prOCzM78M5T80wV59kgnlvQv
OtI5NclYyz5v1F+vJudu60SvJ14kdVEOGUzIZr92LsvNzIdPa5v/2IefiSYu3PJzfcQnoQQHvcK7
HUwSbkuFCyxgTAkGk9BoE97VZM264AMabzOUVDUYOYb5Ghj3lZMthjOwiqdXlnF4WFxe8dydnlb+
/nV3WpgBEdMh8n8GiJixRufN+3Rif4I1mhWSiY5NxkDV8pIJCU8xSsxDIS/QEixARdnoW2YTOPLY
m/D5bQVFdAMCIJHlblGLaKOW8YTefDqDTGbfaapN/w7vNNGvf+Zl+kN0mP+nqeryKQ5AGkya8u2p
+bfs/d9ONfiQqzp4qaYkmX9D6kumAv4x9eU2K2v/rUxB9VxikU8/475kn/DBfSnI6m88OIDRcaAz
wtof3MiCLP+GL4GwBtSYsqYqEKrfyS9F/jdFkTTQJwiguATDK4zS7+SXIEYWBFEEMZikqaBG1uU/
wn050Sj4fFURQZYjCGByAwvmxJYIXJRmvav0+4grJZPnhEctKsAEk/IaKdIUzPMl0mqfdmv/oe4/
t0wyKPfJCOCZmqiqhqCLYGhVham+zStdS6VU6PZj27RWwIM90y9AtXn5KROaXlBRC2B91mFQdEmQ
Dfz31a4LeRh3iSi0e9Aup2s/TJzRD3szHmXRDLm+JX4lepuoi5Z9qp/UOPfsmTf4trmglgfDLRhK
JUECj9zEncn0thnGcSj3ela3jpxHhtXlimLxRovRlpUSrZKERxzW91B3XLTikotAqCZlRuxEQqkQ
RS2Hq8aXoo1QC96V1+bes6S2/sxOTaEiSLs1cDWDJBeEvAqj8vu6U/zoy6EqyOk+lFLfUtMQEDr1
OLtLE8UZxbGFtzdWMggKim3AoeyeH/MHwfdDmsjjaw229JdUrKVtyJfFKnHjfuO7oeHEotZYdSdJ
du7poaXrRu7IfLPv1KG7FyRwrOmKMeAYhJZGNZ8+qmF/mjmCSeIRS9PBQA4OcR3dKmAmnxxBmgzc
0EpyvFeMSF4VqdBTbVSCNd95FTXKmKeNXHZb2U26hZ8OvJUaIF64/BIMQH6RdwxZxUR7WVBFEVTN
+uSOZZXaKboSRvsurcWrOFbuQk9MF1KnNtag7YzRQ6ZaLeemN36/AIpuQHuAYhmHJ2rTiueaN6pW
TRNv32mDT0dduIv9BiOBQoUz3bAynKD2T5oLknGgvsrkypYjl1c+9WXRIGRA9zFCLug5Q5cndzAV
jCwN1dTYgbSqsjWPQy19MWpHLw26he5qsS0MJ9kLd5U4IF8BZtUqKF1LaESE9kGVchVJhW/pbTwc
olJ3/CCxxZTDgLlauK9jkdaYgaSNxky/9TcFpYDQEukkMM/jzBR+YlijWs67nhONXRkY2mlQunZR
D4U7gzsFdq2+yAU+HbT3TIUrAq9NoZXYZ5mXafq4C8Jk2XsNZ/cChBS1RqSJlNAS6rJ/knL5+cww
PqoDSRpdm1HGU/eH51UBj9Y1dj4So037evm5qPTTNhvFXSq5/NZtMLtcit37tjbQiuXmYJwspEhY
i6DFUknIt8+KUqigdM81HYJTRNmDomz8yugyKoxu1yx4UEEvSz3E9H6/zXvHrwtmS+TycWxK6e2y
hE0hMXt9XZNBKi7oMGS8NgFmXiarShkZ/M5PlHUJzu+HSoJshZosY3SUMLQoB2yMcAMqlmyjBbLm
kr5v3aXWKrxkyX4kEnnwhUelU6sNyjBczGqSBm+Tuvw4Zw8mvhXeVZQUQQNvPGw7KNAZ1v6EpUWj
j5IqbeudFCbFUVSU2u4KVwOsjQSL4zwMvm1T7Sod8v4myfKKuImQIbjR6lC1RdhWNJLTPCR5EtY7
TpMKy09To/24tH8Iwv3/yWjOCAH/MayjWRb9FMrhX31AOU5QtN8kUQC7oKoriqz+wHIcdNxvYJrX
wYcL0RLAZf6fYI7TwX7Oo5NSwpGLKq+xg/8PKnNR+M3AIG7ekGVRkAAQxT8C55gp+aFSFA22W1WA
NhQJt0yHtH2VME3plUYtXelYcSLil5FXUtnPNLtWiIs6SYg3GbqeCOM4Y2i/qszzgzUN2wPCWgl4
R5hokQQxU6XySvkIGsLMzDQfiWxtnEMq7FO+LA9IGdgX3O8Scv24RV+Xp6Rt2CRNzR9GTtpwWvHm
Chx6i7h+FXWvnhymK03gZ9T010uLlU2eOTFhWRWXeR/y/KHyXZL4HsYqVgkmyfHeXs/LmYd9RYwf
D5PBZ8+LaK2FaZhsY8YlLhQvHuanHW8aaOYE8W80mAE6Vk8J3/nWJwnff2zdZyg+sUHnBypQnQDh
kgzi+ylIbptKKt1aEw+lFx1FV67WpVss0yhaelx3XcoDtwxEhGJkx222Sj36Mwhh0oZzfgFNUQRB
AzmpAbPLtv+TTsykfCiNOhMPeJS0bmRxGxhZbhdcpzld1iCxrVYYjdhmoqn6aX2KrFZsEGDN0/Au
CNIlt6yrtt5c3pZvZ45J2DKwu6LzcIqAYb6+lAcrKeRxoO1HuUHbZjUMBHXpmPeZa6Oj98WcjH3f
BTxQ0XUNYEOHWzQ997JVK1UvRnWfKoZHBz04lQJ3JSR5YeXhgIGftThex2nfE7/gqNJhamDXgeon
H/KlmCoY4p9kJ6/R5tDBN32C98LsBMnAuBhNA3vs143gxT7qEmPU9hmPFsZYWYI74DEJmwJWXhds
X+XXTTmGzhAL5Uye+ad7Ysgqr6oStKI+HatXxp5WNS2erXnVOtHCdwNI/kbwegtv299pRrPza8w1
HZVSXsiS7C0NZLQyTYIL1Q7D2uhd0fzjcmFoKDKCn6QZ+rko4pOwciL0q1eIOKa8jPa8bhS09pq3
iJMf0koXZ6RwuvmMQFHXJabr4KJj+79ufhe4rgzvSTnqRvNkFOKyzDmr5Yrrvhcf/bG+6QOMkk/H
WWA6VeYGzJskwIwZ8AnBFzw59S7wc3Qxj8JRNk6BlpFI90w5kYi38jC3FL0RGNbb1ETB1GJXJmEQ
mNJcK/XZYHxW9ed3EGVYWwFmFaL3dfGZV0ry2InCsUV3LSAp9aVnWbQadauUFLLwrqlWHzgqB8ZY
mmfUX7ojCeU/qp6mrzFRT3EZDLHH4TW8d1W2yhehccA0XraU01ZqSt2GhBiD/aSWpias5Llc4ATd
QsbYSXzahYkI1JmXuPyAx3eYWyc4nui0gTkGIAHedZzj3cgC8Utajjcx5nPep/G+QrPw22Whn/iR
319iIg5NmKTw7Hjh2KgJVYqHVsSgAx1YtX9J+UMOASkNhPMHec41mVrD8+olFh6DB6/K2sT0tnwZ
eEMQi0cZjCI+lXlGFtx4VO3tdjy6HiZfSw5MA4m6TVj1pOwex2ybyquhs7r4WgOdq4xKOunkN2aS
rwJ5mUTUUzei6FzeojOu+iatuC8SLDfMmDwVE4VryiyShGNUWj2Kx1qyU3tT72mGAbJIAILsAdwT
0SI9AcQXL+17tVRSjArvgctiK0/totkWAhENkmLOgslbym2VmY1PG43IAjUaRxxnRHvi+H0cqyzw
UDJAi7oxBVO5r7sJJ7XiMUIjf+QMT6W49lrCpQ8aJtInNPCI5gQyXn5RhAuMURi9w9jd9KAvSU2E
eGa03Tm5P93Dz+8zOe1eyPw04xq8D9heEjp4VNvq7cbDoJzAUrVFj+B/tKm8pVSZfm8lxU0oOcKA
wSLNzntMoIjiQ8JfKbzDB4TDgB3+LuhImS3EYqWB/66U0cpv54GtIn5wH+mH2HXUkvBHkDpeFgd2
IS6tZKK7DL6uG67GzgbjY204hmbFqCHQn5rhVpL2l5/1DcEZMhSkCjMJ/wLRimmIReZ8xTBSWTga
NcgJJSvBPH3XMTbGowYG2csPm6TKIDOTh01W1oE1SPM1yHmDmkgJP0ldLgIVyWxtoWUrJSFGuop8
W46u2pZKLuWAn/rxGKDeBCx44a5tthgwweeg3ykw4jgjyoFfjxG4V0mFATExaVCEeQpOIEItUAVw
L1to6orUTegHINrjiNRdV5Izths/XISymQxryTPxj4MXNTN97iimq8tL/gZDPpZsKCyUBZdvavOB
NmVOTgfhONgG6lULmmDQ+It036m0Ei03sBEfbzUz8NdFRMti5pae861fZIntOIwwfoM1AED+age5
LpaNMMeOG54dYhI7JkGPJtPASopJLZqwGMJtqtgZQh5Wrzh+TPtXBGo63awFkmabDkEC1+qCkIjh
LRuDEhMX1TPJIW1NGXctXo/VrZ4R+SQ66IOUokX5VmBwd3JvZEePo0Jm+SgK0q9H4YrPMRtNz8x0
lgL1ayjsd7kCooIHLKJ58FxJ/AlYVXllaKOHTY4xO3ykESp+n3hoz1sV2b+cNsKm8CyxX6XIB2+b
ltQqkVC5W1mhavKVjTDg5VPXvsaNv7/QxPC6dSskVd8LR32gAfKN4m0orzswO+wwR6aNN0W9a4Nd
q66a8EpQV0hhNBwRT0pJfPRlqSQKiQz96ZmVa6YpXBezx6GkxNvpPvUz2jxXt9pLbg5H/6A8qS7R
TpAud1xaKqqUY5LppDzqlnuvikS6FSLiqUR+h2nRFdLdJltgAGNn7EP0AiVW11KRoxL+lWjmK+71
8l5M6jh+3wvEb+GhaUg4fQtb8SqyVFwnHLmTsVNewldDospzIl7V8pIXLJWzGqjrdblS3sqReCEp
dlh78gQgbtyjtj174gQz2dZHaZHfJtfFUnkvtxA5PiHpfaPTGkbnJTima/cKAWDuACKKZTbnTUxd
uvM1NnhBBK7VZZ2fBOFFLc7q3sAisLklmE/QGlaSZMthbn1p5woRIgfHpr3V4GVN4VVgBvnlbTz3
YU9vMnPyZEQw4HOfRe6TjHeVwSWq74tH/zVFwf+Njyn+dtSYBmbIdQRRmbizYsOC0lRCyt+LRL+q
rtMjDrRZJrmZyiSW4dls6pvOJzraDDj78htOeH8/DlpRz+kqOFzwor7qGiPRylzVsUcgsUV9cUz6
a9h/5bAIA1rta/RK/5MPnCi3Mk4aTmWSlZZwJYj6loLZiycDKAEGMm5kjIIHqktncOXsOieykEap
qydMFtyb8aUWSbdt3vRr4RA+tU/GbTyDn7+5cVDdn3Z1moLi1OT3p3m3LkaJgbX4SXxVfEb0HcyW
L849bJLK88Za9SsFrtsAhtx+KTXUG3ZZhs6BAQ0T2b2vJSjzjAnwVIYadN6SOZrrVgAL7F43mpOJ
e2N0cnfLKx5Ryls53cgQtxael7Jzi1PWz80k/ymA+bw/4lep80OOa6QAqrYAIYNvDjdp5mSghAiI
hNj3C9JTaTgneAynfLuLPyRdnQQS066OVc/HM12cg0CGYcEZVlqdgDE5dyHdcJqZHkOPYOnK3s3n
LtrPzB3iKryI7D48p+nIBs7rUrkZE/HovvNP3rByHwxhkT7nV4JMuHoXJDPY+hzG+7beHw+cZqJF
r00rIyvEo2osRN3sI6oYVjJcp1i7UpAW1z0Ai5Z4pQFnRbxqidnMljPdcekNJoLZlkYlSxqW3F6X
YHduTB8cuAEZouvLOuUb9mbwAaqM13QW0ZzWr/le2fWD6/KnrofPWJK4WQ2F1SYuyX2RBMbD5cd9
j1NMnjddV9SkWhngedGwiHWnSRZ1a8egdlTpCNK/xKwTUywOsWZGcJ5v2kOFvNgiiGZOeG7Zk0vU
IcXodi1eQxdWOghKwEtUrQTvIUhpov9xLTNZ9OT6KGE26q6Pp3HI4WO8IkYMVhao0HmFeGDikhet
uks2Osr39IXXL/mHNCaSt1ElZCPMyCX46YGUJTC5jJYqLQSENBHGp7loXT6ec5Dwi9hN3lT+qlyU
yG31PMObxiCPqamXr32QKrV2iEjh1q+WXnaFuo8BxGYjkUo7xYXoW5Eow0shb+UcGNsN4AEnppQj
mFBuOjCdFtsIncrgv+FE2oPIMV6jARw5dLvhfarAcKm052KqFmCsASsT52RCRnk4qoV2StrXyysU
2F5/W6EqSLKEYDXSPpPQg8L5YROIWGGb7h5zAyNpMYFNXZaglZEepGhpwLUf93FPa3XOjn4DyWxz
Pz16ihf0wOB9Ho/25YVm2GGHTaAN2tTRiImrgDkfc93w343F5JETxJCibuD384zXGb/kad+uWsPi
1VcNJQ78RjIWWjWjrtVv6hoPFVGLxeqwFB6FAV+FyOf4QOXDQTghClcXS5m3C5StSAjOWIpPDNSq
xmS45aA5DVMMVmFkab4tIBLXWSLGZtSwmssEhEigFMrNEOM0OepqCzE05Y4ox+7B2PAg7ZFfuMfh
wYMsevjo2vRjAv8YsyzbY4lMNfgVE2ps9IAgzFgJAKwMqAYYz6mvjbwhtXynF3btrfSSdgkciJmr
dLaJU0ETJRX5PVFCNcm0Sig2wkb0ao4/BSPB80qkrdftO4a4jJbm7gxMaUhNSIFMW/+5QblmYOL6
lHf9Cuy+BtGvuSOKm2IdG7ABwJP9Ba87UmU1uhM8eNfRJsG9JL2yCHQzbm0flU+V1etEzYkHSqn+
xuAWjfzecCsU7UgZ7RprDEmgE9FGqGjEZt75KsLxby4GQMJHQ1Q4nIHw38DVWQ5+7MBEydZGZVRN
CHmvxEOdw42wA85Rl09Fgk5Sbnn5Yk9ommHCJk+bKFmf0wcuVbHfCLIsyxcNR62DUakAfszQsZtT
HayCb3FMCjQBprYI0LyCjwm/6qV8DCMCQ+M+R3MRoJ9oG8Sj2TwKpD/QyfT1KqDWjQ+iMRROqBaU
KtJ6FH7J5YV/Byts4Qqvavh4PGgacUmLKBaSshdOGtojQECIft6M1K/xsyeS0KV1Z46Y9ZOT1HO8
u8vPnhQs/b7pn549sRdSLxm+nODZQUXkW+2Of9NzJoLKXXvXod4lZMOJNLjjD4j2VAL17lzEVJwI
e+0RfqYO6WdG/fNGTKJtnsFnXdB3wqlO6Aiew0OiUB7jRz1QA11e93eXaLLnEyuSGuPAJeUonKoh
dfQIwTzcRpMHf6qw1mDVOTguFsdvhmZGrcw+eWJEomTweTSJQ6IKEwGuAt2uIHYGIRw8FNTmgEFR
JwqYI2e9QHaU3/TZp6OemJIkCmUJtV3CSX1sbssHyJj6NOoEdUvcLffm87QozLgnQCYze/0zi/35
WJma+RQIUKok1LUIe61IRwmcha3pFTa/BYCUdsP/Ze9LtuPGtWX/5c15FgkQBDl4EzbZKCVZsqxM
2xMuu1xmT5Ag2IBff4M6767jZOqJq+74TlwDexUSDYG9Y0fE/mH/3U/7hmKn543jtOJ5/vfhXsrt
YJuhqLuKVb2SKzqMpoV6SJCjdy0NDL2T8Z55KtTfHXfw+/SLFF9rPvt2/leWvOjXubmT9FtrWX5l
PY0FKjCoxaIUGMMkmwQO0T7NZEBJhwpL9PFCvX/8//NzV3dNGjfWoDDySwwQwA4avDPdMbbOKD/2
7RbM++4bv4Bb4MCBqrnWZ6rSWJpwNdZLraLWgZFYMwUWDKgXqsF92hh+nO2a9G4T+qTL+b45hn8M
vDoNrSHcpmcCs0TYXvp4A1E2aouwJJELa2vb74ewGsL5gkJIQXbKCJweks0QwkwPvj806tFDuAd5
NUyLo55OBMVwtbfzHXXuHf482C8JrKiH4zDesf5hnvZxt3Fhv/ss/mcGa9WmW2eW0VUtjpUdKCDT
EucDaKjOv6kJnGvEO0X48cm4hSSX68oBZwRqWk7sNUGjtGZbjAoRWcqPdGa+zO87q0f+UYd2eSR9
2KHJI3p4moG0D7qrdhNyQIsGDqy35a6sz6x6KMsHgG4EJvbZp2l+cEkwGCElvmyO7fjAkTVxcZHm
twydP4doLr+W9lHWR+IeSnh2FPN9U5V+U7ZRnQMvJ8BUrM9pfJ91LxuTvfkOUACgoKI4gMdBI15T
HHXGstSZEAh4zYNAaGe76E6pADO7++osvSNXz3nzCV9rVZ2S6sjz3VyiLPvMOr9x/LgI6iYYs9D7
W3kwyLJ0lFZhQcIesRqCMAQPj4YRSQDtNfK2k9o3JdxASh1Nctfx4/iVwHMETy8WRMGTr37+eHpv
VdyrD2A1vdUDYLBZq6HD9Gw4b/TIEIMO/lY/3MBAc+8BFuTwRYG7iXwGiswJFj5K+MlmAKR2Nvoo
M7/B3OzARTtnEsF2xRt/52haTKIey0T3wglyK+iMfdOAbBxVFfyp7fpFmr5dBmN3UNz33MBMQ/ZY
8cDKAyyNdEOWBNW8c4ofVR8p8gCIvcvCnoSo2MrK7yFJbv1s8kEfVd+n1m++I32VZFc2s+/Ege3u
JLs03v3Ha3UbGi1rBTGJbZoucKO1dEJamQWmTYLQyI402Zlp4c/qqU4aX4ESBHG5HXT9U9LezUvs
Pd05agPMvLmtVj9gFZTKgYzKaRH/ufnBbV8b9cidgJPTGG984rd57WqkdSTWMApOFIJtM44UUkut
v1rOM+HHtvF7cefFh0KeeBYKEXZbZnfWzZW2GnwVeZkVbad4OZMtfOh04JShh8Mw3ZmLKOK+G44s
3bEpiuO7TO6t/DGRe0cGHnoS4Fncgs5uCRirX7MKzmZp11acp9ZLVZ8UP7ioTvSR/SJ+gbfXgj7Q
bcVkNxHKasDVJwlGjy1ngumD4FjrX+1wrNzEd+jFrD7XOmy75776ilVH6BJP3fHjQ36b+ID3QUwQ
mzzugDF7Q/zqSDnVs128VKwZEHy7tW+rKouUN3+LuYABHjQ8SC7770nrpadiSb86Rsew48iGasbY
Xsv4cZRVHdha/3YJSNSWZfwtlfMdMZ/e00r/lSa7YR75A16sL3Mn5UawdRNdYhIU6TL0XgzSqrXj
3VKq5zSzihdZL6QKp52iCc/W/uO1usVDkI5bDpBT8DdQnnv7+z9iScUnauQJT19a1/k2iWpGu2sF
gq9QKDEVsRWBqnzv4VYDPQ2V0x5FdTpszfX2Wnr7FaCPwn4LGht3BZBM0hVJEuv0xZlQyiy6JHRb
Jw/qvnOOtgyFC9qUZ1NIbJygEgfDuO9y8sJb67Ufs3nj9C5fwx/vCYRfIFlD7gOFGSUQv6zi+naa
WpXGcfIyYZCwzcqXdOq4b6rk9yjlpsRl9a0swzHbAwq2EPtBFl0NV7g1M2dPYO4DvXdIZu0sqtKg
VeQ1LhO/bOzsoAiVUVNXP9oCmRQ1hXHqzPmrGPCKNwM3fNtp2igpq79QAE36nh3agSLbnGwaZLhY
LAaVWuqwciPqXXOAlh+/VCGgkgNxiZprPbbWApIwMB8+kwmlj7kFfCit2t55cXGMVfnADG4d62RS
fmtUaegmlbFLJGpITVu0PnfEWYu28DOTHEnjJnvqnpxUG2HO0YCF9WjOwejW/q5sXBAImW80KwJe
iwmon60i5lFDpEJ4Yr5MjvWYVqY/tnYejm7WneY8/mJkhfFMqjlB1X3ihzJt6qjuiLnP3fGR5Y06
TRPAQtBL73VW6WNPraCJ2UMGXrevTTN9ijHPoO9nRAEOGx5Tsx+hezPzQFT5HHz8Ba9vO8zGAQHL
c8ApdhyocFZ3rXL63MuY2b0MuYfW2ylWPzG6DMFFzSMmMxCx8q/csfodGuKkQZyASMOrAiw4gZhN
1v10Zxgj0ChUluuiix/zDBBcMjs79LsIIGVtnxXhAkGQhvnb0KB9mCHjEOojspEHrGshoEqDLArB
F74/jy9s5uvE1hwnb/CqxvucN1KcjGx8JQg1K4c/MhykQDhNF5RZf2AzsFI6sfGxSkFooZZb3JVW
EfWjkd/RMveRqIoQdKc8JBTP/duK/6++5f9w3D3/f33LLsszKFlqlSl9/PV/3/71f+tauPsvfP4Q
tCw82/HvTqFRNbf/5YB4iVudg5XjLsDN/1MnGxb5F6RxkBYiBoVYAbz9K0ELQlQ8AmBMLZkZof9E
0HIDDyHMhc4DD9xCm1jUk9dnqnXLTDGc/LOmrb6DKKH7OqS28bPuJPuU0nr+VDiVDmPka48GTvyx
mNIpGFtSPmk1opr5x5I9/fsZ+VgwYWNa0GybIHs6EKGsPlc8tmlijgY/2ySnR2UL5XdlLk72zD1/
8FzlG4aoAU0TNyqzMgEVsSFBrIpqA4ldBxhYmEUqwLE5qPrwtzf5j5c/ngmNa6+3znEtyyhN0i4s
9NwdPp7vWyeGP15TDroKJgz1NLYSyee6nqpLx4gVGeKzgdcssBlF86LKhINiysFyipW7nxx1wsUw
B6Sbx7+nRqJ1WMz40cmLHHwyWe4qq+33U5WAB1XPydEd4/hQDx7Zqy4rw7gappNTGtOuaFp7Z5lp
91qppqp9AGVeZNcSTyMlW+rs9cX7NrNF+LKIuYh9EzoxrUg1oIR8Nur61PQGcAD5KKzsvq2R4/H6
AEW072gWNgJWXWkWUA3KXI9K+dQe0gQRuBnvcD/5pOYQcotdnvPDJIYXxZCTGvHeIMgcjA2k9nbb
YSRgwRLAhV8AeLsrDI/g/qejUu45JU57MNzC83XTbpW83h0FFCCIJzlHLLXKf6opFo6b1e5Zs54F
PAf7WHd82ojUbriVb1woRPoIkwH1QyJ2/XEntBUpKUl6gcA3e+4tkDLQe2sCdbRIyu5ZdnZr7qib
Z2ctmx5PAhnlQ+qakgcOpJBtpCQZZ0ik2qT3m9mpRFR5es43fuc7q0FsMDUgkoeO2l0zeIpSlh24
C/E5bxoj8gwwuonu2MbV8t6nhnNoY8FNG4HF+oseG2kmqTLiM0Qh1mEQWXNqidmgrsYUnm+GMKXL
uyjPm24/15MbaNWSF68t6m+MZDo0EIkGo0yznRb1rwya3MOIROopV06xaHFVoHuHoljYgbE3D3OY
N461031Vh6KAqK7S83RHciL+KWqxbLONPIhYYOEtEef1NtdVRgjoLmjIFpfjndSYCZwNfuIFKvau
U9dBL8ph10+gE+dtIR9qLlpfiNL+bOQgV/YmeKgsK7bu8uXpuLraQBSB1oqgqIsIGFHl9c9iUwIk
LVfJJSF2cpoyC0GhYdKTG0N4riVqjLjW5ENXdX348a26SlG4u4wMwjagS0B6UPpdj6zo3DtZmieX
yq3uIZJ3XriRw3Ekhpotd7qNEHN5ktbzRAaKSj0B7RDjXY/GRigTwPNPL15ZAKQQHGTVkaKzn6i6
sGkbgKBZSzcejjWCgikuyuzFU2KJHd4Mdf54nhLosl1PeO45hmL1Mc0aHtTUrgNi1+Ir5KE80nZ9
of0879kwDhtf7DKl1ZQhJbQhGkGW7eGVvJ5ybs0FvGga3F/JwGCuUH5PTVEHpS62qjk3UPQyUSi1
HIjjiAezl9VQLZxfWMky72wMskffzLZz9gncTX4ObZ8eWjre89HlB2tsf7qosj3HvXWY5cRCL+G/
B7NCc1PqiCeake/9FM8Ho7W/Ia7iu9kgva9JMYAPXBu70i5+F7aXPVIbsjOrLliQw9sFNgmxPLGe
XmZTm1Hj5QpQGYoAVm/wU9aJLNKubE6zBRyNzE5k8/6pLT15FJUBrYnIqh9aMC9QJlNHIcdkN3WN
EXoy71AAmSk45trcuOreOZF8EZ3YFEEkgT/H9fZ0nE0U1gD8DOmityMDQPSqitGvtK3QzNUBN3io
qi2i4TsnErQwd0kfgS5B2Hk9aM4Ss6GN40GDIZz7aXBoaPHaOFS4S49CaxYkM5jvIHNyMB3HfuOD
eOdIurhqEEIhMwIysfoKFTM1VWWBc5JS0+8rop4amjxblRAbkeENXoj/v0uWAGGhBOEhWS6+P749
mRW54+nUOzvZXD+5vdmHNKNm2Dkd/LJTNu4KLsdgdDUNigHkUEeNegNauEGmlh9BYcCDUBnEQ76G
FqaqG0eDCeNcisoOpeLivmqsdl/IavJjTuUdmUt6T3SmDwAYvF2fivTQmW26gcS9c9li08G8xgMO
L5g1EpcVgz0x0fDz1Fnl3kZo6nu5EI+5Zp/VbFrRx3f7O2cbHG8YvCKyRIl1jYVBrWsPdU3ds8xA
+W+gh9/lrjDvDaqdfZlr8jh6zq+Px7wJUDAtG1kYHjPQJiBdvt7wsRzlbFuje+7M1Il0Vv+QU+Fu
PFo3iDwSeujE8IjAtMlcbAauR1EcyX2hxuwiDOCyYm5hi1JQfRxHx/kcc9kdLOpNd0nV4j2TXbZP
LWLcNZmnHis0MIkGwBRbR31dtsVvghYXL+QiXl/8i65/U2nW8NQRHUKLvq4hUtPDfT6Mc2gVcXlQ
TJv7lFIdxVmbAQp0x7tutMY9AEK9se3vnHfYWeERWEwgELutQ2YhrLJKhMguMLcCi7lM1QFC9uET
0tb4O2dkiLKJ13sBMPHA0qq4qwcwj9s6VfuPD8NtWAPkGcJ6wGP4LUjSr5cEtnAmmeI2uzAjb0Wo
VWF9aa0EqXBXphMaxyDgUyhiJelFub2gG9HGjc4BdixISO0l4AO3Gbnj9fj2hDZugzcMl7ho50A0
hEYjnG4C10ZdD9HpeBiNeLgAmEXBu5ihfYy9FrzV2r3ksT3d99PQfWeO13wqbJK89NpESVyV8q6b
8RaCyFw9ZZ3bhbWTGn7vxNwf9CQPbUkgHKqYtc89GATUhemFeSmHEKY6zsb7dXulgCiAGwWxOgpx
wJmvp2iJMtXCMqtLK+IpbGRJ9m5OnFC03rDvJjJtrOnt943EGoEqzC/4YiS1OuVMlnPXgJp9YdWQ
AfObuz01UnvjhbpNxyDvAaTg4fteMku+GsZpy7qcPSou2tGun7TsjlQe5BFiniKaaxq28wR/Hzgw
farYmOzbrPs1ZsT8Ky/K7OiqqtzVbpedCaPxxm9bbrDrgA4ZOmRwuMSR/dxEWaIqDVWRuriQLKFh
nYgiFFLQZ7OBpu2ffj+osSJORpyA0SC6u95cSftmIoLUl1nX9dMoRfOz13kL8l0z7tPOzZ4tovpd
BluErRv29jYDYx3ABJjrkFTBeOF66BF8h24mXXmBAyZ5SRguCMohuDWVo9HTfBQ/8xgsBkSO4peC
G2jIXQO2Lh3YOR+vwe0BX5I1qA7BsqDwG1kO5B8RRDuyFP3gWH0x4BAYWENc+Q4Elrz2Gr8zmy0u
1i0WgwuQOYD6Fm4hSH+rDJGRqsxrUtWXjM7TRbE5h6zSVCdFO3jRuXx4bq0RH3ol0QqM5MBWpqr1
zbwl93wq0ZIshiuAlyI7rtPKuMuaCZFNPlKflVnygNpXjzqKw/ascnWYQ1Pve7qfTtRp5HPTwknj
4+W7jQFwi2Pp0IxmAcLXmXwiSjOGfjC9dNNYfulyDkGVnbjh0EpvP5BOhjPL3a2Ia1mk628EqAGD
XQbWEX+uSTGVcN0sjcv8gseyeIpLi9+JeEDdg313nZ/SrGVUGbk+5XM1POY131K43d5SkI4BJHTx
AOLef8uU/jg0nSLm6OVVecH7qEJbw8BqTJthY21vbwKMAi4bDidKQXhrro+mrkw+Oy0vLrbZgaiS
TsOpyBu+h5nblhvPu0MhcjW9hfCMQtn1UDJ1+DT2ZXkphaj8jsdtSHP6mjOopz4+MO/EVg5ycxtG
cLh/FyL/9VBeBh0c00V1GZOE7yxgAzujb7sDH+nou4Xh7Puu/2pwaLW00uqpLybUtPsxjaRjZ5FX
e+NGCn27m3ArA2CwiHIRXK2Fx1kxGdLOK/yiuPP2FTC8YPaMrUT99kuBZJ2D2eRAbohHdbXE3Iot
3VhjdYFMI7sf+OBAjjbVu06k1cGzexbCE37cuN1u9hXWqahbeDC2gS4GDWevFxvO6LScU1df4KH2
d89kuhu6gsBgoFOfN/b15pvEULAgRdCMGitq/qtUzDQTV5mFmC99VWbR5HhDBDQV8HfS1ncJnB99
YwalL6VTf1/3qFn2o73lhHqzk/CQwU2OjxIef6BWrH4DWeJSN7bJZeTQHNR8AG0Jrowb3+XNTi6E
pGWeaA5hEZRHrhcVMFBbmwZtLgOR2dHoLHZvTnoMwYSYd0nuxgfVNvnGd3P9TiHCRKEJ62qC+QD8
GO6F14MWlj3K3vW614Q591afP3fjokJJrXNWV78/3ktyvY7/HgwGa+jgwbGh+N3Xg2lbq8pqkv61
guVQ6XPFGhA7ZLGHYoAHSnh6X7rKAWEZ94MnLftTAru/qOAGO+KRGU6zA2aEmceO39dKB1Y6dPui
UhISLQgwZa+HzxYvvQC5U753a+3uW9axoO26aeOtWJltYC4uzOiwVSYQEZDJ1o0QM3xyxhzP/Vk3
RnVXGQV8tnFGHuKyrdCSLCORp8F5o0ZbRSIBSgKuSwfzGZREbFbys+Iki0zbbqLazQcwVfGGFlVd
nE1e1vu+HeUjjrR7V07MjVQ3Fi8GAtjIbSHynG1Ir3OeGSfUMH5PuTft2zqmF5JziBtMMI9dkPDB
tJ9aeErWvLizYTt1chPUu+eUWVFWmg0YnSMPHQu44sfbfLPLWBnQWJajtUTBa7V7qUZLty7vz2OX
o6Wao6jfjBjq41FWsfayAYjycGiRT5so5NwoMuO08pQdm2c9uATz13AXm2o77AcxfJ11MfjwQWe7
VhrsEGduiRRIZwh7yswnyD/uu0pWO9k7YG5T3mz8uts1sAETI47AwYX31NoT1I0NqStnxI/zasje
rMkKUPDyNj7edX+4tzVY/BLB1MGzhzrT9QdV57D+zXpmnt0xgZwOdxjI8L2EnMouP6FUjblacepG
lKomwLq0300CxeFsaIj5mIneOXA7DOLGteAbwopHlBnGjZW4Bg2XbQJ8tkAMsKoGjL0WCttpNpiZ
a1jnImcsRGYGWmo2QpdgsQEEl3o6xC1L972R/HI7fCYfn5Lrh+rfoyOYQmEMhe+l9nS9QE0sUkM4
CTmX7pTf9Rw8nCwBRlnB/WtjM25uUuBViFnhIwNsFL0UV9d3rJpZNmVNz0gmqp3dW3GIMLYOaAOT
7Aph+cbCrgr7b3NDCo0gDnZqHgCc1YAUVd8JLz0FRB/b33Rl06MpafPJW2g4DChCmGs486CwT4+G
MdsBkVW8m/uieCoKOW2EBO9NH5gCeDTwhuB4KK9XOjULI8Pi0HM2NjoEAM78CQmQTwtlh3XP643x
3tlZnHjA3xw1RSQLyxf4R6xMagXDxZbTMy74+IS4EGdITNajzc1qa6WXR/A/ecG/V3opwZlvugZA
z9djsbh3q6HHGe47wT/NAIbDYTSenTFxotkeOQhOjXkxec53tCytQ+tJEiBL1QBq5BcCUmGY/0ST
afiZRwazKojxrK0H6d3fiG8MPvSge4B2cv0bnbJKmzm2rfM4EPuzTevpYexEGemmT3Yuar27Khc8
FMOcP338jS0rfbM64O9xSAkY6jirnTCQMSV27Vm46wjZjQUZd9Kd5fEfjwIAA8Q1kJnwH3c5D3/s
N+Pgs86ZYZ9dlVp+7gJA7dJyUxdxOxcc34WsgToyDFtW3xSf0txLkxLmYcAqI1vUX6Q9bOHA7xxd
G/E6uhmAhrfg6tdTsQwpLHfU7Gw5qXNMTCM52L2oTw6aBjz/81WDtRwaHVi4mGDnfz2ULkAJojOG
UnUag0CJUmVNq37jxX/n7AGzXUxQLQvFynWlAqlX6vRyss8ZAp39nHC+r0TOnkc9FictmglKY1Sq
qfTMrU/z7V5ZnT4HBuCIygEogtmxOve5cFQ+gPF/tvrJgxojNnQc5ZVKfpQlTj3M8Ws4hhhoZnDK
siF/lcpwPwO5au+cKnP/QkjcPjSl410sOB/UwTxY8Q+j7oznhLLmk2pKt4OjG98p20RNPW95Fgd1
mc8/IbvLoTFjZvFjVrq2IgdkSDcghQNcANXa5t6bSbKj7ZDjERitAo1TG1f+gPUwIEgjY+6pHlwW
wbUKulSXIR3VfdykoZqbSfqeVOyvOIv5T68d0HSumymcgBKmNL1P0wz9XGtAmWHJ+kZEFu+c9iRL
QOhB5krzh00H/suwVcOiaZ7GAwzSDRUUlmjLMEmL7kXbKnuhdt/YqOGJ+Cmm3UMqClEGiuraPEpl
878Wt1mIQ5pujBAwjtk+nxNAxrnVFQ1cCER+8lgxen7sZfBicWpL3RdtDOFEC7BcBpNZ8296xLFE
lxPiwms7s0D+0RSxclwO3Rx15QQvulbQ8rFFJLZfmtZwsOPtWfk9Z/KiChcYVIsKeLob2xHPKZvi
+sdcgR2kUB5LjvVIsH4x1fTXMCmAXQjrcPl2tfPYooSXQVDS1zLoqxHGK8LL84UQLKBAYXNqZgdi
9vHLgOWH+qioh3MyGM5vr4fnQEZz8WlJUSAsx4t+HJJa/qLxwuOnVSMKWBQMxPQ7J+5fSZlPdYi8
RL027TwWe2Wp/qs7ueyQk4lZsFmU/FeRlvM9nTq43zYNV4jNRD6gma6qC4TtmU7hYAgmDqRfrC2D
xoaZlT3MDcrRsE97kpXacz3Z5KBzJNu+3ce0AsNZ6q9DaxAemOgjeVcmVEzwqWHgsJM8QZOOksTt
N4LziBzZUnCVrizWBtyQMoMat+l+j2ICnmbBJlL5pjnTiwtvVvi6zLMHWVhm36vENNE6Wee8CG1n
cj8R1cQBuoekX62qospHAyhnl6g67wPA1x07inkWvz++ya6z47c3GC89qAConplL4eD6JjPmwRgA
Y4JGh7fldRIa9DavnQy40ePwQ0YUJ1Ff29nu42HfCbFBkKbA8lEhW2plqxeh5F0zpTGLz/B1Yg9t
FrcXrzYg0huY/N1KFoMF0udRgkJe2Ix9Gw6lHR+SitjPLstqmMVA6q9b5H74JN27QtBs42Vcrwxq
ibjFOSqXtoPXd51r9DImVNSFOhdsyB6LpCsjd8h5YM8dtFzFYmwoyRbg/N6gDA8y4APgiED3rrcD
Zu0gYfXVgGiX50FOOPpQJ2SOTDTM9XZ8qH99vA/r8HKZJFBB1CiXTWBrqtHQkF5PRjuc47ndSxeZ
/ZTDtaAXljyACrTxoJFr1AlE8iXSwFOG+h9gTwCL19Nr7drRdGDDeZyHcWc7swpLsFk/pSIbDjle
hqCDCjmiXibhT5PHhxQ5HgzRKAnyJm9DhdJ1wNPSi/DDIXBEqTEwQH6P0izvHryY63Dutd54Dd/Z
FJAWlujlrai2pi3YZdd5KcvGc0G0A8se232yUmLhY6+tA2n7OEpHusXte2dn6BLJAHVFGRkc6Oul
AvIylqqtx7PXyvagXcM4DGD4+WCdjmGuhmoj8H9nvIVD6C4dRigkI6voaShK1dG0m85J4nzOctKi
BpqwoGi8u8TWcmO05df/GV7gIMDHzQUAtWTxSPFWs4Nh+wiEajp30oBGOE0hG/DkVobxzpwwH4BJ
iN4B/q0FwAMFLbuY2ulcq3YMBqarOzU6n/EcqBNS9K2P993hOPYKhpwWaG2r041wzeRJRqbznMsK
PkdwemIgQR+10fwC8CQ2vqZ31hAgGfg0iNIA/K3Zi2IaxjGea30eXTvdgaIsdoIn1us/viHwOnBv
sf2wlgL69U7B6MON0W5Jn03FfrCyf/LI8Heip7/5NNTRx2O91Z9WxwLUXorrCFVlNJ9YZSNJ6vKp
AWfkXHHdh6TI0VmXG3M05J2917xJDyMiLt9wh+w4DBn8Qms6hTytk6ArMxo0JkvDGjHCx79rnVkA
cIMOBgkq4Hmc1bdr7Y8kyctKQ8JptT8byTDsGjenIfxm3IMp8OR/PNQN/LCMBWuRhYoJBQ649Nfr
jZIcy7LY7c89QnAfVG3jS4uuVfdj4zQR7QSoCnQCA9SDxYnpWfpusrtmH89NeVSIxPf/k5+DewFI
PcpAqIFe/5wS5semsNMBeIDRHmeCpxcEjUUgY0++noE9dYOgoN6DqUfiCc63/dyGvVV3h6yvxw3K
1A3U/bY66EC3nPgleFitTjOIKuHKADwMfvXJHKCwYBNCWQ80hNAhcB+106rem7p00Y0mGx6nLPb2
7dL0J9YjVPcQjvJZVXsPFdzANQryqZtLN2INMx77ri7v5pJAiw9pWgDi3wSra0iZVSnGDYLQ8kOv
Tzoa5QFXoNhthlLPKr/qvWoYDJBAz6Scod8SHn0sbKRYaapM3029OChRQjjZuX3+eEdXluDLG0xB
8MXaQVYHIs4bAPzHYTYHKvFCi+GMqwPe34aev4CUivB44rD0gdgr7CRU7CNr9b5Dn4W9rrxvWR6T
535umotgOY8MhISBnZgZ3JSY4XuFxSI5otTtUsOAFsHDyWV2F/YytXdOO8TQWMGDefZS8eqWvQvP
Doq6lpNJ30plf7LAOPQpT+eocewxUFKXTwYh3b5Fi4uNuO722rRByCIo6KP+RemaTFKkCnTZMdNn
5mo4ElAxIvHM2Mb+3l4ZS9scAKSLUAEx1oqyoqUwxypz5nPCRB+ghRn3QT6qj60ajY0r450JQXAP
RgTKeEsIvwRdf26oA34BU6Z57sHjhEvxAJMEt9rSvb83IVhDkoWsjet56Qn55ygJirLIxAvrDMIL
jG+gevLnxntyK6uPPj6ht88o+NFg36KLJOIQxKbXIxWUS9Q/WqDvg3UwC6sNHKt6bjS7g/HGlpf/
7XeI0rYFQhhomAD4bq52ILuWjDt6LpyC+0aizQA9g+SDaQHfi1VuHrQwxaU05y2M5Z1pgo4HDjXo
kSisrxd0NmSPHD6lZ29M+JcusX9YqWn+MjIP1rucjxs3+Tv7h6AERGNUWgHcu6vgpLNrVzWJpmez
Mq0QHQz4PnNhEU4Mp3/9eANxIm5uNxthFzR2Nk4FULLVFlrOlEidx/ycusmpa5vajTKpknslAFZB
D2LzL1OuuiKwC8N9EQqskXC0hsIN5tGp7zwSg1MuNILQXtkIepEDMQp8wIXFmjeJOkVeb+bfANcm
r5JDoHHobEtaIbWRvwa518CWuK9gitVKd4AHRT3BFS/JBLzRM6ce88g2EFbgEYXq3ndlb9/xseCf
QX/E20Uaz+9QaTwrlYGmqBMBtBehKijpxqHpuPjM40r1ECekDFKVdvjcjCXcPJIRC+8T4FJd6Mwp
+eoIi05HPmnra2q3n0c2FdJnROUlCENG+S23i7zfu5AaKD/BU1rCrVKDQ99k+G3J1BnHRUYO5+5S
ZSFa/CAd7k31zHJQ8YG56IEcbDxhX3oE6r9QjjaexqmaYY3Fm/hV68LzkL+bAzTfIGzdma1AOJWm
Azw4Qe/ncNGV4ORLkPu9IAWmZeHJKZXtt8KD7/SUsR5QSgHINSiccXrWrQlgjs1Zs2A4SXHq0ewQ
dEZRfLN6bfzE7QAADjKwBvdp6RysYsa9Txpn7HwminTyPZJX38EPAhaz4J4sEHo2vtWggH6RrQ2r
MsfJSO2XeDnBCJJz9wr4dgTzHdSpF9OckpMyknIvdaJeOtOdv1vcGOW+S/+LtDNrchtJsvVfGbvv
aMO+mM2dBxAkc1GSypSUqdILTCv2fcevvx+yekbJIC8x6u6uarVMVemIzcPD/fg5uVIySXpN0k0f
ZnNvA/WModWc2nFrNrRlfsrnqPKPxuAg1EH6JjxIcW+u0fBd8CX0zoCnoE7LLSvWMxRyzyUdNPNz
HjWb1jLLG/Sq7F0batJu4py5FK6gipHjlaN9fgEYZO8XVC1dTDIv+VOHWUVGkY6h5DxDMVDfTHJi
EiOu9kac+6ul3ZXE61IRBdomnOlSn32pL1rpmfCsvYN5oNmrQyHBb7MIJhj6WiR87rCwR/xLm+fy
gBOlS4bCD63I7qXn0ga37BeQ2vSNdmhoMtyt+aszd4Upyl00PDnLVbAM/c0Nqvg0h461JT1HjRXe
h44ybxUymp5stZR2Kk3ygtgJnmI6mI+t3ua/gjLIPMcYNC82S2mtLe0UbblEaMvnINcCXI76qlj5
odLXESao0nONtqbXhlX0vqn96Y6eAAQrNb/acfRDd9YD466GoGFjs7s37Ryt5QQubSyAn9zCvDKp
2whBjJJLSRSoQfAySFLidfpMohKOg5VcwIWF5g7m0QMCiE4IsQ2MLHUdDVZrPqthSH+PlobbZlLV
vVlC03V9pS8MCCIDNBBhPwEJKD6ZfcOcpMLvnOc47fRbNcgTr0S8bWVAQp/L6wKaSxoF5VIE88jh
nO4nKNwTu0/o6NFVtPnkDgKIMcuaHS542qoOhQszD9XtHAyK2xSzASHEJK2UDwXc/+tHLIgRRAWI
dqmLCS+3uKqTRAvq8MUPe7D8jZX773jlQLaQRXoRAF5YrkkVrR2qIl35aaaRFk49S7I/qY5Ei8j1
qV+c0OmDZ2l0oe2EBn0UIMWwG1oOOfDDgqZGCwqfDf1VQbVT59JY5FH8CAmGtGvlu6YKnOCPTVOk
4y63SSXy8hFb4wPVHsccv/mMWGaHXFUZb4CqO5smyf5KGu3nWOjS9vpol6zI6WghGnAWegAAxFwF
wvMuljrZnJfu9GqctJ8pUOCls6GpnkM9lUAw+PCoUEJAYHBjGpGabIoclNgfPwxoXwa7CPIVACOA
ydNtaBadE0WtSnuwDL213sYNSmB0H1wf6oWkzakZIUM0mwBP4gwzlVNSqTKt0rVwHfdWpSrvLSlL
j8lo15+yFBysCrOMB0OO5aZJFB7K2qTxr5uq41TF9soTTMCuLicAT8rVSNFZ5b4SF6FrfGXuIhnW
TNUsdvxj6YMOJQ4wvLB8l5qzs01oSfKiKKs3edClJHTn8YukViO9yHHsKcEQrDw+L00Wae/Fz4Hy
hJBI2Bh15fhz0I9Li4s27BNaUrb+EudK6QQX0tRTcslRC2zt4ScIYudY6oPpESfi80dId3S7Sd3W
sYc/doy8316rQNy5Ds7rdKsUfqCaVJgoA/Xa4JIuzbySVryVU/Ga3xeOBS/HJVjhYQDIRLhQwozu
xjEq6SOQsvijVM3SLzVSy2kbVUoqg5GHECqklOwFnTbnkOrm3V6TY7SaylCLHVfVG+e9Q7n3UQIt
YnlNGaGQEo8yJFz+aK1kmy59LkQDTAz9LWSrDcGPK6FvmXlixy/alNiHeaY8J01JcMC7w6QwA5DR
LKl5QoA1ujMmAoZw6rM7XYaHNzH1ZldUcrmXTXqYja6OocWMEA0cASqsHPRLu4qcM6wfVNOgYxQp
sCeLVFeojvZzOUFBLKUZGlCpWkEU30jfgtHvf4Rjrf9VBGkLRXdL7G40yBCQlqoXrgyadY2CPA75
oj+Dqi9nEIcLkIqyFeku66zpao47SY9H57lNaKU08iH3Al1CLalwwpU9LDRr/G2LIO41UwvtpxhI
RBKa7E43+8+lbGe3iQofcak3w4Y+CnNbdZAVxwV6C3U4zfsmMLJ9l/rBEdzAQMeyae81CxbVUYGK
S+7pEmzyMLzLyEY8VR10sikRzKe+sltoaQcZRITMTw7seOtYHWKPQZY+X3es58EKpTLNBt0F0J3q
rOBXyz4sZOhTkpcE8MTNYIX2nVIUX68bWbbw6YlcgF7Emha4c6ClwhbXdV8ZpUFOXsIRkb8wyAyP
vGfn1Yo9rYXZ55ci4B/KImwDnAAg3FMno8ZRPkmBn7yUSmi6VSernhTn9bs6K9qtzNm4kYip3hVl
XXuSNsp3lj/2pBQ7xCRxX9tgzswjrZbK1s7MxrOCONg2mgNPMOWxD4E8r/bQL4G/MDvk+4GnIbMG
Z4BIakLqNg3KfI5fCBtNAM9+lH7O4HFTXWfoh2SBm1RHsBXli9FxFbuyk6S3fd2MAGT0qaO5Ry93
5ViE7wZ/8j8ag+UjHWTE2RN+ZCQDaszJcx/6zuOQlcmDNOKH3HkiabHN1TJ8oq9CpnU/qeClUjvN
fxc7fpWhfdbCeRM0TfSV/GYWAr6M2CYtSXeFOTY9J4vGjcWPuLOTPGt5bvfZh1q3K0TsYKetN2Y7
og3gNCp9UxxeRQLxgP57rqTdX3IVIDIVpXByrfipS9NJCIb/BzS6BOKnG6CBbSvlWoxfjFwJUcvN
aq8kK/VtSIpwi+0/ReEv4DlA8bBBkXlZYOWn9qSFjU3RpZjGH9P0tApCVhtmpI2u185WncZx5SF+
IfCnpLkUAOmswAOJ6PVilKy5VOIW5o5GJXEz2c5L2FnTx37ow2prUfB/oKGfxt8sTSUgP3IEd0+f
p/4a/Z/AFLo4Q4fkNqQmlPWpMDjCweYnwp5dSf0LiZX6Ntdl/WNhD86uHMo7k+ahO+IP4z1tA7Jb
2MH3KgS7jWxGuZO7ur6dFSPYyhNHzRmVgZi5aPakRdE2HOYvvHrWhIDO3BAAR64H0Ai8zRRDFAux
AZaPadzCgZARPSLuVSSzO2T/jIj/iGLtWP7MP7T1z5/tw9fyP5d/9XuBlncEhc1/nf62+fv3wc/C
+9p+PfnN9pWt7LH7WU9PPxsyXf/1n/ygf/6T/9s//Cfn2cep/Pl//8/3gt6K5aeRhszf0qEtjfpX
yNN+/vhZf21//viPDy2/NP9R/PqPh+h7XeQ/Of3iz/mbVk0xtX+QDqTVglBvgdKzGv/kVtOsf3Dn
LFwsVEg4NDwa/8mtpsj/WN6y1I5IV/N/lsJlU3RtCCMbfwKnKBR7YPJfoSt/wqwmPBT5AcSfbEfQ
N3T9mq+3/JtkzIIPy5wyTx7kJtoodrsNEsntZfKCmeoGzsc3s/X+b1/+ljdNuGT/tga30cIah6eX
F5f1xtocTYo0xX3yUEj9Td1pkGetpHPOLFCYUTiDpkXbJS9gwQmNfVUBlcv0B82X1U2YDailROma
AM3ZrHGnUsBYkMr4O1geTseR2ZbUG3baPpRGiohpZ+jbqs66/dCV4baaScralaKvBchLvP7mfiTf
RA4FgyQEl1qmCFdqozwqC9qcHhpioHeKn/8qrSn1Evh1oCQfJsII5M/p2Y29aeYQEsZDIp/35qry
0zK+sy9h+2nkzCiBOcIsIxg+SNR064c2j+xdMaPO6mu18llKrODGH9pg66SqvtMjzfdoF6Qal6GF
M9h94VVyr9yOY5Jsp1RL7i1j6dyPiDeQpiuhAOk/F7mO6HEx0NtfdfZeyUCEuZGp9/cmxaMnH6mj
kMJz0RIh2OY7GZKyx+vbVHTnf880kdrSRcvBEHF6qR0TOtFf/0CIW+80Y3gpgCy5nGAylEEb7GJY
qh67gv74zLfCAw3FQBd7kt4+uCpPgYdra6nTRzD3xWey7dN7H84MD15cygPwvd5e/17hpudzeYvw
nmTbL1QjIhVqlk+wOeBhHmCmMPeDhSLRyIVFXnpwIA+leHjd3vkho9GOByWuiQuYkuvp9jdS+oHm
RI8e5CjazHnkwtziXTchsIjyqFqa+d7YEI6Y1prDBPl39NBs0TntXWMHa6gXbKUN+8JVNtpWRWu0
8CDRWRnd+Wwu9DBAAimL8JcYN5WyZAbjbEQPUbuz5vBdlFO9saf7SV/DZb3WKE7PEaao2eHOCZp4
S55OpNqGSZ1MavTQ7sx99BR/dI75O/OO/a58jt9lrrzP341HdW/tyh3djT+dB+fxUB6KW/WIAI3e
bYxfQ+/6x2hl9pfze+27hPOdAB2MKjoVHrThfoKStczNrVS3KJTOuziy3BCMOAJO15f8bFfR8k+7
GRTW+BXouYXKuj5Llep30fgAEO+Xnkx7g8anP13bVxu8LYCpcWa0xcW+uYCUrinlXEvHB9jrXQWN
LANp9V5/PyY/rw9GTAiT4FxG89sSF/hbS3EcgqSusaS5s4cm9k3sfTc29aY5rsX5Z4uFJUJP+ge5
yelQF5JcAb3wqeljKaYqpPmI3kNXr0xf+/klQrIiXeR0rJVs39kF8GqTjqUl3UlnvBDv6ums+T2N
GA9OSuIIIDENWlsrfLCdD02Kjl+1cq2v2RMDB6nVnF7BHpTeSNIWD/2c7wLll9n6twGCGGqyYvDS
ZiQw03lYEG7xy+nyyWpvjZVZjA/KEI63A6u9sVJ7XtmOZ0vnUIBlKy4QRlIojuBIg7To0sFoqoPV
VxSL6SJA9syh1YO+dxjAYcspwluIcFZehmez+WqWyO8VFiyLne8zDX76GFfVQXKiR1lKdq2PH7ea
baUWX6AHdAPkcK+fhwsjBc8LFdZSqAFqJxyHypIUOLcYaUWTCXmhW4pyu8aA306uN76aPXZGftc4
t9etnrly3regaGjqAuFHZlHwr1lUOy1QvukQ6b5H5/bWr/cWOiBxmX+/bkmE2HP+ls4duBIULln+
KyylXaS1Hmqz9qA/SEf9bjgkd+Qw1I8+l1W4Ufa0SG91y+1QrTNWllOMRv82vRhVdIdeymXu3zi1
sdAm1WkMDVkfc8O16RkkbyeedU2mgziQ/xVzS44G9mPqPGIY6vRDpI2BpD0EtryJh/dwCe3TYbqn
qpSoFa+k/3lf/S9eDK9je2NMWEEzgkYvKl+N3dvSF8V/+tOfv3TJLf/hkIPTEZZNtcpWi2T4eavB
77ZdMZvwJtJdfN2K8OBmc1DnJmDnb9irzzryFrRMpGZFcMihhtrlVfOlSJP0Jp4ibXfdkui3sIQV
AnAej/gVS7hEC2r82RzO0YEuoughBIfk9aG2lqoTzxVeH8SwBiOIuvROvKby3+y4QJkWJOKUH0NJ
g84utLWPc18q36IQbfpKTr9cH5TorzC30GtCpcfuhvxqGfQbc3rdx+EMWeWR1Db4lPA4ZJpLvsSb
GvXDUCqIY60c5wsD5Jn6uly8y4nQTi2WVThXcdU3R01LUR1UhlsjmGWETa37qrdW9uDZ7mB4xJnU
aTUIncicnRprigJtBb9uji3uWNeGyY11uKQd4/76NJ7tDS4bQFoGcD/+4uo+teMnJdBLrWmOXVrc
R919Jjv7f8+CcJogmYsTFHOaY2UBLpOPdp6sOJ8Lc7V0MbCNVRJXzNbpGMqit9Q+aJujRfAmyXdq
cytFa8QHYi1zSbC8tSLSMmRKM/tOghX9U3m0ZHd+SYqN1LjOYwTLmZv+ROioWCsgn7lxwagQm8Jg
NRXk5psjOF366iRl61PjAsO2dl9cOE6cXUiTQJbyP+Kt2DhS1djLfisQojXH4r3uSwPybKE7QA4l
tUrlDv2P6ztDvP+XGaXA5eCuiTrU15ramyMcBkoKgdBcH+1po6IZctDimwZOjQCxwU2zKid5yRzg
B2g1FoZlOBNOt4k5+wDyDKNmAY2b8n0wu85Ou5/vk4dgP++TW+3OuZu/SD8GgOs/i5frY710zt4a
F5yHXmc0VfQYl2ni1Ir30Kx61y1cWkGQb0AsFrJh5yz/5BdD32dY4D7xQgN2GchVtcCI8BzzwZ/y
L0UerTjhC4fCWFwUjQCQxpD+EvYnCT1b7TVpOI6K4qVz/x44FXp7jaegN9arA6lDfVcnX0Y52ZqF
4w6DQcfI7fWRn59/gzw7WRlIjOCLEhu16AzpJ5TW56Oi5BsLBZN2vDWclc16aajcODQFAgeDwvIs
Wq3tMWLqp6OiuqgxOspG11z1u/15PAxu9a1/rj/lazWE8yuHkb2xKeyaRkmgvxkCRkZ/TQ3TQUZj
bE7iw1jDKi2b/+3rnlQzrSWkV4hU2TxiZbCaIzKapTIfMxwN0lqVm9me+sP60qOblXnNO+3TvEZt
dn4mTm0u6/rm/PtQmwSJPM2IdYCHHl/Kdo3Y+fWde21YwvWmKVTlUyAnR41UkXZfPYyutO03vBfv
pVvJi25HN9pPgxsVbnRb77Nf4d75aOcrR3NtoMIV2DRlwCNhnI9OGN2p4w3A1JWn6WuAfTbQJUWy
QM3odxAO4qxaSUcH9nyc7mQ6vvfFc/ijr2/DAnC1O+zTD/aHg7KVHuXvfudKj9JjfKifk4+V52wR
grzvVsKKs1TH636ixRSMH2DVM07rmSysVRmZfEyeyTqQmiu3CxXPB01yrb/WnnQXzyZCav9jTVjm
pIQzG3oUrP3qfxjarVHtnQZgn6sH3GEuwIrppoh2/spDRKRqIiZgB7+xKyysFtp6pw3YzX5FT8Yu
3Olecmu+t+7DD9G78H6uXPllXDmq535+senQnUHoS8e4EO2AGw+nQMKm/Eu33iX9TXabah+4rLUV
QyL45nV0oMBBa7Krlu6M0/PZVUbBrWVOx/Fzu4u+Wh/n78598ZQEbnQvf5pqj+YF2M5M8O6f1zjR
Lx2ZpT2Lkg1pEGhdT20bku840eRPx1k13VHaqPNa1HiW0F8W760JYfEsPS0twGjTUb4zPMiAd9Ov
8l3+Tt03d/ltfKvvk5tK32qHPL6NEJZcCVrXBigE+NMQZmpWh/MxnVPJLUdpV3XpGvPeRSMw4y7B
MVkPUezATmEgzdEeOEo6xwGN5qZaiWsu3b0Lk/R/WxCGIWVQNJQpfqepn+couU8n66bK5JvrN/yF
e5BMESw7RDdkGUUu7yjqYCJZ3HjnHJxp1w0vdb6l5eC6lWXBBR+6QJO5BnkOgUQX9vtsV3ERT/58
CAL9MAW7Lv4EB/fjNL9zJH173dZ5MLpES2CyqBXCLCW+u+w5npTYyY2DGjuw6IafRudWju4d36dA
iah1m3tzv5ZyuOAnQf+ATFjYkjVKWcJqVVPS1nHVdZCSKDflPN9OqEn4tvSrk24nq91mrblN83zX
19961fZgp+Gls0bseb6YlNAA5aLvAM70rP3RDDXgg4k8Hmiyne7VydqR+682UdV8bGxprWyxVMVP
V3VRG6CQsmgOLOUw4WYsIYWRhlENjj5PUXds9W0Bu0qb5rd26u9D8lWTH0MfF97awVNfdwhlrMGf
zw4JFR0QlwAZuQ5pLBZeHn4fUw4NdOcQVTZnUC+pnBhVsNOTIFopCF80Bf7FBvcODE+kYNLyahwi
gvWDb8zGNk3hvJQbH+36okn+dAvz0n5t37QoqsOAJxyXdGzlqAvk6TjMqI1TCRrDn9H4Cf7id3LW
oxZ5DNuVEsPZqVlMLu/8Bd1DhUxw2XqlqTVAgunYVPDoGPnN6ChepGvvyaBsJrW9nZp5Pw9rojzL
sThxDEvWf+lSXDJbtOEL64fckpWOzlAfe7VSN5PU9/dO6s/bMQxVN47lA6QYym1vTsXuupe4sHmx
TNqB5oFFYkoER1DxAuCYVg2Wk30RWTcGCmSSwrM8MMJvFHa2QSzverhDDXXf+7bimgCYr3/EhdEz
p1wfDvsGCgdxnZt6nEKrqo/JLMnQ7mR6sk0bpwSo6TQ/kLBEa7Itlfe9Uq9lJQQVUvYwMkFLXysE
ufAM88oUwoA+lLsk7epjbUhR6DqmlO4LK3GOhlXkDwqo0HvLCWc0maZsUwLxdYd2pgvRUUhaWA5y
f1MIdBBg8FwjaYK6gI6oJLSzUREHm5nWu9ukNkfXKrNqf33azu7e5dMXFwdzubqkxU8/HV6IOaxT
vz5Gg9NtQVJF3iiZzsqJEAFvrzNE4o5nL0UGrAgzpFflPOYOGaI4dgiTWqXcmkb3OUli5b63EXfX
5/kxyNN6M8SavY3tuvrDGu2yRjAIA5AFy8QvQqg2RzmMpb7cHM2+7G7nOs1342CnK9N5fvRJiC6H
gKbxJVEpjtMBsmBD5nVsGlPf0nuYfR383NmY0zR8SNKkg5Wmi27sPh0ORaWnT9dX89Ih4BwCZsTt
LEWB09Ws9aFqOzCvxyHW9b2ZVzSeFb22LynGKeUQ78wehKikS9PmuuHlBwu+B3e+9I9gmtUWtpEt
+bA0JYN5SFoqOJ2jVXu1GbqNz77fSLGs3dSJ8/0PbdIVAacJqFMuTJPzdzrYjKqWElqBxqn7JkkP
0eBvaHv0lPR5CP6McZsTLtgSxjcOeSZ1pa8eHfRsE1u/d+bmvrDWivxn0/hqZqk0QoAEI7mwSYs5
sJUO1ZCjbrjmz4Bs4+QqD93L9Yk7u30FK8IugcO7beWYqKmvxpuisDZRfxcG88rj+mwvYsXBI4IP
gRCFFOrp8vA2Snx5hjhjqHfmfDNpd2PNyd8qxft2TV/kLFgjaQn6nScnrTw6t9+pLamdUjm1Rkb0
mZYGI91CT6TdXp+1s6O92ICFnIIsCEYgkac2FJj2mpaJO4a6M7l+k3xKUL+2wZTMerPxlQIyukm9
zevAu274/Ho9tSzCS0gOdcrsVDLvIzpcuiK6IU7aSPP3OoueCtmCy6HxVFPatmBuO9mjw2SFbnuZ
v5PjvXwB4GcQPwsNqxjRcLvbSTCWytGx0p0lBdvQeZloj++yxzbQVm7y8/h/sbZ46YX2hHZbYTVr
glO0YirlmI6KN1jmvozTbROq3tDGz/r42U/Vz2HxwaDle5ASd+6gTirSlaDm0pYigIMqg7KT8qoQ
/Dbtl2dKkcSwdx0Re/aa5ouWRa7V/JCbNVqOS/sKnAYRFA6LNkwhbJsTx47rulaO2ocYEcn6SxXd
Fz9S/6nSj0B8ru+lS6MCKqvwnuEWpjR5uokjWZmaJFG0I9yXT9Ys30PL+NDW2ec6sVbOywUvA3Xb
b1PCKo5xNEbOqGrUatQnaEF2XTuiXL5GcH1pay6PFkDKRDLM4emIqgxWBuQS8czQJGzov/7s9xAS
tHr3rCXDTYWE3MocnqdkeJsS5clM39IMLr5PUfbtIDip2qMM4+jndFJat68R/tPUcNoEWVbf4g5/
pnJiba1EL7ZDjo582L+DPKhwfZmryo8yby6i6mFCx+GhTJrvUIdG+8ho+pfrC36e/IM2DXCHzKXy
CksUVhyCUFXx27TllkROXbfzvyqnLbdFi65kUOOSdULR+55WXjeUW3mbWmW/naq5g4cG/owOyjo3
6yDTKlJH3V3/uPO1Wxj+uCYgoCJqMIWSf831MJRZSrTU2zRatPG7GCIgrzfGeauZEkKmcbnyHHwF
wJ66MrJpi4IhQE0g7WIHgROqKMAteFc6bawvgd2FP4akTT9MAxzoLpn44cuYaU6xmecs+6voIs10
21hKSAtTv/kwVnZ0sCU9b9wCNGntTpBufUrSWPpSVrKS8eyxwAVLkxN90SJlLt2BTeK4ga+qj3HY
ykAjQ3W+G+LWeNRLVWo2NVLBNqQXaRjD1JX4H23YTvjBozrDt2oazSGXStKZihIlf5E9n2I3sSXr
ix6rw2OiTAnEU2U3fJsak8pun8XZR5m0Nnjd1OyfAY9k34ahq3s3r7LgOA6UM1ZOhOhVKMkCqOAC
XqS26RcQoiO5DBqQI2Z1xHV7wbidVFiawnaDUt31DSP6FNGQcNgHSR4arcJQZ8tQq9H0lR4df1wZ
zvK5b7eIaEU4Mjl5nqLPsWLIYGhhrSiaYuVOF2eMBAG5O+44Wo8gDxVThdCxKG2uxP0xzeJDEEJv
GzkxpMOommQJ2bXr0yYOiFIrSEdOGZoD0LOJPANxDoStTPv+GIVkdia5bDaNDd7/upWzi4z0KgkW
3ld0CELLIkxbb5pjr0gRII2w39bNELp9az211QDdoOZO/Uw50s43kEP94a7gnYVhyO1hYV0aW4WH
gD2YY1tUGY9L3XSLOnetKnJ7e2V44t57tQIYgPQG08n1eXrR8J4DxKblJDmk3lO7o61EbgGC5/ok
ni8VY3ljRdjhceTTd2cWPFPjFAo9x3+h9rAmjST2AVMexsryRMQSTygxh9wZ8yCHdsw7sfW9NLaO
VTG7bfuTOu4mmUtUQ/Sb0hnwXXPIjTW5mjaO/MlwU0prR+F82xD7UD2m/MZ3US46ndcpSxEO0P3w
/Silm9wx4egtvTkBIqW2G9/Qd1X7SP/hypE4u3pofkEIF/JrkPowNaqnVnXEOiZKR9F7pMUNZxeN
dwZcSvpt9vKn68nVRuphQYUvCV5hPfWsbhQ1l6L3qdJKOxmJdzcz1LXU31l+hRcWz59FiYoc7gJw
PB1OYKZWlNJMeKTPdXT1RFVA+QzTrl+aTQfYgbm3dNI7zddm4sUSFeUasE7cuHzBa+GDiE8mAyZK
uOZDVKFgqrTHHug1jE3ZALN2VqwElWtWBB+DmB/45kJuj6NDR3YGwN+iI2dlb1wyYugLjScUiATk
wt4YB5ouR3K4Ry0wuTYTOS8/SehP765vDfEOWGaMyxJyQeiCacYXzFgEPXYBHzGH0Mp3NJ/X6KJI
tUd/frSrmqpacWBnwyLEgv6MkAeqi6Wqc7pHtFKPjVxTqmNg9rjmX5Xx6fqAlr0s3JsYAK3MRliI
ZISTTGxuFnJPp3NqBa4TEcdQIgqf/z0jwk4f65wdAIX6MaIJP65ehvlDZa0RJVyeqt8jEZYGbfIa
0koiAKX4AmebG82Te30YotcjxjiZK+HOyqrQhNhcq44QtY63WePqHNSYKrXrt9s/lJMnESNYW8b7
BsOCyKudArKqjpn2cVFCKIZ7Ehgrx0Z0qaIRwdUpJcoF8bL85XfGM99WOtzwvNBXzKytjeACFimY
lpYkqGD6bxqAw2jtibC2jZdxvpksLaJ/FdG+6ogapStl7y3jo2L/ur78azaEs0hTdxbFKTaCCTyw
/VXLno1uJeO9ZmPZgm/GERXmbM09WyzOaDVTgGYhBLlajl5ZDhFwOsxN3JQOI+ntiIb50K30NTr4
M0d5untF+F7aMIiyUqujpcQ3lTXQlnAcVFiOy2/XV+XiDub2XARc6Q8VoZ5yCwWWUXPseVpsbWo1
xvDFmrSt5Tz5f0j8+veRfGNLOC12RPtlXixPmdrZdNY7pf9kZqF3fUAXt8AbI8JZqSU5Sgd18WOw
W6bajWxLG+Vfef7RG/B72oQD0w6JUzevVtRwU0J13Uiqi+lNl//5lgZASXmDRCTFck0YjymptdNI
Ms7fLDc6yg68l12klq7P2gXfTDIJNBEP2oUDWLjHqq6J/bJuqqPmUDHmcQ1FNKJ17qBRVd3Ya8/N
C4uEOSJyMHEkJc5KcDD1UY8f2N7VX/BQuYmWoL6yuz6ms6Tq66P2jRVxv41GmpIMqo4IIi4vl0P5
PnmMJ1dGELl3q+/zQ/iorj08Lw4NNqAlkqKiIXYjJ22kSmrYsV5O6vn+8NPsek9P85X09EUzb/IP
wnVt2WTIqUQQeMRfR7BeqXRIuh/XJ/CCEzrJcQgXtqorSWtI2Ij9FDHkx1r51LTwWmfpSmRweaXe
jEY4TihGD33b4O4GiA1UynnubI8P9aB+LtLA0wqbKl63pyD9ZKAqkzrxXW9p+14NVi7atRELd5RV
JKRVh8VDxS2aoKqntXSvy+reXtXPPnuQvu7ON2MW7irFTgqFFpXq2IRQ/nm577YfmyfrJvnkpxst
86iDFdmm2Pl/SF25uOG3yypqTieKlCbwKuMh49RrU9/tp8frG+f8bSaYECPWDvkR8hbVEbID53M3
u8q3pHKTlp4zzwl2mbGygVbWTdR/DxSlmBygEEdtNLxkelCjBHhpvmulf8lz/V41EXoZGQneM8JS
pFZbPbqrkn6nJM/X52/lcDtLAPImjMmyLqib1xVCrNLo7hEfuZXXVFQu3Pwn20Dwjr7UqHqhsUZy
NuyVvnZnM9iq3eBKyaFWgv31IV28YN7M27KCb4aklHUkGcu89ZCWj4kPBnhfzoXn6J/QpUIfwQc2
tPamWdsWglvp5/82Co4dt3IMh0/2+DI3K80WYtn37wNFzWzhFFrqsadjQ/g2z7uW8LzNi11iyC6p
aNcE5Gw5aN62xaGbX67P5mWLSPnxjuZvcb8X1OmqLJ25P0vH8+P4XZlPmzyHP9KwnyC33lTtGtjo
DDj+9yh/2xRugzaInMEMeUvnurQZtM+wAnu21kNLHu2KAuIF9VZxkOG401abWM/WkW5PkImQ4FJ5
IrUkXHZhYZlpo0rGoS3/0lK0jujKhZbPA1u//cOJFSwJg3Sc2NaHLDAPtfzer+RbrWGAMU/VNvrU
oqNBeWF33aJICI8vPh2ccNi1yRxMxcekvvfUu+ZZnTfUzEZYVBoXIIlr3QTbbENF5tm4m8wnm7ah
+8hbq2ecVfhePwMADy00SALBC3a6iSspn9N+5jOi5+br8Kv26tvmqf4QPFpP5Tb92t12H4r3GKeE
5q2Wvy8u8Bvjwn0xjcPsmyrGzYeBlDn8IYqrxRt0SPr7xsvej/v0U5G74881+pDzXb3M/oK9XQQ+
VRBMp8NOtEyzkbAyD2Pt9b3rhN7UerW0jdqt37qGpz6YK1vszO8KFoV7X04n5AgLLFaT86jmH5UZ
kfmg92r/eUZQ5fruOrtJTo2J5UbZycMqbJb9TBcYDJa2VXmjI6849zUrwvKl0pz7dcKQigbZeFg2
Kd0VyvfrQznzecJQBCcwgEzWMnPZoGG2V2EH7nLnRqvHLTKFnlnVLip9Kxi+i9sSxDkbA9IXaqen
m8Ou5pq6mG8cUtt3s3TcGIknpXfhWpPX5fn7bUdwAVGaqv0828YhCmh70g6lvFerlQfD2liWb3hz
AQ9FOitN4eBDi49p1nnQs7o2DVa5seLQzgPb14X6PZrlS95Ymn1ZKxrqZQckHeRH53v7IZfd6J16
m37rvg9IR7p25nZrUe3aHAp3PQoSo1xTBz/kzTasBxeJBQQ8Pl3fg2tGBG+hVUoQQxRuHHTJ2dpR
tIuzn02sbq9b+f84pd8zKLgISQaGg9CHcWjyba8fpXLjfLV/8PIxXyTZ66KdWa6c4Ou7Q5UF7180
ILh5ChiHqthrzn2K6goNBxANXh/ZmhnBUcxTqYdpwCIZQbmBgRIU8Od89FRnjVv3LNw82YNntS6Z
NqxYm1goeC2jwMUfLY3hezhLZGkTFpt/b1iCn2hlSS4Sm9lr9e++qd+V1Tde/5uh1rzrhs4fyqCY
bOI9+GjpGzrrzM703MqbZjQOI/17cb/JnkY4ytzoh9N7pvsh3a910i2u56TAsRhc+vfpB6HQLbZ7
6RMw8pra8MHRkHqB/peze31MF84UFpY6ITcwlIvCZnfAiqOMhQU5rHwydmmzmwpI+azEWLt6V0yJ
MY6Umb0e0mR0yMx4k1fbWK03WvTr3xqPiHOwEeKJKjAsB1kt3ASdW7MpN5m1tsPXxiJch2oMrknr
GYtlDRudwoMcfS36tQaZyxsOoAsl3aXRUExnmc6cQXkuGwflQ3ZYOPthiuA1r3sGusqlW1cuGr5Q
5fwrc/jbquBni3mSC1iOjUOxQJM+tsZnc42G71Lczb77bUPYd0sD1GyhMHEAqfbOQN14m3+wDqFX
f0h3ttd4/a/4q7HXNtlO/X/Unddu3MrWrV/lvAA3mMMtmx0UWt2S5aQbwl62SRZzDk9/Pmrts7ea
rV/Ewn91AAO2YNhVrDBrhjHH+Ck3rvM9/5kf/lefuUS56j7wCqUcjYdRaYlPHY/QNMk/fzzI+zf4
P9+5lFvLldKPM5/v7KUvY4hy+Pd/9v8bXF2bGBTI80zcv6TJRrzCb6KgbM+1mBKPZsHf0iCv9Rle
7dZsHGbcIVxwwBCvoCg2gEElqZXuHEuZPHj24Esv2pCZzzWFvpOuZqVAKbqtvookJR2a6m1NjDgE
/ZewbcvNBJY5daNeAWA+Jmr/opiFMWwAYgSJW9DT+lUrIoSRBlLWo5tCs5W5qVQ3Ej33ZbPiyS4j
gPlbwPuqFpcK+MeS0sNptaIJ0JM6hygcPndZ2bmiKlPymVa4yRD+nsk8V27U0nt+HRP6EF6NWTdn
+cBrSZvmpaM1Zyx691vpRb8BBxu5WQ/1pIE20/dY7j4PmnHz8elYminGnYmmZ/0EhGyg57x0BhnS
UEpZ7s+5o8R3eT4Vm6JJkOTxo3DFh3lnWecV5QzCzUg8t3AuxgREZT8Z/dm34RwN/e63xJVCt+m5
0aaj3ybdP3z25297O+DCBAsDGt5Ss/oz1ZNw2yfSs5OavauONGPVtf8PgxFG46NgOJ01kGToji5X
UrELUwTy0J8dP1Q38ViJJ9Pvv+SJ5f+qq26NtWTpqs3DwXAEPpvxwFAsTDDPi2omQdafDQteIG1s
Gy+ABm6T5rHvSXlpr+zeldNLEx1AOnCqYNooDi3BZoFh1EUo2do5sf5EWvBkwOAZF/ohlvHcfNUb
DPtO7dOjKIt7HZ2gj8/p1f0AQ0fZCw4RECowP8/n+E3Q4lS2IQn67M7aKF4GvQ5uRjloNn3WfHEK
DQnQIrRcUaxxMF01OvDVF+PO2/Bm3N43+2QcNL5aKF+HUd+FhnbXSyodqYU75Y1bA8atav9G9Aog
2EGjFSdbsQ3LFwJdL0gfQLEgigSD6hIlUyW2LEWTZZ6NWLa9XDMyt6/HtcLYu6NwaEhY6jivryvx
5ksVdream9TOqPyU+yzVEJWJ6eD4eB+vqP1mWl1qfvSCwrptoJF5uaCWnWtt3krR4zCg3qimti02
fu/LJ/Ttstwt08z8kYma1oYkylHeS5IGGb/CyornAI7MR+Qfh70Ym5ugzuPdFMjl7SQk8fcT8I/Y
1l+5yOv8T3NJrf5Kl/5f3vX/7zjZsYL/4QycyeH/TeX+8COFyn1X/c7+Cv/PmRDjmoWdf/k3C7uE
qse/UOeayaBmubdXW/43DTuBgP6vuY5AECSj6feKuf03D7tk/Qt+LGgOaViySOohLvUfInZJtf41
q53TyUSMwe9k+v4fMf08myDP4LT/m6j+3z+/5UZ/bf/5b1w0Y30JhgDFvp5nwBoL77ERg9JEwA2P
fdT6uxL35K7pBRDZjusZV313bIem3yoKirBQbU23bZZnW1WOE6+v7NIVRjF4xDoQ3uihvJNMPXLb
KUlvS1Mu3SGM2ucoNSVPZNOXamg/l2P0oxdD+4wCib6XDYI+SaJZ4c1mvPNZi8Idn4Ud4J2mjdKc
pbmW3ZQ9EmM5d2E4JsVk38B/KL8UJGygyJL2rxOViTaCOgrPuhmNBLr5Wl/bgmaZKTADHeUVTBFR
LmTZlxfYjExHaIUiH6ew232zyzE70zsv8kMXS9vMroadMvhyiFaOGnxTfBEWm872m6/ypOSPos9y
sF7mqPdukzvTIY0BUbsQjmbfWvSZ/4KiJz0JLW5ve622EOmUDXEzaD3ojXASN7Qe6PdVVea5m+Ro
gLhNK4baLesEBmI1cZBUaiRhYYTXUiOLtNnrd2OFabKD63gmX1u4L1UZtqNSVsMxNRztKQmackIs
zJFaN9fr8o8ShRCudEnS7zB9gI6G3tdvB4NmfrV0XAVUEgi0MRXfUdHUupUnYhEHzrPjPnEd4XVE
6ABm+8tdEXEknKRX1KOAu+VHloRJQm9YjMBMOerfaTsyxm1cacFJBMVwm3TQ1m10lfIr0S+a7BJh
Mca3j/0V4MrlqzLPy0LGjVNCnyLO7TKEqqPaMeOq7o9VJF6aufTV2evo2Dn9dXHbsSf0xfH9f0t8
YqnevtKdbwT0uZfTUSb42FRVjzOEVJMrG+GnuCybW9yK6bcSqtI2nGSwpmkiVbu0aNLnNMmDaGMi
S2OyFp1wJ3n0Ow8WPHiYU03aa83U4aFmJQ0kjiUeTLhAPU0ZGyiaM/sxRRMr20Cv+GM0cggwhnAE
NFkrkf5JH+z0xUqrl8igcrMNI2jr6dKc9eyyyutR7o5dwPVC9WqrZ+DYLH9x8GKPZzhZc6DeOb+Y
DUwvDXC4+1SQLteomno1F+EgH3l/m29qPOqzFnZmVExWkzZSHtU7n/KZXovC3FhTa30ywzKFdgOJ
Lsfrn7ONVonk14pFmw/m5dbBec/poOOf4JSusMtp1XXdxH3hjMesgJpZ8if1GI9m6vmq1t6kvTxt
JKnvb6a8679MU46YnDCsw5jE6beVmcyGazGTuUUEdiPwyICsFi6mgiipyApJRssop4bpJ0YAB4DG
JolaR9gaT28nglwg7ZHL4wtRXKW6ec0CxoORF9vY5C657TiY3sczu3T1KbtxtHH/4JMC5glaemFx
Gy1pUD/zu0crzn4UKstkG2G8gcMcb3NQVyLCRXve63AQds78x6886EvqDKm1qwDN8e4xVctvvALy
vqqOoajgQc+62BOlE3khYCa51YuDJn8rnZ+kuijGaRM0MVWNSqFkryF/lnZkZrwhn0qKy5n7k5b+
vzQYqMD1pvxYD1r5XR+ScJeKKjt8vNJX7yvpAxwXSCcIc/BNl8A3SVKNuC0D5XGUIdTs6kTa1mUK
IZmP5z12VJrlVHspLD92a3i2XkTaZ2uB1mVIPq8/Gz2Toym2Qa/xMrKbHLyhOmvHx3Zwhr1VZ8Wu
1+V6a6ncjdCyHzrHOtq1KQ4WHXy0inT+0bLjh5T/1819B3CDrHXTxtf9NaKnRRA4z40A5FVCme2A
vmoRdVJqN1o18ZNHJ1P6Tdz49iayBxoS9Dpy+zDSSBxQ9C/CxniK0aHfQClq3Nf4UWtxxNLkv86E
s2DjSEI+umyy1YNsGFJZSx6VVEn2RgB5H42Iimd7D51BjTM1CnFnpDpFQdRr1vZoabWWoy/CQvJZ
raYKOXmkM6NytaKWt4OsIdqeZuVnv4R1OMpoxIIsBeJZqYekSct2NkrMawf2yjbAIcpBhX0LnxmW
nYXRGmJFH7JBCh+toqIvCmfdK4asOfitlj9mIsu9IARWn0l+tsna77nRfK8pKQ6V2Xzu68k6C9pJ
j+Y0TLs+TNaSFNf3aaY4nU8zlQm4Tl7P05ugspVIafmWiB61oA29wbeqx16bDsZgBneK6Hl7Krl9
EKJx7kAQAitAnnrFes5H8q1ZV5kCLXLkSiyCCwKCywfGjjIRankPN7/uU9M35Cc9GPMtYb9/UzeK
4uatHz7YpVWcPzYm720NqBiSQjNnF7HQ5cBQBhhBOvkMXBr1Tms5HmEaRxskfMIduZtk5Syoywfs
9Uuh9MYNgacXIM7lgGMi0kavhHg0nARkhi/6m9L0DTcoU/MmasrRLepK3aZtErhzg+Kmmuxo38vZ
5LZSKd0Ocv9SCtHuxqrMtkbXZxudhKwni1z3+sIfX+owNT1jaL6YVaHsAlMLVli43l0zvFhSW7Ps
r7F05CL6k6uojR7Vto22UqxNXpSIbwJRXldJdX3z8RbNK3J1NkzYwsmjzc/sYsXsQfZbaUrEYxla
z7SfdPsitUN64sKfuXDuc0dbwydev66QbcoyZOjEbw5dtovA1IijKQlluMmFUZHd8NVv8pw+6mns
AOUNdURkNRD/5k+O/eAY+UPUR8193rT7iszjVnVriZX/eBWuF50GUkIVGXjc3Eo6//2bS5oFVhdK
OTZEqQd7o+fWF1XtHqcmVLzJz9d0ehYZIN4QVsCmFEFzKlEUPsblcHDbx007NtFjJk1GsqkgBoJg
yghU2a2GqfqlZ8qZnPVukmaUaKLSPRuReKw3ch1O+y6SqPaoxqELRuMzRd3kB8ttrLEHvc7i8mjM
5Ph0Ys6UhpAvL5wu4oG0jPpJgEBPtVM3KNPnpuvDm9BJqFdkZORTV0/yRHNbKoqCcC+Kt7nFXfMU
U2ifeqNrHxQnSf6yKb6QsVMQIoprs9U9tc60YwYg8T4wpfExSwz128c7+krJvZg97Qg2m0m6hZrP
Ykst288JQbLgMcnGyfVLu9wmFDMOmTOpm6hVNI8IQ92kbaR6QRzv/bHX7sZ6HL+ZvuIcxl7VYXWJ
D1U5UEFsRejJSkMnBaUdM7QsV7Xj/ladH7ZBajZ1rUybCHvqDL7v6ZXpuHln6Bsi8t+kqKVbo3qy
kSP+BHNx4el6PHhlguxpljXHsYop8sZDcejL1N6VmZlsxsZRb1REFfd2S2C0sjZXd57OBqSE4Gii
2Vg2Zk/zzWlHvVQOrGGSzmMRtK6a1oWXGVO0Aud5fVaWO0CcRSmMLncc90VA7gS1kitDGjzWVjl6
ulFYN2qWIzDHW+RV9D65RVw221pSpk+QUWkwjEbtiSbY59DPpiP9jPlt4iRAs/Xih2qln9sY1Wje
2WdzHL77fRpupyDdynXZ70u18fe+Ss5J79gS1PPKlUf0yv0GdwhFGSE8+qcWNaHLRbPldqw4UdJZ
q5E0nCo1OTtT+O+s6/+YtXvHXcAOzRl+mAgowS2Noy8VJL9kMz1HERfL7yy82mAgaNeyk143NDqE
1g72ssKzU/loVEa68v4o1y8CM+ADUX8Cv4GLe/mhcgMCcxiN9IwyxXNU7CngS/7oWj+FjhhhY21r
K75Tpq1DJ3M1Dvda6ez7oT0W4Z9AjTaDcFYSKAvg52wumRHlSJjMZkWaZTg2leihUldKz1PQaAeN
mrSrjJG6m4QOhAWN3DtaduXnrixTjE6d7bPGnDayjzygbDfjVhvizuvzSfySKHrdjqmEGlJgQNcJ
WAqHK7b/8VmZHxOiF1psAD8vLSd4B71UYj09d+A5t2OPjHXkgDX7+BpfRUksCxlm0nEMA8fD7Pa9
ucaJDDUMcrTp2Q67eh+3fbBJFK32/LG1V4a6fh8R5pvda3oiNP64OBNhF5ly3jviPEVp4Kkj2O3A
h1A+slSxiTV5bcff+bT/jgege/FAqroQVWdG8Vkk9k1kd9gArbmrY+cQ6sq20MJjZhe3iVZsQMy4
kXQou2zfa6Nrd+VtMOw+Xuj56y4NGfn9+RUhy48I27InPEibBh7LKjkXMQrQhUGySxfoT+ZdeFDN
GB8xshsXN9/YCGlYjfPeG556OlXOOYlIOHy5z0aFxHBpDOIc6fq0N62q+uSPpXW0tP42hMYP7kBV
O/a61AIRUVogp2P/kGZScJ91NQA5CVXp2zGulEMgk5rIfGjkpWIMjk4jovtG8Z8/Xq7rcAMWJggs
YDehYY9SxuV888L0NY3c3rme6KNlB8GGd8LwMjjiNkGSTbvakk65na/1Or9jPMldkLmZKYRIHmiz
DX9zI6wk6zkfsFaQVxx3PURsna1Pn7tO/SXbwfS1UVDM1ipZ2wgn8pFiMNIVd/r64DKD+aQgh0yN
b+l1qOVA/0U3hWenrp+yolLPNGFCN5Rl2coqX+W7YajhYSWq42vnlo7FnRyF6MuizRlqyA/CgjtC
smPt2Ep5fWel9UMBbcdD2LVeAbskNIleUIH4o47w0I7QC/7jPVdk2BKIJBRir1dwzJuVV3vLnFpt
jM4a+qx0y8f1g23GxqNqT9+iqj5UZpZ+ktNErDS2zDu6uJoKosUzOh4XD5z85Y5DqlCWllqLs+Ib
xl4yabtw1M7xPv66a/PHbs7pBdJigIleI5o3Xwf21J9iLQvPohq6G0cE/Yb0Y7GdTP1TrYwrggzv
nCEsu06NnzQsGab579+Mppdm3NOnI85S6TwnWRXvxom0KomE/ubj77p+6gmTbUrrwBohz1mWJiq1
7Icamqxz1yu/8oamasVXqy/QBv+VjI38C7jTmnDHex/HoHB+KvAeQehx+XF5GaVqL6BeUYQm3Zta
/SWAmfeQmPLvj7/tnT0j0U+dFc4LAphly1OYD91U8zafykjtdkXSmAczoj1D7Yu7EfTUygV4J1qa
c+acDVyUGaywuI5KkfjkmlTlNIWZdTRUpdrZYTQ9UPQi4WFENGuK7hDG1nRP8c6+LSlhfXPawqui
0rqpQl89VIExUWKprOCvtmmGfVsMf7RwiJ8AlNSbdIqjFcDOO/uPqZoPGS6Ew65cboYaQotr0mJ3
qipL94quEI9Srt83Fs5mVkk1jRhwWn68L+8uFAgIaufkLMmfLq7s6EdF1rSlejLibA+E5bapn+P2
jyapv3GoDk0IT/Tou3qaIoHsNK4I4HjMb3V/X2epGxvdZ3uSHGyMudF95SD6dsWmXK8KxoSMyAws
smhsX6xK6kPSBDtXcFZz+dy2zlPdy9pDqdr3ulylT31Whivu1bUVm+NUrsMcXJDRXZydoqgRqy39
4EwiTbi5k9nQryvt/uOVv05dQ6HwZphl2iHD4+9z0wrOZrlTq8aLneS2MxyxoYj5zUymb5Pd7NNA
uq/04ScaImtVnNUJLFbWGKNAizonOHM6dlIPbsiIHNklKNy1hbrrnPgoJc631L/16fRMnWlNOePa
KOCWcNqhksB2kYO5PPC9X8Z6p+VYn1KDSAteynRs/ygBCuFp/fXj5X5NNl6+TXOi51VCgKLNVV0v
aTQRRaocnLVSPMkKTlhSQHg+ZqlK44eW7/RRVH+IXIK7ORn9XZFL+67Rzeyg15jiGGVCCAh1574e
A/mPaAoTPaVEMoVb2OXvovbJsbdT+YX8Ql9DbhjsJSuG5lDXh/ROcsIw9nyIIz2oD8U2ClRY7IZk
PAo7dHaqMcYPqp0UO79LzZ+aVCabphj9bxCd+fc2m7Riat7be24U+hHUF2E1X7orvla2TlxE0bkF
FXVrptNv8Gzlra9KO61T21vD6kjATxGZLSvIt9Szlc+FVqxkiK99U4qshNWE2MjgoHF6eQAaWSfh
Wynh2eAYQmse/3GmMtp3VR/fE+WUntK0v9Kkkf98fBjeGRcHAkiQNctc8vRdjqtCnhlkdRecA+Rj
XYGj/5i3iEb4o3qWceJuBgjCD5lorBXC53eyrdTxSDcSt+FSUNq9HDmXABeX1BTOskrtDnDjn8ZP
hZdqalJsyoAOoSLp/VunkL7IQ+M8juqo7kFkg5NownBr1BHwoEI/Cdt6/HhN3vFgyStiX0mFQnsL
QdXl1CIJWmZyRM5JOOqPglzIpviqgg4ASo/kdDzEn8wmvm9Nos1eTW9bK/5dQ/F6HONgrXf4HQs8
Z1xIdaJiBlB83r83PldOM3tlonOLWGI8/HBy6riyNcUrp+Da+aFwyNOC80PuW1nWgvIkIumLvtUp
zdtTl4TDfS2cat93lRmtPCnvPGLoWRKtksLF0C2xuGo2aZGp9v4pJd22jZ1O7IIyyNzSMjuv1PJu
kxTqGk/iO7kjLjirNyvPoTmx3NGsVCOzojOMjn0IA1290o1NncPml+vRdwDBlpt2ZrhP2hHzKzLV
92irfdQmOzzAVlTCmVpZzqZuCulWkS3EoQpb/lO3+peVkzfb+YVpBrlHboabCDefvHhwp14qu0lO
7VPQm+khV0sTuPIkNk2ltl8xID8yRSvuh2aUb5mVfWOXyEqLNvxrZR7zOJfzmFUxdIoh+I6UAub3
6s2xc2LaiprSL87tlBVfTdhgbgggBa5Y1XsjBV7PJFg7qKb/WdLHftvhx3vdOGwKaci8tBi36iCM
+16CfraZkmg3FMi2ZeMg3SVJuEbyNc/mYrZkH/AWga3C62xDWno5W8Uga55jTM5yObQbeajI/Dfi
szNNzmaYnH98hBkOun3sNM4YjvVicWJCBWCxWkAI3QpQjFO6GyS79OwqS3ZmmNUej26yYi+vDME8
KOhqjACtCNbSQ6g4whackcG5JxOzITedoFCSjivP0GttfrGU862cEwVw8aMRc7mUxK2w8smFc4pr
sSdNQlo7c+FMcNv2xomgLQg0Lw32ffs76e5y6WaI5VPXfVbznDpLcScNsRfADzRE/T4vxc4oPiMw
6+pRx+/6ymSvcFO4LtxpvF6MlwlEaZHQqTK0zso0l04NhYOtlXaQlFdiP8dBz8Do4kMStZI3Vs6T
NdbGbZfCy5wlPrUreZAzUv2ydYjAtd+s3J4rG4dWEdvFbhEvwzK+mBcRedwP4xicW6rpu6Dyo0NA
kHRDqwF8zmZ80AuqwYQMwYMtC7FH2aX39D5s9w0wqsBtbLuF3pdFa8bod0A18hE02LT/eJpXt0bn
fZtJKUjUzgmb+cS9ueN6UFSNEirq00hpfpdmPwOoU7UpA93dp97HY10/qXMnOMOwWXjzJIgWg8VT
jLdIHFdItnmqcv1kRQMao6LDbQwK6zY0a/Vu9nf13BZ3sGXI9DrLP7U2giWbeuPu4wldR3uQafLQ
ISelqCBmlxAAe2odXBDVObd67eyHtp7gL5ADkpSAh55aqDmOVed8R/Rd3fc2/f9WXqqSRysme1gO
6R46WB/G2bJ+toEE/VWUEtlgGrqqcqu1ge+Ojv0H0DJ07x/P/GrbmDgpRGowePHKVZiqx2icKbKv
n6ew305DZG0kNX+kQMdzQQHonw8GcpOCHE7IPODltoHHotuqMvRzGsfjvWlk2cbPqDY2qGocIH9Q
V8a7snJ8HMkXHU0zbiln5XK8JuMApn3Lx6FS5xYqRGBWJ69ZuXdH4RQieM5JBLZ3OUqamkVpV6Z+
hmJt2HRFCQDH0cqVhMJrlurClmIByADyjMqIPpJZuhwGuLSAunGwzqmidvey1LSf8zjovbbujSdb
y+SZrIoIQ1gTdPqk2beKaCfDs9TcDtFgr4wfug8SaFOHSvyU46EE7hSO/h+rGa1v9lj7n/q2ggMu
yGSzcWevdZOE5HAI5eQ+c7uhsreqlQcPVpzGnwF9A/SJhrquXCjr6l3mZ3SSyGMeI47rGOmNQA/Y
DSR+3oDkLH44YXcoZNK4G8evaPidAjUs3NKEuHsjukT1KJD4PIBAMGP036xckZptEQ/KztcTsO9F
EA2B21kJbU88W8HKHb66CbxUNAGCCCQsR5B14RsTtUxhWzjyWY+yaFuDA4Z9r9aZVRJ7GoWGlcP5
2k99saHg6pEtm+GXOMuw1l5uaJMacdckaN4qnXxrW9+VTntpWvs+ChNgypUbiNvSfsnD8alPYlcB
512K5KBBSOM7GxKmW1VrDipCR5L1u27/JPpvisLUilXqwpFblMmuoaoc+ZKXqI8aNQrIDO4KCkkZ
SbtU+mx3YwPHv/IIC+QuV7KtnEhe06/Ux6+CgfkrZz4XoOokDpf9GS3Oey/3BcKUY0ekr1b1/RCU
ya9o6p4/ti7vjkSrxN+FEUq7l+vZB1rY2aE+nTphjV8pct9xqLObqWmS7ccjXUebfBQJ5VnpihaJ
qxYqEIGKbzrldMqN4Smq9b/qJHm0TYCAeVcfoi7XXH1s/kQV8olG7SYiOfc8ynHYe4VNAl8uVw7T
NdZmnhGPIn4k5EyERJcfH6tqJI8yYqlhbTWbuFX1m1ztQtdqdD9wgcsV20odzH2aKPa96FJqNeZt
ndK1oA1S5lkK2ZLOLOwHSytUL++TaqXgfmUlZ35JmiVxrZkjdvlygrlM8GfllnKSJkfcGHaJBxjX
55WNmT/z8k6BwuMiszPUSWiNvByl652GJgwVmWPivp2i9n3M05kYNz2+qNuEvv29zZ2zljvqwUyi
YeNPMhg5GlT2ZhTSrdoUrXXsQv9XH86IqCgK2cpYid1O0tOVY/SKQFnMlsohHVA8ieCR7YUbEwu9
UPRQak+WySvYOSLaW3pk7FLID0sijzq5dQxpPEaodLiFXst7InjI6jOYrf1Aq84J9FH7VKtMrBRY
OmXIINioKqRBlKodN2EBz8aktOmmo8Duoo4Y7LvWkixXCzI+KddJm8kJDL16nu4dbdo5WVr/Fas1
qtBAQfyb0vADL2vGZp85SUbdtacdaLSiHWkE9YZz3m/DRlTeMKrRLcXH3+kYtfuu0JpP0djbOyQJ
H+1RcTiIhRK99IPsnJoiz3cU9Iet3xkPvNr3tSacfStB2/7xcXhtal4sME0pcDy8Bp94aJfHoYir
SI61ZjiZucrL5hhN8BigcdoH/gTwv5Q9JE2+1IrwH6i+W6dI19Fblc3oXE2lfdIKos42taJ9GQ71
fkKa5a5pQ1o66mB4KMCX3I1+bP1G5kTzSPjLLlK/9cEh+7pysK8iaMRqZuefXyB/SHdcfkhnDrEx
hmGPkk6vbEP0YjyOb7evMkX+zen6q2wi+CmbsWt28VApa0iF+d4sFxJUPgSx6N3NjLGX46clNY4a
zdKTKoT1RZFqcM/WYN8OPR4pDsi4V0RUfm6NoH6pJaKUFhqvWvF7N2jtNcHa19L6YjY0ZgG5giV9
Bt4ujN0YaGrXFo11ootP3MhmCc7Vngzr3hzGp8lu5Y7ZNXCziU4j1S7qHymtqH8pbTI+UXCon7XO
N90U5/AoKtl5LOMyvxu1zHqQ6jSdRdbiHR1iqWsXckrjuil2zSS6rTkEhDbOSM9qUYdU1VO9Mm7U
qDFfRkRvPmVFUTgrZ/jKLZnRmqDQ8c7JpV2VfnMtIOVZ2e1Jg7oRmqNanMDciD0IYGVTlX21khm4
DoOducZMGhI0NbibpT5HD8C+QDbCPikwU+6sIpteCCCCY+QUyKvEleyJSml3nP5urw9TCbW33v1q
Qyv/AQqv2mJR1Y2KitPKQlw9ICQQKIBTlwYHdB2pjJ0m9AyNrVMBpyI9iLl5U6j9Gs/K/AxdHC2q
JnOwTa2YMEVfYpo0JROyGk3OyVGbY5er0pdG7W/pZVR+fmyb3h+ISJEEIkiKZSFVpKGRdCFqp3DK
Z0eIKvON5Yf1vqhVsRKaX0ens+IP2Req7a9J8nlp38TmaMpoo60m9knqxvRXlgntkRhU/m5WCNc4
YgrvkzH6pkkwOg5lPjuIqfMpkEfDhXWmfpEkSYDMLczDmI4pT4skvpm51B1oTg86VyOlSCeQ4fz+
eIWu3vLXBmFK26rDwccAXs56bBMbAdHGPqGBAeWgrNSuGaFzBgK36+9je3SOkpGNn6cyXpMTukq5
MPQM2Z47q2guXvLNdbkREughomu3k9jK/ZM1WLLXQz5XNWboxqO/ln1672Mtrvqc5LFNvvbyYysj
iLQ4luwTtzP2pk4yva7Igge2Fd1FuvPCe5vaUuOa4bCWYboOLflccugwAoCykZnF5eBDJZwwzmv7
1ESj8knOYG3TQngmpsrOj3HXKruo9p3daFfwkQe2PXlGouSbTKsD1GtK3Iag7O57o6JUV47yC91D
tMlE5gTHy9SmRJBlyNJNdES2cSPfTwYaY4YIOwRTebVCf0R6xCBm3U40ch6aJrReOxKCLYegod1o
THZdXY0nCfXOgGQOGlJCajo0kFC571JJdwuUEyYXlGR0qOQoug0nCE6Mie5h3fZv/KwsbkTQNUeB
yNkmL3tdc0lwRJvUHsaN2cra88eHV7neUHriZ6QQUT/9KEshScTklChpYyQIJc1AzKijlxGdqGOU
TihSGY0abxqW9g6f/nPZJMpGNGbkwYXT3eArfooaVWxD+vDoY23BCfhpXx8tX4+2sqKugRWubRFz
BaMA9pHEmrLkllI6s5XqKKH6BbPPD9/OttpET3cwRU8fr8r1Y0YRAtqgWXMGl3dJuDNMUQHup9FO
ynTGWQWk2lvWoVGL59FUVlym6/eCAWbgKG8mYLWlgbXyIQ+1xEBusg+7B6VujE3aDZL3j7+Ix5lN
IpUOBGcJ9DEHVaeKIGmnclTxv7oWFcM0/BnqiB5YPsiDj4d756PAslPax5SDwFnyDZdK2iKmRJ1y
knrqnFbrU1Lz+3Zln64hhiRp+S54xhBJBB2y8DfHvOpbk/jgJAfBi9GGAOhHH+r+Wm6EK5vFXTQO
YjcNSbWFwkN/VMP408df+upnXL7E1PRmmAgePLimpa5uMjRTr5STdmqmON5qadIfpiyyz43hPwKn
GL/TkceTYFR58kUpzHJjkrUfHDq/WzFqx0oNv0bG2B/pYGjvyrEfdlIj23sNuvedU/j1OVDywA0n
vbvxk57EXVffjYnuNkFFn3atFhu7S+9ETGtOAmA731rgaNyKDmavCqLwVmRKvuZ7zYZ28c1wslCH
4J0mWl4GyVU4lpXjtPopSluo9y1ruE9yXCwtTtRTYNnl10pyzmSksHhUCoA1KFb3/eOFvwo18Abo
38PVIoimO3WRzjRC2IWqVNNONs1JN61hoKRNe+VdntqtBwfdj8Zosh1o5ZNZjtqKq/KOJUJKbK67
EccDXFk8g7miiqi3Cu2UhMa92jVq4uYZKtR6BST54+985yoReTsmGC3qX4A5Lx89xYpGZO9z+5T3
Y/QzcLKXsgvllVP83kViG/EjZ0IjDvFsEd+4XpJZyJKEbsIJemkabJJeAuHI6zcTLVJCqsW9JXU5
NFWZtTdS/3cZ07fz8Ye+8xKRFKKfAs4qXE1jEbvFQtLsVkudE1oD96r+fzk7j924kXYNXxEB5rDt
rFZLbFm2LHtD2B6bLOacrv481Nm4SUGEf2AGs/DMVLPiF94wPKpDkjyZVK23Q5ElFyfkSUxwXv14
2HfmFxLDVO8hnp4EYm6/fKwroVNtdNwsiZRD7vjK3s+xOf0fRsFfg7uezQpG+HaUREnaoGw8x5Ug
nl5jIV80pY+fPh7knZwIehjne6LnT/2S2RQaje9UTW/abh5rV7qEGKJC4DlrQZ5fclMvPmmZPjzo
VvsS+r38ZASJcfAqqzrEetrdRZZfnxujXnnglgdVpaQ6edFg5WZZc7huoQz0jMBl4Xo3fJfaqr4P
C+iDnpO14TaUa8TCzA56eMgVdJY83V55i5b7itfVYXgN+jzzP9vapS37SqSQVej4Rp67tMt2VY37
pRY9FRXS3Wm6o2i5Bm1ahuZwBAispn4LIgnzlykOhGwPhWK51pi9xlEL3Aw9i6wLP9G6/aFJbbty
Jc2UweDlUKUnF6bxiqIdfYHZ4kdtpPhVKY0usVlzHEpDHHNnRLZq8MoHxfQPll0q93oosh1chWRv
4wez68AxbGncrxlrLbEnEzCBSB2KyqTSOs+KZCnvSFC5nps8NfZyyCOFEXyYfI/orNxX6ZC7dWor
/8mOjy0w4JJhjHZO3wM1gkCuvegyEjuqNyb7QpeDa65plJI03vV/PpgqZHV+H4EKF9+c4BuKpJQL
lZhS0YV5NZ30IW6aYOUIvBXwbh9MlUCSC3x6tMA/z9YG0HETKnTLXD9L8HgNAjxcQlH3h2So74Mo
SXdGPQ77tJHVg6M1z9WIcVOue86flRvinW3Jc4mdNBtzCge123vIk9DlU3NJcbtBie78cMzuct0g
AaKEFCJnL+X6dy8YEAdOm+gYV9ZwFVpx10Af/Fb5uf3g5AjZkPOVpDUDbsl3vpokZ6dZy6qXtwah
BRr7FHaAwi91ZGn4VlKomO6oSuNvv0I/KWsVXG/0zaBZp6APv8RKNX7PkL5a2RJvxZPb1WLsSV4Y
WQ8aznNkjdSMWtg5veli77ChJnKpCy3fRA6KWtJ5HH+VyX9F2//KQnsDQO0uNZuzTUFik47EedBZ
MLHpwwerrjatfR+aiArgClQZ6Es6/yaXOR169i5iC0Bo0eCibnK7nkGQgQ30A/0xsPU/aSvyxyT2
852jt8Hdx1tnmRNN2QMM+CncgXc5i0NkP6ykJO8Qm1dQHSzwQTh0sZXtKwAX+ylxXwkHls0rxkLZ
CuwNUaYDc+D20wy5piFSx9pj2Xk2Zf5EP0qxgNMrYvOXmjrG2SzSYNNN8b4RTU4TXrCnJKJ/js1A
wrY8tA5lW4htFpprQcNCdIxaD0RxahFskAkyNAWIf8dL3O7ZoNWm63uPgALyErv4IfgV6K9SouwE
ukttZN63aXrBAr3fosezidSftTE+mX51X0kn00by6LME6VjK+40jP5bqg7CfzBbEbRCTiGu70um2
kwpUDwq3r051dmwla22zvxP58SVE0RjwqoQMc8FVkvsxNfmLAlvwEpSTY8FY4ugWNvmT79nRrkKr
47UxlWqLMFV+rHJphWGzvJPIJDBFpWHwlivOdhYiYKrjh6bqmp1QLnksPWEuv286/UFpC9B+ovvy
8VZ+yw3mB5xdBfAZsB/6ArOQwFdqswx6n2zYSM66Ue5bGhUBBjFRVe2j5pMN2l+XgKTL4jAO6bYJ
gEaa2V1SZC++bG6L8VNv51vZOAfeJdO9TSjl7tDv6yjY2rV6ijUsi/B2T+tPH//ydx4S5greFNeI
ClZy7sVVyJmVBpGmuqTV/WOAuOonv+1DfH0qZctbxgNvtf7e0CX5WFW6sfeEKnbVCBD941+iv3NB
U+DhGHBAyX3nT1qvihRPuURHTm4Ed6Dfhxgn5ol6jUS3d6JPSviUNOHOloJTgTomhwikwLCXjGJP
zejqBAc1kK5t/tJLZ5CTRvkSSsfSQLLO/iXkRwNZvfyK8cln0y9OhZOeOkt9EemdKUv8K75rhdW+
8x69Fmk19KQ3fgAQoo5+eapxLNTxCU79c5xi82HU9EFGyXpJG+dhUg4gdVnj8L9pBc92FHnwm6YL
FRbIxrf3gZlNyWreym6JOJMuce2P3saMvkp9t20IfYR1HcLPFPwqmo3YW2gCY6tL0P8Zta89ZlN+
61JN67vgkPuw5mFSZ6l819jadyT6zI2Vxk/oObgjFmX1lwxtIdk4fbyg7yQPiEvAjCDF5GrT5paO
6MYgKlc2o6sHxngJJBXJA7LFa5J7yUGManwMq6x7aDIvPMpS6QFGj5JhA5+62UmGHN9bbdzcBX5r
r5EVlikaAAYiSW5aJMDMuQx/10bakIMIdvtanEMsBTfC7IyTYsf2ZsSXhOJuUn8nEB0OBHHtrzod
xcEYQ3njONnnzEv617asVi6R9y5Omr5wa0Ex0Lh4OyB/PQFdr3p6GENpIxZSzpWufiO8DdDdzZyn
NgnE0TTxBdJKFYwaleazFWhrKovTKzPbdXBN0RGCiczUmLPXv5Wc0Mg08B2+Fp0UZALACMDYuh+D
YC3QWNL+pzILRT1yGhSXF4wRwzMyp629wa3soT0jt3UZ9SI+G9DWHvwIgbyigyaD9XTwzQdMW4MC
StiwbTDe8wonuzSMeRVzTTQPTqsqPxzJt05q6ZtP8jBaD5rw5JV3ZdlWp5TAlga7xDWvouV3eygb
JRJ2UTi928jJGVpF74qaxvcmkFXqgcLYxNzQG7O39KdKHoJ7WdA49xyM7us28s/oI4qNagfDY1Um
vaskof3YGda+ya36gn1RsSeDOvp+hX5BWkTXppZ++ibCLCtX7XuRF2oXiDaBD7ABjNx+RtKMOvi1
RnsMy2SHSIK3A8bjtqPWbJ1cXxlsedaIusiT6WMBebLmgQ3QPTswikJ77KVG2RaSZu2Kqvz98V2z
3LewfmgXc6eQ9fCg3X5RFA5hDhQ1dj09SN3Crj4NwjEexij/59x/GogWKXUt7ADkWZ0O5rvX6moV
u5YvpSenaP8rY+ccdiLcdkp0SYn9N2WU/LOME3B1g2Yg5BWgsuy+2+9rMy9yQjnJXGE5/os2Gt/U
Ifis5xFgFsduTlGQeYePp3S5btOQ8AC0yeplwaXzYGVbyVhnruTb5gXZH/VSG2vgqGWkNiEAyV/J
NuCLWurtd8md1iaofBDrAP3Yh/VgU3PNwr1lJuqmV9V+I8VttHKMl4HGpM6PQg50NZLBOeDRslPf
Q208d9PB6I48wdKnKtebxzK0fzilfqE9rlCD1oZL5lHiWDkPS24Aa/n38NPP++uaF1YojWFU5e4o
l5s2efLiBwlUVtfiXdhhiyUbn72kPenA3bPmZ2a3FNPQDirT5wJP2Nz4UhC7R/VxLC4tFlqU1b/b
eXl1fIEjmfIpcNb0Gt/bCeRbqLnRtIdANf35Xz/YkdM0twdRUDBGQbr2HHVvO9maUdx7W4GOC/kP
TyCX6+xkyTIUaSOQc2RwIv8uFgGTE6Uvg52kmyFsyqs16mtxwDtjIl0Ee5zr3ObjZkuhFoNZjaaR
uFN73wT9qhvVJ0NKdkIb9mHhbUu0nZv2J+ISj2H+nDj2p6yVtjzeZ4wArroWHNNu7Uwsb2dwCRPa
iK0JkG9e2e3HbGjySEndMOu+1qaVURGRzbtRT1DVKPLVtHg5CSDwuJ0Jh+jBcLHdLm+uloXgmxs3
bvX0axTH/qEs7PFFDCqQK1XATY/1sHuMKtW7q3XnU8qB/pKKgmjIQmew9MCYbRzT1z4ldSruwtwa
fySOEXz++EJ6J1WZAPRcvMRHiCeZs8siEwZAsDJH4pzg5VRZqnepO82stroZvfZOffXS6lBmlPg2
imSmX4oRW/SMfGPlDVguEIktLycRLZg0apG3Exbait/FFehFuUSdVJM66dBUTnHMcoNuoZKtKbUt
682MR9AxXZX0qOeNKRCHRZhByXJFi428mhT53qjt8CEp9UNt98ol69AVaEQf7lZmfIpnbsNBMCg0
RMHgTR0UfXYmVWvUJLu1GjcSsrEXaaUe28GQzl4FwyOpO+kp8HsoQ3mNRBqU3m+CPwUjIQx3BBq/
6xJnTS7nnd1KfggQClAUm2DusRLhtygnNG3cpFbNE5GsdzaMIt3Rpcu+AbZ19m3cf/t4HpYXIG8F
mJip8GwgmTV7fevB74pM9C2FcFJSW4ks7HzQPPt4lGUMA1LpjSSC3Cn9x+nP/7pmwwL/jzIuCxex
jAr8YFIdbSWXn8bAESv91vc+aOIPwc4FIMAa3w41+d8Mtu3lbi+IGzwwLdSEynHlnX1rSdxun4n6
C7yCy5V5mytYwQclnUll7zGs6EKbQ5zeEUBd0sQwtyrONfs8M37mg97ft+jI/XZqKO2aRYYdl1G6
b+gi7KU4qbamMf7oiYwOneqJDRR6DS2BGJXq3Ez2g9Tqv/51JdhXpCUQhsF+UjO8nZ7SrK0BAIX3
iMU9dZoI3l5mptWxKynffjzUO0kfQcgUUMqsPVf+bCmqBElf4DCFC9XjR02W90mUrbfvIh+XcmE7
m5ib+6TJEs17e5y0GOtqZeNNQ/y9TBq2eoReJlW7yQxp/rl131hlatT1I/VO6dDZwt8LZ7BfWjsW
py7KxKk1qsptA+2StZgnrk3B/EhrKDlNNwwix5wtfY7CEoOwRG531mOD5vN9Z6vFnSj8Q+9NUm9y
uE9DTnWg6SO5efRNNKZ3J7XQ/2ryjU+51OJFFBfBYQjU195Lu1MmlGb/8TItfiJTQ+JHOZxtzKM8
Hai/zqbj+3BGBl1cW6f4L+g6g5qLXd7JRpS5WglgVhNp8/rxmIv+22RnRiGVGJWAk3/MBvVTtNjh
lIfXRNP958534BcZIQoyMS1Pu4d7jZxqcJI0td72lZRekFBPtpE55gY8qHwtIZg/e28/B2PO/49O
yLZu56ABSgAkzxbXTnJ+hmr9mmjGEV9aLLyKrF3Zk9O33ezJ6dv/Gmx2BMmZBeV6S1z1Rtj3Hjrc
IAXQyv14ipefBHFxauUS3BKUL15WpfXVoW/FVa2d5LMde+QgrPK2xLrnpJBRrmz1+RVPmUMBuEgY
w0lDmWd2xavUc4SX8lWdb/wcDT26M6I63waDtPZMvjvS1L8hReXlmt/wmS6RvzW9uGIeYhubFO2u
Tdy32rgheQy3H0/j4qJ/+y6iXlC905Miz76ri2BycsXDHlDqba6FB82eulcCCcGu78ft6DWf8gjU
EeVwmDjW3vCHk5yMhzyJHoZxgF9BURw7pC2BzQZZlYOv+RfUZM7Cj1aC/nk0Nf3WiXCuT4A83vPZ
b0VGz/JC0xHXIB9UCCCp/Wms1XSft+hQZLLodtlgeHs979fyzvfWhEaXgZQj2Sx9wNsDlEZ2WeJ2
J64iMfSN0oTavYg9b+PLevqPpKPpI+kMT98JEoUn/nYoaTQHoxTIcAXCSvC47c2t5HTdyrovD+l0
SoHksc2IEudtTS+IpDps/fCaw2ukWRARhsEkPHy8u947pDwNpGdsLQRMpj//6+41ETmEotiJq+d4
j7HvtW5JTfZcSF3/KNBRu/tfhpt4uihdYOwye5AB7mB6knNGoXkgRGr+IcQs9o5k/1Rjtd9/PNjy
XWEGqY/TJzNAy87rH8itqnnYy1xzfWts+jD4XcgFUl1N2B3jxL6GavXr4xGXm1BDaoGJfKswg3q9
nc12VPOg0Tva4LoJrjjuywPSn82m1Ypu5XZdVDoI0HDt0Sl2cMFOMOvbsaLWgFCVqgaQDe2gVt6h
pwq66+0KOnJXn6WulnZ2YP80smfVV0+9eIj1a9Z/CZJrVQI51M8KGGY1oBwajwch9eq2tNIvuC54
2A3VBzvWUJLKVn72Is/kZ1Pfo1Y5yfQB8Jm2/V8brsuF2Tukl26EUc4mTLRuh045sWsQ2ruoMPKv
IYqBG7OuzUdFbttzq6DyElpOvbLz31krkhxouaQeBqHAbK2Msi7NMEKcuxa1cj+15k+9JOC0At5e
+ejpm27fW2tyEACmwOVEGjJrNyHjbxROIvVuGvgoNqEaeOjlMv368eZbHuXbUWYflPl5bpaeP1DG
tMGmayoGDrZyjDSaWp6/Zin+1jGcf9RkwwY1HVNBUOm3C6lICO/YZTW4fqocpMr7nNuqt40qSIUB
ngDnovsmhf6lUS5peDW7c1h8EuHLELqGd1H7X77tGuFVnYxYh21TtNvcvAKTc+P8RxX9rMpz0v3n
1z5+xAjwHFT1P3v8OTZI2eMxgDm7bW8a71uHvPjgnB0bPZca8e/XOr/6/UU4PztHw6SghHF9wt5v
6yjPmvEkjZ9leU9mK3VPtYNeWHg0ij9Oe9cpL8jmt5QjMd/YWMEfydlmRrJpw5M56Qz9TP2vnRRt
0vAX/fQogMJS/bDE7zT9k8CQtz2dMOM8VGdF/Zo7j3YDAkrdpUgJS+C3rfgO35OVaGeR20w+mgBN
UTGmLk/5YD7/tiH6gFwK9GBDi7JxlBdk+I1ftdP794Ua+MjDJ8oddAn9kgHr26C7a605uryFybNd
QFoxoQWJ3FH4nk7ZX8c5iXobMpfXuXWJoaWQz2F+Goz6BxYSFIqC+DdNwHg3xsYvBadGWfkRDlT6
0k0DEKfASk87t2K8xNWr3f83Kr8d5RTb8Dmkx0b/IYGswFH2Icru+/oQZtZXPVOfjOSH1dM9Rhlj
S9lu5VZYBjBAhMlNaXbw5C6ovoYcBFZnxpqrCvjXWvBZonK6FZB0DnpqpPdo9m80pzBWhl20c7W3
Nh140MkcDpDDLCRXihSJM6Mf3EZnkUKrKo79iPhlbHj1UQ9B5KE93CqvQvOOdZLGz1GjGQ8ii/Nr
lLX6Q9003tYEGvvPDzZlGewC0RsF07wARmZRZAQxxrRuhSBthnj1QW9Te0vNbFNMQLSPr7DlRYnJ
C3cJZT/NmRCgt7sJ93lfHkTGaEjeHoa8SSHA9mtgiEVzlMnmlebqnyQ0ETyeHR0Leq6q5Cq09kS6
87iR6zugzHiFPrdJwh5sA1ppxtZXJH8b+qAzR+Vn6KW/zCzXNmlZPaM1eiyjeNv2cO61cdX9fXmV
T8w6XnXqFiRO82xQhPxxPSBvkOdG9xQrbfSlDPlVHoZGz7RYtD8fz/vyLeR/yNQjZQoSGVj37byj
uVGYlMZlV5VgZtdOUB1aP+v3mrkWO79zvmDp81AZNBInesvtSGOij4HkA1uwkDvb+QJYI7TfZuMF
48UPjhTVvF+d0Xz5+PsW+NZpxYk5QBEBtgYANk34X9eUlmRgi4J4dDvY4S8JIMV7Wl8ZgvvK4KYU
tN0gLTpMb8jxdUn6ldUS2lViyLe15gOlIM87tjBS70wY8Bs5Lls8o7ro+8c/cxmw2ryn3ATUQiZc
/yxOELh7hENlot2heRnErkp5SovKfMz1UWw7YYR7rW3Wup/vrD1FEBDI4K7JZubakilSbqXXKawI
GfPYKzbVbvwggAK0K7tsgRFkFWCag4CEekP6NBdyHKQBmJbtgFlRQ3OntDJuweX4Jc6jEcSlU+u/
hwqNLiePn+gAbEzsMr/ljtEfdXQVv5V99Fnz2/LQ1pr2zxEavBSTXI6fR7ViTiFTcZUPqj4vXVob
PtpIhrTJ+zxZud7e24ZTp+/tbZnWebYN4yIHOGMUpSuqEVRRHAz3NgJ+GwXq4EOtSfoh7Iu9rNbi
QCBi7oTVIQWeli5aEdoeUFZ6yBr5G7SzcRtPDixD1PdrP3J6am6fdBSwyN3pFjIT1OVuz4pdN2Cw
zSZz6+ZVIPh1Vr2yPOux0b2mKZCZ1HcgQXqDcRkx47nWuK/s5SQPXhu5O3fJPztPapNkHtgGqgp0
0Mjub3+PVatIhRtl7gbQ0r7oRpc/jnb4mvTCeZWq0HpuB3D7krAvUhnErm0G5g8VvVAMCLuvoSjp
mRRy/O9P1SToAySRfgn5+fypamrMb5qKjmrsB/lnUWXBoU2jcf/xjbB8EGmL8PyCR0f3Abzn7bc3
YLjrApi9a9lJcGlGgeqvOdgru3/advMVx/8VoAAVAKRDZvdOHINykIusgIhPPgSZstgXtjHuTCkA
ZN+H/9ggmRaUsahFEzhqAFlvP6oz7HzsczVzcRer7+VGJgDsrJU+4vJa456hyUvcMlmxzI+aWss+
mbeZI9Lh+xDLq6esV+JfDgqMHy/RQjaOz6HsNLWweLIn2bPbz1GVMbBiyalcHjJEPBrFO6lWeDTD
ajhmaEL8l5fqSdT18L3tB7EF5tpsG1WLUIrWPodWuqZPtsDLTj9oKk5N4Q1CUPYsvMlrMBghvrJu
FXSnRjc2dpgrDmyBxoPMnETyNks67TngIO8yR97LdefsRrlpvmK8ODE/dSejWZ91GydAt8ZBfffC
f2tvoqRu92GHIC5vo9F+t5Ow2SAtOXxua0e+qzJRbuW4LsdNoAngc3Gi/fx4sqfw4Gan0s0hPJng
3PRMWdzbuc6bfkTtc5BduQK+ogejQAowc86Ngk5IktjirgWN+TlTcnEnZGncfjz8cq1pjyKXRqNc
n4hv86KcHQelM4ax4sZ9En32bOeUh2N/8mLtANIStHtbeUfkvr6neRhtjaw1dxZ2DuqIXd4wdulK
E3Cxyfk5E2OJNjtWBAsXG18xa5pLieLSvI/PseoHlwH6348i8dbyzcVNNA1FvxHSHfsL+Zvbmfea
oB4MJ1OoLmTjVTKsatur9Mg/nuBFeMgoNjat1GRgSsAkuR0FakEcIG8vuxM5eBurdXLSMqVDb2zo
XY5W+VwYRrsvEFxfefYWHAEaQRR1yWCpq0ETmJeuAYsXre3UlYujM7ZySVS9SriE7PqkU++LWhlO
VmB8TWWAiGHmg53E6s8dmsB+Hiw8ZWkmt1iH+N5zjNj4KW+x+83K4juY9StZurxRIqc+D06fuFJQ
8Y5TlvmjxxPfBIFE9ZQjm3XQemxZu1w65CAkdnFqSN9om6iHoXXWTEcWsSafSxUWsip/0yyZBeJx
JpwW02s6j0WJLCr1q5014vcZDgpGAZrToGtlRceV5Z2u9tvzy6hTiwYoIa5ACzdNa7SjpNUrF4G/
I6gOq3oxqABKeQtEet8QWxd6tFWzY1J+Rhdn03XnGjKGlL76Idjw5Mmvqt10zea6Tq3zyesQjFDz
Sf/sJIV4WTk/8k49RHW4i7PHOpBwQDgg3xw0dD+U5JR7GlaWCO2Iemvr0d5Xmf4A3cMHOOd+ZGyl
OtsFbXcIrfAAE+9kxd0eHu4ONbwEeEJQIvmZBqdeT/dVGO+mQDGOum3Mf+YZ+6g/1boP4BO4Cvhi
e68Z5SG18cPmn34n4wJtH/RY7DzpDvT2MbaUbeT/lPk1vX5sVPVYecMxoUaCgFTZBiEPI9T4jxdh
mf5S4KA/ZpFXTnXjeUs6NSuZXlUpu14zbnJpxH8Xk0G025yLpA2+OzBbx55YbKeacQn3BXlHXBeL
82BafyStyO5iI7V2Hi2KLX7V/l6CcbCrSlt7IH1bExVeaF6AJkf2i1IXe4arf2604US2p0ixSonJ
qLNTmovigkqrQtGwk+710VceAzkWmwBIt9LZ+l4ua29fxZpyj/X1NyAObmrRIp/EZIrtGIXdwdOc
9Kol49rLu7wjwRjQ4qfMS9eBPuTt7WWOeq1VA1ipnGrBbkh6/zCoVvH08fq9N8pEWqBZQ+BJ6/p2
FCeXjRZiYAPVz8ZKLEMI15RRaPt4lHeeOqIZEGtII00lsXlQWDZp4Mla1VyxQbLOdMK+qXghbMpE
/d3L8Pk0PcH3sT1Sl9tGZYWAjRWOmHf7kbhnfpWVGHXZOCA5BSFAS5n0CW72LKrJktIofSnKr6WT
alstizrXTlHtToVvHEQR/MCjuN13APy2aUboJSG9vBVR/fzxvCxnf4JxMB+IXEM/n0+LIfw+xPcl
vY6O9cPRMWjOfTlbeQYXg+hA4XG/QMaJHvOiSZI6lY/ZRyi5I6KbF/iIVP+qPlu5jRfB1DQKsoZs
fghKJAC3GykUbFNNGSRX0rNxX8dtvm/MrD05OTgI2w7CQyM6804abOsIPlBaidDftBBuHgM8ywCG
TvLklGeoe96Or6ljqoVGZzwanUCMHXvWjdLjVlNkgb8j89RhaFEn3DiCCr49oJ4mkv8Gp9U2Ioqx
kkSqrFKjYYsgztewbQES+VKLvWJpqdfeCa2TTdv5PqrabjPg+L7/eCMsHlCyPzhdCHvhOTPpAN/+
+qxPkrqujciNkkLZUX1K4VOFFIy6+lgq4s4Ujbx2JhfPJ4IzvNWTlixLxsrdjlnqfck00uJJcFHa
1tiZXLsQ6RCrz/RfltDEXZ9Rm1bG0XjADwOfS8/M76pR2McBecftxzOwiD6pTXII+DFEhfSPZ9UM
B419LxdjDtcCLWBsmrSvBYLCf6RB0ldO//JA0DiDMg8TmrdkkaEGvaF7kQRcoZDS6GC1E1wJGcWV
URbRJ7MGShcWyrSqtFVup7eB3zBQKwhdz2rSQxjggxohX3ZA5tx/KZJOfI0yLziUtL1WRl7ebgiC
YRyK6xY8xymLvB066jtPb8w6d5uuNnZ9IDcPODCE+A+Gh0zvo4MPr3NTxkF2Z+Fx0CLWuA1Tvf35
8ZIur4RJ3IgHFwANRfg5WsyzOp1eTZW4hgFOBEmR+lgb1lYJh+4pD4cBGXQaPJneIbHsVerKLCyP
FEkVEvmAJ99EPmYxaafiEjHKXeJCrQk2KYSpo94Y7Y4T+ClsI3ufKuGap9qyJgf4gfvHlslqqLHM
K9LIoY6IfNnqIw+XvidAzfdEenmyqyPd/+ZLcnIK5BGCf4bk6YayT7DJ+gY5dt+MHtI8UrdZPeY0
HzX5u5E3HPooj7R7LZadfz1vE7MaSQzY1TRcgZXf7pFwTFs773v5UZfUL3TJWypOOto9Xrvy/CzW
AXwGSRDwFsq0cLqn0/hXtVxKwEvkGQONkmslyTcL28k0Q3qiLKMXL/HWesnT/+/mIZjGo/MwFaAm
9f3Z5h9LPS1p9cuPUE/rTWD1Ymv6cbzyVYvrahoFyWhyHcrPVF9vvyqNYg+xuE5+lKQEHWy84e5U
buwNZfZxpcK1DJ4YS4fK8sZl4yKZXY15L5QkGSv5MTDVZ20C1mLuEm11EFG/9aZvj20lP3i5+izM
aqOCsy82Uek7Rz+hW5r29n8fH+s3ler5DOMgMCFhaS4QOt5+u9bYpeidQn60/XzYpWbg7ZECCc9K
pjWbWPacYygH0Wn05PBPbuKMuYGTHHx31FFDtL1OnD2GWtWx9K16g/V4evBoVRxNOy5OKE3+15tx
cAI+KR3lyPjtRVG+K0p14JqStHuji5JHMWbBj8L0htcS7fZTnKnGfSN00y3SWtlyn2O/qrfFhYfM
+aykzaq7znR3384ATUzAOcQbMNjwj7+dAcvKwrBRc9iFSmPuzA7qeNcqT1Gobp2sM3aMae6qrkS3
T7P9bVFKxUrAsOyVU1bAq4moC2TQVG69/QmeaYWqn8IFUVPprBnSpdH8al+UVn+foNV3roL4Rze2
4X0qoyGIwWQO7yDU8NqIEnGJYyZU80fliDNt+8esY33nVSUGzTH0+zD3TyVBzjHkyd4XRD/7Tunl
S2Un+bkQWr2VJVT3t+MAo3IcNPMh9YS+sbNEuiiaUuC3mHLXW2g2ifT68e5754pFGIQ6+aTng2j7
/D4peikPmyKCYTNo0kFHid4ztQqhDaEUXJeibi6J5JS7MhpPcTc+10W8izWsb+W2Mu6SkB4sQWDt
PdP/dHYUNdzG7rSV23V56fEj4YCQVhFj8BDcro7tg6Mq7UoCK64X52oIkEyMYS6FNhgVUYb9pmo1
eeXFW958VGppOlHycnj45sp7YS71+cTHcAvfH5/RDCsf5CBca/FNe/tm70/kIw1M5qQHggDa7F1F
v7ngIxBQkNn/6qB3+6zvon3dhQWA0lUPguXtR1EBgS7CKOr7QBqmr/7r/bBNblojHhQ3jHL0vfPK
pCbS9NVr1unSvvBKnAk08ThUinoXaoGxjTJ041Wpr3ZqGPfPwN7WQrvF6k4/CTEvYgsuNhoqtz8p
rSQhWwNKOsjPvfJ3so2TPPmVZMBUfF0WXwZvTYh9sbZvQ4JoR7yHPOdNP/evWcAgujeHzFPcQRj+
tkb2dBf2WfevJWBUkOhZTiKvNIkoit9+mCwjWx3REHX1UvEP9hjbrw3S7adEyrTnj8/xIjgkMmMY
OlFMIEyx2QkJ8y5EdhgZPbmMmkcR3TdOiRGg40jxFnEhTd7SYt+rqL2fIQmvDL5EyGDy9SYeSTWI
dsscEzFG+JkJs07cDvm7I9KL3ikyrJKChKJA3MTeSt53hfxZtoN831axgktB1u4TiuKbvDO8re+b
w8qVvgzbpx8F7Jh5mSiFc866HbUSD3uQuELTqzuK2vIuyzLnGGGMsoloGt21svopMPptJIeoNono
5KnxWll1iQXjZ1AdmeRtSCNIJG43gQakEoOfLnbTQnkYZOE/oLWp7YmyATIpRbaL4XTsnEaOdn2K
uXccpSvB1fJ8EVWQOpA8UE1Y2GQkox/xtLRwxBv9Wdcl/64OUc2SgrzeoeW1j7Vi7Ui/89XgtABI
w9GRMcnRp4DvrwMWI9dZV0kWu0Oelsiw5s73MpBwo6sjSpedLQPvoHIQUjFjk1bFvuodigQfH4rl
Kb/9EbO4IqFGFJVlE7tSJKRDYUrhPs5C/8s/jwK5nx4PDVpI+HN4WFI7ihQlYeCqXQDGTlakXZdC
Yvp4lDc26u1DQRmGliG0bUQAqbnezqgYZL2ohzRwfafb8Zhvkugl1sQOrtKhN14d9Roa51p70bt0
a4X6BhDtxomb3SBhNdw8Wt6AHrPAp1De1OKHOkaPWno29N+Nr2MY/6wGX7weV4kI6GXTbe0KqEkR
n4jMD3bafYEIdbH99iUvv2d4pO3L/Cdqx/++XhAAeQPBNvAQzFnJkH4avxGq7/4fdefVHDlypuu/
oph7zMKbE6u9AMqRbLoqtr1BtGHDI+Hdrz8P2KMVC9VBnNHdUcRI0eohEwmk+cxr8FS5sTNJxSui
Xo145oxl+SJtQIRICc4kgWW8jcbsQIRShvcJwvWHwhgtz4ehdxgdsQslK9hi0VF5vR07ngWW7pCn
quKCu6hXvuhvVufM+gLfDHaWZG5xO9SIejgt+iL3fRdrNDcwG5TnCunb6+Zy88MtY93MJwBytctT
sGidLoisPLjPp+qplyfnVNZW8yRxUOGCElmkOCzg498elHAalApxPeCtZUAf1oCoQhtpoUmu06sJ
o4gbgOX4r/jDLk2kbkMkuuZ0ejlRUmJeJKkqdtqQ28/3R60PIV3hJkdVBXygYcbGB9memo2dD8qG
ZRTcRGWW7t+e6IsNx/liYlTASQBNQMyhUnE+qpPRRyvHKr9vnPtJ+J4S4m9opCiOZa6AYTD1uxaO
dv40gMGV+6dUIpvTt35/VfiHglqVmdw17RXCLa5lP3bRF710PHMcD8l4UDTcaaB/wc3KxE7rQzfW
Tkp2q4V3lkMZODDqR3NSdqMMZr1O0Xis3Yhr1Ymynd9k+xqpzE5pNg1ymVadfM0APm/HFMysXUmR
Fza4BfVVf3j7lcyZ0us3QkmCCh1us9aMvAEgef5GrIm9LfdRf8y5HA6ljC9aiRnkQRKyRm8ODYXG
6qxt1uprR+RL1HY2NFq3gJEI2mc/B0oJ50PbThZOXErpEaFM1W0QoD21qfFQqU1whX8LLbSAd+3b
mb/VYra32fb6IW5AkmfmiFxWl6m48prRtQA04OVJ5uxKjkwL89bTlGG7Nfgf3n5ZF/0+pCXI/O1Z
dpBVdGH1OAxBEuqVKT2Seh8QUSmuBXCp+yJM661UGNVBautNasjFRuoJYMZBtre+LikPsR05h6HB
4bilpG6OKnbjnaKdRrurNo0IkodMjdWV5X4R6M2IHQj5mJNwgtL8WGwyITlla3WV9ugrAYmCqtc7
iATiEwjzL+lUasewKR2C9rS7DSbbcEvTaT3Uh/1diU2Vh6VS5+EeHv/NKxjYHp29OY2dGRxUis8/
fCImSThiUB99EYTb2JTqTRuE/krlaHlgv4wCRQZ7Mzj4dGnPRxmKNMz7abbSGKNih/0e264sm6u3
l8SLCsvrVUyRDeAV0G7tJXNY3gtdpqRKk0rGY6w45c6s9NErUHqFDy1/RRnguk+0ZJvY6ZM5a3SM
dbvNu7jYjgOiv47dVFuRDcnByR3lGrGVjxUuPm4bnsIwCpFKtt/HhjxsOi0X19TZTU4HMiCUVUpP
DZRwm+tW+c7xM+MQhkXuKZOU7CjOGp4uZxbKnQ2qb/hUe3mp6092YqaenljlNpbtdOXmutjOvAje
Ah0FDlfi0JfF+CqGjIp+chpsAh+JdbbGDr13b/S6q2hLmf9m8MRtuIHid198aZ6jk79yhc1LZvEV
ZnQ9wJ25HEmWeP6xEVpu1LBq1EcAnwdYnHplbUx9r5AuvP29L8hiL9MEdYEgFUR0kN7nI+G6aGfs
fvWxeGfvzX1yN+yKK2UH09oNtoor7zJP2xcfuq31aOyta3mT74NN6Eq7t59jeX8uH0M9f4zBbNuo
k0v1EZVg10AKLjW+aMW+Uk1QpStrfLmTiJXBtcyxF5EJUiKLKevaXE0JUVsblNy4tezgQ507zkr2
/ftBwE5T1uNiXnpcEFCVlZ9mgKcj3BRFFEdbUKzRylTmC/5snaBLAgSCXv8sXcf1c/7ajD5EynUq
8nuzDXBvhmuNHLQIZma+v0Es4wutgeyhBDPnScm0tngu5zhjCX9VcyhrLxl7FIdHeKiMXsqJCXty
FHOGtWZcuRgFsNeMMsB/d26vU8LTzueYpVR+MoQn7qngZq07AfM9pCTUj2+vwBdZjFfv8tc41MDR
AKEWxp4/H8eqkMYA25chzgj+KG3sdt+L4lHNjR/yZCioUprR6IYjYlFw6fzN2JvdrVFExRYzJfOA
VmG9KZWwd+VOiTgimw0SggA6ey3c6XK6J/nbZXG0kfFX9pzAelKs5DaWE2fjlM1u1Ci1C0cyVrKa
RUD0a1b0huhjzeDspYTCCHPcb3JmVTrB46hT8q34VgZkUBcln8jVA3QqC0W2/96GfhlXp0vEKU5U
RYv2/G2OgCEtdMwpytSK8T7N0ui6aEnrGj0L3LS0PtbFmiX0bxYKqBRQyhTVmO4StZDoXCZ9GaX3
jaWHB3+cbC/VoEe9rJP/+j78n+BZPPxaEfX//Dd//i6KkQZu2Cz++D/3xXN+aqrn5+b2a/Hf84/+
77/6P+d/5Cf/+s2br83Xsz9sc/ij42P7XI3H5xpjoZcxeYb53/x//ct/PL/8lqexeP7nH99Fmzfz
b0NzLP/jr7+6+vHPP/gMrzbD/Pv/+su7rxk/dxNV0bevTXTxI89f6+aff2ANIf9JZe+lVgkvCgDT
H//on+e/wmb9TzoW8xHEf1Pt4oDKRdWE//xD/xOKAD/JsURffvZ6/uMftWjnvyK9+xPE/vx/kx1y
5yCF+K/Jn32Af3+Qf+Rt9iCivKkZdF5Lr3YuYHEWGn1PNDRf4OOLtWZECf29oOkeKGCr20CYiYtQ
/48OK/AfZZlYV0pJ6xwtGVoKsl5vYqXm6m5N/UYtW2X76tX99XSvn2apysDT0AeaUzKyQF78MoJS
hghHHn9KHvq0mNxK0q45t9IPg4HftITN8SFTsCpo6QPu0PXHchjnpk2kOAdpyr8gWG66Db2ZTZnZ
9dOgpdW+q/Tyyuw1+bYZ/OFd3jmfhggHq7efe9mLeXlujtjZiQ7sDdT/8x0LeKkhupbiB7mor9Jc
3ud5E3uIs8sbREuTR1F1wZU92c11o3bOA6L/wc5Xk3TfQ0W7YW9X39usqz8UqX9nDNcUX5/ffsJl
rDI/4awcMfdoSVyorp4/YSdSHcADT0iQKh915Kh+ousBw7YyjS1Wy8YNOTdkU7lMPGwXpU05WWCD
lNAFOJNuwrpG7yfT+8c8EPUdvWuxRwweOrCEr18lZ/luiLr0IGxYjWXTBu+cQR63Zm9zYA7OWkD/
wvl/vWxh6b8AO4i78AwFKnQ+HawErCqRoBYlmtlDKZYrDVH81tB3NkkiFLgQfrYRTsfakHzlpmvk
b6WEVHlUK0XjRd1YoMoEB81Ki3gTSDVKQg33r+uLtkLaupC+Z7Fk07czHZY7ub80GKDTrLB9zkds
/9ywza2nwjhpneOOorbflWWEwCHcWZxFm1lUxEf6x5OKFJ7tqMFotAst/TjGGi5qUhTslKjVPk7x
gFQ7bLQc1Tcpdty6CPMvPoJwG0VtnvlepeKmDVcuiYDt3M3aT/nGaaLik94M/dYPOr/FVUNZUydd
3AdQ0GclZ2h9FJ/JZpZXEA3nsg7qSJwmZVQQ9VdMdNsKfUXzY3n6XAyziE90LWsMW4Ti1GA3tpew
N9ynU4UFbS0QTECh9bZQwi+swBAF+yD7kPty/oQ5xFM2Sp/e3iEvIoWvltRcaZthUPhXcdVTAF+G
tlY/xDj/FMcpmxSkvMzhTmBUujFtYUO4VzKPQ7za90MoeUbXKz8pO0rvIEylN0k1TW5OseCaIpDp
Gdb8zuK+20Sj1dynMe72nlRqPwbayHtV7w8ZcnwHUZn1jYLjzsHUG90LNFsge1PRrZ2a5GMod8Nt
MOARUuFVD32egqZR1PKDk/bKkX8yVy3j8gP3mX14+1UsGzDU/uAsQQqhgwpEFVjo+e4aRlPzm3Dw
j9SdXDFOtzHvAWQ2ugEOtG3z2iw6L2jiXdSLU5mZK4nVsljB+HwHNC3oqlISuMjXi9mmtdET/ehP
dI0NHxfk3OqvzdTMQEiN6aGX/egUSTM0NTJtXJ8HyuYa+HT+fyrASpK+S5KxX9HhudgU82NBpCZt
oJCCV9L5a4kaQ221etCOQhk/mo2q3BlRqF+9/fLnq+JsGc6DUIMFyI+SJgHD+SBjmPh+pE3aMYhs
bW+qvTuYorpqq2Zl8y3yZF4ydFhidnkWc6G9tRhIhf1e64jLH6c4CzxJiLB2CXBDzA7G4QPc3jXB
jvkXns+Mg/pF0sCGC4oOwPnMSBu7NlW05hjo9Vbuxnt05LwmM390UbKpomwD8Spbu5nnXbsYlO7O
S6hEGZ2y/fmgcUFfxDG64jg4OEpM1SlEsHeq2j0qdt+sWNmAON62pbaR4/Cnqmb7t7/m5ZyBes1t
Ah2cDH3kxQEXmZleh3o/HHsJ+G2Xm+NjErX0ebqmv68b9RuPpF7rdtsd3h54uYdA3s369bPcAkwU
4FmLwE7P27rA07K6p6003ckF/pmSIq57SzViV8Fc1k3raNoWPg7fU5L5H3Vk63fGmOA00Not9kyx
eIj9crUSOV/Nr74IRwtAftYeUQgYeHhB518k6SJ2NhHxvdlMhPh2Z1xnZa96WVb7p6nHOXZIfcrn
ibZLC+fGqpEjAcn5g7Yw7qoWrqHYepu7UBiC88jqN5nMOioNk+uhKKaVXOyiH8r2mFXfeVr8eGnh
LbaJpKaw/hIwe7novFrLXalr3ynGraONGzUXu6BRd70k0YmbVj7hYu3M7bQZ5UDllhgdZ5BFyOYH
uP9WfTPejyi0281oHtSaUx9fusEtUsXYiXKKEfReK00sTqCXcWfgOsAdgIoXtG0ljakhh+F0r/UR
vhm1oKBNF8JDznJNLmiewuu1ADF7RpBQNgDqTaK92B7t2CuNBYbvYUxl6c7qpXf5JGEYgIytJ2Db
hShtfl7ZGOfTo1qPGiCRMMVmrhdKP4v1h5CZHkFCmo44e6Atlwl7oyU1CrySVilQk7DbCrogu9Io
mF8hHPDdl6tgh+eIci1PlYKlsdTtfITw96BYo7XO96KU8vJ4ROjoCGIzQHF8CT0xhhC3ygT3c/wb
3wsF8nPQVtHexkP5XdtpBsVehPHg94af4mjs3/lBVN9FbVttkijtbywk6bbToMdg/QtzayNh6pm1
gghPmNfhZ72rAWhOuWfHEd3TyMQsSY2n2yrRKdIM+qfWpi+VaO1wrdXdqjrv+Q36a3IQE6hKUfVn
oS0OpaimtCgH3XRM49T0HIwQbrQe0FQxQUF1y1CneIlT6HVsf2uzFCpqMQAyaLNHFtF7dfRrzQuz
qf3+9pI432g81Zz/gnaYq1foei7lqzWj7JLWH4FDN4n2w7Db/IBwheXhAZxvQ0S8PtsZLUHFx/bm
7ZEv3gcj4yFNmIW2uw646/wslK1BF0YulCPugOkOnEXgDaOjrNz0FyueMwRlCJQMFEi+F/LcfhOY
vVLa1ZEjrttXmvGxrEtrQ1dmrd54vp/nN0mrhZcJ0p1oF+DU+Xw0eh4cK6I6Gk0cfDIAd2+N3LlR
lQjW4UCTM3Ta3H37HS5uunnQl3o/1RIg9jPe73xQuyyGjtugPcbkEjvo9XTVypz2uJCaU8zhsw3H
sf/QqjMru+7gKIazMoapZxtNH4JDlPfxJkEdaO2kOb/p/vVg8x5GpAzK+OJtTD0mfnVBC4KmNwFI
pCpfIlVvb3xfm67EWPiohKJ8xJ1GC1gu8muulpjSQYLKFcWKkCwMIX0j2OPjol4jofpNBPaznkv4
UefjGj79Rdvq34fxr8elYwJiH8AT/7O4b2Y7MUXSiupYqajFTmU/0AnHqXdvld3Ororymk2a7XUL
gjLaBsOx62yQP706hV/MULLxUHTqKwXm/jsfu/E7sqzmm1HSzzacyL/JgkI8qyhsXgdVp3lJGUQ3
gIjGbac36OEWhvMuVPGzRj61uKuE/EVOkvIDB0OluzPo4Q5lD667CfX6sPedY9cU9i6M8ZtrFaO+
Lkq93IRabnpRi57Gyhr7zafkeACdMJ/NLLHFRg0GScsSKyyPlhw/OQAQqZGW+nUvbBq9omjugzSU
Dl3fPhhimj76me18hsf3CQHNbMfB22wTE2ca1QAKPTrJeAebJ7wG9O0cYR+sCYidh/YvX9J0CP3w
e5mb+Utx07gFD40iUHFMR705OGNaeFqkFlAsUmPTTMaaoMbltieip3rMC0KwjLr1+Q6Mm9QwA8Mv
jrOv0qcWXrZwKH5UkUMpZmzMK8eo1mihl4caqRhn9axmTyH0Arxl2RRsqqA8okBhupUaqZuwoePK
ll7DE//mdQLxB0cMypVFcFHdw6jU1GuGslFsdyWQ03ciphERhUl+nbZ+snl7tV2O5wA9xNiMniKo
3CV+2cpM9NLSSRzt2pGe+qJ3vABDSneUcf5VpLi4fXu8i/uPmHzmvoLtQeKP7Pb889V101QRvolH
9pZ5mBQAL3YUdjADa9MtTPRe4yITV5XctSv330IfgJU6VxpQrDTnhUOvanHm0Ls0i9hkqpEj9Z+H
Mhq+FagYf2hy404tDW1P6VbeoeWv3kl4PuwSozCu0IvowXohZiTlqtjYHULWiZrnZMq15qKGhJng
bD01ic0wfJEULh7frqtDrmuSV+pt9bFNu+Bja41umjvoGI4i2mklThAulcEetHzT3ohJrLQ1L1bs
PFeLgv8cbcwSLeevuaj8Mes7llEARsS1Sz/aZRyhBLnpuJI6XGzIxVDzF3/VgPfbMZ/gdxccLvLg
SSgBFvTYSB2cj01YfkJxbo1J/FL8OLs9bDiUhBhwMEg5+bLnQ+qdEgtEdNIjS1W+HnQbJUE0cAQq
MTA5+zaCXmyF+bbq1YeymjpEUjRxJ2ci9CoM47ZtZnMXSvYkX+kpHnlZke4lqal2ToyTWQGb5yjq
qLoptQF3FQMzv0lqnufUYmt2QJTcoZoK4U74jN3gBbIpB1tcI+q3NtFFQjgvWXou3ACcdtTRL8sY
0lgIYbfJEY7/tuE0fKeMA/CGSUaVAD1SHHz1U9hpjXDbFPV9ffjw9na9OB7mB0BSDMgU9spkTudv
Ou076vNJlRwHCX1XF3Cu/pz1er8jYG/ej2jR7N8ecFEP/DVlYEN0ZhSaRaTD5yPKOU2gGDGUoxaV
5rXd+TuNbNcQ3Mx5r1SHQBL6Xd5VwQZRNdOlFzy5RjislcYuIz1mTq9emQmyICKdxUHVVo5FuSRI
j1U8RvvWccJ9osNBcm0fEZ62flaRTziowQDUCs2YTURBtS46PpOP0GLnV/bXMF77HJfbmk4eaSwN
K6osSB+ev5y2RhYL4GJ+VCLD/ggGCWXO3oy2RiIpj29/iEV/7OVDUJEnOSRnnsX3FvuazjH1LHKG
YwFH2xV2iEIB6ifYSho16ildlAXXrabnO8Vmh5VCUne4SrXXYx/a17lSxB4MNMhndh4ne4UeM3Jp
wufNqVTikBi6suaAz2sTwzj4viPClVj9It+hy6jNsFaEJ1CPMhbPryuSX+ghNUfdxtExH/JoR61z
TXlrQZV5eU1I75Hbq4AsSOwWRT9OAwRa+k4cOyl4jjrr0Ef2R1Fqo2eAmTqgL9K4Ioz8R02KSlfy
W2WPKsT4PqHQ42FnWK1M+3cbCP1BYOAzdxHUzCIT8CfaYpGTi6OUk3ZnCeSyZFTj66gwn2AqTbc5
noKYC99Y5fSkZn176NaSkXnOr87nmVAPfpNyznzRkgQuUu9AUloVHZb+UaF2sG2bqd3oifwzM6x4
m1kIxwRI4u60vGu3GeWsLOtWqueLEJoHAI2F/iLCLvR3tSV/SYuDBKq2XB2LpjO9YurTrajjD3ks
fw0w1PXqONQ3sVlSntWUbiXQWCy8X4PD0SQPZlVQTzvfpOhnGbFpFvUxGKIfKpKJ7yiIZ09vb0/j
4h3Pse/8jpnkTIhdrDvTqLqp6M32SHnV3mt6H+wmOtMun0NU7gj2lkjKFDeKGohdE4Whq0d9v5XC
0H8yiyk5JsKevpqxSO5yOx72mpL4n0bsxj8HtRztEZGaHWOHdoc5QruzEUpAg0dFZzyDcDUXbQ5N
T0KSARr3/Z7aaQscf5gVhywl/NSZabbXcKXZYvRY3ZnJWJNn9tJ2jEfnZpoGcHlDCbYlsOKnbrA0
V67VdBeqtYOCc6dj2S6+lOVOjDfdGNX7ztLLd6tQ4EXowr7VZZY8QDMWDHWEeRm9Cl2yTklqbdCm
Y+lE37XR7j3VkeTrNHPQiMI5Xp3zejvHckHt94CJii9BWH9OWmrGVZpE3wqRNbd4sxePdohkTQDD
dicVoUB22jZvCuSjN0YmesS9RsdzOgPbeSRYercVo3qLsJyK5k6QHqZykndvL4+LNQgmkVouxQAV
zAdkkPOZaZlkZb0dykdyh8at40F6zKPQf3h7lIVQHXubYTjzaN7RvyVpWbxAM5Lxbfcr5dimw0YM
0TYYLSyHhWeG1c5WmlNoo9WNMlLEsZf0uYtD94OS7fPgQ4CqT47hpzbe2j3UCSffBs0hrZonDI1d
u4+80WpdNptbaP0Hgxt/5aD8zcNTmYWHpsG4Yhst+aL92AfA0Bv72Foi21gCvGplC0J7XR3gI2io
TFXpCBZKweU8dFVahW4VxOJWL2vdNXWqO91oh14R95NXdv31FNrf0fkq9kZrONclLe3HTqbJYEty
+iNxqnDHLdS5kdoFGwMF4ttYVfHjiZ105e5eKC7N32WO18ghwddhIrtU2VNivU/DUJGOA1a+qCWJ
hvZw8JBO3fAwofl5W0mh86E2x2aj9S0cD2s07vqymzwx0h2O9GhXyvJYuuWkBprLkRLTQYL5g+97
unl7ES1iGp4VR0Mu6rlTQ0nvBfz+ahNaibDq3mnVo5AkhWKzcK6qArncRFKllVTlt0NRM5y1Igih
lgzEYOynNMDo6ahmsU/+VaZImNXmNmF5Hd+e1TJ+/DUt5oXiCf/hEjrfgYPRKP3UFNpRiyccSPVA
2WRj0FE2km/If92wEtFVaifBflScD40zqgdH9kuQ1sG0URV2hxyLvxfNvzwT5GgUQgGDUh9ZPJMu
Zoz2VGnHKOx/EksXOY51pv+Yar218lUXicOvoWZINB19IqNlySRB/8MywCEcByV7L0H0c5M8grYv
yYFriaBbkSL6zYrnBALICJYAlD/d/PPXHeiCFQ8i9Oi0mvhmSo7jKYGdbPJI71LXBvnwaeihZ22i
MEclwZZ+2EZnT26UD1PimqQcD8UYbHXgXB8l2fKvpigCYE0BlNabiMeVHXp581D7oLNko9HBCbqs
f/Y4ulFTnOLTpIX5RprU/rumFNoBnJBGw01tr6ocm8CVNTlHHmdxGdR4QsOZZEpUf2GV2BXdhDZ6
Vp7qFsB2LGg/ZblZ7MZMGu8r3Nw/5u2gfeVYLjaJcKr7KQvDrQ767dfn+lvgzNvoeyVq8bM5R2Ke
Izr//4NwzhyA//oXSvICwnn33P/D+5o+/xB59PUMxzn/3C8cJ05hf8792NkdhpQCY+P/hXEa9p+k
MgAo4VFT5p8Bnn/BOCXF/pPyFJcZtdgZYDkXRv+F41TVP2fFRnIhzjxVn9sW/3rCh1/r4xdy9vc4
zuUpisI2iSGxJzrwFJmWjRdhW02gB4V/zIpvdDNM+WO4Vr5abo+XIZgnT0zV4ULrQ4KOO4Y6oCAt
krdx8alxMJ91virBU0Ns+OoD/DW910DQZcIE+ZitQBCIqgcdcDB+50eHHzk9mjZclj2wcW+8c8rt
UO5xN7LAMeiHfK+u+Rf8bnqI4GqzlgFZwjJnlONGKXRMyI7tT/FFvKeEQ7l+bZDlCTxPywEKAtwe
wjEevufTMghLbC03AFaBre6sAGG/ytONeDcF0cor/M18wA/NdEqai3Nh7nwoHzpyQKPOPzZy7kn6
+yL9ZBaFS4vGNaM1IZhlaMu8CDmBCtD0Q/B16RNmVYMoRNlExJbd1qwwGBQrCdxygVM0nTMriPBz
FglI73w6fZOE+RCOwanw5XfoSsmBsZHafvv2upvrD68P4+Uo80t9FffopWp3YzAFJ7/b+pJrah/9
e3PX0T231hTYl69sHgp4P6qL7Ny5lnc+lFIHiD87QXiiQFV5SbIrDTVZeWkvb2U5HzqiM5Qad1b4
CueDDL2m5dTuw1MFfAYOojcWuyq/Gr6JK/Ubdi+h8MLBVT/CUEUbrP97Pmions9zpC4ME0xDnWcp
564ig5I3qghPXfp+1MtT2IsDkIbvPX7Ab3+4ZVX2YqjFgVE3EZyJvgxPWE7S3bWOsK/uy536brjN
/hab8HJWiy9XV51hZWhjnhSzu6rCCSTkWnNruXl5cUCuDaI0c4YALRXqZRM9JSetmA2hmT0aNwAN
tzHaPY2igE1YO5YuN9f8fWYsDAcgQIRFyljXhlZQnQhOQ6hiDMXh2mycNTeI3w3CvqVLOIPS6CWf
r0VE6EDnVZwRIkx+SuoBU8f3VD9WlvzltqKINEu18+JmKP5ilNjO6VCEaniCthA/6QpquqHlS3+z
kMlyYxiUnokIaApeXIbyMFYa8sjhySZdHieKVool/h4Qa15oDAI5bGbCMcpSFbV2UgQ4zYBTta+2
bXoXptED8sX7t7fOb94YompUCsC3oa22VCfMysmcDMRCT0rq4YmjeJUurWkZvEhQnx9EAKpfDbL4
LE2ZFaipMMjm9v5JO6i663zs7rUNie3h2/Fh8sYNIi+b4lq/qQYXc72b0X38D+ZJpEWUjXEvsdf5
+ksqU4ShVEcnLZBm9S9xF+TNyjH023f5aozFeRvWKS1vueSL6enBHge6XStJ1doIi3SRUp3UhE0R
nfrGrrah0W6aqlrDaf1+ENI2uvp0aJfGPn3did7GiuOUJ9UhjryJ/Ow/+Rj/HmFx0TZDDNd57BiB
A66m5RDmKy9qwXh52T1wgP89xKLXYFmtE/fREJ2qnbrHy3s/bSL3KfPsTfTsF9wQ0fuH79a+39zR
Wf/Wy65/tL01hsNv3yS6xpQ3Zlz3EptkhH3XVPIUndqkvQqmBK6JWAn0VoZ4uRlfxSxBRJsnxJH6
5NzbdrSv8zV+8RKSOJ9DM2wLuQzayjMx7Xzn6GVhxX6vsXm/Ic6+R/B9V+/FbXJr3PlP1vb75+uD
teE7msf0NtmpB7Gr9uF2dH/8B2vm1WMs7t0wi+sgSpToZJsn0M2EsWviR8v+2sVMF8syBbzU54kV
nUbP3/vX43OdYIvgTQ2EbsszXVQet+m22KPOM3ss2q64D3Zr3sS//aDwkSnBvURui3lOTSxFQ29E
p8As931bZl8ltfSf336Z8y+5OJCRNca9C3gaJcnzb9oUbUgcb8KiEHe+BldNuhlbzRPYA7w90G9n
82qgxeJRclx8RccrRXvB0+zCzVaH+O0ChUWJDiT/gG9cHIpDmKeTxs14uv2WXac75Ub5GAxud7C2
5WbyNC/bYNXs2dv2JtikXuu27mN/CK/lm8N/cMcQ0NPro/rO0ywm2+YRMcGUxScdkpwWZ3eDIrZv
v88XtNH5l6N9p8xKcQRtClHO+ZczRRvBD07wy8s767mepO6kxENTuQLNJUhvsA0+d9gI/iyGPv00
TvhG1omWvi/0Lr41tUE94lAdXVeYEsDcGyUg7SLu/O/2UJacjpPIUPWPm/K29WP55xAo4/fOzOTI
NZHRuO1lA1w23n3aRGWec4GiaSeBSsc3FyabKhIc/6T80cwN+VY1ff5sVJPmeHWGirabpIWduKUM
rhtgbw0yx4mU/M5HZRMZYG3Sj1OZhbcoRpqKOw32oG0H5MCFa6cVKqk0daHPRQAUI7qXIc0qpx0M
2AK6D4Ab7J74NNoykhuQBi0ZI1xpBByAz9zPtz/CRXxOh4JSEAg0tg/txMUWzXK9yKMo7k6q4d+N
xVHoxk8nHd0+vOMuWIHvXuwgBcT0rI9EOZ67eEndpOiZhP0QyAwmu5aCdOwq22+OS87WFHyLWSMY
8A4oMPTmzteUXOhqkAk9wlBe4/uMTVp8NtHa+iFGv6k9W8/lI/B4qXONAZS8a6aGdV3FYfwzi5Lg
oXVKQiq1SeicU5xNq/dt0NWxFw269cFvfDJNSPbih2+r2YM0DMXPpjXlH2o9tV9GDMXoL/qdBiPT
GOrBy1q7wK9tavMCFp2RHM3SMUoXVV38VmsFI9bAULNHO3GG93gxayGqaSWWRQboz3SLYYGau1VS
5LdBlTcpfklKYuyHiDQYoEMa/U39eAINTh4q+Ab835lGtexYWlIJvrPsoifJLsZbGZqkKyvQSJGV
EMKN+rT5Ylq1dG37QvYaP4DalQffg77st6FjrvkPvPT3zr8lsTwKTSQmszLxxeMUwmnLUiRPiZyg
oJ0p+Ff7vn2QgA9uRaMEN+hEQPKFX3uqisJy21ET7zV5ppoOeltv69Lu7irDH679GpG/SaTSiR50
COg3ySnD9dbJ99Od1I/iVvPVdicPpbJLR2O85kQS6P22022XWs4m7PXO1eNGWzsD5+LV+RyRlqFa
B+yTHI8k+Xy99viQVU6jyE+Olc6HgNCbn53dBYlbCEW9iYSkf4biPF1pSiX1rkgb/bHXUNw4VDJC
YwHJ7lNuj9XX1pzGhynJww/cK8pTPRZYlo5YQAHTFX3x0GQZt+JISKBhptwJ5WnEvugR2jxxnJW1
ya0pV0rkTqXvy17rgM8GJjR8CqvZDpzyR/TcYbxQeKYdtrIXSmWJqKGZdKWHk9YA7ruegmdIWM5H
KYmdh7BuYeDLcac2bpdZySe1i8rvI0iv3lWKQv4AJlI+9VLc3KpJ2+puZzrSxk8TS18rIF4cO7OV
0KwzQKUSQuYSMFJptR5BgpWewobaERrxP4eoXXMuvwhD4FvMKiioBIHXoSB2/iFTTc4w4kDZsbJK
Z2uqAkV4NYg2mrCzbRf7wd9NdoGOwWtAd4HKFGrsiwBvSnTw+HqXPNVt7NDkz8BD55b18Pb1cNFo
NDCJk9UXoBZ1iIsESg6USDKiLH/y/UJxS/QS3vkx6nm4mhySFnNrtL/pPJp7H6ord26DD1fm515U
j+iKhL3xULONd28/1cUHpSwyS+owc+xPSMbP37VogtDAGT5/ynvb3lWNMLYTXOeVeO8yGKPlgUIF
hyF1EW6uRZ6NxZcSmkohnrD/rG9CU/bvbCkwD/accRdjcmpEmb1TAkvfQqyPgXFG2jYLjMxrUSjY
jm0zuKUGRWlIVfyTfKwCFFnSNlOWAIiGet9CTDiY2Bwe2hrXqE7qipvGKEs4TUntTfQVtoQJkVf7
2pqy1Ry/nZ0789y49JUXJNNFizCwA6O06lI89UhLb2rTAraky1SHMXReWalLuBT7GLMIqvR4kSOD
u1QNBZ+ld3o5iSebRuiN48fm9v+ydybdbRvruv4ve44s9M0UAElRsiTbIu3YEyw3CfqmgEL7688D
5eRcC9QVl+d7mNhJEcBXVV/zNk6DeCgkdTrSBTY85VDkJ0+LvKBBi+X4m8GyLg/WEjoopAcmIi+D
xbbBBc62bE5klUow2VP0oCZpfwUSrV8kHizDbGJNbuCFMVp7uUzTpGrXeFKcmqVPglEmXurni1x2
ubCTg16mWGNTtX2My8gmSdDuWyND2V4zlRu9KObbsofI2ky5dlvISfeXPHX+ThUw3fkiJr8iBU5I
AMo0cNVY309NdY3UfJEJUhYT6ByU6CaivrA5UHA9qMD0DeLkTf0SaFaL/LuKfrPVWU+yWSEqirzy
0i6GFM9LQtlel8Xwd/NpEiNKuPoXccoVCxxIijWmKxdjhzwq70gBOoKBDLVqXmjB20Hx2sOiR4rw
Fzw9emibryV1b9BjgRypl5caoFvpInK5LMXObCum06rZP9Wu3lxZ9eLc4nmBzTJYAj1JkropqtS2
NGH4Gu0p62oMH6c0Csw5uSb2dLm1qYWpHRn/A1UAAfAyEjXUdEGGZNoJK6osdKbku5RJhQRVHoW/
+xYh4/FMgIDYXxB7X67Ux93Q2IllnOKKreV5WbQjXVgOs4KSAsIcemgpRnwlaLaYWJ6KEKWLw+ga
fBX4xJer6jFutPZYK6csnTAiVaxjN+DT4UUomUoMAT33Tkv6U6uLvYxc4eNW8lFGZuNH+TWTp43s
BxkzDYfn0TdVFDzQLRTUnWEHqJZ0Tl1qfwWXe4ijNvczM/kwRU84W/gd3ZVqxAa1yjU/sfAezMWV
qLrMPHDuIJZBw4C9QVHp5fug/UKBZ9jOyYD3ht3hvNzO3OR0v+t5tV9TrxyoFyPt9aFB4K71FcP+
C2OnsuKk52JxT0mqzlqI4Kn+pQIz8L7Tl2zwW0YXH815wSOyMCZrCRS9HpN9lBbmT8kVea1t+Orv
AW6CiAqJtHmpbubYqYiG0Tv1nYdnrQR22t13HmeH3xX9cOrnfE5D1D8b7uie8SvegJ1rHiAJ5T3C
y1H/6e19cTnD4w0xVKFPCsyAQN1sdBD7BU48mXfKAcHtOyHw8SBZMnxFeMp93zrmI40w5a6E9XcP
SBTxta70Pr/9Ky5PG+alXLhQZp+BUpt9UopiGhyr8U42Vti+GitKsBTa328vstEvWncAw+xVoQEM
PB49z1KivzRt51ZtizQyy3MaNQN9g6Ek6XUzedO0i7YEVjHIIyhdzTxIszdH2JLOnPvwkWtmqWkG
4a10h+9qA4wygKs/xaFrjl4RNKnOrIsC+lEtaoQojTb/cynxafGtvqHHnWhWjDqlHbnvKRErvIlb
2FLMRlovHHWsImZrypGondtHWOKtGspi7inDlXQ46n2GREiRR8onCnm9CrK0876kEArwNNYcNEdr
y8biScmFgurmop9rb0GxDmtBVfG7JKr4ZVHTxyEwOqvbd1lqzH6Te97jjJTNFFAgIDSfNPXHQhXq
z7df+SvxvnrEs8nwAwOAueUeJMZgd4OQzTn2rH4vPLUJvMVQCn8lFgdmhtCTFRX1jZNlt9YAvTbO
mvwsInltrHcZYajqgApa55RoEKwgo19BBrVoSgeSW3ZG8Di+m+0YfWnTbg9XnveiRmZsSP2P7Rdg
Hb7H5rJWrU7V2jzKziN47huRqu5d7CCg42iriTLObzeRm3a7tFeSj1o/Oj6Bds2B7fKQRb4HqDN0
JXojeNptHjUqbHOp7fSsYmpxzzB7Oo9Tqz6UtXcy5qm9hh9+ZT165lBRwUCTH22z1gY8K5LCU3oG
W6iESK4MN4u+XmYo5+6tOLk2jbsEWHCVr4QkcmWmwVRXLx+QRgP+Klg+nidg5zdzJ4eg78x4x/63
g64SglbpyObzaht2olfs68jF9zYacGZC+CqYnLR6GifZHZM4TsKMuuPKHOwyW1x/IfcbxRil3/aV
oAqc9PTnsrOr8QksxLWCmeURSZrMG7kKm05DL85VerUt/0qcM2UF1bjW26tV0ct3owpLZJB7sjON
swQKjhbt6W9eG/i/kkxAqlzZaRQRpG7b6ZSdqJM5uDZgAodmmq1KdNUx1dtb3GgHXAmMfTM4hp/n
dvtutvr81oozJ6wS1QhHkBvh29tu/eAvK0RKJuQeYeitaqjOpjsvtEm0ChT+c1p6j1M+/4182MmO
4i/YvD509fD97eUus1ZSSaxBYJvQ0r4Y3iPjPDtpXefncbGaO1uJrY9QKP+kkapdebDLehT4I9Xv
qmFJYb/VJZFxZKHQo1dna/G+5rEq33ujUzxkI5zrVuvGnRYZ47GUGnBeLGV2v/2cFB20EyBceth+
bmLJ7d06zZl0np3FUW/LlkZko9pi5yDncqWBgfz4xTeEI4SK7dovAS/grEXrL5ez3QAuXryoPTds
0eZGHVLkoVxh+kDuu3LXmBjmBnVljF8XC2m/Q6Ssblaiz+pvVV1k/Z0TFVBtxnTQy7BZmjKHqFBb
T5or4vezpizxzjYWfW/YNZRXPR3xd9CVejeofWLsFLMqHmBxmG6otzbK4cNo/p0VtDsGrWnNWzvu
k29THsnGx32Jshi++IyBHO6aEXuZjCCMWzf94tX93B/Q1DHPI4X1d1fHXc538Yd7P/Wz+b2KEXAM
UHqF/2UbbRvIwhnfGU3ljWuiMX+MYBrN/kCX4KNXZcYJMiujH6+IxLmLAY9XbEeEIcGx3SJeAaUO
+QjUGIRpDb1vWI20g2EsnKeutsS9A/9ilWvoksGfej3C1VrAlsV9HNXIueEz+Ougg+YXKd7R6Xv9
NqbfeqqFEv1NDb3S7adeRchcKMOfi9Yzc1qsvNj1da8u4OecqQzSqubfqEBmRr9RV2iBig6Cesi1
ZmyCuJZJH6iIEKNzKeeExLsenYOnMGziKzCkyLR8Xh7bOFe+CFeqMqhMDc574ggMcxk0zW441pnO
vMdanXeYt6FLSsaIvj9drHxnY936ebEiG7eGgRoVq5wist/jEcfUpumglviVp/aDj11AXoWdkdhR
mCd2MfnR0FafOamxPO+huji+O2iK3NW0s1xfjmK+i6rY+57SVv4eDWZ5P89xgm2619b2zlLiSmBS
US4mkH6kicPetNJj6vUKMNPSTM/cEToymYULWdZzBuPBI7msfKeoKW8JjOpLsfTZHm+n5ahOU7fj
CLAQ6lDSE/B0GcRWOoX6ghhJMCHQCv5+nB7YfGrzaHd5a/gQAMwKwq2Tt8FStulHj5Hek47vmsQZ
cYlvIQKU90Cd5m8ZXVg70JepdG8yq19Uv1McXFnjftb2nVaVf7lWGWX+RJf/1HqRx2d04+SDZON9
6fPI+dL0rnivyLn4q++L4l1rPqtLwze4m1She6Fid/F3Ibv4MyNLxQ7dplLfL4Caa7/r0rM5mrBf
C1Hj9mEA5QuoR8tPTo00i7Dn5ICiTNL7Jq5ALu0NNS0D0TXzp3qmIcAryhc7aBOzy/1Yx2Ft9mYm
SxN5zeesa9CjyHX1q+haD8bfkrYfRds6nd92JOn+Eg3WPfKdrQwyd0n2jWkr1S6T5q6dZX6edXN4
aLR0VFA2iPGtTbVFy9B0rydWsMf0a6W49mO8VPF3mBs9e1+xjeIW3tv6ob3HoXLtPyOm4S0pj6LR
x1CW6StTVMr+xUVnZLRjIwvborA9umFaLcJIyQcMz6d6/ilcT94NU6bfuN3Ia5hFEuRdHofjkKrv
8lG1fyatCxkrqXvjs2os4yOfg8iL6dtZu0kZOmxc49r4BKl37EJPrT03SAu7Py0Taf4pHxdtDDrp
LT8nLdcwHPSKn7GOjqZf2E3z5MWFc1KjbvnuWJPJ3A+JLKRuhuIwx9j7xKZR0eUVzfL3YNl+VyoP
Q+YdPbXEdcWMup8205PQLCFF66ABPsdmbouAwNZr34Cpf6/EVDbgxyNxWyJ5rVLeIe/sS1eba3+K
4ewHujurf+uDiN6TrY1PcaTMn0pNzLdeRbbuK2OEq+hEi49OVCLmvzLXg/Eei96MeOWc+g3CiUrg
oMPLJ4sK7CDjWmDISP6SxaG5EHuccXgl+ZyT2YfKzdN36pjVWsi3q1w/daX5udWsaL7SAdqmY0yp
6SmvGDw0lhFY3txqEZS2TjeV4dNQvjOtH2l2evuKfuYY/Jr6bBdYr9Vfrk1dG6kdp2j4dOf5wvd8
Gfa7ITx+NwPIPr4WfEyCwxSMob5P/DxU/Suw3G0iyJ2NyBLJwap4Axp9OycHAIxMtW5M51xUqhZE
eT1T3M2onQcYCne3GhbCtAyw8FZ3eY0eDhCC2UHgeFILc8dNYT0WardUV1KXLQ3q+XfRQ+cEpMON
pN4md1FbSJ5KLeZzVKbTn70mez+3SGAcJVmOvTCjoKqN6KNTI5EBxl4eZa1HuK53I8p/jb3HELB9
FGL4MGpd8U7OrQxnoWLmbub5x7e/4SZGnn8qLkBra1JblTw25cxCVsFetqeztzhK2M+CyeZEQvH2
Kpsq7VnBAVl7MDKrBCSM9JeB0pmDoZRD76BVkbgf0lJRkX/q+iCn2LqJ7PGaHNIlFJBSm9kCtSix
Qem/eSzTxJDW67X2rOsNagfZbH8Ypfmt9Iz2wcLAd1e3dRUYokoPmTHKsC1LArV08F2sM04g25E0
v6TxzhwHEpcCBdqmczwfBof+gN/McGigLBxQ79J3eH27RznFzUc6ifGtyXDgyuu7zPnX7iHwYzgX
KItuta8z8gtE4qz2PCwYueVzjSZvgtpKX9rWlSbpJh5oU/261EV54elYP8WK057nPol3Roqlr7cs
nv92PLzyQJCW4arojIGZBa2/4peDY1JxiK9UqzpHSvNtHLz+MXZdERiKYv399kqvPA9hB3+EAS0Q
8S3Fr4GQ0MepXZ9bOTn+RG/et3LzmrfYK6tQO6ylKGXEqqT98nnSKHOFjbnHOZlILmSBVk1ua9cI
JJeFPQxWSj+PSczaStoMLGQmFU3kszhHdoemWmfhme66SLV7AKKyQvHCfhzmmz62rnVZtqpNa1gg
cUBvGtyLja3vpoPVTraRx3PRn3OapVkQUUbdJGYV7/Jet8ZQrR23ZFoncW+Z5pkSBZNTjM7RUGuC
ouq6xy5S83vdzHQ0eS2mD2ruLN+oXbrj7HTOsEdVBnNDxm1tfShKSz56pN1OyAvpgYmNbXouYiTw
Al2nn9Bp+MT4zEExak7cycbFEafSPNAnBosIyWrxhx7p6N+VlICTbMPoRtBiZe/yLl5+5VlVItAi
g/iUkyMFdW+mQSMBQL0dsc/ti+2tutIMaBVzcDJ0e7nMUktLzjq3au1/DYWPz7RfB07Q+H9j+RRc
BTNt9+J6if+63CZ20chIcZNkOTWwfD2gSAnSnbIji2GtbHer+un+7Sfc3Ab0+l/mJZs4JgUG12bG
4ye78R6lQU1qNNn3Iu//Urr6nyHMfzmu/9FWdsgbHNe0/+sltZW//q9FCUYkNJBclPvgItNL45v/
Y1GigAr8g3tm1TUCxMIadIV+IbfifI2WK3crcg1sh/9HbtW8P2jGgXyhucLckY7Y75BbN7Bsjjjq
QtpOqxKyQxplrb2pXy6IxSqcuPCU5qwqazNlSNQ22U2GcVssVAN+tDjiQWJnQTGuz7Ri+sHOUNLX
tQOzgGX053TClDvFT/fdiLnyQHlQjj9ntKNsP8k4p1UxtsBZm+4ehf3kO7CY/B+Nvf9GHpHH/ff/
j7xP36r+m+xfBh//xb+8ahX2ND0MpK5J3AEu/ht7qJf8gVISOrJrK5WpNeH1f6Fn/EFXDhQT/K6V
V7gOkP+PV83/cFVFAxnIDHHFr/1O6G1sHiFtoPy9sk4B/aBQAY/2Zehlo+7kTem2T4M12Z/diG6n
UFTzoMxwYqRLEy5JkYDrulw/pm2f3bXIt36jJacHE43ZnaJ04t7KnOUxNr0mNGJjeSQFcg6MUhFq
zhb5/Ze3+/6fm+FX6vT2OF1/MHAdoAXM1iHMbq6lmH4FsBPg4Uxol7CYlmU31A3kKmR89hoSquHb
6z0LVPx6QT0vuBJDVjjKOgfZvKHOQjOawulpSD31kym8R7tcZn8qlXHXT+7nvDAR4qsKtFudFN5E
z8CxQgCCtofj+o0y3Ocy7oKsGKPAdrz+3TDG3a6VhaBX53ZIiWbO3pxN55BhyXs0Ev2aWuI2k1od
dsFyMSFB/hlo4Hon/nq8aNgZ5XOJWLBFJ8cre06MLE7Rp+4KbFedJzVru6PS9U9vv7qLkSQLP6e8
jP1BDjEqebmwMmVDuVSTfAJrhUgbrucHPW7Su7KX/a0nzRYRGKU/4oUy3jSzooTl4nah67belTz/
tV/C+owlQXtxFWxT8AIzxSYqRP9kVVZ3kxW18Q6V5OFdStlzM1tm956Wm7aXndoeHSsDldXlGLTU
NFSvvJNXPgbTqlWQlPbxakzx8p00YAA1tWqWJwqbnlFVMQfe2I9nQQQdnLmYTu3UOX46qXAuqY8f
2E35rkxJ5SPaNsdeHdwPYz4Wn8Fs6fdF1w+fXKUoYIx7xuHKj73cbKuqD1HDFQgZY/sBjdLRigLY
+5MrxvQefeDmR9LgpmFVaXefGGgQGVNrHxAXr55Q/mpv7aEixOal0vZqnU97o7aXPX+cHipAA49K
Si389m/cJnTc6sxdn4WHIBUjyPLyfSp9LMyY9v2TmXbGIWvm2V90Og2Zl19jLV9MQ9e12EecyJyV
ADk2G4kBQeIxjdOfBmF6FQovabX40C5ha0hc7PQgAy93GpA9Vn1saNWPVAuTs0/7OSt2XtO2MNK1
VO/QldD6ae/EwrLvlNTTPg8G9jlvv5j15H55bq2/EJI1ZhNkFlsQUme11iITjHdxmkwP7RAt+8Qc
moMqZ4yPh0y/E8UyH+msViEtw6tYuotAp4SiQHweU2Oqaa9//sup05tF0xem4z0Z2mB9KWYglrfA
QDocdypTfYIoMBt+V015DtIOhxtfFPQEQicrYOxkamd9LaGcVKFsNO+oRY1V+BM+x2fDLJwfnpog
5DZ11h1IPacLEHvDMzqx3Qnpf2SAfqStbUKESoC07rrS7e9Z3oDY441Zd2wBiDRQawSMnXHJNXQq
pmFcQonY3BJ0dVWWgR5N5mnwhNX4MahYiS5Xn/9k0uH9dPS4i3zUbuM8cN28OznwIJeAftDyF35d
4Hbi0dZF2Jizm+I5LHP1AKx+YU7eNMWw92Szmk2PZXOIBxTLAhdZPRhc+grkXArw9TttWHvcs2ix
jpl7DY23GHP7O8bLCmiKqDUKvwS4iUkkSs1QMZzOyMM0SsF7V11zyuwW5wavj/PQ1FqDiXGr69Fh
kG02hSJfMuXYWGN2HFXZ1nuhl8lj01WuDEZ9tNSg6sbiWlPsAv1ETIMH4dBDCWo9VDYHX1yZ3Zhl
vfNkl5O3Y0io+mVvp/tBacyvNYyX92rLMy+1ZT0hI5X8nJLCvHJYXJxn6NTQRCXFRuyV3by5yzVM
gMqkls6TUor8oC/YL1TMZvwhruqb0tHHK8nDxeHEeiR9+A54nk3HdnM4OU22zLj1uk+KkqK7nBR5
aNWxs6epfo2H+MqjIW8NsBNrAmSetn44nLGZYuFL/NTWCcyMxIr3CLSSp3R6vC91oBlvHy+vPBrX
GIkjeRFp41YTHehxH0eT6z3lC0OzRZg2mzb/C/Np/fc/GtkurEdeJWIBW0KgMIGJRaUaPY0MdI6o
/8Vh3CjRzQA0IxzbaLrWaF/Tkhcn5wrrN9c2OwkfwJJNS6JsctVBzVR5Mgu9vsm7dlWeLXLm2+zS
Ct3tfYodoi+matmJQpg3Xp41VyJn2+1HIUgDvglInW4FM/otiirytKFra8V6mqFaFL5QgCwfcyHU
NgRZ50ahNZUmR1lkMpOGCeCNgSQI0ROsHOO8SAu9Nwe/xWsc4stUCmgrkk80ybgIkZrbxLRhlLgi
iMh7stLeDvA+PDaRVx01YWtPBuTiu3pIHd8zoiFUFYepfz2PD4Od2FcC8DIxJ59bpQ4Ie4oh6vqX
Fwynn7Dr1M1PhSyVHxF2fjhyeOajSAz5s+dlzKE2S/hwIiumb3rNMReofYooHvK9ivan13n5p0QW
0s8MK/6UoZULU97BT/E+hxh2NnQeEO02x0FWWFXpcqpzyWtuCtOIgxRSwjWrj8s9TIyj0AQdEnMi
qDwvn6hvGzkxKIielMRIfJRUDb9fbIbGSdXvISZe28Ovrcd7I84hKWCduclneqOw1XKxoydPb2+K
elWUZuSypCXCbG5/JaJf+V4rJJDTkLjBEmbbUGR+1ukJUtJPlWsWTzVal496FMOKiOwmqPo5Piai
U6AX6G2YtHIMjYm6wOj1Hx0n830sQX7ibDQcCt0qbrzMdhEH9+hNlhHy0MjMd+4Rp+ZlVzRiAXeY
ij+BZ11Dt7/2zgg34p6+DzDH7eFA6qD2GFyS5sWVn9rR1yFbfnaD/h2YxO53z1jemAG2EPgXjYCt
nmNmVLoYcfh8MkByBVVpfE3GBjqoZXx5e6FXNjUrMVokFBhVMEN6GXlj38lytrz4VCdCfhVzvXwz
LMRK/dqcRiWYhZUpQZVFXUqhPQyLH2vS/opJIxZTJUCO5gon+JVsgR9EkrAmChSR5mZzm5XU0rKp
4lNht86No9TjewnXOxhbwJ5q1smdFGrxDmRHs3O9yH2kLGl+c6LMrcNMc+0PrrkL1drmpSRZhhd2
kpyY24/HBvjQzkrn35VDYBUL1SCKCjpEQNw2m77q2s7OxQQQJZdJmJCAhSmwgyu775WwxW1rJXNT
yXFoGi+fpWxrhykGQ3HZLQK8c/cEtItJrBhCrZ//ejucnql2L29Qak+uULpeq+jnlgIyV7au4KiT
nbixwypWKxqTU48LLECWVju0ibQezGJg5BEVWI19gCugZEHbaPP7kValuls8OZ8LvfHeD65Sf9er
xjzaUSAccTBKG5usQgezHcCxaG/e/u3r/t38dICWbPDnCRrczZcvytYGxQPFkZ06FZ8um8kLjLgz
9sJ3qlX8QCS19N9e8DKRYirIlJM4A8V6cY1ZWZIvSWdkp9GdUpIKBevkAgnzJhq8K0Hw2lL0HGk2
A49Yy/qXz1ZUVlwavZbjuTJ7fjJhXoy9geXPGg46v/9UqyL7KgeINfMWrNDqmW1ZHZcz+W8WLqKO
DzaOxsdE14YrL/BZJ2r7yVb7Zz4W57GxHSFNCYhvw5T1KTdF/8G1W/3PeHGd75h6a196bTZ+GkOv
3GdVUmuBhc8R9GUFmEqZo7YCcSBVzkPNa8+zFrjE2Mb1jzxfzDyIlYxBOeowrQ5YwBLkgcso30UN
hrghIWksu7FLu/dVbtUm+8jMoBIUsv1iK439vW0jG+qDMQ1VMLQSjFiGIU7mK6o2PipSOMcsmcvi
XWwP0zu1i5kmLrE9UtnNrW2EOOQYMXTIZAzKZdHxffImfb5TmR07AZen+wFqA9DAQY8quW8zNVt8
027EF6U0Yb3rUZJ8VZvJgNKQ1W2xE45eDz7KRMjwjrHBtSX6fabQMfWH2rM7X+mbIg7Kea4fWqXp
4ETDmiC1jwd0sEs7V0SYZl73zhBSWdBQmKaHXBNnqURRtiuceb4rZKN+fTuOnr03Nh+XMTV0Xvqw
5A1bhSHdKEyRa21zKuMySX3smosRs+Qhm8AjWU4UauqSIW40uzYko8nNv0d2O2OYWbTth3poR04M
QzifF3J2EDuVVPcg5rPEH6KpOwKeMY7VHDefiniwAhU4w0PeJjWE9t6QDwPU5mI1QRk+pHbm/ejQ
qegCDAxGUJ6mk/8lLDVNkW0vdDcYE6lNO2eU2Z/pJJVrZdAzg23zJigneRdMiWhhXrhewaSTIMTa
k5nr3g+rklzDLTzvErHwphn4FRg2IQ6ILsNqpdSoB1sZpfTxjde9wNTKel/i2yWDwivRuEBGJPqh
OIBSwroVOrYmhvpFTgViOWCBq3seCRdksyGH97Gowd0L+wh62LKINVyISqt6kHwAH81x2z6+/dUv
D2H48tQ/qxgt4nDb4rLp68yJeq85qZOu7DWvim4TbfghsW/bJe7s3Dk5xJu317w8HGmN49wAZIdW
JwORl4cjsjet9IauPml0rUOBndFeL01np7bj/PT2Uus5+/JLUtWtXUR0dYEibbnP7YD8Sq1l4hRr
kA9tret33jQtV47gNUW6WGVtV2rrS2Sdlw9EA9mSViLEaUJKJuxU9zHpFbGLIyANiZw/VoIiwxry
aff2071SujKXMqifEbOiz709j2fNbFI4Wd2pI+34pjqLeu/UanI/O8hl1IuivW9yWexsDr8wt3P3
gV6p9xcGPM5N2pbRlQv91Z/DlmFQu87SLm50OUiyx8KWJwCh08FMy5OOI5MfWf34fW4SYlx15w9u
rVX71nKMw7TMw4cyytVbvUmrK4ntK58e5QDEnBA3WiUUNtmenUElNie1g2EPSQVj4CRUq+Ea4uiV
s2KFbgA/I5BR/d7WWiJ2oTylw3hCxUe7x5J0/oEiIEmzV5hytzpZoaekxMjQ1GZ3W/Jb5x2aTEka
CLXv4ZSrBReRrebgxlylb90jggCy9JMoXX70Rdf1oWVDjAvsWCR2uMw6RhyqMpehC3paD/VkaPKb
tmytH1EqtUCXSukFy9xm1xQ2tvBDoE7IwEB3U5HagL1hbzLbXnMHM07n6QSeNTroQ8eticWGOIpk
wYTEqw64VHbv+CLnpRqyc1npzaGG8eQnTMX2ZZzNtCxEfTtF1bDHJVy7HeOoDsEDT1cKild0Mwgg
dDlol0HC1LekXG/W7BTW/HSKVWf+VIhpCIAZFYWfrpY5bZcpuB2oN0sGvEcjVvDgmpRj5zb1rXBi
71FPPPkFTPk1n+Lt2be+w3VvsGVBdGFc+/KoaIY+6Sy7mk+iSmK/Eelw1+urhn0/J/u3T4fXliIe
4bkA0119cl8uFSs4nSGaO5/6VKDsoFoiGI2oPPRG0l45ALe3yPpUzD2QJ2THrdLhL5dSJRAmC/LI
ab0Zg8FJutM8Rm4QZ2K4r4rcvcchVlzJsbeF1rooLEy0LRh5QLDZLKp5ok9tZ2BRYRYg6CfDb81J
2Q0x/ShVJNdazBfHGwuusBaqdnSagKNsqlQ0IgvZ9VI9lZ037w2Skymw4jR51wytGep5JA7qOkxY
Jot+yKCdh7buz+gAefdjFbdXQvyVd75SmFY1+PW1bwVv+sZT2FumeqJdmQdDio1qTc/BH8dS24tW
n3bWNM5X3vlrZ8AqXg+KDCwF/PP11P1l1uS2ppHrjbucrEhR7hbPqvzcTAX2MLE8dDDLdoh71aem
rYq9uuTqCbdLK6SX1Nz1o7xXGHfcWa2pfugbRR4VtVnekenXobCV39ZhIJEg6hlVMvCk37IBXKDF
xGjZqZdTm6Tlp6zu9TW78vbt0DVXttoaar8mAEQGWQa5s0Fo0E7eREatTRzAZqGdTKdfjkwp5mMx
IxNiFRBa4nlQqTHqaTdFubySv21vORJ1RiyouyDPxehv+5BASVR6z95ysodZvZWtPr9HH+jb2yfJ
5ePBMefccslxGCg9t5B++egzknqUuIV6qpq8DAf+8XOlmqXvmXW+N7pmum1FOTyUsRyuZDjG+pFe
vlkYv9Tqa7YIkX8rUTLjcgnYHZGtZjHnULqK+bEEtgxzBFMZJCDNNG/DZVnUb1UXkznLup/GUKIB
grKAWjo7ZpiqGjTuAPFqmZLmrHeJdTMx+m+DGosgDIEy78FwaijqSzUvf086TLKggfyIPGjaP6F0
8cWyluK924Jc2BMGMUx5yJR/m4tV33lgSZZbmTrxtI+6PP3ax0p6bFOwDYFRZubnztVSbIEoEB8L
z4GgYgBZEVdS6udmyYv3tJrUweQDXod/IKXLZl8WwzqJs/Nz1qniDuqW2oeZVU/vnDktYuThUFR8
VJhalPD7zPJD6WCXFtRRibSLgVhUH0xLicmhKYBp+5FUKvyPTPFNKftsHdrCHUOeJVX8qaqqMKuG
ycP4bizrO0VKYBPzFGeA5koxfFxQYIn3ni4tGE1RLH0Nl7w0oN/T3TBJQRLOrET25e0QvRSLgtOP
mBLW55DzUa3ZpHu1Uo71aEhxdowkuWuasr/RrKxOgyy2q5gTqK5Tv0x68UBZk93EiOmNMC3teg5M
oSjCr4En4yA6J0buG0sx3MQwjXbFILzER/dDs0Jg9NhZCbRxfcfL6yZ0lTH5bjKXkju3zbP9sNA7
CaLKaR/zUaPHWNqLKfeaqplXivWLbcFWBCu8mkBx8bH/X35u5hfNkMdufR4G0e5RAeSc4cslt/hd
mAeipN6VltvdqHFiSh8Qorhy7lz0sTlbUV6HLUwnZbXX2Ny+JjLEXe+mw9mz8vEmr0uxqx2Z30B2
tMIltvqjMuaI+7o6l3Fh1MFY29mHxCnnw9tf/lKPBvmgfwZUQDBW+NXLdzGoU4o8Xj2dMcWVXxxt
dEHMycTK4XK6WRHEjcX8aNIb/c9FXSiMYiePHysclAa0Bgv5oTQGJ1DzufjnI/0Xqfkf5pK/fKRL
H5xvfdu/wGmuf/9/cZqgMZl/gHBCyQMX7NW97B+M8IrT5N+iZURJsNrfcIv+i9NU/2AmQ5nFXBU0
ogv5jK/8L1CTP1zpJfAwTObj1vPm/w0HnA1IGHwwe2otdABRkOGQY70MKED6RQJDPHrPbUhel6Cp
03XfgYjMN42r35AAKT5SsqtsbQzr9q9WESdFxSaVmyD0CsMCldImny3wUdzMx7Tu84ChJm6oww/M
oL4/v9r/Rtl/oOC9FWXvvxXfXkbZ+vf/N8oM8w9SPuBq/8PemTU3kW17/qtUnOdOR87Dw+2I1izL
NrYxBuolg8GV8zznp+/flg1IMte6HHVH6OGIggJslNrz2mv9B2GSSnjEcfAyyzTlQuANSJhTvYPd
92uW2ReghhH94Cgld0Fh+OcUUy+2M4/KrSXkIfiGP4EC74dTVH+wtWYCb+kRFPcPy+ktvPQky6zh
ygmSWuhhUlLVbQAkSoC5ZA4FP9eGOZqZyXynf26fw4FdRC/dsRNMiQdDiQKdiq40EEMuDvsTW869
wYmUrhSITMDvZmhCjVLTlUIp5MiNcD8ufXkUhnPg4Si3EDnuP4oIxx+aLi2vMtg00wij1kVv4GX8
doO2GORfYc/2MUB+QPNzFCL3JB9cRwIP0QAZtOmVbUrVRC5tf1FRPfpgDWZLUCZ3C5j9ChAw8tVz
6iMFPCJT9+MpH7r7ElDQgGZXmeRV1KJcsjjdmkAFC6KJCl/+XaE1cjjtdLn4jGrEdSQ1GfoIkOEf
lHaoPiK+2n1vocx9tiRwYsZYOAZ40rC9abkEeRMHn6H7MFHVD3rTFZ9rT7E2nt9/NapQvivTFAZr
C7hnMuD0kAItSfq/qYj9oa7/tpO4rsEXBY4lQDYHB6SopAEJkGuI11azQEQ9mbkNIgdvj8X+dfz5
Kawephc/dRJu+yNuhlBvqs6urozRf2yLmdbc+EWXL3GOOiYGtL3bHgy7yDZggcr9lwBITPSdC0nV
YL5r5G51Bd51UQzyFNHpWeFqi3CYxs03L1zkqjFxEPHMI0j5RrloWq6nAzIHdTOzy1u1+RLJ4Zpd
/smT9Lnf2UtUVrSqn3TqjVE50wi0sN9pOLw+oiEwQzsf/GJLAuVKKW/b4BJJh7y6d2WAEfLfevAx
bC+rDEraFLgdMg/y3IvUeaiVSIk2C6kNuXouFT9n9n2s3HdhNtxFUT113KtwHCk93Q3mk1s/DljO
d8F9RtopVi7dNpnmyk1iDdPOXGjgK9W247dfLC1+Z+fqKm3wLy9nb4/j79YUCVzQX+IMBvNzGFsG
adpmlVJdYWytLJsgXZh44SzCKH0KYEKjYawEV6Y3fknwi1haowOIpG79ByWKboI0lxeG6wMw911z
k5UJEiAuGN26+USudtHqT62ilNM41MdZ0qblHfeV4DYKsmjqSPr72lIAh/qaNlWqHq3NTvke50a9
jiyj3Tio/1+beiWq6oUyK4s4fa9FZr6O+qBjpNJhSfnaPxLpHiiLvkxsUV4lGgDTfngFhfEr52Fj
1ldUWSkWukGwYD8aLscclISeau0/Tof8vG/F7YSChvbJq1J1nWo9Zuqdg3SJIPoHSqjMjLJxpxLB
9ESRW2eaGiGXVDabVe9WvHMTJXMYxscG9ADh8dwAIS0uYxdskyo7uBpJjW/4dGx9lQydPg1rr5hW
nmMu63zQ55XdpcvYHqINVfF+kivNRytUjwXpvzl5uL2zVXPoQAo/NCDqoGnIETrTVxK44YnrSOEG
h3RjaXOXP7IP/fZRxG4gCoEOcSfe3xtSnUIMcvDNlUMSjNrhoMwTNZI/+03rH1kqB5TK55610Ooi
pS0yMIc5OFmpbUgreXUV53J9k9iJPcOrQbvr2rrb0BmIRfmjPbUQOrzyFVTTC7WsFoaUDSsg/sa7
ocnMhVqH1U1JiuVIgvAARC8+HVosnIwCrc/VaIsd2dklPXJfHdkHrLVLV51XvtlNuEAB50ZdxJ6S
Hm5mFjXuqVNrn9wCaSKtC92VkXbdIlVGc2nG3biSpLibYC0s33jGcKzS+joSIjkp4Cskj0mGv8Ie
AUoz1UHLr7K+zu6TtMzmftTHl+ZYplA0/GgdVqN5pWj1Mc6zmAV7JwgMH7LviogZkNc6zNgVnqw0
lp+mmyGq7DmSiPnMaxChPbKXvnoKQR5BJT9IwkNp2p+LeevkbdGH+iaRy34hJ2BcQuuorc6rk5ek
h8NejT6aLrbsgw3b9GRzjId23CQDPMW8LFdI4aCqq1jFTOqMxbZN/7lv/Isa3s7wvrrVvv8SpPVf
q6f4Kf3yv/76P9W3pxST7/SvL+n3vx7KoKq/pH99//LXtEn9L7uX3+3bvjBk9QuK7dxQhWwKVRkk
DX/cSyRFvyBLTSoDkTtQv7sXE8m6gH5HsPNMZUKBkSnw4/arc/21TSr4QrYOhvOf3EwOjgomK0U+
YUNHpRxVA8D0+xMWJaU+SDIMbSK/jRcVxWQ1nqWjW6SrMsVc+AOV3zz76kV6j/6Fjypo+1VTkMWZ
w6r3fe3I+jkouSAJIPRkodaAAeU+Ts/sfx6gVUNkO2k9iX0Lsp9dNKU7bTGiLFE40YYs+IZUkF37
i4ykbQPLZTQcsoyVkOOcBVbmptK8N8H0TNzSsY5tsGJh/dpEYEDBCSXrKkCj4tp4yFLynISMbgvZ
JatDFVQBScdCvYxqy0dnqB5aqZmkfqn7CBtwr9THaW3E6E2Fadw7C+qXknWneJ4tH/tc+9uq2PHJ
meMOzwZHpoSj8KDXoDilkokzT2rE2TAfZfTwr6TIaUx0cJHKt61JaaqjrE8aOUqLx74jJ72OFCew
oMJhlmDaU62ThtEizZ4SaunmUIUPiRJbHzH2Q6phFpVh4OvTsjWaapK7yoAVwf+vfYaqIv+9aTT9
39pRi23vW4aqfeD5NT7JL9ugWPx7f5indVAPd81TOdw/VU1c/0gwie/8n37xr6ftuzwM+dN//etb
1qS1eDePTWRvvxDJ/f+eBv2Qpd7+/iK+/2V/USztggy4YF6KWzGbxq/9xXIuhNSLMOfkNrgl5/9I
rynGhfhurlJwlMVdeie7puoXnF2kSqh9kjwQJaYfbX9JObxlL31QmKdiy2FFFoK8B8VASCYHl1Er
CkLDD3rjQ29nzhVYwmrt4K40S0PTuzeYWiuCtfSB7EcFJjpyspWeqv16KKUSxERbzpp6hEbmK+U4
3+nGl4+6mx3ZP0b5ZOh0EzIigiJyk8bh3pf0uex5gVR/cGW/nLk12oOFWSi3KLBEC2CMxzgB+yHI
y/MYDgpbUD5xt91fpX6LBtA4eO0H7gvNPO4AlmFMd8xQ+WBLf36M4INBERQbwuHt3wdDqSCY3H7I
rSiaY6IG16H0bWnp+k53bzfEp35oczmg0jirraqdSkXZ3L7dt+Lc+LVT8iEINoBGAcKCk0ZJ9mAf
D6JQr1zHzh4lQxpWFSDkT0MxxDMi5uYjGtboE2ITeasWGYkR3dWOBeqiL/efj1gzGRBg3zDxsYnY
72tJN6pRoUz7mNbwStwM2iHiiPathsjrTWZY7awx4GlqRdXfhL3+qWF/O3KWvRpu5KIgCuLCitsX
ehbi6zvReFpHaFoiNvNYQhCcOolazeoS2Yi3O1o05KChcFrQjeVWwgojHNh7CqLnXaH4ff1YoMS5
VoOow4+5MZZlCKfj7UcdFF7EoEK0JPHOKgbMAsN6/1lj3nZKpg/D46BUxswcYnnZR7Z/J3NkX7aq
4aPhl/vQf2rpk9nBXo7R9lwFuFx8dD0XjlAALeaISLHYPvbbv1Vl4uaDy7egEux/Jt1KijBpSjRg
NOnvhrh/XrrpKuyNuz6WUFjItT+6bj53AvcHxpUoDGOEg/1Mtako4WeHqGMf1vMG4f6Zp3YcnElg
HZnFr8aWWIPIjKADQANVioMZVBfGUHGgt49xk1D6DnRrNjot+iV69WcXM1rFozShy8TzxA1G7JW7
kzUvwtx3u+axkdJk0VuOdOk2Zjl1S8O4zwZTnisWtlRSlhx15DocQPFkKEtUWUSS/FDyKqwbPycH
0j+Ss9RX5I2kmVll8UI3hmPuEa82fB4FZoJ6MWEcZeOD/uw9Pw2cUe0fXd29sqrok9IC6EVIW5tA
E/j69mp5NTF5GOcnZmMgKEw6db9HrVwlP9RidRD1OdY0CDGn04jUP3IMSX41BlKyaVL7GGbvN08l
54+Bm4Amcr04GMdyHKMhtXz5cYwS92vUpd80dCqXGuL+K6kRSSdsG/95u6Wi2/aWIAEG+pAApYDD
wPw9WBF8Cr2Fzi0/tp7XIrngRtORN1j98VPA2hCQkJazMHU5OD3TtuOSVbvjo1n5DvbFVT2xobEt
3n7KQQ5luxDoNxgPRCtQ+w+Toe6QaW1utOZjmNvXYCEmGG9N5Tq/jbEwakugnJ9ri1RzuPLjx172
5qE8rPp6mCCuDMXk8e2P85sdQEQKFNyJx/RXDBZgxLkUZ4n5aFPvrwIw6JkQ003/nVYDGeSoRFIH
AceDnR2XOpLdQ20++v5MDdYAVLVNcG2/7/S5dkcnqOviG8os3ne0GXCN+vNG7j78YKVkiiVg85X5
mDrXenNlWTeef4R4/LofuUPDzgFShMINeL79xdiCF5BxDKs/kqSNl2D2kgVkFdK3sRH98TxlkrLw
iSupi7wyGJS6RNf9qHEei87s5pHKNdYsYD283WcH+B8xT2G1bXOrwhBgW7vc3bAVmDMBSHvn0bZb
nFL9OKufwLgg5O2GFlBgF9WeEgWNsbjshKR4jifRPyihyBgSK31oTQFR6p8RxXOEAJ7pRzOcD9Pv
cA9wcYEiiCmqS2YV0WZkZuulj5CWOxmLCIqIrdXDRs+L9raEeDZMbLOeQT7Ts1nXSJm8wleauVLp
NXUAvHWdf1BgT45tdK83HdoPN5k7uUj6HsrOoNxSeKPWWY9pFWfzPHE1SG5oyb/dza/CWHqZvZt7
Avk2MogH6yLVZLVU7cp5HETCPnKVtAUrlVnqpeoEHaxafaivmk4eb0MXo6E5MqvJEVi7+Wp3heYl
EiLENsJK+zBDw+WdyojkPRpwTdZ931QzVY6ildRl6Tzyoz++peClKDRwhSQuuIxDGH2mY22olHX0
KKNmPrNGXZ6a0Llmf9qxPIW3B+wneGVCAW53+qq94qIWXcES56T2Jp6WG9TyCncVda1xm3ptufHS
1F1rRa/iqunlRzaE1wPL88W1FEAxV+DtMbAT75QIE8WjlUaP1MOCm7xuP0tFKuw/CXLMBAXMru9h
rGmZ9KnwlWPF8gMwlVi94vGCpAJiHXXZg+b3cWdLvm+Gj7GvTzpZWnK8lhvLk4t5rw2ojPgersmD
G141GnGDWYzxqoD9cWRuvV5EJOGBpYPm4miFUnowCm6uG7nEKGBYPGJ0W1cTtcmq5dtj/dunkAzH
qQ+LFe4Q+0/pRs8pCqBij1lRJ/Mq7vvLXA6PVT9++xT2W5CAMLtRg91/SozobmrYUfRoom4KKNrP
Z2GCfs3bbTmQqt6OHLEc2sMU10SEJ1JxOxOncdvabVs5fBykyC4nEc5XkgHnq0JGddoEye3o5506
cQbd+Zh1hX8dJ07ywUw6+ZvsVAEITLefa6n7j2X17T8WhHdEwTvLyScSaNR/lEhSl3qvAdcwSCbN
4yAy/q7cCFHqVkGw8O3W/GYV0BhqZ6I14rq+3xi19wDGuE34mIxFvGwwAJ32iJ6iqq8omPuq+lRy
s6/QOu7ydjimWnCQ633pSsEEFzUMoi1t/+lZgqUyfM/wMY1LY07fhZNaypV1KSv1IsqVcDlovbXq
ikZeFEZn3GStO9z3rhwsvMj1/421AHYFiXPyvILNvf9pTDI/Tpek4aMTy9aaInW26FCmPbIWXu/m
HCfEBtvnCCf2/ae0jtWXsAuDx9HuIoTGe38ROF6yDpJkXCPQ0x953m86GdSTKBMBpyPlfBg2gxIp
ma5l9eh07efcMiAn+UAlOsUc1mOvmZ+Uuv3U6pU3azNki5RGlie93FYbrcyiI6fpq9QUeRiZCIww
E7g0GfCD1gPLt+JwSOtHD3Z7gdpSXV1yUUrmnlP5S2Z99ZGOA3/g6ZAQc997BJd3VKj2cKcQn4Kz
nNoH2RnuuwcjXUiMc6RZtUgZ2NMmLuqPhKcekk1ZM+/kppgkqSct9TJJFwNwoq91ow0PrqQ+pU5y
i5fDPQAT50jCzBKzfecWxVkg8isCy0iChXjjYDUoWWenie22nyxO+yuvycNPZlWBWXbRfVInJcLI
wBJLXC4mQzcY154dF5/MYgDuq4SjiTRcrMU3Rdq4f/tKLVfcOGPj2rR8rZq0XVvpEI2xSoAI3SoP
id6DOkOJMntXU0vEkDp25E+q5zQ9BicY/RZOpsgTSTPi26qrlDtbBdtO/ibQH9Qq13pcWgpZmpaZ
V/ztBbH/LeNExbc3C8Elj1WKBwfXtGEC3yOsJ3jdF/dtJ6V/p/BjHwfb6Q3Y4eBNJjqepKFgZPlf
VLkeYcj6kbPJejO9LrPS+wa+IuVUMtTsqzYOuLoovva9Bn6lTcIoUb9qrR2UU9Xs9a+K4xV3+ojw
FlL9BiJYeS4TzI7Mpaug1vxvuWMlwOE7gnMN95B2UjhO+YBW8NCTic0d3PP8UfKnWPeEn+X0B1/y
P5XUfxFD7Jw8ryqpD037JW72ax78g581DKSC4XYBqBBlvx0VYcL7CzguXMUJlkA1iIzjjxKGQYmU
UpezLbhzgIns2I8SqSJf4Pgk4gBATZzT2p9UMLYp1J2VSdACcoOdE7o0MTgpv/09u7L0vDYAJX1o
Yhf/7aExN73m9u+NpNFXQYM2Tlr1ydL0yuxWbbX8EqfwHKS5Od5WSBRsmiiKp7GfLvFp86d2VkRX
jjAuVpQ+vbJSYj5T6b2VjsDOBtsWOZ7lRuVeFf4qUmvDPcbd278Liys+8S7q7yTGSc9zLuw3R9ZL
w3RhfL03IgwVvSS156Ftf8NJRFrvDPLtcxftFlj2y5IvTxIVSYoAZNy2skW7sRK0ubDLG0TnktiY
4zVpc+S0CFYaebKBZmFe541AvzqxcsxL/DeN5IncmwiuUZl2DsI0H15nbwtlMyNw2nk6Vt4mdnX9
yjPM4cip9upRTDLUKwF7bOW7DvszZN60TpsACe/MeuEP5pcEZ7mp1ONA83Z/bgmHv2YiHUqtClYK
05BCOd58BycX1Xn4POaAf7MlQ68VIgvGAg/4qxQniqJPFoZjTQxkF5BPbPWP7NB3SoZ2Zrjx3C+J
9URubVpK1crv6stBqAL6s7bV14lOOiR+bzT+hx4zdbRJV3FebcIk2JStd1tjOjNpVOXIiSc+7H5j
MIXDxBtJPQHJOSyH2f0Qmr6KEbkSddLCkoFTwhOGUzTU2RRv0GNJrlezUYOvTeaeBBDVEmbG/rzP
u96KQtIUDxTRzeXo9uPKkfp40yVuusbu27mLJMuYquXRGbIfcIhhA0TIZZOVJ1NzPAQUYgvam47H
0dlYpIS8PHVnleomR1bbAThNPIZbnKYTOpDJx+BDfIyd5aagCIRKaq8+NK6Sraj/RCudGtQySqzp
oODvoBoRgnYemGWvBJpduT5usMArpyG2Wzd5k2IhB6SyKb68PW9f9byOChOYOYDCQAGR+Nr/YHlf
xMhOuB6WtV42deO6eWcpkj7FwLacKFqvzlvFv5cs4BFvP/jgtkaXiAshPgvA3LAGJnuy/2SlHsG/
mUb5AZ8sIGbVjBqVP7G69K6oho+l1j6E8TBMIYDLIn76im/YrNPKmYVs68TLm1sgwdVkGJQvWZ0v
o0Z9QqED3Q9H/4r87kwXt+acO7vcLt7+5AehMp9cYIK2CgPIswiWzP4nl3IKvB452Q+FoV67gPO6
OJ9ltnNTOd0mTHUEmtBIk/SPSvM8j/4TpfyLbXNnFF5FKR+/xHFQbeFdC2SyU2b5M35j/f2/nv/t
z4DFBCIhMsroqDE4In3zw/bAsi/QVxFADBFH/AhWFO1CxDXUg4U2Bbk8Dt2fwYp+gWwY3CioE/xD
g5LDn+At9o8jbtXcBizuEohUcKd4deHzgPwHgSLXH8ImJAwvtSS+6dPAwpWD5OHS6eRyEvaeF83H
QW2/ArBClMKWK0QuNeikblEXN3GvJfdAfMZlxf3xyHm5v+9vPyCoEiRiQb5RyhEcnt1tquv56CU5
4w9FWN/mitpc4ipsj7MoKfQjW+L+xvvyKMonVDZI/jNe+4+qW6tDwHCsPwzSkE0b9KfmHr6CR0rQ
rwJEcfoDdRa1LwBqVMj3H9ONkNnLOoEFkXXNUjEL7lp+d9sDbpgi6FEs5K7Ju0lduxx28WDfjIV0
HZXxpvRdY2IqHhqfTTTOx9E33ic2PS4pTjTDijZaWO59ZBX5JgIEtwo9ytk5fthLeK0YKqHTeixf
IK7gv05l0WVYZhBZs1vKJCgPgdsDkWE5JJX/aGEy9h1nUO2WVFo1JcjiXh7kziRolMteTyycIod8
iZry1BsieZbUBsYZ+biM0aZBdPLB0NtwDmk1+M/+BNLseY9h5vz3QLD3X5LsYE/i+3/uScoFYARo
a0KimJvS7p6kXoC1Bq5OvptYZH9fAhBN6Ap2Akwp0cPevsQWwvkJo46shGz8EdJ0qz6yN7EIu6ij
UHvnQ3AlO4jIvQLf1cQelQc1DTCkL9MSqq7ljvl3fIP8ObqFxkTyFK+fcmeIs6mtjG46HQI1stZp
KxfdIsjwip0mllPNPUQvxkkVm+atzp3dmqayhlypFw0IH8JmyN6Ho/Q3wg/wdVK1y75iORnhO5tp
lIhcwKL31HtGX5S42mSixu2QzxvZ8L8nZm6THUsBUk5CvxztRVLH+W2gESIXddciqSIoXPM8KArp
s+Qbzjvsr8k4JKSF11HcAvDxUswCi6EfjwTMr3YzspJCiY86MDLbwL/3t5mSkQ3I0yoPsRy400pt
ymmS6Mc84l5tzzxFwe+b2iG75isR4rgkPCvygBwRchpzhP1K9HErOE2q78+1NpGORDq/mRg0hZso
BC/kDLRDJe9GTdJRK43hwZTzgapP1n7uNVvSFp3rFBiAAc2KJ6oSOktA/D6TQbG6ZFJpeTFt+4wC
dV5j+Rrqqf4tSeX6ycU7FOdTCPvWtEYzLkGQI9MxMRDccDXXhw+NNRgYHmvgiedBnpISGrqymlML
NZspB3SUoTChDOYEx5Gxnvq5lZrIsunhu0qpnGKma/mgkr10bxC0bJSZqef5RnWt4t703f5vHy/S
aIrph/bFCMzyH2xF8RAKkQ5MJjqIkGMyl69GTAAVYPqgR4NMC724Py/gIoGa6c3+ofbSf9wx23gS
fTOqzkqK3BfPrf9Eh/9C3IAtkoKHuMgD3aFa9dZuPKU4kT+VNYSAdRXDCdiNFn/7Xj92ahmLK/JW
IMheIPy/oke+xB4slJVAtbEIGeqXEJKUFqVCFiXYF7ToqRv+3Kn5EtgpUHkiAiHQgVXzJwHk9ojf
2akPu+GwRuEg990EKG6um2TjY/xtKU8Ju6ROqV/yU3QibyJrhqA/ZhfD+KHwFnI6hxMYGnPbnxru
JelkP5vorD59nkUr61vE6pHXjnlfFLemezM6S7gEeryyxo92cxVa34M2m6aDMgnqb4V+p+hXrvfQ
umuf9JQ1VRDsMr4E/ns7upGaGyu/LNRNZd5m9pUe3lKpiPh1I7mbMXhX9Uvbxu/B3QjSoRogt0lu
exinY31j6UsPTKQcfbXSleved86jEbzLpKeoxPdLvykFaAHrZaTK8vg6CW+ByKMQ3robI5ub6QMp
60ibYj4hhSu1XPvdF8x+J3gCgJ/AhKi5T4b3vvYwymsp+qiMf7fR2vKv3WqV1GuTja1bwnYyu4VJ
HBcvDefKVEBUxI+OgZTUtO4BP7/rhyW+DbrxzneulG4expsqX/X+pdZdD+0tdFaExH3/cqRcnS3i
Kp1w8dTCWwsFF21ltaty/DQzvJXUX4r/ssWof/T7uyZ6yDuy+eEmSa5T46bU3xe4PMXXob+SjGkY
ofw4D9IJfswRbEzqbuZlKa2sfKJG17myQNWt8N9tF8sf7SO/x/GLtzgzhD5bAfsB1EKUAMggwap+
M1D7kAb10/e/3tdf6qfqr2u848u/3jV1PASp97JZVHu7xe/e/mW3sIwL1jUMflGoEgEau/sv+Qy0
7jQSKoRoyCr/iutUW1w3hWQfGXDCLgF//nHdZB8hJ05jqMSJxCwkoz/aLvajEnhu7GRkyHHxYw9C
L+ogUaE2VeK1gel9Lto8nbSlb9wrVXiTk8yWiuKpyxOs6Ec8xZjbkQ0dVU+QfS3KCfKJ3bxMNTbW
nzHxb5LO+xeYl88jpD9RSQPAIiwJ966XZa1LAzJSn5MoLxaSZ8aElfwSKX4wkyKMw5JG/vj2Mw+y
NYKnhdEcWza6bPT6Vn1i96GVhmb2IAXaw2BKG0Mp50nSlY/e4OMiWvrxvCx6fZoWoNCRAQTBeMwS
iOm3c2tDE0jQfzgcyHBgbUE6Yb/RCS4GdGlv34+IkDjIT/mFNiz0CBCJtOZqwNUs0G4GVR7Xb7f8
9YOJPUhLk8cFvsuP/QeXlefDRdC0e9WUlJlmRe2kg/4ywaPivVN1i0o33xtKvioy/fPbT+bw22s0
M5gBxtSBcQbqT9n+4NlhqxuUE/3kLpqg4MTP6+u/1+sEi1NvCUzryrhx5sZNvbJn5tpcB0tzXW7M
tXUjzf2ZPXOmWOVMxd+L78tX5QpXvsltuar5rTNX1+ptPaknJt/4rZ1+uzVn6Ur+XG6cOU5KfDn8
2n0ebuMNGcC7/p567DqfKzfjjXflfOjvutssnAy36rqdSNN6Yk3biTUv599uedNv32p+20+bGf00
DWZ3xqyZ2nNpAXZvCrxurk2klTkvZ/JSXmZzedkuykXyT7gu5vWsmzorZ2XMwmW2gjBjpZPxu3yj
rAFGvOvfSZtkY86tK/VaWuGMdNlNi3kzzXg3YBXb97fnxlpaaBNnNd7qN9pavFMzcaf/rDbZpJnA
XZ6Jj+HMilWxqVbx9H0yoSg71db+0p0aa/PGXzoP1aqbHGPobjkhO3HH83gKvwwgIeCJD+OOwGlq
tzCk+G4xe/eAHvWmmGZL7679GvRTkq6+PXHyeaJP+s248ubjJJgrE2USL8ZVMM+WfOucKHvxtLy5
HCb+pJy+RyJ85c24RE74i3k4x/CJTx3T5an4eY2WdTe58zkYJx0yHx+c21SfBPx51q2kmbfAkoZ/
u1q9PXG39cKDdmrYucuwLgEqbe/cu5tFriNb5bZaAkMBEXDN6OzLvi3CtZOlyy7wq1k2hGBtPZt0
dF1cPf+S+Jd+k/jr7Z+qofsMRq5aFkmAeIwFbiFIh3aq9LmO5VUGmshUCnntKt20VPvscvuLEtbf
fDX3plbDCqUYS/bfYmtgGembGuV0F4m4S5eFd0kM+PJLmgnMgOthofzz77bfV/SNfaS+taVHH/QM
3E+RwgAnBllWnDU7FQwXR8NwCMrwjiLspaRLV3rq34e1f2UnT8jOvVfw3LGC6EaTlGvVGN9Xgb0Y
izUCoPORMoY6Xobyd8/XrlK9e7DC9EuWOXeFFVwqYAqapP7YZP3UxYJrkn4N9O4z1hyrrPdnxlAu
sOC8cTJzGSiPpB5sodl7i3D6ssj7EZ9Yf2lqgZBRuerraBHqAToy7jzz31FFndd1Pnc9ol3LxPK9
XcWuMwc8NtP1ehMSZGoxQWIR3wNDft/V2WWHeMzbk+rgBNpuhqCo0L3dQuwwu9nvuiS0G1woEkHG
4aipQ8DNQP7AFv4jw/HaAOFVjFsQ3gswX8dsAvbrO2LEGDBOQO4ghCJkt/efbbudMfS14s4NI+2n
hdMhwjd2+UQvkfEHqF/f57o/1ypQx2+3ev/02UZlnH0KApV4ipMUOZgvRlfaVd8Z47uwUp+ihODd
b4tkMXrqO0yLjElYo801OoBAHIh2y7cffmjwKlgrSJoJFBEpLWLDg3xMrjeulzaG/FAokboadA/p
HzvaKE0lkxyQ4gUwMGwBjOwayY91MAbNNW4Gi1bhWgUMDWWT9Iuuj+nMq0f0bPv8Wx7m1UNilccy
1Pv9RMFh+0lNgOmC8EkVdH+AUhs0W0z88NAowWe4OMY0kWXKR5q1gfL+uYmMSRYU6Swe42OirFtO
9K81TR2L6i4cOBKTIOKpAx6k+5UuKW21brK7OG1mcde587wd1wvI2nmy9EuDU0f1qEFHY3WDmDA8
Jyv9MKRxQyqoCCZd0ThXCFusPKxNNq2ufLKHtLurO7VcliWCP9s/4hRZzA29G7hGWsGylknyeBQ+
NEN+h+R+eGfVuftBr2/GpBuuQu/Ssfz2PViikuyO15M9GuSZ3yPhWXVpezlCF0ActKrvLc+9kc3W
mGGp+GE7f/4f3IB2L0D/+13+lL6vy6en+vpLfsh5PuGu9PI5RRVsfsh1/knwFV+9zYK0fsj+vW/6
kYj4/Rv9z/jRArzx8wbw84221Oy33iD+AoO7+Q7zWrORc4MmsVXCiaFTv/y9qlxQYuWWIPAp4vX8
oJ2e+e/a/nazXhPGX7/PW5/8V9WR2PnEtlMVAAxAKZBNeafpdAkGTPhAsSVsXwTP9PEZNZ29/KRB
5w7MHRd0iRCR3L72OmCr8CdYcuKbxIsD87w6QNhknNQDhn2B9LyGFtBLI/engGpcECaAEwEe9aOD
zqsHiGdO7AL7At1DwD4vk3y7wndWgWTLF2QIEGgRORHx4nQ6sz4Qcm2nTQPzAllMCu7kCH6M804f
IPcAQpxJ8iKGc0ZbwNbD46S2SxqlT4sIlb1ub/lLBshSRFy4Z770yvnt/QICflLrNecCUgcLwGB3
3xly5IU4EagZkDl8fp3d7q+evPvp7PCI34G52W+84rAn2EhjCBjeea11kTs9acAthJEp1nOyP+9m
Aou6M+7sdmTMRPmIutJ5NV2kAk5qOvq/nOYa2BWhe8hrv+madgHmGQdY8tTb19kd989DQujvPWX/
TpCrK2/GO0x7sdSBeZzrfsdGdeIcEIpqQD5BtHCM78x71bmgLgCSBd7l8+vcpv9Ww++k+W+olHzQ
2tGhUWxf+8Eewy/MEgAePn/1/MJdkd4/qQfAWOpibpNreG4jS3xnEgC/vhBRDhJ8VMp5nd0OwEc7
sQu0C8gyAq713AHbNu52AQtEYO1N6o1nug6ERPlJs0DXLmC0oohHzLt9HcwCFeSu+PuXeP/8ZoEA
qZ7UA4YBmwrFGVyJnntgfycQuRBKyaTjts85o3Afc5ETm068S5O3xZXnpu+fA4S9vAQH4fmrQiqY
rj6jLjh5B1BNjDNI7IPbfG7j/vTnJLSFYDtsm+fXc8R5Rj2gvAzKvx8IqeqFQDCS2nk56/a7gDoB
WwD1CgdA65kNvyLsAU9a/DpJHTyhRS3meYcnpto9AWBNCj/CLVjkvKb+lhNxWttJdEA2BMD+cv3Z
vwKAiUE9BcGRl2TvS8BxTnPfOvUSIKJAyE5Cemhv3Bl2snyU1H8mws5u6gvZsNOG37kgroGkC6Rp
+2It7Ux98j0wUEF2/rgbP5+z5zT8p578krgECygQgOrnLtifBZLJ14l/0RN7OR3OLgZQtVNjAFHs
gZMlqh6/OwE1g8IHeCX81H5ukGe2EQoxpJNWgiLgf4ifQkH7XRdI+G6RJoGoRD5k+zq/pSB0Sk7q
AyIdkdzkGNwPf01bKLJjKXa2bUfL4sS2M/4488JPRAHh+bW3E263AQX2nfC1+vH181oDW470SeMv
kQ8Tsx/kw2+vQQA3LqCcEAsLsOR5tV5gKE5qvMYtgFwQymYvR+FBFCgjGs4aQHvp3Jq+de09qe0S
hV8OQSgSgkm0EwBQ7xQYVbhnZ3ftY4aeOOLE/cifopArJFHEa//kp8iH7hQAMCjLz6+zG3gBkzxp
4HWyvIwvSd5fkIad4ccGELww9Dlk0bevsyv4nRz6UPLaqiluJfZ2ms7MFzbO4L/Oru4jYCknjbok
iFHblwibdhotGXDut9HNj1TI2e3zW2e+k1pvUNURbgI/85ksop0+EDpIRLpb+Ruec0Z3HaGbeFrL
Ob7J5iPA8BLDHow+uT5IGciOvNx0zi/Rqwpt6ZP6QFQ88K9At/M5jBdt3Bt97gFi2aOTu33SGY0/
pr+nNl6/ELUuhF3Y1HZaLXyV9K2kJfP+TM+6UwfekIU/FKT83x91HPZYISB78SPLe3ZhnvLKeWuL
kPwDTKckCxItwJ6Xqc//DmY/8wBzcJKhQjXuvHY/QHknzn6hdLQz6RXhaX1ebbRPBXDqJklLgPVI
cO+1lfS+ECb5OfeFnvB5NZ0488ThpVZNkkIUan7tYTvDrQoHdPgOWzcysQDObvSBIpzYBcK2m1Ql
B8XvkxgWYZ+YHz++eobpfKHVftIBr1tCTApvr9/v8wLKxgEIiu98c5mnrgScyqDVgl9FhnP74g13
VgIbn6j2AfI+vzVAGfbE8efaTpsFbedHzWqv8dxwCHAgof241J/flfbUFWCqmGQihIf80PPwH4T5
DocEMjXYjP3K8p3ZYXAyqlMMMwB1ihYv8ex+YUuii7AAE3pdz130Uj84o2j/ZAy7ooJc/b/cXc1y
G8cRfpWtXGxXhbYJigRZlbiKgCBKIkHTBCRXfBsAY2DExS68P5TBVKpyyUPknJMPueWYm94kT5Kv
ZzEkerECQExH3AiusgWK7p3t6enu6Z+vAXmK7C07AagWwAW4Se13hUdVo5f2rmZBQKsJG0+tjcXG
8nw2NCOlMdBG/FDqUTfR91WAqGAnxHiwYaH9OQv2Tk6+RqfwAfIci0B38cAaSQE2x9MI7MHbazQB
1IGrfCEH3AQeouobABwYELe47tXOGfQOdMAMQvUhZVXafuRwUNRgIY8KztQuvmkLMfx8QMQ3qaLl
PnJf0v6odyRAGoAJLLR/7bYfdcmeR2D/a9T0oZ5rYf/wn5IVOEDlDyYWAVa0+BX7vFppgSIEs3tV
G+oWgD2ECyF8YfvhR4GCXs+AE3Rcv5QenHPP7W/AAcLEXBrZyPYdsX/4Pojx0D9123LfCA/GvBN2
NZL4C++eR0EQIcDsFpr4vChzKQSsRjK/SLPuLvKH6GgBvBSVshanmnOAEj849ZgKUVe716DIlZfy
h4+HKh28Iw2pth92AFDMZv0fqvirm/zvU8el18ujkBfwOKjkx+zLipen8eaE+gTIxpoaf+Dde7Lg
4FtUK9HYEXcEuPFHvR8huGG40+JTOyWAaRWeLEA7AwpV0LkNZBv74YYPtmFx0aqR6tsnCBwv2UcF
D5Dc9g8xPLdK9tHFifwmGvsJ9A8PqtG7U9WN16sjqwl11wSIHr/n7B2jdA82DzOCamfsMR/R860J
shF1+4BRWuw3d3GPKQYEfwC47MXfF5qlRvtOE1i99h3B7kN05qBBrWTnkQsBX9Cv/VDNWi+Rx2n0
fXdMjUDrAqBFH7Z3KcqNgl2g/qKW0Sn62p16QgH1PQKo2ASUKHSnu8XxI4BIf3MfQDaYjVIYgtpd
dFcAox+b1D5CyZLtzqRpZ/Th0W7UcaGYFXW79a1pWeShPZx+9PA1AahKU0nth3s8uOci0o/SBgTE
io89eXXSg4Rb6aUI99DHBDWAqq2FoFNL3JI2wBSqrwmK+JDg1OyndlHPQ19jgLo2TKFG8tflv7ku
2DuGUcD8ZkDLLq6/9dOIvn7QHo47EuAYXAWUJifrS2KAfn7AGnyLRg/M/KJP7fQhejA9jwLyPuhl
PAB220OGe4kFe8c4CeAOAF0WHKqfZ0iglF7qAFcBO9ntmGAu6cMvQPuNJhoZAOYDQambLlw46rtb
gz1UgQBT+wBTQaoFoInQMGKigLWp3c5jiLTnzu/hcov6TuA53Gf4mSHYRw0MajsxVOfBXaiXZ+wN
X4jcN6IfNAO2+vbf/BqoLhiqdvJQBbwtB7bwGe5xMNsTE44sAqbRqa1SLDAeN/6CA4pcJbAAgLRz
n2iazz0Iv/3V/nymC+IFGCR9/24Y51GWzK/1GBDq9s6/9Jd/wClb+sp+N1355cXLLz9r+UcdQgR1
r1r5Du6HL41OVDKczO3/Ml+81aWaAnezrSI1UsuTDmg02sMi//g7tsql07KO6hmwUKPywBVKe/gS
7upfzTB2dGhjbOrCl2xPAT81uAKfEm2HC3bNL7mGFVt+EmDP3Vfa6t04w+ZOOHJWwGhqhO97tEEg
UWFwOtWJGbJtxeEkU//RJ6Rbbm1bJWYw0IqxBlYPBUA0HnYD/SoBvg+NrR5AjtL6+L9fLMfyl3Ba
3YlYPlNrzuTKkVzzu090fk9/Hk9UZNKMb4jAUTu908lAmXecMHz4j27xlhJ0mkx1ZJhw4jrmS7Wl
onGoRjqdOFqF2nbfdj+y3bmKpipxhCxZiQVP8vKmCWiAVpJH2iyvlQJfvsxtq+kgHvE9o4IxX7q9
xAQXKrphwkDFeL6EccD5bFjq1/Ul+hKw1ME5/at3eu3IkThYQBxf6q+iURzplDPZNmEIUC5TFdAP
r9WMqwabUfFd6/k8Gc/vyuoMQACO37uf48s4ySbYv0QzcUPy1p92L86raQsc6XN1p24mqywRONcX
KobdL/bMCjKN/PTdwq4aqnjliFCBmTdlnL04LMkyXeG8CasQA+w058WRgMroqlDNy2eaEMR8V3yp
Zyp0ZOzWUXrLl+qVStRQh1UD0IBHJkH/ZsVVAQaMAGFc/jDr0UCBOmLWTlPAzZcpPYyEUzOoDUfK
UqaCOV/K/Yky5VuSLUjxJqzemVVON2ioiD9p857rfdsp5002T27ILSyrOaAA+a/5zd1AV7CDkpi+
635rdBapqSNkRUNC1X2fZkl8G7zKMNt9FnwTdLI4ibO8Yo4pYUgKvMjiged5pNKJSfBI90dT9VCM
hxfwIXqzRGHmYpW+wbRCakD13Z+uGY1CHXRUmjlitEc0BXAddWiR+4DwukDHgmu9ibmJ4c2Da/d/
XJ04izxJE40ybh27ezLWqihsUGLC//z17+mNmqvgLJkjkoMVvFSDeKrcrjF9iBgARgEKhDH6Zhon
exc6zZhWpEoY4Hv7v2FP41Jw48Q9/ea5UfEc9yUT/JBHI8UiQISdj/mC/g99Ht+MYjCwr25wjTRT
5UiSxKCUB2OlBTbvXOUmMTfLtAnwDtkTAUfmSu2FZm84MWovTfOKZwjsfQ837QrKAjroQs2yScmt
KViz0Qg8XWAJoX0U0H2GkaVwgMASOwMCwnOKW26SMKob97bITa1Tw6c5zCVfK9U6+RqPlg7HJufG
fZ3V2NJotOIUjLVx5pc6udPj+LYUraCSQYHFqyRn6p9SPd5k83CMEDDbQUJF8qX7XFOQjalFKi70
Jfsq0WUPm3BtfMl2UgyV50ygaSi+ZNt3mnS3I0R2hypnfcm+MCvJGKqD8iarklhX+W6E5uFNPFHR
UDs6xAlCq/ClemYGyI9kPJorcQE9y3USpXrulmhdBoFA5plOpiriZCX4gAQd5y4N1vPlbjuJMdCP
ia+Fy/al+zLHDTxhTAB6rv96XyHWoaKRI0R7hky9+7q7f/4qUyFfLRVe+nLhtU5KAgYgbQGyuLZ0
1VzzhJ6EBbpQ2W1JGiSSBhcmm+Rl18Q2MfhyuBfGt+qmvGQBHl8Y6PVMYxqpNpzPEnmJi/xXjfxM
nnC3XCK80Y3DEXjipMyeEMK+9eV0N45UKY9/KHBEcDHO+GIlohSXOpvohDQF86YwrcifEUhKvFdc
V0iY5qt4RbGdCBjlK6RQ8nHphiZR13GNiEXJn7KAq75yRie6nGzGZAX/fcMlGFozMRELRQDcVYD0
DNUojgydONug7s2JW4ULXcKMXaMhYOx67/WIGw/Alrvl725De+9NhgqEshjbERS+vHhzk4DFzLls
UBOcN93IZHoUnCNhMIr5tVEiqf0WztUQctc2GdMYjUMBEwWNDAOlxwkXaIlbTQ+FJNyoWvQ1X24j
wKqD+GccQ3Za9lFyLqOYkdFFLlMjLc9Xv2ik8V3/eZzGt4zbwM94hgnY/oL44W90bqquZoBpARgL
WjX3DzB2s3HwbPPjni60VkTpfUNry+snfYSazeUfdUTqKFtqQjrFbZ11lASu2O35rBTDkQhBn6Gi
IMDAejNj66VWJl+hfoVru6NS3KcEzuKrNFGaZ7upbVtgrb84KnatEnbrdZyMSiyQUEfn+XtlMrZa
Kqf3ZcGFRpCXl7li4rw/3e/hzjkqlrVHAo7RD6oUuAGQvHuIh6Oh8pEJThNVtlE0odSXv715KVTa
oLZzX6qLImJac9CZGuRQS2UPhGro+5AfkdwLWijOc6RoHzG20X3dneN/0sj0OzKWqkSk9zIOIHRf
pEHZZYSZcw/bfc1ndKEKevlghBIF1Fazowhwbwm13M+jQZXNJmCp/abE/e10kAfdPFWOH/ZoFtQF
ePTn606vc/228/wvAQkPAqLBivyjaRR9kQeEfY1pZzQJeKO2qTLWa0y4YM14E167r/dRw5LxcIzu
ACYDAurilErzGNGNG7s5r9eKsxTVRowsjaD21W0txAS4BhIIPrVQqhONjFsdnS2J4qX2RI2WaUpc
VK/1LB+EZkjXJ8S2gjYVVrKHCNwon+tpPIRtwmM2P09AAlGkrpOYOzObtctmIWzHqHXhdbKHAnGT
+16dn6lVJ7rn0fI2SFjbtprp4K1ORizecSjgOT1/ZxB1zpjE06Qu39PZGc9nzL5KFMx2fskVaugM
uqPOcgR/mE45EtApncRkpdJywpj3ZkY2MfGMq2uJYqc+jv0Z2jo45WOBO8UZ6s+YciW0BV82nKHL
iW3Z5rjF5pO9KghoZPNfa/vDvzIdjL54dRsbXjWMHmF/8uc6mjNWUGebN4MvzKDsFWBSmQBdncbZ
hBkXBLkE6JpBiQvUW+8rZl2UUI5VOuQFAvsSZgQ51jjj5ZKYHyGx5FC9ZzoY4DMiZEtEBU5xF4Z0
WM77CQhvV6EUNjO82snCOvsLBFEu56b2JcxcN74j/YtGY7db9jomUZ50aeDiM6oSJsNS5fYCgy/c
Yzzu1tYe77VMmqrckbO8IMhY3x28/vBbHqEZ31EqCAvoimvcTHjrPNCN3VN250ZPz4cTHYalkA6N
nfdlRdGldmodTkeN2GEnenoTp+wRTw3bCWLedKkrXwUXGt2RbNEEXupNHHnnUkMZJpUI0M1LQeCG
hOXvx/yW1iBIWW8WfPhHHPTj6YffbEXqVfLhn9HQzDivDwR4jfCWKbXCIf/k/wJ9Fd2VFTTmcPgT
fjNeOeAS9UuIE9yg3jd4oVLmFjUkaoGA6mFKPr0FufGVkg7iMJmJmEvQoLkJvoR/WrmDAERegKyZ
DtTgPZdiiSREoUN7K+dbohiohb6rPpw5lupCsNSfHaeDOUcFwOhxGq+OyURNwEJCUW++Tz1dHBYA
cqhD2CYSi1xuBIncANwRD4FfsuF3GOzNk4F7lFFcKCJdOnKLV96y9+A0Qg5tSHUkjk7hdNK4Bn6U
H0m3rNkrLqWPo9jJk5hboaLTxmuZBQZAFTyOxXfyom2bUFa8CbTcebJ24bWtQvocIFW7ohsex+Tv
6SRwl/6I0FsxqOYZRpY0gesO8C4/0bhC2nZcrqHBVATMRGkAOK2BKZH7zW/XBiTTLaUbMqNKgkho
tM8axyco8GrQrMaDtWndbR/UQqEp4tq9rJx6xZQfzMA5xsRnvF8DQNFrQ7jbPq6LIMoMDaZTvlVI
ph2eYKgQwGYxpxrzV9Y2Xmz9MDWeJHrgNp30A/Arm/QP5jwA8xP4v2v76rd90D2UVPCRCttjjNYC
buKzkwOUQAJp9GRtvKR47NNZqQJhaxsrla+BiFteP10i/zfVSjo0d9w3EnDE2zG694Prkm2RwOfo
hEFPhbcKvYNMLFeM4RJnt1QZZ0gLaFwCmT1ctYaPJwy0oBGpo+UFI5Pvvu4eILgEgxM1ztmKLY4r
N+CPX/IVYuy863n/ZCOLlwW2A+tDmISfJj0PRftZQrpVumgA2NwkOk+4Ew7/7/9C+50m+YAfnk2c
3ZxKgl9tcCRtCKWlkgHuh46ojbC5L7sfexRY5CbkekoChIZWC8XK9ZRAsJESjKiKhUJhpCXq39pq
jlKvqlIpiZ6ndkk6JLIpz+Mpgif80iUR5nB0q8sHJBCsAOVaRoiVqESD2R0BYDXnN7zV68zjjdhL
1MmyMBWmk/ufvteQ49L+YeiTP130EFFYrZwEkigwoY6OlGLnmVumveqvvZBs6TRdods5i8nV4xFM
iUrLAov33GRZarXppb41XINIwB0VT7nIh/xGhemMjlm7a+o+2sLMSI3s8vvxALdfR9TaAone2j6C
yAV/2pDLOK1Shg2JuoCCUW8NmvEBkUxdJVQwVmiFFbg1iRR8izK56SR4a5KxqVTyKCF1/Nx9k970
1j5ho9u72SVooce1VP/RoMlb4CMauHZfeRu3CiAsOkJWpCTSuz3FvaJGU0C/ATwvCzqAZ0H2gKfn
MS/ZvcLuvCikEy5MNvnwW6inc0eSuHIo0ctvX6Cr8ARes47YuURZWvEChRUIvnxhQS++Wn6JA0Q+
auz5U9Djs7yEQWSBFMKtg0TjMCLQP8fhzUJfL+/0Ec3KOT4+OTpCGyCNUttcN/d0N74i9ux73YMS
fdCGfHbCU6VckjGtiNcaroUK3NJlagG4toSGIdEX1krUHc8XStQEtAGnysKDEhV77TiMy/WmElCZ
nSHuEjwwSOOsHwRrt0kNL3DxGU6oWLhUeSqR6X2hwpuPtuiu5Ivyh3jxltJ2lgO0nkUggDHoz5Me
iuEQImSisb826bDlegl4GOETZr73jwUchCud5O697fVns1Ld7Nm9SfLyYu3AU1+Re4sSqjvMHWEb
h/SHe4GP+UlPZwaqkoWfoVEocq9oZ1PTmG2OhIfZAsRXOVwocMHpkbqNKy9QEmj67ZhunV+ea6SS
ovFXVfdPidugTdhTJyGBrUClVT1HApCoHcfOJ2PBBglUohfmnXFHmHSQBFL7C4CuUN/vaJGDtkAY
ZpisjpBYO5VnS/W8sIVAFZqvjKhYO1XocfRtpQNtNoUZ7itVaEIIR16SMAwIQDKEltUqh8db3Zca
ADsLCbXv0B0+RxAgdD9jkoVqFicUH9Prmy3ROaCEB7haO0rWxEkUa7YnCRqdEbuvuKhglpt73u4r
v9Tvg7YKK9BVJCBnLk2pql6iFeutipAs5u6ERIzkEt0LnKrEmSUG/6SR2C4BHB4LRMOvTDZEbKvS
uKDGxl86rtQMyTR6hYoeLRmg7LDcayAg1DBSKQCsqwdoSBQVFOGilzpEUub3wWmKoGyK3oYi0kwn
FmkxgMC382jC/BSUPvlvSj++gW/KJLUh4Ur00X3MVysxkqefA/GstFgByfwR22uKyPuLPMO0BMdX
Ur2oxHJfd9eMK05mQwJcok3zUShr4w6tWyit+xBBxmYTtVYYVo0alWeHEhiEC5SSokYu6AIqLwm+
zzHuAf5ipRvXJIj9b2lsNqJgqD7c3JX7hBefivpF34vP8tuQ+Kwro/k0FTZVxZOf9i0LF4jiUfez
Xd0C1gHCn+kY2SN2NiXmF13naam8tCGRXO5/+DdaQuZ6+UiiNNZ9/ZgqWZaXzietvKqqcnXbYvdq
Ib5r4rsr5ffLb1MP6a8qr/0M37Kitvfze8uqUuKaveXyAXDHmc+xpt8YhrhkfvdfAAAA//8=</cx:binary>
              </cx:geoCache>
            </cx:geography>
          </cx:layoutPr>
        </cx:series>
      </cx:plotAreaRegion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4</cx:f>
        <cx:nf>_xlchart.v5.3</cx:nf>
      </cx:strDim>
      <cx:numDim type="colorVal">
        <cx:f>_xlchart.v5.6</cx:f>
        <cx:nf>_xlchart.v5.5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5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4su5fUfjp3IhDNUAQADkxfSJM1qJdshbb8gujLJVJcN+333bf7h+7SdWiKpi2ytF1QvUw
mpjpaUApJr9MJBKZieS/n5p/PQXzWXbUhEGU/+up+fuDWxTJv/76K39y5+EsPw7FUxbn8Y/i+CkO
/4p//BBP87+es1ktIucvFWHtryd3lhXz5sP//Bv+mjOPL+KnWSHi6FM5z9rbeV4GRf6bucGpo6e4
jIqe3IG/9PeHmzgrSmcWfDiaR4Uo2vs2mf/9YeuXPhz9Jf+pnx57FABnRfkMtMQ4ZrqKDU75h6Mg
jpzluMKPDZjQuUGMxQ/MLx56NQuBcBdWXhiZPT9n8zw/Wv5zk3KL8c0JkcfW4s2tuOfy5v7ltf7a
RvZ//i0NwItKIxvgy6i8NSVjP3bapFhh8M+BV9kxRaqq6Zyhlx+8hb9qHOtcw1jXF7NIXT16Af+b
3AxjvySTgF+OyqiPp++P+sfAmWditnr5PeCuH/eIqowt9drYxv24H9bVpVAQArFsqv0O/AwjvyaU
sF+Py+iPvr0/+qfFLGhXAPxz7DVyTFVKKdK1hVZv6zxWj/EL7iudl7B/k5th5JdkEu7LURn10wOw
NDezaBbuUeX1YwoGXqV8pfH6lsorOjpGuk6pRpbA05XIl6b+TX6GgV+9h4T8aliG/ubj+yv8OC/i
aJ/mhurHnKqEM7q0KGDHN7ZZlR4Tgg3E1ZU52oZ+B36GsV8TSuCvx2X0x+P3R/9+JupZtELgn9sb
VdsCG6uSQXn7ecPgrugkbFfDMrT3X94fWgtcu/i/j0bzMH7KwPt7OrqdJ+X3AP5P/OOocOdvof6/
51hZWQwM7dHeabCoGNU1jatLi7etBvSYUViUWJXs3A6MDOvDmlBSiPW4rBEnt++vEVfz+ujbfBbM
oue3ZL/tdv/uOKFoGNxahHRiqIstftveYa4e60QDx5ZJDu2O7AwLYItYEsLWnCyIqwNwss7nUbtH
7cfHAC+c3cg28kQ/1ggmBtOWboB0nnuTi2Hkl2QS5stRGe3zA9hjbuA4XsRHt+Ip3p/aY/1YxZzo
TO2VH35go9nY5RXGwCKpKgYBrOc3TxU7MjUsgi1iSRBbc7I4bg7ACn0Mvs/26nCBAeoh/tX5Dhsv
BzyGdW2xN4AvvCmJHfgZlsKaUJLAelxG/+PF++8Bd5k4uphF/h7NDz+GA55mgK1ZaDoiW0sBzhoc
Ew7WiW0DvxMrw9BvkErgb8zI8F+cvz/8VptkZb7C4Z/7u0Q7htAFQWBrFuBvY0/IMdYomKDFKfun
2Mbb7Azjv6KTwF8Ny8hbj++P/IOfzUT0ptO7u+OjGccQyoNjNkRMX35ge93YAQg+VjnWCaZo0Ozs
wM8w9mtCCfz1uIz+w8f3R/9slsz2eMwjDBx6DVP6C3+fQCy7P4DL/v6bbAxDviSTAF+OynCf3bw/
3JfzZq/ejkqODUKoQTgcoDaUXMFIBe/fYP1/VlZtEUJ6m4VhrFd0EtirYRnty68HgHYcFfNo7mR7
9C81FQw7gxgd2jYr4M1QrCND18HSb7oxlzsx8QvMN2hl3DemfsL+AJz7uwSs+gqJf76fauiYGAgj
hhdG25ACpxDOhqApY3jl64DbvymFN9kZFsCSTMJ+OSrDPr47BJXP4qd9nqdgu4RIAeQl0Sr7uG1o
OERNGeTOVrOGdJi9jN9kaBj6NaEE/npchv/yALbTi1lR7TN+RtkxJGiYprPlGUlKkWkQ0u4j2lhS
97f5GAZ9RSdhvhqWIb/4/P4af1eLoptn+w2eaYA7wuqLyXnx37fdd4gxENhcNUaX1khS+h15GpbB
FrEkiK05WRrWyftL43JWZqIQ+zxKKSoCj50aGmWD+XkK51yOCIUSicVRS1oLO7E0LIoNUkkQGzOy
GC4f3l8MF2UzD7/HZeastsE9bMHGMedQiAIRhfXBacPlZMfIgAWDYZMeFMNuLA3LYZNWEsTmlCyJ
iwOQxGk2369pohC2B4NvMDBBLz/bweW+WojDWoFj1rAcdmBoWAhrQkkC63EZ/tMDcEM/lnmx16IV
DayNzhFHmuT/axDReXH/X+POmw7oDowMw74mlGBfj8uwfzyAuon7MvPneyxXgZSJoRuoT6esjcuG
7SEUMipEJTqo/uJnZfYWZ977//d/M1+089XokDEcRv+VUoL/dULG//4AYvlWN39y9+mIQlCNa+AO
QbpwIYBthwj3xRN6fzx73aI3tX8HfobxXxNK8K/HZfStA0gjnkCG/+gc/ud3+vZnxaGqeqypUIOo
ste01cYCwBjMD7hHhkHp6qEL1V/zcnT3ERRzIZTd9V8il6QgzcqyODmEwL4rotnv3vvP5AABTtqH
2/DKCdo+kMEpuT+REc2QokDWW2z8Qv0XZBLsyz8mw21dvb/jOZ1n4Szao+WnkEQ0sNHX5i4su7Tt
QlxIRzriq+pcyfnfgZ9h5NeEEvbrcRn90QF4O5NsFj39dpf7M22HY3Af2wHHfht1MEZUJ1xbb7ew
CjbN/dt8DIO+opMwXw3LkE8OYKc9zbPZfJ+3ANCxjlVNhSLFoVMW5BV1OArzVV1un9PdRP5tdoaR
X9FJyK+GZeRPDyBj/hCJYv589DGbfT8ahwJK6eb5CoyhDe7PVF/V+uIFFUp0VjGerbgnhcSLYWg6
3ohHb8rhT5kblsrwX5FkNPxLssQ+HoB5uptn3/fqlILTQ0l/NeO1ZHfDKYK4EaUYvFb19dCwKaO3
2RmWyopOksNqWEb+9u79t+WljpzDFannONzfKumXAdSqw9FrYazktAwkISmiTEPLQ7F8d2Z3voZF
IdNLIpGnZdFMzfcXzV1cFu7Rxx+ZeNqjn6qocGI2GFGhnn3LcEGZO4LqCE01oCJ7azXsyMewILbf
QhLD9qQshG8f318ItzF4rXs1TRQCFlDYrKnLwmfJgdLgrh81VHWdz9wWxg78DMthTSiJYD0uo397
/f7oX4jCLfeLP4WARB+m1jU+FK+Auom+YmJT/3diYhj0DVIJ9o0ZGfiLAwjTfczC+X7VHmoKoeIE
Sj6XftG22mug9hyy9BAoXUtlUwY78DMsgTWhhP96XEb/4+X7q/1VnNWzfR6VoaAWEwIBotdE2IY7
hEE2ECFl/R69CfrbbAxjvqKTIF8Ny4hfHYChuRLOfq+wwpVtUGRC2dLKIDAqG5BDLgZ+oNpwNS3t
uTvw8wvsVy8ig78a/wn96fvr+2cxL6LZHr1PTCAoSoihLWtspVp/jCBPD0ljVSVSVGgHToZxXxNK
uK/HZdw/H0BMzoqDONzvwQticoaBWR/l3FB3Ba4UGXB/FROIGb38SLWHu3AyDPwrpYT864QMvXUA
Bmda7lvfe6dmvX2CWm/Aj2F77WuBGFcXl7olrX+LmWHkF1QS6otBGfHpw/sbGXMeOKLco5Gh6Lj3
VygbLicHj4ZhVaer+LMckNuBn2Hc14QS9OtxGX3zACI8p9FzHM3zfZ6kFHQMviS4jf1WuvzZVnvI
fSGwR9yQq8p34mYY/Q1SCf+NGVkCp6P31/9LuEba7lUABHwcVYOLRAuTLt+o61OPUA2hMSgOWohn
273chaFhGbxSSiJ4nZAlcPn4/hK4K5/3eaUC4O0vUGsQQ9tSe2hLoxkYMOf6elVsuvVvsjEM+pJM
Qnw5KsN9dwAKfxPvvb5KxZDi1fgyZrkdP4M6f3BvIKyzzMPLXWneZmcY9xWdBPxqWEb+5gASMGY2
68QeU19waQWqSPqfPky84dgoEGZeuPirojaY39T1tzkZBn1FJ4G+GpZBN2/f37qclJEzy/YYNYCC
NqxjDg7M4HW5/l4LglwkWed6t6HfgZ9h7NeEEvjrcRn9kwPwLqfZfL7PBHtf12ZQwiAss6XxKobw
Mee9Y7kw7lLM5m0+hkFf0UmYr4ZlyKcHoPA3rghEksAV0T1md6FeDZLocLOCLyMz0kkK8IdyK2hM
9pN5342bYfS3XkUSwdacLIebA6jsH82jcJb5q9X/zzPsEKI3IFCsYzrYn6RfGS+JXYgxbNr6HfgY
Rn9NKCG/HpdRHx1A+drVHBoCvVxu2aP2Qwk5OPSQHMTb4XnoxgPNryA9uKqilcp6dmRmGP4tYkkE
W3OyGK4OwNWxZnCb4nmfx1rosMcxphwuEW1ZfoygcwDmEEDrC8w3FX8XHoahf6WUcH+dkEE/PwCL
s8ze3xX7reyBPqsUQvYc6hK2kFcM4xhBYwANo+WmKwlgZ36GpSCRS6KQZmV5PNy9v+tpQfPB59lK
Kf/5BsCgOgTCOjpbVYdIXr8B1YcIisohj74IPUhe/9v8DAtiRSdJYDUsQ299fH/ob2a+yIt9hhUg
fNBH1KBPwzbqTIf6Q6hghiD+AnQpiLwLJ8Owv1JKwL9OyNDfHMAO/JCVTrnPNK1C4AYXh9Y80IJq
2wDBbV8EDawpQa837DZ3gB1YGYZ+TSghvx6XgX84hDgaFKvNkjib78/i4GNI1UIP0PVddnBwNuIM
ffU+FJMv22lsIn+3Cy/D2G+QSuhvzMj43x1AuhYC3ft0eOAGC4GWw6iv/nj52T5ycbBHjMB5zBhO
Hb7JzTD6SzIJ+eWojPrpASRr7/qGJftsKw/x4z6UyZDkaCr9BFUNiO28Vs9u6fzbnAxjvn4FCfX1
uIz73QHgPg6O7mZBNXuOsz3aGygzI9BtirJtZVd02GUhpUXUXiiboO/IxjDwW8QS+FtzPwng8/u7
OGYZQGBznxYHWvUw1DuYxraZhxJYTe/rQmTwd2FhGPlXSgn21wkZc/MATPzVPNmnqYGaYxVyVWh9
N24bd70vFoeElboq15fOV29yM4z9kkwCfjkqo351AE3AzmfdzHf3685r+jF0XlANqi2NOWC74dlA
11MOd4b0VVv5Ppe4aXZ2Y2kY/01aSQibU7Ikzg/gou7l7GkOBQtidvRfk8fb68v/s0Llnx9uofkp
wxDAV3/RuQdD+Ac6A+sb31/YFAhUUcKtgDV/v+NrWCo//QFJND/Ny/K5PICz10RE+03uMkgkvlQq
0KWXuX34hZ0BmmUbsF8vXFQ5+r8DP8PSWBNKUliPy+hPTt9/R76r58/z6Heq92dX6ihUy/Z3RlXw
Ol9+IKm1YaP6QgcVTl9wNl5Mw+6xuSTeZmcY+xWdBP1qWEb+bvz+yN/Ms3L18v/cFCnQzAp2BSj8
Xp68EJQhbwCvcLgTBBd6qbrqZyWVKb/FzjDuCyoJ9cWgjPnNAWBuxbAj983IZ/tDHgryuYGgd97q
hLXtECk6XGA0KGzb0Fnj5UfalnfjaRj+TVpJCJtTsiis2/dX/5fWNrNgn2cBBUw7tDFE0KhwdWN3
aw1ATQ+UUyHoHE8Ga2d3YmlYEBukkhw2ZmQxfHw4ADFkTm9/99k+Q+n7YkPjPAPC+gsjv+2nKgzm
oX5ZhyrmxYqQsr8fd+HpF3J4JZXl8DrzkxwOYDlcgU3KZhCE3p9hguwj1BQSqDxZpXq3VoOiw44A
CwU62i63YilMsRNLw2LYIJXEsDEji+HqENyhlwuy5xCQ3qMgoJ8M3J9W4Ug83FdJ5fCRFvj2Ixiu
lfQXfX3uduNmWAZbxJIUtuZkOZwfwHK4d2div6cCqAaC74FAExky/JUiBD1oIDHcV0xsC2EXVoYl
8Eopwf86IWN/fwApeeg8FMxXGOzBM4XuwpzBnUWuDtshDhkbuD0H36mQDNCbjAzDviSTMF+OyoBb
B1B4AqXuxT7NDT3W4X4WQLo8CmxnIPuUgAb+qi63r3qTjWG4l2QS3MtRGe7L+/d3ecC2ir3elFPg
pjlcUYTbE+tOMVs7LYb+2XA9EUpOXgMSm4feHRgahn5NKIG/Hpfhv/r4/vA/HN8dH30WmSOio9O8
N/L5/owNfBkKcjEQkGOrq0RbknhxPeFKI4ZK6MH4w8PdH7A2LJSBPyGJZ+A3ZEF9PgBfCC6hzfb6
vRyo8IeeV5ClVIf7NfBjuOiC+y9dLI4F0ka8Az/DElkTSnJYj8vom4/vv0yktosLe/HPd+P/9Jj8
+TvxL1ojf0Je/h75ay/YfYniP/1u51l7O8/LoNhJAgNmc1+i+M+2AZ9p/J0s/kBMPyWd9iWk/2Tb
XlbKr78MvP5S7GhWzMYQ1SvaT69y/f3sagVKpMvkzOC+s5Dr6fPfH+ALgy8b5uL7bf2f2ErqbGaI
JaL5LC/+/qCDgwz5OAjdUrikxqE35oejet7PQHNSaLMLdxg0+ChBn2uF4HrUp03//gBXS+CKJurj
vVDvB73OgIe8D5gAFTQFZPABJ+hmDZeuNIiCfVi9H9y1bJ04WoOx/PejqAxvYhEV+d8f4O8ki9/q
3w0Ke+Ajf9BiEK5MwJEJTk79/NPsFqoF4Zfxf0euFpZFUXWT2MlcZuqN7c9xQklkJpqinhc0pFea
qIUwN0AaeC7kBX5+bs88ZwTDHSY4HW8+V7h1atc26iY5sysTJZo9ybQuOVHrgJ39/lH9n5Jf0YAO
sNAHVodbCf2XZjYfFXau15UFaidVUvOzgJSfjaIrJmrXVWakKot6i4X0B14Molo/Pw1ivy9fzYVv
rIC0N59Wp4aBvKJpJwqv9InPsTOqUMBGqVGISVLXteWIFFshi+/++DUZ9M4A77LvFwlfsNt+sKgx
ib1YAUnqPDbdnKEfJQvbsfA6PM6DPF5EZ375ogOwQqMsBD3rUR//65V380WzoGWu7ZfdJHSDsDEd
T/H4yMm66hPL9MqYaGFQhG9oDaTxtsCFkDqFayUqgk+CgtZqkiiVTGuYlvF6QvWAjfWkcE9Sz2PW
75GUdROeAinevu2RBh3Jtb7IefPNXC1XoojVzaSyw6izSNCIL16ScGHWWocWh5tfwjj0MLiaCnc2
4NMA8ME7SV8KFyfEZk4zQXYipsxtHhy14xMi1IUf/8sHDWAHMRMNvoQFMXO4MCvpR0K8KBI8bCaK
wa/9hGbT1DWaN5Ri8CFa37QUUQgLaGgbOtA16HOdF83EJtoT0fzm3Ols/Y0FPQSZpumAVn/Ygn7y
2w8hrh0wR4c3gdt31TTpuluhGvEFtFVhk99rQq/DG6aDwHkOzDKENjA0LAbxSNaxdquuxWHoT1ze
5ZrZCWRnt4R5uPgUh0EuTppCTbgVdbZHzSqJq+RzHCh2c/t7NiQj3bOhqtAnlsF/Qen7oo5NhVSU
nOhdg/1JgWq/+6rHdqqbrlDz2BKNrycnPHLJt6ZKXPaGdkoAqL0tAWMGzTGgQRg8WwKAqW2tKzQI
ztE4MtEbq1mS48trgUGG1quAMtP62PTma9GuJUHWlcHEFnowbUVEJ62nt1YGyrUItf1S+YcQBLMB
+y+HD2tjrX/PjW1Oc6uIRAbyJ6mr8AfFybMn2BvL08rWummnhuWtn+rlosr3jx7aL2kGFhJSIH0C
ZPOhtqciwassmMQCR9G45EXxpTL85DRiRZONGkctEzOtYjL/Q3VRcX8LEr7xooOywPYuPVdFceSj
JJw4hlPcKYynp6UbRY95UKfTOi/jm0gNtC+/f6i08qEyHu7bqHAlDYLhkBol/fwmwjV0oo4MHE7S
Fuuf6kKvgxGpBan+VGn654D/AylYWPngBG0/xxW2Uee5Ek5Q6diX1K+0mwQ+vvXJddr4jdUvK01/
rx0KeuDz3oAlaGi/A26+khuwxndKfOoWVvFNLLp1/VI74NKGtIUSKHaEYB5sMyAvDUOj7u0HkFLD
AlI22rQqXMrHqO2is8r1kRjVgRKEpudXSWEaWWikIx57qj8KIr0uTTCwODJr7DDXDHIFnDWiUeWB
J60wzMZzjK9aQTXFqty8E2YZ89g1U27wbBTSzAE7Fqf8MdaC8izw49axiN40c9yRHI9KUonPSUQK
biVKFJ54dcQdK/czclZ2WU4vA7VT9E+OGqZWogmiT0OF1V+4w6kwRaK6t5FvsK9+TpVHu2m1K+wV
9Im3lD+jCkWfAsUryYjnBX8UPnUKM0AkNSzf6WhmZsR3DLML40RYkVvE9cjWyvyENyXuRkXcMMNC
jloAUa4YVy58uJ1bXuvX152baWTCSy9KrLx1OmfkNyI+IY4nyJjgQuQjDdt+c8JE4mFT8Q1+H1R5
qY4bPW2YRbED+IP73mgnEaxQ1eKG0n4nbqt+dQMSGGYb4TAwjRA+0mNpjpqeebBxtGMbF7SwWFnG
yUSJnEKYvHair46w83BsKyj4lHKWFBa4fOTcoWntmIFHO/vELphDzFSvu8LK0hy7pqNUQXni0zRy
THB04mxU1Ty/t/0A1quA224jo3Wbzgwy5BOL+sxrTmyYQGZuFMY0IF0agoMSBqfcUVx1lLJC8Sd1
oCfPdki7ayo6pE5Im5HiVPGT4DIRik1u/Mypb9ogqiurdvy4uChFFzWwr9QlNes2i6ITTS/xcydY
nI9JFAWPTauSbyoWdWHqrl6HlgPy4KOiitzccgolS0ap7eDQspsgCC99GgrHLHhVp6ajkyqeMLcg
t5XvZ2KidU30w6i8RDcDW48iy6384tHmIlZPeewk3k3moeY81QJDmUJ0HJw9lTbhI3h9mExjLLx8
EsawQ54EjpbWVlu7YWRqLAcOG1Jn45aUbmuGSmfzaUgKvTt1ylQxSdG5dBz7LEhHWZwqaKwIqjaW
F6blE1FsjKw6bavIakilnidMdfkkwaWPrags0Sdgx2NmhvIysWy7JIpV5ynmFmedgcwsTRLHcuok
ic2GM9DPCPuRBZ/Gab8ZjppoJioyHo+cjjTirPQr1T5TROrRsdIoaIrUluejENM8HjteEoYTEjiF
fcrdAHRfxV3ufFLK2NZGLXSWPAMkWm/sg5t6bjeZEVt2XOLU0l0aPGDboK6lRDmKzmzcgsp1pYGo
1cVeoYzh6kENNoW4vJ3aqehC0627oDKV0siw6RZ5ajhmHTk2uPdQixGOtZw7ldVqiZNYHSqc71lW
1XQUpgHVJoI2qmqlAandadiwIro3tLjUR1XiF/pY6yobjVCh43rkZlmITDfg9dc6anlnUeKWX3Da
ZfShpgn/LISDnIlP/PZZMQqqmp2GCu0079ouNxO9iXOzIyI/a1K4pmh5ecwe7bCxi1MHBZljxZxl
XwIwcP6oUvL6Wdg0IqOWBkwxQ580laXwUCgWT0utM+sEB9dukMTtSA+67osG/v9FlKKsHdNIdfVx
YkRObILr72iTGoVxYUUsDaZZ2yrumFZxS034y5ozMRK3/FFXjYItLIR/Zas0TCY0D7p5kkbwa5pa
0s8JDnFp6XEEepDkRClGnBfurDLc+LbiwgHiwDYyM4h9oZ77LIojMw65aM1IY1ltFkncNNOEuRU9
dWxDqcaNL0I4y3YdGCqG7aw0u4Qn4VketOlJqDfYHitw2g1MG4qHA8tXWXRa1C/6lofpJNa6Ij51
/LJSR6pna6qFmzgqR4Eb2upYdTX7hml58FT5jXtZtBx+LUVepVhp5we5JRStILBXFXReIqbwC4dS
UH/huIYxVlLKDDOAo301BoG4MN5GwrX0rCLMCuqSibEjqoaaGHYDdoJTw6fTFlxsUBDHUO4RBu0a
aUmJ71jgqd/aKn0MuYLvEievzlgRNuPAC0HJaVkoI0GN6FKpCvE91MgznBRqS3AbXYd145iRqJMp
6QLfNWPwL8bMSW9JDLZnFAfILUfguCSPL8EPKwpsxTa5p9eAqJ8blzk4CrEZtU16HrSiSqZGmJed
2YTVmU08fFGCMwZWIR6X1JhFinqd09AYR2H4HClRZepx7Jgg6mda5t1drfo/oGRmAjvYCRH6XZCW
8cRv0dc2c0Yu8r8WoXeiJeotdeLYQmmem63ueZeEd6npdvRB0wPf7NS2AcOWXqRu1p63PlFOYgHr
qoUtzuJUicysLs60ArnwCnwKTa9jK6jC7CKrePaZFIU70vzwhvLGGeuesE0/z2IrqURptTRWrYyH
nqk4UX7mtSAfaOs0UZKuPcVZ6F67Ia8u6jbp8nHugtWzci+LshGisOAjPU7nJMXJM8vDshl7ehbf
Z6hKz0Le6mYewtnO6s9h05xhZVRTgz7lXax28O6gY2bqpOpdJ+ziVgsJeLHCaO8FzmwBag2BKA9e
ZFpWNZpiI/KutdTpPms5/mb4Nr8gsV1dN7ByHAviHuKrkzg1N3GkB9epbjsKeFN1KKy6KLTnlIUQ
uMBhaaP7zMhdzQNAmPFQV+3MpuTUbuktK4vO9KvioVNobrquelfoKLb8vFFvo8SnjSnsNj1lFeG3
XNTkR1nlbOQQpx2j3AXfQ6BR18CWFPkiLi1IpAs8zjKUfbfBkfWsXM3t1tL9BhVWV2VoTH0S2VYE
/1BGxK7VbyQn6CJWFU8z4WZSeJLyXHXMuM5voCRLHfG2SK8U1pHvnq109ecibGsyFqGdOWO7jAPP
SlDazjs1b87appvHlJfjuFaKSxvO/6MqDumXykHiORAtneeVXozS2AevonTjzw1m2qdGh2BIv0RA
3TzE6rPKKZPITDOiPiaoKk+NWkM/dEd8a4yIfFI7Et21RXsCvlEwxgpWfih+WF7Ehp1arY+/unqa
fdEoqiwIeJ7hFDm16ddOCebJ6bKr2o9OvdTQLd7m6ae0qEVn6qUWgXtihCdwIeVH1cTITFs7NO3G
U8d+wbtxzr18lJRKl5hlrbb3vqElIz8izphopJ6KtPAshN127kEd+Y2edIqJUarCg3F0y0R9YqDu
Wle6wDN9aDZ2ltI400eOzdg8d9sI9tBYiTIzUYJyVttBUFkki+uxA1UqJsvCYtKyyhjXNQpGQiWT
2qYcrL1Qx14dBuPWzqgY6bzzT6FfBHGthjbJmd2FsGRx0kzSkkCYsGTGyC9tmllJjtTvmmYzy3Cb
z3bJ/LskzivwnxKjPUtRrZmGjZxxU9vRI/FLfF9AweqF7rXgqfoNu/HKiNxH3Ba3yFOrHHYI3XZN
UeDK713ba9HlXmfGBShVqNf+hQZ7mcmzpDxLctWdZkSrR6wrS7NpCZgUWsCSaz1MTxTFPveVMhzr
VdVa8M7upOkCzRRBnoOzUviWkfPQwlnUwskjLKMz5OT5NXiAmUXDMLfshDIQXMiUc/Csldxqy4De
eFpYfdaSvCEm8UWaWjYL3KmdpM2j6GLd1NuqTcZhALv5pOtU5xqirJ1hVaQNuWl4VUZNNW7BaoCD
d1aDlCaugV3FAg8wgXXU8klRQdDUzKKAgJfcqW5gUabY3ZiHtQsHitpRP3kUvPETT5T0KcRxJc7D
0NbJKWGwjV7aMVhMx6zSqr4goc66kdeUMbgrOCJjCMum+VhPY3A+dB+2OhEr+F5zlWga6uDVwunL
dRzL10RXW1BZ3IWTTqQa/L2Qqm0Chi2NXXiH0mNecV2C1QfHNWQROq2NtDxNWe6DKuiZe8+KNC4/
pUhLrvVcmScJoqO2TfGY5Aay8pIqE0LiENhwigcDHJx5GhtlOE0Dld864NKNY5Gj61rzHkuCtVHW
+NdCKVOLCRfD5gw+mcUdPeNWLRgcNTM9aaZgh7xy5HmwIZtOCd6W2TpG89j5pVaMUE6iaVO3/qSB
TTaw2iyLzEpPkBmmcHqNhKKMqqg3tAzCHa6D+Wnk4suo8744iqOduY5tpRHxxgycnrPATfglR6lz
USlReccUV4+mWteVVhiE7oljEzKp/CxKTcHglFgEQuQ3SdAmF6LU/DEsHvUmCzOdjVnCUm2SIccF
t4fBvJazK9rgZKTQ7KRSwKXrPAd1Vikc5waOU4npxFluQnAmPVEaEIuJ6sC79kLlS5bk8ZTwFj+l
OGw/U+K7cCRR4WhEFVGYYZi05wTsEx9BFCiZAAKfIQeA0hFxoJLNjCDzEE86ww81s4YyTWI6gWbA
6TGh0Sm4hHxKslTzzJjGzpR57kXm6U9q5xinhWpcalEbqmYTVI5vRrGoTrhQvkRtUjwIrFRXuq2j
GzfMo3Ee+8QMuuY7a9LwOsE0vM7SuHkGzfoMcbYMbCZ2Y5Mn3L2oaoOdhSmZ6sitbiFrccproQir
jR3AtnRqdIojp7VEFD+6Tt3vm6iZ4kAnkFvAuPtkcwgumSrp0Lnn6AactUtmaWAUrSgK1S/gPIj7
IigjxcwYxNJNVymcZOxldlBPjbxx7vWQGWW/sJ2rwLF90Fhw67/BzujCQ4tkpIMtBU8qBAeDV4kZ
YOe6QZF9qmcs/VonKXItrymiByWIEcCqFqpVRoV959hadZHrzLaQwUPOxgkWzYVLaDlmla884KhF
jekjWxdWFYbZqC7RVw3+/S6IWdZYNdyxb3P8APElbeL4dme2duyZlNBqJKIM+2YNfuRE58GFqOwU
XPPKBt8y5k1qIjhtm5B1QfdKkdZzUQlx4oTJl5yWtWLpiq14kOuqYCP1OQEi8DnmiZGBYSeu3+aX
WdgkzQPKsuDZpYk9gRBz9OjwTPtSOAYRI1IQMU4zV//Om9YeRxnL4M90BcKFmWS0nTgVSkHCUYiu
bQI2eaSLeM48R5gJdpRLxhU9PGOVo3xKg/7MUKll+wj3qkLwwsGJuLJDw66mEFWLwnFYt/RBuEoO
xwnw7r4h3dFGXtgGczVP/cvU1tvPNa3QHcEJN0sIF9XjmBZGYLJYBM5IV+NqihQcMFhokX6dtV7k
mklBzm2XlPbEdbvMAF5VHpmlXsKU1ymjJFJK2zI6l4Pz+f85+7LlynElyS/CDLgAJM3G5oHL0Z5S
rsrMF1puAomFJLiAIL5+XF3VtytPd1ndOW8pk8SEQATCw90jDrYjLttlPeaS+CUuGtPh7Vemp/md
TNbYn1IWkrhWzg2sPDa+ftpyAajvx4nfLkvGn9NOZX3VbZY73Nj5NjfLRhnep/DDULuQ2YfMz6s4
4YDovS60MQ8xV5SUU7wOqprHrf+2JUCUVT/N41N75NxDE4ojCvAURbI24ThcvUeB/ugXXOp14Sfe
l9EODqXUGPX+QRZUA4RONN5qP9A91Hw/iGhwe4ioyWy+vNu91HMVL6sZqmxysakw7jR6ITk1K7Z/
jUTJlszy0vq2E2WuNJXl4J1cgO+Av2pr0/GqHVY1IRVIThudZdNLC/0WLJozeqoEyKaHESLpvTwO
vlVSZrjVc3e4pyIJKqpbHPsn4grpS1ZsnSt3O6OUAJbz633hhZ+vByjDoQLTi2owlihOutalH5xW
KFF8a0NSzU7i3jvSLXwGW+PWetmX9V7jjQ/12DLvTpnqGPbVMfFokcDD1egpXrAhvgNyn4uslHIP
HVSVbYjALWW6L/P0aLcqXQ4cE4RWglslPcRws5stWpogwcEAPUbsftzNXICEyra3AqmKgIXxKPBS
XLW+HLJMK2BQnZE7q49MNtm8TlM5d+P8QeuF+5J7Apoq87r47jA4PCq3tEfhAd7Pgc9OdM/qYuTT
I5UUSXOcJG4k2DVHU9oeVEWtMF6gA8Ry5mufbBYXqHfGVd5t7CWZBPtsi1TocpkKSZpIM5eVnIwb
qzBT+HhIi3mKynRJ7GMWsmAqFW3iO57IX8YOM8bK1i3iC4vX/GVJfOAlNYM/JcTYtJK8SI+ro1Ad
Cr9j4Wk5QHOMy6OP7dSMfAdjKyiYt2ppVdGfii1LPh+9Ekk1cULZNbfDDIx4EC5rfI42+AZFt+Oe
rTZaXxkwsBrtFIRrQGu5R3EcPq9IXnhT9wUheW1nNCiWBTM+r2egIoT9QCxKtSUq7M2wWcFA9+n0
bad4n9zgk7h1KIXrhivWSiqr4O20ldFIVPaUMZnMFQGzpRu5jpC7CtsjEsDDcVrqhB9fs6xnH/E3
F+/7/FCAWHEieOX7Yp5vh83hz8qxRiTObFLpnd2N8jdarelnajtU9Zg1EH+jLOSk1hl3eb0ESt5H
Ps9VOZJChMptXbY+zmyUQxXhln+/RHYc6gWfXSF+HDFwy5uWx3R/sE6hxAcZvYmyH8LRgQzsZw5S
3hfsPt9klFSSdgV4yIjoASA/SvrpqgPN/bAxQ9+wtJPpTZhWMqUvgKlkySvaS7aEirc+i+yTUFzo
/q5YotUgaWII0T421C1tr0vHIFGu173CvvIqsGwk4nocmR5wQ016PKpdjd34lCMb72UM1h3l9KRQ
s8d0ALeioenw5iiCojf5lsOOMSQA9/VAkynU00wTd0rHxZhnmgzzWo4RCvQroazLqq3wuq0hRy5R
xcHqTeWuae5qpewGyI3buortigl55Sx1n90uDvVvhf0Sr0R4yGR7ZxTwa9NaLfxnN9ko3MSryiV4
R9Sadecz8NMx2WXXgMR1mynndpqLOk0dv+qSPRmf11TuACA9amucfznEN11Cx+7LzPYu3EF333Rj
p2gavyGRbMldrMbxp4uElaBVehRqx06guYAQZvMpWQTqez8B1l4pvuRD088qEc8gD+b2jdpyA7Q7
HoVvhoRaUjMUPqT0CjI+eAIn7C+VLhO5yuZ8YM3kTVJ8kXqBSKtstABgsXToaoW/qLvlg9yepQQ/
UhEM+52An7a2rwmRq7kjxxGSW2fatFjK7LXcgsxhENC5aPMV5BVLPyRs0q+brf2v1TH6bkpnPpau
PzZy3+rWP8fHvKZ3u9tof9VGfijuUwnmBrdal91iarnPmt65zFWLKzh/2tQo3oH17XEfd34h5ESn
Nh6RLHNR4Ext+9CIbizi0kXwsnxuB0LFfcpcuj2lIBXUFc9aclQJSZkqp4Ef3xK25H2Jo0Q5ODMY
BJpUyOxF7tB0TAlyo6AnIIkUpebmeFo7nBN6u82tzd5animL/K+AsfeIQ2mnq1zBhiZDThqw2f1Q
6VZ4cz2tQ7qeWm+m4XrPrH8B7u5TJJl2K972u0/8V1ieprYRU0R9DVvHMDaK+DWBMqZQz1fUZIn+
GYtWH0A6R1I0IDHJghu2c0dJHISwCtp89z4PwE91Hh3hQCWxz3PVJXbqfsH4k/QlGZPlfdF2R1qm
Rxa9D6kaszIbR/I+iCMar8aBO1+tTGTLVRxMtlY286uso5EKWQZmZX/D91XV7RAX9m6JQkjLhYbk
yaRT+l7zNFNVRM32sxBwF90FCGd9eUhLnqbE7UjAxvD3KarhbyzuRvlwdEG8JHRwpGRKTORdm+f8
HRlUhF9bl6L4ciRJ658GaEDvjyK2/HbKuQ13GIUziWt3oIi830iXqpNe6VhcoRlqG5FXdNhlM2uZ
s0erev3ei8xFpyU56ApcOXefildOCNX0ylCit9tPkGQowcPchfzKz2BITm20RcObttsEanmcNFcx
HVJz6obA0mrB6X4MSzu/ARAzqJWXfB6u7DTk6qqnB9/vt0kixcMqxL70SU8mlK6oZZuotSg/c9Sy
iEkr2x/ALtudGZFdy5Brcdzm89y5kxdp917YAqm5GCgAJFkN6HFL0hHpAPC0GaxQH+0i++7Kx2EG
StkoAe07dBp0TgTyWcF09nMSfjkq0dG2rxi8Wf1Yp7wlwx3uVBW/QVkMTYSCq10R6FFyYqs3L1QU
tKvztWAaxzIMyWmOqTP1Auk3ulGH1PrEtslMFY8UBKUSP27c9RQ0lsonkQV2nwwSqF+uLvOPilAH
Zmm0sjtlfW/H98MW6b2Z27BC/TjaZKvGYp9DZeNBfDZDPigomtCoywJH1d2Ng0GdnYGCSEsVM6VR
l2+LrvqFya+FD1NUz3YovhqzAbxQtequWWcIJcBnXWI0gq7t9zci4gdAcJF09G5VK0g2lgb+iwXK
pmrE17Ju6bytD2rdfFYmIbG0oV1mbtcDimmd0MR/T02Qd5DxFBS0RdE7I9MJIb97+4XyMUMF7UBc
Axfu3ceIIjjfFB1k61ohnVzhlUC2aXFoeROBOszqgizhul81h5LfjuyoOhsK0mzGZOJ+xh8CeJ2k
iyyBhmcLVqabulvrWWKuwtgOspRHxNcr70QXlyCWQfvvdEIJvSAn7uVGRvE13g30X4ge4NlB94BI
gcBJaOk2HT6Onbb0tpBpvt+mLSrQm5BngIdiXKe5EYxsebPk3SRvu0W8ujEl+NGUj6D7PM1cuKaL
0aHpVjpBc0r3JSrd0NPrXe/DL7rEsBl28FkG4KROurKYJt8i9crxemcCEHmeDn/fooAGRDk2vDGX
58d4zXqfgktlQNmnEcrtgki1QODtkB6q0booSIVLjn5ubTsGXCBDELcGQvf3oxBeNWPBRjBay/oK
wEDDmKafIh499EiO0wnW0gAwitz7Lub7kJdmB3SryWEHfpVnSVeUfYHLHNl/SvYn7SacSOqkjb4s
gG4f5g3pKKEtKa55YLmqFtFpgowV2FivUpn13QyEA8GsNeRXOPiQXiss6UYPNv4EUKJYrZHWTe0l
az+mY3yoGnv9WpEGhcvhiPp0q9akTY8mV/HRXm/epUetex+ZG9D0I9jCPOq75VrhvD1n0N6PUi5g
kRp4OpwvV6pXXhoddep9n2UxBH4+xHtf95yF+RR2zvS3feXt+pZZ2t+3PUqR+w3Ta0UVEthpSkvi
3t+BQWJfB+WjtV5VYtsbO6XQEOxOC3eK05Hx90zOxeMWM7c3Ok6Xd7mSxwY2R08MPNgUzRWEximB
bs33Dyqix37V0ZWx25mkeXtNYA4srje7Y4mAN0dXAj0Fd9pQQR83WRT26VHZXmLRAqX8G6fN4etC
7QQwr6WJrPp2M1OzER+Bcz1YPlZBDNm91O2cXWVbu9ivk1VwZVRmACXRyBSMzmcYApavvnPZVmEf
IdfLbOS2CZvNHlQr0x/CCvkh4O15XaojJuk944jZJlqy7M2hRRjLgh8jKF1AaXhlWGu2q96BCrwZ
FUr8rd4YKKAmOfZ9RPqj2Xebp0pCKNUiK7038QCYJsdvgqSwwQ4w/BTVoadNXjlkUnsbawJePFi4
Im+D6FL6tY26JbonHdvYAcquTbIqnQ67fMpCDJb4HmYf76FKtkZ8yjoDJFIWu/CrLmXulrTaM4MC
LIp7s9914TBF6bw222nLuF1uJj/G7tYr1HlNtoVuv+bIac7AZ5PGv1p8IPlU712ippI5HcmbZQUf
V8V5Ln8keocyOs2CwUPs+czvdoC1n4rteq57q1GIaDuz7O0W+sDeZ8u+6/Lgc9+V0AXULweDRAI9
AoXYrXr939aZJD+hcIKEmXe722t4VLbpCmzWvFUcEJ1XPWP77ezneHu3x85/gfbX6SZPk3YsF+cs
OHzapS+LUoS8QUjpj4t39GPH+P41W3v2tKL4Aqx12/QdXiapyz3J5r3aGTNvXQI8UPPU7hAIsjB1
dTaBnyjbFtpZ2ceRf+GzbMUV3nG23EjB4r0ZPATxB4mCHT846hY5ao3Sr4BhIBxGBtn1HlwngBPM
NrYvEczmc3wQ/JNAvYQnes4TiFF97ztoEbPdaKV0LPsmwobz+yMjMj+NMIXND7BedjOq2mSOywi7
BKrO9y4+oQNzEZU124L7z6pgT7Dzye2KjCzVzQTa/7P1SbzUS2Sg7eU7zEgVR7ftAEyd4Ro+OuSI
ayqEQkHLOBJd31lf3MNOzaNaqEFH1wDN7WcwDQtQgSJRaDj8hD85MwSC6c5H1MZzS5tEmaU/cbi6
vi0mssdTdxwAzoQMdI6rdmf2uNbFFoe7pRvV2mT5CjhB+DxCJT2cEfdHHBt4ydJsj++CblNQ9vs0
3glw7KamqUvfFYRCtTVpMdzh7cuiIp1A3lbtvv7s1TLM1RgB05beDmGqdF9MBrbUES6LoQc/WPUO
KLwK2hqsGmgOHFbAe7qTaQTcO8R9C4/8ht++6YKT7IoMUDMrHW/TI19p4FUG+2GOxysd1ZHcnSzT
XdmsInMOQR8fCmHv964gtqa57n7k2eIN4PSmnrPlAMqf9dKuUKkha1ZylvGD6Cz5IbBpH2GKYKFs
U6VfohRemdNqczB1u2d4ZQs7jjddNxTxI+y9IKKxrP6qX1WmSlgClr6MGeFP3gEB1sMw7l838BFx
lQM5vVunXbNyzHIrwKwn8VQx6K26TFDwPDkx8DcrxMtPOMZwxexyH1EICm9FaaHNxiW4LKh46S5o
BavAWuBqX3eU2HwcnpJi9WCudP4KaTQ8g6Xl1H1uUf2PJSngjngVTJfHzm2rhztM4YDFq7annqfH
D4pBx2+zRCVfLNPQayRpAX4KkKyPKvgpbYQYvoHSzG7Uvvnj2XU5+7bzVPzKQIIOJRvX9L7d6Ebr
Sev4HfWZ7h6HyRJwhxuCq5Zg3H6QFHabes5Dj5JTGP6DmWMkT3ORrFGpInihrlPZ8pfcSG4qkpjl
pOGPggUquBEw7Ij7B+57MPULroYCBSSJ2tut35T9ypdkBpveysFAFlXHXspxgXRuVLvsZWTXA+px
IDR79KpFGhcL1li2rC1MaUaYCO6hnGShjtRCXD2pYUasps4q4PiJPeSKpRTWlAzwDqZigIw5rP1L
jBB2JW7AZKlhj1mnE1xdObmZx5jjHS896BkjUvBJqT7otUT57arJgNp6YB4ikINlr6himcX3nZTF
fjqKLn4aTURfikitBS7UQ+JNiWV8YGkacBMEH16YUeojgYfZlRK0/k+ksw12CoIOhnJN9z00KwvR
AL/BKucPG/oNYPlcmEh+zqmW9j68UtAvfS9p/8PmtleNMZ2aqzUdvaq0Kfrv0EeNgXi+jf5mFEDA
ZaYdrFdd4Y+HV45mrc22ywcL15OEy5SO/cd44x3QwdKxcJVNnYh/wF7gtqYHQRee8cSDnwbqUea0
YwbaE8qI01XYB/hyxjE3MKxsqzkNfchZTbReD1OtZjnSa/wdIAMdm/LxxhSZB/W/tOD0DRMoNcq4
n20SVzA4w6G2pK0UDZk7BAQIPghwkG26rWIU5D18Ci1/nnhr2Bf0ltj8ngwaWiy1CkjSw4VRxvHM
QmWiw6ibWMDE+CGHjvjgu3Uea7+Muqv0govwerE6B4Jyc3xahSjGOk8yeBIUmJ7xTRqNeq1b1icr
gHsA6SGntiNlHg+wYsXu6O1zN8ctzE/7AX56AuULJq0ttQDe+2p1FsK1KwSdPzk6jfEjAA76oyQS
mfkhQ8rGWzNHWBfRfu/6h0P3rz7ZSI1+alGYjXmomXAC+qbSU9zkKNnze2NHKa7h0huHeyJytNVB
RzjGtnYtWceHaFvhGQRSytFKM3FKaL1jvrnIywS4b4MPthsEcqRiDtfeCTqdTCu37kfPACLIMMJk
AQ/W8qNLrVxvpyQsy1Qufld7KWY//AAUcfNp9kx+sV6ihWGbAnQEj/PxwThYReoVEhQYe+LnbzQM
Qj9FeCdZs8OsY+4K0vUGTrh9B/vPUy/eHuM+75/7PqLbwzHE43YNs5/um2EPLWymsP3S+OpQlH2W
QiQvCw6xqWzCWl+LMdavoqRbR5g84IkkJUU6nHFXEavfTYhEWcWw1O61Dwlj9xQ5+xmn189XLUSW
X5qbvr2LltXBmHksw/EgNeq9m1byGT4IJnmOiIKlppJ7mqrySFFkfjNe5GkdErTGVB3szx1FDqEQ
/YmZkD56dzDxJk2yVqKobddnGNlmGFSlghyOz/jqxXUbmxysLMHbReqQZvvONiM7WJfCxOGl6Pjw
ynMM7naA6p2LCh1n2XId4okRAGDXD9lbuFIMWImQJj9a0L6yoRKTVEDvDNhgMBmib7YJedVCcxhs
7iuw4mGqJYXH65RmLvvc9QksCtLADHCyavYpeGg+uVtWzMvUtF23rXU3LVzfTbIn+TXUhMXD0mWp
/W6SKdanOT/YerPivcePRignH+MsScN3iJt2/kQiD2yCyuaYr/Oso/sjALzNT+nSBwGye3V5pYzL
lyo5wGKWpkPx/bjRlSeVBuFD6zXh2XprWnRSPi84A3BVZ04c5HMUjgXShu1weKBqwc24Vi3bgL84
1GOVondHATDUId0K8iZg6G0HdDxy9TCilATbYg1Rb6e4PXqUXQkImzGeiHlelgBSvZqsWL4RCU3v
SU3tuHyaR9g474tYHmgBLCY/aSgIaZ//7OcARaeUHdjrCODJgFOO99RDnduHYXi77GO0PW8C84YG
tGqkBC4aOJfXALZTTPOXdcydMsAZJk8q9JZqOZQBiITdE7f35jOJ127VNe6PdqnjuJ22Dzit1PVV
S3WxulIVPjZvUnQa6Ct3aNh3SLcdAhYfcIWuLnoyzzdSTUbcHjqD9+KYphmEAlT3/OfY52P/nEWa
kpuNo2h6G9b5gNnEtqqLHsMebTv8HEvYvoyriuKHifZ5Xrehz2x4dXbD0A7AKaDYaiXDetyNggul
7tJRLEP86ArtQg4TO2nneggQNK6m1BD9BpTYPN5DYGT9M89gernrx245HvdlhL9uMMVYvOap+N4E
qvpyWZbipudDYksORhM3cSFlUvX5lF2jWoXM1wNywbcxw1qIDgR4+0qKEuaHXie4/JxCGVsWIGrv
ii1Fxbo6fONuo6iGSHYNHCcy+I0YhPz2avWdSP1VuwNaTu8L2YMnupHoRGDDNVSL2MzfctqPiB+l
4TE87vIpgos/MDdvbx2lWwzihxmdrZ8ciJEEeo5Rcjp+mGVEqXbCRcTpept61yEWdr+C0/IEfmtR
J1HoU31yOu4imBT6Y9GNMweHbXOa2gKYs7MM6v2y5MLirouh3iF1ipkTeGY7cyz16EMH1bBbnSj6
ZqfJwt+1bdvJuYQgmSfLDexczD/pJKa42B3WVrxPeN/u1zNUkFCLzAqQmHowCKx9ya/WMZGfrNog
2vZU0Ld7EsxLjw6WrWRyZ7+QhFwK/Gjz5ywM7dcCltqtnGD+/SC3vLjyNArztYmJ+hrNlj0PhBWf
u2XoHJpXzCLH09wVSK5uZV436PqJ0HHSj7YKA7ToPzpB/+wyf/qj1e+Pdukf43TM8CSvZ1/+34f+
B4TL8WX9P6+/9q8f+4+e6//66nH6Nbxf8eGa68O36fwnf/tFPP/P//+1l/y3L/5bW/t/Nna//uS/
+81/s6u9QNfk//7r83/rav+vTzT6S0/766/80dOevQ71y/B52a+9UTm6BNFi9kdPO6eYz5ViCjLm
MmJO6X+0Bf/Z055k/4viVxiahnmBiVIFWsT+7GnHjKmMJmhaKyCP4/v41n8u7beXhDkmf3791572
31vRCNr70FGPQc1nfW+RDFBAw8AbQIC8wt3Wwumn/6Ep7O8eftZ0yrneUEfg4RExn+Ii/Rin89Vf
tvjfX3dy1pyIiAFbBSIefpABMhjQCFjYwC98+lkXomrRqDNuI9qluX+c0uIOjRP6H5ry/mZTXicl
/LVD7oAXJu+c4M3myFfjGQwGRXfhs8+677pdLgoUPpp0YsheXn1b9u2yd5mc9d2JlFj0HRneZOjo
rRTMujCho9/ustf5ull/aRtM3EJ2eAM57H2rrkSGAuagvL7s4Wftj8nEssPBRwPnCvIuerRebIJS
4rKHx7+vvCgAs5XGlgsgjwruZF/DwHfhpp9FZxbPm83XNm2KbSRv3UrzmxQCwXHhrp/FJ5QBmDj8
xhpmti+t26GQJR8v2pb4LD7HHY2PZsKjM3PAOLbae5Pam8uefRadetaDhjcfTgH0VKGlo2XlPK//
0BD8N+F5PtyjlZtvZ8hdjYiGn1Lb+97Yp8vWfRadOCVFEr3eWeLVvKHzel/aPz6P4W8bZF+j8I+M
/Dqa5F/XeHwWnSGd+BJTNMPB4UdKKPThUcA+fofr9+GyxZ9FaJegDIteS1iY+G4ySu7E/vOyJ5+F
Z0jnIuwUnYXRzm9n5r5NYr3sHo/PgtMB/0GmE6wpDN1vTN6quy2K/6Ep+e9OyllwcvgHWk1b37gk
vefBXBu7NpdtyVlghn1ndHyN+9SppovjW0X3/6+pE/86KecjSKJ262mMUdCNJTy/FRlZXookkx8v
Wnh0Fpr46DHwMHA3NCj7ntNtfoNBPZftyeunGP81RcTcbEdL+6MhNP4ZdnBYjERfLlv2WWTCRzww
v0E73HNMoWFuKmoM6rCXXbPnU0SGHK564RY03TH+hObSK/QxfLhs4WdRSYY12OTwKSTkGH0VKdo2
c1lf9uyzuNQpLFygjX3TW3aXavbGKfcPU0n+JnRexzv99V2awDei+/1otl4nZbvKN3ovfl627LOw
RO9N4UYwT82AyqWEB+yKJa9T1v8F7P991BmdxWVMeWd57z3uk3SBCal4ISZctif0LGMu8z5O4+qO
Zqb7r4ksn0Ty9aJV07OgNKmPQgGmpZkj82YbtzcUTSSXnW16FpWRTNKpALHVWAX/3dDz7cMWoyPj
spWfxSWfDxLDxuObPcl/oH5/b3TxDxnzb44gPcuY8wiBDzrN0cQcbVy0i26HtssvA4WvH73y1/Pt
0EWZRG708NPsV9ESv1sGX1+2JWdRqVqfo9V8OpqExG+hs5a87S473fQsKnXLgp2FRULLtqPsWX/f
bZ24cN1nYSnhBOVsQn/41KvPAwjPCP0Tl23JWVSik0aghwSnRA1E14VDIQt1Yb7ohKPc/v1dtvnU
Li1OYpMLF6PDEwZsKd1FoYkP6/n94ckAllqh36hxG7mBAegz2gEv2hUM0v390YJgzAuJcMBVSl0z
D75DB4a6CMpiptnvD5eKDZYkK1LatH6mI0cbHqV/TFb/Wyz7P0cmP5/wou3rZJIMV8o4e1ENWVKH
Xl2W1GB1/33h9tWgAMu8b/gxvVtF93lT/MINP4tMGcE522GfmwRg9h1ZeveM/pSLris0LZ+tO0lU
mqNPuena4QPz/F1AN+Yl4YNZ2L8/2ssxw4gK2DJ7q0x5uPxXyi58lWeRmQ4YabEs2jdwld6aAu4e
nXy4aNX5WVh2CSZIbbHyIILRxuQn86FT4cJnn0WlUGwiUY8dGfM+NHqNKq1Hc7ps4WdxCSSY5qxQ
wD4zLN0eor7GFJgLH34WlztMrWhO6XEGY+heHIYEzNB4e9nCzzJmF6MHxFLseBetD4mKGrb0F+Fv
np9FZbHRRHe5xBEM5Jffix8pDZcFTn4Wld3IlgzTCY9GZo7WbRZjghDp3122JWdR6SJ0lDJUD00+
HO9UAQYlU+ofJqK9/u3/vaTn+VlYztrEUx8hNWDoqYVQyveb2KAj8rKVn0VmhmE6Msf8l2btaNGI
fdP1QYb+svSQnQVnpiRJJmlDswdPv+hoLb617b7fXLT27Cw8JYc3LV+Yb8LIPlIu32XrZeGTncXm
mkSb9IKBVSbrCRNcE4zXIpexbTw7i81lhpt5DtiUeErfotW/NvPwD7XD6yP+h7OSnYUmiaXjPUZW
NHTrm8nBGr7u33djaozUqS/b9LMQTXv0Kx7bGBpvuxPmzpwwlOGys5idhSiHvWgTBKuHjWkoybR9
3MGoXLbsswgVHrrjFMajgXmENCmMWjDIkF+XPfwsRBXGHcGDOIcGcw4+yXmHmfKiwgdzJH/PyS2c
YbGLE9zju/6p1+wXallZXrRqfhacHc3ZLH3wDcYyfRnj9ol23y978llgHkF6WoQWqU2uT4scntFG
c9kZ4WeRqdEwAZMk7qtFLGgNLRaMcJgv48T4+dBCdFPoAy6O0IT+eC+G6T1Gbl0GCvlZZGYQoF02
kaOBoek6Hfj7JZ0uu6z4eUQa2FZwo8SNXQkQVsv3Jr543Wcx6VYMLWEOMWlt/P84O7fdum2ua1+R
AFKiKOpUa+O9HTuO07wnQpK22lASKYmSSF39P9b3n9RsUgNEgR4UBc1FcXIzOeYzbklJXnMXeATn
XkjWu6H5lBKQwvb1Kw7NAFKxwFniBSR4O2LLicaH7LPPbcW/7yoLXKW4F5Iov3U2gwbiNEV2AS0v
myA+Zl+CIif1YrLaWyaBH41PqbZ3VpDnPV+CEvc89YOymXRDIIo5QU/0Go2zPFXLmoYNuA/7bVU1
Mm1jd3KqeQDG/TqqzEvYkHjbJTfAMJAeTdMh/qNh9rNgoOqEte1FZVPnDMVaCB2LaoMDR/4xE8vX
sLa9sFxRBAu1sMPloXE/O71/ExF4iWFte1EJk81mBl7VnXInnyA4XQEu61/D2vbCsiOUDXGpYuyU
3XkoUTSX1B+sVJdF+hfHk9QLSy5QAqX5juNJ2yU/QAA5gAlynYEmkyH0UyDvA8PIi9F4cqAdKWQ6
s6T7tkGP3pnyz6Dh8WnIpYklAUUJvwEXb27Zl52LP8Ka9iI0I7N1GcPwQGnzIu0AblYe2LS3bVZ8
WUUukC2syPJUgZUFaV5g0158toAdzFAZXhJ6GsrktEV+SYWlxZgXn5PJ5rmG2g0gfm2PbefszaAi
98Fp+RKJv5iOMIN4l53t5mpFneuEFTFy5ltrp/mhL5v5g8n+u9a9GLVOwNOiwoVz4PRnZdqqgG7x
e9hM8WKU9ekG4AF2ZQBOnxcL0do25WHrlq8EsvBwtzzHcybynChrAaqgIOkQtuD6jPvZRNC+Y0E8
QRT7EOv1UCVJ2P7mK4GSLi55PWBMtq68dytHgccsX4PGO/EiE74a+7aAQXFaus+DGL/3Jv8W1rIX
mNjv5xI4ox2vPRmUzG6ovpXc7B+MySVOfjHDLz6a/3x/iBlAEInGcBuUD4KZW3f2qUt38zKDqFEf
w36CF6ROqyEzAs+a5Qiy9krUz8U1YYuLT0Y3hPfduCG/HBNz1VJxvtSA/Xe3fzc2XnwOdQq1pMIe
KiCMvElTEK1qW2QA24UtLz6if1ETBxeyRapWyc91HH3Znfjzv/v+m7XlIiH853fNMhS7snrA48+w
pDcsWatD1FT2Kqx1b/dcSMkqjQrWU1fPf+UNmIrdjtq9oMZ9QRDbwLsGeBe3zlqDT7EPXyrSfjDd
fzMssRemcysS17nLTGzyZxR1XpWo8gzstxeoFjBX5TiWF/B6+oLW/OeGioaw43Psx2kbQy+eouN9
DQJOZdtzPweKAbmvCTIArNPKIYFdtgm02hDVjMDIBg7L5VP8Q7BXg9sE6j7mymBAQQfoBitAEoVN
xNgL0XYDxhSoq/2UivFOO/GVahHYdOz1WycTjog1ar8c/R5N0WPr4rCEbewF5wzOkFrhUgFJuLuu
LjC4af0UFjxeZG4EFU090AdYDvVhzJfbVbZvQU37eiDerXHTrDhq7ZEBEJon7RGkz7Dkuy8HQlU+
CljxZA2ehnzKzPw4pYGrrC8Hqjqg2ocBoz3y9gfFQQWWNM9hQ+JFJZR0oslH9FrXJbT1qANGsWJY
096eCaK9Uyrb7Ik6qKHdcgeFQ9i2Q72I5CArZO1AEZFsP4P/87i0+Qdb5m/WV+rFI+pimkW4AeDX
i28GMiF3a9YFdtsLyGhSEEU2qUNeeUV1fvkZ5dafwwbbC8iyn2G5RBHrJYSz11m512B1bWFLty8F
Ui7KjM6BtOrT6Eq7/HoEnDCo374SaASrPp9qLNyXIqdH1CjFN91ow5YSXwxU7yCvM4hcTwtqUsEV
d3WBCuywePfVQLhARGOdCRzzR/pApuGuBJQ3bFC8oLQ1XnuBz8axLbFgJVX87wyM4LC2vagULeyp
zIg5qLf00TTzXQ5Bw383HV+W6F8cxX0pEAqCam400obAFVRAzcDSEUx82uS3hLH588o68pDtVjxH
FGxo120PVCz715rF2x3Jh/grCJ8LfPhswhawdAb9sMXb/JTANQA3HUPKG+TG62e3kUgFCVs58cI9
zzap9xpPPXwr74FbvK1y+sFXvIzor0bDi3Y8IOvREIy0iOb2bYqwGhbzKGhXxKiL/eCP/Ga58q2/
lDGAzdDLVMmSrywu71IQzv77c/6uaW8jjssVxL5NraeWdm/xZG5KEJ0+mCq/bhteeu+PJg4sJg3S
9nra8x965M9mD7vGwr7yfcsbxfO0iTC+rqenxm3HWLRBA5L6KqPOTih/oFafskHe6xFYb82DTiYo
gXrf6wgluCA5InG9Rbw/xiNsDGS2Be0NcEt43zgolYiXeUcNbjaPB1aKrkDNT1j90P9Vbf3zdAyn
zgoUL4zKSOBEs5fVkQCV9MER9vL7/x1DMEd/3/W4KwnYTfiaFgL0l1ytX4VxMCjJzn035UHvpqmv
N5qzEo4GWuvTvpmGoLLc5I/If05pUIyC7/b+R5Qub4Y5BmRVa+MATuk5eDEuTGyYXorw/jn+Km9n
JtNJn4BtbQrUiV4pVLGHLAGpLzwCwjClsUTPyRJdgdx0Htrxf2FNe3G6rxuw2yMKw3cAodUy30aj
DrqcpMK7xvZR1dARCpUTuJqAqWRTzurCQlUb1nMvVmHVECl0nEFnmLHjhkT2oQe35xzWuhesY1OB
l8Ah6Qau6msM1HI90bDXcJRSvp8qu0RV94zE6mkn0z2tJ1HshAV+Ty9SXaVTAUgVCpXk0p7WupkP
nU0DG/e2Ukbk6MwEXiqYUU1hmv0B2N2gawqsPN8PSpWhdDoTGBSQD3/O63CTwXEn7Ft6oTmyZJRS
7CiCggEZPCTAndlmF1ZHmP5LeNTDHbOZ0XoTy1Pk2tsGRiZBHfdVR6opgd5dXIqaUPG15vxe2LA6
Wfhtvh/uC7TNshLlpnW+wDCnyv8qM+zUYf32QhPuAYqKCf0GnP8mM9nDCjuIsKa9uJxKOsNvDFWb
AH1Fp7HtDyBSimNY415gsm40S79qfpr3XVyTJv68MZCtwxr3IlPuMRDXUYvGtX5bVvp1H9awE1Hm
xeUKVqfeNDRkgL+8jhw09jzsqSPNvLBsGr6SpME84UPfHN3KgPKHj0zYkHiByUCti0GLTU8oIYaB
8yy/xPB2CPuYvuYo3StZ8TLDJKzIoxjIGZCpsE/JvU1zw+aQpuMOwgOyWDcG8CgIU+s4bJX1dUf4
mGRlQFecbLm+IbH/VU/8S9CA+6ojWNG5OEXaFo5EoEtn4Jg1Uxa2H/uyIyE6DSNR+H2Dd3RHHAzY
xixwvL243C6uanO7oX49o9VpneSzgbFD2CTkXlxW0nbLqjAmco/uYAQM50JGgq61GNn3q2xNUijR
F3SciF0eAfMEXg7447CP6YUmLAh7tjcWhCcLBGQ2PKa9+hTWtBeYZoH5E+z+YHS5qftyj04w53gJ
atqXHdWRLAEsMigGRXReXRaUirow6VvqC49MBXeImmFI0m2CHxe5iqf+Oazf3obJ9eIcLMrSE6pz
hsJE8IqAbWhY295+mS0klhtIKSfhoNPtW/K21r3+I6zx9P0cBPFGwMIT33KyHah/cCQpJm3CJnjq
RaagcE20EjX30Sgeepe/boEggjT14pKg/k71/cpP/aKu2rb5BEZR2CEi9cIyajISQWR9IQWA8Vmk
lOeoNlX1bdiIe4FZVUBstZcp7gC7Ty3pTvCPCatPTFMvNGFams3Koe8seoPzDZCaESyjgjruC44o
9POAb+PCDfDsdyuRXV77PExCD4XV+3mYCkO2/DJVlmjbX5sm5VeEAIMX1nU/POE2TNIIgAZK7WPC
uoc97P0kZV5wUjgs5wgiDnLhcru7DZ7QOuzc5muO5hFg0qRd+Il18cMaw2kIBLqw8fACk+CRrRGX
3AkYPOo6TgCenewYdi9hXmgqCxcvgPc5ANfVXbm0r9J1gUPihWZfAUMLGDHO92n0BBoqMN4SjNSw
QfECk17qHssBR5Ss2RvYm1U3bpqywBH3AnOFs1gUw90LIizbHXplmx8OXkM/g7ruS47gfIRlnIH5
ojVQnmky95/w9FaGfVBfdKQVBR6NYNRp69IzLEnIEzxG0h9hffdis1xWBhsRTJdGAwY6w3kRphtz
WN7A1x2VzsIBZUHjUpU/bUbBdd32sPniA4h0jGeqpsKVLVawxtuIHFBVmH50a7tswL9IqvqCI8ui
DM8oWBDhgVw/7E1boda3T5K1sHzVYSe5xAtV4OlH/AYUnAK1+liPYIiSOejlLfVFR/wC9u+myyow
XSjnEyzHN/BCw878vu4ojhVyvxpTsqtxPJQwHjosdmdhJ4DEC1Y9oHFDOQ79U3rbGP5qh+xb0Gz3
VUdgZmduSjEsCXxyHuGYBUZ/9iF157J+/2LS+LqjFlVWOaCMaF2k39Zhv9LDHJav9TFEbdTh0DKA
EmZg6AA0eIzTooalYtiweNtoZnUGc3oMC2pn7aE0cgEgew8cc++MOynAYi1Kwk9LuaRHHVsoYMVe
h62OsbeXRhO8D5sI6ZW6Te9xjrnmaZiMLPVlRx3MPLekQ8fTS1YF7hQzHvbhWhE25t5mutlqmgF4
T0+wUS8atsMTxYJkHNa4t5mybi/hD4aDaF4BclnG9DuMOd/C2vbCs7W83rnFnbx06x0Fmq10H9Ut
/iaAfPFRHYHb+/+nSt6f7Zr8Tdb1JajXvvSos3kVlTF6LYGxPmd183MQLQ8bbl98NFaJXtMuwUwx
+03eQD9Kmfr7vzv+m52IerGZRg4WyrwGQsnW9Rs8jsp77E7NWa1g+f73n/jdsHsRamNc98WAsZkZ
audjCQBwPpkp7NToC5HgbsibAdZQJ/hyP0pQ3ywXYecLX4hUjzJOwIHG3ZxkKHsTP9p+DdKQ4gnv
/Y2Iwv1pbTKMSTqThxWJvqzUMnC8vegkDKT8BdZTpwiE5dvN7uIMV6Aw/Alss9/3HJYMMAXiGJQu
Em92QCIkh6Y8bKb7WqShghkqKnfwoNK57kbB9PaAu8wcNlV8MRIczlgfX5aWvEm+V3KbUMEYj4GN
eyfdDX5WqjFovBbm2MBCV8iPlGW/iVHixahulqoCmRWWDxLObsXA4vmnHSKhisQYGrio+4giB3Zz
Gc/4K1vVtvfTEMHdynZhfBhg/N9PG6XaaWxjTEqbOHeAj+B2rOL0g5Pu7wbIO+kqKNUJjDjwgBit
w4urf2YtP8Isln3Q/m9WsH+hijKNtHx56XwFw3M93hAaVpmBYoD348JYGfXVeskt6ngq1BjftAJu
kkErL/FidYLbm4MvcXoyenjI1X5dJ+I5pGnmy4eg8e615eh3M7QJRFUGZjajCEotMl9BNCooHd2A
XG4JvdqpH8gtrGbCRFWoM3o/4i18R8ym8DF1ZG4vxme8y8MqPcFJft82idkaKRaBBpc3j/Biuc7C
OHPMVxDtHcxvYbKDRV2wF1jSPogB9jZh39KLTTjTiZkxpIltrWHtvIxfrVvCDv/M1w9Z0OpRqY8h
WTf3uTb1Ta50WNKS+bKhlEUaXifo+Axeezn1nyMlA+e3F5cwlgaZY8NqCPfzizR2P0egCAbt0MwX
DCWsHKo14+wkBJhT8PSAscO8h31NXzFEYVElSrhzQgVfP6/98qRr+iVoogjxfnrj5gybOziFnCBG
eHGEzKcWFULH/27814s48zVDUvaQI0CwgiRx/LWM6wKlcFf9tAftz0x4oQlxdr1OE/igvDYOyIXB
vMDRUAYdFYFUej8yZhxhjmrwRU1n4ZBb5RBs1XEflG5BJvh96xEngySXoenl+JImcOYmYQ8WzAcW
wUtrg7suQkjCFwOuF+mnas1F4FSM3/cb9rdx0sBD7rSO3W07dG97HSZeY75mCE70LJY5PufS57po
YI14sNkaFvzC2zcHtnYTnXCW01t0HI26c0MS9il9yRCc5HGby3BUSRSMN5O5lQf4w/713yH063MK
80VDXVtmBJYjuMzl8qEa/xhY8jmsZW/TlJysO2y7EfmNOWYKZmyw7g0TxDMfVQQTiyijyFOcNI0e
+uHNMv0a1m0vLLHGEp5lCVrO+Y92yv7a9uxHWNNeTK60Y9sEHukJtWl5kUizntZAQhnzGUWdSJak
UuxyFs9e8Ap1hlt9GLWf+YqhZV15reYYC+E6EGh7ZFxAgB8kYGG+ZqjO19XyBaNSpeTABvM0LDxs
AfchRQaGYlXsKDvtfIc220zPszVBz7bMFwyRup4SkWC8G9M6WLPAdzaBR1TQTPElQ0wscoDHJgZc
jtNzK5PuVThThjbvhSZ8UakpNcal7WGgI+OHPg9LxMOx4/36Pa3VAs81x7CeOEWLCI4GdwIWjkvY
/uDrhuY8AgkOprcnt2+PbK6PeS3C1lkfV0QntksBN6zTAOfnQu31zzpxb2Ef1Ltu7rDTsmOCEe/j
+nElnNwJqnjgVPT2zHWkJCcWHV949mgi8Rns8VNYv70zbdqVMVy9IWxejVxJYapxuWkzGC8Hfk5v
20y5q1JeQvqVzetbB7tSvEDDbDGo8754aOeQTvc11Ii2FKcxqR7LLYzaxnzpELiv0cBGvA3rcY1v
OayUD5T17oPwv+w1/362YT60yERcwhJ0gk4wrtkhb3XyVxU3CnbEpq7DvmzqBWq9TOA5wRIEEIBN
FGO2FWuUqQ9+wG9OFam3iZIaVmSZhAqCdCN7UBGQxCg4Cav2ZL6MSAkHzMiC4UH67M7J5Ec+9kNg
z71AnSlvm2bGC+iYTuJApLiZWrUewyakF6gE75993uFw62Z+XOuyPTDJ18DZ7ocq3DRETS4VDpI2
Gn7mDeqRlmoLWx19JVE/z2s/xiMcH5bmTKr+876HlfIwX0ikVxptgOngKbEUsqiaXhWlC8OrMl9I
JPuuolh0IcjJHRybux2GsKIJ/KLM20m5JXbdMvhg8Kw65LByJzzswZz9S0k0Ij0sJUW6jHewQ6X8
z82ETRVfSdSPm5TVBnlI3+ZjsXetPHVVFPYAynx6kav4mFuRYWVhW10kpLmLzBJG6WC+mGjoZOYq
SvgJxnDDIxuq5TTxagqLfuYFKI3nJUktReuxmQrSrI9qnF6Cgt/HF+2DbTVAyvzi5mdvs92IorHN
FHYG8PlFY1onbdJfjujTz7jN/+hEmPUI87VEox14NY4XVbIrv3e8npE6q8NYVMyXEuHu2Y+76pAz
q3YIZTPY3t9H3OZfgsbctzLLYecpJ7wPoTwQYhZi0mugO3RYFPlaIs1h7zbAvRJPCMkVeKWn5cMK
yt/sn76UqNRi6PBqhkvokpYPe29+iKSUYbciX0lkcLiQdMFZNFnG6ETU8veszH4VNuLe/jmuc2XK
SSLJssB7suVjC/VGHoajYb6ISI5WTrlA60M/H+Fa7IpNBZY3s39piEytHP5B6mmnpmhp8i2p1yC1
DPMVREotMucLLnTakDs5xt9FJcNG3FcQUTgC5ekljwiL5U+Xpnm6nYM+pi8fgg/3QMyIldzY/Ch0
+1AxHZb99OVDXTLwKN0Erublag4WR6G8I2PYMu5Ti9TcL+M+os5mkO2nchgfto/ucb85mfvIoqqa
c77Dt/sER3Bygjtd+mOZI2Rz9nrLX8NG/bIo/INcBB9vEkW4Yp0gebgp50QWDfKgYW174RmRrdey
r/FFa2meO7nTK8ihhg/Ot5ek/i/uLb6b2dCPaVIOuJx3pW3vBz2Vrylcyne4E8Dst8i7OLvvYPH5
t9U8CUxO+VQj05drO64VrtZzf79fcjAl0GwfrPH5b36Rdz+deAKLtgbbKoqHyWs/pT0IuBB5yCJe
WbYcx82mUTFM+6wOZZkx8A6TaA6bCL74SLk+nxsRJYAFV9kBHqtvo0mTD77VZTb94lv58iPSoKR4
7fGtdMy/qsnIA6VlGPmZ+fKjZJk6lsPq/mTnTRZ7xuANnS9ZWHj7AiQ8rEeNc5jEaUuemN7ja+5G
FrYw+V5ogDPbMjfo+uimm1VD71nSsI3X1x1ZO7Ahou3lxQcJJkzX7Rl64e4DIMJvgs+XHsGmRuS6
nQWMpOE4cmoEFV+IVHjyXU0DR05smWQ8Z0Pn8O6x9GIK29p8XRKZlYVVJFI4sNVO4RXCovy+pMNM
Aieqd68leI+EjweigLerLgZNtyKiMmw99KVJez4bkpVddkp0H7+ubGmfmnVq27CZ6ouTEphly6jB
ZMp4fZgrsRezpoFPZb42KdYm3qoKA9NtW3t0dXKrqzowm+CDkjiP8k44NE7zdjyTqP9udhemG2K+
Ogl3rGhao8vCVovyqhve5kQNYcchX5O0Qlaia4ftoMznZyX7/olKQoM0eEgzv9+a58vi3lQdXEzJ
irMnF/+71OH899b8m6OFDzWyirpOkhz6vnpcfsCHqCUFDuZjcjS6c5//+4/8ZtX3ZUmz1LUkEUZH
RvYNB2hT0IGGXXB9XRKZUUbkVizLhE/y0DcQJg9dGjrbvZ2Ykz5XdsbiydOkKhSwl+cp7tsPBv/X
45L42iSb9A03cLDCyWX7EZfyHpD0D9YvSv/vKPLvvTbxxUlVLnZSrUhEozJElPfVzGdTNKKNo2Ix
S5UVzdTzl6ZaZH2gXKXqelCJVfoqXs2y7oV2O8CqkKu0juK/WWjtW0brm2bJ3N+uGbK8gKZVHqsq
X25WZWJ3rtNImqN2AzSiDr7jC9jXCxhe6RYNIJ8sTVaUXPdvam+5OOVbY/tju6+lPMTLUP5IV6eH
YyPl9sUSLasHiMKypSjFWI8H59blZXPrnv0dy76sgfVp5XQ7qH57cvBaQx1DLQW/B2Jor+73lBtx
J6OhruAtuk/DG96Esu3Oba1SfbHR1JR7IaZJW7hTE7i0Zdb0YPnBlUfYM/yOdwnVoqKQdSVdaa7h
nSmbK7UhLfF1drHLr2BZ3sWHaZ7K6gvM9cZPvcJx/GkXadcVMuFDc5sT1pLHoZ1ocsg1coz3kar7
7VM6jYNNihqwkhTTiqocqaoOFpr9oZNdst4vU26b/2342PqmcpIvFKU9fGqeowTWJ/d1vC9g4dCF
ZOp5YUul8ZhGIZ4t4mVb6fO0kGG+wTmrEkVvlZhhw9K5/QzLTzghH9Op7OYTqyuV/s8M0TZmxdQu
ceeOM8lmIYChlvMGDP3Sy/znpseS/g38/TS+Jhn0KPe6S7fhKWJZlN9NW5T3T4vYV3wAscJnvYCV
7jqkBxRRu/3SSTyu9IcMWvP6dW2XVD1VbSpadmAjfJB00RuqzD0A71y8yXjCc8Ayy72sr1uCUYZy
v6nOot5LpQsO7c1LtaR0ezJ9j6thNtRre9j6bZj/zNVWTsvJjAOA68k0znfQnwqT4MyTCk5QhGrX
z0PZItsLdE5HX7uyTuKjVpU4TrMm7THae4qvnjIC67SBqfpA9q3dkTTvzeOYxeNjtTYMnLqqz7+V
TOjqlotswvl7Lqtpxw+K2g4n8pGpAxf9ZXD0lcIo0GNCt2k+Gpk2X8mu1HyV5H10izzRFCF5Vvfk
5CbNPtGxpzdGrMl4GHrVxgV1/ZKdVVJJUeQMHr+FGDsYF+YsLVWxrh0yhh2Y+9/6ZthcISpR0aKP
8IogZzJdCTgXnAHGyr6hIBcvaXra1WGoTdMdWblNrqCi11eT3pI/tom7tJhTrSXko43YjjCgrZYr
nbLkT+ay6cu+1T/gn0ZeYCMiW9j1tnt5TDNWqWs1auTP12mvCrKm+Wvi0vk45Hyz5xkgivrRVnl0
joDcH24g/Jq/jSOtbpulrr/HkqJnUgLEdug2viU3Ji8b9aIjeCsdagrayXHv+jEvqO7z6Xl0Qj53
ChXMxbSV9JMtpaiPc0uIOPJOtLDU6tWNynf9XOoIx2iXRuV6NMP80s0jv3YZrI+ONsm26Rz1g9Nn
M1G3nXCuSWUBCMLy11QNCXkgtVR1AW3A2N5V/YLXDYXSne1maKU6TGXUDdfJXg7ziarEzQ/Qa94M
Ypv+onul1FVftcc5WqsKa82Y3EhFzdtQM/zvyCWP5tAig/9co05aFLgVJ5/4nHfdLYxxUrzSVu2c
nhNmxWc5UrncsVmjSKNWepPnZdmb6F517TJfwwjE3g0dfGwLocHLOaxVEm+f4qQFvS0Z9+7cT85a
WPISt3/Rg7BXGbLX9w2r2+FIE5R+pgzXzft85x05WO4U6tiUnO87vvHh72nrhuxcpUtmi1yKKS4i
NTT2ecxrZKmrZO/xb4ZaUrzNSEFhVZ6W8uj6AZag0ubN/qLSekuO4Lui5oks0/6Ch7UsAvs/1/Lb
khuQl2FVtibHZqi3hxK6Szw9CmO70+bixB1EA0hPIRcul6um62A6WqTJ2hUJanDvaFIn57Vvp7fc
wWRuc5OYrkcJreXt5JybPm39oEu8BkB+yZ+1cu3ygP2oTB9mk7svLte0OUc7SmKvWhGhGv4gxwR+
VXAP4X9XGZ9R2ZuTpEShViPz224BNu1mADZVyqKtxkQfFwM+0YNZm7yBXw8l7R1m1PhQi6ZBwfHW
V3gXg4fKyY013Z6Hi33VU5K2KjksUtP/sQxMMCRa+grE8gvR4ovQ2Vh3d0klsvQIwB8pG/AQDD02
TJCTUdXfLeTAb0il7keUCWCi13k+HqIMlDEc3Fj23OE14Suf1foz3zs7FrRdsvxQ5mV6o5tEA+m+
2Qc2k+WlaaE+PKgJsDYt2+RuXtd1KNim+jvcpauDQYHTgeqO3LB5yO+s2g05boLDYk7gf2q/6bnW
/2OorPwkla5tW7BSc3VkCvP+BdKdmV1PyU6GwmYzqc9tJ/P20G7dmh7HeOHfaJlz5DwjY/cDoppF
hYqXkb4hqJbyaHMZjfdVt9eAm7W7Osu5bNgVBDCtLjD15ruOzQBsk522N3UCZ9dDJBbYkwOKll2r
ut3NAZCAqb4WMs8eYO81LoVqos5epXXbsNukWaleDpOdnNmKibg5edKyzthhG+Akc8xlVz13I2zK
j3omzWsVT3NXkHJLzGFuO1MMC3yaiolzuT1GbZ4th2bO5Y0aur6/s1m2d1cmk9H8Esd0Xw4QSuAh
JqlwDKmEa5KzEDpS103bZriTL6wvQGD5s6frMJynNG3nY55W9FZa1TZXAsYi40ltpDl2XMyHhK04
Us0yVV9X2M6uhZmxDxSOdt86MeV3DWp1C1A+P7VyhMNok7QxVnsUN8hjbamYzzFOHYVFMJZF4ig2
6pWI9tF2dV80RG4EJs3rtZFVfM42mhWJokmBv6SOU14+2aX5w2n4uSY2Ta5tswrcjzXHa2RisJct
rAUbNbJQDD8bsvTpbbnUaXVYrZ6XB7NP5XrgcwWnGz3WET8nekThX4Xiq3gpcJCpthtKhmw8dKZv
ZWHj3cqzFtyMj8laL8vBmD6prtUuQXu1TV5ntybDmaQYR70uf7u4S/OC7R0819Zu7rbjXG6iO45j
FZNDQ3F+ABjbkumrqMtoPo5UlMtRVXBQRIfs/IoMhm4OO6jA9xN4b+t1kpbrn9siQA5RrCTNYZOY
TXc8G/NH5Mr28ipKccC66tScutd8mroUczneyGGojOs/jfWa/KFTHSNGXKRwSsnLaDwIwDV7vFjG
qjnOM+BbV0mE+vBzUuaM3sCkr8uPiSBV9VKhKoU89nm6ZwWOBNV1P9Aoxgj0sXkUMSn7Y71tZX7Q
XU6/LllkJbIiDZfDdbTA/rAYGpxdD3na9Mljh7fj+iCbGRURq53l0xobPFDVDOX1Bd8horpO81p2
d2Mt6Cuypmt2wLo5XGUxFU+tdcQcW66b+WWn0/aCfpMfiSiBq1MoR29uyA6UfAH8plh/7qsT8Qk2
y8ig2N5s7thmzZy9oeyTT9ccX19mhymjefVj6Q0sK/cG72dFZYf8NRXKtsDV1pycIriVNgcXGTKc
qwHc0OMymcXdgf6zTAdWDfF47BYwxuBbJch9Uw12xQl47oa7HgSir2BYCFJEOIq7AhyEDMtnpu33
PB4srfH8v23D9bxigb6eOzOo0zxJ1C2hr2sO4+82rSFbw9Z7WpIx6p6wjkv7WS2o/rjbXR01RWyd
7G+sBTP0OGUw0zmW8JcXR2pixg475SO7brZYYL1Z4xosZWOcuaY7B3Zya3GsesM3T9I7WDz30196
wBZ6lXK2j99ljMKPQ8JpZT+5tHb0OVmjpT4B4FKK49CS/swhcPxDxdQ81gn2/mNMxyXFjaE3UKYn
KPc8dmws92M+qGW51rNtk6Ng7RDd5DV0UM84jCbLAQ6IzfRF9LvWDxIcLpy41sHiUlqb6UzQ8uNQ
7jhk9n2ddF/aOO2X+3YAbfCPCCb06o817sn/4+zLdiPXsS1/pXDeVZcURZFs3KoHSTE7wnM6nS+E
nekUNVDzRH19rzhd3bfKuBfVMHCAg0ynw+EQh73XXkN4S5dhlntHJXuaGGcN1lnZ3NZTx7N9h+AV
nqC0pkXcwoi92iwjzJxj0NKJ+mAMrK86yug6g5DlRu/GE6EejkEDQDpey7ZssGOaeo3anCtwKwXI
UOKIVa/w+cNaxbvNiNbeHQJ7UA7k2sMOitomN2EJoQue05Y54maA2rClimg4jARM8qB7CoYyxKKD
onepX5t6zOefCvaA+udQaLr+UhNWbv/b97FRyTVEr+zQpioZ6ngsfTJGTtQL2/TtNbsry9R8Gou+
y5Nywe0VFV2KBjfNhuwtsGH4XUuqzBYGbYPkyPEW2AHA7+d0O1rcmS5hHv6v4c5ejPNy0sHc1u6O
InrQuFhNrJiaBGeBqfBQRwmzihyNU534eY8OZjDOh2EapkNqAwPWvkhYVrg+hkG9TyJwJNIGp8IC
/4YJDfe3qYAcGPAgRGNWJCgbCVy4Q6FB04zkVLrgO/VzJlBp1NSLA1Nm6e1EZ5Z+4Jhtq2RWWEtb
M7ZCHiSfGtjgc7V06lWZzu8fRgOU4KGqRVPGPQ+rFJ1GOiLhtWQ4/ATOUb3hlKaZAvVmYOsZjzXM
TitiNB79KszyHZ3Y1N56PaN+MuGEyY913c6PSKZElGZTjSa4b7JiQnUKvIB8jJwFdCMIRF970E2m
Ne5Qck+PvevJFPHV2vLo+llPO9NThgHE6v8G52Im0VynyxsBvftRjukIor7X9B08J0dWJWU9Bs1J
zHP2UVVO903U+3B9QglfF1iFFNlzxXYuicjxW8poSvvmYhtZ77EJx++GlFpGbBrl3g9X+TsnAi1r
SErBYwcYu9+wIhPlecBTafKoaEfgh5EbbF1Gaz4zPIlx5XeIJYYcya3BEhE83mTuh2BKfN76d6Ea
/OrEMEhhqH1wvUVpWfEO1Lpy9GEK2+PSQyShYlu/hdvlRjU+K34uNK3GDRwf+wC5c4Yq7C0U2GAU
YmVGRqQtLl5e8ltfIXfsjiNwpI4ZAMIqXtEol0m2Dr05rUvGe5xvpWERaKyQ72boQYcDg7X22Y1j
mkcIKZrlTR+4Dj2UV7OsjxD3Gb7wspe/2OKR4ZXQvl9ujYBGagu4DXaffs01foWl4ohoAm/IxCES
wu/xEi2/maQnB5xDlI74yOHvBadX2+bFnoSzRZL1KOuQxXAVoN8oAfoULTABeCyoADKDrA2NTnMJ
a3nAfQOhVwAaywGYZx3u7FgwBUwH4viYeG2XYYiLYw4WHNOCNiBsSJC0ugbDaLRpq08drVZERFOh
/RgtnnyYTatERNQsq7iRffY9hF3VYah158epb+WzHiV4rG2jzFObtuFLMYqCx5QU2RuEOeujhH8/
QBNH4A3nmh26n0BFk2HqDuCaB/FiMw1h7M1FdcBPcnfMMW+D07W4L9J88FExLbONRy37HU+XgRxs
7kBwhaCG6rgpOOIk8gnhOtsVtUC6hddxk+KyG5FoNGucm0evm2vzmF55mT+aokGt4wMoD35DNZma
Rwv2MxB0iqsKwI1E/5BpIG6XQg3lTe842eSjB5eVDJ9Ju+m6vJAP8Cwlcyw8H0evxtVVjQmmm1wn
3YgKv8Uq8ygwNa/sIr4ATorXxVh4AgMmiThC2wtVX3wu3PPsF+M+LSVxpyGtq+5nvxCNG8MOQ3r0
XG8hUiMyY2qKcige7hbCWBmrorVtBO2C592x1pnzwIwkcTo04rDKxdOHvlpgz1wXOs2ebYpsszsg
eaO8yYUvVTxmaXpPhI9Un4yt4xNS2YsWUXC6ducFnfWBtXN7ctoPxhgNFExguMZtOqAvK+4qcAPf
qS3LLCkEypOo5pl6ZMh+PGJS2cBlaJw6lJpTtnwDWFOhjPagQ0R/k9fDyetEiLlZN7sXM/r5jVlt
VUel0vmlmWr7u6RCtBXACIojQ7tytSc7oes7TZ1UeTSudFxiVyxo9nlVevDu4XhmO5mXU28iuJxk
+lHwtJEnL/eyY9kU5Rx3QbF4R1+PY4NPUwwfiHgr0oiPgxERXQPX7gJ4AL2OclmmGMWcvs382b8J
tLofRwNuH/zI5JLg7FzPPcsa/6bEDPIDOmdxL6EPf3USHcaxMrTU+46WhO9IELpxhxCOboiGds4e
ONRj98GgTRt1WrhXqMrEd7+aq2MxsGpDqmnrDAAXXv2cGRnLKOj7+TsB5BmBvICSDcNUHJ81uaRo
Mm8ZgHDkMfWY4G4m1FDfDF2XQ4sL9B4Sh9472HABVlqGer6HfHM9Tr3gWeS0Ko9ps/vZrHM0OKRn
LQGZE7EbFJT/cXiFhA3N00e/TM13KrG4MplVoJYEfNwh2Q+qqQ7ssiYebIFHkSMk5uLS0r+E6ere
NNC+Z8t1f+saNdC9qug3RVzk5u43T6entSwpEOYhTY85X4sG2B83J94ac8CD8aKmD0Ps+HK2Lhn6
brYRPn7+rL11mZIQFXQXj16ZgcoBoO03W1H3YjcwgNHI2VMPCp3zbaZGeeux3Pa4elzaRxTLFvu0
d+V9TuZl2q4NC4qNyRwA2IkE7StCNoiP65sxwPTWu6fKGw6UkQHJG3qufgZ8dR/STQ0BEul4i3vB
yt8VjKp+BXzK8a1hOxWxxuGrAX4AowckafxHPwVSDQXUPL62fmX9aK4YtOZl1w06qZXIu8hPuV5Q
IbrlZlyWLI85gPonkBTYAqMUr0rRmfbzD+CETbWdwlZ+YGP5+zBcL5XH7EXltDiztZuKKGzYeNuG
Kj3jzBbvhUVU9L8Ziv9Pc51P/FzY7g59wzOwlsXkHyAtdDHDfOZL4132WbtdEuAbflFhoI8l7k2o
uUrfe/3KpI59Vm+nWZO1U455FzCVfT7hOKL+/LUkD6auH9c/UYyQEsI8CUvvzbTQGIGglzoNvkRE
ZZ/F24JCB1mz6/teCQQLGVCLVfdfs81jn+XbQ9DXoi7Bty5XNkcSbFHq9JeGu+xz4kO9EhxaOfTb
3tA/IWLrthboJr/2ND9NL+1ahUAp7FWyUHjwJ5WbTI//jkT7J4Hkv5kvftZvr9kw5NkUQJFrAZLs
x5TMIvKU8YKdBehyVwGUcFGtMNWPpcnEswdXkymhHO7cUWsLMyYjjBmu319afzs32v+arzb7rP9u
pyCre4QHb5blelI1SBDP1tH7kiiBfRaAU1Y7o1G1bWC6SeU+C8l69Hssvy8RINlnBTho67mqMdDc
zHP4QPSNr/LvX1oQn9XfzuVA9swK+lXQR2sa3nmh/7Uz77P0G/NMKD8qnEppqt+b2b7STv47ht//
cJ5+1n6PlSg1M3htnuqXXq5xLr4Wxcek/69nUtZnJc8XbBHjVT+4xeg0nX587cP+RCFiuMkZLALg
bFYh0oHPIcPc/eNrr/1pZ7OhNQogBNTZ1v9YMdNTLV2+dmp8Vn5jWgllTHvVaQrvHWFxQ0LTMvgS
G419Vn6jkV4s41BqwgYnT3LgNd8wtW2/dg18ToxggQNe3V8X4Uj1DQUy1rD1qy8e/utSMagXZlvU
YGWO/SV0eew3/Zd8ZJi4snP+6WaEaSTmPCFUVMGwfAOSjSR18/KllSI+XbpywGjWo1BQ6c6xu6ww
QTSv6fi1A+Wz/huT+FCtxkBu72FyOLfeQeTma1ZMTHzam3wmBAZeDRy8GEYBGJXhvgCM87XP5dPu
nNJFixU+XuDgqW9TixEo8OAvvvan3WkXWPRjsII7vfP3pRg3ZUW/dvd8FoBP4dpqIfG2MTrYzlX+
QxX125c+kc/y7w4+miG/OuwJNq7xzAq3z/p+Tb726p9qYunAZUk1fB7zUfUIDu8SinSKf3NjXl/k
vylFPuu/OWBDePdCFFPOI7qUlGkEqnZkAdOHNaAhAEXNi2ZvQ7r8I0vrP34u/yv9qO/+z6v3f/9P
/Pln3QCiQkjTpz/+/am2+O8/r9/z//7Nv37H33cf9eXNfvSf/9G/fA9e9x8/N3kb3v7lDwgMBl32
HtwD9/DRIw3xz9fHO7z+y//fL/7l489XeXLNx9/++FmP1XB9tTSrqz/+8aXDr7/9cdVy/Mc/v/w/
vnZ9/3/7I/oo37qx//wNH2/98Lc/mP9XxKFwGGEon11bGpw288f1Kz77KxVAo1UAHwsYWVw1VxUI
3uZvf/AQX/IpB5gikJSHNfbHX/oaaAK+RP/qhz44NCHgKQJfc/XH/31j//Jk/utJ/aUa7V2NFrvH
z5R/BmX81wIRJOAhJfgpPiBgqeRnBTXiItMi05iHUO2Dd5d1pdpSgDi7clzFHsAtcq5CseNypECn
PHngJRDvuc1A1tIrBmJlJnYAM360BMNWirMvXmsONofDKGWFp7YPd7TExy8SjT25h1DQ7a2sy0cB
T3yszmCN4O5zbAvLI5l7YwSSjgB3OkfmUz96CbLe+qOsOoRODOnvpp7GpBoDkgQwvDmEtI0VUFxV
5uvWDVkzYsbWrJG9Okobwe39sqbzfrLNK+q7+1TnJpnApUp02t9W5fqNF3OQwG0JZDft5/uUpf2W
YORWzd0rLM3bu7bI+4Pq0jlKwawCDoE5FZc/Sj6cTQ3+QVqL36NCTi9Hrv0vntNuL1n7WJqhipxS
Zx+40lEa94p26bEJ6NsALknSK3maqf6ec0xivWCyF8w7vbgiZjwhmIGBLSeM2cqgAmYyXx2VwBrw
YmX8MJ4w9/yGSUwL6NvWv1yAafGcz93egEeyk9N6QxvPJNazY+wErTe+UAG2fobozDJ0TxibuWPK
MZ+w4B/KKJzVAQZZQMcrMTUxTgvMDky1PLdF8EsVWXcC2F1vMcENj2ujm71e1Rv31tuqB6oJIMTf
ThWGzt5atLem6jCYXHgdzXxeMTmt2Wag3R2Q/OL8J35aM+WikpXq4Np6SEyfC8iOhNqjHTmAVwhy
ozdiGFNnc9IUBZD7GhB8O2SnrKM/FEws4f6WJXWwdIDelI9HYpPVM96TA9qLoYDqflBSrnGWtuUe
OaL6lLYcYwRw2+YI89cdGcI3RNsmEFCDHOCBT0ETALJJUdRptIxsy5v+ZjZp3NLwxtT8iIjul9AL
Iqyisq0BwQfrHlPT56WvMLzmBq2b8SIHZaNNg/0EYfWtrYBw0I6ue81suyGIoL5FPzAyMKZAZIik
ChV2XNB/A7EHExIlanIsM6CmBtSsp2ZcDxo7ZVcMAYYLDWB1AMeJWGkMQVUOozd/N3UzPr2GxrIN
5L6vMnnbs5T9BHmkijzmY/SSjuA0krHZAqLLaWSQAxfXvjegDlzYsectqCGqg2SgpiLdWLIkGEfH
4AYBH8uXOYh7NmXnXLPwvhz6OcC6gPq5cBdlh82Y97s6Y3UCGJUmjUQjSyAESXwNO4YyXO1zABpn
ZOu0+z40aX5nm6aNpM/dEbGxGXBv0+FOHZddsY4C0OwIY4uVD8tdwLMb0fvj4wrzzCiskb+5UX3+
3dd9D5rJsB/y8VhKxRJaO70Dx7DWcYvpHEZ4JT+OmtZxAXiSgZC/M+kCZBqh9jF4kcORiTdgbeI0
TS3Zi6wAlu+65dx144ClJKTaigCMW9BYiggSM+8+gxY5GsDSjKTxq9jMi950WfgcYk9jqA8qlS93
CvTbA3zhNkUlxyiU6iGsKcYKWngxGApVsnArtg5mtLsKZs43We/lm0JqdWwxesGYNaX8Ujfae/AN
zgGTc30H/tBF+Nj1nNQgfYVIoDfqdwO+uwVvFuaqxQ8Ootp5xazP4WA4E7jc73thrj934jee1BmL
MTmF4BYzIxDMxvF2smF9k/Nq2Jslq+KptZd8mLxEqb69GPB0n6mAe7CH0IVo0YOIFq+Zj50SSCjt
WLNjrKc3K0YPO4Kbo4nWAkDoZIdRRGMAL1kDCXGQMzXEkxM9OBZ1PURBN5XbUvdvvbWRD3pHYeit
VfbVufFg1vWpwImfduK4NBiWVGBYIX4yGAUuIxfnKoxzxJbaxch4CvtoDPv3UARAogXednYDnil+
tn8pF3mXgnTGgVK304jNWN9bMPQgIHII3qY4wseJg8E8ghnq3Q7TyxyYRw4iQZm7+wDciZ81aDIR
Mtx5hEFEtKjyLhV1ROclDsDWnnEcxW4MfpG8OeT0fcrl2fnrEHEzrIiabDNzLwwjt4Aq2E0D38eY
lBCyxswfh8Qtdo7VUpcHhxP3qUnlr9qC7D0QwNPNMu94qyaMe2Y7RdXsLzvAxNNpolMagRiZbgZi
fmNxyb3ieeEnvG2yi+cRC/fnOY/0EDgYvw+L9xLkjU7AA9e3tJyCKO3xzvsFsynWUrihDWffaDTe
tJ/TfTkU2dlvIXiIfMntzrjZJGJu5UNTy/QNc3j6LZQZ7p82RzZq0NmMRBiMZ+eF0eKoILs+r4zQ
70MOztPg2LuBLUCc9nn43hWQFiLjAYtGzbj4MdYUm37w+R63zXWsi2CZQ4Nk530LkTUiiCp1cYI0
t32f46AA1dRiB4bVrmhsi+V2/bvQR91zRfUzFR66Udk0GhCbfVfk/LsPz2QMLcBYxVFwNCH3X9GW
YoiVLtneGYN9WXbjPfjt6wbctaQYvPXnui6ixKHU2Xgxo70xtAfJHIc9CMbysdbI/tJyeIfp4xCt
lekjWyLcxIcy+ZDKBjKuWnUbLwztO/SJ6oyF9aPmBG58hZ9i6qM4ObQgaWaYscoHA+LypVQ+xZR7
DfcTyS5amler/eGwNOtrhRl9uQwd9gJoGDDf5PHsCvI05ws5DIUq96MDEQ5O/PWLtTWPS1zFeOim
PXvzxJBfm636sI4YLS+GqI3X4BJrROdtEeWMKRIx6aaphvUmrW23m1dTYTM1tyCd2Ai0NhLjhJjD
CIpBbLuMRzlvuv116v4CUVtUgP1iAa2nwr1lk65fYZTabYNGLkfYJzZlIuFZHfdGpUnO+nQ/Kl5u
fLjWFoMw2663xQ4CMoNphloPflllu5HO9pul/hTzAXcWsn0Bx06dTnpwp3eqw0CdHFGtdec+xZy3
RXWYzAE/e4PLo3Uwz6A1JHDifmxr+wN8skfodsDUE9thmO7AN4Ipaqjv4KSbHfAQOazXA5NQCjae
Ie5pXQv+Mi48ti5zO1XW+U8Ju/PE8rE69mDR39W9vAX/18PT5PKqpBnewe+eL2sPOCieCS0RYo2p
dglFxYABygsaXP7MbE1vIenIIknZgvKXDBF6qPqpxKd4o1IfHtOctFE9CTC2JteBDoAxbszVtK2o
8ZJh0suvQktyaqW3ZWtAwYcur+wd+zNlSzT4EyaVqtkKkCw7kKsUBvFhOMd+Fu5riUUKxvqDWNZD
ULjvoIUfYOtmUAMEmz6UcVYFRz+X37NleZk5qO6cXGbBUcot6Y6EE8PORKUrHXJ/0xGiDlNPe6hL
vqEXhttXm0ZTO97P44pKzfZHDG+PmM0nUs86mads2q3r+CARx1nwctvPiPusfpJRJL2B4r5yZYQ3
0/2wnvwx1vpgSthNTLJ+nqT9LR2o+Xloogq7FQyJC2vyOV5774y8sh2TwzFUPoyS0s1a1Y+Yz+Km
oGHcrDSqtf+Qzqn9mOYyTOpFLMd2HPkNAnXBTzJhfuo9U1/62YHug7ymPNOY3eUlSqVUoDQSpj97
KfJxDQhbIiWvXo+rd7G+HweBj6eFsw5vKSv3GNG8VFnXwgoGp9iqHK7RrD4WFAz3tSVRxd3dlWWc
LeVBNNmmIpWKCgP6W5G78iwGyfZTk1GQdbJ8X4mmuFtWs4VD0MWb+Q3cmq6HY0qG+4EHlxQzvSif
F3+nrSmwkKp5V1KWPlg7kzfwu8vtWuQKQrjxgxmvBa9Q6KgHTSehHQbkkRYQAxXKbaAfrGK1cnZr
bXBhcrxfwCWN6ianbwKEtC2KJ/MB1yWBvAmSv1drf1mqCQeYwN6ZphdS5dWzos12DvIkrMyOYkxZ
1nhTNsMwvKBgNBTNcrGi/RVWUJ0x1g2XasVVyghGrlUx2U3Hww9Da9RaU61iQFnbuWXi7OpSYvIP
JsuJ+5ods6r+wGBGJKtz/lmx9Ln3u1MGeveVyvWe52442rGELBIAxS7DCNOHNONN5bIx0TD3+RrX
QadjTCMAgbjQvkmCCB0OZsF2kuumgLnpBmWnH09FaW6XXmxnYUMMkGsMblwX7Hten0Oxzo9gzd+H
skEUdtXeg7z/aDDYFuVwDrsBWrA0e+emaKM0zTZgauy9vIYPGd6FB47pscMVfJYTCgacR9kJnOwq
kv0QJhhxhdEC0bHuUbWpFpkwwURx/uWSvehuIYkN6vCtatnw2gVQywxFsjIvyScl0IcPEMK72DT8
m7WguKDz2Qcz25ccg2MopfZgmfg7OFwh3EcFUwT2zymYIcpqW++4SHfvl9l7CC/jDbGy2CG46G2C
SyBiWD4kL96Gee7jBoKQJ5gSki3nKKH7BmeRVgz0jBo3W2ZBgwyLMGqL8s7DQak1EZE/sD313ibr
Yc49bfkchPvMb46L9e54FZZvwzKFUefn5UEGV94kJCP45HgIJtpUgA3K2RNSj3VEeSe3IRtOXT9g
cQnIQ+D3TeKQ+T/HrDsA/rQnn5D8Ak7zslGiGMH6G9FV+92jKtDNgEOgIvDsfkiwIfdykuG+UFWJ
DgcysTanOFzVegdm4TOnldhMQXPOnJgS/D6gwbffxqDO4s6buj0wirqIM/RxJwyI0FGhvq+SaQ3a
GARUNMusy2UkiUWhbINnyWn5LHrao/7yvQNI6P1LUIoK1E3eQlY1iWgQFrt7dG2TBOuqN8FkwLjN
SjSlJQV3DJN+c5c1UMq0NKsTmHK5aACj/abGPf+hnM33biB5FJLM3cBW57kVVbNnfmnfQUvsngoM
sTbtmlUfnWXhcQpctcWUGToUHywuyyzsGvVoE+YzjUOHFdsaZqLf2zJXrw2z45sv5ATaJv/I/ZEc
ClkOAHVEu/VytIZEqnRrrPRAwiL1Hpno407AiigCCaw5EulqZJGxAqzQdX0vTOPtWlgJxdw1s450
6TUPeDRT0peqiVOdQVLmQtBmRrjgRGCxiEeov9soDwNzD2kiexiYyLqk8xa7H6YFbdS4gODjuS7G
3HS8Ax2yuUMDLm/qiswgmg3itFyZoaUryriQ4MY7eF1HYLGjAqnrNfEMCF7V2rltKcLsIDOPPE1A
j8+69DWAE1Gccx+xyZbCqEzn/THXqTT4kXb63k54DMOi3CEgNTk4wh+zst01ofzNh1puZQp6Esp5
nKzVEoD2Wvm3UPDhwp5mzPkHkYO9T6DiTEDwn98D0TbgkPMqqigxe4G4enBE1++M2HM6j+2FlI2E
4XCBhZmKZQebHfqr1SCVQLmA6z/kge2iotJg2IA4WT4iLfS9Kbw1VrZNH8uelUnqhKIJbCBewY9H
MpSngRz4aKuv7TzeuvEsjPprB6CvB+iy6FlcXFCzxC/SVz+TGuU2WBsJGpyz8sQQpdxjCDyAGO9V
j2W/T8NhwgHV4GMLstfANhDVavKuuasjH5/OCfUmoDPE3r5BQv1otHv15u5GaQ0NJ8wvEng39qDi
uqNXsTUhvWAoRScaoKdK16OzUuxBOCcvsvAYVAwQa4C06AWgK81lqqJZwjlR52mW0J6myeIAWgzQ
buzDeixfGELs9lVmKT4xup46rO2THkx2W6TBAsWPYS+yJLcdQtdg79ZonMvtulyPaRImA5INNx6/
iqwwjL+ZyQoFyLS6C8e0Gz1dZe5Bv7VHsl41UTAB2Brl40rkKg+wH4YPYDM6WemyHgMPTHo9el2S
e/MpzJm3I61Pb50VF4kytK3kljHIi+tl0U9NVf+uUaYlekSdAIlQsUadMnwHgm6+GV3qRQAKZ9Rq
oGp1FD3vnxBzFPYQSvpeWsVLr5uNUxSN5NJHZK6zXQF62xxng5xvIL3e6g507a41cc7wOxOBerso
g7hVDIRkr1keS6rTm37R/nb0dHpY/XKGLkqVr2Heb0rQk/ddZbqTnR3KqIDfhYReoBYqnxoOYTVy
4ICcNLM8gNGPwnMR7KzDlp38QOP2XHpyBON/OWdl5m5rh0ISTai/g58CJNA+Eq+KoNuP3grPjLkW
W64FHrCd3ogvfmkHLM5kqHArUKpI+wqdvreHVTR202JJBHEZIIle9+EuBy/7qiEOIxaYH8iQiX39
5NEs0esxnetk4hSj/yVf6X2w1Iel7ddtXSwyqlqldoxC89DT9l5lAxDmAfyo6kzW5nZWqIQdQfpn
O6AiAsqiWg9RXWEzbkI7fsOSRu9o+L2dvCHSinxHY3ZUM4pw6Nhw2ky7Wmb1b8AXgIO9x8qKFHVr
m/7SIR6ELMMtxJEwNFqhMUSgffUCd9njMAUPhIPVXAXFb2NQ+AE4r77Za/pDQKo2CVc6RS1b3mmV
662ei4dKp9Omg57+Jez84oLYHFLGedmLaLJpginRawMkZW6CB0/C1tweay8/EQ8fpCrV79avt8BG
Yq9Y/ZiMoQ+Hpf4kQtahrW+mCyR+YcKJsEfWdfEq+Y00HYKFwHmN29E9YnY+bFzqvkMUZxJ0Fr9p
12/rkuhd1ojypnTgY3uz3M0AnyH8qtrT0lTeZmrM0Qk3nsFhnfdsNDhTxrQ6Qbf2Cr2e/uUD25z1
+kyBhz+lYZldL1BGT7Pt39GaQ+qTAyfoC4GrxGV023IXQwLLqziAYvmu0wpf7rLMNJAX8Mrd9CMp
OsC1efMTbTCMYaDszm5JtuLI6Rxl/XmAqH7bT50bo1IgWxu140jbjWsmY9+Rk1X0MTSAUMiO9QgV
goNkMcQPX8UVgsZ4NUZw1LrTcN1AVzBjIBevEHD8CgcVXOocar2jRmT6iKzqTL6C5983EY7I+ucC
Q0sJfWCXvQ95tYBZk87x5FHjAFfD9wKhUcM3x52Ng3X5MaS5ibBWXoioIZJHk2GOEGQ9cKhEUCaZ
GxwZgNlIENwQtCaPEJWlcbAwsiu8gmCvDuoCfy37OFcFyOw2UwM4TFD7eEaTZNITLAy8YEWjU+R0
O9ZO3CmKNg+iLHMizZDjMszDg2I0gahQppGXBfcjUtqhi/4BgRzk4HI9rkSpqGFi58SvIcBWWmgN
LMx9jFluXxpB5M0Q6CNeqjsy0F22zdBVUeiqdqecjwHOemVFdzjOlGlk7GC5siPgOc6K3w90yg8r
5Neb1M3pg/IwRcKUKuIeTiGvWotnrXOUIs0gttD67HzUXzhcZwi4+VWMXB27IiiPU4FGj6Y0Avto
ShRlDtZuZb5bfAw1SgtsO4dRasLz9oG2ISA3cw8Fnfo5Tf3/pu5MliNXkiz7RVYCGOatA/CBTjpn
BhkbCMlgAIbJME9fX8dfppRktUgvetnbNwQZ7jCY6tV7jy6fmLfzi9q4/nb55kzManKN7YUTJ+dh
IxJRJ+NjNa4PlUOmPbeupUrhXlaiF7GtZw7xrMuZSk4eLLVlpz7NX+luXnlG8b+a5U5bxkcmk5jR
9wusgVNXB48Ehq2/aF4t35hjGpHRcoCyuijjUVQ8FYnTwS9fvJNlGH/SeUUxmnyE7tnKj9pW/K0S
4vSL11zyxfmxNy7jVozWfcc8x3aViwRqID0neDPIY/BAj76z/UZvr2NzqVce7YLQIMUIcRBRR+6Y
MaMBnXocOx1pt1/CzCZAO5Jl7zDIJn3CYCigZ+Ztb+3UVAHiJ979ZuLBv191Np5a7bsPQzWPYZVU
494lPf6B/F2E/tIVe3vx3PdAAPRYUyP5Oxal4AqvxHteBtUTvuzJjNjXVj8RISnfmaPVEWjxkva4
vusX9XdrurAtxTcJKqxraTPvlCz3E8VWShb5ZJT5b/R5Av+6/uPznHPB72QudlvrnkqpmJ4UtW6P
iaahHrY2OCACvAQmIwC7owjSyv/DRViyQTcJKxOSBttd7nLMPmck+CXujL57tt1C3l2/zMFLs9Dp
LBu7d/kEfwNqcLvhTYHY5s8AwHepKHUomF3v/GS7r/KmPjR930dkaFW8pdOpB5q801XxjdfiFbfz
Dc62XSkK5poYDMsMS/xQ+uW+rbo3n+lQXPC5UztDFrICwAVrKx48W1eSs2FX93KpJnpudXQqct+p
ba27rfPn35Tnj4Oayotqq+0Ndij/vZUnkT07+qkGkEFpUthXIT2PbZllt7M3ZE/tmnehyZjq0ZDW
eNsP2ov0FBxbrYN9vaQmy0sNgfazNeULJrQ2qtokiJYqECd/CPLnwc/7PY/hOOysfF1CX9rrvmIZ
fMRb0IqM2S3OqdtizhLym7tTHtp85rYn4GsDA0ALCXRyGFr1bPnCPVuVsxcQcm6bbCLp0WRUt2X/
lm5XLU42Ue+2P+QHT2a5cfNXqnntMv+ORbwEBTXVjDNEshERORb4GPJzdF0r7hY/qvLUvMjU0N+1
Q+Rw9AhcpGNZRjWe3NehMfQJE3198V3lnJOV678xup1dpU8Jv/gNZEPyCddhVt+XMjKKpKfXrO0z
7raMKzsPUWx+gfTg8Boet5k13EHhsW9at52PJPojsQz1Cz1iH9qzfBED5tnG0Q+12Wt2gDAsSIPe
CT1aq924MrbKSDrb3cKFZyUovWR76JfqjAsnoWESy7c7SkW0ux6SR1djNm9EbRw6FODCFX/EmFb8
1XJI/WNOdD1vGXrXXUvalXQg8+GWbH3LHNdd57dhHH+GeSh2uqZh70saBK3f/XRZKQLQZWVp9Q9E
Dgl4ZDfsb48HYn9TbzLORkAO2bH20mZVWA/5ucWoTtIsn7fHFHbOhRJAk93qcPIbTZQV823bmwpj
PK/XpOtz4lDpibBpEnkuTxmZCd75As1bWP1pmEo6tfExmNziRvX6Vk2QTVpX3SmPAE9lVIBkGmxj
+3kmJ1l59isgfnUE3pzfJ20tIq/LEXIFi4njtbb8m2FBYQ5olha1flQMMFJO6YlP6N6fbTP0cILS
orD1QVZAg64zQJuRzXHuE/tgZvn4Z80HeuslHZ4KwB1UsJOzxrle0E9lMrCPV3vA3M0c7//m/XZQ
B89mPyFfD+4ev9+V1nJG5rbCTFGL+Lqzn30IANcAWXO0B+1Cgq/rs5+N+aVVgFbLvC/CTRg5gnht
7owWJXiA3HFsKvOhJTlxHleur8xZyihQJTAg3QMY8Wp7+HLMwj4GuftBBq9k7TOgbNcbGV+4DB6r
WlYnW5dd7JnXzfNed2NutTjUGWpl4X/0zbDxW2VctPkUky8dY2g0YleAPbubtzKutuyYZt2fXnp8
Ims4LO0hH8onzx13xXRGbQszibGh5YizTogYaxMlzbvJF8TGeGrR8s65goka871sUJf99lk4SCpq
5fkUPd0aWvDgbujw+X6WSK2tPAyEDd3JvAyLP+9ZqapDGcy/OK43szE8b/6I/6KRJ+Ra1LUJKPMU
VVPNVi1gOG0RN3I4LKQoOf5Mhcssrodi3ReVhaygqEsb3tQbQa22kqcmqEMlzC8vN0PJScl9RoWp
wfPZcyghj0M84bXIb54N7WGbFU3mFNa+daI5QGwQNxmpJwbRFUo/48KkPLARfjtt2jbvZTVC5iVI
q17ZdV/sRjGouCz1NfVfPEAp8A9FUS6XbEhiOTfjMXeYFaEx8RkaBoQbccj0Uj+kQg2hOfq8rmw/
u4dKoaMm6K0dppo1kgSHj0QE82OBxnhnzvK35/2TbTSLE2fDLsifV+0Dy3bscFB5chpafPdac6MZ
ff+1uA4zWkPfb7WSkWBEyj1uvw4+Y5RGZeU7twVugVpvIX1NcMi64kP3TAihJZRxaTRbBFDjx6/t
9V55jQwV6+VpJdUa2eaYol977q+tGjnAJVM+hPV2NQ6uJp+TE+YVMIZpWDT0u4B8jaTbqH3kCGsG
aNKCekGFDgtei7GjzWPitREbV/g4fPWHLibuWn3wrDU4pqq/MeGVxH6xbFGqrtCwPiHf44KN3lmI
ZO/Bap4sJRlRz1GuSaM6sClCUy4nuyvwcV3fi/nP2gb7zC7CeXIzXrVqCzfDumNvE4LUlbDaZ8+4
UJyDJBa0UWFPdyxh2jsGMr+WT54pzEd4HNwAk/9UlP67sEkwlQsSLdiJ0IG9wXSPCrZTwQPfhLhv
aBs+LLOn7YYb7R9Gu8ZxY/dKXmbUn+tMhun8GHmYuJq/Fk0eA8Vq8Y/TZBCmZtPMqciNcHSgGoRw
bvR1HPzKXPzcp0zzpcm1llvrGGeln94GonwO5qQ6j4nThs6V3oFUQ6eWKEElkyFmlOeUfl/nSWjk
7oO7qHtPtU+bUG+NmA5LnxIEdR+U7T1JRcB1QwEMDdY4RakZPKeSOGJ6hbybwMGZt2XbmT0hFawS
vi/ilZnx1zP9fNqZbMb5ZYIgiw2TSGnowFJ5rU3ussOUZWm+Zyw9BpfKRwLfWutiMPZDsfYedZ+G
ydrvq2ZEnjG59QJjSuOZWJqOKUkJG2aOgSLttRqHsSlZiedPnMhok9g8IWKsdaSzPjt1U2q8LmrJ
84iu3wkifjjH2dGJ/+SUBSfdcJs9C6T1Y+FXMKLo1/d1YF0VLYP30kRe/CfzEhx4xKrXbotgccsT
LWoZTa1dxd5V5TRxHIR6pSDCb3Zxeo8AumHee7rjJdpwVGthEClLnovGvb5ir0QXW6YnL0u7uwwD
Y+ypYEVVyn9Vas1ArgxgVnw6BLyxJ91V6eNacjX7jCByr44xd/0YfRtts1Q7W/hrbPUtiv9mWTtC
tU3su7kgSNsYh8p0Xqj2H0g0XkAlPOY8cGGWdDdNqS/GIu+9Qr9e1dB9j5/tZEMLCK3ZALFkMSoI
IA7B+VHBK1ynLvIWcekKyUsByFY0MtdjnN49YTNjuLnFC9r7Tpfp3k63e79Iww3qSrxMmxWBc3ky
xRojknqYbsqXosa8YDj6WYtkY2bsBbEnnIT0dovgRQPfcYcjn1VtLy5ND1lCsGBJQG1ZsijT61cF
PjpqvDUIW2dMQ9hM6AFDezt51Kt1uxVxSnZ4N3urfqKedM8eYBJun1rcmhWnu5T/HKkp3Td2K/e6
ztNwDJbneqWZG4z2oAicxlAD2nDMpn4Hc2+iOkuZiE92wJEilV2CxAs9MqcRUS25X9VyQ13SnptG
i0NX6OGWTwTyoVVWH+mYkQ3aGv+2VlR8bTO/N641H3PbaEKR9DoyUrb1jVu3HRjd+RfVtz8TkwVw
sOlMiE2pBzH1vNN4P8dM4+M+SL6reqSmy9Koxr91FFMw76vpWrnaVGXINcltYMy/GcP2R8yaXJ+e
sCJhTUHEcvD0OG8uQv02pw8j6mwERseJipHhS6Jt44KZrgtd2SwvPVXLDT/rVVnKiTaMqAfQbcSs
0ZSSh03YHZxi3g+d7Iy9603FC5U+WWCE5J1E5HnoMgVLTROIXxtKIboP+yvtjPnsGHK7C5ol3UJ3
LFUcwMs6kXynNArG8pCb44gRoMofrdKRZ9qh+a6RgW/tFtwuLpN0b4h8t+1CdLD1EULR8GeunIZ2
GlzJizPJB8pIwCj1MBWagnFgYmqkDEre16xbhrjA4VZGrNU2IsGImNkFA9FI8NtHU+fkLDzr6r+6
kWxobBJgsWGJz/evnHB/G8w/y10WrEATGsfGnJvBOjr3Vq+pj5r+Dj/ypPbDevWAlDyk/k6B1nso
pN4eG1kj0vi2SzGmwdVlYdpmTb/DPr5ym0lFIaNARbKfJyfRhpMwbqzG23Oeu2gMtu/GWYeDs2UQ
oSoPB4etqNoArfVHxyW6sPkPsi73GQTFFzVuwePomn2EtdU42x3DsthW9QQozp7NgG4Sd4hA7QNC
BQPEki+NDsDOwKDYr1NxO9tB82hOcgSqNX7q1r63ASvA52RkXPmyhSxYieOSMLOutKTWSxHRMps/
2UVSHPRm3pmDOqVCs/XGNx8soD7HSevYqr372keI96b3jJo2CcbYCqD4DdPZ4NtRefupg/RXzjXO
Nro+Qg24TdzgtIxlbBDqZ741xU2+APYyJwGujtuxh/pppTdtOpIXXxxFk7OK89anbZQDfDtQBfmx
W87WOc0dfubCxJwJ0vRb9uu+0Qakzm329ma2UGmnlEAs1TFuJhbfPpGDgjWts8T87L0ccAfrTac3
9vh6dzOsx8+hyOmP1iFwo85KyrgjLB4OFLcZBpKOjFDZDO8UYI+W344IwqTAjyLtp0NB57LLYTBy
s435j1upgsUSzZO2IHAgaoAAMn60IxlLi5ORT7dGrvc8pBcIVGHPynbV2dA+u+ekdr58Jl/UFDZ9
YxdY9h4AsdgvuWheXcmgeIc5+1Lkqg9lW3RYdav8kBOVaKaFSxvfvCsj0val/1l2HmMCa7C6sNtq
67MTXfWxDFR2Wapsi2HzZNPklSdrJhwmZb086Nq8H2fWqUUBeuStOyNE72ju049suz6lpXbfiplF
mRA4yxOqCVAuOHFRwp3ozcN9lRnytSqgVReZwvrTjtnZywKbUYOZ7IEqyA9E1yeDydCNV3I8aBDE
H/DZhN5KpYPXquExKfRa3cjGz4+LU4Ojq6ztHQgEsgcD5B/sFPqOTWb5i8I3y5BCiBNAJz6Pxvyc
HPndBFS/JOvze5nUH2M52ne0K+svQ8rkiIW6e1yxAh1gTTLpp0c4jU3b3hsspnqYlSvP0mVVfM+H
e89bmUlGV5bo2XyTRVfPZJaK4mvo2F9XYdMIFjPnO0D0s9ZuvGWtcnYhx17FadVFq5vmYC3M4KiH
wPiVL95Xnk3DeZpRn90SV/fCB37JnTWInMV+rIa0mI9FW1q/07pfIk8B1+C8hsxMazpL1zjhjr4t
qvlv7cynbUiH82pMCRaTKV+P5dh0U+zYy89c4wdT5VojMq17nYxd5IzrH+FNQ9yrRj8GY5MyyhkU
N5ZZPnrTitRo+OY+0de94XW7us+55g+ecSCEpaHBRHnFL4ybQGDtolijpgdZOfjjH7bS82SkDsw6
LK35DskfkarfzOagPCkvzUzhalr5l06hJnWz7d+woeenLxWgXASoaq/F6D3TgcnYdNNpr3M+HaWa
3/nEwHEWimPj+0bUVOurBp+G9VE5wMmckxS+vqAH2Wc0Nl7H17MPSfjDu4LCGCWzct6X9bNnFlwF
PQ7/Yz+7v7MxCG7ZAwEvcqnr16p0beKtWwVXgy+1LvCheF7K+1tNP9oFKwmq6g0pFU14q8EfWoOB
MWtcsZFYyaCi2hLbfu5Zb7irstI7DtpBflmsvo7xjlVHa5ocpusmsypv8z7oPZgfDy4QhPE8tBLX
VZPY49E1nORsFq198AZRnBSNLOqHmZzWys7D0RynfRvkZ4fkDJGIwUefaKqwmL1DX/teOGsZS0bx
UwdbbOfmmf+QbIOJ78QTB07FxlBqS14kPJDv2g8GkhcYLSkZyuO2+WBxPRzYbNvLPnEF4o2UCMAe
Qju1n7nethioYqcD98eusl9T4qYHC9QPnlyURt7dRvob3YTiyO2M54pxfpiKNAhBTlxBqsFNYFmg
ZNVyp73sW22AFBlP5reMR2nwitmKc+wTIHtreh7L69wj+8+2uMEnEU5L8U0W5A2C3NcypgXGOTY8
9qCjjoOwx3jZHHNPgPvFBanxtmTiHjs2wrQXvI5K1juwHh9TsHF1UR+Eyrjaidvg5Nb1pS7t5yAw
ewxOfR1xC/bhRLYHud15dSkkDnWdGPHU6ifJVf0490V/qISdxGZm5EdLuNrY+XijIkLp86usm0f8
B06YoyLio73OZFcUWSNfA1JmxYWpAqnH0n5p/3lA6tp5srBx7FS/brHOqNakRIUKctTGHegVEW7w
pyKjM0Jh0MKqzo2C0YKrYhrDCVenOlJv8+qBFPVGwMrmPmuR9LRoj2BR/DCA6If7kOXGmRDO0ely
55bAWh37KVkDPLjDSD/ZWfU3hhrvqAr7I61YEwKq6s4QyriMozDDrLUTPhe5Hirun/0VBBJqh6oG
nwgzXvDfsYMpd7GgRaYbaalxos91e2OX5WbzMMvWuu99bPdWujLMB+A5vmEkn4/d1Cy3lF8Q+Rbx
vU3ZVR+CN8KDfd/0LfXOmldoS9d6K62WQwBQ4dbt8/VfayH+nY77X9mv/0nc/Z+pvPvmp34eup+f
4e6z+f8hd+eRQf2/B++ef7ovRZTz558M3z9Bvev/8K/gHfE6w3Axc/BsuwGmajJ8/wremf5/+aYd
+AFGpcB1rgH3f+fubHJ3AfYBRhbEaIN/Usf/zt3Z8r+khUE4MKVnBp4kUPn/kLsz3X/S//+Ru5ME
/DwLkoHtBa4dGCa/+H8GnFluqQIPhmXodvl0o7KCmXdJ2EhAzPu0tDn+kh2ckfVqh8Ul8dsKNMEQ
0Gz3fp8kt2pW9lfSNhh9cuWfymzNfsF3BWg+bvbtkOfU5pntee9mDlq7Kal7GcAG9UMgwVLNuld/
59Q2HoHhOOT0BnGBU9w9Cd47FzPPMZYooE+GaQ93bIVu3vpNpGE9Z3k8M9WI5OKJmJu1jzEgi1ea
WjtqBiM9DeC5m92sOmgKxtI++iTbn2089wdLFFyPoH93cM/nk2Vt9XFpMMLN67ydl8F1kIwyebsB
Iop1v1V7orfFre7nO/KVD6k043TxnvCkAIeS5nNiWH5IpcDCZw4bH4OVfAZ+pnaGNtk0O+LHQacg
PCX/JPC/6hmDpipHcKAePj2vPQAR3uMIgpzsZjfSKu/d9HWmExdOSZgudeYHxiPVvgpmPEY0vvOv
upvW27r2U357wAU+pokrgrkCWimtXVk1kvt4Xr/MPDNwsVXtSaz2C9vi548C62RIPEwcZixKc2Zd
cmk7B2ih9SN0bnm3ab95nWsUPGRt9+hpMb0gJ1JM0GiOwBzL+SZrAZYORT++DRZNQzhneB9Tuw3u
gzH7HtsKuYtitfKh05YUlNB/rZx+eki+0QeyQ4Wb9NGymoDyOkVvhWcbNY19Dw7cjrhuH7x+eBeT
mDFeWWQP8MoYi326Tq0Xu41mJxsv7bi8pQ1pznWBGFaMX2gLTw5+2pih352R4Pb0gWqEA6o9wG6m
3qycP2PcO7ciI45EaqHpvjLJND/lomOD3PSKbsGkmIFkdivQUhDjGbWgAONgjngb68hj/6vfeuMb
QbHibGb+fE58Pp1dSsiwd6sWulpl7Y2pqaI0x2Glai6hP7L1AUAF1yiYTJeT194kts1vTfsbt8tV
/3DnyB8QQ8nEJDcahCiO5+IOLwDg4sDH5txf2WDMZJtU+N/YHAiGcFNIRsieH6G8jQ8rXREt8gED
CJM7bz0oYxU7Zy3JYTnkbMDZG/a0LxnFWmTMwOPZDHb1cmylam/kFPxQPJ/EAgfVy4ezCXyDa2ZF
ZRy85S5jXINpOt1P0k3jac7PtLhYgUeHA8devHi2i7OFnfxmKmmoQAfunc7sQ5Bg1kk1EEp73Vz6
ybcfFwGgGT/Mdy+6V2+a9T3iwCMUTAUiD1/nOhHB7U17QzAUn0vDaLSHOPnUGTlq8WoZEbPhUNqL
CpfSxU/luSut/9X6xEHoPrfBds+0UfahWBGaaVnCYkjSe6A4zAzz7AN/qnGYSnN+G11aPnzE4/Mo
nbvBF3xWJB/qpr7xeoTq2vqbV+rU2Qxl3XSx34p6Yy9BeT/0QRtBis53nU+Yw5rnb/iTape2hvXm
LFUbjZ2vzkGLWVmRiBps8R60ytjXXYGzsMtekq2L3EHpQ71WR8/kNDHOVd4trJbmzV6tGjBk911m
+SMwuPFB9bgQA/tOWOZJrcObhnq3Y1sUz+TQPCeZ+lOvRApxajpT2Vw8RSLQLdGQKp0coYPmN04z
kMIa3e4kEHPfWlFVd9K3BJkDwXaKrcWEspTFN4JXdx2SQN5cyu0v644Lqu5yjnXppmeAmP1hLBgy
E5AGiJYzBmGgZYuboTHJWeQYkfOs5Dyh2oU2U4FDR95wlyFI75cs4G0YJFmElj8fFV50MmFFhlFN
XzZM2sRHJiDCtmlGqS39M4rSdg4mkT2tnid/K207ReRlg3mZ3Kq7hzp+Y6fFYyLbpmaYFCj+3+2O
aBTqiF/jTjPd7I8rCvdoTqB6UketF4+9ID8EJZ2fha/tpkDvwadjh74/L19OLvzPtcFHD4zyzF9k
86IylVHapiefq4j61DFPnZ+Wz6TP/gyD6QFVZyePGMz6jbWZ01Mjq/KtXyukHXc7ZZ3BCuNU1o9C
TyaY5DzAY8oClnfSySTsgioemuX36tWvCU77iKUWwgp5DVymtvieKX13vRqqsBXYIo0MmB1nm6WO
2AR6FFAh+zdF8izlr0p6HPk0tfYLkgDY3bptn5jWUTv2cyn8A8qOffLFIj7Amda3lB+FHxVN7b3Y
hvAdeG/N+OGhGhyv9rSHgfjzKQBicSu1FlFv55hamHFQ5cPs626t/Gr/MsFnvjY0yA8T8bwpVtU4
fY3GP07YekqO9FjNmzR858U29QByuMnYRAH72Q3o3RLx2Y5qfJokdnlh+fWTRJJ4phTxGYKSwCxd
gKN9xTQoMS3mMgYvLR04y73reNvd1PbjDTTs5uAkuKkYarzpVvGIMWY8I5SS39i65ZPPI+MCdlv9
s24Ns841G/+m/EdrVKreevXWJYVLmUrekFPKQNTsrIeiPmgTMhzh6ulJjgw/wdSHoIOY7CTBc478
08P9brvkSeDzP1lkf8eBwS3rX17dtUz+qm529zBAj32/koH44zNrF/R9VzpsobYvutsJWFWUZYo9
JUWQMDIsdXLrFyOx1Xw+2eb0iWKzVGA0FW88yLdf13LxbOkxeKjSfoDQCUyNGt4jBDXqz3ZKRLSm
iG08vndOOx4AkRLbUdxfwTAdxJY6rwwi54gywrozSCA9GsWS7muc4b60thhGQ/845ab7CoCB2i1l
yP2ce5aM2QsD6RSp5FN1yI9qvIpFpWxj9vG4uwqG2SlzXBosi+ovZZ/Jfghm98f1+q+19LbXsh1n
PhwSf8zv7D8OwOyY2qvnBiX1OHYUaT3JUOyB5bNTFN5eJS12+8XFbL7h7M+ug2njDYz9GHVstLsQ
ebSPad7yVscN8lFiEDIgYErOJeDZ29TXB5kwZVFBvew2aRtvgPeZqtYr038uofoHHYcqZZs7/nWT
HiD9zCi1ZZ7+gc/86Qm/Y2xtxnmz0E9ZRf3kNEia5LCyB6CK8qPtpulci4mpkFta9/M49Ed2XtV4
duDoNXTmh7Yc8u+pDq72EYkXubCs1zktNaVA3fp/LYDLHFWndRkSU85qnUZY6VmuAnrBne7X9MYo
RrLt1cGZPaJ1BFmqBJtVLjJSwRp7yqZld1xQh3Zk09N7w5/GCqZa1cSehFsB2oWpADcssp3C/7h6
vxwrCy7zhjWmdQCm0YGb+tXz2UyBbxT7KWMTFnDwGlcAbG1UptxA9MqYh+e/CYLSiw9YKJLnoLxV
PsNIkPAupwLn2WHMCRntXJDzJ0im5t8C+OexwRPiKWu46VJlnQFh8ngStTgW2VqdyMGOZEU9+av1
zYoh4kZKldFXAKwVSD6u6rYn1bIpFY9eV66Ma1CaptJhbxaZTJJvBhJALFnLeNPZy0AuZrNp6T1i
jZxSG60zlSv0zH+ec6XX5ne3IJI1znBIiXe9z0OJ2ritCn4DD34aGcagdlRRJgNEkZkR2KrkXHHQ
0KGKzjboPADtdkvdzzgV5qDatV4gGKQKvA4CNYvp7lr7LChhAQOtNRssyp5tSmymHH/N7JeCEWAp
TLIuyVpWXI/GS50WUvKDFHD0Lcc+HJWzkfDBGf6bOfQwPjPdxlCkvRdkTmMBYZsWTwsbvg/E69kD
U2/MxFYbZO/qskeP4oBEWeNDWl5VCxVbF+tLifCCASCv7nn/p/s8pZDrBzgZ7PBR9yw9UHsrdbpP
mS8caMEunb9kmbfPQrMJa0jdeb/o9mXqdYdSGXQEImsKDQDtA2ZEaKgyYS4tsiOMUfeaBkp3Fsu2
L3Y3djd5jZkOBREd3KGp4wKxyf/wCxCcsH/z6WCxzAo3yqaSvSe9mPdN4zmE0kaCQAY8dR+ZLgxG
hbBiTttprBJeeQyk6/sV4elIaBo3XoMKNnQ5pYolphuTy/mmxU9zKPF0RX6nxXkWPvtcZnfbj71v
AB8yRFwlncXqoKzFcmKLGBdiLYgrj9V7vzbOKW8YLo8+voHNNZFivWo98o+4UI2OpuXARlPzlztP
WxHRsD4ZbcC8VZI4YTYbTITL2IiRwpCEPsx8cKP5ammLssW40pGxiaD3Y47Ss2CHlhBnrFNN/7xl
1tPc2Td+z97fwTUfaBh+j8EfpiAnePKHaSS0riqWrhRXc5kxP2k6vt1kzch/GarVktjqxPNRhANG
t3d+0Y9kYvUXbq5fYlYkQdt8+HQL+2fOs/NUY6rdyPYy7t0zMYSevBA3vtrBADn8tRxOhDCYFNqj
pGEIJlBU2KMXduLcLvb4FvRCxgUy9y6o2E+eYRYo5rG64CJlmRFc6OO2LgRQ6Isdkqe8q9bEYc2D
MF4bhj3YdHlaXKrFyCA2ipTPzLKuYblQ9fZbbt3aY31QtVmfW1mGFpbbZaud526rWF2V6O3Qms7H
lGT+Oy/C4jjDpCDuyo5NIAWsLcqVKd6MGuGvAV5+4KvXUSJ75zgkxcs80SHyalOUF8FAr0BDT7K+
qZ80GwsW0jRYpnC4GeVBN5iM4tZg6Qa+ygRwiss4SLVtvDENV/n2vQJYR/8byCzX+UhKskkeWs+h
32m9N0vVAavbnCQ/2QQTvhjTGHhgBiajHJ3YapZ9GuQMyiTeAc+bgicZEM4HIu3ftTRG/jjcKdTP
ewfV5my1yt1jrHb3LputHYKKSN4k+RaL7sjq17tkZZwUOBSY7XAJ2uA7H33yNSsbaaCAgjaSZwKG
MircNohWv31lMPTcMRhj1oUyDILgYxjc+UhTyfPq8HUQRCGzOLnTsb3ur6sJRbNy9JKYpn2DLXBj
w0T5e7MNZoksJiGgRANK84Idp+qpnNVFii49LfTLXsOfIX11AFNHSuDKYUZckXGeVgflEkojsxVK
psYUIPx0rJefasAhYqzyd+60PrkF3C6bhQtsGpMwQFeK+fZY3iRKTLaQQGIfNjYOi+3RHOvn1mxP
bcNDJq7jHwvbc9jaRIjN1L7lvoX1g+FEfgk5Twd2zK37fiHlwMgR3Eqf3JST99vrp/NAud6aZnmY
Oy5jXZjP3BX9PVOv5qbyICEYNfbocbbPSSK3k5fUR+ki8Dt2sp+64WpfjLHW76qZRS5jAWgmAXTQ
gXUMG1yQJ/ApLowhZzrwuDmPnWurQ5kk639zdx7NkSNJm/5DizGICIhrSuoiq1iKF1h1sQtaBDTw
6/cBe/ZbJjIn0zi33UO3tbXyjEAID/dX7Ly+HDewnb7DK2g/1TPbCATzDw+bDRpB8R6wItqbiX+f
kI9flX5Kk38KTGg09dc+i3dQQ+8QW3gtXdfZ6iidAw6p/f04RNNNXqsflpFXIAKc58aX2UoiQrDj
hGkQ1HK7h5R6wXqS2hVoBzCqZQJU3wHgi4NTsE5FYNNFoqmsI4+ybTPzyasih7MUJCHPNzRS0HAx
+xlfCKp2ZaJbl4BmXwWUYARp9DZLSvZTEOZrq9OBkSoazeEwW2dxPa+6QL82bP6iCPXo1syCT0Di
VxbaEAHdfIp/UYTQg7D1+zLNwI5b8dfBBx9VB/qVW7WCnUeJB0kTnvT2OGymLqMpoid5C+Sukb8C
K/LWSZh/Kc3hV2PZCvMCb6YygvgLAtClUQmJ3oipYlRNda1sOk9lTgMM8YXPpq1uAgUcybcByQFY
QAOfip6eQNuMS7LXcVCw/4qRlp0O7bG3P4nMvddJrL0Ov50G3bBET24RHfneVgg7a1Bpd7asojvD
zVg27bbnRHkwfVuixGEYGNsNrPIwA3s4Nu4TiYe+tVukrDqE7TPDGTbs9JthBLrRFTwwWzYo0Mj2
T0hShvR3+NuKwNx2yYjVZuBWK46oaVXAlv2klHWlXDYn+VS0p+eubUKv+QxXfW1PbY1jl2w+Z3DN
Qd3+QNdJQcTDPjILXRCixh1UrSc7t/cVrZo/LjBDEflopkw/q550Iup4YEyZsNYTBYsVb55qr9ni
RyPN4MXzugC8j49CTXpHS/O3w6WIPgPzhiOH8cPImPiOYoGdSgwtuu4J96FbswGGX2JNUCUS5MBg
7TGkXON2BtXUyfNngbH9fhAz8q92uTjGfjeN1i+V2DeZj/aU/+J0rCtriP5OgaWutXkFio5iZVNu
jaokR5coFN1K3ME2lWsl2J/YT0PH5/JAEfgIScAtzvZ4Q4DKQj+BkmgMLG7Kt6a/i+zsOQJ9YSSp
yTHEuy9NY1wFgCPypsfIyUK6yfojbcO4C0c4piqU1k4L7equbQvtzq1fgD4DmGygzMYWzqDqFUeB
bgfAK4W6opVbc4pnbykMK1aiz//ino3J6AFrInhwleTDz2HCTzFshnxTqb8rMbd8hweK0PCv0t9t
PfwwY3BBDUrrKxvnoKu4CuL7CLLGnaFM+QwKKnjQBJ0uGEhaG/8qzM668rr7NpvaK1UGv9HGmbZ0
s4e7fqSF3sb4DVL/Jm2pkRLr7oxIv+1bLpOhHmETIFYxlfZDltn3YQtENEygoTUl13RvTjswSvrP
iF6DCzly28J1vbLgkg3a3xAGata/QpLLdLa9Ue3N5M84fWtpNhbmJuJunJKUpqKV/D3KfIdKAglk
k8eP9lSnmxam2cpuYPUUafgdPKoGvAaYtTvdOZzmzzo0shWN5fQVKweQ61hM3jhmRSMsMixAuTjv
hHqVUsLX8hvSUf8OtjA+NDS7Y/+h0ex+35mQklMngHNdD197nwwdP4AwwD1QtvC+MLNALh+lPVOg
xz1BWy3QirsVCZhwpn/Yaa2ElCv4oUWYP+Mxy0lV2u2PVvsxC7KYIzQdWOIr3cLexs58DL6FAWsH
QZRN70LXMKbrhJ24JyX5bUPs85PgVoej1bbda+4XD8JgUfI8woy13puF6lZpqt9qRbBPodG75RRv
M7OkwGFvtdTERREenNDD6caepLv24TTuJkfft4Nv3IaDbLeFUYrvI4kSOkd9xwoELF6HNYTsSZ/u
A79wQTnV5Y7nVEqiXdZPZhdr1xEdgxnbApkYJBJXtyv+riHjjVRXjGH4bTn8HKcUw8+Ezc4DJF7P
4heBvLIjFmEBc2jfRsm1EUdbmv9rCUo3cn6WyazvxX/Z2i102nC8n+gU7crOQBYsWTWRA/yJigpl
cZP8l/XePraOtRu9+EvV4iRbYR37gsjDLeZU1L76z22DTIKFawI1vPorrl/g9Mmbqwqflkw6qIR1
tC1yt6LcHzm/h1TYa5tUYoQJvY8dJW8rm5uKIlh1C212C3B0XNkFBQTlsBE8JTBxS5FGQ9sOrJfu
TLbOzZgXYo1ZTw9RZTJheLadU6C2pznl/TBV1W2i06u3QLMi3EN1DuGP+p4CKbi7HHasrzh4DTK/
LeJANeJiOhp49KNhvXNNWry4rka3AaAyTs9Oq1l09TN1pUFDDlalQd4jDOxlhxDovV0V3n2tOrrW
+IGxr3MZcrKC6l8rI3a+AheDWAG8Y12QTl1DjLdBdSg7hCTjtPk9jFEOJu6gYKurxt3HI09nQ4Fm
IZz3GFN7/0vTVUF259ZgposMJSHVU+OfCv2XKNo7jWa/7+JaB7wfp0nZ4DTlccx3g2p3nVDxtTl4
aKsMhBiN7kvDvfw3H1dtO+xe4xXiEcEqAw7+XUtr/RVmgZyZrKjLFCqMeE1SEUOWoVxPTORvWQv9
DkiJ/quKJntv503/A5wMtujUntGXsYpdk5TpTYjpZKuitaQcGlk/TSGMe0pCch9j1fOl5SD85HvR
12xq/LsBqY+nkNfNX51eo8vo8U7YSE8rN2Nrhd+auEAmLIk7PDCQ3b9PmybZGQMOsTFM+vuxb8sf
rTN5N72WQaKO+pqsNm02Vu2b9/lQVRuMBH4FqnoUEf2DUKeWhJqidj2rWT6wINqd4dFP4IPpxRfS
vvK2jTL50wTy1ZHSB/23wYvjG4wIDOpMvsDtpEV8MkEo7QYkgLgF/jV9GWLyETs1oE1mORJ4zWAG
nzDS624x+7X3UPncFfB1FyG7gRQzqLJNkeYtUCh73PaVPu26KQZ6brVci/20yYLM+Cww8bs2zbL+
kQOPuPNQF7wt0A17rUxKJ9SA8sCwqSNWglWd5a89dKm1iBxrU07110YzQNTWWjC9wuLMYB4Y/p5S
qXVbDN8gEGm/MA33eRnZzRXed+1THYhg404As+M8SvdDEuP0VUMmgps/cIWRXCTYj7F5FOphaTas
azgTBTke9LPHyO/6K900xK0RtM4aZAVMU7wEf2NRjRoprqJXlBiaYa1NE30cfUo/V7zwt/9LsJGr
DH79eooRXMk6L7/1p1pS15wCDEcxuIYrGnLEiOrxDYPw/zXQAkTDOaDFE4rK1Xucxdu//w/OQpr/
EoZtc11I6c6KxPyf/sFZSP1fkON0Cf5NF7O2MNLH/wZamAAtXCgPqA570hNAIf5H4NgU/xKgsATw
DMOyIWG4HwFazFru71AWliNQ4/VQUXYtIBj8kkOUhSMyrTfIaDZ1VYp7w8nim0g3n95Nxr+RNe9V
lI+CSF1KUCY8UG3TsIxFECjwCX0c3sS0e+QN7Vd5pRTMyvNRZjH9g6EQxdZdl8kkhHRnpe93ivgx
h3Vh6GgpNwqANJXfZ8BUwS4C27ordM24YEeA+vRxOFf3mDpX6O78hd6Hq3lFtOTM1SYokKuKlEfd
EcnylRZKIPXGGN3IBPVgv7Xy/fmBno7M8U1xXDr20qqkaHx9JNurNn7apXcBncm9VZPp9G2MYe0E
b0oKMV7Hktz2fOTZVGA5xQ5hQf8Iql7SOhxzNxqJn6VE9tAkW/VUqDZYNtUgM3FT+2gogxKLMO15
jc/r5zBUxNMQZWi3pcNJxaXQgxLgY42kUTOOm/OhABsdjcvxeNAg4WmZuqMvdewzKPkYfdEGS0s0
idaqaLObyHSCLxEa8flW8/PqBfmGvqYIYM3NUrdvr2EDZC+p8rn3cSynGZHG8l6Nnf/NtN0Q0+Mx
if646UxzyHPnx6ASEtdy0He+6a5j06WiALQcqGwBN5Ucvq5/jFMafBdISLwgXhE9+zYIqbVE/tdY
+37ToB2c1sDwaj/kIRKKoS/QU6oo3RpzioAXq8+LmCdkhi8fttytEugLxBoy3qZp/Kaz3+KkxCsZ
y67YpCHehab3Z4AapK1tVY8xdsd1gJNjbvu3Tmw4a7CN40+Elv2Xvkub701t+n+cIuh46KFL+Eoe
oIzrPq6lsWmaNPsKExFzQ9fAiXNVtdPXiBz9GeUN8RXRE1S7c98GFdog22uvAprzP2PXGH+bIx1o
YN19bFwVVoYuhN1rUKFiMLuAl8KUJNXWUOyTbhdK/idyoKg+cK2hwVc3G5hBDok+byoKcRQmwfVP
rb7x7RAZSdnb2m3ruSCx87IZf5eYiv6tw7a475KYRqReqfAHwszRs95HiL7gSGk/T43V4zUUO+kr
jHCY0ML29Ps+1tSDCXN02zg62OCADt56wsziUwWy+wZ4k0DZQNMQJKgqYMWA/iWuZVT1NfoWVtPv
urElTR0LQwJprcZNK2nDQruzH9BPqYdV5sXeq0cV9ClC3wBylRnGSFmkFQqmUISo/KRT3kIgmGLM
HhH/2DIm34NVhx8nfd8cS8gyAa+QqUHeJlZT+Ttj7MCOjnk5fDIRV6PgacB506PAnK5Cm9Z+4Ctn
A7K5Ta6afpheocbzqBhGLMnWrZHSiBt7e/jT0aj4lvbx+KvOqu67plfAafN8koC6XJfccDBK+4eL
vShFn6pABiV2OvO7U8ZUxsFgZLuIk/K6K2FPBmFEN95tLMAzZb2Jiqn70zSAyYPeQJJWhbn+ZLZG
nV+wGjLnE+rwBENegiPbkJLeIgDHw2MF3fDCorlRb0ZFXRIFPDUireN9zalJeu2wjSmp15LpaKEt
U3tTv6GY1PD2cO2W3t2QfepjtRmte9d/pqqIgN0OVbF/DvgPZUj30e8Kgu6fZglDPXCM+H8NsGpx
9f9nvOoKDFSUvs+j5n//nzRKM0GlCscWMFcwC3wzdvh3HqU51r/o/ejgAT3HsMGL8lX/j1MEbhCe
dDzKx0Ag5oTpfxIpzbLIvwxg0rrD7hUmOd4HIKuHdyO3h0cA2twW7QCTC3axsgpR8mbkslrpZlB2
u8RAMOymbXNR3MSa3rUX0o/jcBhieORsOFOQ7jhzzvUu2/HhS+EpjdotgjfKf0HDeRQvthpV86rx
ugDq9u5LPP6zRf5zDjcPT0hdgBbmNp5T2UW6o0d5Uo2pGlZK0/PPjWPZz/R54gupzWGmSKUX30UX
6C8mlJh+6PZiVN00eYHe5jNjQ+s2YwMxyrHEJXegw0zx31Hmm56igcfNt8gtCqo/vksHYuXnCIT5
LXrmVU6HKBgmhcSbp/0DLWcnnnYROR6V1Fllugsc2GUBL9Km1JgciArUtFEeFbsIPNcuBITwoS80
j0rqFvUdxzXYI0CmD1cE0gNRXOmorcQiNL/raM/QEoFlf34dHM8dUaDVOKw+1oG9mLtKpXrYODQi
hkSEzjpEsR1+NCzTFvzTCG/PUH34fD7m4Vp/GxkPJ2lyXs8b1uNQeL/WvdxSZYYQ9KpQuXmja0pu
OhAW97DH7QvDOxGKI4bUGgwEIPbl0jBBNhQ4OhMqpYDIq3jaodJXIjmAD/j5UZ2YSYDtVGAcHn+O
IxarAn5r7mp5huBIVMfXyHrZV7aMmzuUJb1PfVU4Hzox3mYR8BnaqzpnpctfHc4inbiS1vOIlA/V
JstMwrtai6aHEtbhh3cx68K1HNgFjsvRsYiEBqGZ161JLbEBRjYVJDpQLv31+fk79aneR1mcSH7m
go0pqNl6AHu7tS8Re90kpja+gOJQFyZv/p/937zhn8mzeViCNuK8oDV4OHkdDYuqNhgS6gWfQqzO
924yqm+jayR3A15dL5V7ySDt1Pjeh1xcKAgBUEY2yWBN0tmtn/X2g12lEixxG/z4+FS+C+Uujo5S
xljxWoaiDIxB7tCZFTk6tP9xsP4+H+nEUWjbBgrACK+Cj3HnQb+7tmoIpRUNBlqVuAg/Jkg10dbK
rQ+Z4v37a3EEsrtswZG4GA/KgWJm+SoUeOiWWkNhUwbAq/2/GIslSTygqcyb6nAsoBD1rus4K4y8
Se2nvBZhfR1aYAouLL6Tkya4FoVlwbkRi/00Qr4u7I6TosqNqbzKDL/UtjGiZhfinDqRqFRx+RpU
h2HKHQ4IF5OoipDJWmlQjm24I2lyk9LT+ZOVdfjscSI2FyKeXOMuWYyBC5XNsXsYcQYL4hUDgLYh
9dunXfuTzOovU9FN+/i3wsuLUigbGOGzxbeiSx0GveSwCH0NmmRWu1gaIep0Psrb7z08JmiLesKl
G2W/XVWH40FkOcJhJ69WyqoAoudWv4YzGG/LEhhn3sO3L2259/0k2YNdAlqFXDJ9BV2EFw5HY749
lr/EsklyWJw8dZY5B/ovbmgMUA9CqFM3empCHFWl9Vx01T2P6eGmqstii74FmAWWLObKCewTZ90Y
jXfdjjx0z0/N8dry5oKVJaiYQe1aOjnnBWJptQMwOAk8+3PhjmprJXW8x4g9/quJqml3Pt7xgU08
aO7CxefI5M+HX2LsSm+C9MBtFxrdpsVAfY3VlbbPEDEevZ9F3KsLqcPxLj2MuDivR9Mastbgfh0s
5O+qAiP3CWXOCx/2ZBQ+65xHOoa+/K5CsnMDDeQH3mTFSjoyW2seNZXzszfPzuHqYSy41sO+s0jF
55r1+2O6Hwmv0c5alSDmEWAJvMxemU0fWJteD8xylSEG8oL/cvxUt8gcXdhHpz7e26FKdRxj+GXx
D5GuQakC+cg0y6vbuC+K6zJsp3tEc1FZc6VY62irXjgiLgVdnLJ5NQ3T6HHFk2RDe+owF7k1fT2A
gJHV92Y3es2mmAbINOfn+tTOmHNN3ZrTd3P2Unw/10PpZgpjXnZGZMgfsBuGdgu+Lt73uaeDSMm1
5vv5iMenrje/e7lLBHm1u7Rsb60AqQekNFadD+PZVsDZqbp1Kw1vjAsH/InlKllBnD90OrjzF5Oa
IN+f9LYoKSHNah+UMun1y4+n0p4UhmPwAqf8L5dTmI91UYiZQ083ut9bCd3uJHae9FlWMUXN5vz0
ndgcjiPxzuGj8czSF0eLaGjUheGETwrN05vQ1bJ9kWf6TZFJd1s6dvc89JqWrLKxx1HvfOwTi4WI
1CpYg/MrebExHXS3J6QZwatojffFDIvstQSlj76UPVFKDn15YVecWCs0oXi4EouPOPfB3q9OMg2b
zLAn8TX8FkFigJYl9E2gvZ124dA5sQG9t7crCfZbv+wwlFvWYy2CkvQDRx1UCyH4Z1YjbyIOKhCx
aKSuUog1F2b0xNek5EAdgGvblYaYJ+BdRlqFCouyhqhWi3sW+iORCwusqG9kYbUPw0wzQCmhXivE
qS+EPtocbwUjYdGfpS1mLk9ZCYajVIo9HmDLAoM1t3Ykgd39+SVzMgp1lbflamGzejjAPjDtegDh
DaLObpo14hpaBsq4msaPLhWGg5HrG3GcLMhe5FgZyA7UmNgXEf2DNdTP5LMH2GNjxmHyoY4iCf4c
ioSR5ywdUHbE4ZgSEYkI3mAJIgDZvRUCfdNLp5mpc2FJHq3+OQ5ZN0uDigC7/TBONAGy7zGIZPWD
D6nLUdzqaZtdqwFxxvOf6VQoh32m4y9KfXOuYb5fh03vI5ySwQ2XClII5Q4NQMH4M6QD89EzmUGR
FLHVaKzRll2cXyqDBD6YQP7gjETbSiMDDXu0Rs+P52hfefp8wXAZM3k6je7D8bhBloy9H1JEQaoc
gAOFUbuGqj90HWxU4yqZ3KusEtfno56YRYs3H2uCmDRlF2MbjQAd49qf7VURLS7pB2+LwY2ffIwy
fp4PdWJfWVQrJR10DkcGezhADEGUP43A4j27++Y6ubXNTb/8+Ko4CDL/iHenE3wZFWqIba+EAqTS
JLRkEqvDSN7wLtiDn/pelCkZEEUFRrN4ihnw6TJgJeSUkRzWvDdhP4ikpQ0DYzSz+uLaCxBIWxX9
MOzPz+TxY4W1Ig1SH4uu9vxaORwlKv9x2itii8BjlAo9Y3qmCQp2VfubxK/Z5G9YqkiibFpkxidR
iRzoLtkLhLtyF1p98vn8bzr1dfmutsTAQjdIYA5/Uqgj1OkOLKTECV9ApGHTFtrdhRLgqSAOmAgx
4y+oOC72CILUE2xZxOOHqDJpK/fA1Te17kFoOT+a+dce5PNMMC7GFLBMj+NlWXbxZxsQa2QZYVE2
QCVHZ1HvtZ0hu6u80S7BBE4Ny6XMA64E725rmaS0AzTDrENhzGkgKyfdqK5LDtnN+TGdjOJQ4yEL
4wb1FlvdSdGsGQMOzJh+5B3aBNl2kFb08U/EtPHY4sDkQy1nDv16LfEwwSCBdcKHFLewtYFc6kcL
VvSfdMoGOpcaCaW5WG3uhAeKNm+AJLKy+2wcIPP7uXvhSD4uT8xh0M6UPMHteTkcLuoMu2mpwwdZ
xa0foRwSi50d9Dez1Mi6LvrHrs3vSk33Wet4clAGv7G9srw6/92O0jx+BNgOi+4BJRLqw4c/AgvA
1muCFG9cu0OzJIHMZV3Dr8n0B9n2vbUeei9F26DzkEc/H/rENuCZQC/QtChQs+UOQ2vIK+ltBteJ
FreVrLEyHDd9Gd1ZIhDrtvb58/mAJ9Yod5FJvZ3Ei97kYo22JmY7mEFwsEEsWPW1Ve0cCrsXdsLx
pWfML0fKWq5F4rB8kBgp7+XK4bPayO2tU9dBQT+fnGvhe+GFJXQ8g4RyLbJVXkBceouPx1lp65Vk
BotERlC6i1S5Kx1Jmq9gYeVrCNjavzC6+aMcnl20bU1Btic4vpADOvxoYaLkECgLjcE80zbCU/Ib
jO3pL9WiPADzxPyLcslwW4ZWQUJh1i/nP+HxcjUsCi0AkWh+GrZc3ItZrvQAqT6A0GkVoOrrvKKo
+CJzCiJqFgVtxaWk83jRzBF5zdJkm0ujizmu+yiOTEMBroD2tbdU216xVfILX/L4vp/VmixuONYn
d88iihk3lhQFFIIq1oAQAWeOfqgJmblNhRLdo0o6pOETN8R41knTD0LJ5gye5BNE4Jwi6q5tzNP+
LrGpJhjrudMVKy311U4GCdbrCN2Fz0VdWfGFbXji4DN4MAvPoffAtC53iGVqiKQ2MFtHu36k8pU8
G76XbDpRzd72dSi/JJj+9bBT+7rZmb7vO3A8awVsScAvPL+iTsw8PQmDEhrZ91xoPxw6GK6mmhRC
vonCf5iid/NXb5Pu5/qAjOvoJ/c17GoVhB++ypgEuuuU1AAMSDmvu3dTrmdeKhU4arR3kPBcN3ib
THsP6FV9YbpPnEd0NLmSKTGZnPSLF2eWo70C8qHAW7v1v3ZjjMT/aHj+bROJ1rmQPJ4K5lHPoq3u
UQ5dXtCNME14regCT3DtbkqUyR96FJI3nV30z+c/3PxhFieRTQiPmhlpDQv3cAKH2GmmWCIgpcVi
/BI3xvjVbRyEX/M0veJlXL6ej3diaFTwQb3QJ5ub3/M/f/fBUqGhWjIWnOvIgm2gYOFGV6F1VfDf
fPyTuXSiSf4ZGstyccpBCiuR7UCG0Bthq6zE0KIPJtGLvTbo5eab8wM7caa65FRiPuVQdtOtw4Hh
nmKnQYu6j5Hh1+Kj8o41iBp6Mn63Nl9B1Xb6XnHXXHjjnIpLHZKQ1owxmSXv3k8oMihYjloOcXsa
1JiDReLBHPVsXeVR+LUvRHEHwlC7kNyd+IzgFkgBHJKvGXB9GLVzOpE1WsCyweJi4+fscoR8irXj
4I1xfmJPrFCXcw58G8VkOi2LiUUasUW4ihXq19O0RsXS3I925+IvBTGrzwPtAp7u1NBcpLpps+jS
Awt9ODTVO4EacHul0SpslFgRocoCTI4mN0ovrND5dFpsPjI2C+ctBzgXSchhKGErswlGtC5w2EoR
b4AaFQsZ7s5P4Mko3LvSlLTwQIwdRtGzMslsyWmi4lRtAZK7t6EW9hdKcienzaZAAQyDcrW9OCDr
kMacPc6KP6kcnDWAt3S8EjFdt80oXV1dOCJPrQoKWPM7hqSCXbcYlD7ZVTtzlrWm+dI101NWqH5l
k0+tHBWrCx/qVDRy0BlZRaFavEEw351aZV7HtgUjES0VFdzgBG7t6iRwrvVhKG+nHsmcD38yTmSE
vTzdIeaytZs4JoI2gNJWfVeWNFND3cSfrDD8S1nEia9GiLluRqkYyP+8dt4NbCiFEWK2zGu965xs
g/Efdh8JJpWIBPvVl/OjOjGLTCItTKASKHQug/kDhnFNgOGk7SFxAOPRU7/zSuCu4Gu8huk9iPDj
pyM3tkeuK7i0ub0Px4fAYjaEwyyW2wEkT7RgI0y6XXUrUdvBcns1DEZ/4SY4NackJLxdSNIpFC7m
1C7BcFVo2qzKFse0aw5Q/JHyMenKdZTgHvDfhCPlpQIqqHKZi4JL2CCgjnYvKW2d3iAEjglDZsEr
E+altsKJq4bjl7f8nJvw3Jy/77vFkjWVm4a1kVPwnJr9NErtcbKxa1OyVlsNf+QbB0Ww7+cXzcmg
gJN4VCMQSGHkMGiFFKcRuRb2gj2jisBvfM1G+yscBsigOMsiUB2KCzFPPM88kICcmPrM2Fgme7U7
UUfAYAEbK4UmY5jfIHCWfh/9MP5dYKX9IjMIIxK4+LXZD9mFw+Y4l56bU3J+jc643+XmR1zRGaw0
QgHJGYyn1sxHbPyq4BeE0/Z+cjV/W/uqvtfK+sLNNy/Mw+torpKyU+gKUFBYNjtGEwE6nyLlqqf9
9oT7r4mPRdF+O/9Bj4c3I85cCUlrfrYsJzdsMg2GN/c5QmtZv1JRLh89dM2QmKAHspMW9mFOHugd
hoQ+wPTz0Y/PIKLPeCNgfNTyl7c7HiRthHge5SJMkV4CfCrCTQNoPd8JDBdemlYGv85HPD4OKFOy
kLileOuTURwuYFvRfUNfEdnHIbGu+eNXUop+byL9vjsf6dTMAg+DDEDnnXxwcRJ0WqFHxuyuoJcl
9GFH47ChaVCEGKb2aYT2fO5P/Qa+Toluj9KMv8/HPzFSkm3uq38wmbPI8vvzgbeD6U0ptySSHU6O
Jzf6eaSldSO3NpI14YVPebxLLb4k/U1KjB6bdZE91THiwpDsuU7MFN1XQ2ySPkYYKvGNbdPkxT7I
RvWz7J0SPrQlLizj481CdErpIJR1+GMzCP9gsK1tJ21NdOBe8S00EaTc4tz88Jaco8wEQJo/M1z9
MApr1AW83ZMh9pp3A637oUPe4Pr8dzs5FBfJB0EsKAPznnl3rtc85zWgZExkP5WPYNV9fPJ0vbsE
4Dqx91y2AsvT8RyXwv1hHI+8Metz/EUCuKPw7YDaewYOjYD0hhvXbbQPp6QAyPW52YF8twXG/zBe
jRZdoeZPpGkxPredmz5I6l7bDHXZx/NTeGotgv+kCTkXLKmEHIbK4kjnvYUKmeP0NUYoWFtQTMg2
CKGk12Vd6TfIMMsnhOrLn6GD//T58MeX5Jwp8l6hnm+bRzjo2TEMTAjJtz8EGj5zVBQfhZs67qpU
iUIgA9vvCUZ3MP6b+fwfeQCnIhtM7dxRxhVo+U0LbSrpNqfFykBJ4CcfIrJXuclGxJ0qgJQXggv8
DLhLXjrsThw2POmBOPCBKUYv6/4NslwqmDVlRgOHFI1feN25U/jDcNrkQt66GCM1Fu4qSUOGu5hs
4OheNGrkQIdgbuAV7bSz0iR+YZyu85CP6K19rTUriK/pqo+XquCLnTlHnrt1YOIoEgMJmf/5u53p
d2GeeWKMNnoPj91w03pvFF38sXvjnyiMkOHxEoBXdBgFlk/fkFtGm6iqstUgnWrfNmrYuzIXmzDH
QMrGGHclgcltz6/bZRHzKPTickTkP9Mjy5oVnMqrxkvbTRdM2rbQ8YlTOC080ETNbxJLe/QHf9gp
mr1Pfttc2r6LxfT2M4AeAtUBkEzevjiZqiICJO600cYNgvZGKrQU9ABfkiLq/ptP+j7U4pPak+WM
MusizLI8VFWs1EVYvy4ufNLFUTsPiNPUhpxPMVa+UfffLxyZ8+qPXAy3MMbU83hXimqMMAKTqZXO
BqrYKHEp5wpT4PNf9MSKdbhq57MQIB69v8O1ZI1C4RzuIXfvh8F9M2j0uVnBF6KcGt5cNeG84Sl5
xBQrZWb5ojdJ3ZreEX9R8A3zfWNljnllFHU+3ZZj7dgXFuvR0Ojmsw3oyoL157ZcrNWqaxwBbVqs
pWqCK73yx7UN/vbC0I6WIuVzBDhm9QSeHlQADicwnERq+hpupmMi0A3qZ4+4GCFGPB6qzflvdSIU
4DCPgjZoIG7IxbcqoT3hmuhBxCYL3mJBOCFo2OC05+Fbdz7U0QdDvYDHsEU5AzAEmffhqHDQA+xf
mMY6iMagW49WWnyK1eBtjTGkH2ROwYUL+dTYYOtwctpU7KkTHQb0YvzSkhg7BNRYQuPRlGWnvkVN
Y+L8VwdO3VxoqS0SAJgFrAh4mRZ/OFS2F+lgjLCjMbQ9n61GXCX083KPgSQmL3h7fOb6RQwHLYN1
nA3WXW8h4f3x+SXr5pE843YwNDgcrql5HikvTo4sTRfpaUwHBMrea1/XLNKBQn/6aDwmlZYzdy8P
DrCbh/ESiKOaSizk6FHZXgeuXeA0i7esEXpPXWfJCzXg4613EG75simDIfFjH5kAM8V0Gvmxbqui
sLmwSE9FAbPD45uEm6r2YhL7Dix/YaMPOZqD/8U1aJ6ZrSk+1rJipXBocTZyfs29nWXikhZjGtr8
7fXIWfzT04t8Q/OgvFD4Oh7LXOklmZ+RfnP96/ADxVPa+gGCQ2jowupXbdDsNSBJFxgQJ6PMpRlS
TuoVS3ZNXVh9WLoaAmn9pO+Dwm12kV5f+vrHe5kzHtwSMGhImsB2D8dChdwfLYUzh9aNyMOFWEZF
uKAjeUaP/Py6PhnKZR9x0s+UjkUqVE2MNVAMKI5CRdMUlHdt5kj8algcnw91lFViUURVnpQLeY75
fXc4qgphF/QQomSj6ib4PSVt9ixloHYqlsMG1VztBvfN/2Yq7TdPI54JpOvzB32XUNIuVQIR13jj
Tar6PvmGvC5cqV2TZfkf3rO0+0lEZr4D1TRrnup3ofRJRShcucmm7Kdi79Xpn8pCeOSjkwgCBcgG
7RquFnt5MNSWgbk4PFMMyp3xa1tM0wZlMiQSKTHd62GZ3ueTVl1qSR0v+znqPDy6Utwxi4PCt8cC
epMfbSz0sa96AdosLDP3w2uRXiIwG+BtcK/IBg4nsHD0LDeaMN7o7eS3+6Iva3M3xVWSIa9hNs31
+amc19u76h/nEuHAg5AOwD83xCKcHMYoURqpuOa20WOWYBc3OkO+zkRpYr8TY8cW9b51JdB2+3U+
9Kn5ZM/xfoW5DiF6scGHqS41bRh4Bdj2sLFbM7lLGv1SvehkFErXHIeo8MD4P5xPGbeUznwZbRyz
63ZWWaD/ppDBPz+W40yHdwTYEzqHM6R7iXTpAjzH1STijT/heBgkanrKZYSYH+/VfgVP3rtwnxwf
WYCWaG+/lavJ5hb7rNHAYBqqQ2eEwuBO5vF07WMYIVfY1qCweX50x4fWYbDFlwobIbTO6XEtd0gx
msagL+VoyE/yHml2HdByjK7rOruwzU9MKgeyjQjFLNUAzO3w03lYZCFVqWZjzibAxg94gbWm6e/a
68j26vAqEQU6vx8fK7Vwam9znYFM+TBo4TtY/aDluMkGPfaBmeL6PiGdWyOKik2sMyCA74Zdvw9a
BbD3fPATX9WGZg5CgsoDX3Vxfwun7+u6bbNNTv61pp7kP9t9Y11NVtH9Ph/qxL6ge/QGoYUdpy/f
NfrsEu8UDfK2sDe2yNTom7z3pgun2YUoS/5y0zo5Su2oa4GhcrCe6DAFm7zX80M5mjW+FZ1FXrw0
ainNLmZt4N1GQxGjJplo6gk3bW+j11W/R/TX/n4+1NFxSQd7hlygG0bZgBvocHXkVV4FaBHi3VxI
69kHjeVfR9MIU3pT+JWO722gemxLRU8J7iVGvNO6sD5pmx6Nl2MMeCTJ8fxTqDse/gh61Qn0zERt
R6knMNC1yUrN9LFLcZVOkK4VNUB3O8qmFO82t0KOF12jTLcT5F+90VdbL9KNzPgyZdYY/ooS8Bfi
uk/dUvsWOrlTNt/9McF26srB4l17zbNY8120wnVfi1dR0uVJvNX7QPeRyf7fHJ3HduQ6EkS/COfQ
gG5LlpF3LdsbHklPTQN6giTAr5+r2c1i+nVXFQlkRkbGJet+dA56ZcRbn3VST/4zHDPwshkxpcDO
06rcR/9jjMpW/3O1M2xvO5lZ/h1gvqn9b1RSL5m32AoIjOirkfQxV9ft1TLU1ZVD4mnNQKxe7bsp
O81QnO7VgVzD5ZsvGSlu65akTNVi7v3GeupQ+2UTvyKwePKaBSFCSZOZtasXxR+EkNezkeV2WRWv
HmiODitWcxiSvE2uyzGg32Z82m1/XEtw9pj2us5zOKp9rLIajPb0YiQx7/dTH5Dr2iRJjjzHZ+mD
j7EhbnQ/MCdhon4xVFBCvSMDDL9FLiCkZXQuphLoxlmD8eHHafgHkM30O5aKspZAcVJt7ZA7B2je
vn1CcHS7/wgmC73qrEmneRtnmvb10Ez9IO7wyPbEIlcQcI8j4VIVEs86808NcZO8u0vhsJ6MFbrb
/wzhgI81KWRsj2YmJjZboqCpH+ffSJr2IHyxJG8Bcbbz32GZmnLJkHi65c/c14it6drVzQQuXOSJ
e1H6njZPYWW0ooUp9oWMoKYm27lOG4+QtLeQJJ/ipSLcDCob2QVErV02C/m2j1G5DKzLwM6O5eO2
RT0kDN0Um60zbu2IAr+CV9O/TRFdLopVNyT6dbc+Oc9sRwS7eIxnv2i+Jfe3V2StgDIyH+AKET/H
lN8Jlj89IWnBj7fv8MoQo+exdLKyIDS3/P25J0h5FhjfpA9F0m8Ffz0vcvJc5xZKW0sCWbyfyUDu
ug8NkUgRz8xzu3GfNku0/eUUWz0n1YtU+8O4xFgfz2JO7AzIgsQySLyq0P4ypeB6vPxnnohc5VHO
w5lVBWGt67zH0u4zW+ySkOE1K0hgsx9Dmezu1eYNcn+RhMkWf/wk190z24tkrAdJLjawe/4epbGj
8+6w9pV1btu4IMeP137YXxtoYw7rvIQyk6qwjdFNX/bj9EpdV3mnHvYsaEesdkSpH9gmcgtS2mzD
vDPtRmntRydbXtRT69iQfL9IOTu2kK4W3eRc+5PXDkBZSKVvtnNXiiBqAN/Db4/BOSlmANeLYH8U
5vHaLvt/QSmYXB3yEvALgf69dXowvybq4j4ly38nUxK8GIhMXJWihmSy8zluPK8QOFOJ/MGKnNo+
LtRnME5mqLKocHbnKaTKBlDUbzZPgBFpbDGE021DsHy3ta3B8AmvSCZ43bgt5vkqcml39J3qHfCe
l5NuymE5T4Y9YXjIdCQR/Bc/zIObzq8JqSbGqCq78lJzWtf4osEIkypDnA3Z2ETgETpfLVs8eJe7
33J8veRNYJflqVMAghPOkCTa3Jcp77ErUaETzFj/ziFFdMsGoTHXMUah2TsOxS63FCjF4h7n2WKS
PCRiq6eHtibq6gJi5gTq0G11D3ApCbwt+S9uPWYdJ13b8J/mSImuXUfNzt+o8ub+Ga6pM+L0w6CE
2ZAd1v4/z+dMTr2VaiHbTAU5ywmHKH+2dOfLq6P7qSEivwAJTxGCV9aBLv0V6Zaso2qxw+WU73A3
gtwlzWEbC5juxNPfhrlX3idsG5yAbat7ZmkDc542SubgOa6CVh3RnCbjpYyf+/I+HNaNleHBHwEy
ej6An28+U+W/a+AaOHZZQErO/LMYPLilWn6zjrvGP2Oxdprr2RKJeAiJqJaZguMHNmPxYuGkoBTH
4UYEKmmePFU14w202wDyi6yMveG8G953iar4WnTJmH9HexW3jzVhrdGjHp09ecf/M/anuRdVdCjd
YbVnaler09V0GEWPsBrzn54lz+kBq2rVnkxRmeSLR7bnmctdLC6PU+h13X9JLuuQXcOJ74GI+XXy
fyq5UiumcF08nmqeEcc8KkmC8Vvb1Kr+AxZn3K9KvLYzzAaTN+o1L2LtdBdym8M5OjnEuxr3wtDs
kWu/b3E9EVJoN+cHLsDYAWnVrlygDEII9768yZjFZ52+MyFRz7uzziQx6r4oAEckZQV6ZOvLXyfq
VPqjgUhlu7H7AbfkOEQwxuPMom5ZeDr5HGXtDK9RJduKS6nnQS9T3GB76GWqt36AG8VdWt1xkMZm
OsfA6VlIT9xkvK1AXgPkzcsFGkxvOM+xO8zLR4sXlIW70FSwVmtXuZnCfYGv0u0FgHUyOrESOaqS
8ashOLN9zYne/q/oBoCEo2xImQyWwX11BXpd5vMs+lk0Enj9PS97/ISpa+kOSeuUBhTGZi4K3q/8
RpU+aAlOn/E9dhn2prO/qo8ZI89TY/v6v7AKdHsx9MZ/HLYtfGQXtdD/vxY+iphdX7YQ5/Cq28Zy
+UOlECO8l0HSnsedeI0zqTi5PjpRLk3mw8QLLvbZwUyCxbd97d2IH8vuAs6addwDimUJjHMg/iDD
fEc2QTDCpTjVITw1J3Cgggxts39Wgvv7ctDeKI8QGbeLugZjdZxGV51C4nflSTpdcabzIZRisGpw
MLLlY3kY2q53shWj+GFicLGcQaOvHz7+S2Ljc+4YclZXfpTKNmQSrThZdWanbVGXwM9gFco1xplG
TZIQSF+ZbT1UVszmqiDABJJh3UUXqp2IJGUDJnYPjuAaSt3fvypbek/h83CXnAR9tw/FwTeecTHW
FeUTx533Nvs9iZueTeYXWUfFS1CY/F/JEu+jO5GuwTci4NaWVY8Bx4kmh/ehr5MtTeKZYpX0oSG8
GfLWqMcemDIYBTnXw6Xp2cs5LUByzItiyX08yDESVUowMGRB1fNohnPSymMOCLUnDbMe7n9/B+Rw
q/o107CCvIwapYclulOL4EW0LZdIHZHSHnaL95lsQXtd+MRiHHAzV3wGBwzMuRL7yEL7XtV/e36a
KoOe8QucnYmv6ohPOKFd/oJR21Z5AIbi9lTLhv+JBkwNXqi4K1Mf5N3rRBx6fiGLfPOg6ZaYPMM6
TvoscZvhXjXk7J4iDx4tiMEl1Ce/nx3WkZJdJdAe5h6pacXNC1zJLcHUEtIQHPelHZ62aG6DP60q
ajcjH7bWaWuiYU5VORpzG8DLYPu6AOaTdcUWuQfyo4Phbtwd76Iv6hYh0G9Mzh8SMDObaHFhF7MN
tKY60hxm817J5gS5Wdx7GLj6LxfOXSpizsx0DM1SHMpi5D/rqyhRJPKuVHxhVAUF7vAuuk6aOpLn
uOEMp3RPOvWjdt9sPyEROu9tM3CfwECs/EM3Jwk4y71w+CykpWZUS5KU3Y0B1lVupuCVCPs5vupy
vP9Z6a/F0x4VMJoG3PbXhqDhNV03IlezdR8S7xD2sjAZIT6QDOPSVA929Ly/s0zKGwigrUy14xea
wxCmetblKwfjtrvyZfIc+1f0MLxTscrKhUuqSUsIsDa072oaV5QyNeulu+O1tDu5i4abL8wrRzyU
1LXP+yLkcHB6r7omG3cB3UDaJORq1aviAIIp9gFqsq162pdym3lUu+RpZcWkPuam0jCbmBKXF9Um
xvCksOco0DDAR085aAWAJQT1l2nZG/ddbuLXBMUGJyApHpFj4q94TXNT5ufdWyGsbUEB60tQTw8A
4/0tHeJIVdkvfBs9PWgiBaCItcj2YmLH9QElzmsODJFW93KMtMtWmKBn4f0KKwGzK3BMfQGtahqu
qVXo2hQ/S32ByMB/B3B0QPS6kbtJWVop3xistz+euxf/lUO//UcWTPm5Faq56QIcgLgpxPCw14t6
7nLRmIPDA/VOwLgzg3bywbMo4XBmtu7unyIDlOgQOnkigE/N1j+HrnHVpd+083NeUXzvGf1+q7Nd
d+TwsldnwWAUgHnyOuQuENxaGV5agqzyRoJEgyxJg7o2fvjg25pcjJ0FpuSEL9+ZTnAWIvNSd0ms
LrVUlMN6daB9QCgbeSGqztfHIWkLCCdClB91wV57ytKf0z7Xi93mw9r+RmlzFPe3ERNr1nr9HWpr
tCRhKgHTlCmWiuQf6Bjzz9Ei+TfLgM52rfPRZouzBIxm45n7DFMdlAbptt4xD2jP8bv8Zkcatx0/
t21ju6Uo4Q+mc7L732z90QPphKDpXYvpBWhl/9V2VvhXPmvpZ2amcZUx455GYkDQhE9sq6gBcnmO
/6IsR/d17fOV16Xfi79hN2x34S7zz0Rb8bj43vKYiGRT54GKB5OmDtgkjqBaOMeqrsfTJtu5OiYu
DMK0XCp7u40NCeGNBPkMpK1WaSCs/q79sW/Jl+l8wCPGA9nksCGDcFPsn7Mj14abM+7Mxapm/2vb
5BKxx2P7z4HDA1r5Ete3Xu05/9jl3+5WsQ48SuMcfq6QmUjJJziDNcZmvlrCghKJ3HrOd4tbYr1o
MN7aw7hV7T8zOuKrm00N3H239g9pziTCzGBxy3tYg5LZabt2P24zTzbbbKLUEbBzg1JgmuVatADT
aRDs+K8IZf7XAsV8XLjCH8Km1B+lDkDRr3xr39Gop2vTggY5JB2/eYrXB2ptowR1YNOUv6u6ckZE
dKRtDFPUcrlLJtrwFD6opquy5W+bQBr6g+u1pjsNThWgz7vEG53W2a7A2scqiM54PtyPUKsgTFnD
F4QKBLzuHquWEUIVPfzBsMo+pTIyEV0pg/eY+ZOwxG37hrUNZUx/tTP4lafNo7E/eqPGMKKl1ueo
5rsm/7LVYEMXb4EaNv+mmeerlPf5GJev6KDN8+Yt6EA0fssMJTQZ4e4RwkB8dxibJ9UUwc8KcPZ2
m6u5uKLv8OUxiSliTpNpY52p5Xec4+RucemOUaNPxiTJM3d6Xx3WoOqu69BZ9eUEIf1vv/ri1hAG
H5zcuCzfCC/fl6uomJIn6Oeg4Pl62SuYwSDlmS1hR8auidTF6Mquzgo5yP/iESbZUXd5cy33aX+V
2zLobArmsMtyz4ottfwy55ZpK1Hna7m/M1a15obTImhPiae8YytjTcA+DgPK2aGgucv58Hw7NrHv
yH7+c6D84o+aWO5NK426lBaCGuDgKev8AxffXrPi93uEo16Fp2mtYPSxOaMfIm1XcnxxiPEF7BvY
UHay7klg88HDDDt5+GsswvFYULYHGTRG5zJYNz5mwuIDKZTtFkGT5NN+M9PMX5xBzm8SC/1fZhT2
umhgiGVE0SdvQKX6/1ACm4dpGdqvOtj9y56PCY3O8Wl/DTMjYjLw+eNC25L80u/mJubvXQjYNyLX
2xGS5+qlrsxHvlnODHQQL5ifGpJEaPY9rBGcntH4sNKlbimZvrWLS0cEf1c7wykN6+mzqZR88yMB
0HOWjf5ScwXByTTon9nc9iCPRFBDeJuWOf7Mi40iGcBxcbMHo5lSy5d4m8Mfq1inMssNkaIUKY67
uAebRw0AHNIIwtTSd3yIoKw+4iqU/Lu9gTUQ3Bv9WQ41UBqi5Q0tEKukNP971Y/nHKDIbR5DS6ZU
+83pH0tACgC4+hg0lw+EOpOQU9+x5ucP3gKfNm3pj37xs79VGxPX/qILSSlM1yGM+qzwWdK/iicL
/3e18jncE8nZLfbuse90/BYUvmsvE1Wo50HX/bfGVn3LZkRvId1VCQhuki/e6dlbaMDcwCz8V6P7
1KwdVwBgVvKsAhFGj6ZzorfFH2jlcA7L13JduTq23rLpE07KNFfaqf3rhixWrrAO0vnB71zxXsU9
kXH0DNCO2echR2qmarmBf6TndJDNCOpwdMIvISAKH8txay78mo44awql7juffgIdiCn6GZREfTPt
hCOcc5G4l/Gsop+ild0VnnmqmGalxHB1bJ5RliNYT12eb5mJRVwe4mDAyt4giJFrya78bcXw6Xtr
dBKetO69UxCuVPSdrvcq86Zp/nDGLXkIsdfheu+IIUlV0ALnTEiEvGaw2Qcpw9PqDyk+Gnac7rzm
VM0rtVdMZpWfar9o/yyJgDbaboO/Z1q65kbGhU24CnX1FNd2hCs0ADg7+fHinviNgQyTzaNuW28W
H1ioWHFn0d2bD0ETzDcNG3HbhWJE9RyJDYA4zAUux5KyGkSja8RFUjpmPYMCieAeBjGb6UDW9neJ
WHaVu81+D4FwTI67KdW17ewU0IAF1k8TAfuq2kJutS4qGGo2y9RdVBGDouOugvI9yIf9c0yMMx74
DdUNYBfPPSTbzMPdgDx5A/I8fMFlkKAeqVC+GTLY2zradHmgZ+7utLGieXCIX9DFUzIgAh8MoIHJ
wn+ppg8XXiBlR7XI5U7mXhEe4i4e7ZfahTOnndK8BdAd+RUcSnU6w9lXYEWqJGKtuZqS7zCopu44
TvO+fWz54v6JGSRe2BUOXtbu6/LeQ279bhc4gifoG90rOeryDVxjPWWbL9oPcA+hTB067pdd1ElJ
G5L0J3cKeUqTcNmao5iBZBzNkg/VxYTWDRG1k+5+UzQJNctOW/wnlDPyoms80gB8BOzml3AIx4TM
294c47jugYYh3v9RhrAEktT3TqQG4NSHljVlqBe5XXQEIAPyrV9H/moTj9F8cIAw31I8j/SytrEj
PBOq3SMb+S12HGZCn8KuYVx8N7DL9NE64/gY1yKOj16M3SXbttFC36mAYqZrtGgnE9YAp0Cdg9/b
M+H+59nIIXSY3wEodwC19u+YL2SfQuse/QyNmbbGRv6C0iPCfriapQfFw3IhoQ4R6YdKPA1lC3Bk
Dx6WelM3qyM29jb0RitU7GFIf2UmMuXLSQ/byQNDWmG/KXxay6EFTFuz0PdUT4vn8H9fe4AfNXWb
rXenPe2ovjILgV0/tg0eAuAby4DiptrojkQ8WDt6CJf/8BSZJUUMcYYDdtZuOLSTKBGshqR4WC1h
OClCiXLOK75ZKECGrNUsaJN44tHx5C3E3vkJ2hSkRm37zv09vpvPysiFY5r5PH+8oppORe6uz94u
k/uhhbJyxqJfP8xwz7xDQC7Eo05IcyR2WxMA34Wbx7jKhXOeTc7sueK0JEhGr21ZF/thr4vVzfq+
q/ZbJRWtWsA12KYxy0PmOOyCUE3R7FtzXU2xezENg15TKB35c8lTpfESNVBcFZvZBYdxxQtVsS9R
pKafFY1oGBTnpfABoZMiPDDKzGtdpDHZ4JBwltx8yq7RzrmkS71EU/Xv+2gL/5V+IoHSbgXMuJkH
KAIs3OzOSe2FAriYe+vzFohWpK5bgQqZOMYjhjBV1GZDO2D7tmNtTIwFw98x1t5jhVV3G7FqQcYw
eBup9rf4liHR9JJjLgbxzqXBlzRtO6qfqxkEVNu4453LZ+yWbsXd1Liy+RJltSNKykQ957gShmMb
CSC+gv7gITE1lVPo+YBeHGfe0Zltoy5z38MqoQ1jmRS6EauiwGN564E4w1PFVtnTABgJxDKoB/kn
mVz6apCb6omRj4uEMboLhdCywKJUMTMpG+nhYakoeQ8wLNRlq0pqjLUQ63hYt3L98nLrNNR723BT
A/12Lz2di+dpl/4jtt8dSjNEGhRWp5umY8u073aHJsjuTxHol/8PGWAMJ8OPt0zmXnS5foWUPjbH
ZBrrn8BXXKfDavavzYrp3rdd+TP2xHbQHPj5/WBBC2Vu3nuvayNJ111Rny4ir/e+84Ujj4/KM8Zc
dAffY8A2RZ1AmN/3lZStJS4b1pCJbyFNDX4995y8Z4I2P9Gq7jBGi8C+Y1kQfzsmE1xkSWnmtFlc
Ud8SX8o8qdDj+mewcWnPkb9DQRi8aPqZHHJaqNbDH7AxvN80o/Gd5201Su9k5hdhADShRi/ObVP/
njSmLPPHjutTZ5t212uGI2zc4vaNRJpXsxvemmAH29nZtnk0rqXe5a/s7uGvh6Qdrtx3cbRyWE0s
Jj6NcVeP8AIjzzBgatcAzDDsVJQM/BoXyyiJxwpIVQkO2u3sP76h38OKUlNlA3Lqq7uViKVqodtK
A4nsUWyhDS64BF10bZCuDVJe2z+q33SBU9J59oZjz+9oPyjv0zAW/b9ctFJmnSlHWuHV759qk8xb
xry8mk+J7Ah68UzlPk6UIE4W4tR6mCn/J46DuGT4xPLGwja8cUieLwsTnKq8HdZUcdaxkgTHFEYq
u3k/cVBDbGzdRbYZD4l9X5daPBcuJEhGwdP02akctXYlwl+li1mHh5Bk1O+Jm+cepdl9IDi49x5G
nCk5kl2rIHH8TohN3bnTW47y55xr3y4PrePO7XUewlBOR16vENR5w/yvFr/x1YYZ+bGdZ2p5P66S
CncPMIUMN2/51Sm0WVY1JxpaMSnFmGhQ5YPHBuxynPQ6HYt8ZsRvpAIs1VqPomJqnPBRMT8l7X8v
qBV6z+u/HMVg+tjNHMWZrQ1PbNw70T/tO/ZJ2mWdr4c45MqxbLy4WbQG5hMdPJLZjBP5HJKDW15W
Eg/57zVnBkZNvU/51xfodkTPeHmGrLu/12Z1P6xqYjddPSWuWXTvf8JoQ3gmspus15oR8NvSRIAi
G6dlhh8U0XjZQrmkeJ/WkZJWRkBxRxUH/5h7QGpXuAh+h8Ute1adnGmzSHh3vtFOkMU7DrX1l21e
ejd2ap2XRkgG/0AzgyrbKqb86Mg5w/ioRP89kB/XP6nNt18GI/IHHwhgC80GWLDI1kmYyXGd9Xkj
hP8KwcfZQBUX5g/VUoeVzM+Fk/XxLvyzdbX/4QRd9YpFtvy7oM1+kPDplmfm1O3rWFfBD1Cr0oDZ
Shw0f2ZzX0M/yluTxCNo7WBN3G/c45DJvbxm8R/ahlSXjmq2t24vpuDKK7scAiFuEB5kkpv/8T6a
EfVwZE5crY2lxMN5Mx5DJcrhOE+VvJ5JmGDcZDr5k/stSoDbx/mhnLZwO0XVjrewWgJH0DH0Yi5u
i6Bu+cxMBkRmeF7tqV8Wv8lafrurzgWZfshZwvxRw6Yfh26nqBX5nAeZRa72j0EXmDobnMZ3rve8
mfKUMKLgQ3iGiVBXxJ4+1TSwT5ES7pAlgRAWwnzpPQOFIQ3AcUtqg6gnt6XXLupM8VsHQHLPh/um
84eGw33r/oiJ8Ri3dE0q8e4O0aMzh2tx2oRu/0YD1VFWdYjVKZDRgPvMa4ZnPZrgP9zz6DOdWsDv
TpptGPkuSS90b31rvf1GTbISqQ8R1udKCqJ7DN2DOsTcwztA8XjkUBJw0aEbkwhxKmC5NOe8GSOo
7BwfKM/lqN2jTKbquVaFRe4JNqDUPb4k1rfA4T0BOQj3zLMLfmJX7erVd+gc0pYMi4I/Pu2HsPN2
nXJFMuNYuGl+ZvJ75YGJj3sVbm2u2H1LwqtQxcIg6G/mT8lX+TrsO4vNpk6ArgrF2ZeB3ytJO+76
EbhhXBYPc/mbydFsofsqnHJ5Y6uF169bcgwoth0MKF0ZzzIrxIAVQ+axdznXvH+f+AQ4IGXUMejy
fA5bRZnFy9l505C6FRIDgSYYXMlKnGliq3DUYIJa1z83mvwmboMoP0pDE5FKZZNTt2pR3wQEuIZp
bBwDeG4ljShrOgTVi9iGwc8QjOVbx5EChrmKlsseSHZ8iPFAySeg58uNlU5f3VCdhTfb4ETdOVi7
FTxx0GKqoXJArXHd1YUVvHoCAWYveHjKIOg/oOTxQUa/Kh5bmq43Q0/AHozoCTXY4yF/UXExWLYo
dwDICP+MARj1TtfDQJlyatHUIeUOdlpYmfWnO3fZ+m8BerS6NqxjX7BxvXyHK0td4PWW8Q7pnpmX
ZhnSciiN4b9kbav/AObVPw3q66scQqwT+UCKT+argupNj5Tmh2od5L3G7oFDjBks2UmrNYwcVqnY
iiCTnKDNbfqM6p5DcClRy7lJdDRltapmfoot4tHX8dDJtCtn+ZpgPfoswRm/OmMUL2nrdeazI5/a
PdTlKh6pJ3bQzCP/+ChuX6RcpldleidJOavdmkUhfCc4x+RE0WKLoWKfPOx2erd91mlF6AtSA3Hy
yFxDNMWpuxj5GbhavrCKtDxKQYOazvE6f3tO0VGP0AQNh5yx5mXLB6SkA2Z6XVGShllD+GqPZ4XI
bAI+fVJw1wGTBa9+O5y5C8uvSG6BJtna7j7ZTmMVHiROmOqQ8wW6GZ7giHc15znIKs+vMDGTE8b8
fMCwlf6eyezH8APLFOR8f9PFyJ1M5NTwSrxN858yEAbZO9ib+66h8jzatRgYazHebQ9JvUpzMjVj
7dGE7ZjZSEk+Wc6m5HHPuWCYjcfm76Ac9UlDwO521Yr92XOts6SxGLdnWdj66RdLiWjkbkzhuD76
IcOvwWS6iXV/v+p8vGul579MHZ3+I7KTL7MR59Vfi8/1owBl/WcOFSU2fvAaT1iV+69lYHu27m3l
3wnG3OVF3xXjZ7n2vw5EehCVbkS36fPidEqk65JwXwi71IyTGCY+hyGmlrrE85tuY6d/VrY9/oa0
oAX1hs/76VMkFCiQ7m7TMjYS71WiljDzyjl4rKI9oH9qSaFOl8VzH42/mccWNtmAXCnrT1x0NB5W
r/8ZMDRtWs6/T+4M6ra/2AfVgR3nfUnHpDFVJhADnJR5QZmkCE3IT3uoytuSlYIom6Q3cfdu/KHT
WMqlBBtRIog3jrDNhWxzzEJzYfRjMefYKupfq30q5VZaPGiLAIRaNPd+gLzNt12L+2HSxQOLO4Tk
5m4nLz1Xo/tOv7YkXrIgIAhS9Ut8iBDSXhEShw9orTBSI6dBi12nyr3DJ9mFGdsliFX0aCGT6NqN
bMbZimGDcqt7tAv8loMYfX7kUjM+PvDYs8tS4NJ7F6U/mINfWudiE4zcObcL8xkPQf4McR21YQ7F
8uX6O5N9Ft8rGDBw62nOxVa+unkV5FdEr2733UgyzInHn8MMOx73Yx9g5Gbquo4F1bo/oTG1Q8j1
YPvpRkjOkzTShVYH3chxT0Vo83sv8dan1Yv11yq1nC5c0jmuu4bxO9VanzOKlMEn2t3GkRdNBVhV
NunRX6v+7Gwjbh4jxXDNR52xM0ReWWYW4+4P4FUsLSI3ZDY5bfhvkGUTHsW0dp+/RwKdGXMOwAdU
D5dRblriC5mRfozx5rLxUPoF1Fl8bkgy6BJ3zcR6AZaYML/bowag3474hv+g3Pv1kOR9MVAGyepq
DzpU6yHHj49ogePjNAqr7lTSc2G2Y7t5PD6Tf6WgtKKvbk7f0DeF6snRpv7e+j36W+IBx4RZ+s7b
vI80QkFDuo40JQ6bwnNYLiwWJ6cUD1f/jaewvsGO/23yuRkzvxuo8KKKmjzaY4/kx65xLmpvwMNk
dgabHNL1WB7rmDI9XQXdJ7BfuWEwSjbvEiNOGR9JtGPtO+yE/9lhgOOE8rl6Aak6F+U88kog9icP
szf4DwOqc3fIN3/7GD1uSh4+uX15HSygFONTeL3O+L3SLumr180yIkOH2oJbNp83nnAMleVxwcw3
kQE1SDr4SDG5CCfXueKHm/BnKCOeVWIKzGu/psM+AFV1Xse14pDNu4+J9dj3zZ/7u86pjH9RN4Nz
6oTR8syBOqos0r0uJU4JZECgQGgIzXqlOmae7u/0EB9dnLKB768XJglaZgxtFc7ZJDwEXggtLDsQ
mc9Ie/UV7xM/Qj7hXdJByLBjjW/VVjkNuimS+C1bbCgGnVFhBBlowpOLFIFCwV1R6uM6RI1/gkCD
jF0v/vTe1972w/pVGZK8xZT5UGs7/mGPVjQ3mHur65rTos2i7beTYq7MPwKLTFWkEfXWO3mj4pod
b0bX0b7Vn7KU2w9zPf7WSc0qOaBVNfH9JFtEYACHOz0AObdMWrs4mN5YvBuC6zLoqxeMBlpTZK3D
gk2mEvhEDCtIKpsGXFcXBTLafMOi8Hy7Yi5fshiJa78AkDhU5T3zVeM946rYvyi2VjzwJpL5/KoL
xTrIcSJqK7oUjO8/SfPe3k3hm+XMHD7uDwmdML6KBRgyJW7/P87OszluZFnTvwix8Gbjxv0A045s
Np0kil8QcgPvPX79PtBs7BVBbiN0zkSckYYmu6qystK8+SYJ7cCYha8W1GfQc5m6dRd2iRWCAAtN
HOqieGoo3QOmEiPxuwAkInfnKNF8D0CIBRyKcDRz1QZcENXt5QKo3QQpoZybfeWYtdDoeNUG6DKq
e9ZzW1Tmw9wpg0iBcmaZ9F5Xe9C1w3num3kZPo1lcCmGdI8BQOmOmpCUVOQxzeRzVFCacruiqOHc
AfmHY5lkE/nhRsPk1FJCoG8CBpGAibVtCxZFCBPKCgJqQ80WusaknA3/UJFPZrh0glPLWHCZMiFl
t1zfwfdVBl4MZZq5I1uf8DYpMuU4Feg4LE010ymcvO5lClWKEDzhMA69F9IWeoI0RiKrIuaCQEDc
oL7DKMJlUMXZ5NvJhHmndkiS5wj7NwE0IBMDPNccS9+0RE5oHM6hy4RVtU9GN1N69Wc459hAIWIc
DXOfM/KyVgzu1+4w1o91WqWfACMqpUckP37ugzALjwLONvWMqFQejECGSWuUSjSy1fNWolIoSUyf
DqtvVdybT9ACWwCOGJPke6k100M6K3J7V5uR/BoWsqG5cTyKx1kLivJSW0X9MEy5JoLXMEGtF4s7
n/lKUjuq2IEEwwsXaLnO9eZLHqbEtjH0nxh5gJu+SzZcfcAcUDeiywwYrpKnggDgTejuMVNz7yhx
Aq6xjIV2N1S/3wG1tXq7EIv2jGmkNgx2yH+h+yI9TKo2jS4gB0qCQHuqrxMdco1bAXKrToxpEf8J
xtxU9qJAXs8hNSDxlIh6PLkYF8H0pEEh5IRgvP2ZBXIz4EQnwWe4dPuHKax7XphSD76FVTT/I/lU
S3ZJbSXfLR7p2tO5WFQfqtisoJqJDbCgE26mg8ZT4FZDgXtD5wLOHuF28oO8fP6tKI1osCUo4D9T
uSUvMzTtdC6KwfpG7xUIHqrEWkXmf46BKSuC+TONs/l7RDzFqqQUHFuXGb3qxFGstUsJT+sdMTLS
1wgOV0YESTNEAirZOSqd0dLH0fQWANG8mDMAJ6LI4QeU6k7NMMmtLRoy2HoosYQQZFEc1J5ZWkCt
eVuYqWQG6hw4FGGrO+adiZNriLp4qwU5QwUiaUiLPT5j8qUqsMo4ccCNOrnE9ANyzH4AMY3v6d5t
wRZGciZ4oMD9+xb7FDq49hKhWVR0TzL48E8l9ZpnjWGU31Rex9usSJXHOFXU/KGKhw5KHSvqp4Ns
9uNTEzYM2S7nWoHup0xbfz8VSvzYlUpDtmmYaFSZxJkMI74L5KizbCamR2Qk6F6kFoSIY1PptSu3
3BovaKMR+2gNdX7M1VHuaDoeVNMin6phHzSl5cshLTw/ymguBQdWswKuhlia4u9mAVhiT5Na7597
4hpAXIbfP45g5X6phAMctSQODHIKyK/7agiEbAL1AqShFdPvQz36zz7e/U/In5bU6jQOKoYAH9Cj
/Ub5Sg8I6I6MlqCvVTTykNetZO2rdEiorNIVlB1GMJ2PxCclc41juQEyr9EQNEhzJTlNSuujnchy
moIqITHi+j6tMfiRhnFPPhpvU6MT4Caugdy5EQMtTQoGHc8TgBrlszxV0ffRBM3rpKmBl0uXY105
lWj693msgi0qhgQnl1JrmOwKJdOfhEwGvNPRtnffCFI7O5Xpd7RcmjoIptIQi2c5MupXoGYzE86N
qd6HtAbPrhlU/gmVUlMvqTM801RQ8gfJbM1HJisWX02l0oRdD5DgVydF4/c+pNxEkiVW75pZSB6b
aWCfBvThW0lxfSTeHKpjTdNV70nwvLcOn0t8VmerPIxC7AOIIXn6s0mi4OtUBvFr1k7Kp4yg92dX
jVlEORads2UlEyY7AJdNMkmDqcNuwMF/SVOqM1KS+eRws36mIG+Y5R6sfSU7xEhBwWtIHQ6XGXC+
3SmwpHlB3Rp3bawJIwY8lTSygHH8UpdJ9Gz5iXVPAZHcy+D7s7CkusbCNnWBJpcxUgkCJuzdN1wJ
AhAZvKXNCFfOkRYr/7sekrTYNVYVq0yfJ9UE4qudTuqsZ1BfiMu7E4tVGnlqH5KgTcF2KJ6UmcZl
iUA1TE03H5uiCWrH7xiq48LgJN82/ax+ChJsmw2RZsR4IoKVnVmXODlQN9f/DLDC3EZV1spuX4tU
ziOT/gIbCqOxd7S2ClK7nyfhBa46Tn6cIEQ3o1l6VkYDvpYKBKbM+eG42UNSyLTgJLn10Cb+rNmE
7SGuhC9JXBNRFj4NkTJ/8qO+k4CGLxlnZiN039S4USpnHsjIODPzJ/yFx3Ci9Eb26D7jVAWAtATY
9qQY0pnGsfrOtAKgx4aU4e8HKrTbLhWjYcT+U6iXm4mi7zwmg78DMqoGh1RqrAchD2G5sCxq9zdK
P1DXoDDeuH47TQ3NFngARzlWLcFuWgYst3ktEKG2FOA9Qtg8piExLooHeZIACIAea2in8VEnyiR9
51VjOJVuLY6S6pgzrdHOKHbdt14ZhMEbulqKd1ZoJdy00NLxv4CizgDpgiB2JZKD0c8xIEXjdbMg
9U5W0IePuzYlgC+sSo5OsI9Z2XnoI/Nei5K0cpV+TmnYKkDbXWj+obzd0bHAZlRK9lNKcqnZTeHs
j+40krzaBSHusiuxi7U7Y9rxOGLqVWxsWgoS+SHZf4wqAw+jYvCFAOSzxzWZuMK/0nxkynpEB8hj
0U4w2lQMATgzDqF9AT2rUo4sGv1caVSgHWWeSkDGZhnDj6j6Ehhc7Bkhuxw/tlKs4zSTUwWTNwDQ
dlM6iX4Wfjl9KlIpvqjg08UFOkgWmbysQXhalP+Yfk9ISIaXrCF5RPywWKN00xqp+IofOLQOgUuO
Y9rX5kUqlUra+6o5vwbCIJ6hD+nFG9rKlJ+DJilLmiYFqAl3R3AkRRzOVErF/EKbgSKB5le6kII7
4w0c4EDcKGOMxYeQkQeJU6giB9aLovbcNTUF5qrTKfQmYmMdJyFoh/3AeT/NvOvjQSXHcYzrkEq4
0pNNgmusuwUawdtZgEO5w2fgEUnFpujtuSG1sTejqgZ+YYVF8Jx1FmUnAPYyyKk8MR/0rAAWyyMU
XKoUTLHds8tfwKr3lyX8A5QjpnSGCULR3NMx6f9ISnLJTq+MxB3qaKYARhio8tUKYVizgzKcDJBa
KUmMLIbn1lvoBX+kpN3ghZXL8DlU85Z4WLSqr/SP6ynptjz9EUhVDR7CT0guWRYJedDpefksFWAB
sLQgMVQNxmM7aphU7nKLp1dr0uce714BFTKQtNXA4+BMgphW00c1oqvBoR6lf9fM2njgZWqUXeEH
VLxR3doT26DG8a9LpXQW6zzt5JiUjxePLQltzZyBSIZmdlnQqJMbjtV4xp/JG/0QUNuevBCGggqK
t0o4Nz1v6SEpCuVokimBihV6eQL7YiylS0Nb4M/aF+eLHplpaw9ALLqDWsxmdGOWUS6Rng9a43Zu
9bT8TIQgfBYs0qIUgUoRdL4e4++2Qyl9TfOZjJqEXx//sIK4F2wCMRCKvkTL1L6swIx/MRhcalFw
sXINw6CQJANlG5CCB/4TTZ/AlvZM2LBoXNopJZ08dtFNzIy93m+9JliimRuyT6gb6MaSVbj43rY6
p9KkWRWwH8rBqvzKoFjf7pKq2xvJMN4LQrqMMPADjqvt3DTppP118et270U8Y1tpxjehjtXXE1vo
YK1bQCuZTeMVgVEKkLk7iGAEFXo7ywsVCsueNTW4qccUUPB14dK6z/u3dFkUqTnSaa6Lqz5vVSrx
rigf20nax5DyttQ+OirNNb1eXtoOGhxh5rTPc2JteQgAXk8E96A1LDsoVGwjBUY3AVnikEE1Nz7d
hx+OSYIyFAISrNArTohqxBJ2KgFpngUkO+lWC4BSpOQCk6bQC3djL2QO+k+ekmUvDMYgczEgflWl
5et/8MrkInlOipi5nfi4HF4t+RiSjJmJXkKsFQHwIrcY0KMOkiAizqRb1ktycDf4dqT+K719uf6J
1uQU/34gC7WA1VSW14NYykHNB+rcOXZYM7+rkaEAkaNlyrCjURu/+7gYG+QQHymjQVFA1+CGXZg/
VlsA5qlIGmrxtATK9zpQE9xeCTxuK45HEHTWvszp3y4UfWPsw3vBqg7aWF/0kNq2tdr7SRdoFilL
mgFzcVjITafzRA3tBoyEAn67at3KrKpHS0uD3fVNfq9kbyWvlmwW9D+CvqHYCAMfDV8koqPyU6bW
cn8kJ0Vh/bq8NV0FF13XoKPRRFi4IaxdPs8fWtZMWiFFKuaGyUjiKQDfypNbFhucO+9VBylMCERt
6MrgT2+lIDpSrApdVgapPWkL/M3MpBOF+eHJAHO9oTcfbSKM2wslGEVB6J/eimOgqm9lAppat7xj
LalihwzkFxpspMPfbx/mWhWZYwrl79pcDoxJUCltkjqHCGJw4mFqTac0mj7f0IuPdtBkArtI8ztd
CWsCKPrG6nqMeIr8Sq6OOEk0ftGrHDmgSWmBrskjb3CebUlc8SRJhPZV1mHuylAYfvgTGTarjZcU
Zh0m97BCbvFAfShQBQbCChcu6NXLNxigaJOQJbbU7wGwh818gtyio9V/0O5AWnQbZIIf6T6zjuDT
kiAPhXj2rZpEnT7gvCBwrowKgHVrAXQaq//g5CyYdRkEAXIJa/JWil7UWjCZSFH8gDxeb4XHIYdp
wRmDwBC8LsWn2bjUyzP59ukAXy1jqKF2W67dstN/XGoYT4I4X7TSlxNpBDidNPEeCLpV7ehwgT6A
hkPaakKpiy3v+oX4ULRicBl0NlTVVqILq0vxvul+JvUjvS5haEt23Yn57oPZ5MtEZqHtP/+1UMio
UB3URoMWcqWqPoD1sWV0FRn/XnyhTSihCpH40QUdkr7j7wDSHGhB9Ddu/7KY1T5DAku9mwkKmLY1
JVUvR0VoVtiZxu/MrzKt3zH+itQfGJHW7QI6tDd29wONXZxCBsIoEg/iO2s9WC0ov5TKGgBVV4Ng
c9cJyl8OSV/m/vISIIgJ84wmXGvs7JuzooH7taGJoElXMvx9M5FOV7J4V6W+SZJJUfeqAoZ1Q3E/
MNwGK1vEY7xpkn6ruDW97watpqwvKcdT1XaGA3JPA5avdhs8TR8oKiMBFcaJQGYKl+nqia9SUZ4H
LUNnaAJ0hRqM2ajVdOBGVJUeSvDKL4lkbY2e+GCB1kIMz/AgjRnO6yEJdE5Dh9yztRE30BVrcEn0
uPj7QKRd4fql+EBXrIWHlhEbzLxhgNXbvYzpPiedxAJ9mIFcqwXQNFTaFg3ceynQdkGXBAmVxTu4
nqsm9iYjPCqmsggwCVySIQHYF8b9hj/2gZSFMo9/MKEQUa3igo7GlSzXLJ5ZA7BoKeUasJ3wb4mP
TQaC4C/AjM2DwJyF5fD+MJujGPYjkQbTKkGPZJcalp3CLWqhDTfsxgfLwd5JUNmLmEgmVr0VRJlJ
DXKNARLzAD9qlMm1A3Jxg6n3vXFa+Chh94RIxDBVbWUUZTo2hjEnxymLWnLChkWTFzWAQsqR9n+P
Vuty+vq3Kgc1L0TKTImg4Yy1vV0X5e3OMEiAUMEXGspnTN0ECpjOvrD7DwQxEhJQPMeF7r0VxJB6
Zo2keMmKUhIahWa5K6dxdK9L+WAHmeCCxyXylDHvcrWcrqCPtYgr3rLeaBz6c6AaMsYGjGVC3Qbs
/8t1eR+oBfL0ZbAkjwlzDt6uqtBlv0+WcTwCEDQbDIe0a7C+3l9LgZKHbJimYIdEc+WPkHJPhLbE
OaDKZj5AQgFPBM0B++tSls/69mnk/mDHeRmh3MbzebsWXw9hm1q4NBWm2QHUhpSFppnhCce1uqXh
tHfUOlr6aeI+2Jgl8t6yMx4Ch3ypsPCCraehJw2NHOJIR0w3NP0hibUluQVm6jUVqBfeCjLh+z0u
Q5lu6MsH52fCSw2tLvZWZozm2zUzdzIOZQgG7T5shbtYUzO7Kcthw2tddHu9s0xLoqLKPYP3ePVG
FuVIX70JIMtKzXxPj6HfUkzvdNFTQQT1Gzfto3OE+I983LKj0joL0SmMpAIzSnxojtGefB5dklGi
T05gyPI90aPwoGt6tVNwcp+vq9BH27n4r0z7MBlPpayugxGRPQ50DSQ+IKN7Cf4lr4DfcCNW/OCS
8x7jJOOea/z/6tDgXyoVyNJBCeuJYTcACV6VEVZRsLAVZSy9OVxf1UfHt4S0UNBiKc017/0MtUlB
ux6tNlmogVNUA2qFOmVTMFiwVm04AR+ujpB7cQIWr3wVeEMVBU4TygQoVXxA/YznpW7RFNaYHpJM
E5vHmVYc6++FLtNKELfs6DuO+FkGN1zONL5MjE2jVERP1YTRLCCaYVT4xqX7YD/x35hDx3uDV7wO
jLMhoe0Vnht6lFq6fZxoHqv0hWYsoxpp2Z4GeSu6ejfMA0VhhIguL66xhB++uoFjZoWBToXAtrh7
mRf1rXgeRii9rKjND75JBUeKqoayKyVpoLNUiexgMqjLZZDWbejvB7fEgonEhDyZLTDWuY5wADbJ
iKYC4EsdeEyzBV8XyFuBx8dr/kPMcgx/+Eax3qa96DOGxp/nUbfrbmG7Yl6jqjmZYrUXtFk4igNl
LjOFv7ZMIQOCxtxkPE4sbhj4D5SaJS8BwsL5Lqor172A3c03VJYcAObmHbGaXw3wo0tH7fXQN0S8
16/sR1tMPpoHhcPWyHC/Xbuqz8xWgCfRNjSlggiNlh5jyoaNVX2kyAbTvAkLQFPBT/tWCrBdNR07
/HU8uuhXHuqhp4GzofVymDaolD/aQAOUGFllyrLvYp8+EqOqYoqXXehq8EKPrPYyd5ba7NICXitb
T8Df7v6DPSTcWijSRaoaqzODMRmggITXUTM83PVrEIKUa8KNhX14UjSWYOvomMAZfbuH9Db5pcy4
VMYDB5G5g6pI7VyCLLqgry/no8PiNeRJpxSwPB5vBdX4viaNrQgSWnEngE53jaI3Hkq6hp/+E1GM
ayC+4tVYJ8GzZmxaS0AvyrEtL6bfhpRHTGC9oIuG+NN/IIw5ogRAIjkkY6WEUNqE0FPjwfeUHnZd
1zLwEsS427dp9h9oBH4hewcP+7KXb7cQTJOqNxnJE0XRsgfoLMw73ezNDfO4/JaVt7QQJRtLgoZH
yVxJydNen6IZvcsbcJR2B3b0iD0ePoekNHZlR8fP3+8gyT4gi8yWxPFd+RMK6bUg0ymgwamVO/FM
i1wdMyCM+U/hxmG9XxspPhWl4K0libFe24DjnTZgrJeOakA+fvVQmPUJVjr9INZRv7GwD6SZy9Qo
BX2XCVxXCxs6RWDKOIV1bRD0U5BZwnNs0ZVBFnG+h6bP3/Bz399lWKwlRgThuuBMr2duRKIOgF8o
aGynuv61XNoiMkUeHq8f14dSmG7INSaLgaS3WigIvT7OMDSBcIOFVe2D+g5I5xbL+Qd7t7hfFFoI
SpZk8FspZNHpkDLB2ef91N9Lkr+AJej8PanZoH+RKz/956+XhQrKVK5IZBC7rpal6GkdBSGhCCxj
BAmZ/DPKjb+cTU2ekDiEIU4Y9KUmun4XZQHCiXzuifEKBSbdBv4Ysrtq7gDCoElN5Mw2bvP701py
yppBWgM+wXe2sOpLunB6C3xfWnW3xhz7Z7EbYH66vnvvrTstFjjLDE7FupMoeXtcZgbSB+hHAjtG
W3hZkv2aF5BZrcdbU7DeLYghJYThBtUjSWYG3ioYh+23FjqRZkSpmqKvWSGUXtKGW/nxj6Qsl1ZX
eZYUZkK8XU9KfLO03IIaqlMwKlGthLdqpGUbr++7WJHFULRnAhY+EiXrlRjwp4DMDcTUdPxWdpKb
sO4M05Ao574rQQnGjQVKj5Z8bAykmtXfl+N4TpZpYjzMvMzq+vkSoYjv1CWDR2uY6VrK8CsHdLwR
wX2wmypVBpH6PHkhgKhvdzMmrz/qIULkbvBv6IgBNSME/sZQz8WpfPNwYdCXMSX4Z/hMUFG/lVJH
eVO3jf7a0Y1cLlF2dMhEY1dIsk1GETeK9jKmYWxo/mLE30mlxYm8sQo10dpugFWEF3jUX8fuZIXm
bdZ7cuE7qR678/xy/ZKtbSLJaVHWYYQnciF8eze1FIqYSa9mYF1o5hd4VXynG7L+RoDZ3QtUP/Su
y1tf6rW8lRdfFwXTw7QFFRj6gw3zkfnI88L7Nbb+xkX4UBSjgBiPQhUab/Tt2VHqDiAenuCtpLkK
WZaw5Hrha3LoYN8CiqzV8fe6/hC2fP2PyCyYJMOEHo92VAZ53YY5DbRzr6Qbu/eBlCUnTo/dktd7
N6RH033fmCt2jwbIga6JzN/D4PK3PiFrIRzRGI2hgsHX1/WtrpNCoP5QQIJB0fYDdXfqabOxu64J
79dCvoC2CyoxpNFwZ97uGC0Oc6zpdEP6UVkSmTehB+bxb03776zEH1JW50LEA/HA2MOEAIjZhpzr
q5hIX6+v5L2ikWKB/9WEO4YrpK98sjEVWjmY4Wsrml7/KY2QRqR0AS/kFcbWMChpeYv+tA14MAgj
7UElhjkc8upVHCBiUKeeClk2m9PJCkSa4Xmrm1s43rN7xq2GDu5ceQPDrOyMUSwfoeJN/9L4ErPy
IjOFUCQbKcrrKDmrurzJQuPFimg5qOBydEadbPz1bX2nIIsQleDut+f5blszuGXgKg6+JlOVWZ5S
Kdopz9XJ2l8X8zt5+seOgrnhf+wlXrxOtXNdBxJnTa6NWGD8pTxILrg/6RbOte5O6wJtHxJa0hM1
arQw0vk0JIwcoa24C45WADWWyPzvjXvxO+T6n89DrVeX8XpYPNsLXmed2FLFvidbKD24L+7zbm97
jndwN5a8KMn/VwS1lZXD40ttFUNt/XB2X5+PCHCergv4ne+7JmClpU3VlLTLSg87e7d7OT4+7o62
c+sgyDncnN0bx9moI1/fNFa0crXbpk7ldhHoPrx8vwT2xfa+3jmivbFzv2cgX1vYymplcd2oAJge
zrvL63H3vNtxPt+cw8l52pD0b2HrmqjlfvzxpOBfSYLEkm6Ol93l4CLK3t2cdzvX3Z0d/n52+X/X
dewDf3LPN+zxke85n/nryXX52sE98TXvxB/57t3xeHEPfPXMDx/5Vsc58ttQMX4lv375ll3Bzx+f
d5fjkd9m8+tsb/ny7rhzXvkWPoLtLP+FP/MXz7adg3NALt/Lb7zfX/j1N67Lr3rlvxw92/P4jS/u
2T4en210jZ/xvEXlHGf5No+f5/ctv8y55Q9nVsInelzE7w/O6bN3Wr7VOx3Z6DvH5c+s+rAvWLzD
p9t5B/RqdzxzEL8/256ffHS+8VsPfOvp7ulweFq2iY1afto9nzN7Efvk8J+vaz3w0417tbwUfxwZ
4HBaoiBpOj/c7G6Wzdqdf//Dvy+vO/b9wj6cX8+71/OlsjmU8+srSmTf7vnQx8f9cb/fe/v9rX3H
pz85Nwe26uvt7e+l3trO3QFF41TZctd5uHFszt47PTg3N6zsdNgw8v/iIK5p4LLcP5aT9IbRFyj7
DQfFYV0uyz4f7d82yd5V9oVj+76cMAs5L1/hG8+7x93jchboFufDnx75gaN9hxrs+NNiz47H/R3/
PjyxRvfkPPxW5ws7tVwkDurO2e2Ov5XkcDqdOEb3hh3kul12y0JD+8BOsgfs485lp274XezKyxn9
dg8Xl5+5frKbB7t64hl8UwgGO4FI1sins/dnF01jK2yW8K9uORv6pL11LFYvAUbNfLv/8CHRdbpY
gN3rJfC4EFw0zuC3Wj3yP+Szact9CmzO//TPAcJV+x/3cDj8M9gPTxtGljhyQ79X3vsMKeI0LFb2
heM9Px2c5VD4g3txnZvjkct7eEXBubsYAIzG3vMqbttud+CIz+5hMQruy26/2726x8sF9WAxl8fA
tr+wtB2nit54Jy7OC5f4ZP+25Mf98XJ8/HUM7F+Pyy/9/nx5jezn2f4e2EdMPc/L5ZG//vrFFmGe
Ds7dE/aYfz8cnrynwz8oGkbAfsaojLYd2Htu15fbu7svd6eD9+l4Ovx8enC8vfOAdXA878m1v90u
GoXeP3GrbO90usW+nw4cv4tx4/5xG467f/g3thaJmJrDGTN9vnEO3h2a+fsbPz/xn5d7/OTePLy8
uO6T8/O6XmrLc3Plhv72Fv+8oYUAVQkGB5t+tl/YnX7Z0q/7HbduuX4eJ8KHvVlu0AO2l09//RNI
v1Op1z7C6qnPWlOJs0UnLkfup/PP4RjZnPByEzEJF1bNxeev3Gf+z+ZF4nbz1cvu2X0+Pp7dl4KP
vLdfbr4vFxz1vuzt/fN9v3x47MgjWuQ8eZgBr7S9u2+xfULxeOBk233AhL5a9ifvbjE8rn1wPVZp
nxZztWEC1Dc7TU4IiAvR0OKamSYz2VeqX+dmPpTlONgzPWK39ZhAVdko7Ub56UMpJFqB7sjIWGN3
FN+Ikpz8KlhGSAd0vdfdLhWkjcj4Iynk08iPkyRSiSXf2pUs63qwJiEEWDkUhvTETjfZVJeP11Xj
rfX6d8eIhmDwwYEnUbhyySIzl2FOhiGMLlXIXhiPcKdXyeBG0BtspGmWD/w/OvivKADtGi0z1DHE
NRKJFlZoUEzmEIlSbSm/Mkj2k1PegCC7HyrGZe6SaM7kR4h3ox9zxMiPDZT2umXmt3YAeiUXJTFn
G9f97Y6qKhOXjIlzC+P6uaO/HMZWZT/7yYFJGQetqF+7aHjtJKY2qv5TrnUvI3jHiURj1SZHxiFt
lcY+OGJ6Y0h8yEs1nt6Vtx+okiY5nKAagYZHF44Jp3RLWrJ7un7EW1JWy876bgBHCldBVbSGrUiF
4iVMINqIiD6WYi01ZpJUBGlv11JDauLnKerazUG4k61R2JUy7KL/wVqWqiiRtfq+5ctirlYK2S5H
WMTxK5w4zZ3QC/rGpfhAU0mokKz/jZYwzNWOgawNyj6DUyeJJNDgGWESnb9SQK4taG/FEh4vuSvL
k9LH/afrC/xItCkvE48JdqFVXKkExDq5NGQclkIp9jxK2vCNSVjCEaIf7T6DRxiyXF2/px9sqxPk
/QHSIEl2HbI4kpoQRL09QGEAQCTUMYxtplqd4yQvDqHVbGF63q/PBGcGSgk0HQtcW7VQrHpdLLPJ
hpThkcj6W6+az/6sn3o4+2Dpbw+GWm+4RKtMLfd+QWPBFUVRfankr/xC+swHiiz5BO8IVFUvVsko
mEMpKZHuMFSgDF3JjDro4gbfEH5dP863scZi80wJ3AUQZvA9ir7OsoOSDi0rQbSp03imjH7sFWVY
eUy3pKm1rbfqTB8tVUVrJImUOyXBVTDAMBs56iwYEP2lfVWC7/hLGgT+jt6/GGoLozzkhRkdri/y
/RuygM7ovgNjQoS8zoWEjLaGFgdGbSgsBScRC8FlqE67C+ah27AyH4nSAR0vyWJgfesmIqh5Z+Z1
QysIV/QgY7vFRPR8K8qznRTPkr6xsnd3gt4amgMpAykmZac1vF8YYc4xNTpttRHmNqGG0bRMGJX7
l/u3dEoiYgF8oJ1r+LmSwrpgMlDKgXWjdCU1+RUbUutmVdpvSHq3nt89mRpiGMOHeVu+/ocnGs5T
KMJIGTnBVHVHaOMyh4bs3L2+nndKjxRFR/tIjtEbsU61Wj5B0wyLKlTPmdl4BCNx7qZ6qP2E08CE
zbeM1Q29eL8wqlgQP3FEvKb88e3C4JHvY6OCo8ZKGs2rwh4OD1+f99cXtr5duA3cKtCaKhUt7tjq
dtGBLzHlE6B25/viI6RmEJLhQTDlGHttWcqjIBsbXuA7kZTbl7eOyeWguJR1m0fKiOdRaejnjppa
ckcm1miOVbTCvQSX5sUy24WheGq96wuVVwlsbjP5TfyNfy81mJO3+znqTQgpArM/5T1IT5uBZ550
By+ey5A4R/PAJtk3tX1ixpA9fbkue42feyd75ZLivXV6tcgu3dfPucsINvvn6f7bhpTlt/zpja5X
uHrulKiW1HiRcq6874nz/Evbf/v8tDWQ+20srr9by+rCpePQ9WKClHYX2Z0zeMVeOcvuVsFuFfO/
l7PYzT8uNuFdaYUxcnoXr5bzirwvs/3j011o3zfuN7wyO7TjDWvyG/B7bQ9X9yFr8saAaLyxKw+u
TYcqkcNEQsd0dffb/mvjfoKVcMO2SMu5XJO5XJg/Vkq7VzpJ0W+ZdAU5cEbZnyFFv8yO8Qme9eOG
mmyJWxkWBR4wOV3ETc73eSfuGbTpNbvwLjr6drrvNtzbdeHonb6sAthEhZwB3oLlHEMn4x/Vhkic
FHm5sY8f2JU/L7i18jNNI27MfFF/U3vp/EPEYISSEedansBBtoUs21JPa2VOYlOQNZhG/11WemEo
k2vsGPjqfIrcyCUNNmFQRPufzf1cP0WrW77GLA1BxuCgCsHKk3xqPhd31Un57t9T9qsnu/w2Peen
6KLca88barO1vSvrErRjpBfLOULg7UKuhNb0Bx5Ex7cNp/RyL3BNx3T0Dbv9LsRdr3dlbyY5T9Jm
UVeQRrvoILnPmUPSzbdLtrfYyfaW5Vk7ZGuBK8OjCkzKDAHV2VLO5Jnep0G3qLtTnxibZ7lhsde+
rTWGOe8vogbnO5pk/8jt0z/O0+frR7dc6Cv2Zd0/B99cnAqLlHnHwEsHNnwnd7Zu35aQlVUZ0xzu
xhwh6oO/r6DA+0yz78nf0oaNV3ztmFNIT9V6WYtwUJ3BoQ3e/mGcjdNWUPfh/Qb+RXfIwo2gyyuj
3CRmlouLFlQe0zUxXYpr8eCpjnWTOQxtfmjumWGyr/fqrbVloT9Siz9lr/YSNsEp1QZkt+7g6Z/T
XbgbdpOb7JqjfNhCKnx0rwF3KESvIHHA47x9fWJGk8Qk4Rq7Zt6PKMEyAjmpOv3q8tqN54frqri+
W0ttgbYsGbwl3Zy0h7wVpreR7IepOjuC0io72DGZoyHVEVN1p3njOVjswp9ajyj6h4B1EuSYBvHj
W1GpKeuj3DMr1YeN6Kaw8hyAu5JuPG/r3VukkLRRCUDgRgE08FaKKk2Memogu2xhhblAM26c6j5l
1vwkZ5e4zLJPtI5L93+9i4CzVRBaJB7AKq6WVkCIVTcl07kZMV56MPFjptQ2e2BAUbqli+vnhgUS
w0lgtX5HCOuEHvMX69kyhMkx8j63HDjOmk9Q/8KgWWuFkjynUt9C8Z8ZTCogidwINszY2X0aT/5n
rc3bwq6h9+yPVabLD2CHK6ZK1lFp2qXIpMzr+/LOzwb7JhLbSqSawF2hPqvTYGxa3hoGs7xlI9FK
V65DK3bqZTi7Oza6TyuOrvVjvGOmff+thpf2R9BYgelKoLTmXVwq+har0douLh+JT6IR2y947TWo
SYCiMxKlcnQYqpUwWkKRbcaPZV8bJYKAaih78zSVMh5R1I8bxvL9ZVM4NJoRrOW+Adt6uxtw9wvD
RBuwU7fmawVU91ML9eQFvvWtNqQPJMlgw3TyGGQViPzfSgqaZcixJc+QKS9cciFN7W4xxXDFAxr6
df2Q399rSHlka7HJQDyZ6reSZYhjVkBk6hhQHnptPf7EaAUbMep7rQfDSv6CUgUJRE1cXetp7oeg
qFBsk8EZuhcUvvCkJiLNF1YL3eCRWRGw5f31whaeEFrcyeeDUFs5ygUMg0B//A7CRSY9VEITHaK6
ndzrUt754ygk7BwAuMzlrHhmVvsHrEmJ5653fCH07bE3GSiSBYqdBlN2irq58IzUTz1ZjNUzKNX0
l5ZN0saH+OAMLbrnlpwXCWEyK6vPMPRyHk5xD50fE9xhvGSuRDGJG1Lea6UqKgZoxaURmUaT1SEm
k5IYLTBgJxrK/JyqjeT2zOg9Zt24BZ56v6AFNkvrzNKVBkBu9WLLk9iks9wyDGiOglNcCPPRZwCf
c/3s3tsSE3g1XaoUV2jsX1ddoVehxXgyG8cQotwVRSgOUxgcDxSmBM/MtIGRAGPTH32h+b/Y+//1
Y/zfwa/i/t+Hs/nv/+LvPwr4PJf+gNVf//sc/aiLpvin/a/lx/7ft739of++lL/yp7b+9av9P+yd
R5PdyLlt/4qi5+ADkLADTQ6AY8s7FjlBFB28T5jEr38L7NYVSfXrvnf2BjekUIhRdQo4MJmf2d9e
12/tr7/50wf5+38cP3yTbz/9I6plJtX9+LVXD1+HsZTfD8KZbr/53/3hP75+/ytPqv36z98+N2Mt
t7+WZE392x8/On3552/bgBD+Yj/cie0Yf/zCzVvFZy9866n50w99fRvkP38zjXeItX3CRYIo4huf
52P++v0n+jt2JIpOiBpYhdkDfvtH3fQy/edvlnhHWY/Aa6vIMmXnEAwNzfj9R8Y7ZoeYqdjKjRbl
WuO3f12An27Vv2/dP+qxumsy2LT//A1J4c/PJ2VzYgUq99S/bBOPAfuXl77MY9ytHUaSsGFM75ZB
qHNjlNUptVqXoc6hCJsyhOQ2IIht9D2kgPLFtdsvSVN+nJQ4m6N8y/Xaj2xVrVGrWrlj4k1AKHAw
gl9dcZ80EJGmwZpDt4qfQPX5eznMb/SU8LddfJAZ3Xyb5HLdizp+md0pZIq2xngMp2NXq46pp7Rg
xt4XW1k/0BPj1hwXYG5qg7M1805oxrWHacBjP58bzzgveZ+cgWg+L5n8auYMpmvZPN7AuGP0tJ7i
MIbbvUMKXPCDftw5afzJ8Odj6nQ39WJfQch+pVd9hh+WXBKrE6GsxpPRVknEiAkmBei1R6d9YN+r
DnW+MeP1xDpk0rhfh87kHSsvq3JfTdE0N1lm34/Keqxxz4Hk6TSB8ptm3xX57dBC3nZaJ93zbtHu
EtrZ8pZg7NURH0r7wJBmffDzKvKK4eA2Lga83cBMASsyzKMXOeAa1ftBLwYqky78eh8twCLEY5Is
Nx0GsL7VPOi+irqxPWbdEvVrf8pQxjLZfvL0BNypiGgGgXKqgqXz4JQP+NPm1YaVfIKRy2927rM/
VNi9A7pRrt8EhoaPMTrcg1/1z+YChVjF2lGuZo0THg7Sua6Bne2zKGb6ZpmTz0UPq9tdD62SbliA
hzulXeuFNFFOdRo/VhiU1hWmU1axiiBJixANA77fVh/laR65FYBONWI86xUnbUyOIDWOne1cQ5Tb
Z0V+YHqpCROryMKkgJ3XJZe5jUXAKAll3L5KUYw3r4YBWabAyIvR4y7oDWdvDu7XzIvJSVt4wRPD
7w0uvBv16hDn4+fJMq5yANQ7YwD3UmBE11bFweogOPFyHHQTW1h3TY85kxaBLtQb1uwf/Tk5KK/D
xXesr9ayeoG+flc5421nOGExTE9xRYELwi524JFhSoBzUkZDbhxw2gcIl8OimS3vE4axh8UrrD1Q
Mo28C7B0PmOom4/NeXb1I1rZh2UyTzR0r7BDPTkbUHxSIDGLURe71hL5nufnJa7dGx34R+iNzoMB
UHJXzM2VlnWMg/fdsVgwaY31OlJrkQSZWavAHv2wknaw5mYVtVby2CJUSFr2fRW/nwH4cCnkpy6j
mrSmn8Hpvqi6psiU4H49WZ9Bd731g7wkZvrZ1QcwI4v9hJK5/Dw62aPdx6fFNa6Era5EhYW66o5m
gpMTXqnhbGeH3DFu+7rF0XS59zVAU57yr5pyeU67/D4BJpg14rEzk/vW0B6ymqcFWKfZqSLwnfoJ
o1msbgtj75Xq4GBSF1iA3UUDVDsVN9YQv60dj/cquvuNutHG8lq27RGDaEx8c5i6mn408gnnY98+
xm3zxZXlKfe+YLrr7Bjqf5wN7QzpGvwSjfGw78dp79UsEAWUXFs68ljiYQ/mx/rsuf10IuCv9u3y
wpzRJcaVfKgqLnDPM2XW5hP/KGBtupEaKJSv5gceUeZpCvOmcq0qyhnD3hksNp2mnQ1n3IOELW+Z
i6pPTm/vnWZ86tbh2Zyr28lINojVcCgao4PnIKswxv3kMPsCslqbPnvaHDpZhu23/x4Pq9Azm+sJ
GUDoTYwOXeYi9J0Xv35OvefKW1aQY80eVhd4hlncTxlEZ2ZwrvUY9NxivmA3eJB+HA6e+ky2Ccwj
oWOiOguUuJ8fB7mYkVE6JL0afcTsRs9B08dWPeKf7VxoGl9XTEc3Y2YHglcX2MMaMhz5bLv1nbux
lcY15y3B03inYgm2ZBAnmFEfMtd+sEDK12Z1RAV7Z1rj+xFCQBgLOLhx0vtgK1nWKusmVQIY4jp9
GRrRHoCaCwYR83vIoR9xZXYOM3kd98977uf6HgvyniM1dsDUytucZjCrqv6+6fR9tYLQMG2WXFdN
7+eRfw1WAumkbrKj1PxPsw2gd1zEedbrO5YCwDTa/B4+2Po4LenLYNWfnMS58uvus7LMu6QqX1nO
T/gWn8oJ2kdJHTo3xhe9H4/mOOjUI/qT24BsBSw24WBv7kHeQYUBcLaznZqhFziAFBCWswMdQHM0
ZvLTydit7oyzgrxWpve5nJY6nOaR2ZVevNROBXPaKSXIhPYWwMGVp0DCG4n/DZ2Ms6cWMbLKG1iX
1xmoFdeZrmDKfVxm/dXLy/NqVYe+yfwdG1sBF9L9vC7TpRnb24wMcwcMHIelCVd4n5UB29n6fW3k
3d5JsrtMqJdK175+J/H5szxZyniQygH04rjH2HfvZ7e4thp5V5XdW7Oyoa6GC65gukH2FkhBZi6H
5eJ5cwZXxj02s+FsW/kQVYt/lK4TpWMLbTczgDIJ84ubm3fczmcWrv6qKNpjITRAF7EH7L4dH1wy
am6QjoF4zpKhnDloxuUrgpNHGefYgWrTRfrtDVtHsStb6fFY6FGf50HFvN2uM5t9pqn7ss+X3Tx4
3d5qiju0Rueq9e4zmEI8uqMBP6AsyW076t9z8mnAyns3+dqtsIrPg+mdUz9OdgrQzDXRTMFiQ52L
efv3M7XYQK7DBkdXUZNudmZZ85C11ashQEXWrXnsGzMJNL9oI0ovkWdMN9UWcsnxCsjEM/2Nb5ov
js3aAfaoxTec5sF8eZfJS9cTwHLerVk/WBZIFZEY4AvN0QDy8sGBhTOuAPOcLlTFdJK2flNI/5DK
ucMfDt6Sa6wsD8N+rtS+VIhxUl+e7EQASSzWj5njfVLQ3QM3Gb3daOu3ys0PCE8+NDH3yQFjSH9g
2TEqyy0p3gbTSi9CLZc0Z48w/elBQJnaybw6iNaDmKAGHudaXGVDZQUwzcTOH8c2WGAjHeouzQK/
st+EWMtQginCwVvH0duGLCyGQ+WBrbLI0Xfdmj/bXnVSXf0ZHY4BWi677pLFgGCMBX0vs6Mj6nlv
yNQKc7t4wjL5yoQ2fmAhG6MYrc4uWTIQJU2TBaneT8AKy3wPAK3EzGRgsbWtqw7p4k4NrBq5cYa9
HgdpnLyfl27cr6TTB4GgIuxMBjIrqSf7FAc0HNVnE6hAFxRY6PG9PbxwAHe55pvRblOy7AV72tzg
5OGGiemKlRy5iZldu179BnQt2WUaE3CzN2Bro4i3ZB6OeHHvNInSrQKjtCvyBWXAUN46SlhRaXvP
0lQPzph9mFd1bVbZ1TDkb+7oYgvtIvmA5s1IZ9oVO1pXIlR+1gVO1xIKxKUiNXDzyEjcr60YnYh1
EUx6oW5ndlyry48jEqquhesxTPOtZoo8nDtxL7FNDGiU3Mz9spOWkBdvkW40atpjNS8HnDkvlSnO
QBUxjxnFl5Ze+MVd5se19Z4Hy8NQxfsGXd0PnMW2gX/uZRPvUwc27GpXzR5FBq+W5ka0EK2d8BoR
zHWxBFPjQiLTG5Ntaf6gZBKMlosjuD8DJsYSl8UU+hvIlsxR8Skv44dZTSVBcj6wZOZvxTJeGcYg
EQ96M/Sa+Qb3Vj8YgFQHAu/ZfZXUx0IHMMBQ8T1PX4ons/kFMtdzHMMQUGOYVyJqJyEDS61PaHdj
yA3dUz0Ax6P0cBlM9aq5HomPKJgeX9STGfdXSy6eqti59Yr1YajHC89wxW2dnwBudEFu2J8Gf7qW
eg68UFvOIge9ZM8XKxWnBHHDbpIb2M21I5UTUFnNeDeVborrt/bVbLrrqiYYXlvUUlPu3yY2HgBY
91zmuoEEtvJAqqEM9XG1Q620ZVAU8dHW/DuIeSc5JN9iDHcPFJCikl0l1wzsI4fGPgPyew+5NT+U
SfVxZIjb7v0To/7ele7J6lDJYjwXqXODDXIJk4MObLrukyK/bjv7SNgV4dMHgnJh1dHb8YRGRx5x
tpj2jqaPx671nWSnp/YptVmugeeNRzVKonGW1bNKpR7JuJzPeOMBHFye4866KDFYwEj8t2kkcEVM
QoDrD6Hr2ud2xM+6Lgdtn41aSZiibyq5EqKLz6OKm8p5EXqxZ7o0C/VZvQ5la0Jxse+gXe6wiMsj
fBXIQIvhvZDVlQnLDzrxJYs9EcWNcKPWKd5Ey9toNa4HsS7ZL5CN+FRPGAj4CGJSv8/hvYdaXu1U
15d305oNQZbGdWDAcLzv0/yTYabrxRrtc2WLJJg6lsRFaAerSfqDno9xEDukolCib0Ra3aWp/Sbt
HhK1m99gzg8GvG/2mt1hYMoRZ/vedZm5X70biyh2l0v+iMVjoXWR7jWv2NhmJH5Ju6vSjZqDmSbR
s/roTCKoquyZ1/Uzfle3abblFz1kQE/1X/w2a6H7po9O/VmJ8r0j+mrfi2pvEVuTwXbrTsFyieg6
VPuiWI2PqdFAGUlxZUQCpHgQNRGooi2vMEN7M9KWGM7gU1AHdWou6aNEWMsaDe5jLZFYFKUeOkoj
gfCjzqAoWFlZ2DpXytNe8/S+IhCUpXGxa8PeDVn9tG40DDOlqN+jAkbEZLB1Dtn0xWuiVYF3mwhB
BEAReddOQJ6oRxtxYh3TqXhwxC3sGFhL1G52kDbDSg2ntlVnq+nODp0/GJ8bzH5YwyF1Lr6ugRMz
QREmVE2pDrAojo6KIAjBV1ute6m/LnMXn8zW2tckuWslTs5myA/F7/2yCdTibn3pGMyFUn8ds3rH
s7ppBtHvY1fcmpUdNL578OvqtDTzfV3A/TZldrM2zSUbdHiL4loSgoEpeh6a/qlq7Ue/aF4MuHtD
mqI8MIbjuFpRmqonygjWrvWHO7dFozkBCAoacy6j0vwQA//ejcOKr0A1vub5TTV0zz1ucGGSDsXR
dNSXfrXO3UBqahGBxVgpsIPjOtRChADRZARoW83ApqVR9nNGYlyfJx+U0zpg0ZrwHuN1nZ0lonQt
/izM9zML4rR296DF0sOUlK+XyvGvm7a6xpT6rC8lyfUU30KBK0+2F59rjtNXSgS2k34d3O6KTlGA
i/NBa8mmdbu7csdN5KftCDNf1+qtG+/s9g3D0GCRRR262rSXLTGJnuvBOGRspOjfK3kz9Ehi7bh5
WMZxpeGCG529pI9KuNpFn0cZSlsV+26aiPVd/Ua51hPEtWcxmFgS8wsYaPTGsVi3kDIqRfPFxuxu
59brTZ+5wYohxGHs26PuGDft4AdGPB2dfnjK0qbf1+rNzu03t3PdU7F8y8vllFNJoMd827XjemOv
SPAa7QsorfQ9k57wb7zXulub4ygLWDx8Cw/3mBul7ATeLmBgJ6XU1tkwrRm2hibIdH7rx8aegfMw
UdiHqdzbabRsgrkZtYNBjQ9rQ8694UXx68z81qcodhdJoGOZ8N1Mq8mvJ9vTzvYAdt2RwogWgzLA
jONpCB12DYbRfvxeSP3fuvJv2E79VU35iqyj+tSMffJjXfn7h36vKTvv8AuytpFinMyYy97mw3+v
KdvvXLq+iJKh+YgNBchP/qgp2/q7bfCB1jBqf+Thm9bjXzVl/x3PBX/LpxZMLdrz/ic1ZQwG6NH8
u79O92ZzzUfhKzYjRMTvv8itVGvjdjYmFsk7JTcxLiqSBE07vyn7z13b+sHSztR188q4V37cBpiL
CCqHeRWmRpUH2LRX0RCTAmW9Zx4c1L0v0Is+2cMqD6sxzyGYHZKCRL5llfPGhOtL01sf1qUK4HC4
e8/OvgnTedIVqbSz2aKzwUD97il4yfpKprZ/dlXy4MJ2tCz8Cger7U7YPbkwDVI3dLyFt8gstUvt
K5jP1Ie7xZ8/SKNXwbKm2eMyZyoAXYfVYaK719KIBaNRqg7rBH/ZqTJHOhUEVkuL3bGqCRq9xNDD
tKmsWz3WWTudebny+xmVSjrk4SDrgyvUs1fHH5NqkmcYpPdpLEqiH84y8O2pO+SsQedRo2BeZK4T
VCM++r55b6b5cpioMbjpUp59WZJqDA3vZ3zx0q34kggc75rqk53Ngiq1P8BMTTqMN/2YRNZB6LcS
qnJzoGy10xCsTQI7hXWfr+S9zdIhtpwzGeZ4954XANGXga5xOwC1Xtze/ITJ3ULRqXfto2VWPWkd
VL5yC8CT2X2udQKsWqvUdamkFrR0DwOydVJHDXGCKklNPe1qzgZjX3Z9dzPj5RoCZ6YkqdQc+mb9
kFqYHQwrUVxLPWNnZuZ1aQ85J0rxuAfMueuWgap1S5ilTLoWnaKYjUv8LvO7Z4FkZgf8nTRmtF+c
sXliT0GPZi9rWGKp1LZS7gtDXdszONm5XcYbM4ZRR4PVC7jSUFOBipJyqWMWJyyxGzM0Nab3EueL
0DK7x8HoYsJngnOLXb2p6ybS4SfvMtiA5LF7ezuD3Cvf4jbeydi4sjtpUfkBddh16Q0ONyQssflJ
V4kTjV3O1WupwVn6h9ERG0NS2xlVWoWsBJdSFusuSZTcSgef+onVnxTkVkvq55V6DmDuFFiFJneD
/b7stHgvY2dhIgIxv6R3E2AT3Ac9JcioEmP/NLf60YMjvutj60sy22VA+em9M1jgTRtdO6XDsmy4
9i01Gj/0Inlq0yV+tLUOhV+SC2L69ICVihNS4Tqbg0dxDiaZFrfOqelcoN18S2OfNYThPvosjI+X
4aTXhg9EoP8wuKVFHusZbKBwgKE7JwR901mfxuU4SXHSc887+kocWkDih4nn670u+0/S0YvQqBsY
INtNSFIxkzF0ap9N3kd9TD7DOn6eBNHq4iQq9Eq9DgbOCcud1T8YY+PQk+A8y6m8adHaAYjiQjeD
e4Gc5Z8m6hFXC/MJ56E217DGiYkKAfNdYkmh4BrZR9aEFJYU9zVdTD00nOJ9D0p8n0G9C91hfhR2
/iHLiIDXFnW+OYmDJvoyjNO2AD+oyhNro3mwhsYNGrholDTQ8YcYWHl7T5M3dr9GisYyASR5Ijb3
4mhnY7bvEMzCh6bMP9MheFDuYD+5de2FRTKX4biiuQEQ5puhYTBBKeRpyDGRNzQni/KSYNrEBTsa
p+xeN8XFrGdWFS0DovxmzevyADjyFAuSHq0k7I0rCv7+qrts8/LGT9SnPp6Lg4aPoBfYcfwlTaiW
dpRngM8/+xRNgqSbefySGAX/uD6Ptftpiqurcip4RSm97nBNF/s47t6Xs0+nZ06PdeEnAHz1T2vC
XS5dp4Ocmsf7OOft7OWyazDnvuSuZofzPPm8PpyPIZfkGGfu16If9Z0OaXXniel6MZcvjdKWXZ6V
EIWG5iSSzI1cAtXfBRn/o9jkqan4769t7J/a3/+9tvjha7M1k4df/9T/hx1xus3/+D//6jf/RzM8
SN++/BiybL/9RxdcvNtiEg+HZHy7GVlGcPF7xGKId3S4cSQ00OPhjclH/ghYTH6C2R4fwzMT77bN
QOWPgMUlXsHob/OU87eRUs/5nwQsvyPTfghYoG5gYETsg7KG/xCx/Cw6aVaHEpbhsLkWHVV+z4ir
+UQH2W9PXkxa4xVmpemsg7IqnoTfpPdZvGa71fNh5oxxV0CLLlb/yTcS2zo6ztA6+6wSqrisY72Q
0JJOPpjuSn7gJLnv73Ors5HUr6smMfRHB0bBr6/N/hnTTF9S38kMls5kyjMRJm1iTy3FGkcVKqCE
11xsmFLDcLLnQq/YTNdeCxdHn45WlgCBD8quoLrTWtTNU6+p79Ks7Q91pY/NbrH0w5AJkR5mjdxl
c+TejVatyLDxC0VwrCc3S69RtYNPYdB24Kz0q5oW4+s6NX51LEppOK+o6dM3cPBrqC1yIvX6zmEz
LbYJtcHJIcHYa9iXMWsAkFUPNrnbD/bm2G5oFE+2hijKQfEwj9Xa33QFDoevfe/EztbVSx5y5qW9
PuBE26WAwDR25ZXeuJWd0uqpxG0N2iF90DU1mkx6xHDDviyZnX9F16bnduABS1vCSa9pYSbUqu0H
hj2t+kOb9I3aqzUVQSuW+Qtzm4ZYw6JvPqWdq77JUlkUIcoRx6uob0vn1lKlfmTnyKnSi7jK9sNg
j9cIgNf8lkHzBbXxYJq3HfPA2nF1Ui0N86Q2iOQaff6ag/5p70ugBz3NEwnJKjKTpH2iPBWjUFBu
qCsPU1aLBble5+KIKG+iAqs2iHI+LFEWQxx+VHM16C2dbHCr+yyjy5IRIbApkcDRpUfnT8m3/dbL
sWGHXWpziLsdaIUKxnSSurp1aYTPbE7gIO5BgCBpmhqsmBCFJxZ4hmkYU9eEXGXo1hAdb+uksuls
2VbpRovVmN5FJphshPDHFnVKcK4coraZHe0yZk5VHpbY8e5M2nXjeV3yPD07cUtI1MVynKiRjJJK
hufCinf7oqtPq57Ob3Jev6WVOe9RaTAwp7vjo6/K8c7N5zHMKm+l9d067ZWqqvRGq6phT7ndoWvh
99XNSEV8Q+Gt2nWcam6/n0qhHlUPCTaCztwfFwN8PPbO6jYnHQrhkC/ajTdQsJ2b2qAcQOZehFVS
Ji8GJnxHM22omNE1EWk0qIpqG+VDi1ivLx8Z7B55k2TandrOtO5R8rZvSZ04H+ieW/1GWqPbPJQz
DBXA5yu16joBXb0iKm5PtqirAvxykWo4Gvs1NYehKLQrMNzyvRPb6dNC9/TGK7jiOF938SBPTMrj
3/ssxznPli+pueTxWuxiaaUuVqqdBIsMPZjXEx3iZxYHS9CvUF3ngk2HjAbuIWyrZeQx3c164Zfm
we/rxTMOQu/AbkWpMSfrRxN2+GxeGK3T5aM/5Ii8Zemnjk5mo+XmGsVLvzbVqfApRzff2n5mBBx6
SxFD8qGfjX/Alb7UeRsDsm68qa+j2pfzkO2WEkFcdYm9sYO56qHshXw/G4u09n3d611CQXO29q0/
135JEsHF361SL54goXGa1+zd9jy/VDERlggsULMGU6ltWuoH7C8BdUDEtRI6FJNJ4jWgP06fm6SU
TburTWdOqfgkQ/3ig4xyPqwljbonxhnnZT8S+vXXfiGz/tqhgJdFfpH2Bj5581iPd326jPMu7/OG
DkExV2HdGzP5RG87byOMJLKxonOPlZ9ZBykS2iaNXn1Mubk7Gw8ArPbpr9Pi2YblS+3RUzUSmrQk
FXCqvNg7C8uDMhk72pn8oevV7vqzVzhw1usuQUKxOlGfESbCkfYozPijXh/piAwfhJjNoOpNBA+a
WEf6u9RVs3Hy0RQNtXEAPVC+wDx1bxO5Jb06MHUcOgc9FJKaDsZ41qmWpXaLbmkO5t4syEBr50AP
0jvp7UwW0anFRtCFHkPOVRpWI415He3PESZyQ6rqN8i5ulU9Fb2dLoFPkyCqcluE8bSZB5hogQ4m
I3I9EwKmv7dEnx8yMzWe7aJ6WHXqc01SjdTg9W+OpRlPbitcsY3fp7u6p3Pvp239UqrcqS6Ka32I
hftJGkXXf0wTFuTziDaj+xKXYmiu6YwuRlTkLjccafXwsphTmgdFw577gZKA12QhWRgFWWgaVny9
9KWVfCkyWl4olU3t1VnGIrnqa6xoiTRzLQ55QcxQwFGjGpCYLuKpJJu9AOJxfb/ALjpkPc6dCBec
+sYp1kUPLUir3Y4SSE3aYUFI3xl64l2XGYSL0ChYU7tKyUPOGHDQ9ZRWl8TPtaDzK3Un7dVaI1GP
uo/6vMj9E0OgpVNQm/bEnokcnBqNlO6bT95f0hX9aMMKD7vZMqn/8XZS8e7cqzgvnAfZr64dDMTR
TJUZZp7v8DnRjrpm2x/nRVupdEKx3scovmkcU0N4XDaldjDGqXzDn4Cbf6wpQgy7fM2K9fMAdzy9
iUko3L2qZOcdYijHF1E65hWlZdvd5UmGOsPV0m9qJbE+DGuNIQYr5IgS8X+LgFJt4tLvqIP/dyx9
91a/VW8/RtPfP/B7OK257jtmoU2oQpjxeh4eM/+KpzVPvMOVYPMUp+7/h+D0j4jaf+cwZYDuH/dv
PNSdbcT1vyLqDfeAUNViMB8xKNr5f4X5/w1Z6XfLz38H1ODSmE1HTM7/OBQiHZvQ/ce51Rqn7sHy
FyvqsL3fb7yJRxOnruO6ojEwvcVkR5/kCUC4KTCNNX1Ifo5zbetlfiU0cnvkMFQgpD5FOpbcBymT
jjG/RWohe7F+cNBqohK1abK5S336IWn549v8KIr9Pj//y9lvpj1YrlBc3c7/57M3So1hqNin16kR
11RpnF18vzIRgiQqC2Vtf2hyxJdKkTvj4lqnZ5Wv3U60hm3vGgy0D7mX1vtJz/ZrzkUANlGwa1cF
5QRmYWZn/DikzQN63O6V6AxFWVb7H+PSpZCQixyw8IIgrVvUcuhEOl1SX1dhvEpcEvzBiWSdNjf6
VGXHptGgjm1djWL0zH23NPmlr6rl+NcX5Gdx+XY3UZXrZFvkSHjj/no97F6vmrEsEIv21fJUthmC
03VEahn7KSW8TBSvnb6SsIz99OmvD/3L3M52bGoezI3w/xzmH341nKtLoNreOBgR0C4jWkmenmW5
qhBjj2XftvGeSkUZ0vbpd+k0vWhLUZyV0X7+69Pgxfihor2dxea4AEUUI47vIzM/PxEN5eNiWjwZ
zROaB435pp0+l99o4r9QklrZvChW//Uhfx5R+H5I/DG+OwzZ1PG3d/XHVwhH+3iUnSsjb2axNh3v
ter6B+aY/+5A/3l3GYRgitGD97yNFv4iAK/bCebg6sgIhwDqWau9Ngf0cHJfE+yGVHiL3UAZ/pxP
uf03XjW/TJz8/iV9FoNtCsMkkf/l2ASIaCLaUUZFLJsDDLE28hwCc29I0HXo/VNbx0yilEM4GOtL
Hed/N6T3Z18eavmGauUi/MdVHrTEKeKpl2QN8aseN29L57zmokRqh0Zolsa+rp2nv76zPyvuv39p
nKNYszeMOMMa2zn9MNSfaTN6QfbkqCXMPWVZwmxI4bXPf32U/3x+wIiymBtUNxg+cbaf/3CUcbGG
oXb9PnKLjKjTB8WpFGLOusB75a8P9Se3kWMBEdCZIsA4+9f6ievMc9ENds9ttC4jmnHo5F+1tEb4
pZO4rmRlna7K42qUIaMw7//m8P/5djIpufEm2N7YC3+1WRqslVldZKCRRAUI9YuspP/o6vKjSMYj
tZx90yKOyhYnzFP3Udf8j3PuI8ZdzXZD1B+6xM+C0SuyoHA//PW5/cld+OnUfnnAJZ7UU5xwanjF
nc3av/Mt+Ylbc/zrw/zJMsklwISdsi2zJKyXP99tR0O6S8qGaN5aHl05HJBDvZSCDos3jtGg5ftU
T6+9WVCeLVCTzWQYf7Ng/edjzSmwQG+cKobIXEKSHx+4LJcyb8aFhwAPgsi1Wj+cW9H9zTf9ube4
vTzbUQgrcKTB61v/ZW+Gu1lWsz5xlNx9Bp72JEv5UrPbIoGO/vqi/tljxQsEIpXlEWkTNcsfv1CO
flzv7LGPxNr2xzVxX7NGYRIzptZhsqVNnI2S5a+P+Wdfj7yHxYH+KTXOX+6jj/bPWfKhj6x2fEpw
06J/SbvDcs9TKii+/ldA+Sdxzp+9tnSJmbrGWV9nZPKXsmenOasZo1yISLvKsNK6JbC9BuGMapjZ
aPP50ErSmll6r00yB+BIzL+5m3/63G6zhgwrI6uiUfTzNQaUoVGS6Pqod5gpZIu/ZIxU0LRasf8Z
v5LRCsR4eRYuWXMgbn3Ipl77m2v+pydhfV//KUuwCf1yo8mcms5Ma9wPluaVqawHZZjXypBPrdG+
ENrdsXetu87+hr8ZLaCGsP0v78O24P8cb9LJgQrF7OoGk/u1Xz4xcjMmQ9JH0zCpiNmfKx9fscNG
aIykXe8H6qpTkVFA6HyScF/GGgQaO8W8RIuk/L/sncl23Uq2XX/Fw33cgSpQNH3qw0Me1pTIDgYp
SqgRgTqAr/eE8topUdeS0z0Pu/XypZIECAQidrHW3I67qiYLMamf0fU08oPPyM5NI6s/uSZ/XZxg
tEywcgT0JgX7D4vTDCo/mTEfcnC5j2nvBBdZGOz9AKDmPBjjH06VX7dOjhKyd4dZpqzRj3BASlNe
32WFtQ2R4L/nOQ4S5gl9G4w/hbf2r8+fj5yLMQ9ZIM+yP+wpGQXkXOeuubVwbxmF+jw7ubumbX+j
Y+LKNBqpowI+3tVldaFjOwTJb44HVdJxo3i/qnwHYV2ig02V+y8d08oO3ejiuKxK+9AJggkrSW6b
gffjFmWwErZuNgr/7uD0jAw09Ze4q/4jmzJZOOoQEjBe1ffI/eNuTDkr8WDvzdueBGorRBnc6pgy
WzC70SYdcVH9fhF/3P3/dT3K5WSeJJLm8u8/hBtJ2WWDqehaMtZ5OsnMBIMRR97m91f5uCUvV2F0
Bl5K5i0uMevPVynclHayiejdjlB/4255m3X60rnqsi3NLVr1P00R/bg0uCCYP8gUBDUOCchyQz/8
WehUElzE+UTd3o8/qzq3MR3Ur3ZjfbGKvFmVw2LMku6fqHLWx29tuTAxsbMEiQALPs5PF1nQZV0Q
6G1RV81KcQrZ0nmIOj/HxdViuxzUNhPZY0AV3QvuKzO99oLqEp/QOzVbZJ0UioYwkX/YKz9+lNwW
icLCHIb54AL8//A8qrhrK76FbVi3wSbSsXtUEa7MEOPn8ffv2vqHJRUIc0GsEsBS6Piw3eST0VOy
TDV7YFysm7mK17GjNiAAUECQJWxnCC0bb7ZexQj0sZ3aNZmfsXalu2N5BKtiTN9+f0//sBwCWJPL
7QTEWR/N3H3tJlwr10ys8rpdSyyydupWbYU/v9rO9DnrY3CDaZHsfn/dX45qRFUckjiBoYlAO/04
D4yaDfu5zkb8Yvm3wsOxtwp9BpBtQnw7WzvI5suRIv3JKxwKD1mO6rUu6+7997fxfWjsjyfVchvo
w3CeCpMN8+Mr6QsMSHFvDFu3GJ13oaLnfEivR9Pu95Hffc3H3nsYiG3iVWvRxmsyNR2KYt6Udpjc
GkFzhCIYXPZDLg+aYXAr14+XEYyGbE61q5uda8zy1jea5FrNhjjm7mwdQzpjW2kW1bMoEY1LZzZf
6Dza+8iV4b5P0IT2TVXvar9s1602V+Wkyk3RDuVZjtUe2LKzthnYsvbGyj5qN3urqK9dWJTCcHBb
+q4rJTfZu5uQWcS7yraf6tHRd0iTqlUw5gPK11acaymorA6FvC7bbt4nYUkfBSnyhmC0iDbxOOor
hAjuGe0SVRHPxHmjRyt/zH2Zib3yOxQmv38d/7AqeBOET+Q8y9D7j5uEMdVThmdz3MaV8yBi95GH
+iZ99dLTYlrhPyLHaQ81qv14Mr78/uK/blCcyi4DyLiuTavxQ+Q215Tu86IZtmPZi3eG+0aPthVV
h3I2nzAB/IlYYv+683A96tKQgk2glB8znDKdqwAj27BVfhw99ZayEYvT2it9M/qSDraXbgpdG2tk
e/rOG6PxU2E42UNSNP4p9qX3bcjgZJaZNk5d2TLJ1ChSp183tUxnwiZ2sxxj3Z05Mfcexx7SbZ9f
ZIrW3CtHWjhI+3T/+0f4624CUB1qAyAiCgIoHH7eTAsxTUgAR76mJq7WvmrSGzxKwXWAveHEKLno
GAw63na2X9h/WjocYfz2n79lzhUUGcBz+Q8c2j9fPbGiLo4iyhARxNJ0l2e0pazFMGXLoEMxTPP1
WYLt8VZDrP1joxgMSB/LKK8jUVbvOkjTT3HldeSSaXqsWqFv5khEVJDy3j1lSk6fAw9ziq2Gb0Wv
rXOGhexk51ZxDsbFA1BHlXCZuhYgyO5LPeyMdJI3uhbPlWWdTb+wDrYt3ZMKZLNJxvJxDstXp6pi
vrsObU/b2p8aDOIvkwyx+ElZXFXa0ccCKeJBCbu+6Qqc20Qs4d0wuepM96QNENv3Je7m0nWORlg0
4AUy+0GavpSbARnqzHl7AIeunrGXWPuMPtma+cu4CCpVDzRvp/ZzUsrxkbpNuM3d3G7oveIQU3UW
Z8goqS9slWPyIMqykZjYivaaeeP8/xEoiVOE4xVHaTvMr0beG6/E2dZDOzriVWAaqxd/H6e21eLA
zjpLPesiZMhePerbPOuLXeBE89HsjPS6iILp1hoiuR6UgfertX3q5FkGkQxQ7WuCuw+dvTOYCEYD
MYutQpLqbNq6qs9NTDV5Ry8eu9qU6SuhDLkRYAyQhdJmxZFgGDbtwajjWXhj+1B2HUzlMTbVM5Ph
UavUpUxXlmOEZ4Y9qKsWcAr2kLR6CRyYWnSQOphasb8JY+SjwRClq8Hzu2zbyBzPk6Ks+0wsI2D0
NSmAc19kh2JO/G0VxP0WC3J9MeVZdrDTOn8346G/mVBK4BgJyxUK4ORclDq7QHOY7v3s++A5WvCB
mTnr1ixZaliAt4myrpLINPpl5G6y6YYQ+YDTomK3ikR81d0E2iz2TLqEMxlvvA06ylx7sNmBu/Zs
cNXdENXOccLTQg2JZjMHCcBiYneEuRCmg6A+mKEOtxnN/XWcDek+93CVBGWd7l3ICmeAD+lFksXB
oWjaGcGKnaBqGcKBwe9jMV3MyJBvfY+gZRYqvMTACI0gS++tLLcua6Gqfaca84kJAtiMPCW2cpwi
pEKmVW7NtOovNIKKTV154RNNxAG7UeC/pL1XH+bK1fXanfNkrfOp/JT21czxWmEwMQaNutnA4GqW
oX0xiqhep7O/taag3zDE3eAjs9I78G8Ky4sfPk3DEG6bSOi7xiC+WM0yqK+aqYh2cijWakDHotD0
nLuKnvxMPewqwv+i6xYeR275ZymbYK1jLOcejCT0RyUy2QbJgLdyHWFcdNNYn4WXNfd8Js+93zhI
sBVAQnKKfdfY/jHs8vDCDFI0NqJL8f8Z/kOa4ybUcRR+1lam73Riz19Uwcsc4jEAx+8Xdzn15ave
VN2mKvLgPJWFd+UzD+mqYXjgm80p8CWsDF5dVGaflcjt/fd3Ora5ty10656jVEvyuG6SJ2uRyRyY
ZZojfWhI/aZ06K4iF4HFJmWY9YNFh+BuqoLuYHm4xNLUrE+BiqdrIy+3odPqm7609Z3UTnqKdCZ3
A4X9ne1H0xYIqbFFEumtNYz1U002fJGX2evo6bBH8kjb2DQ651B44tYrWw4j1dDfT73sJiVFvani
HJQFtUZzWNmzMV93cnauxs7PYsapMix+leUilDBP8pQ5zb1zxQyIoV15xfhYYQTz5Dzfp2Nmnf2M
9cslGuqmiM68LDcdvPKNsyimOAW7rqLdNfRDREKS2nLcomSPngsmEZ2RbKlnu2+yU+sk3vuoAVd0
9ShPDl4jjLljuMWEaC2q/tyM1yMP4rM0Xe7R0kN1FrI/NF00XNQFdqskiK+RN2CPUYJxyJQTzwDm
glswbv2mQiFw1wfB/DLTeP7kTe50W4XJfTVK46s3+y57D4ABamjW2ZnQyBXZAERjmpEXRW1iHY3Y
6qcrVaV4ohUEDkRTmfKvVZZh45mHKrijmKIu5jK3d94U8MP06fzHwR9AtmgzHO1N1ceDPlRI6W/T
AjvUzu/CHgFvPgpSRKuyNlRpM70BVowwpJ68Yd97sb9Lco3vu6a9qzGQDvNRzdh9GZhc3UJbB08S
1EBimqx5LLQ5rhNUcddyjOTXzDL0pyIJDS6N0XY3WDr65BgucJ3EkHAg20F+zqiO++hiDE8ywFRM
uxYuZrIaky48db75PvcSC+7Q7boc5ooz1GgX8ZNdtZnOPoVmVezTyM88Bg8GAY74dLyhOD68+LmR
vyI2TB/Qj8e7snIEFno92t0O3cfS+2+M+dlwsSFs3LzDcc+vLw8ixmwcmcURGEVxS39UfpurxTUO
7cHCddmPj552phtlDFRFYnh0lSvQPgDtcS6sBJBALBcnrEdPJlf7ufRHfA2B+zqGKJIH4WD5jDCa
77RlIFmQrvPVNNM35Q+LEEY074bCwrnqi0E86pE9he7spG+UBfEP11rgP86zTfdQ4nhXKsuPaJht
Co+dfiAPggWu8uLEkVo8o74IoQ01TFNlziSbWbluZHxv5gP2eqtdO9qw1mEbn8AD3OJFx+wy1OGl
oflYh9hEyE4s5mw9rFJyD4yRNrcaiUGFru4mE4GWaY3dJqED+aKZDZ8++e38PKVuYu44pBGN4RYi
uHAHXhAevwMFpfBi0vZFTNh/KHVTk3KQ8+ybWdwUo1GB3hUdCUxi15xyDmZCxCxIi1JojfQReCaB
vhlH9OjMwSEKCvsYC16ixFEOLRYDnZb1wdLpRcA9XhGutDdspMXK7/ynUixxTFOEJ/htBTiF4Xa0
4hSPS5+dGDN/Mvsy3nReHTAJHj9gacIv6gmpjWKwdkNSHPoRTMmUGnJFmtdCIvA/VVG5HRN6U73h
Q7SY7G8Ra+ogRDUDhCzFNlD+tjR6b6cSBFVBVAUYisbPXtYbh6LV3PKouKDIIW/IJn9DUI8PvmI2
ch748bkOa6LrIDzmApxiUNrtdcfshWO/FI2aOtGfPK9ML9oiZgdqoumJSb3dSfp8KrCNt2ORYhEd
TbnpW42ZUSPc96H0QOFx9njHh7XTjhJV5CFVetq4cfbAx1ys83g+Q7/FwmMqYNqTc9N5I1zt2nJv
g8jS1BK1KY96SvtdlybVdT6q6caeVYuhtlHJGUwjgl8ahrdNlsj97FnmGQfrNWdbD1PBLIlgJ+KN
siEcHb2w3WIOKtchG92tQOaE+aEUl1mb1nejE4eXTJv/Eg3VdCoKClgbr/eCS738g9l0mG7wPhcr
S8bWNjFclykabbBldFFzYPfvV/5Q64tkhC2AjrV/5PecBr6ui4Fu21K1t7rXuHyd/FTsTAR0G8mq
vejziYjMiZJ97RYucXKUMVFGeOxYKIPDOKrRuZZnjXn3DNcAAAQxhtHb1SFqI71LFvNoZIcuPz5+
cTyj2mqRTGfsUfNGEAweTSaJPxqRrC8RXk53jDtMj06Xmzcx2uz9YJskObLPDWaEmCNWJRqmmu3T
mpgUD8Krbtzp0RtxiGWhzO4AgCLrqEsXmN5gS/RWshJXTlzlziqBzoNY0GDVzyRuKz/06xM9krQB
NoBbFDcSHCtoGlY2LeyDfBcmQ7KNUWTm6zEMxSZDv/fVy5DhbfC65vyeOBqI0+vOu5mixGHpBI18
yfwivh/gJh+7TGu5i6MxiDeULIbbVpHnrjNzHs91F43nQdp6V9sGxpIYYkm4ls1cPvRFZlwWmAU5
7mdM9Jm04EaE1DDR12x6d1arSPDqzdLVd63CgKqH8puR1cLdUclyeOlms7FT7GfQLkYFksOeVLEf
XRFcUooyLuIZzpSVV9ldWnj9yqqt8DkpvepTOWA/oiec7uVy5ltJRfhSpDzUuZnYeDsfy85gEwm6
nIJHo1XxtelVHSH2nB5aaWMV6oTaMsW4PqNsXFeDCFdTZ+oVhZgAx0oA+Y1e0NTN07acagULwggi
HPx5tB1Txz8MSdxtvalQXyaW18aMfYEC2fB3gqiR3n43Yd2ro8m4QdTZ7skR1OV3MU3nNggL53JC
zRdJ81Vq6W28BqpclHWKzlgSrBV17hUJTrBD+AZ6JkWpVBf+ph0FQR0WoY2ZReOrmcfNDgij3qGU
vqjD6Uxrz3rC+f7uV1n8NIxO+jZ0prmb+7j8ApsAeQfjE3JG5VR3Y9HHF62QyeVkDOztWCU2yJkd
yGgj1mKEs9Z96MaphnQkVozt4pZaj0LPUFwGXQMSR0BFWPch49MbqGeXA05KBLwYCTplQFbI621l
+/2FSfV6rwWCdGt2in0MNxhnVYTpO2BmGHGmgUugGk89m9VKq4b8xWjDKwr0s71O5gadCEXXg+hC
DUjBSH36IXIhN+V13D3A3MOQ5klMm6u8ZBZQPhb7hpLIVWhSoW2YoGx5I65OpyG8xTXKU3Skexx1
36xiZ8IylDrDJ9fOx6NSBhDAqAUFAIFa4LELqpNRhpx3jb0ZkodZuMmFYVrSXOmEgDEqAto3sNWw
ZAYN0V3lkAhkD/GYRscIteamoiRBBWK6j9vUA98SN5s0wOm01JB7rFDWsKtgla1LuIG73GRLCgtZ
MrrJnOHREFLvqQxIxLCs8yxDjI9nMmxDbzUnU/vca7JETpv1EDrDl5gG/ZrA+Tm0W32eCo8aFDq9
G0baV2sKIu5KeoCzhii6DH10Zl7Xjrs5WhgZhjzOc8NJ7RqfdZMdW+zvlVUW69FdcrdR2psuQzys
Zw8YlzuE+6ZTR7fvk/UIW+BhqPhhB1/mutOWiYAfN5hJz4oUZd0O+YCLLq6pfkwzH2qYbRkBZuyk
Oe8o6+N1pEPBFLlU7WuYDpcB7vQ1jnCxjoIo2xTR9AB1Guion+db0/D8K8thFKFI1aVT5ek2T1kB
wAGmbTCZdExSfVVlHWyyuLiLchizIi3RrauOMFfvoU0/8uxfuzh74kE9TQJXhNuAi/FOmEUAzXAQ
u9uhiVW9gbzRRgjlnJDIZJ5CEEz+BGbCNfSNU2TthWUT+8xztvLZIMdV7QojWKUM1bgJ5kbfulAR
1UoNlXHnCkxkdZzZZ2gmw9c09MSC3vs005qUwAlbiPIxNZOwNfR2cqHKRGnU7zMdul/4jMJVtuz2
E2vk5AkHFpaiRrSOSSkrRPHI9bybqPBwlVqD82mwnIdgxt03lqU6C7R8K8Rdn9LSTjd+OOXIvKz5
BKSv2Cre5iGVtrVOQ4eELBxaAiDItYUVk8anTvhit/Nj0cZkkCTrHJ4ogNWUvVOTyFEbp4/YQXs0
mMmw9ovuvY9gXDcWS84lp6aqad8IewCul4XmFTrx4NYJ+uCcAuzYWKrPDkjiynNsWMec5Pi8FLtR
bI89lKugSJ+iaZKc2rk4d0mHLxdE0tms4bZ3dbwzR+czxud47cDV3EZw3688DSmkckbv4InM/exb
Wh+svl1DW+KXExEg6uv0Wzga6k5mmmaBR8YSzdZ8QXWZtoHnUCQT2lc7r69bHMd2eTbqLLrqkiJ8
87EE2+gpZWiueAAU0Qp0BA3GxMrggEhML33sqO14VG+g9nwBrsC5VFieipe82DkPwFFAUcQ4KMw+
efUphZxqvolbn3dwikd4LxXAx2ATzH77NfSmhMslGd2IqesOVTbF176vxjNYTPMdL4xxrxon/xYx
Be5SF7F6bksnv+s6E2ybb1LI8mv69NMorH0X+T19/tbe5NRotk6csHhkLDZOUwd8iiBGYsTkD1aV
Nnsd5sNjO7vylrfbmeuuT5NDhLVyH2Okv/SbuNjSoVenSmYwm0lzsOJak3dinmdMWt65617osQFp
JCHwcemrrtIpjbOmP2a1Lig3QhiaWzfYTY2XoQYcMIHmnoMtbUpu+sgo78tmaA5NKghmgjymS1pn
dkzngbRI36VWBUy5Di3q67nViNd4TqlPIKQMt0OpeU09kUJ2sju2F2T0xVvYcDzBslPZSuMjfKiZ
orUGy6nW0DTdp2py4k8GEY0vpxAoao3DnJqcsQnqGiPApDkdYFOFa9X5zlPaQk/tfB3fs7XfUchb
g2xKVnT6iUjuc4qOxGdiV3v1XuNVQGccHOOUcysIGoBnibm2LJYJ8+VeupKaQys1gB/f+ObkiMnM
RFHYhiw4z727pZp9SOgxrHVaVRsjiKn1Bnxz+PCe0qA+8un2X5qeGk1TjO1GJl6/NlEAK1lTCIwM
6gFJKi5y/nRYg0JcNpYh9wm81e2si26DgbY7JhSvN4Kz9asZcTJ3orR37izE10lb4CvhEG564jtv
SIhHxnA4pZVUl4vu80iZ3lgbsS02DS4+oKdDCSohrIp1ws9dODXKCh4dBT4qr+19D1gCm085XKmY
jcI2I+sh7/twa/aOt50GUSUEtzH5UBsUEUGZaazQqnosJh3c1lSzLr/n2VNSjY9xUsH8dGJmNbUQ
vc1JJgfIgoLTdgzg13gXthsUycqxd1PQUaqqYSjvbWn395ZrlfvBnYYdNWq4aeiesz3OmvDgjr3e
2k6nnrNG+q9VluafG6trnyinQZmHzhBnmwxT16kcdPsOzlOesGs4R21QHZ4IdC7r2VM3ISiqfTXF
N1NQZRunmpKn37d47KWH83OXZVGO8Sd4PsAO5EU/d1lGelB5YtrMjHLhhxltveB4wscqpxRdqOsq
stS94K4eabV85XgiVrFL00eh5xTi1Vui6DEOvL1fk+EXZvFojZm8aOXCYk2rhLKaCP9wz//QeBfs
8+hHHGZI0u/9cM8uhaVodHJEmzJzH6dUh/hbF8uoq/J14aLPapcdx+7le+LwIeHI8k5Z2bpXKqiY
JWOj9SQmav4gCPi1XSZ8BNjWAobnrj5S8B0Tk9Tsx/UWZOCuRWBCG+o2Iq9cAQV0wdDkWA5bo/iT
DmlphH14hehasEYszUcP9cPPrxAnKyu6AwQ4w/69CCXmysnTQ4aZ339QmfOKKv1xQka8DpqM8bYJ
8bmgT7DCO1PdFDDXECuKVyoO+RX9x+A8pq48+vXkbGZYYM/lbEtUs+bSm2osegja0ht6HN8aNLcr
Ctk+kZpiGzBj+0sEIiOC+L2ylLWtkjHclzNqPUFX/jKcq/KLMWEW8CHJXnhhmXMuzJJs2/MeqMIk
R3OYh+cGQummicp+b2TA/pARFUQz5XOA4yAGD2d5X2a+nRWfnjy5GPO//v6j+EVw5wvE1phQQiQN
3q+C3XCSCEVHVKLKENNmbKZ9aIbhmQJ8vi+kRxGo9vzkoQ+MlO0mf08tTIlOht/5D23QXyQm6Cls
cAhoe+jc+IBvfpL3DPyLSntTbrvJ8W69iHkfXuiM/wcmpv8XaQFIBv6nDvIXWMB/K95eqxSp5Nfv
KP7FEsX//m9cgPUXKjIkVxZzINGcLOaHv3EB4V82ulhcIRCMYOAvCpW/3U2u/RctdOQxNlkT5VQf
BcHf7iZncT6h8EM0jKKQGTDiP3E3/axEgJgf8OuB5sMlQPlg2x8a5zRp07rqIjKALBluwYoDzvGH
zNjKQlEa/OGh3Pxrm/nRjPQvt9G/t59lri0QBFxbyxGyiC6XNfyDBA3baYbJjj5e10j380wH7c30
a6r+RdvLq8CAObMbsYU0K4md+q11SoghRWxDBMsmzzmUVRFBF+9Fdq2jibAQ4hCc77BX2a3bux79
4s5LgQ8vlt3WRQ2zLrEpHQfcp4DfQ5HTHkG3+jkHYx2t3IlGIM1cGxZSHFnUx3w7K59E0pQEBE3m
3OZeI2/CsRy4lzojwAGiM1DU4OTYGLRFPzeRio+jX5AAJ3NQgj91aYozxVcpsTIxYoZrKjn2S+gY
fg0e3KeiyxTWZQZVEWKOrUpNu0AYhrkGoOCUG8vzDR9KgxrOcVPIT62OypMkjryLK7/JDnD13IGM
qVJ008YahKIJSsagyFjXN8Pg2/HW6iZrYBRtXmOwsubuJZahuIbyMju7STfic9D2eLpJf2xvhaN6
9OAfVvWTia05PWhbwSBNzDC69POuwjg88d+sAyoWz2yD0ac01IXc0NxjiqqozBYX2Gym9jrDn/lK
zbW1Vnhlg0/2NGiHULYr30CEp+OOQKpjmGbdwi5vTeDI9B5C63Y0wCAc3E60YuPPVn+bjVRGMa30
cHidPg0MymzuYO5H7THTpxpRI7FqlbkKmil8wFJI4V8SPCClq1Q1rDzD914SvYBEy852X42SU33N
+HEn3nr5lNCIa6b6Zhq74Q36RO8SGc+YZUFyagGNsR3qFQJv+xHdYDOvccgGO7pLc7IHHTCZazmO
02NHz6Pi73exkXuuN1wPjPyawcaWTb2OcIFvQI76u4p6kd471OK+porq69a1u3GT2yyZywA0Xbi2
m8B7jzODzt1UTOZDRWIEs5NmGdgcNbSg3M2mxedeDP1ndxTwZ2wytWzlMFwEJB6R9kucaM0QTxJK
wnLZmGA3anIj4I1YtEGWj2F5hPzoFkfPLaZkXQyl9S23PRBFXmdXeJch5T0x+bd8LMzZe86IlvSm
Qovikx5QLtzkwQIG1hY0pxWZYn0fp0tykeKDlrueK+RbO3dtvTaAOsD9HQLvW53iTIQ8HQOaL/RC
3h5mB056mFrJUvzLKdyC+YUTHczC+dZFPVjXWIUFZGgOOJzlpM8S4HvS+ltUoC6TOIxJUQhC2WSs
F+FCeuykSU98qBgavEVfll/5QoLxod3ZXHB9xAWlShfAiTP089qJGkdDvMrNHJC2Edw3ftq9KpRh
Kb81Jj1PgrF4GUmAJe4IFYEOWigVW0IH5yvKlrK7QgjotzvKhy0tjMQi2WGqVow6a1Tj1tZVU1Ga
rbsvMIq8jipZaTpXHVrHei31EIyrokn6mDYWZbAVY0O9l9kzGp4wMTAgtmKo7uIwyRmu1hTDjcCc
jlcQcGq9Ebnj/y0K/o/oP/97aJ//2ybeWMskpP/1mX3xtWm/Tj8e2d9/4G9Tsv2XSXXOwZNDNEVo
t2jA/3VqG/ZftnDQ2KMZBShLPvTvU3s50Inl6X1wzH8/mv/Hqe2Gfy3qZ4H3krifGO0/GnXz/Vj+
9zkqkAgwrG6ZdsMtmAER38/naBb1eTo17rBqaNnZNB5la68KQyqspQJIt88o71PbTgiJps6iLom4
E+ADus73Nh/rZwqv6Dopqj1E7LKLJjurPjWmLCClFeEz1TT/JiUDvDfZRhUtf+MVXkf05fsD//9r
779igfnd2nusmNbz/l/uu9fua/vjEvz+c38vQc/7Cx0sZkcWDNZHMrb/sQQt3/4Lawf+NLSOKNeX
UP/vwNG3/kJq75PsYruy/x01WsFfoWOTjWOj8Bd7vP+fRI3f7WL/Xn/LFTGs4WbGGkcOgU/x5/VX
WFlTWWMuvoKX6iim2MpVJKumGtL5SSA4zF9dnMUtlTa07O6ms2lzcjbIyHyLK/BFxppOX+5fhImA
MZ6HBiYODqmihYZYKoITmWuh3kROy1Bu4LsWyOFiqEHWV1/Lqb8rEu0Xr0hCFfTd0qm9c+ylC78N
Uc6SN7tKNOV1YpndWG3igmElxAijKMtLy59qbjkuS2s62aVTZd8M5CZ/zLV/1qSihl3QBIRy6IoX
5+pHF4mPu6NPvCT4GoHpyepDV9IxPhA4tkg6ZwrwSP1mcuH0W2FGDAzd/bCi/iHYtpbQ/cd3tNi8
cd+h7nd4U9zMz++IaCdocaOn75mVO/hBEUwKLJN4wikx7xrmGXHoNAkTYJKlGTOr6mZ0nam115Y7
e6Nz0XlJ1eZwYWqnsc5YVmv+7fc3uexTP9yjz+6E0psl5Fkk0CzLn+9RJ+miInSMd07AwbQ3S03E
r3dF4HaOCUul87yXXJhR94fyy4d3s1x3wcfaNiWhf9D+q36SvjSc4J1pgMWiCkYOghTWjWzkKYCK
+pRqVtJBfE0SiYB79fs/e9GT//xnU5Oy3IBGv8AC6n/YvmMxpIapMUEafuHXIKBRz0E+70OjO8o5
9YtzalgSdlBeT/193tKiS1ZtkhY8lP/0TgKKpgBzA3x0DmWhn19A4icRM0zN5t31Rj653WThQcl3
gqi4dbdMlXK9l6bnEdSrFkeR9yLNaUCvN6SEXeMf3srPyaiL24p8OBB4nwWpKJ2ln29mydyyKa+i
LxHVH9HsZa3KRVHILK9wYhxVo1kiv//7P0ylX64JloCvhA+VWhz+g5+vGYdzJkLVGW9Jiv7aOOgu
WT6IUsukhf4+Zu7srtOyJQdaabz/PAiRmkl/XyoPXURlWE11H0I0bapNLWRj32Gjqtq339/msp/+
uGAsfNBY0l1M/ezhuGl/vkuspQGoqVm/6aZrWARmn5u8H1MTkeKibJyB3oyd18tHA8p1+T+pivs/
vJ9fHhYlQ/yLeAvxGBLMfLyNoAb0iepBvlWFMNjDM3aveZnXZXaTODmRYN9v477JX6EpVeyojSob
SxwCIzMg09cJu+2y808JP1WlMzMbXJ0rbLq/f1zfy6c/Py8eko9PIMBITl3uw/kEkatSeG2cN1C0
+MlRn6M06W/quUsV3cJ6qrk5w6dnU24lfhoJVzWfJ+N+BMNxRGdYIB8q59kEPJosBRIItaYXEc0L
0yjuvDKM53KNaRH22tpmsrRVXZhzWPBbcyyWdf2Hz/RDlZGdyrOYvIylFrcSdb7vmOofCiesTHpW
1aBeyG4EVEBg8ZgCVlHUhyFMVDp/bO3R9K/dE/8P/0aTg+1EWUx0YKrH2DlevetH58/fkPtxF4d2
QTCCsY0Ievl2P6xO/KYteDOpXlTDV1T/d/LObDduJWm3T8QG5+G2WIPGkixZ2rZvCMt2c56SzGSS
T/+vlNzobW0cG319GugtWJZVHHKIjPhifQcPW3H/1uWQB2ppksDcdkmmmu25LTQZkJ0sxDLiZmST
eXjIxw3coGj9ansWlpzCc1yGJkDQVHaa5FRLDFJgpExewhBaVRSoh0FU9fa8AZkii2o3jdm0Sp4+
L6hHO8s3Pbw/t+e41Zp3B7925cu02fkc74dg8qZjGEnz7hCwIoveo5Di45MY1N2yi3ua09j3CB64
8tLqTGwwD0Fbf0Vr2SHRSRSl70ff67f5Rog6o5rRQDRrqUtlEGtyn831cwcA239WFEcZZFGcE2eo
kTKW94ex8X7V5OlHtNE5lBOw1ySN+Ova4GVrlzuIBr5sDlpncHQ0PCKTXHpC+UsKzAsLxe+n1/vV
yOCETOuciUrZu99/IpL9iRYWb/kMvs0MRjIoZvlzp6hm80YqGIRfMlCeDMLFlTiu3EYsLIzT31+G
CWd/WRXp9w/diL0igBWBJ/O7Ozcn+tFKwva59bt2xn2ol4H1oyefyGrECbpzUPpHfXmvpjhnxRmK
oM8PeTy7qt/FUbQYuxQ3H69pPwkhiYkmXnfT4oTqYcZci8x9sGnKblrjOlDZcNEGKIqcAJnshc04
7FVBdHEJumw2M1/5ARYX7PfDuqPk5Gl1+v0dv1/X4tcGOdfcNXfrcSb49V3TkUEZcpxQb8vOJogN
hHAJYtVmxi3pTx/XD2fRDFtdJx5f8vk1sqU0Y4a0J6vFzR7JE5kh7Y7lhuKyHKg7G5u+bbKd49io
YSpPG2w1Zl22tCamppuiZXZGDiK9P4zed3gtSAkBCTqOJmHAG6Qf7t1SPYKU3Pqqc59o1PKYW/OQ
mwuYLU+aqfs6j+ngX7m2rNBmirNWmiVFDCMbjVWgBLh2kIfzrX6sp/orCofIvygXpIXIYNalD8/Z
qPmpEpokv2bN23A61qA2veMQC+XRa8t+we3+/m1xpvplfHJriUNDIUmmmAZj4r1f39asaRhpZL8+
UTE2K9UsRobW1mxl/2224xpo7Tr34/YcuZ3ZH1urd3ghOmxxqT5sbejM+ZHEMdJyolT6CXZLVHmM
Pk9trCZdaaFTO/kLBm+sbuBLuWt3WFjWZiISPrCEMM2fOGM5PIo293kU8xwVFi6PjayYEkXiVvzp
7fmYpbD+AxDi3RyNCReIriIXqT7J/3+Eug6mV+EajtZH1WL7Oh7fwlsXxYqqU06WBd2Cf3js77Yj
85G02tguuRv+T9T062NHBEjUOujo4yQdRshMLo8Bxd7P8yFbi9rrkC1WD++WDuOVB96orCNkYdHj
KS0ClcJ9FE4Iwo4ZsmoWAyakeiAZz0/p1mLiz7pjo/r52vJxoa0XspNBm+MPQz4yo1CgzYuwqtLh
S7LS0fRgI77mSgIyfdtzHc5/ru/S7Ph+zFGbDzzqRg6Kgn+eqAgH4UDZev2IQU6IoGGWtbFGXeys
Oofu5tPuPhYiNGJliomggIWgBHRlg6XEmGAg2rGuRd5a9D1B2vRSel50/g0htX2xZFRYYB13ffMd
vtYmHto+bMXXBRTScucrx8aFIK7wHB3SkfhxksdlCbBARJEO2XcXtrSz3Xi2cBKIliJx0krPUmS7
XscY3EGsVcLXaa5rxWRQm1hAeGkLaVV1TFxH+o94P65+ntrakYs8gVyl8ZP4Lcvny7mIiMzSaGuW
jYJwwVAcLukWy9DGIgkOjyqJcm8ftJbePi5h75bP0m/ybO/5M4K0lfNpv+5CkACUk0p3qdM8aPIL
WEzzfoR/vAGI62z75CxO4R5za4oL+zBA6URUEKi8tp7oltT6o561N99amGBYD+wYkfweiDAUT1sE
mqzfId5wiulDoremhkVJduO49X7ckhSve88t0khs0xi/OG0Vd9Byh17pPUNlHX8kcga2ldaobpzq
Ys66MYj3nAOCJjxlrVWH58SJrLo+qXDA2Lr4UcSdN/OUNSoE4d9uXq8Y0psjpqH44IX2HNqHrvOH
IbqUSVYWzU0XaJSuUFvgO6sbmunysjxavd+jOgpmIfrLsPKLPD4yVkKcJQdFK4lImykul2SXW344
0viRia1aL5d8sgoEH2XLbpPWyeKzwCoq1MEnMPhhMF0yOBaEbItH2OKc5UDUBRN/9WId3tHsGvFl
fvsmNQVUqTsKpT4ft/WTP74A7UtcdVWFYshdujssGuFTWsgxoj3RAYWilAoDMlAAsgG9P+omx77Q
8r5SN6QkmlZBkQT53UrOfojuq8yqlgZTIc9yh8tarkms7sLKC6hZjElichKRmIOifqZhm76Xa+yh
J54UXess2bes2mMRXFtUFyjrOCWFj+YeDW0Vo+GuWAjyQ18iyxApS5a5pFVZje0eaNdcSyTdQ10J
gCsznNPuk5u7GEEf26qBDyhzBGGp4OjNk3VjWbKDpA5sbn4J12/4uuOYmJjeL7B35mBQOJ0XHqti
MU/Mw2KDL/1UzNZj10ZmyffVnNNXhYtpzwDYYASEpxkQNT83vN1qAdKVxzdWJLNB6CZTxqc1hcMh
k2ZK83qcwS/c4C+n0eY5dzjikUuypCV4FVZXx4X/Yxw50IxHUZZEWukSOyv1zzJGpEWDKKrYUT7P
9L+VHc/LKugkKrD1cvRtTN2SSyl508P2GDKy+ASPvxpfMkubARYKy7z5YLX4XgO7gO8phdoFdPEc
jwvXoLqJj01/3o9p+RtfSLgVfC/QQx8+1oEPFDOlMEYCaDdEBaoMzAZfRw9G8Qm/MsIZkL/L5vX1
YUhGjUh/xrgIxgPzJ28K6lvPLoX1+PNRW28//p+H/PZzZApcClOI7LgAp7MK9YKSeED6iPXzyk2P
LoY/gHlcTB7sRw7gVGxRW7++qH5T6E8PnLzpm7rEbYSiNdK/Qq3hXUL1jaekXGxnc7Kw5NhgeCde
hrsECAAT9II/B7WcNnjsjS/J2xPsB2YQ69rbPRVuyRmNpnO6ox08CbE1ZNK8vdq34RFmdcPzQczC
vwAQ0pib1+hFGae5QwM2gYRfhHxzxWw4Kp5w1aSUf8Wdeubxvg2kTdLqSPzteua3OCVdxBjeo51g
dE1zYS797YFa27Lxhx7zMT86WDaQ6epyA2umh1Nukkg2nRGyZ04nVW4yH+jsx5dSRe744oQI/LH4
pfnf3LxQBLt3E7ls8wtdZb74Ko/50nS2mQ5IBc31dzQ0FsuTbMCol8cuj/m9GDA5uXdRT2vkzNcA
lc1YKaspmSM6cV4feVIpweVouKH8EnaAng+vBlAD5UlhAogCnMitivFbHa25w0duostXpAH9TxyZ
5gbv7suGhAEpG15TIfFMzs10luyvfK9eZVjFdH3Vrl6vvGSijnox+6C6aQRNIDApvCvpc7h0Ekfy
88U8TnwhaAyacztK/ru2C3m7gOI+qSLqiHFzRoKZkRRYRMWnO0Xeq+ewy1Du0f2/mbG/JCzl1VF7
o8sKQ526kTHepGyx7UHTkJdg2JCwVenPNog31pu86WmGv/iZTq7mphDVUWJX1dO24k++513gO8Dj
OHmvc2bs44YHNmHCkm3PHtYOy/w0ekuBmBomqrl1DfecR+QNeqN+jIE9hMlDuNkOq9wsfPP4HD2Y
UUO+ygzxt/xpTIGLf+1IincIB8rS5YtggPPzY0n20dqVzUZeGUlM3SU7UhZr2N7S0Cn4iXB1zBlW
BXJiXL0lWTYnaER2lB2tdO4lPTi0bO+2t9RbxrGcrCGdRjUpSthbHH2NHzoGkTNNaZxD2zo082nG
wYIkfE6TAEulF8Kqc87wFxIeM2c98/Bk6ZlUgQu9kVx8Zfq/gmta07nLzwvhWWZdLdkkRHlOvMok
KXvJgnUb1ZkXzh980lhrdtA0WK/FMVyGANIoqQtkRzvcL+Lwi597DkdyNsOEl79Z/sZdhV1rto02
oDBu74QraBbdvz3JasZ99uyVdumpq2UL8L34UG9ysR7xxJzJKmzDmIRfWG8ZX9YybDyByrfNPdAC
bLH4c7w0WaqmJF4lsk5oIxi+hMkKa+bF103YnMNwHKAA+PDdZ+vf2F9XOjuwoyEY3U0N+W8rjRsn
EuRmkBjMH6E6VDlqpWD1Cv2wRMQ243cQBGp0P090UAj7JGpK7klqudtUP2++pL1jJ9kdTEuP4/TE
lDCJEulIRnlrejoV37QiGuAWKlMaq/jXO3l7lyMdNzyeIPBWc1uvy01DCy7DLcHhii9E/2byllNr
fqJ7zd5nlWu+B87M4ifWfDU/mHlkJ9oDJ3dT2yibbGAq50SL2XlDsAMCi4lqZmXSmr/5OWSJKVmJ
4M6av3pLwZvl1MJbStOqgn+QK+z4XhZRvvQ4JHQk7P11yxL3En2/meW5tZl04ESdiC9Y3LNajJvN
+PZt6g9n8pbmyuuSSuOXnx8E9IYtbWSoWI9vJzbay7cIi3dkR/4HSsjm/uq3ROMYOyYZbWHRZa5R
hML3saNoRxRWxRhK61Eiq+fn54Uqnroq3dyEcTih8RmRasxlydcJZ9gWjOsskGaSD64pM+KspM2Y
jLLNrUuab6aubQ8FJsSM3rcHQh7YLHp1HJoQy58clPiF64Fn+kPi692BnlwO6wMj2GVxC7HxeXeg
R1tGcFoP7mPR9yFXDfFJMxuWnmV2tHwzg5C3m9mlytFc++9Ptubg+restvl4jCzDgH60wOHz3x1s
hdS9tUwRqaq3pZEGeTOvOAcwk37/Ue8qVMwmGzwan0XKiv++J+5iyDUat6DuP2PErnXfpxhj+/6d
aRTlTpOwMC9VljQtP2LW4vPKfi6Ov7+WX1MIARagZIVQWqAZ9DzGufvreT5Tnkv6tsofgSuyjJUB
7t3jcZqgOSFjJnT+03P+5weixyRxEMYJmsggeZdXxEUDcV5rZw+j7tgo8pod/zJaa5a5nzP79zf4
nn3FHZK7RSUK3xg9B9j6X+8Qb1g/R3rJIettxViQEjKIUDzSQHHU/hQrWDa0s3yQi7dWGFp0Zj33
BEuDReMM+9EfrujXkc4z5ygVYx8Fkj/wSdG9SzSuxgg4Wr3xoXmbVAtxHXOcHuyMdb2MVckrKHy5
MjMRGZsdcbQKcyHgDkaEVmrkZH8MWg8ewU6ztGD3NA4jP878yJxzuXquN6bLWz0LYIFZZn9/E+9f
Iy/OR8ITUDEBtAXx/Nenyr47zvSLqTOOv2Zl2l4DoWEK6D9frVj6N//75wWgM2zzPwjv755ZpIlG
oEnK889tT+fFaDquWVn7HWyP/H9KrQU2KX9Dj2RioFNCR/xuOfCWjEy0Kqvz27ZEkGzeRgSWzjt0
02g2jN/f4K/rD/lZozkG840ohUoxf/71gS4rgEqYDEBZO0vQFhm1beR9CYFy/HEK/vOjeHVAZDFv
4KQfvb+3NnPbVeZhDk3LVLFUQHaEceSOLV9+f1c/pRj/XVhxl6Aly0iw0WWxhPyjK8LG8quPUBlC
nHDtYjq4gTZqBAnPEbMgOqOpoac9ePdlSrD/QvQX7gA5zk57zW6NcDtP+3og83Pj+uQe7Ps2C/K8
v1iJDYL+nOmydvSaZi4lp8/TCM0wP4jK9bvx0DZyc+cUk5twoptfBKTabjwsn7zwPnmr52GqA8zr
LoM3M+rbOi8UcBaCnLDEedKukGpccNCISkCBVjXwKn4GKHgpmGFfv4UVROhoCHcYr7GMvR016sVm
6V4K7CCClKOhCQMW5VoEtPhkcU7oXMkPEGKFMjp7U2OCOdyUzOo/UBxlttsD3Z3lrp7m1sFsehJY
Lu/DIWroSf9PygMcAJfxM5B5jaCorMFZhAQWm008GpU3XnK2qEP3ACCNj2xrThVYZ1KtoMMP96+J
8xT5/KZqnjzC3sQ7h+uc+MNlFQKiIhkwKUGe1fg3EGwnC2LVcV/UsiXtSgaG1scWqu0c91lqSQDQ
ONuOBijn3icjIleogyNt6ePHYE3UhquqTV642xMDIhM893Qv9+FH9Luhn+8RISEnOBZiBOactg5B
579Xjp5TfBWEYGS+OAHUFSzq2yUbQPkkFaDVCqsnm5MwC4eeU7zgqaUfun7l3e4X7QIT2NkWmQmV
Epo5eIGsaNOXG+yq5mmj065aSk7TMISoi5YFDBIfosfygl84euZ95hvmzq6NuhbrdjIvcMIgm5uS
28+1CLk09LKbGMwgBw58nEJXEkW/xlkkvk2cuHaz2XTehkbzGg129N5wZBMJipgBvbgdtpjUTshk
uQzsst3dUlsq+cgi3sePQ5dYzbEtgzzYFXm+PAYrPnagUZbsVPrKu0BRiEOu0OqCTEb/EAkM1jXN
vGc0uI1NzliJjxmD+sLPAzr7mH0F+uyh+ZTbZQ8pyLaBZxTCB5HgkFJyuwAolf0FLldIF+8Q3tBh
Nuwjv8DHfbQtgZ0IjiUVsu67rWpm+8DIxYNitb2GERu234pBPtJLM1wL38ppr5vmQzCRgkb7kl+o
ns6CIlniDxHwYer6Q/m9nMYMo10abFef7sggS8Yrmp/b45p1VIHhO4HUQCrdpX7VRceFX3kZcx57
EbqXJ3QP2fcRUIZpi0IrviZVcCwqu38cfHLzNDrYOMNYXp8/LXqLvzZWF3CUl+3HJXbLg+3O9hUA
xqJEBm15Nyjmt6OAYftjqqLsA8nDEr3S7CXfHUo9nGecwXlQblWUx2HtrIMztfPDpHwSDiwF+2nV
8sqbxIrhV4s9VIZotIg/gZ9M1ksUCPLb5PqVA21kmDnmlG1By4AXxD/iOUCGbGWWuGoT5Ah735mr
D1oBQwqo1V8H0+wggY+L/qtdTcONjnz7egodM0KzwNRQc7VcacLZW/rsFYi53roqa69w9zGr33f4
CgbMtsUOhCJ0hZ+XYVx+jJZlesSd7es0VXTL4rWNfHDbJkZu0dAzj2JKyP2wLbW+CmWOMZvtDCXM
mYiFmCNVqmhD9K5oFsTTTOhRHN1ButcB9D0azYPnYFm/2TLLzr7D9FGTxKImGm16PnSron2w9t7B
j+buPBS++LwOQB4rYLFzDvOnRgNRpyjuAxTt0vO/UpmmKdJtulNPogCLtHb+oJ2u/jAV6wymChOg
pxHWzSehB5x9Ry11mjmCbuGK66PiGpNzY+LpYkt9HS/3iTsVTdptqvpatcO2o8jTPnc93s7DoJwP
CUWES7qq41QKO7vyy87/OsWhvqnI9yvKDr7kQ/GyzaRFG0ou85swtsAeNk6dfBUWQQ2tx2Afd0E1
jffhEtaYao9hmCbg9C5mpy/u0emg7VgK8eT23XBSUoOUHFT4VXjZ00IA97SN7RafxsFfd9XY5j9W
HsipmCNsGwgD18dZJFiFCn+kYlvnNNBic3MJOQYaA3GogxnwlDwl3Zy8eHrwPlYi619o8tt+SAb4
XtG2fusjLDjZ7BT7UY/zI/GltQuWTt1YYqq/bHRYnLzGyVBmkU4+F6vts5dpViS7em0koX0Cpryf
pcOECXONJcIT2i6P61fulWPjcF3RRPGZvNx4n3QFdKq1SR6hX27X+VSNBx2x5HIMbstz59vzlZD+
ct9Nmfgo4tj/5tWKxcEdV3X215bJQ07rzvFmeQ3OdrksAcX15G3i7pSFrb/neIzCkrRHcrlZIrvJ
WN4+bG5cPMWkTj6PWzx/ZMPHINgS0e3mWDMaprA8Nui7b6hwO146Y5dHA/9KE4eNFu245VZ/X5OC
v4frNIzQrBv7KJZq/DzMEpB7FmzbjUh8eY1QCcwOBm0fcw8cKWt2qw9eVMcXDjW/VA2bfxer3CMz
L6zvVuaiQbtZA38rk3Q1Te8xXkWktOObOvAU7j42qKpm3jXJkN3APMjvybI0ABXW7rmZxVf+TU6i
t3Sep5YIppJRddZJhfwyGJySZtTB/SKtTMKDKBb7FqmPfCpdpcZT4UL/SZPCia79rBcABOy2S67a
Ih721HH9DZv6gr79ZGtxdNvmRO1aL+vOWErZzvVqjRHPOrSXWdyMCX6DR0cLWEudP7Z3nvatD1GX
lEMKz6EANZcM4gFbONXCf+/X4rotazz4LNEFiBCzzLFOkZogYNJnLWRxMqGHvU8wrGrg3Si8RPP6
quZMLprUgeM8AQ2TmbolW1IBV5NO/nGJtn5N4UCHN8j1MmdvGq/q65mD+PwclJz+YJxYYpgDcCN2
3iErulBzGF0Frra76uPmrZmrDCXATuSVy2JnX2I+qNbT2KwdgFmFs+tjYtERjgInb7BaFFaWNzV9
NYl+LEGd0kRU+M0HDOqt7bSEnCpTOvHwx12SStMnL8jj39LWtgG+Wsdt35PZuqoAHaWhE9VXs7Xq
qbprVitMNo/H39nAqMjTtLVRaQ1u0N7Ns1/F836FEAXzF9Bfz3yIKW+m0lmhWfiObIqbGnMOvMw7
0rzpNuux23ntSuEnklV90ZUw9A45hcLbuiRNuq90qS+83Hdobo3tIiIlBubwEjwRyKhBBjSbuwvV
b7qa5jPWZzpK2yrzp13k1x6pOHJ2zyB+xHeVEJp4YljdU99njoENFa4E8BZqCIQptXmkaMsuKsKH
1YIcSmAm47XEU57CBj/Q29Dcy28sQmMcgmdtgBTlIwy0Q91iUlIcBlf3QXDrWCqUTxRzWyzhR3B/
uVJftq3IgQkMX/JkgMTNMaF9XNB2HKDQiJPN5mGzSISC8le0XTer25yFB1RNFQIixDjQNxUh0xx2
bRu0j6Jrwr0Q4bqTMeaNO6Hm9hs85O0Y9ZBNxlxnt1QYYygQelrG/cZm498nU+E9RgiIwAQpcj2M
BwYMxo4lXsL9UH8YRiCYhymK8pup7/pHOU5zfoADpLJLssZYcVqtTi7bvsIGrxsbELxZ8NjVeGok
M7QCUIzWrVtr/9odKFr2+UTxOuFYtHfdTH3tZCRPm3ZdoHsRm/DehjKIFa8T9mf0gwvSRbFku2Ra
bJ2ONcRAP5xgaiROm6EhRRApYQdxc4eVJPfjlonye0bd27jA4z4vmJRYeay1OLPLs/mXYd3sS9zU
v3MJ2QO7TnmUEZhS2Q3Fc1Xmzhcyb/qIaCc5YTnaHqMhqu6tyhapasPik93RHFehBMs5uB0jN6s+
90Aj+x3Aif4zkGRxJV0v01is6ipOS5KjV9ngctO5TYa71PTUY5JwV3EsuVKLU36rCy/6Qieq86l2
vOVGUbndB8MIDpqU8TPJdxfiXbKB9fEqe8TkFYPYmsr+Ygah/82vzWF47Vqza2t3eumVaTJvwpJC
KMnkPrzsgq7s00mUeqbWtPUkCyPQqLTOsY7QJ1lWAZibyX0pYIDRbwfTsNtVTQQZrOb3pqS/GBO4
XgeXbSjdaD8XCDkxbmX7vmqHfv5r4NRWpPWA1cwXNt4FeJwVL+rCmutwPw+VdVGOgftkdANHZ1O1
3JUAvu6CQFcvUsUD2wMnz2MvM9RQfRZ4N5TuxPWwIirZAUZyxY2e5PBSu7Muaa4VBLaQ6/W3eV6Z
K0xKzmlyIIv5XVG1wgO6UurQVcq7IkkN3WQp9UYwj2z0h4+ENDu2UTFf+3SBcpYlHIFIgtFMcLDG
Fs2vvangeZ6a5nM0ALuqJ2/Cz9ka7bNcIueR6lqcoAoihtuF81LAkCOoumL166B5jkVREcolhJ6o
OKz+7BWLY2FOapR4a2vDgRMAmsCCgImDmOQXbVH5tTrmKqSUAuGgqgnSxMEcY1WKC3LpElN7XbZ9
6ibZ1Xcu8LFpz6kiq1nSYECD7hKOzJv1ZNlu1fl3ofSyGEbNWHpfMaKOrC5VFn5a8I2xiNX2LUTu
sE9g8DIzB+h+RTvJNGLDhV5AXyRdvfBP2OXXfafWrK2v1zhzPTuFip04w32jDGljp5F5J/Io5DCW
n/K89vt8vzBVKKPQjeNh86H02OMrkROrdZeykFb772mctIIoi/6p7Q4Bxt31Y2a71F5OA0IprLPF
6lt2dV/JoeY9+LS1lRKsraQGoJC5c/s/WrpqbZ7jVOH0ngyAYT8FVJmKx7dkrTWYggPezyY1CsRf
D/hd0qpDyZV1nPwF83CLvgMqszUkktbamG+jMyXlZ4lBigWAIybRBeYWy6IlZItgOZ6fZUFCIb6Z
CSj12QYvtcIcyic51idIQC5viy2v6qsXgFOdavdBM8u1u/Ykt0fDeo/KAme8YPLa7NGbg6EMARUD
yvGubCnHtUeHVM7EOJwd8vE4DHHFemzN/R4r7fzWRcxF6D4krJhrUhJExf6pnKN2XQeysICDAJIi
qZLN4uOfoP0S2NaC4iYhd9D18c1G6BcfMqsJM6pgCs4skEN/TPxDBEDGh2In2uchls0TTNdp3mET
bsd0DzN3DqhN2u82VnuwIAPakutDH05JsVcCnYrebe5I8XELJW5PqOyvkjKnaxV17AV54PKmtzMv
pdNY3lbOusKq91rEWiqhEDxYzWMFeDe6HAnhXqH0q09H/FJ3JzHbqBh1bMCySKjr78NmZ9iGC78F
0sM+Kvd4UKwPEw6EmgDBag5EoJwQs2oIgpMI6f3fZxjJvVhbple6+cFdOQ/44tXBfoFs9E3gZCBw
plccDbrNUpxGROUUB8IJMV3IIqjV99zSJuNCRO12Kfjx/EiflsqsYyudGHGOOyZdmtl+3x/81Z4u
nKmPPjeq8aHoRpmLPz0JxTIwBsPrdG5hMci9awdy/oT0AdnETgyo7FI0HaMiQHJcdEUkt845J+92
54/E4beagpuGoFNHuB+GzZWVTz1SdhnQXIG2DhbXmLqrnPZxFySUpKy5ONG3wIuBF4VNO9o6CInN
WKWShNnLhmCBsZElH6Rl99znBnzMGfT9ysve094fQ/9DW/HDQrxE8rAa8huLZXj6wuFyKT5EVStM
1OW55QURTHglsOmF4mCN3nrylF899IuX3SKTzL/nwuHJx8umkatlkszItpVwXkt7eYp1IO8X0RTc
Am1sVIejtmc1jWgB1wC+HxzShyD3q365dEhalHuIr+Vfi+fTRxjUk39B532FPFEEjyMwhyNt7Pan
UEwOZjLoEAu8m1DoT9u6o+UIXiXNYOXelZOiqavpEMgnhl1/mQN4YJnvNuSggEk1l5tAcIIxMOLD
0EWre6RCRJ2Vlt5y2ufKg2pG5JORhZmHCHmhl08jQUG3TreeHORN7joq3ttBPkRHhBDDx0VHM6rj
ueMuUQNEX3wBEXzXEoDfjZaJeKfYj7sdMfWKu3qdJchR6hGnSzb0CuUV6ZL7Dbw9OKJwGMJDrRDY
7T0Q1jSGQ9vd5QFyOmQj7YAN1/DvZSo6XKUmnS5zsH6OWC0ULGPAiftmVPHDFAhoBzOm2lg0oOm5
8lq3v/WazL2OC3gCyISytd0JJ0uuLatwX9amrK+0NUz3aPWqFA2Y+5WuGNlRZ4Dxl5bBVIk0Wvxy
3ctlrSZ63OM5O8iijBvWX+E115XjrsERYHDwbEFq1mcyV1BoEXK0664ZWudzmaB42LUIMc49ChP7
EC0BFMctcelqGDM7oJXfqYqPdaDFkrJvEtURn+8LD6aceW7h3eItpKE9t8/OoIK9TyMqCyhAsvns
TW3/Scx9vytgiT1EKCoRShmSF3Cnz7lF8z+xlQYtRuRhmPptOpF3+dLl0roUFZN6L8o6upvl3F/N
ARY8nMjrG/IC0YWV2fEzGeMyYhjk4cvgbh5Gyfb0oMTqXtZTP0PHoPXfRGt2i3SmI8UTTVN8AV2+
C/dbYhE4tYA1Tl3gquaBbtkSvtk27QVD3QccF8gD4Ytz3cEcQxu4OJ+KbNWfkgwz9mGSIE4pzBxa
GGb/RlaMo3vgz08x4f7J8TPnpUeB/gmSwxrsLG08EzzrEz038a2myH8a1Mysi+VXBMrz/SDtNdvF
gBUc5sEGWMwCZSYcvz2xH4iOYwakJcA012TRrJtldMVfFcmOfaw5qOBBA+VaF07/bMWN/1gVnt/C
IOUxDkPnUApDaVl73rdVkv3H+3IgH4QtpCScVXtq4HQxfeJE27fDg/Cn3g/u5qoYWeWnODbaJDHS
/4xIQK9VO1JroODY3/krUpr1tLj0arh7r7f1DCBKFm21XSLkXucn7A+W4Bu8jr6+qPq4BRqY+cLG
hTtWcGgFi1eNmoWaFvWmCtJfaO8R3jkbYWNsr2Uq6lDY+lKumizmLnR1cPT9bom/hF03s6iAoW10
wzqG90iwJ85Dp7C31jDPEbT4aKyQIxPGo6pa6YVm0iBjBwC4Airvf9ijBVRiT0ETod5hGhYgOVQs
y7xGLYTjqxGRMwZHyiB5lW/2+EF5EObKY+npUIhn6MQZFC8KsTHnPlqGSl2dq6oHqwOFFhCYc7AH
T07ji6w35aw7fstQrunS+4Rkuw2jlFFdZLRJ4tZNxtrciR/mdtKcilyraPxLWvkGSwRMac3foYWP
Qn1tzRMH5utqnQCCYviQxJE6/qE8Z2zY/luco/hHA3VCryxFTmR6CB9+rTp2NmeOSg/JN7uii+Rn
1dsN64Dyk/DaHLXngqtBm4J/FvBG8NCmEWnXUEeZ0hlaZ/RUvRa6fn9dv1aXuayIOj3tqgn1V1Tg
73FbZbDSmpSX0fe6H0yhpX0TfrR10jAQrZ5y2R8Klb/W5M0nhthFYY5F7zAlX4MY+Ds8iaRhPNv0
S/xo3z5RvalqvKATlOanqPCBg87K1sBuirKiWPn2Kv4nXsP/j+wvum//Njb+Qf+67L7/yv56/fk3
ikMS/ct3AoNqeKUvBHA/fnJEwvhfDjltGF90IGNCaP7mJ8TBC/4V2JhQk/dgTUeBw19RRJ4LsGL/
Ar3INxlysA5CmvX/F47Dr1V2jj+ARCLHs81I+1s3aeKWKkRJGh2QtBPsbNu6/lW4of6DiOj/9evf
zdiKLoQVxxRYOoIV/mFBtJl/zPXW//tvj/n+bQ34O0/M/J7/rgz/vXwzNf9++e2GYQDb/SFxg2n7
MDgthNwCpp5DzdCmnOJ7NKq9Df5v/8fZmS3ZjWrd+okUgRBC0rlcnbJ3pjPd3ihsly0hJIEa1PD0
/1gV/9nbSTlrncOto4pkISbNZMzxrf+n/Kn+8Mfe+jFO1J0tFOoFpqPHdYQQY5eSqIQ72cbTr//+
Y15H939/zLmg57cfk2Q90SB486OBqP4+DBeGXCCpCb+DhWi35kFiOc4GcIZ//+9/8K0fRF//QZ0S
PePQxo8wH03WG1WZwuxRrFOJ47//gdcasv/+ovOC/tsvSlESTiYTxcdFjslyw7eooHsNL+DqDkCL
mt6HRhrYOY99h2JggttSfyJdBfvdf//7jqzqvx1whDgaSXcZj1t8NGV5htBQgH2j8JeWUY8Xj75c
4FFttiS4Q6o+lEdDlcLxOyhT2l6QBP15jCEteT0EKN9r5yYGPQcPt/E+GtSvJF7Ehd/3VuOODEch
Upd0m+IjzjzJZ6I2tStmU7/799F7q3VnbWjSWnAQVuKjjIT4SdSo7rpASHNBnPVW887aAAEjMpxV
HB+bKZk/hkuPG39hE6+Vh2bOygBH4lpr2sfHSQXWwh8BvAEcERUAJ36jc/5Zv81tvCSG6dbUWA2Q
goW5EucrQwUOQung9wec5YDWG+rNRx3ALXtL+OMoULrzEcS64MLa+db4O9E/Qp8GbgjIEzCAbY9b
yYIBfBw5XirOfn08+r+xB+us1wOUKckaQ7ciV0Fq29MyhHoGDmwLBdT3FcsufIe3/owT4hFTBUAe
QZJPk6HwKucghKOWCQVJRy2m5RJW+43RSp047tXcF9HapjnMNeyLHLbqHc692cu/f+s3foR7hIRQ
IQWFJ85yGgDFhToRAOJL+NT2n5CGleuFoXrrNzgBjVSDBjRIp/nQsO06aC15l6Fo59Lp9K3m3YAu
BFSH0vLc4PlwxTP7yr5wCyeyfx+jt5o/j91vAWfw6H8mqfJ8bvAFpqbEuyGoSvrC2fqt5s///nvz
Aj7ZzVanOQM7At9gS9dgN+K6d4lv+9YfcOIZzlYx6vMw+ni36jvYccR4KRjqxC6PfgPkBHRCtwiC
d+Sy8aAnPibpOD6uouy3CwN0/oz/PGvBVOz1AEE/t8QgQSc5KtD74j2uxyjci3qbEbwBV1nytJWQ
Kl77/RYnqhMUNGQEOmlQatkkriYbrdmugoCR+G2diRPPq9h6vAwPSS4h5mTXY0sBa6sNGy7tzec9
+A/D5ULdYdVekhZ1nzmAPHo41CUE7Y94ZJj5TTnhNeW4lnTrPjdtGn01Xbl0F0bujTMPNLOvv1MD
eGSiLJR2qkmhb6qCsUhwspdQix3TaanZBGeg2s57UXHdniQexRKkGwCoeZ5RCWw8B9hZDbYC3qup
DIq8TQKDN40lyUFDuGR54tjh/Gd3Odsi/x6uqIhcRY+sex4ROwAoALAjJHuFtc2VRpJ2e1cizfdL
B2xpr5hFRvxhhT1Bdw8/jbT+jCK6OL4QF2/EdeIsHLDYj6H0ECxHDniM9txmP/UKH3C/RTtxlo1m
iHi4rXWSD4FeciiNoSsso7T8yyvQXN81+CLwtEYNWV7qNf0SYyt9APig9VuzE2fN6MEXq1GOneVx
g5sM1B6oxUSdCIBZF2bZW1HmrBPgv21QwgxpDtoqSvJSNgzk+6pDRFxFK6LgLQVhEvChXJc/dGuR
PPMaN+6sH7CVajCJBp7zFJbzOw1DrHa3Gbjn+U0rt8LIAnLbQ/gBrmUP21cOitPBwqzl4Nd9Z5Hg
BaiYdb/afDQlOFVdUu9QPl9fWIPeCAnuxD6SV1WwYmvIaypgjjWBJw+YNPWbVNwJfdx6VBoKZXOK
eyOUg+GnrmSXTq1vdf38778dA0Lwq1CPWNq8TLbpHi+3BGeBvoK+22/gnXCuajPpaNhsDi+77JrO
qzwUEd5w/Vp3jgCRnmM9SbQ+FWcOU5Sc+bmh8Oy7E81pR22KBDD6PsGfQkYGBtsyYZ4T3gnlGjJt
gqpWm/ehaE7AI0J4CInh6d9H5jw5/rAdx068dkVcWRsGS74E8U9cO6G1YBOqa/NpSS6ZOr4xd+Lz
IvXb3IHyce5qWSw5ytqH99mkavBRlPS7jsdOyE6wlGEL7DhzPITwa2SjIZzc8MDy7+PzVt+dkA2n
FtZXtjZ5OTbsVqDC+16vjWfXnYjFRl1ICJumHGbiRbiHSAOv4tUKfLlf552ghTsJ6ros0jxgH683
ciqnO8i3G7+gip2QRX40mENTT9C4oPL8OVpI2ryL4dX+/1dV9Z+zTOxErQxRtFzOdMWREPVyUsdf
tmzrLkz8tz6sE7RxHUgUOhXzsYdvB7zGDTTmGfjbfiPvBG2kawb5Wzpj5IMvA8S5sEdcC7/PypyY
ldoOQTDy/+06JDsUThiAcnp13a1hi/A+BoOLcD5mC5LG9Nz66D0wzIlWSWZdNCNaX+us2qOQ3+zg
HVV79t2JVpRXpopQgtYZ/dkL1pxKUXpmtpgTrRL+I6ko0XhmTZs3eNLCzYuvfmcD9+1qnaKkaDY5
H2NgXoERmOkuhPWF3xbFnFhtK0071AeaYwdjNADCBQoGbOg56vT1+j4CC6pVtZhji+J0oB7iL8EM
t3W/6ejEKSniIdog9Dqi0qQ7jKv4Nho7ejbuhGk/Ziu4Dii+qHkGcCm0rztzfiH16nrkxGkS1UEJ
Bzp0HTL/+xHPI49FUjY3fq07u+oKC9OOoeUc9SuoBbMoeI4PwRSko9+ciZxQpdBptkaXc76xFnLF
INJxrqHn/eHXfydWQ1HQQa3AUpWAvN6gyiE8jCjQPfq17gQrSqt1BHcQA+Om6GtY0yc4rDz5Ne3s
qitcpCArDKZcVMEDlscveOf2zBVGTpxmQkAb3yVTXi8VvMuq+EXJQnl+UCdOOzkGYKIbgMAEqhSa
OrlDUealYuE39tPzi+zvhzw83y4aeqDg2DXrX2ILP6HA4dZvwJ0ohcFVCY+7YMvRLKSXFoVefIf6
1dJv6aVOnM5lbCrJhik/62A/swnrwG4UNvQ7abgoANM3lDQFqhtbsLpRjZN8r4S+5BL6xrD/7bD5
29m6SEWfAEhu8ngDogmAWXRdXnp5fatxJ0SzDn5WOminXA1Tdp+OZXgPC2H9yeuz/m1e+1vXKQpQ
UBYrMB0BXoIoevmcpMLzkzoxClJqVhcoI8iHeD7XCq5fmj599Ou3E6NsgXkx5Ofodz2+wODhPmbj
vV/TToSqpYBTYwSaOSkCCO3q4k5YuOD5Ne5EaBjCxxBww+AIn7Z37ZZ8ARzqEj7xrZnihGhQ4Zw+
KIxJU3VPCmJTqHb9uu2CIBmUXtGKBP4RNm9XwwIFcOy3g4bODqq3eOJK427H2/IOntZ5NxR+z6xn
pN3vq6FoprUyBp3W7Qc7m32dfPT6iK7WC869MP2T+IiskqiZzp5Sy/3WqdDdMvtZrtvCp3wb6/DF
bhPNa4PqDr+OOxGJEg34PohsyscAUgLayausyD77te1EpGzECOsYEhxjgdNtQPg32MJ6bmx/U0R+
W6YwsfsedSJTXgm+7lD9HhyyDNVufl13gjIdIcpn8Rwce/48qEOKLLZfw05EVrBWYaifnnKTQsyx
RCMU/j1/8WqcODvmgveubeuKEXBlfbU0eNvvIyDQ/Bp3wnIwhsigQeNpEz9CMP5DsG3wG5V/6LpY
vJE+zcbj0EaPoPD8WM3s27azW4aLgC/MGiJtDKXmnQFZ/qZnK/ccFSc6q5HNMMszmCix5TtL6g8N
r/wOWK4f9JqhRBvS3gls7G1CmSss3FGDiBOQ8FtaiBOgemlZgbeaKS+Z/hYs8yc8Pnzwmy3Ololi
KzLwCONiDODpPbBfO5hmJ37nCOKE51DNCfLRKzq+ro9GkZt17j0jlDgRWsMskiUwXM9TGd03EBwe
4QNLvUYcVKvXG5BBZQnPzDzlRDdPDL7P9VB5HVKgz3zd9ACwyVaizCEHoYbulzYEXoPVv3w+J+y5
Xze+4UVhhPR8hJqBfynH9UYk8bNf0058rrCHlykNhnyDGzf02fDn6traT4YB4errjitYLGQztEI5
npDsobPqIYnGSxqD8yb5zyx9mJ3//bc9yKC6SAJbAOAPtDbNbjRDcBvMZHvvNzJOeAJbjlWRGXzR
efsLpTFP65h+92vaCc8JGw9qoNSYS16+X7W+hi+r5zx0YnOGzp7XDRtyO/fVcYbL5iFouh9+/XaC
U1gGI9FVjnlW6b1kG2rTLh07zzPiDx/TlUwtAfLBs06GvGrhorobEl7f97Dj3y01Ndveq/+uciqW
3QrqPBBRjYi+NhX7FGj54te0E6IrFI8NT1BaTOk8Xs2wJt+FM/N7qoOLy+upXtIqFkNE0XEWfgJ+
qNuxQH/067kTo9WKCpQB9mV5TAVbjjYyKKfs0qaSXpt0mDpxCuf3MjVpgym5Bk+ipS+i97uLo7zh
9bjAbgpefROaLrbsaSLiXRFxr2eoMHViFEyXou3nDQU+RUvzIKXTE4pBhZfSF458rztOkxmlrgIz
sSAoNdyGPoeDnp86DRSR1423sPyd1rEacpCfAP2akxPczf2yw6GrhYKFsjHn4rccy+PtvNHbJl79
YshVQWVLCa+TvhzypCi7XWK322wQfu9moat0yjBLCMzHhjxU82MU9nco4vLstxOdg8DrBF+CPh95
+kmEw1Mje69LHDBurz9lsbJWlroeco6R2cEiYAGaBrhwr9B31UhTVPdBrbIe7zawKhuoRHVv9sGv
bSc0YY5YbV1M+rwUUQs/GSQqjoYE3HNgnPCs6wyqtHpD3MBefZ8azt/DL9p6flEnPOc65qgCj/oc
hvIAW47sATup3+t5mDjhaYIuVfGqMF0U/DIl1tpNwo4sBajMK4eDM+3rWQMtMMnKtcPYw5w+2XdI
nuVFAf+so9e3deVGmzTwz2gLnafBmU89L7r9ZbIExah+7TubadgCi7pkgc6HaoNvRclrFNlW8cmv
dSdcEziupgToztzAzhAu8BCxR7j9evbdiVjY8YbIwsPobGQJvMpC2E9/k9sK+w6/3ju7KaxU+bCg
qDpXVa2Aamo/rE3ot+dxJ2YbqpY2gDlXPnSpvtpGMp6WRlVXfj13QhYl8NGmQTvPa5iJfSKqKK+A
a4cBk1/zTsxGWCdjuuGzZl3Rj6fEwD15FxeKX6Iqnkf4D0dU16gXj3Hw59czRj4al+thSD9UfeOX
mw9dyVEiW9jmTYPOEzY9i3J8gm39s9fAuEqjEhiWqGnKPodd2ddOLSGoG+yStvaNQXGFRoAHJLAN
bXUeAVfxFd7D65VBRbbflHH5lSDbrDAaiVWOSM12HNKXXQDTfb9lLHZCddgCvNE3aD2eNwPbfX0j
u0sqpr9X8z/MltiJ0x6GMbFOqcpnLuEnhNfiGotNIlYgosABlVet3pZn046gLY5RAJhOVfXxC0rc
kv4RBdXjAOPyll9JvEuqq1rCoX+XNALJ+HLt07NJFav74QPK6AOzJ1sPyJiqKrg0chws6QFuspU5
Jtqs5tCEyJLtOV6pUYfeB2md02St2HWh6mXbhwTZhM8BlL3bKYzqMTlEyYo2l0ZM9lT2WQVP1YZa
c2ophUXGOAPH+hXunKx4nBgP6u9jGPd9DkPTbM5h08rlQU82PtZkhiNtl9BQ7jk8ic1VGaoyg4Nk
h7owcGnpM01hWjFTPlxrMQ42JypLN/ifNjODUQz8XGHPsjCksGH4wfYl/B4UzrMZvCPSQcBdo1Vi
CG+FFXN8FeHMp+8tRnuB+REMQq0N2oehmwk7MDLPdlcXQ2GfQSFXid8pxFV7tSszXJpI5TyuFLI+
wY6WUea3oLlKr4gVGw6Sjc4r3v4sGEyPEuHZb2etnPESszYU/Y5NkY9Zc1PEoVdyMIyd0008Q5kC
DJnOUd4IU7Mgk7usCZXfmLgqr4GUEZd4tMtLWtdwfOl/wcjvxWuddDVeNcpb5y4hKgdwSD+gGkxc
qWhq/ZYyV+NVgVJtOsrHvBwku2M4v0L5b6Yvfn13zjRDC3/AWc8ql2lpPsKFxiKZj8J/z2F3Vsq+
g2uUspnKYSsM41Ra31W29Ks0A2z09WkVGKwwZqlW+abga3RQZKlzWFQKz1uOK/MKO7j/BhFmJAfU
aj3SER6vMDyKZX/wG3z6+gdMbb8UQTWpHA9VvxbNbuIAbpV+bTuRqs0yzP2WgHMGB2e2m8ZkbfZR
VtNffu074TrHvQUPl+q86TOb7hI4z+KNHfR5Py0GaHWvB2fRXROStcQBgYRsZ+AjeBRCeB4QovR1
67BgL2oL229kI+A2DUUZ32uY8uReg+OKvRaCUukYvj+oqm2aGx7N8QQXsYH76ftDF+ABL7oSQiaF
ZRi2ljdVBzNE3Gk3v1Rw5ARtsra9beF9mSOVtV7D7N3kCZkSv0kfOVELTo7JxHl3qkVb7uEYVMIA
sG39FhxX8hUOIdxGcU/OAzgU/6ygNv9pW9P6KT9Dlw0T06irqxoG0jFP5uBaZl24J8WyxBfeDt+o
qwtd4RdqW4uCg+yaW5gtDy9ailnBKr2j+rCMKnhBwdlDEGRNfcApTmb7MsNl9FTBW0t5fn0nsFEU
DNu4GufPZevhyxnAphJ+EFWnG79rtCsQ43Dlx53lvDLBTKqA3XGJurOt3ybit/S5EjFLDIycZgpn
bnioSbDo64XtaskAKfQKb1cmxkdQDuCw2OWboZAtW/MJ6v0ffm07G3IztQBNGNvlIGuM+7WMftkp
9u24E9llb8NxlEmb42x7gt3rDaWjXwqAOmHdBgEpFziI5BObx70MGJ4aFvveb1Ci16v1VDVDGS4z
XMzNkMLmjcLOLhaeWyV1tuElgV8mSBZdLoY1+A6zs+jHEGC78eu7sxGPNesU68I2x1nrIZnhr9yX
F7xczmP7h6sidUIVDnw9g59gl48rrW5CmODtSqEWv03MlYotkoO7JKM2j2SqSoAC0v6mSkxX+YWp
KxiDM7iKOPzp8iTu4KyYpVeSwSnMa9RdydiguxLgS9HlGauWuxHec/tkquenf2/9HC9/GHhXN5Yt
coOjMvb3xrIeR35QNrNjQ0IYc8IQV3V+ZyxXQ5ZuHBzFqFQ5MdGkd1U8wdFdBiRTfntx+I+gFWM/
ZwJzM6bPZiLvSwCu/32I3pibZ0ur3x/Z4WQxpQTYFZT8xvFBDEjlWwO3Z7/WnZDtMBkDCVXgMUyG
4v0Mi+fnror9qpkA83rd90Z0IYx0x+a8BqdPuo3ifBKgX/v13YlajewCKdquwWM4shKqT58CVgq/
gXG1ZAa2n5uBbzwUArBw2qP4sP9im0zNnu0752YY0hQF+CxNbofkO3JH97C3/uQ1Lq6ajAGBhRne
NihaVQWMrUcz/wRo1/Nxkzgbq8D1rauK87DrtPgKd/n0igXjJfvAN6Y7cXZWRWsDr0p0vigrpJ1C
CiNauXruUK6kLOM22eIR+bdwmUI4ZQvoEfZ1B9txv+SLKylLZ7CjcLJt8rDi2yEtCXlUqOd77/dl
nWjdOKDawdIHhzIEJOSmJiF5oFTH5kLv/76Z/GE9doVlnEV05dxg6nADEgRIWZ25EnIGdAcXMUNP
MQDD46GPgTO+CzbcCu5gtt+3XygAdCcDGNJ1wgKYlWa2MHBX2MC1f9cCT0/3bd/DjNOWVWG/q2ID
FaHTZw9fE9frjwgsq9tZ19PNJqr5FAEmgibggQGMRiuYfalC1Lc8ybNPxUsnUg1ErkngbE1aWMpW
BMrPh1pXgT3gvx7FfUQLNfsdJF1BHHSNPT0XJB/h5lk/zJnM7ihQqH4bLHElcSqQsUJ2VOZAhPwE
nPQpC8tHn+kCE8/Xyy/umlsb8EXmkYXOtqHsmqrxkpHGOdz/OVVguv26cQDm2tKOqwQ2CF4d18No
m+WQbVA9HBbcEErwgXhTeWXXYCf6+o+FPbhWDDDBPNABPzIJFIzVTfnBb5ycNafaCoM7YiTzWbEK
gCz7aYJl6YWF/tzIn8bJORqEpBRGDkbmvDHiGapqwHlgzfptrcPgQmbzrT/hHBFIkSUl1b08jmsE
egNY4kMvdvOAZDvIRahou3CpfuuTO8sP5AmlmXkDFLyYpDyZeIXRcA0LdwF8FN1D0e2XVSKuG1lZ
IXdSDA0GraMBhG78ExYivw2MZM65Abi+EImATuYhnuOmaDlNUXhhgX7jS7giuiSCltOiBvcgyz6Z
rrNmjE8K7sfbkZdzQ7zUBeQfKjq0DVZIEsCmA0aCqHUvP2d94lfaSlInsMct64XYhjpPkng6QXOd
At4X+l1WiCukmwVSkZEJK5AFU3bS8wZ4Zia87nEkdQKZcB02TdIUh3AWNwAY7JjinmPuhPEWkQZ2
4GjaWnYEPhC8ROp1P4Tj7OvFbYPrmhgzWRykoLdJHNz23C+LB7va101DVgiUCBfFQddLf1OP45QH
cfTstWy6EroiTkCuApLqIMMSACD4gYOM2LCTX+tOlJJMDkUMWFOeiFHfQvX6qS9BnPdq3NXQlTwp
g5kasEnBaDqZbOquSN/4SVGJK6MDYgvvKe0gclGDsaSr9C5IhvHo13UnPFdYkZsxUtlhasEmOlG6
fNCDlH5JReLClyuVTX3DugwUmf5BNiqvB+W3ibtSuq1a17ItcZACY0UAm9GRvW3iCyvvn+8NsNt+
PdNnqPMtKvwQROOsdlCN7TWHo7DfmDsRamHSM86TFqhaakEoLDWATMXQgdLi174TplkL3GECeAYK
rZSlO8AAhlu1SlDL/Np37uGGd0WX9FF2aBdY/MsnqAAu9PzvDMcfjjeulo5xG8KcqqzycAui+ZaI
NkaBUQnj0Bc4JalcxGfOHFDBbXzkyK4t+36S8Qw7Ts23U28y0h+tDkv6rU2AUMiLNBKJVwaeuCq8
NQCIBfDV83VpmMprEZHUHAEVHy+B59+YdK4MrxNi4qCdJgcACDkWqK023b4C1jz64fXhuBPswySN
nQttjkZVGpQIthx0xrwyzfDifB0yOLLFEbA+5hiefb+WuEelNku89NXEtf3SyczGYkLjs4F3czOy
fqcakFD8xsWJdlYZVMObzhxpHep9JMN6h4zEd7/GnWhXEvB2EhXTcaYAEqdBgAIuUEH8th7uxHoJ
rSlhAXjGCsqanZJD+QDw+/TRr+9OpLNF6yjk/XQMMrx6MGnLo9hiz4FxtmQxLCGAgs10hEclfeza
VQJkbRO/Y5ArwLNxtfSTmcdj1/FmD+dqOMKwws/1hLgavCYDdipK4/EoknU4AR8Hf/FA+r2xw+n0
dShFC41sI6fxGC1nLlQyvaC8evWb7K4Gz4BFX8DfbjxuCSA5kkgge6TnWcWV4MXS8CDqMeq2hV3L
Mm2/yFD51RISV4IXWN32RROZY4nqmUO2VNUe67Hf4z1xtV8WZRCFAD4eIjv6fWyj57aifuXVxJV+
AfDXKqWZOQoykN2qaXEEQVZe2I/fuCbGTpSC3dxTqaL0xIsmnh8r0wqgyDlthhMbNHZBr8XAVYIV
c1SwsMaPiGkaHGYal/tuNX5KMOIqwXRVJNPE0XpZduKQQga2z9T2l1fXXSmYrLEcQM8I5NmqgdwB
KvMwtoXfxucqwTINAHQbx8MRWMv5BBoxBZAms347H3O21a0FfsYOy3CcKgti8Sg/2LCO/T6p6/YF
6iOzCrmeo04rIHKbtd5Dkuon+/8HqQbUtGRK0kIfgzYY9rXVgPrqzc+5CTSU14tkwVgzhDXXRzH1
1d7GbbNPYZN/8Jsxzr4KNDFSzkOZnuq6sy+W6PVjTbpLvvVvnPSYE7FFtCyhgVj5GA8h6lHOBw5N
w0s5wrdadzZWFoZIV29ZdmIBUudz8EM13YvXsLjqLxmCpQl+RnKCz1fR7GYLdeJUreNnv+adFHPY
qEhZMmSnWLcdBLj1yqs7HjZd6herrgJMj6nBKV5npwyEwDqjNw3xPIm54i8YcfXTRtF0y7D9nfUQ
nZ8gkbjKL8AgRFElfXayZ+sjuYRnaGy6+B0IXOVXTZpqsptiB7hwXYEO+Ei4n5sgcWVfJIaoKGrP
1HXIH+ouuGOdePKbKk6AxrARqoaoYwdARdswZ0Bv6+tqac0Hv/adEO102NeNUcmJqXCFhTob2c25
VO+Sn+D5LPeHm27kBKkIpGagtfFTq4MRYMx5bh/GhAAThzrVpLguW7tU95Mt/h8u13+fCP7wR12N
FzCWRTfXfYNr67p06z5sREP1UUpEXXOqilUCFK5a4Gp2wFRib1/rbeiSa9Vo4F9PuFjXsgVTTc7b
NSiCQfEtihbI7joCSasEn3qzy7LDIUf3d5KHqb4Ho3gJ+fUasKSX4CE3ZSB2JMpEBJbglGgchBTH
p9uBWqrKb3qoAFXdMZmI9joCa5Wqw4YLfVIetn5ehr3conp9hoXcMotdLIH4gc33Jtax24WZCTjb
ZRus4eVVqMHYrHYtcpZTu0NdQWPQwTFR3QdNW1xk6qROf7W6xT8PpmczSPIMFqYGIyT387xQAcqu
AVYPZ+Ro7L4pJG0Ts1uHkITLLk55WX0BmF5mP9rSAPSDQk6rhnYHt696+3wW6V1p24LA2sE0atwv
ixhDeUhQOFkcAX5f6TGgxTruixQzLdvPfNni9kBnG5PbMJ15dhKxsS3qwnq1XYES0O0Trmd+XxMj
QBYV0RLtq4QDz72mbXpIWxjg7ta+5H0H/WatqvIwZbjvJ3tkSNZSoWd9NyS7lPIEdSOzyAuW4NiI
tYS35gZfS4FmOqQ42QGvHoDFbtqOfu2nlh/AQl6TH0bYLTrpQcXywQ405R+rHgyCh2gqoujOFlVq
ykNjUaPCTtliQjgiWJ6Y5h4VGim+lxYCOPl9SWxWmhOBqzFOYy1RVl5tPFqX733aClXu1Yxk8HWC
CqTsJVwTmBHum46BJFamwdkGsjFNtwSoYrEQbcFBJzGzOW74lkpd0xiJNHrNZZeCW8tlduKy6vaK
r0s7IJuyQVxwPlnO4y0xozwuA9aoB65KU7+sKy07kCDKTtHrOQYSGbz6ilG4xFZbc8C9pkq/pIAJ
qttstbj4VTEx67Bb9IRk/i5L44TiBDVNURTtQQyM6qdQpgM/wWBFrrcdXUJktckEbzWLZ+ZpLlG7
RbaRT1ByAp18TxrznTYBamaGOWH6OYnbMD1UxRjX33H3SRsETcvUfBjrWI0P0pCSv0Ce1benektQ
JpQpouIbGwdU3oXVIu1fomuUQcXMECj20CNoqyNI9+CRgrVa95+qoE0JxfImSx7vkpZl+oFMkwy/
s7oo0m1XlFlb5ssyz/ENGQRTn8HD3uI9PO8JqtHLJQozWDvHvPlRTEsJRKjsZfo9jnivP6G63FZ7
vC5h70Kdh9ruoeobU/zPKmA/VD3M9rqlettepCVhuNcVIulHzTDNr0pJ7cOUkfJEaJ/W79LBJPxI
UqGr972sVvu4oMCDBniJhm9Aejg7EfPrcZm67pfEy011W/MzjVipuinyHoyi4db0WQIGK4sY/ZJy
yrK/QgC+H1BCHtzgGcn+QGlLCzJpXB5KGAQFh1XYdLkBQ2K2VzAPij43mWDZQTeodHxKtqrpHsKy
EOH1ogTQ10Ff1etVtg0EUHG+SvKJ8EIW76s+K8ER3qYAnog1yUYU0bR8nG9mCwrv/UjsRK4jzXXz
AeCOQr0zcZZUJ1JJlRymtZ6xdi5xOlQn6KfD4b7PZv6jgScAuNNIGS7vqpUMWEoqtS5HHqtpKA/g
UfP5VtYwOD4VpdEorwFivXyp0jFj160GQng3FcHAv1dVVut92Y1yqndpFxYEoCMWrddj047TYVoo
CQ7T2NFw1zV20V+iKUMPDjEpQ9gZruiFAI962NVrMAIGfLbk2cHQzsoHAFsrdoz1sHylZFs48Gpl
B19OoCD4PY5L5c8CIZzs66ai7Z63S6w+bcDcxjA4altYnu2iMy36eplQJfuygU83FLuqn5IV673V
C0C+gCsDVL1Dxnsef8hwmsr3c2WzW3A4BuwKEpY12fsGTZ2/pp7McIwzjufOY7fQNt6hALSL8yYL
M3mc5zJqAEUNp9TeLoDbI3WxgmWVXZFiw0ER5WxVdT0CtRbs7CBE8MxjOdBDxUCbP4xkDrMDSOq2
/jgQG9VX82SXLDetCopDv9Biu4tAzHkEkbQWz0gf0U3uRNNM2QnW8eV0k0lcYx425MXSE5MCmx6A
2Wc6cwvc9V1bklrulR3Cac/0AMQ3sA1jIRaU0NkxfD8R2aIio2PT9ChWktArhXfj+kHB7k70u3lj
oOjAXHwHWnYWXqO0Y5zexWMfdN+oWNPmjjfRiInWVW1T/RU1qcV0aOHbNh5VmYr5hF+21se4lWz8
wOVcFTdjKeroGpW0vLk3oMeHOEsY0vAD4ExR8dPCLxnG5mNVx1ejEmUJgTPKsDBRUpgp3VT1tOkr
XbcRhMMUQmIC5C3Qh7t52jr63AVZejO3TfYxpRIJX9ikx8ULC6sm+AWp/fNZ9HoFKxW6naZtSJ4h
/1x/qbEnyyEMsAHu57qTvzSKaz62KMOIrziW53A3Z73crsKl+yQHVh9ghyze41YDjyRLAgAJm8G2
yT5bKaZ+SwBseJj1Ou/1iMPao6R4NjyVU0APSw2QOFw9n3jSzct9Y+nGDkLUY/zcZn0anCoV6H21
KroDTYJgGrRLsycmtuPXoaa4lqU1jFT2E+6C9/WEus9HoFvD4ACZU3G74B/ubdmUB4GzE3ILVEbr
oWbD9lkOQzntW5S2bXewBIy+VcOw7ljN76tWkut5HIMoR52tjq7/h7kv63Ict5L+Kz79zh4SIAjg
O9N+ICllSqncl6rKF55asriTIBYS5K//QmXPuDvH7R730xz3S1mZSooigHsj4kZMUGBdSi7ixy3q
YQZTSaz6pzDCWkwlCWY8Dx3LCMG5H8qmHnLsOma62QIndrNAqr0Li5Nqgv4Znr3zLXfY4nOGSO28
nsavW1hN6doX9SuyVZpTvKxwO0fquGkvEZK8xqg4rB/XPNSM2g9TVGJ8FIXWxmBfaOE4CK++Fs9B
Oi5B/ESQFUPyelHR8FXMFPt9gNm9K9UYSNYbiIbLK0mtn79DX2PrVIJl3fIwIDO7Etxu/hsf+mVf
zhbS5bSCQf+tmGxSZZMPKnVfddgMX+nYF6k2gaJV1rerg6NKUcbdmLaaq/K4kcjqHJoj6y4Wk/TX
S49i8Ptg+R21G5KthyYqe9yqCiP1nQym4o4oVfg9hJHD8ADNmm0eYZ6QnKqwLuaLflrX9YbDvUHl
2oOYP8SwypnT3pGFpNRPU/XRDboMX+uKzrcNJdOd0npD7jws2M0MEmLzydcxqqfo0SKQMfhIQYUF
H+IEOylsm6xlmKKNu4StGa/1TLJSIYH2WNWbzqbJceDdiXNFxjc274V1TXOB5mRT1ws0MXcShy3X
6bz0kFqV7IbIfshWjsREXUCWh/3bpUHjCsiPK5cRZJzvfCLrAyLOs2IZPvWIL0u5r5fDAh1dMw4f
oMZbs5WOcYZU+zaBucmCuAQ9SgRiMwx0iaYIYdLm1rzsYoXK3ijkDs4yOtUDcu/zSlfhJVugv10L
kKLxkNhdhLnfrOv0lNaUwThCJ8Mzqt5XRD/fugjBDJHFEo3XsxK7Jx71Z/KxrOX1TGU2ThFWRhSF
F1XbzUO2NQ3YoyCMH6N+mQ5A3ludRk1HL9pYycxhxPXOhJ04Bg0fdBaW4w36DDtfkI6zZMZ3FvbT
jaqmCuPrEaxg90o23XhNe7UEOCvgsHAlk5LmzThZv2dRHc+30RBqGDqDuJdPsRiWaj93iF66m0hF
PwqD2KDcxAWwJVEHNrlZB1XwfaibhdyC0KTDg7HJdsvirosuVDeOgU/NGb4YYuy4mLiABlJczJFC
b7INpbwqsGUqn4k4Lu9WKKuCzCdYvQ9mWyYM3Hc0IksGm8yizTgCztVta4Bh4uaV3bSjK+a2uz1G
IKOdKOgw5DosiMqiuuqi69ghIRwe8uZcXAtId6syk2JmJO/dFEYOb4KZ8aG3fNeIDtZc6dZjNPZJ
YYKSvpQmGU96cCjrs6psgixqYD2IR1f4OeVLgk2COHhrXJbJolBUch+iFywtmFz4BOgFGUs0Rix7
jYsJ792IhZkhC3zK27Vyw0XrcZ58YqFe5j3hbRchA0fDXC+KayrylXfVVzmzMjU02vZOOP9xGIqK
oOVhRWNuHNR62PE0Svr6SGu1gPsv1luxnoN3N73RKyTPt+FOIDnJo3xDqZvrLabsZenmoDy0ycDs
k+uKaH4YtIsycHMTeV27Ypkz5usgV231LL1z6ayCNyS7i2wE05Nq31SXlVUwdokx149ij2bbZqVK
ORryCbLf9tHqkFySliwXfnRyt/ScXrVUyg8dCqrMr82XEkbWtxEgrbsqIkmJmAL7yJb5OI44GY5i
KddvkWqil2lgorokdYXxgq0xm7yeAqLvwgX+w7C/Z9dwDnWpSFa4qLhwu0DZMr2UgJz03RwoCMyt
55kLILkoAvYixGDSdRTXoCHhMYDMXapTE5ZX2OLmw6oFecbuXu5a0iRt2vfeQnuDsBPCliArFyRA
5C2WDu6PW7BnFPVl7Xi5w4OBwLCkXI9bIr4JUdr7mMTxMQlbPHC001kdJvcd0/1ztHX+ViSquS9D
ZSCkcl3bTqkPa7mYtET/tu5XhC+ul8lMypck8upom1XIvBmmJOs3t/n9oBt2XCHIjZ+XQPDHslso
ggaIHXhwWfR8Xrq0wFoRMH5Yq/BbbYvVPjOWJGs6170XECdH87Lm9dnh4tCtfoMRkNDRqpAVPU0G
T5mv6djkZTJHwXGOYvgLYFB6CY+6igp5YwJv7H6Gc0X4siUdSTK5xrO9crFi5St6sX5CaAYJyKWq
VR2fGj93iC8uhxlba6S0eKGuU+HtRB1VOxiPrANMNkxSHcZglt2nACsTIWxsrVmdL2IZXboCOC92
0jpeZ7pD1b2kBQ0o7dKVra7+6gWj02n247x9QczaggK/soLh9O6wkJlKG4zANTv4QhXkQouubu59
BDRrNw4x7feWY+PL0aOX/DCdBaW7ifeE3mJMrGFXUITTKI+kZ/IQYRDQf69xiva3zlihwmyV5Vwd
zWRomKSwyBGo/7aGdOs9wB5OgOtAhLxdGdMZ7ETVwFFDqR5L/7EF/LJ8alkrD/EI0peafuGfIkPb
4LWHZADAjx8ZMkRBq1QZng5U/mnh5hYJMNr5fO5LLT4kcKmwL2KpQvHRmEmSJmd8ClCsFAML5sdk
2RpfpgEhnKLKKXSfyYJ25MZswq/f46KR3TddYz5zJxoEcT6sXeUlLDTYqO+QWs5avxtm+BVfyDog
412C9Yk9OKT6XCAgHokD/q4GDOpfNjSslkvaVm3Y5/GmvR7TLkmSEsEGIzpqtC/NlK0oUlFYo+6x
y31jUSIuF7ItW/3SmWCc92MTWHkwRjqGb2yTi84n0vn5tZUM03VJ1Urzapd2mveqDPsgk62DE8dU
Fkk2QdphT2vTxCW+El5jvNWAN8q0mid0WFMCg6QXt8VSYOR/Kk5jSaaLpfDiYaJktSa1bNvU7dp1
XaqRdptizLF0FIl5ohn36yJQvgh0LMtlE/pkR5ItDtJKOp4au6CITq2zi7nn0cKr7zMSe8Rua8Ow
ypMFnl5jWhpEp1xuSc++rMh/rJuUjoEsjkgZj5M4M93WBOiw1jC48Bse4wtOWMSPFsdL81ludZWv
A9xPbkdi9K4Ops1BKhAUwQEdG7VZCHgcW6PAasngGkaf6Wwhq5yXqlQHWZ3PKNwyG8G0eBzrDAeh
6l8YmKlw31TVYHMVsHrZzR7zOcAyAoyNbryK6hvRLCFwoHptbzDe4A5dUSdD6ljhjmMI/O5aktKS
A4ru7lU01bjcDO1ijnbiQ1flYl19xhh2DyCMZfEKNxd0JGWPLbVudHttbSgxIQF7neXQcVFlalsR
t4OhpvCy5pp215OlprvWhTNXTqmx+Uy0F+1uFK1+ApZCd31AUYrhehJxWDce66zz8fLC4LHzpkkS
hmkFV5kaTzKqnbRbeL+nCFN32YSGdcwE+PoZiY/Cg7TA5mlQk2qfdQ5ASAbvKOkzDHKtZRpVeIKn
tSVdpqD/gvIctjnkepSDBWpog032R77MrProl3naTluME+8Z7jUjOfVJ7WqTWTqr+moUUIfBGdD7
PEwa7HHFHN8SJHPm88h9AzuEAgnUAyoLfh9VFJhMYdDspwkSHY9bUwQeqtmp2/IWTDpKhcJiNu5r
MSBx5kBa4IhpAcsJ8TZaYGs4z9C9IHHShxBSbBZ73HUg5GgfwbkRfVrgZoDid0ES6k3sYDKVCaHV
ctuDEv0Sb2hvX4eS2epDNZYYmWutUh3UgH381BOJFgchxOgEWiSlAAhCIiQ2wFl9qGpAHwCazb41
bo1SbBS+qNMNgDTLW55UVXe1LhzoSYops+hVGzXQbAS+Mt+uqtyW+1BNAf+4FNPgbt1cy/ooKom+
Zte7oq0Pc1n5qMKmS9j3dkFh+9qu5dLPu00qeGW347Q9gz7oIYGbgTP1PvU45/Wlb8yC5U2mF0Ir
ugfTE13BYgGniWAwOk+HJXH8Geth6XayshU6FxEN/rQIN7Sflh6QTIpG1sXXUUCS4U01UrZ5Oxaa
PAVk6+ebNRTNfFOMyHm7F8BVyQ80yd0oQ+nwnQ1G8ksflV2YxTHssk84zUqc2KVnZMmLhHuhMiRl
QfybbREkMI8zvI3CYwKfpvCKwTanO6Ji8grBfaEfrqUCypomii5wO1eVfoNmpK5uyFYMUBUVYTtc
wnY+IHeYeuTJmCHDaVvA3gyr2iN9cdF76NRUn4ETYe7LsPQmQLzhZsUh6ICDfAy7fkIXkaB8zCMt
VYMGBkVtf+OA/rUZpiOscSmcVCJyFSaEoXRnNhguA2TBVl8G1UqPT5UU9mIpa7HkminV7jpKxZQT
5MnYNp10v1Z7VFMd2oIY5mmQTnbncC9knY15U9XSHwsLyXGGKY9Sshw+CqGBK3rRg40GkTmWx2T2
dMuAian4EvvkCK59wjmWAkWN2hTjnluTT/3gun3sXTS98Zq1XYA6KYotRVotLEi+q7bvMI3Vgt+y
Jpt7nIlxFnRaXiREkdUfWnjBihenkcNyOj9zXuGD13ETZ03k6XjLeN35DwE+jcTRgI5vdPuzFzWK
/Flsc3zjzv3JVRGMrcdBA7Ur7KHWoixv1z4yKMy0g3/CDGIJYBPPwJSwxaah6eXwtV6xZUOZt/I+
fNN2Dqa9g3MnikMscwAAyJoZ9dHI0YlbVjVziWNRNNu3tgKX8No0y9ju4zIeAjTDk6IDkpQTXd/H
KG1wNBDJY7ZX2Nqnt0rFbBGphff1erPw2ImnCMBajfAWoPf2i4QZa/uiAjcGd2MJuuZ+ls1k4Dew
io5kfJ7gSoyhN6W7Q9WDtcJDEiu61xxFXrJDCqKbrjC/V7Il28AAjT081jSveR6yxIqrRYEHOqGS
EMmpdXFsHoeuafWRl3QZD4FDrPorDUP06MngE4zkjH3g0o6TJTiNIbyl7gNnXP0x2JAqmElUAcNu
db3QN7WxGFPpWcjnp62DIDEToQFFU9NugEGMLgP7VSRGFU8UAFFGBqQTNPN2DDaEb+ucwpWwOyyq
pGuKWqPZsoh76y7XcZD0UgMjXy66NtnCl6iyjB3rFjxepsIe9P0O08ChRoM3AKYHeG88C/aTJsRl
NOmbIMWau06UOeNRA4O5xT6Ep/E47esgAluTDCBo1rRDQJpI18krluuKs/jSeie3SxX7IBxgyEYW
J9OWlkg6QwcWNScWaWNemIEn+hsvY9efQiDbfN+xysnHZQGxknclMD7MFkJOdlcPQ5dcFWU3tI+L
wI25WolozTF0CMQBWgF9OfLI143dNY735dE3WrbPKGoBJQE2TNZ6AqwgeuDNMRzW6jBzWMwqyODc
kawqB4vHhdy3EPOdDYj5pynBAHyUSQn7yn7Xg8gx7sD7RePGWt4ofec1bhoYTzwJiCQnXK6PFLcd
o1GSVe32DO4D6NaMlbyX28ZPDF1XcEWCAjBimoTwniNnEk6Qi7BJEnXRNnxip60bMTcdkXW0n5ba
SeB3rYPxx94iZnqt0mgBEAuGkkAyFWLed4bFne7Naz/HgtyNME0wZH82ao3Qv3mGaHahNzk3meyX
pc3XXp/z4KxJbpgu4uEQYw53uZwG5WhezqsaTsTAZSb1RRtGh3hTjJ4CE0XBHtyirfNOlBLFtZqM
AjxG+5p+9hzp71fFVjb+AahybAGXV4XevtGB0fKLasewO4QUI4qHsF7W6RrT/to+dbCSrp7HgcX+
FGFqef2+TqxRp3p2Pd9tjgkAIBIcdQqizoETqY2BSG+y8bULe7NkdkXg50HjEprcbYS0GTTtCbju
OD7LYmexl1Ak33QzEn2fw6UtzbW2WzQcOeLqUBEA9i4woyDtikR3w+PmC5CTAPATE4EygAhRgmVm
wHPe70AmtUAbsIWem5nlXInIQM80W4Mg0lgmYtIYc1DsfO+kQq9epkBu5a3hcxfAJqDm9Td3Phm/
cQewDTPgrDxMo0QREmKn6x6p1sS6LC4B3+vUdTGMGBaKfCcOPDTMKWEBVDG0nIobUnG77LF/wsJw
7oZ6frONV/40brxnH1AFJLFPm6lxxxWApP8geK/mWxzXJb00qFPSHh41U4oMn9LnAwVAj8MWvOMd
qmLJj6bCgMANqI0ec+pILdjQv08tWnOGvMmY2c/OBZNIMQ9EFmCaqgVqoafqAeqGqMznGVnKDw0E
iTgQEY0By0U5i0K+cIXZQpUNIWgowFyFnkab1hjTi9NRgP6nGShr7d7QLZfAxNCVhvYzWrKtDtLE
QgDRpAzbq93SshsxpJHCW14t5d5jqhOZPoOPk+oTBqOBTKduQfbMdNGj16ibbJlg+70c0Q17FuWa
VlBg/Dml23tbnmSNh34cTLcL5ccmfkr+3Oh9+N6Nh3V09gYN+o7WDwI9T83+5PwJeSeJHGF1KIua
8z1OqRD9qpzDa4PN8o9y5X/H7Sl8H9qGrptYyLlQdwdYBFM11vaqX4IRBoIG0hZgYnMDT30uJ3Ln
DVCiDFm4QZgBmkXP8a/1R+cP88+kOmdx36/SMEoPoK0ONN+PiALt8hoTIddQ3k0ZyiXQdqDcxB+M
6f+OEom8E1LqyawmpjTZY5p+4o92HQuXq7JOYoxeoxMDDF4FHYpCvw5/MGL8OwrF99Y+DcRV2MwJ
2ycCgRYWni27CbDWH3yg33v3d9IthTg8wyvJILvov7Q6elmEKv5Aa/177/1OtoUqeepVWbA9uC7U
63o91K6jf+7N31v72Ciyw+gStgfctYPqERhrBHzjXz9Qv3Pl7319Cg8ig8k62ZdhYHCkzgX6bhy+
f+7dzw/Xrx5X0ioKaQ3uCzo1GNtaiYjGbXz812/+O0/oe1+fRIOtUb7B41JxSb6Zoe6XLExWglAe
QXqVKgcp8yUmhJj6U9l24XuPn0qUC4fhCdsjS5R9iCdtbpoI6My//kA/3uafrO73Dj+8WWkyr2W8
74WsgHPJYV2A4+J/b2tkk5cYhS/+nyGOhuSiVs1Ts9VPEZ40dlmY2lVoFcpqh2jDb36mlSKp5aiI
/nZ1//HV/7/ybbz723WYv/4n/v11VKuuy8q+++dfn8Ye//3n+Xf++2d++xt/vXgbbz73b+b9D/3m
d/C+f/+7+Wf7+Tf/2KEstuu9e9Prw5txnf3x/rjC80/+b1/8y9uPd3la1dsvP30FsGvP7wZbreGn
v790+PbLT+Rst/Efv37/v794/gC//PQw9p+H+vP/+I23z8bil+XPnEhBJYUwiEURJz/9ZXn78Ur4
M0lIlAghYujd6NnydEBcaPXLT7HAS3GCXA3EU5FInMdUzeh+vER/hgQy4TKMkwTDghhR+q8r+813
84/v6i+D6+9GUKHml5/Yj2PvH88SJ6j6CScJSwA6h3H03s+860TQNVVIMOzU1uoTAUEAVG4ct6CD
7gb5fsUtEWHU3/eAPEEicqK4cnngadg/iSGIkxvNGsK/hGtvgYkncaEAeDZVkSNrI4gBDBomP/u1
q+E+3ZXRdMs3WkWnNfRbcGmb3ncNKAk8mU9tV7jgeuwRLVJCyQPW8jQktAkfxpAj8G4exwiswELs
o3ALv4Ilg0AKXm3gMOHa+APubaBy34P72J/Bp1temAlRwSX3E/QrQzT2XxgKYeD7UOMtxakAkbuE
eUUjHz6HK+2KG5hqr+oC0SZi2KNtW02K0lbaDLcoYrkMq+FTXPUQ4CKoaPaXg8C3nlrg9sVuTayy
2QZ3rzbf/KSBJQSbcOmA1dhi0EsE5b4HZB/sy5KPKh+MWcpr6HjkdY/sqkfYQ27zHgfrcgq7BQIQ
2EVWLsVHqF+t3ezDCtCHgIAxPsqCeaB7GCQkYocaQ8f7uGkBSUN/A9e1kJYzqLYkhOX3dQw//48K
wHKS0nNbv+tKXUcpg9YGnRLml97q1a4vIBZz6CVghaBrE+PPlsl9B9bgBIScx1DdJmWRTXVUfhv6
uG3g6xQ8oJFma97FxnwuuqKDQLIEo4HH/VTZePuwihDYxpRxxkt1JD1SrbOiqexVA2dcmgPt7J6r
s0e3UqK79lOAebgiIvQYDdZ9Kem25rKG0e3c0+5ryIYIVVWPib+sbRt5i1ll0PSwtW9tHkWOXYWN
b147o0uMpjW+8JnqMfuVIydBfIf/CUEITgDX9JTooKsuGCIOzmoFYh77eazCnZYwSYW10AK3qpaC
oCzxhF5vgZ/BJm9VWKZcNujmWcPCaO9onHTwQG6XGrxGue62SVXoa2ML8/Uhau2lZkDns4709sHb
EYgIsOzxg3Z6spkRuPoU0G9/Sw1IhMzGcxulnifDzQhqB5fqhdv2opr10wArjG+CIF8ma2kzf0BE
fTXlkBitT84kvEM9USQwQZkmG1yCnmN9agpdfpOQnT3rCKxBDskwPEALmME3uV9W9X0yZSdy2Js0
90CUqU1LZYJ7sLwNOHh/nngUUGeFuL1z9wkqztakshnxBZBgjK56WNdV6QBR9rdiJHY92aqFNgXy
7OQ+gibtWUKppSFObgpEgzbQSpfQ+n4ka70WaShge7ALg6m57boA/C5swtj3vgpKBKk7vJaajvs4
VeBPTyWP6VPdNeMDdJzohWNuyKEdZAF3dwz3fgiiOLInPrn1Er45IICioZDXdQ+uIUNr1wDR750O
d/HUQp8d90kIhZAq5L6BxGFOyboodyRT7NuUu8B8A6u8vI0UYobDYFtZ3jE19cDQo3A9k57Yvb5A
6wBsrTe8+DRyteEeYZ5lwAYX6CiraN9+FUDjPRQmUE1lrg74MwRIEIfBYxRK8GaG3Hs3zVH7HCVw
r4KFgus/eEnnKNNbI77qYR3uxAKDeiC3E5T9GGmkIxhqoIpZEE3Ba8mKGPy57NQTt3MFe6pFQIgf
FKT6TqBxnHZtr8aPSQnY9GjFbPtsor44DeXoxV4xaGNgTFCYamfWIhR7C62zSY2hk4DWZsF3lCRe
PFMSSImec+0NNCkYNDivVQn18kwuEVlJYkgefXM3KQ78jdZdcV90AdTSMR2muwk178eEWAC/mNqT
5SX+6OwztK9FcTAVGL4MllOxzSG4WevdBBv6Ko8xqPm5h6iAZxpQGMhGLOEY+l7RdHu+gHwAbKWY
z4EGmHtM/TdlOmMSQOe+YpHMwKvEHL16FxxVPELNgmW8fUWOlHgeibNvWy+26zMwCXgD4Quvpplj
YE5jMoKjg4ZXZ8kSbBBoQKbxaGQkXK5JrHS+yWjmEJWq9XEBDdtcLCzA0APU04POm7BvqgygSM2A
2w7Fmc4SfZO3EIa84FubdcZgCvFNIFAIfBfb5jLTFFtpxnGVzyPk9Vegu3DU9H5bQcAsoO0ulGnh
4LgNwu8E5BHALZvYHcDRYLYhIev8sEmzQAYFEcoGRGcuP3ShK2/5qqEXXPt+Bttdj1BNh37cbmMD
QW8uIATT2J2W7VtXlgsCJBvwpG41EYY6/AoUZt16ex8EwNcznKj84zR4+ilKbEkzZqVZQd0JLVOx
yfiD69boATAnml1iajyuHNF9l+jKXJWqBiqAPCRjefYzTropQ5JPXGch3K0/h+AEo9TEywDJyNAn
d8PKccRsborNaUW+A00xorPeBS0uJ9Mo1l0Odti8uLgi91CyQiaJMysE2UXr6BkH09geGfzLcapB
G76DSoUGO6nbQqVDb1yYYoBDqf1Y6rWCeiACwM6AsH+EQNv1O5XEwY3s5YYs4F7gqQH8A+wfsRvi
+wzIZYF0GOVQSjdnixSaJPcV71EA+qAh+VTGVX2nHAYrdki1IVhf1RYdMZaOLC2hKl7khWD1o9zA
CuCRNxjxilEi6Jxsg7kqCowwgIqW0PFAVYn15qKw/bIx39xMnkDhCsw5tjgf8C3CQGew9xHYlPXY
t9F80UDHABLfJ9MZSloTHLcFQR6QaMDJQixVtB8jWvg6D5DNceqAEKFAQ8lfZ70NsGGv0It/YKPb
ZtQahj5DsxxtF5STjaVQ1iHswyxeg36HujHexRtATIwh4y9lIMkBYrl4HbZLxOFwqLCxaExeVAt7
SuptpABAcP8zqJTkXQN6fT7HkECC4iEz8jvGE4KRYI2hhXRJUPqmxTaTLy7w8OCWohCfTVuWr0DT
o+nYMm7AvvSwU05bYYIHJEnoNq8EQE8Iuc82flHbxCIl0+zuEX+iocqckGF06JHMMZ/0Js5LaY1U
rnAYNKcISKkHxTwzoC8CCTCpWefoYVlX+pBI2r4uvOc2JaNpkI3h+mavetGZrFYjntbeN8OalQ68
Xr/H/KU/S7zbJbjBQVpNVwjDqac9ZgZZ9QlTLQF0YPFaJvIejViBhFxIVWJ2hVXqhpcZw0nLrmlA
SOiUAcvfXkLdQ1nhQ7u11yPppunJhwVKT4tna0Df1ibVjoFgp5/As1jyb9nioBuII3K+9wzdShSx
5AwD/KohLxoSQBSFOYAeL1/Huq0xHML7r7/qj/7ehfy663gHkf34MwJiCYy0h9iRk/fooYSjr0G1
h4gYcPIDCofOP0YATj1o37ChaRcRdUogLmigC0WtB4nOlCP4RD/9uJB/q1e9rr9i+mf8bt93or9p
Xm/V2/Bo9dubvf6s3v/k/8GeVeCb+/2Wda8/D1/fft2xnn/+bw2r/JnhQAb9ETMpk1Ce0xT+1rAG
7OeIcoGdUUDjKuAgQ/+7Y2XRzyEcSZgMWcSQYXBuc/+rY41+pgxctogTCjUzh8fLv9Gx/hbZZDES
hQQHN4X+GIUPf+8718KHQsPeNExBwPsWzH2zvcQtk8cBbNCpxSDBHznP/4+/iPoK1qEMDXJyrlXe
gVSQNSlrRgiruwHHMK0Yh7cT5PfYO7zWao/E1O0PxlN/IDn/6MrxuVjMUCMzfBXn/zhu9K/X4Tix
eoRWAOLcBPb0KBohmE8NDnuabmTjsJJXfJfwpGh2GMYsP7oYo1EpoKHvnuruCw4iJA2UyFz/AM+R
Rex/9bD8k/X7W0TtfHUygqIGEDciwjh9b7pGgTYWKAkw4zhCjJ3Og4HPbLGZ5JZFIyY14cIp8oGN
q8v/9R/+YTT9m/uC8So8Q1FM8KRJ/n5/ql3CmwpDaek6s2DMRhjZXZQd3XQ6BJMLLw0ZIkj/EqJv
HQjv6GqqnZwytKgByutyQruxTq7uHhhatODfw+VwX7BxSlxcAspRYnVgDfz6W4t9jCnYBNNFqhg9
dCZwwblDegHgFN02UAxPkKtcBjj0hpwlek2QwFWN30cR41lqe8gCHLP1fQ9lS3BdmboM8jUJoOj9
g5uIySRcyD9uIydhQklIYKyGKDYG+ucdHt2LOoGGEjejYQU71GWhd/g0zRUs3MJLHupvY9dsELRI
/VKVSwxv6HNuRNxxe6vF0EHVV7JPCdQ4qJ6H2dwHntOsQVAVSZEJOSWHaS7ZRwpVXJWruoLLsZlZ
9NlpCQ1Xs8yAClpImS+gHoEmzYvAYi4PDY2/j2UdfcH4chJfwu/EwS0AR/bQ3kHGifDEQI6U3jey
38iOakvrAeFfqHZSKJORYJraEslj+y6KtuauSpbaX5Qw2YT8ssT0UW6xuZUMc0IJt48cwhdI8KA3
/MIDTB8B9pgCc3BdAEEtZmqRfQAv4DYrbMDPk61coeVs8MwFmx31QTtlyO06D8V6wLQqR187WiDk
nUbplp3zRDRAysV//v/Unde2nUi2pl/lPEBTAxdA3MJi+e2dpBuGtgzemwCevj9U1d2Zu/IoT132
ReZQStrJWhBETPP9/4xddLL+SmF23DkJVPkVmBYFBDqJPGTD4f+4Nos+gDdOduNHTWk+dP2CIhaL
sjLIXJyE7Y2iu6nSvtZ9k3he9zW6WXGgMTlcBXGd07zXO5tbOaATbg+tnIfYx8WtZtjHlGbzYdF0
/T12BMyXNFf+YixKihNF0zHyTsXtuYli+vXDWiXF89QP/cXrlaUBkiXZcjdiLpCRJ7XFq+HavYfu
Q3rfC+A+JM20FYPSGGfiZrliIy4GvoZBez/xEZnM9449sE+vkQ6+Ow0zQnAtQSuse3ip+FMWQ/Kp
ObOicBbZ+slF6x0gYFy+M8zKskNNVN6OEakrhTU1TOG8xCPdeS1mDZqjHqhhrlY/ysbkYQUG+s7E
BACSJXVQjfeV4/elYTwIaQ7dOcpy6B1sUOT8PNoTCvmOpBPnhcQDu5ckrYJxqZ3f0pp709hZpmNk
Jc5TI5p6PsHvbpxIGSsoMjuF4J5jSjYgWKkIq26qTy0k1QGyyThThftalhqQmwNa9HUdbM38Rsbd
7Xs9z74vmQDLovQx9nwEjBpDgesDBrbVeEE3AHAzrN+NgrylBeY6WKk5fQO09ZKTJc2KK6/zcBxU
Z90OkShPsTP2bwJUaYeiOoZJMRifNdtJkPRDvRfDxLdeZhJuar3Y5vZJSxi90b0yTzDy3ziELLCb
wdiD50WJ33sZu7fqjW9rzIA9f8C8983Abp02eF4hH6+nrKO8RWRMNoGBkKG7P0gRs2cts+XPVmsh
c0FvSchp5NIoaHTL8C3PTc9GN2vBknvuzqb9HiJqa54yvLrpsw9V9gYwkTNdwJviUCERZ3PhIZt+
s+SxHuqQZn7Z9+xaK8JyYIZRPNlrJt63FuNdN5tz4LQt5N6I90DLvMRrXTuO5jfg0/BNJntJ3cIW
Amjl2bB3skoA24HK75fW0H5gkYtE1p3XcKRyMwdVHSVnBbgPi1+PORrBFTA2snJi0gQ6Ho2olgPD
xJ48zG4tdn3arY963qQoVDz7AnaRkf70WnKDgneUjArR8oCKrAHdOsxO0Js61kLQHRI2gPNK19e7
XOLS6TfDQMkWBg6WFF3Qjdkn7r4f2/genW16yHL8t3wtwuprgu5/yOMV0SH1m6Pbe5h8jLV4bWUD
VZwugJo+ksJ1DxlDITM1zXo/tpl3zJLYzYNR2ekZ/ms5YD0Krl2jsDpZGDMcIIdN0meN+S/olccn
zvvi3XNS6yYzOgyLmC8ePQwGdhM7S9IX9Jnk2D6WuiW7I5nj+ECvKtEDOCTnIibp5RdEdkk4IXK4
1yqoWqGrdPUpXLGDIR8MWMXrFws6jIp5bdNXxlCaMyeube8h35iyB0YAjw1m0piyHzmGtejEPMe5
3Kl+TvYtK5Y3Orfxw4CIkcoBnjZRdWZOogVmntGz6EV/nrdGgqdOtuU915FnXmEiGDapDQeEMqiH
jG9lsT6CbPzojebRqGXo5Ob7AhPYrWpPDnyP3so+ia5v72yrg3klCR99a4zZSRPjCc+Lm4Fpmvs+
nXwxF+rMBC5+lVtU4VwgGRtri9DQy/UlUnLet6ZwcKGX6H6pw+ykZyKNLVd3p6GS/RE1RhLaWsxg
zXp0Q8Rxw/tkt/Nl2gZ2cubUTth53Ecbpv0VaXyk7wZdOyY4L/R7ALetSG0NVXruxDIuKDZkcxkz
Y8K+Qi+aoKMuVsA3jl+zdt0bc6WnN06Zj5sYNtH3bqq6ove5oVH8VUNuMwbk5tpTgyp3z66cYGiZ
ORYBFt0amoxRrHs3ysuFF8KC9c81bg1vJo177nBehmpt0QVWrbXu7NiKlM8ibALomCg+l1WPlmIe
xHVqo3XvDuncHwgwVCC7WSSBlar5NlcZo0I9OaruCgo+h+mkr01AnyybdhKdWh/qhj0dDa8Tt63T
ErQj/qK2AtSIqnOZ3YXS+rCucDrcc7ZBYRk4WZTiM7rHRIZmiT3c2uorPj9FbE57l+jphXe2vaIE
WFRQIfSZ/W6qnF2Gd8Q9sm2xzywE9uFETf07oiMoxshzwwWTJm9nNYuwcUdJs2cwcp1eEUSvTVZb
OubBQ8L64GLTExSZRHRsxNpLOzbpGOaMLaFMGlP+xWQBAxPX7UEnc/NldizvU2LaeG9AUTVMjhiw
VzgNqRVxXkyLYkZg3R7taqp28xTjoZu23V1dllVyZLBFQf1bzp9H+t+Pdia681Lq3sPEH99Ywnib
vKw/u7kNRm8V8Sv1ceRCiTkYX0CQBCpFRx7jqDB+Zr3lvsQjxncd4Mc37qz4DFylX3hwrBi+XtTt
oA61IUhRXL05bQ3368yrFS4go3CX3Ts9iTlcyeDoa4wNsXveLX7elDP1Vtql4UaEquMYF8aXJgdt
97pcnkEbXMZxTHzOXKE03DMKbOC9h+xc64QCgjXPZ4eJd4exhftTTT2FkWrSt8wl3lsbxzvrZdxu
xVc8QnykksvmeIVmdTZydUXAcGGG2XSmN+JQlHL4l67c9wXVB/U8XrcxGk+RlcUH21sXEbJ3qdva
sC4KgPhxLMDGgiW2ppPCaThstca7V2IwnnMm2tA4MdrbxW2W+6UpbeSdRQV7qeoqjAyHrFKfT9oy
5V9ISBNK1Gp+kJwaB0/3tCjEZmO9S6wKAhknbb8VFnkQmWL7vTLt6IqEw7h0nda/WGTox2yx23Mp
h+TGVHV83+r5Jc56eq9RdW2WUUc1HUfn2NVOFbqPT05Uq69oNuqXkRDnUBTOg56nB0I32okJliy2
pre+B9R37UbRbxRtD1LtmHujNUbaZKW7E6uZcaAVal8XpdgDag9olzTSROgXEF4y89qzisMC6x6Y
Ho2LNM2NA/2oq1s0RijjYbyVuVsFyimTi+mi2Btaz/MNVIZ3Vp5HJ+VQXLag3C5L3wznZlLaM4EW
cJuofolrkEHTHGK+XtN2EOYJvrhLZ5uvS9wWB89qcGioKgVcK96TJkEaVY1tqGQ5IX1Mp0MeWT9a
G+nxfszXMkyZl3hptTXzk6SXeBws5h04ef1sJH11U1aAdZxQKQrnxCKGXuiPr2Ou9p5Ll3NpXCeY
tWU55swZRc8zLpfSrvrnZM1/SuX130uFViGeMIvwmYLG3E3AQj+F7D00cVYcCn3QCPITjLCdqr5i
B/kdgXO0J+KuLpgew+Wb4PqD1VpfciuiJtk0MftO39+64Mx43eJ6s+pOSlsq63ynIvKIVvJzGnM8
4jQ/9JizPozeYD67dpId53aq9oVqE0KQqpU349ZbqMZuDfqMDjo6s2yvs+9+k0SGP9yuWP1xMjhn
osg8lX2k3diekx8Aw7wXCQcAqjoU6qIVmAcnU/HqrTF7rqBBGYEpBZM0uzejHnbaEGXnganPE3yo
Q0JlTBz9RcvYFV+q+EpvRWyxsB6myGivUeMYezXETzyT2U+s1KLuHPX7UapXLxKo0Ze5OM2Lft/b
xhpaGoc0prHLvijdQ7KkFXDhUDZB27BEJmfzGjANtpdymfaVgpvMc6+gXTvpzwwptY4aodQJCTY3
s6qsb4Wjl7Tj1CNjvMTCWSCTNz3V7gtwzL1mej8c6p5nnjZaaI6WE7ZTjCnC54XO7+1SzOrCXkDC
Buv9RLyGRYw9FEFimpylc3o1R7Es9C1srwwYqjGGsi2Ww6TVBcAsx3vM632k4BXtCY5R06vkICla
v5WZiyp3mYis6sTxRUX53lUj+0gu33vpPZlTg1dOhEVm0xhjYOCbt6eTdMRnsURnY1vXOfey71VR
qDcaIdyCOZ7nk6c631rW6r7IihKLZjd3n6KFdso0uOXoOyU9HSKf6Ihc71MqknUPF7jpRCFSfQ6w
rdmJRAnjW2c8ebNDa7ccxwH7BJyMnpJ2TWrauuRKdkuK4DO5WKH/rN6joX4r5tn7zjDJ7MIPwnP0
Y+KconYUN3ZMM4TOd2d/itFgozepp1utEMvXHC75HnHr3PuRWtqjLsRXu9GdIXAQUt1MjmN/LWy9
uXcyHZdwW7NvOrOy7u2esXJ6TXqhjFR/II0U58jLmd3I1I+zZSDK8WMtMU5VV4xnrfLUzcCMwQc0
CN1ti274ZihV7Y9wFU8DNXwKGrb60tmT8V6qodzpGi4yzHhVuQtijZmIzKvcAuLS5Uk4bs+/yARo
wqqwJax7adxV/x5p9hrK0Vu+W6xw2o4ejWW3VrTPEqO44DTRB0LDWGIuSIJCGeWQf5RQjQEpmysT
TrUZF5cOKcGLa1pqxDhNEHQiFH+rmUqaBshXxI+JptYQjFHbPvRNkb0iScIbKWtop0SutpznzqX8
mefdt6id5TE3DOtTXav6HFfiu5YW1dleZB9ojuU+E7Y/FZNIr21GHgsqvz4guNTfEodQNmHa9VFH
hfme217+o2ka9jfTIczqhkNd6D3WLau8Dl1FjIQSDUUhI9V0t6vCjEVzlJmu46GCX9TcZFNQjYN5
qJdYezRV9TAvDT1kMSLyN41vRT/HAY0SdZNP6rOhS2zaEkMfdL+eteYdvmrSGVcPLVLnEP47siRB
Kz2do2M5as2nuRPtDpWOdomdLB+2G06vVI9vkAa5O6fQKrwlMlTyVjUrdANlSd2DKNbe47jFeqd3
tanObe+Iz8wSPTbFkudH2t2DtkePO+OWtDg/XOWsYWuo7KaJ66eSbl39LRlmGwXchCmZ8RCjI1+o
5fTV3ZQXIgrxSFdGMHe6cTaASYjO0QB4YcfGYoexkc/Ja0vNSaERa/R3QzZY3EeFGr9IAq98P3Wt
PKBQ1FiF7mpeMIKyH6a8o6jkYdFBqQiMQpoAIaZNe81d4IqOVufGyZ66HdFxuRSOdxHtBINhdvni
Hel5y+FUrZRZro2JaGePddGEarQViAY6NBS7bACx3xuqiA+cfEuKe4sc79lOq/xrOzAeCLmUgwR3
W7Tik0pIhW6h1QvnJ3W3HLsPd8Heh/wVbiMRvlbYY7S3SkJu3Nq6xriDxomQKYxTn8F2zPn3ybDK
Z5OEQApZjI+Sozq6uLYqXoeyK17JnujFRXppf1m73BkPaeWJ9Vafahz8UtHQZBMKgRhvGel5Zopk
1864H4QLWetNXC9zfyqpIMKVDVF/3zHpF30FkEHr15VJxxU+/lohtFkweEu2cLMu5uqAA0ZKqDnF
D4mIQHfYEsD7e+SZCASYyvtTjlRad1trTrwY0h2KAyaE7OnYMxRFCDFEvdD0jKENewUQgcwVOOTW
QF9R8Dw7h+I75cj8aLUOfYPOhNcJKryw5sOmWtP9tW/n+2mdeL2dmHFWj0lqDuYdzD1/3SXsrIK8
64vnqGF57o1JX1a/UZAGYb4OWEhBe9tT4CJdx1Fr6ggmBnQ9/JWotWmwb9UReojzjZP17qb/c8c3
2hzqOOUJYzYcFNZ+EQkYKUtEdEZJEsmZRWV5N0TlyU0c03bAQmIuk12d0nAKehaEjlOY3uL3FecK
+5HRzlbf8PJERz2cUTufsKCJgHTyddwV85AyKpEIjM5lqtyH1Uptt/I9tHQnC9UcRQ3EmfexiDXu
TNXioueseRU4GcInthWK/OAL1fycJbZLlLw6duyD3XKAQIvMzmkFHRx2EWDXDp+m5nsCzQD2tkjx
gpkW4Ai60u+DW4yvjqkkle+mh7/Q0SWZtVvgP7nO2LnBsanDaEVoxoQTGf0pKYBuTnXXUZ1NOhvs
YFKiv/Ztgd0fYdW9aVo46I1TVWzq/AJfBcrUjHZpG2lxmNbiReiLXgSdnOGMCJTdr2ur5F6jNs4J
zSBtx/egqsq3dEAkQrzTuynK+IkiPfMjxvzYK5twn4pzVe4pwfTyGnPWHqTooNaxsVjmPZ/a+jpN
Ugy+pUUeq30RaThCruG9htPIuZvX9JOJ1PjZi63h1ujy+ECNgeXCHCbX28wl4/iIB9GaX1b8P1RQ
oxrwdrUVlwgW7JLXOFvRWx7KWSeoQmZk3gtMIKzLUlR868ERZnHSzLQaoSBbl0M7iudo51J/X4LE
KOVlBq0077xFY1MbcsSPxTKI85gOVnnWHSLEkDyNha0yYv2dI0a8lMQWcqZ6qZ7sgRnsQVKPvBE6
STvv21hqJ6avsM0rLH2+2owApCiYJpKVMqRO2CdOT6gazV15ZHBkftt7gzTvwHd1k2KEQVjVLA5e
05pr8xU63kj0a41GCmj+WutAccmPOc9MBsuR4t0C7JrWrpnoa3o9k1KCeezqL6gGYTZb5Ri1H/VD
8UQt1/uaMszky2K2yXzIGqt4NQk4G17U3HpddeoAmLvNOoY/LiBbA4p25/HqZaQD7vxmLHmvdr2k
sLJp1CqS6l9LC8+N3AkT5iwg2Y2jrPRNK9Zv7a4S79FE0bkcWl7OEWUcTpPgs8nBVaIp/HQi5OaK
stR2Fv5E1LYXq9kzdJjINUNadaVrie5Q2rZ9a0vcW4MR+uGghk6joxkxWU93LbyQ0rbREla7EQ0n
3TR7dYDfteaDLtaC06JL6KdM1WQXYa0K7MHLqVF1WPB1cLZbmH8Wjgwmv8PGj/2OA3jcUeOYoz3J
TVldx0ypK3YUHjmiCwX/ybHL+hsYkmCoY2+bC8puO58f8EqMCU1RncDZ9OuCXtqr2xc1uE2NXwGK
4eOiZd70+KtvhWq4LE/6mtqWX9H2eq/Brm4n1F3Lvp/hN8jczXibUNXET3k2meZx0gwndHjZXF9L
Rvma2wuIbpl7w6NMqZmcvE5VdZjK+EcvzTSwUEny0qW2PCUTpSIcBLzhVYhonVEroyVnmkcpqHFj
wEpTtLXVNWpN2eybvpIHCt0ejaG8jJrjhL3MfEhAsvHCqKor5G0VXXIPi8nvo9snC9gOEN9t5wy8
vAI2bbjq89TyBlIkMS+MHs+AfyZsTLbc2SpOQg7Rumu7TUTIkObuZ1dreM5pq4Y82Wr1BXfE3Iw+
m6uzomE356g4WT1jcb4i9MvXVzPaIgOMKV0vFKCGbuhRn2if8EVBAJoYedgYjFMPmAaX2DuqP5gy
OD01nylqOS9om6TJCZ4+JbWE68yxu8NFIXnHTTRdmTmkunK8pyKf9Q9lm5ovmPjUbohPizVD8PSx
CLxWjOJu1HDlKquYgQKTfskRQj5imZPvsWc03twiX7/FqR7diLU2SH0FME8ar2+2qFOi675/dOO1
PjYYGPgidujfDA7TsAmV7lqTCRRmY+DsVkUoYwnkuJLZ6OOOPqz7ZFvO8C0v3ZjlI1P3oCdJe0/n
uviBV8/0s19jWC6L3We3FlP7mGa4HVwUUuqL07RQkFquwJE1U0oI/Gh5c/U5PfZ4FA6bNQRA4up+
mW0Zfe51V75ohL075mhXRxdYbZdpsfjBDAgPM2QQsJtpyYaTO1X6XYJdlXtMoBXMs4oWo/CLGigy
rbPhyGaARaJjd41PmaR+b5IGoC0blTbvF92qOIfa5Ku12tlRK2ayf09JDB7s+bypdwPH0OR5wToS
zW7u3uI0aIbOMgxeMJdrlO+QwwP1RhyQB+wl16ck1RydHlaFDDJGSnHj4epxZOpJ+tUckIgbrszv
eIMabecmeAthigOupyxYWVoNlkGbe8quwyaK2CY6ri2N6LSCciXL3ePxiJ0nuFNyt1Jrjf0Ua6gD
elUQJdtoJjjHNiqfVlEkP+les9kZE9laUup4JFFOblByMv4jSKZkUP5i53ZITFudFaw282rh8/0W
11EeK0M8simNTotEYooRxPgZmLXYje3YXc11jU9GXdAYM6I3xMAVZ4+ItCxwGUkuwjVT3duijJ+b
08FtM04vrjAWjsI6DxeqWVc6psvd3CT5HGh2lz7WgxI7t/M2Y27sTIIu6sV5mMEiHEsbn5PF9r4u
CA7A4iZxTyGVhb+qttrrotN3s2hZGzJOTb+LIF0CPpqMia3MCIMY3baCaNLUHpNpp97JUm+T99Lq
tTNNN4Zxdk0XaFnaHZJV9QNEhDbuMDDPHF+RGQf5LJ4g3csr7Ejt06P2XJ/91D6a3DP60yT59/a4
oGlqhKpv1qiRaIfr4pVuQ7ljMJVJga1inpeI0MYHtpLyklVj/WVOJ85ZtST1i2o89zZds+WzbFpM
mT0aTPiTG2+VoSmqudjZ+GndUaywcj1N9qOiiIVhcnERGic5nqJOjPoNvwGlNT8115yOomqGYrdB
QcH/SpSx8KiZcb1qiLZhIgcz5LbjUMe8GeI16NRzhozh1JtZHBSeqsLf8xx/pnGAOTBndMgFYBDg
9pyPIwSwA3N1zJnZc7OWndqzLHFhDMX0TQmTXpteune4AhJV/v6y/8aQeBbGDA6wF84HDkaGf4Zd
qjGdxbr5NHWV5np+WSw2kh/q3WyppUdigMGp9zfXNH4Nx/4TuSI93fFMBkZiKeHa8gNi0/WOZKo4
nedhsrdKZlbr9KB0Ni8fZmjAXHtW4/McDTRwDeJp8AcvO9LmJ9uDnVyHMIGTfV+KXk4kT6lO4ur2
c/MmTOyZTo5GtbzwsTAo168zzkzJt0bY2c8yL5aMxrcHlyL0ivhgyYzhmytr2j+jcKTBySyr8iiK
unrIKGloAY5AWEzisPjikeEqmFvC2oe6cwzAH31shmMylliQDyD3S5iryG13xiBozaGuQGiAldvG
jGhNzi7KS0eZTOrGs0xHuqdthrkQ/sK5RkdJMRzedXDFFlblPM5WVvBqkSe8qxkHrDJBSxImhFZ7
SyO4DNrYtuxdFmuIF6j94bID2aQ7OFigcTp5qT7hbdVXywkFCPnaLASVD7Ce5mzkTkvPhNz6DWFd
W+0aUWs/ysrDRKyaZ9c90K1KPztFZQoGT07eENqRsXwrMHPSQeTnsfVzBN46Nh4zUACeYg5kK1Vo
Msh6ZgugMqYFIKBje0KI1uRkMzlFY+l23UWuOceMh0dJATPEND0fHdUCRNrIjlxMS6tDXPYgcrVj
WWWYOcM4UWhICkoCRo6kDDMmZDdLMXZn2yh0uW8xvD01EqHP4dfL8R+Bpf8DEeT/jD39/0kqKXgh
/3vu9OXpv16xbUmr/8IF/Gv1vf8jgmpuP/tPBpWJC/8APhYWBwj7FXsyeOq/IFRHQJrC2tECJMz0
4JX/L4RqeP+ADkQzCSOKD7bYBs30/5RNGu4/HNc2dao9ZO2b3PE/gVC5+h/4OcGh621kLHimQ+nS
Ex+QUM0zTRVXZrSTOa6h6XJYvOhvdnW+xW8v8WGoDaShIS1sNJG22DdmM6Pn1UJnkk9/uP9/gXL+
eRf/P9/EkdS/2KVM84PqfdAmLMRxl9hRIiTnL2Fmlh3dhVetHv9GWP9LcP3/9u5/XstgK0TYum3d
H4d1SVwM6awTvXrTdMGOCeM1TF4MfddGy6Gt8iBleCfV3IOd5Oe0XG6HBfMovDu2uysVjIrm/M3X
3+7iv30kNjcDolnw2T5wtlh30gWhHrOrE+2R5PmYKGxHjfESbw+2817iYv4bbfjfXXJbW39A7G0z
5gDSVYRNePxWLVwWPcZMMQOLW2KlmEqN/I+mgP3rxv/hW25r7Q+XHLwcr5yWb0ltP8j05IzN8vH3
68jYFsrHO+lAp/BiuB549oeFlFGgrYEfeLhRfb/q1ZfKs48a16KQAVJi03gZLz1z9+RQ3+u2/XfX
3w7+j9d3N/ickgreRR9fyY66P9t7F+1w7G7s7m6l5bL0xRGx4JXa33mJ03Mm5KOSxbEtPczohr+Z
DvXL8uLfPgKQuyddA7h2Q+D/eJtltFDymsoIs6F476zZZ7Mrr42LU6HuvVTNSkUTc5xRhdQ3OIBM
/BTMzUaPwN+Iwqodg1jwfHjxWArXQo6XXFZwoXQNGkDLsb7//TNjN/z3W4a/JoSRB9Ftf3hkLSoM
B8dFHtkCswSthi1waG8OWEo+aT2m1La4wbbm/feX/audzdPRCKCxQiX7b/AxCqQZI3BWY6VwJCjv
N0Sjc5LH31/m1wSqj48DMsIkWUWsYn3k9i2MAqNuyHA60p/rvLmvbA+JHQAKc1f2Ota9qP+YEsyk
kFy7blsM5pkhTZKrucgr1o4PTbUeVqRQWrruZjd+cHIVlhTEoPmAEBb2o2U+YNW1pzd7JLm4wyhx
56Ba/tXum62zbkwhF19E8s/w4k8WC38U0OAH+xfPDh2E7tmuC8n98XVbE1yltc09rTLkc+KW9+Y8
XWIhb5yeKDxydq5OJ9O0pv2aDifMimIqoV9HjGxlmZ0zy/Yxpvk8z8ov7Chs0Bar+Q4bKvIpBJc0
wu1IBJNG3SXKVOhS16xcyOrOYod0jlBPj0vHusRVds210MXvpTcWePbiOJtQuhBeqKLx9KYG4k3h
did1GuuRyc5Kz8bo1bvbY6LUimPHHY35/USqW3LNu6j8AoWJ2LQ/ZXN5XUxtP87J44KrjC/kuovw
ByCIpEsfl1fpQvf0IpBt9nmGbt0uSCXvnrf8Oi5x4Pb2bTyTqznFZ/rIFwpC3+Ga930/H9rUgeTM
zutMtz7CpHNlNACTD6pl3Au9+2qCRpK+308pqnYt6RA3mDdeTC/eQT6uygu2egc3jp5W2X5lOoAV
NN18aypeW9t7LY300c2HO4xBYT/W/BmPsZpcqaCsZoMvxqGGFwcF1DvP005jjsSbFg6H0YEKX1g0
E0Nizbc044k63mu2nQuAZHQZQvzLnZGJGgdh3eQdvrhsHttGUjs/E+7ttu9u97rBUNKqUD5/8XBZ
C9KK37LE9zm2jxVlDFqK85Gs/dHIymsXFTuYwydNqUuRantSuuv2/8LE+RCv/R2k8NlNopCa8xWo
7ExDmzazWA6jZj9jEBJi/3nuW+XnEdpCDbQRS3BHsPC09YT272bA3lWziyvurYfKlNesco6tJh+2
XYck7BAb1o2HKp9cO2yZ+7FVX+wxeVQVg9StZnNYV/P7Ump7iq3bP36jQZDMeNNlhXzCU/ulL5IQ
s1yqgUi+6eGX16xlJM0INOzy3tJh6TFn1CMb2C45axiJVXl2dgSssTtdrHoKjH7ZNZSb6V77nVp3
/cCNdR30EeNjZIN/AdJ5PLjaXnYWk50w9YGT5mdiFqGrhoAU/VtfUWavdTgeszuNvX3eHnVS8N9o
ZHJPewWCPymmajDG4qjHU8Akm0Nfa5hBYpqXkEkjTcYbdzwxF+mR4PiMCnYn1+jXGhgcTjI7pvy0
HlrmwVIT27lm/ISBa2gz52k7WB3z2YPvqI3sLAwVxtzWbns0MfRxl37uaYbZpfIp9B3h/o7CiF5K
818J0H+7Q/3VJi8R9gkSR4sW3YcIeUUEUsAVyZ3ldXeuNzAoaD6MwvybY9/clCofN3ncVWwXPRKt
6o8jvrPILhq85+UOlOonCnm/o2mNaPeeBs+uN+xzupTHsaI7tdQjOF51n1fxp+1M1UX0lkysJFxp
Hx1veHPn4opKIcjmvzNJ+yhb+pUvSM+RhEaULxjh9efIYLCypCoj3OM1Y2F4kKHjbytXCjT2McPv
giLnUZP0853xfbXMG1vMB5cxNBjR/92cYuOv4iQ0bOhSCZQMx/4QpJiiUIVVOHK3qOQxHbxnu1rf
mZ9wGMpyhzAmNK3hUqn2a+oOAMtsFrYW/v5k/su18YeP8OFuzBNFh97lIwhrvnXbmO523XylYfz8
++v81eJw4X0tCT+zKQ8/LMKpaPHSGCxJObP43Oj2jcMAJ9K647DKX+9INYFVustuZBtqreTT0t3Z
Uttb7EIy6k4aPnGdlNe6S8/lyGubjJfff8S/Cps5vw2G51HC4xcf7gXDCrrC7ZgANQL7w36GScfG
o2khYhXfKaa90UXhqFGtjy0U/Rxvv/8Af5H/oaY0hMvpoQM7f7hFTCxBszzruLAaXxi5xPQO81tK
HATy/zfp31/kPS6lStAFwyYs+zhEVWsYG5gXrdyZ2akcrdDJzF0WeTs4g4PV2OzIX37/1cxfc2U/
bA5cUkoCJXagf1NRFk6HoiXlko1NIMbBMQp6PF283wJd8OwEexot3P5wyzrTNcbWxUODpfLjtiKo
pgd2y4gHS4WMVdijOjuKpaDdUVxXKc792p36If4EXbFv6m1W0xS2aqLwVO5mfqacEb0TBXVxfOM5
5bVMtdem1J7mPAmztr9D3RIwL+ma5hx+CTX5Dj/OWNCCTc99qVFFzh5KSF93EsfWyb4sZFWA1q96
0V6pnofbz9PPhQNMQloMx4HTxqsFUpsxVDZn3Iz1OdHYyPWqfoTZScKmGE5TFd/MSKuNcbijmYTH
PN2K1T4bDO7wSLO3t2SU/Hnf3ensmLKwj1uwpNSIK0T8KWb2jFaTsQzZOU7yn5MHb0KubI/zYyvX
+1/9Ztqbeywyj1P6v9k7syW5kTQ7v4pMN7oCDe5YHLgUEFvue5KZN7BMkol9h2N7Lr2BXkwfWDXd
RfZ09ZSNyUxjpquu6iIjIyMAx7+c853+TFAHb5WW4mE7jCNPt+IUJcY+MY17D32AI+IjTztEZPNX
Ww4X7Lmut/Mb5e55JF/TNrpfm2JPxXvBqppndEOYDaVINHqXKLHPCvQmSfUqdHyMjDRs6+gZSDMK
OO+SMQQpB87G6DlGK+SdhqvAT+9iqs+WqhePDVWNf7kAoCg6DD+g+7fPcBzaGxQp9z64fCH94/b3
UhSV2xPVnJ0T48sr/P5XxmQ8TG36MfP51Zm+KL3HDshmnTqh7esDkIow5YEv82XHPusur4sdas37
Vfn7bqB+KordhNtmK2TszH/27FIGbmRdkeyBy049EZd6ibrqRlXL9ZiOF4xKdyrjO+Vaixlhm3l5
6bjztVPerCq7x7p/rPpXVxC1OJW328zIiyirnOkoGuscIPtZsyTnCEkCCE27JM3v1gWCUT1dVDSn
RHTeVTSsmQ8a2WB7EfOXkzGjSG4S8k1mlEbr0Z2XY8wxNRKZs12D2yO29PuzReWXLMmPtllyvU57
3x7OXE5XTGV7oAcBWVDHLnHC7bvpDL13SzdUifGAcuNMkgMDQ+bksFEXHZXc9Mgt/fTnJ8I/PvyQ
3jL7ZX/p+dJ31S++V1+YmeZ39/lojYetH5C2vlipKrfLoGLvlObxg1LrMbWXYx9RBlr+v2hL/+HA
5S0wtHSZGsJY8H4sOP4wi6nN1uxMa0YXVMT7sRogRNlB5BQn8Gnhn/+6dLq/VkfbMMZFtmV6Hpy5
X39fUflGVYGzRxWZQc0mxS9ZBmQufXKvzBX6FWU8Ooc7lI8geDB9teIZHckrGWP3DUZp1JvyPGqM
yzGZDjQyyEmndxeOizfHbkik6AV+sZPIeDQtI5W64RqX6AUJqCzY0ODtIuiND5cmDWX6UafOSSw0
BSmIEkKJEPOH27BrdanC5nU+us1ynCY7Cuoyx0ykyW6zzmtlXdW5de5YzI9Uek//cd9z65TddA3D
+dgtyOC2hevqsZsYF/uqLuJqQ59i/kSDppP4c+bhCyC65boSINSHrQMt0MRYEtTdXHEKruWl3blX
05B8qaz0jtX47YBOJPDmaN85NBUN5yV4Zs5YrtWKxlFG952IHszcRTtt7DmHf/z2A7vKojIeDB62
IW6iey1jQCtmcQJ29G50yXdwLci1POvkVs3tpokeuX0NRhE9MtY8y92dMUYPteuEwuIbiFvjsszj
z0RVoAKhHBurZh+1456T4DwmjgnBOjrl6nZwaOocHlcJzZqs6IGxeMYt0KU+ju/bgVyR8QDBaV8P
3iUagYecn8nI7A6FzcFci8vWtM6lb1559NOF4e+3+6IHpAOLB8wCQByuBfZNe8vlFqXP0KTDDU1y
jhnlkHfx/XbMqkY9EZIIylOHY9fh32MT/+PFMbixBCVHTaM5ZnXjtMVpkDwU1+7k9vwHYnXD1hse
JH5bHsGkDln+N4WvdKc95wzDBZuupLVOrPk8HII5QRAfusAL1Dd8uTZmzcIgQrCfry1v2TmDE/Zm
9YaU/yHt9LVVFHdEq54UttCt8c44lFcaqcYc3pOu8AJU8BhVgOFj4yjuhkE9OzK576V333I4o8Eu
ObC88jbuo6etxU6yAu42IUhGB36GE00iN8bTu8dJvXcLnpQ1y99p2nsNvXVNcGijzkz65MDXr25K
G0+9XQjsmQThrIG5Rhe4iM4Z+Z8Xyn1EwIZaYMXypmYnqBWmmKwlZMnyshe/GpODlZG0zIrkYnvS
d1X8L2rnf+fk8BBasWahJjT/YVY/MN4qF2QiO8+fqI74MHnwutstaFeXOdOJPz+q/vHHoSYW1PyW
xeCTTunnBslM3WTGpkiDVOiLrT5J6Jq9qnrbrvSGeNo//3H/zoPAZvroeYKujAmo+8vokyAvhiL2
pHY1hz5Gdtz/KNyJEz4yswlTkb+aS/IwefllCiI27XU4+9ndjzfxl3aE/7EF4H9mk/j/IJtmw/38
8x1h8L1Kf8av8sd/Wwtan0AjQZ3wgdLAp/nDVtD8hCIA8yEqCEp92Ck+f+l3mKqQnyxqqi0ywwRP
g373b1tB95PE1bjtF10m0nQI3l/ZClo/aMh/bzjU9iNs2jnHQaVAi+P/stshmZeSFOr91CRk9x1H
p/PIMeAcF9XBqXJ1IGHFbkOShjcSiUBp4u3R0dffwc4h8yWniQK4FGC2kqlfFO7Rrt6ekRH8xZ6s
NIyiRlZRMuLOIqR0xTyM/deDQ1CVYjZ2svLE4zA7LuPTziAdiOQp0pEKr5UX3cyMPZi0zqurfLJX
qo6pxhqLDwkJ2ErGN2E0U9GimWJGUF/U6Nkw5egO4AKSYJncIt/MiWMf4N3DdoxzM1RGQjpOr8zk
s0zibQiMetA7R4OJ1KvpeiRH09ARiWRQPs+I2Fjc83hog2i2l4s57kfmkBJ7BZb5NP0gJSy715mz
oKilDuhD3UpNEQpmMDm0lt0yrMDQEKDajZ4iCClN0FFAoCMoHLsLZN/1D9LnkYMDcwAqYDe9gXSx
wdqICbaTQRuJztrPplkRQLauBTJTuxcfFGqd3o/k0FuYGLOiPRJwbtf7GVkJjxatZ++mrEZyZQRC
I0IMIieDjdYoRBo5xMWgynuJEyxfMiS+jW6ehxbnyRF6mdkAnxlj0qzXsb6ubJl5sCacxMEhMBoo
5CevIqOlWKJlL3HuyaP0ljxFqWELdfDnSL1mrZ6uUmgX30eUJ8iSuqzd5sp1RsQLDFXN1+AUyxn+
ZzWc9Mik4oCBp0MdGaFMYwBvLxJJXkIpLjS7O1wIOvpYImOWx5lP9AvFzODcQZstX2tsDwhMCc4g
0r5BdD8/TXMP67BnUoAfVA6ImFZmQ/kBZFyUobtNO7La7LG8dWYVVYiG/eyF0DC810BOXZJCEoTs
qMoH67XGE/mGmUI4ZKpZ7S17mxGkCZLuhJ4DZQeZek1cBq2X1+WuTEf30huRFe/MfowHMttzVF0R
nrkuII+5Jg/EIOwYQyhpCjdxCa00tNShWuYtnUu23lczqsonJ5v0gx4R6BwW2k21lZcaDslmLsvG
3v5MGA+uXUksBux0+qN3U2jjmuRoMm18jTIxsMZxlqE/iurLuErrS94S0oZD0fDMK6OZ6b1FGn1M
zFovsO7AyG0XeT84nnwbRivCUkZo6DsxTNZHCnPlReqxPYcXYT9FkVu94Kns25OVjTFEmi4hK7p2
Wry0nV/NCNZ7g02G4yL2D2wzXtDQj8SSkt3cGhMkKPY4qib++QDlFWE4EVxJs/OI48MdPI56Doyp
9OGbkrayJZcRmh4AI14x57mtZupNmCsuFj9rWGYAanQsZBlkgYjiNu0qa9xNiGnA+Ag3ea9Bv3+x
vHR4mjhaHhAspyUm205yR3uL/u7++KoxOffXMZrpW75dlhqEpZ2VSdO9dxmsVwolu3s3MJSCwUwz
rGyqt8BpdJNhkGbbK+d7vFALYIKoucFxjPlkkoypeB2sergYJIkduwSejxnCW48UbzhWuKiFk6e4
E7V+RNRVRqFLeCzM07lLGKm36+jvRJa5yBGTLSHNNoaBmNZhtsr1MHMsFGA/bHgE4UiTkd5CRbGO
RlbnNz0GWh2ool/aw5T03TuSFQUa22l6mzEISUhEIMTllc8uxL3sCWULOrvp7HDCcJvdM35CJuws
Arqwi8pAn1mUdT7cokZY+4yw15bOoiCBam/3ROLtBsf2Dt0os3wPk8d9KkVT+7wtQPLtk7e2pcmY
FhaMkabJfAXiwAcWmnpecuT6R9bYGBLF1cLa98VqO7PZy4LTjY2TXd/6dQPgJt+cH1BQjGgF5Fjo
GzS7lNB5T1QrDwWDYKPKkC2eEX8c3mK0j9V+dVrEvNEUgaTk+Q0vOcaX9ZRKy3zFHxA9y8KNbrnU
uVkiKcqPSS3JNY/cFCvcPCpxKZPR+U1K8X+hgvqvhu+jcPjnFdL/LOLv3c/Aef78byWSEJ8oghhx
MFtwHSW3AJXfhVPeJzaF6G4805ebbNPlP/1eIlkKTdWmyLHZyLMyNxlD/5twyvvkbx5AaLcOKhmq
4r9SIsH9+2kkoaTaGBHC8R1JrYSO6pf9A8tCvGOMCOrJaOP8sTN7G20II7V8BIC9yAmJO8EboisD
04qqNjvG6P5muj1+XdSIjT8ZRHdLRHsv5TLF1qCD0m1geauxx0P0BS/njHXAh9EEsQApYVx2b1nC
o/hOqdjEC17qJZ3kK5UDfvcXuj8/yYPZkPOEfT9xEvuJ3Dh6A+yxen6w+gqt8VTS7u5mfLHjHvot
z/zGq9qLIZEbxkQUdGQktq8P+GlyQEyQUa7dfNhYQITHyaBGCLGGeJSTb7HlUWCAtjQTRn6J0VwK
NzVdzGUEswYr6YHGToDGT0/Kq5AVt7CHh6ulwpRghLZdOay67WFu5i2Htlvdk5Lazch+kK3Z74uR
UNsHo1lm79jnthVftbqcHsG++P2JQy/3b1sIOuY+GSpYXHzrromXXrvVCfYtGDqmlflBVjPvpUgE
XAyJcgXwOqpbGs7aYgltJ0tzmlnKzoFXlEQQNQi7xBGqqhfvGmVV49G2etcNjXkw3PLgYd7WzAq6
vN+4vy1hDnpfwgaN1/PWSEcwvRkiUPO8cFL85i7VTECOV/ee5wJtd1uqHhN5WiYafoqsKlgJB0gn
STLsFkMQqHYeSzsDFrHl6c0PS2Oq+LYE6yoOUWxAesUUMFcS452oNk9H1ZbXpk+sVzA0nZwOpeEv
jGTs2Kg2dHplUg7nDhAEWOeMjEtpEOFBwrPXnEpq+TJkutdS/7izwpxdZ5DFU1wk427lMT6dx6vb
X7eOR3CjqWc7P2JTKufTRJXj3WFPW5c9mbYErkbxCB2/HxHohFNbOpBv5VI9EQ/t3sVOnb0Q1ogT
IkEP/eSuJgVIliuQMwb1PH6uerg0oq67glAFI0OlkaUCv7cX0hScxtW7VdL6MujKq+fBGxP7zEya
+ANrcFYdF0GuJYL+2DYvgb7mPUvxea53ZtIX7snFrFvskqhkr9rXrnHjGnBGsMtNQKuNLvOrc4oy
lgtZM8n9kJYQ1hlFeDrEt7hlC8BKiA5mOfdf89WJRbiOcNC4XEvjVqA1qcJYxhq+eWX6/YEqW8hw
EI37KvxSY3BzcYGGvkvRhOPeWghP8JgDbOR9vjMFyx+vcpkA9Kmz2OZ9JYrZzUq4xVvPz/wyzqXx
AcpgIPGAqK90ZyrJAj4hCK4IY9haOPD6LY2hjavs3kdPotnMp7V1Wc8z0N6uVYL6ch2Ii5nTNN5b
jfbfYBwi0M6rxGoPRseJGdRRjaHfrKJ6r0ZdPDt1rkSYVyTNhNyt6wXupPYto/mKcfkIaS9tMHH+
Mk4yk9Uez+28sNJ9PDg0DtsGxm0BMswZOXWayh/cQzN4b5RcpX9u9GSZAjAzawhiuFFgC+w3NpP7
qMc6M2+AbfTFnbc48N4wAlP27nye3mVNf1jo6G1iWD9HzPMRL+VBasVJ8o1UjNnjxlpb8oQJfHWw
dcCbXJ0bXMr5bO8cEjysU6xjmX9GXuFVJ5+6wA7cPCuW+3QdRXnoKITXC6qZfpj3zdwM7UOeWAqe
4pgV22Frj20Zn3Fncm5zUlB4evvZl9T3M5KhZTovefmixqGyRdSEqufk3sstrGdXjSgqqCey0bWP
3iAS/zolG6LcjXL7zIIUGGz6DizGd2+8qGAdgj8snzBY0yM0Z7MUg/oMVGWQp+3ULdmkYkxASpON
kCC/lQZ3FS4R0o75+MvRoKpL5Gwdkq5qqn3q2TmeY3DI+c6aStsF2dHWzdlQVd7bkKXyZZykYTyM
I45eTlJt39mRq6fbZS7FW4LrDYzenBEn0vY8VkIrZ+P4RZTC7ImvjvCuTHICoZIYpsbyq2m+rz0M
49iCGbTZj2QIbbBwGHZzgGAEkYfU4rEwxTIHgyTxPkyMygaQmcNxDxXTb0o7bJoMDwYVXRbRPKVB
kRllvMO9BOmvbeTExqgi04B7sWYy29ltftfYMimPZB5MT2PNsUfXabfpGd9x4gfrNHJvaa9No73U
ydwTI5mPkOO6TqlyRz/cWmdRUfs21xDVJqaKqBEvTkoOwQ7MIXD4bDQc4xi33D4hsNq2O/ZLzGpg
HshLZh6MFS6gT8ShNzVlBJ4u2vgDSVV4fDZYUO83I5ezc+y0O5j2NMdHYlDMOISbj5O4Suy2PVN5
LR4ZHQl7J1rDcq8EHDk7oOgGEEs4/fpRerqFihJ14pULOUV7yUyDlE1c5zGBxjDxg1SVcGh83BRX
kyiWJwxrhLQWfJrYgEYUxKh8CF6Cv4S3s98nic0nbppp4Z8D6fUYtrd1dZTkaC8cgUWCDT1Xvav2
ZuPn7IOrXDromoiS6W4qd7AJTCXxmu/IHMeHDP85IrzWFh+auIMySA1iEHekAPXLHgIJ2BSWewoK
C4yuoCl9J8e+EI+PS9kztiA4mQjZrHNfgQ10EXQoJqrhkC3U48la8YWpuUEoFqNflVuVA0Y85yy6
pyEAbkFMSck553Xz+yqjyjsQ12ndibnR1rluKq/eC6orF6Jer/oL6qu5u4FSxwMdjv2IzKb12zl9
K3xyZ3OWfSIiQpl2q5yeZvxq2TEXdfR1BbFRgwTs48dBkAB5Eas1ra4Brbb6az2r6QO3CN/siH8G
03aRG8mu0K6Dhdluh4ZlJ1qPMGPJcUq7wWlgGpBLAxbfqjpw96Uo7iKbFQV4nJRMVW9k2wazx3Xr
GxFb5Xjoi2kmvbOv2oNDUAu8+rQkSa7iMwitabNJa5CJiuaswMuclxNhubXnxm+iHM16V+WsNE4x
tlZ1Nvh2/tJIHFA3omhUcy9LVmsPRmIQFS+suvvwi35t9zY2gShIJ72YAMu8tDhAeK24d9NucvdE
UblLCDulyM4xKi3+W1rNPhkQ1iKQUWdY6vepwSaWtRRG9lsJHl0/OBlVdJoGU9mN+WLsjXIb8bGp
BXBTz5o+k1+j50Y2SEcC+jSYSUa+ckhQidVfRl2SfcQGsIAgzkzFdngRzK3WsZMriU/1cN3gdAXg
X6CjClCIALcVHnHdwYDrj7u04NF4zoARh7rXZCxtcWXZYCHjBPQZvIIIK6ibfF4BxtxRZUUDz2yL
zIUojjzzDGyA5QZtvwABG8E9v3g5CechZisZhbmJZiCYfarosNeN99ZEiTXgtR/sOhRxbWQUWSUZ
MTzopis1jt2Nxq8NJzMS4xvVC4iClDBzJ1zhn70q8sseVbsyqozAZ97lxSTnXe1GMGNdUa79rsvq
9YXjEQwEjbSJa0h10QFLY0yJZfG5HkjvVl/SiXQNzifbzqixQAMFGubghzXbtPXNWPbMMTO7e55n
i/0BC06mAEuz1C+tAMLCP9E2m1AC04DnGu9RtxZPK/T0nncSjmri3YrR7x3sx4TDSUdLC626Wh7q
ssb9VbC1/qYKqeiJ4omRonKbLg1JzAX/YqqUR37cFXUZJom7nuISlAEJxQyijrlpEF2f6Lz7stSU
ziGRHG4fGB2xwmxGW/ttSGfzexZFBVapVOlunxUZlattjJjsitod3cCn90h+0x39/9b9v0NG/7Pm
Pfzf/2v4/t++/Y+zEXDL9z/6n378xd/9T/ITvbinAPALlPIs4XjNv7fxJhaabQmCaB/3EQqDf9t0
sAaxUYMTqiARvWNR+lsbb3/Ck4Gdir+6KSUVVP+/AOEnB+SnNn5bouD2Zhtj/hDXSecX3VpWEChU
tAs78Sge8FuScJ2G+Old/dgPagO3LY1rdC+umVXpq07LXN73sZZLd2ZCX4SdMvnxkHkUoUYeRYek
wUr4bSotX+urmX32l5VwKgBKCRyISw7F7qEdOtWcYA0hyZaj9872oHin+k4+e8SsEBPGvME/0ykg
RlqFaU3CqOiohhqxzh80UhHhJ0WbVCgeoHnv7BxT4mWOFJY2thL6cdRrxk0PztBBMFjywPXBP92Z
VtKdNbFnfV9jc1wQ6KE43G2KQ5zmkBitx1oYIv9Cw5rq67j2xUk5dvnqJGXrAugZfHKF0CcsHwkk
gTtqEbYi5MIlrzZyVLppRMCXnjHRBeNt5f1GJC5PcI0SHnyXE3xRbKGul2PF7iGH3y0l4qIADUPO
3mDwtHiWGuDHZdpYJHQFRSOtZC9wsXtbM0EEGbrg6bNOMzu/wLVuN3tzsOznolVusSPSK8e13tRr
DDLAaaaztcyn5MxRzAquLM9oh3ek05n6YhG1Qxhey8ACaXmXuDun1tRCLWgcn8MUr+oe8I2zHtyY
Rj9EbkSFngkH8fwCY7TajZZov0Uq1ikyu6K5LJ0IWsHaixgdB7OKwEKY6oeGsIZH0mlgzVmr2+Zh
M5j1em3Y2QKlcI7KXTTPpv1VsXC3iWPAdhT4hYhjHARJ54YOKSr5TncZawwFFaU/ZrpHS7vaVQbc
ZtAZn7mD+jo0h0Tf8KVP5b7OTUbGOfMd+N+mHgpCNEkS2GdCVy90ULIK1drgC1e9bJgnm7n/zEgf
KKkQBFpNzKgMelUS3Ylg1h5JeWhvabCLgf5fCi6KENQRJmW0dTgQCtCeQeEXnUKXn+iFQlzDvqPU
jNSFbSNRPthq9W+jeFrfWH8TOLaYEYuuqca3xEGdwgtZG3t+9Rhb3YvOVG99M9NgUaxQGIxgNuLD
pAnNA4hq5Vg5WGa8ZcJncwIZyH9O2wFsryfnCqFazGu0zdh/oVmo7lguxHHg133+PWtJoNkRapC+
g56wH5bJA68yjR3MhbEncaLr/YzbZxuW9yncixOfTvMxZR0VToqA48lIsvKZP6luGzNF10WjPNAg
ptZl6WfVNjqzICbIrJIQ1tqirMLZtmOShDN/fMlASC9wnTr0fprAHDZvSSM/RCvr+8ri5g47WC3w
XnL2qcGST8NnzHXZGjr94GTkAOQF38fSFtfG3DHQ0tmwTSSUeVMQbwgZtKWZCcdida9B0MfToWtz
0zzryx78nDa6IYzYCb2VKyOKfZdp6vrWBkbIfBt2sjH39C8EpE58FyZsxlDG2XLuItV7Mad+eLdm
9qaBRWN4vdrDiEWa8X0XmhDMgDtVZvlEglljBz3NgncWw7O4zA3DfC8QeACU09u8wTTr8o4fiv2g
wJVRA3cU6oYQgPQzuBQgnzEssAtWke57vbQgEWFIKIXXJ1mee+0nxJlHzQNci6QF1aSqp3g0h3sV
2dbFDM+fkAqZi0NNDcGOgwnbF+oT+q4K5gVAU9jB/aHse+elyAaVgV40yFWMjai80wRWzPzG0FAD
ixT4iLPBbK8Y/zYUymbB/syiK9vFjHTg2qXztJM8ER901eBZSVgEXfB712BEjGT1Qn6Uz9TPF3Au
vKztyisHXtELHXD1DDWoEyTujWR1wvU2AXuzqJr2DkvjSxiDZR7C0k/wGLhQiwOr3ti0OHnid8Mq
KnY94NPVTkVG9zXvymy5VFoZU+B3WfEd0JgDpn+NomvYFZyla8oSMdW08VbcYBvQNe86kG4Nc2xO
kuQr+94MTmk+IqRLmk0jDOIEg/waa1fuQO0ohWQq8o6SFEbI+0Cm6gAScv4hmcq9WOyUAc85/cpA
LDahcCD1sh5x5LNUGpJYAwJqRnnVl1aLOcSrt90tpcAT3bJ1z5XCjtKkKP7mQ+zt9tKski9xXFiP
4LKmOYzsun8majU/o/WMmN7mMzlpWd5GUChbiO6yt8qXCXWtOgqCxH4MC7ms5tTVzx1f0wh9S5FY
MSwqsfmqc+8rYJXqqH2GNHuPeI7oojSA3aCS6ekZs6ZDYss/Ox6bZipZWLGEsAVVX07n9WKwncqM
FIQX7HgynEA684Uwt7lBZ1fWYQ+ilzkEv+0WSmBOpwEoJvpMi8M80FhkJ6AhVQNbveE5ODudXskW
KIBNTh60IMLVrOmicYnkAAzgIZUi8Y/304O7XoNhLkxikofanXYrMMEvqu+6c8ZhzodwO3AslSii
7NQgHlsDaFV1uwetN7WH0kQpu8vdAVEitqxBHAHK2f2Vru0kgs3TWE+C7ev3vlqzx8m1kEWs8CUT
5jIz1hoOJXiyG/5qCgVRs9aFKAgigd/gy+RYkX31SEAft8G8lA4fFchVC3xRwmBHG2b0ashSjkFl
SectytcVrOTAC+xgHch3Um0U4EUakpiDw5N0vK34qFSW3YshVd8xdc5bGkCEHaaecrKDatqkoCnW
+aIRugOoaOmvnrl6bKUbN7sFPywFzyWxgtBbM2JrdTmM/S7p+/UyBsr9lX07HOLR6p290JK7DR5Y
5x/8eFoQ7boiux4w4ZM7zTKhBMbkFV9tBbp7r6U7THv2vYoHk0iaNxJvZ0BN1uDjfdH55dAW1vM2
YMkuuPLZpMTlOlwBhR+aY1E7fnkB+9TWxy6v5rvJ89dvPuP+x7Hxy3SXVoV7Y8mGWqmuup6hckfi
J2mzvf298TvmdYCS5xvArf28czj3PC7qTV3AALzceFILOhtWJ+bDgMKwPtcAPv1jzWL4IjXNmInT
UnQ3RdctwO+4hixOmVhcZxV3ZwMWkLOWzQQVoytWCfjMA4y0JBMjfThLw4uMpHfRsR14Shs1eaDf
qgxD5IqInlBjurp+ZJgPHg9PIwcemlL+fbrotdQvBmdky3kZT1CwY1tRZVU+T+7J92iDUx6XxxjF
02d6SW4Nzer5MpslchJ7Weq3zueXQhMoGIHmpvWmhq67x38Vyd042Mi8e7P3HkjpiLdsCFQzQW0b
ict91QHFi+fGPkzKgGvFdz09iY5QDx9e+5bT5trm3pqXXB9tW5NjWUVqfEUMw7RkhabCQyAa5Dmp
Q9NLvCydQTHVVI8t58yDQ4Yx2xdcuOFkQavd4hKzU2GwOjC2YFSijtwzc5DFdwv69aPOI8M85dZg
fJ6xkH/eKGYXLjBFmOCFYFHNs5xJthm7E5C/YmXvom2W27WOywsEQ4pKMvaM71njUhs0LaR1hvyd
E4GEAmN6iBknQj9jfIL5vk/igz+hIODxqvQ9M0GVswN310u4UPG8G9eoJyc6G2WOfHM1geG6UVQe
+rLtDhhoBvfg9HWDtYtdCjBQRL+ouxhfkzOZUu77bToPiBhisDBl6/HM+NFC/qVu+r/aintraf/5
jjt8q96+vf2xPd7+/O/dsSM/oeLHRCRogT0Gloj9fu+OaW//1g571idho3xnKLilcpl/EP7ZAhwI
r2E6LLT5D85f6YZ/qEX/LvuzFQFdlhJiA5bQsKOD/lm9WlIDNlzX8WfhxtXEjnrtRzBlplQeut28
wmReBQZc9/bdAJo087xMZFHNh7whE/N5TN2plsHkpF47kAcstu0NZOMI8F/czlO2nI3GEHMAwPdz
SjvwOLB8QiG8yIrlibyOvk+PNoIniLJNUU5WQ2mhapMeI9Zty0M6gcoP5cx0WF3uY7qrBEtLTH29
XZsEc5N3MEdNzgOeMZS6Y90ReyrMUa2ob13N8PYJGNn27irD3F7QhRfMj56TeITdtrhDwR93nDJm
1WL0eaQeDIsChKV8Gw2muFittdIKvL5R284BWa7TlFdx1WTNN1ZMQk8Htm1MgHcZYF+lwjbyRl6/
xcA30h3PBb3bWT4MEf9mZ3XGT2sdWPrpsW3IUqFybNvZNo7FnArgsi6cZv4IZRy77iBBcda+/+Fq
vP3ty/2jA5+L7w++0+0rV4QbIKaApU138yvrgZm54xZMtp9Xq5tjdWY5dsQZZGbT6DpIomrS0fYy
XvNlOqt1vTbrA8v3achOooxIXjv9+dvhgv/57WBvQ6CBmtVzWCP/isVKnWSQ/jxHT72JFJZpamYi
RGJuMC3GlnDLEYccdUrKJrkzJBk14+Wcakhv/8JyIn6eC/G5YCv16PZd9gh8Or8mewLOIu+76dUT
Zr/aKa9HHsxjduxIEnXtO4Y75AGR0MT1yOZL0rdRuBntKLi00sWzJ1jVq97+ZyQPjmyhUrMvFjdY
nhbLuCnngsFPjeYjzq/mmjCmK48kXPc3ZfY/NS//7NHhl2Byhuqd29nkkCDt8uf7GfIO6wanWZ5m
xFmJE4DWsvgYbT3V/nKETNBa4znWmn5DVv35Fyk2qc3PXyVW5g2gwqUFRQTp6c8/nFYH4/tqxU/Y
o/QSPeqxzFV7GHribNJjZBXbD1fpuN0Ddk0/I0PTQAXWXkHg7ivrmqXEzB2RpOyjsBiNIkFXqfta
bNcFBHtYWV0iVObfgLiVgLpcXW3HyTQmNa/pdu2iJPvqFWvoRgAY/ZeozLO5YVfkZ9zFNpIZlBK+
g+LNP1gE1XGT9U0Wsb9eZO1sNy7JX7zNZV4Ur+yzQOfcWcaOIfy+7L3trkS/tp1JqFBdvnxoS6QN
ht045wNBuwjcmI2wFtrubUuqhf9Gesf2KiPOcl7aZAPL7zUjmuMtgTss+T9xDNBF77qZ6p/ZQupz
38913/LX7FoIO/kapYWeloue8SWT9tqtTBLdYxYy7YHOgZN6v5p9Iht4SNIVO9GkZgL+sYOaYRG1
Iehw0rMlnoSr7rImxap5xNjBcOWuybGZG2/1bwdkoeKWL29uh2JuXkYxYPPfW0vF5/3ZzL0hE5dF
JknuO2WRrDMWieyL1+2AXUeoq/upKbZ37ZGiwe/lZ/FoPBB0s51q5W/vE+UM3sOq6blWd7UDoD0L
5QJyRhyWYjJ7YOnaLRxSS8xIQ1xrCPRr39kyGnxNv78U+N5hcW+c305UQgPr+b4szc0bGSMHxJmZ
wtOWj7puty83dSj2i8/DSO+VozKYRBad50m1XWfToH1XX0iTYJbkrkInyEf65/eG8w+HrnL/D2dn
thxF0mThJ0qz3CKXW1WptCFACERP36RBW3fu+x5PP59XZs9AyUyaf64wQKrKJcLD/fg5x0Gv8e8y
OWrZHBdbI/Eis9cav9t6dFPqZxw7wrZC53OOeUbbLTwyb2JySwHjNgOloTJoZ65u/xEnTXvsLNHO
DMZTiCEvC9Cp4V3DbJ79bn6eGKBV9sex6HJWVZhA12YZdmLZp8osJttfcqdT7nNmLSolf4bA0tTq
Gfdte2D6G+6y8RewJLV4H1pfr6ZFb9tuWn98cLYD1KaMYrIzFCW+YPsLIL+s73pb7da0Wh1lRpBJ
zFawxJGUqbScWAfdqtre+NzgwWk2CM/6qR6S7/tpZy32yh0bmGaO4QF3DegKsNFXvCGfOB4z7rXz
GfoDTuJmsWmeKlhxtv8hZmRn/5epjJmNaw3K5ox1LD3CDzCKoe29ewU3Kgqvy9LSuDhAVKocD8Jt
JNtRNQZjf96Ngr8HQXiGIYcqrQzHcZBpiv3br1ZKDEdyiEkqf/Y97dbmqYwmWPEHu2JxQoNSvjyi
yHXLLD1A9xPVQmBl8NUeHNTaRGVdt2bq/oenG8xJGJKBuKXZFMWvEj2dNraiQdx9U4MNEHUNp1/+
KADZ+vBxaOCqfyH4BjXxejD7Zf4rLEKakDeYP8+J8dfK+IkMqrC1jNDwsZpkugU1VDFxupQIEcFS
2y7KXP/RCDLPvevirO7TdzwHLo7owLJxehOTrhCjKqzGLp7tomYGhtit/WytXYsJfjotOsYqNye3
bbMTnEO4vghy52FuUFeatmt/fXsjX2QrXAH72BIOqgn1yvTk/3/RwOqusxiT1c7PcY0oRn2fzWVR
6wkLjJIln/uoFCGxeN3Au7YC96xJwQB+Xd6Rgb2+jpA2lscFuEwyfvUk8tZ2S69tm+ctNtrUcARk
dj7H/mmIzIXXAtcklA3BricdGTD7ZZe8/Tgu0g2qGJMxIPTrsCxULjPYf38cWT4O9FOcnhfSG3VJ
DWtJ5/5qqcfKDv7xhqzs84fMhYAWP7791a+eAF9MpkPXkKXAU7ioXPTKZOI6180z7pleU30mWPgc
J1MU0vmBcnMOPg4joNb6jlbLtL7QaMfj9J0nQOp8seFhBFuKXYUxCfKPs7Lr1yUxA3T2eRk2z3Uy
LuxtZ9tgScaMreC2GBgPat2gCunYbnsSU5ZrNU8fMDDLgAByWk9OdrIYWEvIBkokN0zHlCMvYdYA
cdFtGDvBPW0f7JBIJv0d1vFRT+srAVkElabXOCxfIVzUY/ZpiMqhNrCjz4Fa7hjl5Obegw2Xk0A8
R5D1fiomOXPKdf5aG90RIXecArSE0OvTm8bsRroBVEjFlOJWFJF0nqD+2FxKupVjQ9gxAQzZ8DzL
SbWFf6hpdvuz7xAnTfeMgGuz/sOkFieN4NCYcmhYdhrDoIDn7anwZE+9rr9Vi+44Y6xKu5zx2wlY
m906+A1K23zg//KK8Vec/LWi1HrQWsrEk2lFRmR9B+wp8o8QGQdreYwKpJOgLHArOfOVgz/t9KFr
EOoy7GONImZbwu6JkGwwLqJBseAG0NwmuMAj1t0HnWFZ+43nUnPS6lRe9ol6MucStFIJlwBXUHKW
uSttGhipHvxkPRDwGcly0vZAxLuZa1fOq2bSJpeSjpA7l8eCCS2UgYxxSvgwtQC2wQfeSlW0F4qf
3H/BYluzUCrOXIpJcjZ5wJGzxnw02T/koWOZWKRU4GGdg7wIK7ilvOWglwwQ9qp8K12nkD/sbUX1
eOVx0QxuLThPi4YT3ryG/kYIRSF+LkVR4Bl8nbskdocoJOVZodMtqzUGWGKgV15MfyzM0lzjh3Gs
6bgc7CLzIyb/jogxnswhZCjGqccUYP6nxQ2YTyZxXHlGCFHqjMGXWR6ZDlZKjLB2n4wYTtCj56RZ
0B9otcjW0IOniU+Dzh3apldRUqJHRGMddymCwxgNiznRccmC5J+SegCUGZsEJ+yf3AKs27/H7Uby
tqxi5HQMI7xihNyAGiwldrwYrqnRLRnw0DIazZWZkWR3S++Y4ymiF6AfvDrO0+YjQpQlXJ/ZMbrW
7bFkih5tALPwUklfbbcFCDQiStnyjvHhsp9Mfxi4/DJuGF5wzNBqcZ+kaThfH9fUyfkipsFKobBX
N/v7RpQk6VG1pVOu8uVT9lPZwDaHyB36q8Ej2VLo/zB6opSw4WdwmiL6RHLxe+BuixYJZ1XjlXDO
rUEMSO2gv5fLk5oXBiwcXG+WSsQ18oQ6EiSevf32Nbw6PAJfjg3oILAb8J6UCP/LWdqmPhBzZ0xP
JlNWlieGf3q5qAWYp4DcjFrnVIUJTKx3Irb7u/EWp8ZZgQvVBHedEC7Ixb0HjTaN2oeV6juh1uvP
PkmgYh4nyv12+FYGapTpUaBXOFQX9WhxuMBaC3mDRRbzvE6TqRSV1WBjL8L4Dl32s3sHBz/2zRtW
sZP9oLCUWKDTeWjqT+HkdrxHx2wsvEaQNyoyKSeO8qA6BNo3CvvJs3WQPpurJTtV5cYK6hJVo9uf
om60JakGQKeo3fPHeEoWksr9svq1x0Xw5GZIRAuMzI2w656ZIWPTIl7ascW5xar6DNZcV0Gzt1BD
kdFn/nWmA23hp5gyxTl653w+P8ZfoEWQMM+xbB/XYvE19s4WV7+8XmFQqjQcOuY0RWEQ36AfSMMM
ZMmm3Y/Lz4Ik7dGC5QBj3rKS1q8hqfr5qh7CPGLQ7bcwwaAgvp0bzaa6LtvCD5qTFc/UB7c9vB6e
VKKxx0apUukIf1bGTbTTl3hV4qTWolJhVqSNoyptYmDxBpNam4raKm5STojGORYOU9LNd0o9V13k
A5CYEAqxuDjFHJRCF8vL8tp5jrFR+BJW2rMQ8CAaJJ1GazqyrZza4kthJc4jC6RKV1veY+1CFTim
hLXg6wA5hH8DLBNAAMo1+6GhtOUHaggVfnY016gdUG74o2A72fbB9EGyrLsfRmuBYB8aHYsNujsE
lPYBLrpXptfJEJMm3nlRSL/9VE59y8MeKizNUnifKKTdv1vf8Bb1YOmUK2Eo55J0TAcHyWIYdDOv
eXFtGnnnMth05rCPDk1iQ7VF9sqA4DF9WhpIV80tQEo44Z5CkmMhXe7DUYa3KI51JNy0Dld5yw0j
V873PqSWeSJElvSl3o4wl/UCdTYKE8hT2NTa6lXRk/VLirXtGD45bjpNzR8AJ0zG0QkaAtqtpIYc
krRG0CWdFtuVHfX2919GOABnkyVAyS/VyqssvW450ta8DJ7YbIV+gSIpIXV1Cp8lYCfFxDdSJxF6
/+PvdZRtIafzQ4hul5gqZCgvFZ38k+ki5nihjShw+QyBkj3TLw5hxS8wlX4XArxAAANc4MAA5Y7x
OQBNvQjpRSJ0t1nrp8li6XOPQwuB4rBXBZwDiV3f16Xv49O1Ano06jNMjgrOHWIM6OAgCS401jvG
IbcMqLN70s0/QHLg7ozvVFCW7MNf4xOO4eK3bFLSmVzsZXwKF7McGXeUPMHZGynGmbcjCwEznT74
k1Qri8XwjWHK31BaA40dYJYs2V+U2SMlxV7xIV4JGeOdpEORVUfHaYyWQUtwWnjQb7/TCwQJX3bK
TSEt+sgjcae8qHf61syCBZPYz8xYXQgkHuReVtHiosC2D835fE5nxNBHRROvxOJXZvtgnmkzrjx5
52JeLWzbxpQJOaSsavOVX7RkY0NNS+Op8saUvWSOruSwjuoZ6nrsA00e0TOQVr+8/RCEkHrx0lzf
pehknBVb6xW6EsZLTA3uEmn81mAABlId2crV0kb5AWmNoLS6rscpkBQ/gQS5p7Zx78iBMYR9RNbF
IEepX5SVai57Bz7LpvXWETRmEbzZnlb4fh+FGj5gXLaUNfkZs+0g6P/z9k2pVyvRCQCC5d1akpZd
btfQXROtpmx62oHvENm092m02jVI8NLVXsPMKzBjXcHjh1cY36aV3Q9MjzeRLQz4Fc8tdzOgPCTj
nigPmY/rdqCCmM+5sIcOgN+ew3QKGs8A5MwwCm00GN4C2ekK7pTKMcoYXC93blx64d3wbXIs0xSb
O8nJ7FkJFp66iTRoOrCz8x9gDv1/wYDyFBCw32fxcs2Q+qZwbjwjdRV00Mozp4rJZokdhPdjOw3G
s66HAjup/XXodRLgT4+rvLi+r2pHyD2MjePmmJ5eMNpog/8BMiEgQLQ8Q/bFknAEHkd6cXAoG6Ph
TPlQOLVcXxt6CiUS5XQAJQONEUYmxl1cmk3NLMt8oeg4+JOVJt1/etrQjnVoqjFRxkY8fnnw4wQR
axcTnqepYuq3zVB3isWfRRJBCboCcZdn6EPbGe76FHuJ94Lvq8POlU0BRRoPCs7zQFbZL/kWuVaa
0U1pnnbE2LUr5qAf8jHw+H5cOOgouAqKUsd0ooyX/s7tiz77972piPoeWmY6jCHzby4uIIHpl1m6
nT7HHuYG6M8K8jegaAfBJFYwM4PeIDKMZLzjQwuywwu0obayrYywrand9hKYQTYCz44EZP4xajAx
p07aWi971bTWzKJ9xj67gyU1VPGEJNNQ52/dV1bpFtJKwgJmKNXtyjSwcroKTTi0jG2xVl/8ApBm
RvCfCoiszPx7e1O/ClTY8oSOAy4lbXrrsrG+FF5u9/TIP+8hiqrP5ZXviTtTxRiTk68JMczzKofV
suIDCVMIut17ddZlQsoEPuyFAzpzPrx3+7KxGVlLwSCwYvlaVkxlx89kKfmOOR8ZrNSHAevx7Vu3
LgssFiJ3A1VcmpEhSOnvKxGNiRfX0Rh/TdwoxVzcMmmCOldIJjG1OTSMNJp+zAzOhmKOUTXWdwWx
rliQ0AAFCTWRvth7m/NV1UdvlEcg+SAtmNdHVr8Uw1rXZfI1DqFqSRaWOxz3Oa1K0t8tQYPIxsHV
GIzWuoOUKAmSPp8zHGtu/qiSdZaTFyiIx+hpBYjRp4a8vS1Qlki19IufMS+rudEMdbG/tDO6sPLQ
F6V0tbcEtCV3Zhf23ko2urcPU6eXZe6VJUsCczUyj6ukn6Co4ktEP/Sq8c3I/9CG1WCukBv9Rh17
xZwZvNb8FJ3rLWOtShnTPLdnOKkLJZ+18GTi8oLRkJp+2TDSt1/3ZS7Apqd3D+/BIiNgou1Fzjfi
H2OGtGOe9wK+7PxhOtWpOUUnEIA1w8enYXu/lxD9fmoq6aa5dO1QhAQE21c5iN2saRD59fJ5Ncxw
af6uIppcxQs9qDKHnvM/BJ7PrykTwNq/xTYE/R5+FGhP2EfQ31/h/u7CoOqaI/VzwoBzPGNyAGbH
hAzcNB1q0cSdlvq2tAeBBXNlsn7iuLEydYjUKH80BYrrCtHeLIeBY3aL8bzhOpPlrPJz5z6pQvnK
X5TF9KqOt+x63p+ePTr8W0aUodoD9ZX6cRwYhohjD8lo5twPs7OY9nGcQvkojkbNZQR0IYxnq6f/
1WFSNY7TC+PhM71cT5lm+Ctu9yCICPy2C2WGp9yYv9jyy1Fs+sVH5KsRAHI5dwDgjALQtNpQd+gZ
uSF6McZ64qtw7q9W9I9Qn6kuDsPiG5R4eRAzVdGyfi8XgBj3YFvDaDqfaJBP6XpfZtgs4DIb4iDe
PngLzHX9FIMqcwOV27Y9Ewi7HDnzMe1LYYIkEFALHMnaCdPi29XM5CCbyN89jOCXvnETGnrMbo4P
LqlLkV47apm4amwuWviaMc1UXpgWDNW8Y8JgqqPPheulVnaqmcWKocxA2gqgh+M92OtTBDDm/Rmh
TuRSUuQhtMly0CiOpP0d5IhI5SMbt62iL/s+DrHVBHuuMERLmuvWcbTjfBzNIWiWQ1jaMQAQamr8
TG+MLpbrg6BaQXeywmIuIxLaQV65scgtg45CwYbzCJbswGrNhYFMqJdEAo8zeujbEoKWLYmfjcPY
aFxHzB5ay2NNDxLVQlO7MDSP6AR7Vmg/Fk6JyDRaY/5x7xPJQHYzuoc56vjLLXwJGmfHmDHrffxo
TkjvYrFbAFq/ydd0Gv2PjdniNvA1YZB0373YXq74dnilA0+j8Uc1r3c0a1mZd2nTynovAlf+b3JW
CM4MuR6sD3uSArGClOlxGTKUsUYWLjGTwt3eSz9lbZJzjTivNvzqO/v5fAT9b/HHfvbFylbyNYuz
ii7I70cU3w4baMFsfyITYJKyhqBkOFddqeIWg7WqZmbslTN4NDEOGxljZ20EGz9rxZVFlUDCtS28
EpspJa3/gkkqQMcfc8TSqTHPw5KAanADpiGH0IpvzRUx/wG1ABScIxUOBFLmmCRwO+6Wpjd5uowl
9aSN1GNvABNka7iEJoTPx0VFHEMpAZl4rzfGnuIj+Llk6vGLvLKidLHa68TtDKO8amiIxzfxbOQ0
S2nkhJQ+1A0OrQhGYsM8vUKQKqh5MSAsjlFKnxv4iDEK0b7WHbgekHpaNZF/TZN6boaHwrKcEhOo
7RdXW5zEDngzQAg/tO3kr+0xGDSGEUfluENQIoLx5+r7nsbFDpLT5rQ4qpyWK2aqn4k0W4qX2LkU
rFsnaCfe2EEk5Bqlu4jBSE0OWY156HkDQaXKwjbhKp2ty1Ezir4uH3AXX+qEbGqV5HHPIRk/i7s2
83zLUTA1YmdZx588byjhWV81uE3Qo9nzx50UksHF1u3nzNXKam9zNMlkrXa7SiOOIsdhXJOaQLTS
GyCClV/fuS3Rlry21eLwEvcG3s4wshvSJc59kxZJg/4L2xMbhTMG6f/VWyCS1bXdMyO6vqtyEhj/
sPcNQpYcLi+NNuAt3L+9E8DCLk82kBoCIkpN+tm4TF4ka24yeOReQ/ypimu6iNecTEFVnziVeALX
PWgEj4imogQdXdBD+rjv5rBOmjK4wgI2XMs7O2hzhbrfHMfxwxApozpFnhJ7ZZ7cAtLsTOgXESQm
+qWHjUHqBSAL8jUWeOWp47x28g3SPVyefBcCEHyYsJR/C0XkwLqIMunaNDWuLcgkDLLI9XoaQRwh
WI2dfIjHWGlX7MASi1rHHkjGSrfM+aiWOAIyUQW+VGYZdS+oPqRCYe/BjEIGcWjnTMALYxaVE1X0
mXxGocU1Zia7/RM7hT478jqo1x9sP4QQ+xCgcCeWF1NxprgtsYOwACe1COO1fMFahamsdiM4n6l6
CjBzTij2nxyasflzg0MFxeA5DVyQmfJMMAmR0MEkFlwtTjhYlnV5vfcP8gGKWXpYR6Ona7zwGpqH
LW/FgUhuXy2G0CCCsvPS+n6aCX31sZsYHv5Uo4ZJUO6ZGjyDSUa6lOS2zxg6iOA69wgrrsmg95rJ
DSZpBA3rMxq2Y5VdOzGA8rZHy+H5d5nXSjI7LLbJKeUvbZUcgbCL8LYKI9wR7jOrO0NP2wX7jO7m
sgbsPnnaPVxJvtM0814eHFIj/OtLdCQdKWxSr0y5UUk+GjhPYYAVj5+wqYGri72/mRX2CVmkC3g8
46fAd6f+EnNd6/bwmN0+cXLnOMDEWEvCQWQgkJ0yYx2kvfYRGNwNI/9n32bxiIgX38i5ibs7O6u9
5C6BmcwZ3+hx5AtYlAuP1ES8yW8T/FtSgzU06J1PDU1aExWRGRtd99J5jSBw+4EWOJg0IVfFx4YL
s2rCpH27P0yIKa7urgNaSno4sbsD9nqnxd38Zv912xx7JlM5/Cde5SUN1/pT5He09sPCllaHg4Ce
61qCUvqFA0o43LmWwfObL2taLp533IoYv4qEA0K8ZIntf6kL3fO7lLvy1gd3SRfobmcKz95IyS0D
+8VbfI41/uLjajVNcpoC4NPnBjAtJ51Sdie9Kc8WBkONuxIaIYySKkRs+dYl2zejmTJ3y79q2hjN
AwogU/ZLvL2wxXNlkW2VaNjQF8pvu7EQ3BIt5XmtjZN27+Y168vgwXa1N8XMJsjxzCTk74dJMc3S
QbAG2KOnqTAJSCeA3lRhTZVkTvRMA8OazfsWhBljVqOBroDCb7tjNaM3GtAqLrAfP9Z1JSGJYjAf
bHRt41j9LM5hZGZbEg84BpplwYFM+/5YXBGudRQ8FA0HGBNvkph221Vqlkl+39iG2zbHApr5FOIQ
sko2OUxK3lcWeC09+HkDiIy1FfpUqFiLlOXY4NDzNJjiq1/MQTOxNjnsvZppMgV03rt/WHcoAitQ
osDMFgGFNlMVthKpV/pKvOOdg5x3o8QeTOEltHGyCrdgf3p6MBAdnWLEj+OdbvrgM0wMhVpqruRy
GDApyO58TjnKCGwUnMafR4tcw69a27yuLQawNfBzo8mJSQi6FK0yArIga56R/mh+IbdsmKPX+TjG
/nj/L3INOsh1R4EhOzKPukY29NacaKNEApNTFdZ6SktvCX+4eWcTnew8RBc1eCvmpowZ7n2eqrUk
k8c8tX2bzUjRDUddpXOngZuulqxL8QJt+DFK0itr28tTkHr0X1PsKVjBDmi/8u/SJZAbhD5rQnrt
bLJ481/qpY/sllbqFcPThajQTGEqSz8zOYlOfkq5G4fYW6XJeNeqEVZugHKRDZavbUkoiLlbQshW
2XfpFDb5g0dK1lafo1BLwGqtBl3a40LtxP/tmdnetGFofD6VzG+2syJ4WX0GUt0lpHK8of16yu1M
s8+NwiUy3Mb5sr+vsYBjAxEN4TglEhWhIQE7oSMpsokMuvpwmssEXOhxJ4sVsdNKmNwYZFOTyAKd
q46M50sdtq2hTsw00frveDYBkaJUmlfJ5ABkLGfoKunw52LZbChEDzeaNU14Pj9kQj9/Y+5gPc0f
ynLUHRLGhZIHbrTvAQYhf0aaMN94SSmbrplS5KtXsbTFfxaUhu1Phk/VGGZdbdtkv0FM4s6rxizP
VMuikrDQQ3tof+4hBgCbDeCESFj52O24ZG6sfDOUIZenv0fscpw9bnmjJOQbaNs2gewiO0XlCb3f
g2CKkQOifA7BqS5l2+GgICceakj5nmZhOmp5PW4HZFfV8hYgO0n+sneu0y6SfkSsE6GF7sVjmzdS
4yuGO5Gpx8gH+FvtkTiwzbNSTv8x6OUY2FuJ+RYB8azhjO/OiQSeetLd1O54XnW+v8LQbkcHoB5r
pGAgOKhxFn7i3gDN7Bg/6pt8ccG+MLGUay2XRb4lawfZogWGUBz7uC5M7NTSVfLbHt19/ZIuEcNG
7nqiprnc4/wawVvZ73tfRPvD2He2cmvpeIvsm5sKFr9iZe23vwfh0GcbOlcDiZiXHeMZHJ80xoK0
jPcQ9lnjnT0VPD9cAs7JXzUqzcG9KjCz+mEZGsMvPiisOrFTg0YfzX+DxhIsGS4ZDeS0do+BxJ8u
/0guu8Ep7RQ5Tn+dI46J/KtqUAJ0xC7OR/ZRcXgASogjvwTdsQj4tWiUV2PHgK5/9tLewa2p7BR/
TIE/8yWs6o661a2jaggfMabGWICT13H4xE4V8gducZDYwEDdaPnhTJBY/xRqKTfmBIts1A7lcfGR
ThWXOzgjtdYRukzRMmcHsV7zjYEUAtkwwEggm14vsnI3BIEEoucvO2YQb4hQ0zVy8OO5IejMgOUb
N/R2PXFZTdBSpQsA3mzajs3mvgADEzSnVTXUzsc55ZjBiLNAcz4cnZxH8xMViqyc3p51jX1GNmVO
9rCtu7ev4vdOBJ1vyNd2QPUEF9vniBHI8pdWSCd4t6hTP2IDJbzYrTtqFiR/tOI5mciwt+6/n5jv
t/1/x/75ehuqAUW4b8F2sF8hk9NkLHXpBstHu3KlPze2rs+T3lsAgFTkXcw/MbmMEEGtXE3pn2PD
/6FlaguU8SvUAcwAZxnGsuuwyHHd+f1hQDDxScxURjHKgi4fi4HSe26POD1BhMIGp3eYkzo1dQ0C
EM4DLypJG6nLad8I9WivweEPRn72ma4z6e9Vwu+R2YaovEETsjNpNfbPdNDRoNj+MTJTuZy+5Hkl
BdrOG02BFb0SKzerWd9rO7x66tA8GANOv4XuE42oi/YTTv7MZjd6+zFwSmLEHi/zhBBArXnuj2fL
JGlntUXpcuuMQ/6SXfH2CvwdFGcJ0KSn12B6zGYg5bzsuWTwUdteRdMjHg3Cs18mUmuOlXMRqOf0
HH+rWUQ4b3/xqw2oMDq2mHxCv4MpD+fxIb8sfXsIkKiF7viotizL74DT8oe9hTu6LXyGPQGcUlw2
3L/jrVh7+zIu71+4FRzpPnI60PlXbIVxtqYeH/XiEfXRhlomHq8BCDslJWKDICrAwfC86t/+5su5
hNA6hNVhu7Ri6Qr4l4BGy9BbOL0RY2DLXnCDwo8odq+x5mgwtRhazt2fcD2lLYIznAAMeETKIcym
laPcxegn+moxNgk++9vXdrlEEV7wLBRbGvsrB4/r37ei12toAH5kfthhFbWRK4cxpEjbluhcxQSp
vRtUep6cxur/EqQuB8nwnBg44iIGsWjWwtW7DJKeKDJdu/uQT7mr4eZuzwTK5WR+YQpF647HERtS
80eR49FfXlsOwvwf7YjyAXerFiEMMHSMbUp2q6Yicex3GDqXS9mzbBcbCA9DMC7kFUGHY2aCsB/6
j/+K4raF2hikTkBSWE3qlyBVFAeIVKE0WbpUXObbr+xsB/Zr+PRshwcV+GxlGFGvKE2kApOguetj
1tUFZ/PU9nXQPYZTWEQv8bIYjCYZjBUZ35PelIC7uDn14I5jxUgH0P04+Gpt8ptGt2b9D04Dcf4j
MSzUTM6V1zNrgGF3Iyk6WujVkI54HQdwvGfLjonDQJt0clwoWzzxPXtvS2I4ujzTF6LpjpbW8TIN
8OYrMF4GfHiYo/n/8jX2mN4iSuIjsXqSvWEEk5rFpLhGw3zEC8fGtTo3EWQz3wNzQ7LQPVh4BbjT
c4yyKU0OCPv8broGY3b6oLqiZSDSTAwdRXpmTq3RMGo4TsaxvMmdWqgOcdDLSi5sfGiwTVDkss2R
QWP9MNx3bQJb7RoUJDFf3n57F2NtaL4jFWLPQcgFybKoPX/fcWJ66s50Ch93lLjZbp/Uj4IY7rZn
RgE6UGxZ6OJ1NIUQrG1U7P3gajdJao6PIQ/f1Lkw9/FEEurgpoHbb7ukLVV/w+o6Nudj2wZe9F4T
8rIHiewfegfRAwUSJKFLwpqD5BwA2Ow+UAw2qvoLbX7iVCeEQFRHuwZzV8vpyhARAlJOytEt5CWT
Lwymd57vZabF2CuuBLkxM2BlWulFEDEjE/iINfVhLgMm1X13VDc0+R28Ctd4DsizSTR9iNHlHzZB
jAW7TFlI8TnEy2yEHxcfEzvsZckU8NHYL37GP4WsCbpvEPxJDe30d5qAyipCWRkZw+nte/idHkF+
BlPFQ9blIRJjEtMlbWVa4S/5tNo++NoYOogBfVQ68dFYwL3wWvn/ZAc+s5wc5dBN9kWubV08NXom
LTW5Kj/sDcU9g2+3/BwfAcaXHFsPorP9Djfj8n0RxhSvLLAUjDPnVX6eT60QN2Y895LMJ1iKC633
57/fX/gQRT/7YS+dN2xJEYnfvv2wX30/lPCAwVWSjrquoy7uvCrWZFgx1HnYpREzQU1q6t9UW6Wl
ID7ctRjIUMn+hxfAa4bwRFxAyWVyxPweEDzgYw9Lg/4eJt05ArrnIns//GJjEGSN9Ve2KFi7tPe/
v/39coO/HieBRWomzAXOtfD1oZYvs4sUNV4fMgKk/hoEYx+ckt6LAHm46M7o8T5ELPzORrXxErn4
XlJ/PxRLTmFnXaYeuXImR5d194CyKGnHj77b1OsLBo+Zvtub6RVmGc73AZsiClf2jZS78OWldEkj
OxP8u81GCleMlKtaH5DKAPmdOrsUtGvv1lMJyClFb7JkDSHEMkm4J4fjET8nVwRfdFWFEfH2Y73M
rKDHsrAhmcK9I/u/LHIixWDd2rayhyGcnPOpa6e5j0dQ0OXt9VjlE656u/ZLMV6h/TkioptMqbEh
NL7zki9DSsCz5jUHclUUgZelyFwMYewMa/bgn+k8aQwZDdBXMrsNBnz75l9/HZGL7h1CSEixpHS/
r2kMkhU9TK3usSXxAcoyW9Bet5hIYAe3fb/AVRdmGTxjgEbxYoX0o0wENRdf2ffR0uKC2t7vBODs
rFdc4rLRL2M/S69NdPRT8cDYVpR0B1yierf5aI8D85BPiKQjs3twG3gS04cdrdwFVSqGtQ62EnYA
qgumcfplZxbV0Rwit6tRdn1WGqvL6MrjU+VgWOFloIyLVmlhNXMvNQeZiqzdwiulOZZE9G4QYW16
pzMfn0Gq51MFOyiQPD8tpZGOkV3HjwcbY6quZqkQMhiDQLN1VICRpVseWuVtTS+TkfBkSeVkk436
jNLiG1lQsiOSbkq1eSiilhbfARkVrKB0a7xNlSECPe1XcqEoWwSW7NDG8SV7UVDHlQKWnJpRbklc
Iv6VSPWZJwD9jqRFSsuGq6NAk2B1USHQ4VZRFFIC/lzj0utPQWe48XA1d0a3ejd9iSInvMtajeB8
A2dMc56574weiXZOivkSyeftYe3Fyh6Os01jvANne7OgXpxKv+xoC7imVHf2GfPZsGHANcGJzxxU
XPzNNbuJUAeueCOeKXN7JRjYoTxMv51Eqrz3QmsX+zQQhDPI/CvPbi8L3MpN3aciYCWhcQDhdMnM
gDGbf8iQMZzvNA4gPwZ3ztCVqbhIB+xOY4WwqEy4S7DR9LxcsbjlARqjLeYF8AO66tSwrULvvrSb
OXxgbEE/fs3wiEAKSH9B6fC4pVbIgSoSMTPCTJt+KPYAsXPIOtcFKGxR+v+A+JT6h4GGi9deT2Yj
CHmcokt9GdchoWNN18OIIdNDzMRbm9k1jXNdYyIPO5V/AsEc8sxUNxhrC8pcASlgOQmfZFF/6K2r
UXjG4HyKcw9dMPPHziD8DnXZW+N8h6GjEVriz5LRfpKaAUG4HzuznXMZyjjm+htOalyX0xrW/HcJ
ixO7jCTTiXpZ+Bz9Qm99HP8CzLDcF5ri0/gJe5yysU+G0Rjri+/qxRg+od4TvxmlXWkb50jmsRnn
Y6y+OPZbH3jvEOAuIPxLJEXnblOQSqXpg1ezWKmVPYu0sMlqujk+fUd92skARENiwY1mfkY3PflB
Phj0njaEncgrWEu3RYE9gQtXhj9/LwPXyp62ZT16C1s2P2/cyQRjx8l8Cuy+vp4GU5bhRlaIDPod
t41hGwzLYeKlwHVbqZ4jCmVhbpzOzLYzZcLFxNdCH5s2UvQIUNVJ/2JXdDEsco67a5N5OSMQbpHE
CULRLpo++rkTzxC9dj5ntSQctvudbkssWD1kYGZBLxtp5uJovF82NHXb6jljRY3vk+omh4G/Z7Ln
3vtzlKok/J2Z/MOZx2qe9Zb7Y9o9A3AUFZlIzlHFd29dE6BecIkduC8Ck0i8U1dd2MOg+NjZxOYL
0zCUQ+9sdz2I43Z4ZlKAn1wzc2kqgfC3JsfWofKCRaDOcdYFLxC0Rp6QXtBZwE7gyYTxceuiadtk
eu+Du4mmSmYv8WshDQx+XmiC7c/d6GeY6eyqYwfPiQDPREiWqQ/UDtsisaTJ0lqMxnpUDCzQ+M1s
gTLF55QgWi7MDVFXeZ2YeXZg6DjWG1eh4cJSYcSObLZ5+7xzt6NjtnDwDY8w3u5VlK1RrXBWBQtj
FWwcpu3V/Lu2z1Gv5ykQ5H248TyyLVIi1ODyrKATOhKHrJwC2ZBIz2tr3++kgo0igzmgnFPxIp3h
afTOh9sGHe29dudcA+7hYQMZxwzv5vXGxSqC9+pt1JAO7Jd1WbX4/xbxoWlS3mnYGj6TZWBxdAi7
K6MTTYxFE56734I4WmiXLB2nAykhk62W/1d7ee6+/89iOwuA5lX37PupyuXnGakjJxS2cfIAqi2j
jAuTtbW/INNcBPSwdZHo9EvWr5l4nW/HHA6c5DQ4+8q5tmM/eT2c4fINV181zuTYEmMGzYHpkGbQ
rMo3i6JhiyuNVcDkO43SgTau4SQqs4blMEivkzydht4fTTQKVs+oArRNx/1v1gbgL9u3b7kbfCIp
HHYAPydVYh3lBFRuLhorFh+aVCEU+Zs6h4qztB4zI1jND613brU1QxP82aGuSr7HNJex4wQmMf4u
Moy3N6V1UUzyzPamZEPPggNxh7RnNyadFDsH6BvZKM4Ak81g3pddfhXSoWPahEKIB1CHvz2+tCfm
e8dGfWAAmlDYexcLMMAmHEi5FTBjtwgOSHEixs97AIBjfz0ygHUMr4eNuL4t23DzIdgzgf24xzCJ
CHCXMvAWJiA+cboKDzHzZKDh2WnpGPpUdLW8X94QF74H5D1x3Bc6YIBg9vkqJKi9P8tok4y0easQ
C1VienramTShgakBcqwGHRQDuLYcd9ySqp3jhURH6EbhHEvIRHMoK4aOGftOVbYi0cLDT+KskzFD
zr+DGpMszwP956E+pptop9vsmSKbaq4WR/iBh9Ywlo/hLlvnFRKYZJWMSjl/Ivkhn8iJLthomQxC
99u5YU07UXXgxy6NVZOjQF4DPWp2/nYeMQaaJq4BJ5gGzBadtuSp29JD2CESLfbOb7wd8Vg3wX3Z
Or/78tTpmePYzmKxsCWkG1DVb5ktvGOc1g9TYpU2rDoYSTxJgjy4111Wcl8QL4xAXIG21TzG0ELh
nmx7LhOCc8s0osmB28n4lJxnFwxVW6en1Iw892e5vezag2v+MmS4IuBkkMAxfHI8Uxruzn+zd17L
cWRZlv2VsnyaefAe12Kssx7cQyGgSAJEknxxA0ika63963vduM7qJKosOdPdI9pmrMqqjCQQ4fKK
c/Zee4yibnwkQ66ExTxfDP9AGIUcjC2AEBxIRY+SXor0lmxJU6EpcoSEXFMdyAg04z7YevBLZ+Uj
2rkQ/1ccDJ0pOj6b2SWVGjSN5QX3v+lyq6neqVNi4HsvEloJKN4yFLV0di+j9faOIZtf22Hnusma
21dbsUKJpj7TgggwRUwOTDpeKlnMklkZ9COD0RQsKo1cuvRS1GjkltAS8j2AIHxnifKcsBYpHNhW
r9lMHGt2rTEl8+RsF3mzIDJD44cNhNwsnu86KSHCkFr27p5NyFwRBZHkUZd+/vP95NsaBfBD8J6Y
2EAiwrN5W2hcLXuukqjMz7DiEWcjxJbr+VX0ixfZydpsJv9TX4xTiC085RnK/hbNq7eluBxmbuNW
a3wmwKtxXxZ2Cg4i/xoCCySKRpmLcl8yVTDM//kXv22GUOJnQ+ua9M3oeph/p4JVFBcYJuTtUwmX
2DWvKKz2dnT2YMwg4UbiMDjucdXNVkNHsw5kDZYBMZ0GNBubObXVb7LL0NKrkEeyexSBw1S/+/OD
fNvJpX3ruhSxDQflivr3yKMFtYvj1COBBXJcknLEecPFtako+aruXOfKAexMHTspaeWu4z7M/VjX
9bHKgbwlvl60lPLbKlGqKEA0h9aYrDtTN+BESk5fExfkPPo8XAohyIPV5jOIIVaq5HMU4Fyo48q3
hfBuPurPT1O7lD//UCOjd67ZOOfJj0FLoBKg9mM9Q0UBx7M56ofeIouOgMg0Kk2YeZ6nNWDsepAG
DaSphLV/sE4eES57YLtxda9LjpxtsOJm/+i0mvKiDQwqgKkuDZUNi7fpsalvIsH1CwcdeLxT4YAo
PUFEa9Xeklc2LWpQOESlpfhmVeH7KAlycGCCQLthZzcNPSlzJTuXhYGwuVDqkE+Jxrk51iKQmHDW
VmdyF3PEy8YFIp6rbJQAjd2qjccapE6X0NPprPqWMBYjK44UfTv9GcAo2oX9YhWG85StoYXJ1jGV
gYyycFxRBF83esi6+rgOMA7uUGMtpOWxgKoBWpcESlfpMV+8MrzVxK4b3a3lKVO7Q6BTe8vdQoyk
UWOHTkTVwCJUO0JGS9wnzXy1w/s2ExwYJkq239ZaVte5s/Ib0VfWDPveaCGz+hVGY+XRnFSV3FN2
fO2SHzL4N7pzTFwrZ6yfFswAGK3XfsmjfTJ2HW2Bi8agkB2VEKeT8xXcTkxcLluQhqJdVmLO27VN
P/HYrRLEuXXTJjTOKU5vZeEd3o1z5zRR0BsLO/mAkRHV51UBtmhoH9ENEUJ2VgmhXZP37AxJVYGW
VDlqB+53qLNnMgEn9YXVr+5eDXWraRExKmFOkmON5IHO2UbvlJumxI0JVNi3WTgs2c3o1gKfJL0K
G9J0Wwso3FKWCXLfNq6VMDj3WS1W0yNGIFJCa2WySHHXWeGN3+SLFMFmVx5ix56wGdgL1LN2NxkV
EV1t6irp009eMTAQP9aDqQFTBGZoB0NtIhl42xjDske4HImmhD0RaQIVvPaiKn3UkFXCxWQkDE8O
fBzC9mDglLnX1nA79NA5TTko1N2szQn1sB53464Gj3QzTX1NbW7Qosc8H8DieGYRTbe6QwZHEM+m
fVa5BgMvM/NllJ0Ru1LHy4Lc6+GTDy3/Fh8LPVOq+zQDq3NWaqhXxwFbBClgVTI+hx1ZowfDSgi9
YRXVfgCDkFT7pu7VPGhX1yIvCW/edGWj4cwPlRF69a4JI6cPkn5GkLrT+mzWrj2vrO8UZ3EIlMTt
48DCj6fdxG6QPIPYrXdUZyrvHFk4amDqlM4N0IDS20+oiV1ONnMe8nLQbofWHCecKYb+RbO95JzP
Vmf7VInSu7bwhl3bJ9rTXBAjmfXtsx3HzRNpsdldbiqz5q/g7PvOp1sYFiO4rxgw6Q3lKnrhZEWY
a0JaoNEWnXqDB0f55o2RcYRvWOwWzBB7dM2RiAtwT5yrtleVmDGoov7xaANV8QkiHQB1eetNv4ZE
zHm5s3xUc3M90NUnjm7U8u5+TJr6XWjU7W2E7+aQLb31oXcV4xh6arWv0lqQDCkeXNPMK48qO4ed
Ru1WoGWcW8hD0akGaPqo1pb1edHd+GPY9e37he78TQR+7Crv2j4j1KUzd1VCvBMD5Lq359RE9bSm
85Vq9MN1hRbqHpC/tl/JWtxnqamDLRvryEfYtXyr3Sl7aAZzeleYan8GUhbfTWR0ZWiT0mafF+16
jaPKe4C6lZ+1KLTeuaijCZyE5uqjFnevVcSvH3NraD96YO2OKG6UgDpJeLLaoWY2oegWUC5STIqm
rnkyR7t8qPuprAKhwT8Yy6g8R3pS3XgVmdg0lPoHlNk6MvvWOE5Opd8SXKrspnVcX7M2rF4iO4HN
s4TKrhoJsejWUHshSjs/OaRgnIzEWu5XnYgqO+rqoxaP41U8pdiYwnVBT06UYpC0lfkOUrE77+Ec
l3wL8ZcKe9frujZJpiJ0kIjIPAt/R2n85JGZ+KIxvR3RKXp+BugBk5fFeJhk6qPJALxX5sy9tyLH
ORkrYcGB0XEClIWtR5fFPNb5CZ/trnKr8nkoUosAkCatbng02SZ4NSlFFilSiH8J/lPdTLuJAMw8
k6qkIK1vcX+x3bmyGE7ekziDhRSe1hOMmdWv1jF9jsssyQmMLVHPW1NJpSQko7gABYdKeDTwoU55
+cKAWhi+zv+lPhMPuTgYDg1/0ZXm06I4w8HCs3qVDfXAmBGv2XsQhf37icmGbnxHyAuYK9+lDP1g
I7bU/bCotCwLyOiO2SFTP5/HQx4V3WfN6cu7mMXaXpnoOu/C0SFmJqI0Rzp68TSl8ADnofotXvX+
CqL9V9JDn2zq/rC/s/mgDASSrp7eEKLt1MqV1jeZd0OtrjhxYrlBsPNU37GiiL0Drc1wRAugMyXH
CvUdrGs1w2uJBtanWaU+o6CYg8mziAgwa+WzEvU628E2MUufo8q/2WtpnUhaN6+rdWm+YFtTzhlb
Gl4uc76NTGM6D0mXoviwSXqHbNF8npg7rrXFsj+CqWveF2GjmrsyzvqDvUz2k66RPLoLSRQ6O71F
Du7AgvhViQviqshq7eF7kEiu7WOrS24bQtiA2oRdvaszixgYz8F17H6iae8GetcuImoiGc/DSBap
Wk1I01e7+1ABcdsPehonB6oY6oeITgChMG4RckLkzKqIeT9gx1feazDgXitjYfjxCNbCmZGSR6P3
6nmCh7Z3jaF4xJ5JlW1e3efQqKKPGZKGjtgPJCo+V6F+0LzUOqSzBpU9Cdv8GFVu8sW0h+7kKEv8
YnboB8ywdyCiTOwO7VUnwDcsQ15NLLcHAH/NOdGTcgdkiyqYmYW7NKmTb24dk/o7u+77lkoaeDgz
OhHsO7Oh73qMNXp0Xaxjfd0kyx0H/jXt7OJrQ1A7zU8ogVVmMHY3Rr9HnpvwW/TozpnZEwTtzOZ+
SSzyN5opKnxrSupdainWjVnP5LTV6hfYOub1nM0OKYIMQgXFGGIYeHd3SVvnn1Zyj2F/W1WH9qb3
TrU5to82DCJIalmW3CmRogdMwmSNtfN4sj1lJbuwNY/TsoQnk+9Od85oKh9I6B6B+1H3zAkzz5Ly
mEVunL5KdT1VQqEoXhMXUkS2aoIZQuS2KMRJy1i9slBLggTCOKtI3YsS/FrbdlGSJWTVY8OObKq2
bhL6pA+bkj1jQGE/J8ueLulfFA7x5QFI3ffQ/4jVm0kBXJMnB+Ms69iUDAh+xJJMKxZXYlPqXPp5
K7yYofTVesA45VNEoD83J33U/BYSyEM+1FZoWUukHSz7caVdeaVVml+32iutC1CgRDBBtd0twziu
t6hrovbUhrQ3oFNFNYk6vHV2eZcWQz8OfuRZfbofgPnFe/JzjXanKKUgGIbl4r6qICLDM8h6rcDE
lLHEU8g3mA4N7ffyvTk1Yfqpt6Kqr8GXdFXyAZhnqGkUZrNcV69p+s6WfQR/EDXkeYGUBXY8AdBf
9qFdxvbNPDhUStclJA/hEE4pE5cPfEPYobqZjtvW4Uw9wsQQ87HS2cmKkXchoTUkNBGByBak6F8B
DmcDAkkMCda37xA6QvHgQhqUBs+jabPEcp2qPoYEehU5dbdstZ8nIAHhTjFXNSP1QsvKdxuVv1hp
jVfcjojeoOySeAjgXPYgMZfRiUet+509q5DZqMsktguzVYhSDL4LvMd3cmmcqIooo23tBVT92EF9
XGpN935DyG2OLi80c9vehwaTX3vHWopq+bSZmWTjxBj0tUiD1VXI8T5C+Kr5TtlYVFYQgleyPiia
IPCrLr2STSuMDEnoV3nOhUQM7biwlsqWRCz/bmvHbMaraiIIUz/F6iQawlJ5LvcRmx1CGl1HaQRr
klKU2NgFidK1Ol1wS470wGw9JHk0meFyb0spXN6qh1tnZ9RE5wzDaFgSjskPztpV7IzWqFzR6zMS
6DcOl6Y6svteWv0+HKu2+r33bKdNr9kXY0XzRzrAan0mLRQhYaBjBK1xscCh5yWXmRUlqPYOhWEs
/VJuRVscm6NqitZF6KBAoWgdEoU3+60+osiAeJ5hCT1urpGqcYUbs4knyr1bC1TW62zV5aJvFsJe
L2Ja8pHO7qDfuwkIx1cA7lFFy5KEVcvh6SEt8Uk2v4QSIXav2KyDGvUrEkPAEqzTCnjlqFXtsADa
l5XWxtRJ4Ny3jjLqYPEu1eNROn1HXV9RQysVQaPEqxmsifDrSQPMVkQmq1v0YcqqFj2o7xpeeZu+
l2VpVlNAJQx+pSU1xp64oSELlty6STOzpv63VR2di0p9s9KysxBlQ3uOyX86FhN+a9Y+YdYurAbB
QnIopo7fC1teSSuQPnen0ADDWyoex0aoH14WSTAcSPByiCrHhxQRODrVjfkRFKDgRvboZ9Q4SFJ2
DrjNrNkdADdeDHdbH3oz/dnNOLJHmU1ypWsS1ntrfprhgnUvm42z8hIcw5uyoqMqlXAUU9csHcCT
ix4hJtwkPTZGaysfU4YF9VGF4FszOntxWhywlo7jF3ZtyXMpKMMT/XJPyz6ocT6AHJ6Nljp91zap
+RSvUZrfJDZw90PLfsx+L8eS3qazT0PtUlfvowLPgWJhGo19+rd/q6TLl25rM25GjFHa4ooxEVdU
z8ngetqMzpvHeryoxElo4pEkwk/068E44GlDLFHYQHmk7rjlrbW+TM6seV+rmKX0S2b1YqPfSuna
9tJezBGyCtSFqlB1YLkXjaC+xqT+gRzKsHiudRBl5FYvw7yo/mICVCYn+1JU3FBEUmMDwlgcDgb2
cT0uhYsiJnRKk/RC2bStvQnRh7xEbZbVhSjWu4sIn2X7OH+SnVGtqyKulCnZ8OsFEyn7B3LGzhBa
MXCVsylme929OOQNCir85RSql8boRc8kx+html8cGja1ly3Ga2eh2yiweZMM8H7zLuMMEjoX2QbS
F0cECuSQWQk2J5k+tx7lUAaYWDjrtm647Dt3soCigkdEXjBJ3X7Rd+IHh0urIyS0B1WXNNtT9xKH
qM2LeFPrEbrccL/Bd9oCw0xFZfSi76TwIzyD8jGhbCamn6qpxclLFDGJB2L62TwbVanPFc2QUS/I
KtwGYhu5AG87FmEh+0FvL5wxyQiKI955qJq5XfJ56WXbLU0mIV4wCN9an+xxgWV/NS+0u6CBZhSA
C9bzVZbazn7rejVzitniarRzMRJQGhRrHtlBXWpP+IhKxABV42s5AbtUNKVvQHIYv3NWl1D0dUdc
tExkkxRayPu2maC2my2NfRWwez63IYaa/7OnUEzPiXRUOJVzaQhcOpDQEwZGvBLIH1GLbINDj8Xv
Be3QXmAO5pqNQ3sKk7Izhj3QmCrPz5Q/3aY9ah1pV/SjPXueIVbaBQ//EXpXpuJadajmjOesiIXr
cAQtisR+QJEATsjPjBwX72nria1SHmyYrejnoIsWq1Is+kZcB3mZ1/3XLteqQX8wWrMwk52ljosz
HTRtEQgwFTQkV0b20KvRE16Q7xo6FvCie56zfHxvX6YcJe/ERCupDREbUGGJvOisN08jS2LxqdAI
xQUEjiBWAOSxMl2FyBC5VqqkZcrJi7+3sU8bwk9LI1FC+8ZqLR0cY4A7qvqEngOY3LmC7MuhrRdJ
nNmrq/A6FzSe892osKXcITsgg+mOTAy2pruICEkn2225CJuXy3PhVugfU1hHuYfs9vImb4+xFCiW
8dgb4W2UKDM55A3pD1XzpdPQUu0rwmDGZUf73OQstpWOIe9/UiiO0b+QeHJ5vC5ytSiqKh7tzENq
VOxtp0u4VqrZilF38zBvIADpiUukAgI8ihBkbRcwa1MhlbNYZvJr1dCKNzQNY9FYS2ZHTLN1e6GA
dnRPuIStkoLKgUTZpegDYSDxuMQXyO5gehN2600msfWhN5kQjU/RcN8cexv9YQO+KR3cUexKknW6
6XJqnAPcZsNU2bq8zzKQVcZdxaKPcLwyxRmBKZgpmN+LqmIFt5Wl+UCJfiaTQCwN1DCi4dcjmOQS
lTZAJgJMelZH0NpmrMZKsGaIuqg4o0okdF4uozdpISZP0oSuRsVInI6gYkm0IwyL+6LJeKmGRQsH
Jm0yckYcPYxX1rWC7YIj2EzTVleIZvVCFhB9yHQxM719zjLrwhuQS1uKMC03UCoyq3bpeMi2Z6at
ddGIR8wjcDd92ELPP7peSI/hmGDPupjDS5ZjrMrEayNFZG6uipdsu66gv8WbgrhAvIZz2Iu3V50Y
Tizf68B4kB/f1hOp6nJuo5QutBYLxchp7xjqWlbIFo0ULur2zGw7D2D/lw1IBwXyahv2E4nD3ESW
5EoIo+22TVrA+HbarsRcTP9D7kijqhP6tD6Ne66ZnOS3d5o8OHnu7InTQyOBe4vmED/DHBdCfTlI
KsA2YCvSb87JC37Alh5WSBHCptZxeKr5LHcxxKi79VjNhVifFtssnwgA5IKOxGMrppxtyEaJJMb2
QYXhhoRTShPyFKyJtZNcSQQNZn1EdGVM2lV9WX1v6kClNkhOuo4TjZFvP0As4wDkhZaPnIdCkWsk
/0qXsiDJfNGl3/773ZTKyajtxM1XzZl6k48AnCXU2kGOwH4/CCMqEHqm6oUq3qAQfb56KDd9FY5b
WfsRnS3K+JScVKBjUkYr74PRu+KmS21T60bCwyvV1ZFccm8Tucfeia/yJIJh+xPlA3GLNo0W4lkx
QWudFbtELrhmZIG2kC9F0+GcSg/fEeFSwQHIRzyupTTFx1L+20JTZwWFblPh+76r6OQh9/VMCWAT
XEoZYQwYh1u0ab2khIeUA/Goy3nAlgUNapSXTK91FYKlzmjEtVeXWeAixMUUghXpDkdHKIZaD5sD
1zvSK7ET20LsRs0RdRR4X4KtsbZAFcCrUt4AITwOs7gZC0M0H1ZRweZTNhj5xpLYNr2rhVqCg5Cs
/UG67QeCRvhMsV0Tx3JZw2yrxZGIcz5ZQH0RxvXhFHVIbqTImv0XuhYCZcTg319WbLJoExkuFczA
ojroELvAdMO9YTMqZDIb3qBQeGyhKly4nNOsCyWPXOxuUzfZnKwyTenfamLyo1iGSWEpWnJW9w1V
DR4Y+1IakTrEDaIiV1HdRR1cyJV+ZNZCCpnKkQLn11hTG2V5EypnTcZ4Ab5j/7MpY7Z5gVbbpVom
n/Xt2imxMYux7VJu2d44udackYRwHhuuYVODoPgQ0lW5fArxVjcvyMzZ8jsMZOL2ynKXmtSXMpnk
gGw5AGqdjSULvKxT1g7gaDxkd6Bq1HUKGnX2NFY9YjtTpa0QrMmlNj0FIbvZnG/G6taLwHKpIIiQ
/orZFEu3WMZqyNvFzCTrc5aRijVxFmo85lKjyES+CK5zRCbT08bZ2LAO6ELF+C63Aq4c5bdLjY9C
TOdxk4m77tgXMb8zh7E+37qUE20zsGWCpaazlrd2GyRnU0RuEtFtACLqQKxLZP1LboCUGeHALRk3
mkWNeDCmyt0mkaLThRP5O5Xij2ELiNYuL50UJaIzEpeoMzIMmCX9PWSr5R6MuLBwf/fpSiERezGx
1t82+MIVzY981/lIPSKvKbtE+ThsJUziHBcwUsQE4GEtLpq3reRCmHTv6EQTzOohthUxH276Pfkg
S5g0QW49Fw8Ak7gn0g3IOtFCMm8oXbdBlloc191twfBd4UEZi+U+byC7u75UrK5tK8Szm91nmx1l
HswWkLBB25KGbYq2R8e4tuNZqwvWKgfcbu1IIo4SCdnnNu45UyU0hhupqpHMle+61ssaLcJvyVu+
1VMqNnViWdmO4lXdtkqGPYllQyWDYLbBasNZbV6HUq7cKssVRLAYcQsLKl3tBf+CXC7D7ZhI8ZfV
RyQL4ogArQl7gWa5cT9DUgkzakzb0XZeghf7fpPL0lkWJxTZy6y2R9j+rrbsqNEJrnaOlIj3Uqp6
bbH55/JJwBaxWzx11Ma41QbUPs6Klxjz1EGK62VZYFNrypfISSn9syltTLHMaFVbAH7w2ItPdYqS
9s5ukzk3DUMZE3V3MdlsvjXqpSuna62teBS2hckoUTGrXEkho7wUrzD8ic9U3YFf6OSyZrNfKCSH
OnTE+hRmcSBtIeEKeUs/TVbvsHTc9pKbplyuD7TLFn8YkBNG+7jRzD57YLgTC3OYy+KCu6opbqm2
0BihGEqIqBui8nBwyW7jeJxjzuEHe6x7VCUkumDzdpumWETXGSl0lY/cTQzumwx9eymcCI7fi0dN
l7dvEzyHEqzRSWloW8aLw5uZGV3GukoKaCVFa9OXe3MXDfvC7fH80Xe6LEW3kvOmuhfmXG5hLFd9
riTXTLJ4WErR5UYQmHAvmGpQTWW3jE9KTJGXHaVbatp8XjViXQibsIt8WG9rZP+zdYddDPScqJWu
YZ3Hr3OrsoY6OFmppx/6DHWNfYx1e7RcLE5aNBAz5IBU9i2qyMMQpHa/NK+RXlfjvMPBuGZ3bLW1
fGfXVOGG3zpwJaa70zG8gJO11tVw9nVIcei4jk5t70Q1SrvtUrBe12ODKCo+ejk78XdLPA7GVbmU
Vf5U8hj9bim0dZ9ye/DGA6zdlb5mWiw25XikU+dqaoZPat201R2uuLA4hiPHh4rKQNFd8d5B/LL2
QBDMIzW/eHg3tzxbh0IPF/VYV+q0XutQYXZZleoo6ivdYV0QMfwiNzG9avF7XN7DTp1m9F9GF0/n
1hrtikoN+zvtplzLcsLgVaf2AbiNB/1HX6fq2k3yVW0PZuf1feUPLvlnycHMJ4UspqRShlvFyeZ8
CdDmouj3E1qAs+JbZThlBqp1tTQcurUKjMBgWNtpQerkpt1IKBnCMnMOqoSkn9RPyJVCvx0zPtg7
ldfAwFBvqtZNiMxYr3wlzkbHO0OKSnrbN0ZNndfdSM9qus8ru2ifK6tE1eKNsTVd4yIdqgMgX70k
iS5XTwk4CsjOuF3ua6J066uGiqd56+VdpVxbFRzMry6Dcv21Vm07pQaq4FH/UqzonbJ9PMyjOfod
MvOayjC0gxc7n+g5ASD/DRsK7Svf2pBbF3Uzj4iQ1FtM3HFPrdFeE38aHKP6Yq0sr4TFbabatoXm
yMKho0WRcoMyRrffIZLhyvit6S2VQT5FRi8K1D9NqGQpLPMUCdrp4tPXFPQGOSwriFgYVzfx97ZQ
lkt86UJIsG6Mv7lU2tkcyCVSFQlL4FHiZ3QZrSS57FJNPeNez26lnFh+SCr7l4x+I5Oz/BRNWx3O
iUwlujpbLyMtjMnlDeM9CJedFClvE44secoWaQj56TI2w9fiYXVQ0qvBUFHKRv8P+oSgGH1drY/h
2LSqez+ba6m4+6zXqAYliSO2SKuG0u+1IyWqQkZ8WYj+bc8mFkez1jC6dXgvqse+dsPyJekzO/w2
kRCPQVId1eJ9n/cmXIlO5CTLs122utPlr6S6PlmmhAqzlau9TjOoy58cZrJlX1FdHFwwj0o0Gzuw
tKI+kUlGTnJZlUScpI6Gg2zqpLyxhrR2j8vcI80MVZ3EvftGG6Icny/daNJwBovtREc8sTZ1LClw
397bRhmunwYWHmSS2QgpxwBnGPWCvdFnOEOe9VxPNeVYdXkCHe6D0/HxTnNC6qN543XcDgx/Cl7K
Ja48YNhJEhFaGTT1CJ16LlSr3g9t0zY+oildwcpGHOldPXsN4qdlilKWAJabHQBftQern+L86PUL
8iR4AI6HcD3WHzJVadS7DofVbrSamZZRnn/OMK8+Ae/OTpXuDl+ZfPp656wqDVjPCvHuLDFfmjtx
f00REeJ9O9bT65hQgzuxr6s+xFQx74p0NM5uOo77YfJ4EXvqy+a3mvTictcRTNke4zGfv7YmkjLf
XfUpCaZuqF+aqIbPsqAB2uHqdh5azMrXcFDNGyAeBo3fKY2Xg24VzZ1tzekLcvHmntEt5y6nZgxA
sTA+xnWrnJyQcR7H6DKe9Fyb8GKzyVa/IItmVMvrqv+NtXx07rj5eeuH1WA4uwit55VO9fsbzov5
DIw1RvXRekgRaEFw8bK6019oQWTWrc42r8QXN6VaENPQbvy2TaiQa/ZoHyOHlZ6f0NayryxrTTJM
Lm6UIgbTu5e1LFAgRZA8oKXRv0NHkQMhWXSMWHqqNrdEJ9AtLp1cz3YpGyT6dk115RSJsUs1Y7pJ
w0j75KqV8wXqUPI1ibPhjPLRuJ9mjafMs8ODV+sq+qXcPOtTl7lBTwN19nU1bM+gNqrPzG3MDCOm
pc+KZpaHOOK9Y6v3cUB5/ylkP0Qa9ZS+K1WvOPR67x0tS50PBtT9L3qhx09hYtmB5WXJYVLW8EOc
ot1xJj2nEzvocwDSpbkrTYMhNVHicYfCrmiORuEk3+ZK0R46t4vnfTaq7Ve0r7OzQ9lIAdCMlbH2
6yxiZAmhWAZNiw+S7CXYWbmS1XduP7fdXh30otiNXmkgNFWT8YhNfHpOPfZiuzLq1EA3wxFhyGxe
p4CZby3m+Os1GtANxov1oJVNfhjSkOB4SP1X4O4iNJH9NIVXaDeHaM+4VD24wxLdAHvt3H3NCu79
FCXTN73uI3Zvo0tH3kjrrt1xIsaDIVJP36kzsUR0olNXDWqIyLd8LabVKFwPzdgXX3MFxPRj6o4k
fvMbB1f0B35PmDOfS0Utw5OqjPbw0VsQM1m37jQ7OArZfq+e/Wi53KE5C8SPJNERgDqCXgTrNFAx
OSlDrA/Ua6pQM/brQikYn2VfzPf4obKeOCMsJFfIc2rtijpapr0sCzkEaeB6k2s9Rfgs0sF3NN42
xhadknG/m4nPLu5VVS+gJaEYBdlf7LJFsb3VwAJIhF56nxAIgJKoZ0fDevAM/If5PW+XaVeU4eDc
zmqq0omuVFW9mZaI1m454mM96kuyvqtAjzi+mlnduyT18LgTY6DHXotAEUman6o02E8LdrqKLAl6
RTuyTnoMM0PUqFc8BrnxLh1ya/1pnOGPOmGIKlA6DMoLDiIV1XkblgmEZNEslFwn42JZ3DaIPTPc
FlPz377O/z16rbaUje6v/8yfv1Y1daEo7t/88a+PVcF//1n8zt9+5sff+Ott8rWtOpQJf/pTx9fq
7rl47d7+0A+fzLdvR7d77p9/+MO+7JN+eT+8tsuHV1IR+stRcB7iJ/9H//Evr5dPeVzq119/+Urk
dS8+LUqq8pftn66+/fqLYCT+LYxEfPz2b+L4f/0lqL5W3V/+y/XrKzFE0X/9y1WXP5ffurcf8Prc
9b/+4tn/xLrGcD1PAHlAIEIBQToo/8XVSGcBPmaz2dJBSJRV28e//qJo2j/BqeB3XBw3JCbyO12F
d0H8k/5POil+5It79Bc1x3F++X4dfrif/3p//1IOxbsqKfvu11/sHyEdLmA+shhBEeJ4JDLadN7A
mFbyofLZM/SjPaJ6G69Tgszaa1e/L4qrvt3ZBS8K2mpCJNAsm+pp7k+2cW2vI61Yw2/ic7numjxI
Ql9UA9Gmrid1Cgz73CLUHva2uXcBwyP67h7G9GgoRyU8tdm+dAKruSn0lNTNXWyzZz+35RUzR2hf
TfE+JJuKrVJ/LObrer1KqkM4npLlkUKC393G185T91h8m5+t3+fn8qiYADnfJ+nnxbwqwp/k25s/
Oq/+/gqJK/hHep8LdiCMTf3oKvvuy/Lq/FZ9ab7ozC2/qa8jOrcXjeXHS/Wl+jK8lgilMn99mXs/
fiiCKERV8brQfNV95G3VsLOq05ReD+lXgt38tTmm621nBIjoKZD02VGLTtbwOVd+XzINRzUrzfTd
tOz+8LRuD8Efb/ol6OpfzTx/d0rum3wBJ6euTatLR8X8qW7fu/lJdWFcfKz1d/Cc79bflffup+Gm
eMSL/xlRLsS0zwyhzRiUq+81AeFJsA7qD8x8C1UD9KmsLPnFf+dhCn7OH678/6HD/NkD4r7hrhBC
9H/7A/KzUcE1frzy/++NCv9gUABniiETV58rAE4/XiBXzen0FLZxZC1i7fIahXwxQnEOoTrYq/sT
UtTPvu3NIP3v/LY3XKrL8OBZJkQyuHZgMS9Pxx/eu5ac9cgcE/M4BPZxCaa9GaS7dMdLH3h7hvhg
5T9WkOyiQ7SLdtZPhifN/hGM9XcH4LwZn4o8W+uwiM0j6ug9RmiRRhmYQhzuw/m3Pi1Bf6OysDaD
8dF9nr+Fja9/hLo8sIFofKX3FdUH+v/gAf+Igmg9tq5vvCTnYg6MkPhmv/lYvEbve1A3dhBVQfZR
uaOg1F8nH1UYI6z5yGh9HU+5uv3BxGnl+EbhT6mPeYhkQwcTHhFM+6zD/kxfLbAfo5v+97jYKR+V
2/TDlPgdGJ9z9C76vD7X824wg/Ju2o0fIjMI8+Am9IebFhMDS0f/hmg9+5P21H0bj9n98tt0He2K
Dw08Ej/5kDWBSZqr5T8aB8hAUYPahKgpvDvBFB/Wz+mVRkIKPLDfY/719/pr+bX+2qJJjsR/jdq3
776pdwbT7rhfNA44MOqPuU1QeZBnx0oJWorCJjU4v/yiXye7jpjWkvKdPzz0R3YgGEXiaxXL2U/w
YD+/zW/G9/9/m/8z3uafjSZvKXf/0aPJj3TDbSyhjWo5FqgqBu0fR+oG0awbL7mJrzd6nXTz3TKj
2++dbj15rYHgxTAz/88XLj/7yjeTw3/EV74hLG+naePbpsqhu0ACfjxN3DwZGrDSPHb7JZh3XfD4
27qP74LhJ+f20y96sxz+N3+R/o8mPdsTmxL4AyZbkx/PKNGrWHe7xjyOYRgGhlsB2XLSispJetKT
eT509RydAGPagShkHrDi1H5L8B1lrsXdA/BpdnpJDNaC5PCMX0uFDiDwdGvc4Lti5MWQUI+EGlMg
DlIMlbswe6R8nh/UrM9/ct3eJPHKG/TH03lzg8oONFWbpCZc4ICuAfKaOVjZNa3oOTkEHEwBoJc8
2TGZYelTfPXTjMK/ecfEEY6+cJ/Nt+VzXvgOBZzgZ5PuP3xN/3h8b+5rVOSqlxYcH72U+kpJ+B8i
PUAqpA/tvfvJPrkn/VPN3sC9n17G2/nY3ib3f/7e/OyWW2/m/f/kt9x6M7/9777l4ol7swtkbfe3
F+xten2Fo1zVaesem2dK8lHm18/d4Me35U8m+p89Wtab3cT/ikfrZ+f6Bl/xbz5X7UcPv3zNaTrr
uPipGaLW+HHU6sY4RwqVmcdPn9Tg/j7ye//z548PDz+pSlxuztub98fveTOcoNC2kXbxPcs5+oDH
M2h89Rwe6XBcvdRX7ZXJst0OWCBfYbT1j8rRCEK/9lnb3dR3pf/8fN7tleP+bPOXGivT2v8X9r6r
R3Ij3fKvDPadAr0B7l5gI4JkelNZtl+IsvTe89fviWzNKsXuqdyZkUYSbiO7qroqDYNhPv+d86AS
nWRk11BAul016mdAKd9OzFy+oNglLHPIl3wi8Q3kn+fT9mg5wUEK7JiWaI8B7xrNEKk9FqtyX4lU
VKlREu/OWF6RM9wj/2TyzmTZFw6O/zuO5dqGOevbi7H8qxvmu3r7YsPMQZa1wEcoMsWG6ZwGSnBV
f1lCyeSuahEACAz9tUN/bY5nhx4kubUoVlhvBOpf04FZ++S2BEmSjGwmC0KAdQGyHnYYidB/Ty3l
Nu4QPKQl4CFQn8ja+sqArp2Y80JcTPQffmKurhiHGL4Y8L+7YjO8pW9OqDSzlGteQQKeRhSCgNvM
RVID8D4LFRAdHwoNYpJO4OG8sijXpMIZ0/jiHn/3XXJ1EmZy9beYhO8FEEH0CloixPwRT1JmohFV
8tLU14XqMvYlJ18Kp3e3X1LSsEcnYuTdt0nNambun+ixthWyOJ12CjXJyBbrkT4u2OIuIovPRSQ6
Qr4nI38ZlDqzxZK2MWvO4eGKrkEqBkVD9SOa/p3gVnfbkXQsACiDgxaYdb3CQX7Ut5UjHpEkesUr
CyosRhz9xlHIveC8lQvlSWMttRYeBXUvKW3zzoNzcvTs431CpYNujyvESxZLgQrUZPpSZzEdFiZD
nT8BTi8CLg1xDz6JnGEdOO8T7eyJ1qyw34FZrRD19oDQlGDDdn7Ptx5TDw15F6i7jF3DRpkN0wm1
nxoC+Ansa/PNZO/AZCI2rciqZp4TvEBVv/hu7YAIDS+W3JC+HrQtSTcHkxm2Zi8taCiDFhiHzhJi
105DxGVHDfxZxStqx6Kh622yhxCXRGb/xtjxcJnkisuH6KNZtc5DR4cV7uc1pq862zz17GFnkgeE
t+jD4SalLvDvNhnJlz3LoIzdBzy1ATqYtlrZJsHLlVXCY2+ig/YUstqdjseUxKRxNKLb69rmj0eQ
hZD127CPSeW0tGK13bB1S9/uZYj+lKACi0X0DfCYJMW7KpZtUtI5j+uWbJMl6sAZFATr6eN2HS0r
VtqIDu2DzTrb8A8rWOUEy37VPZYfYwVwH4KygFW0iZZthf8i80PaVUQFZzjICB9Gm3Gl7Pll+Qg9
6uHrPiYKHjF52z1prrc3yfPioyX39+IxZOhRFgkpNwkpMceFXTPx0X6Kl42tk87Ol081a1nPplXv
GFtMs0AHsvSJO5KRLDK6QB/4FcdN+a5Fd3EQZlZ80U6BLvHTqZHaTnCnuIGts8zdkOy3A5ucbNPb
7GC4YCBdPdVLW1phiM7o2JRdsfquSQqVK90LcfkfkRTX5mem6KumLJHrPs8P31Te1tj39hZ4N6Sk
XyQ2MRCT09XzuKG24uIMoN3Y8Q+b1ep0vDI914XWzMz/IbR+CK3/mUJrZjv+nofymnyYmZW/p/yU
eU3FN54f0lo6OptgbunzvB0KcAHQmENYcWVWMdHl+rG2O6dzWru1JwcE73Z6PziDg9wT5c+NqxJa
EmCN+D/PSPHnRjo5+XO2lBzJMVcTQ2c00xzZDij6G+zQjphgdwvjplt0C4HqDAYNs/ATaNQL7YiM
jwwu9MrJ7ls2UJ1sWmZ3trbq7GefWcy0uSbV3WjZ28JphBbtmOT0+GtBU4Y8DXx2WAwo3GKQpruI
BOTuWaHPqEs7u/gwGtz3lJoHIPmSm9g93KgM7Y943OR0I7ck3li78lVxJ7qBps3I5rB5eNIRFAjI
IoH5cI/uKDKdtTbU9Nv6HmX6BPEMg8ACHKlGji154/PxwQd0+oD6xvM9nudGxdvbW0KjFQV0nOM7
iZvCeFXJ6LROYfNpAYzAXclGR3dSBtwaGAUmNVjifm7BYj2vrPXMlA/NIciAYYDIP1avxey11MQX
X3kFqpyv5LpjPMPJl1Fd9XaxzJamWywHNtqKIyL1KCOIUsAKD21tkTjopXAAOMNQIYqFRochFlxh
hhNg+fnfSjdwBAQzgHts1zTB83i1A1Z6e1qAdg3PDot4C5+3sJi4T1HeaIvOBBM0dsrN+ChUgNAj
6l5yK7t3wLBljwyWvmfLBB1HtkZ9WNOA/eI3g4eEUYW2h9vQ8TXasN6YAYsb3Do0XZe2stddyRER
CEqWnYNSQop3InCMOjWsTO40VF4UlGaop7GDBSlvxeW0U475plzKm8alge2zjCIATCYMR1pli5AQ
mOd26WZOajv9stk1O9ERWbbCJ22PrCUmDVYp3oUKf2xhbnqiS5omMCRhGNLwvsPviZ2zAZ/YIZvc
kJCq2MeN3WAq1og7wQCV3dw2bdBD2gZuCEY7PzwIDCyMjbUJnYVFQchxO+5bh4RLf0nRe+4G17bP
VVEx88p+iIq/rKiQzlRU84DghVqYO7seICzi0ISo6JwagqK2dbeDwB8c7zj8rBg8nCUZMoI/oz16
LpcPEhNtVJ27nivSEVUSINdyABZMXzs4rNi09jIE+OBjDXegZZMNNEDsZwOHMKGJu2LZFhzvS/1x
wH5WiYc47LQa9yg7YDgVvp05Cqxn+Bc4vSNF8h8fqe5FspMfg5uGJitr2biNi8PnKC6qr5bBLl8i
qU/N88mBtLtWhmJcUZ+8LvHS/wCmg5kFPUDrFIQE+IluKTz5bU+5emxt7XVyOlZALU6O9pgsJ0gl
FRJSYVxO8odOJaLT1k0YEOUhMVUb5DMuOrgwbz7+70NS+rbHPDbgJxgrXX8V2olTu6UrvXDZG0Oy
ZpCvEcvd4MTfl6I6hb82PIZQviipY+UW74PslV74J0gLIAHg/QHD2tgpBTAaJrxbpy5/1ddX1u/8
FTkegcO/+6vECVfSonTxE1cM7ZLWbopxh1iXxAEKIb7HGFlsow/fwZhwjxm0AOq2MQIu9T0Gwi1c
E1/b1OX3wyMX/ipi0yLn43H4T4wTd5LjVfzK56891xP8fRC2u26RQuRysWvAgDAQUAjpIV6msBk2
E+X2Q0Kso7aql8lNdKM+gqNvKUO3Nrv6Vlr1bHBMFwGbs5EzwLPnxgwKlZjEWjfDKqg0oDG0XGtD
Y0B+63bi5mcZnbNmN9mQ7pRrFxnr5S/4fhywBoCXgF4qaENBwMk8Et1oVEJCIWaA3DuETuwEdmCz
6IhSdCIwAeqdq64SCqFyPHtcABMSKm10RpbiucZBJOGrgYXz5XBVjX43xClM7C+DRXZ2A6RbujGd
4kODYeHRYOvBaBiJdkBud+WzU46qHzdBlCdzzZvIDRnUvAe95lEYJUAepDaab6mGmURKxkIUCDXp
W8PVqOWWy3oDqkn3tAV8LVQVIiE9dKiMgaOhmj1KjoabrjFBtV1g2/Pz5dkhip9iBxy9KIRaL9bW
sif3/A6BvcqHjOGzRbtAPhcqt8UBwWhZZbcM7CaIWhlHCyOwXMsmUH0dIQaiBhO9W3jQ87DLFgiF
L+ulsqo3kis/qq/6a83GVx87s2bxxtx0iyX86pxO3NEmMoX5lZI1QjlsOzmPTmcLWywtLE/fVdzw
IKwGN7HpRwb58PGR0OMb0un0dLd7jsjdXU/eYPV5WDDaLqI7fcfW3NoDJDK54SGWmtzyq4AOieS4
lgXz0EC4h9t699aiYgiDML7NSrtfWAcfK4yWBMwFFwA6LNnOAXsbXl45iDe5/SJf51gYLgv5bHlY
mhL7YCQhQ14IVs8GhVcI7/WOsgoWK6wkN8dzTH9P+WZCthxbyKMRhbGM7TBiv6YQsCXsTGq46ERx
JUycstIfBYSGMhe3RXcy0yh6me0NDRY8vEdsy7UVO937+4/cjmFEeNj7GR6oa8MtcEGt4K8WltBg
uh3gY4QrIQvtXP7ymeqZhXTUwgwLYKYjT3KO1pW2fPZJ+IHlFio/FMignP2T4ZH7HvxA5zsoH8df
yLbmTKy61RyJqVTaSBCw7c5fG/gdTD62AhTdhUr52dXplpup2qZwXiTS3kGKsWx/tlQh1bgcg8Xq
ZE68at0S8g7W63G8a93qlLB2W7sSgbTD6yAJXWmdu5DTkMwRJHAOXcVlHSxfxDZjXiWIB9wMq6Dq
fjjKJ/kUbtonaadt442/1HbdQ+4ORMC7LJuHSBFZPVjwDbgs5HJYIhgbl7LQDLEL5GZIPgEqlX+2
gN/8jUoqeEwqbFhsm4XvmDhkfJV4gBG29VqyBxrc9w5ehXBuh/f0h47qy2ENyewmJ9/mY2wWCNgy
BO4aGxZsduezBDY24tIP/UPltqyE3Ql8ExxzE5/q2ZFrQrwAWpSNUNoTdtNzRSnManSyovCGr2Dg
1i8JnJqCyUf4cTj/3AWKXGmJaCh2IcKl3LrFz87hKw1IeZgbLUwN0Mggns7/hzAjVH6JQp4KwVh4
p9iIsBnccD8ixingEzM3wbkxIR7xsCMI7RIbmCvlFpMRYFdLiI+3MKtFSFjL7eFuFR871EI6xoYH
aY2zGPNhu+MpJpMc3+FuONwSB8U4tAoPtDb2YE/wFSz4HArhR5gfVwsC24Kb6mNGEsx5QpVD+gAx
t/RoCncGa4WdkEK0cYcXjicqRnkCo8Hnc3enXYqEQoLjOBlnVXSemYWAjzSe+rWwBKEFpAEeTrLq
3IZay2wnolgyu+9W2hbLxYPuJHgWjlDktncCPi/fSjuPmUt8nbciurLpV4U6kOIBLHEYlkW1nckU
fHHlGt95S+EGinmd3nWLYc0VM99w/BMEuCbe2aiAUeJkLFxwZ3DCIXqB510va7Q/hAR6CA++GhGE
tuxsZMewX/lGDmEU9C66+DCWFFOQbqZtuy/cRehklCbvLQLVJlYXWI9YOS7GQmzlxgW6X0noG/Yx
JojPtnoTuHxXcw+5fOCzDa0IZwd7/ZarIeGWv5b/1aQAV8b/tWXkyjdcc3JvMHDhRsEbxKsptt0V
g/Cqj63Ogr8/fOwfPvYvzUfSNXdiFq5HT2QzoeddhcEcOFy41zDynrmYlLfXijL1q84LH81F8uSH
8/LDefnhvPxwXn44L5fNwZd9hDwC+pnrMsvsABUt9QGbpbooNUBMeumCg5leaQK8do1ZPeW/dI3r
TtgsVfDDCfvhhP1wwmB3/XDC/ngn7KoVPUtU/VtWtHFFHs9bNESxBH7fgExJT9Vz3qNY8sR5tlH2
PLHKK8eQfyQIViC7q51ziAV8UwNx44mptow8hoZY04Q4DI9vf40aoU7PZK/vPC4b0/ccjJlvD9MK
4W30S9qa2yNs0CKIM6DoMWfgx0R4mQeqz6FhhCLW3D++Vvd19U5nuY6/7p1eTX+dM+kXntH/0PQX
wH+/Z/DowF6RZFHU1HkJeV91siR3Dd/8iNYhXsdjbvf3b/cjfUFQNUfxwz3+UDBE09coE+zxXeGh
dR7vQxxqObGXm4nsS7wUcLDk9lYge5QSrLJ9tq9d89A8yAdlp2wBnHtb2AUC2iUqRwykqwBraZPD
4fAKRB1yQFQzIQeEoqbVtBKXqEldTW7JNIT6WydHdDRwJJovwRqNwDrv+hjgXAcOwbs7Mq2eEmIc
Pz5OATkhDYCxCuwtZMcP5ADAwYQ/oIAAdR73vGxTcNb3awS+Ny3x6NtbRFH7gcwfov/3FbtHagNx
QY3fMEo4URXS8p/8GX73x3vMxXmO8MmNg294BS8qOL59Xuzx/Sj6xcrMfPskjC2QVrUqapX5Y42U
D/3S2wPLyaNBnFs04jx0xCc3A7k997K7KF4m9oag/mWDCpo79MjYPvEYqM4IT9uBsIE6GZJXkR0i
MYF7AXcrvX9Dqc14nrUP1L5E9sd4pdz0nEL9xqi+uJOZUT0oo6ABg0t19S/Fo/eOMmu3Xxmn8Fk/
ikf5OBxqG6RvQN+UUWKpAzkQYHRUmIixNU9oDlRlQIbwbprhJX/VkeRjAmqxI1p76PCiaByUj7rd
gfb06fMVUHik77Nxzwx1q62NrvBwNsadFCJP+85ToCl9lZAzYj4Jt6FP71IHMV1bYPEpPgVbmfDM
XYiMEI9p8/rgz8d0brD7bEwzs76pwMYHQLRzDwryI8hEIRWiOM3GRB0Xz+ehIIbUi3OtCW3Qxi/Z
OSqBpIfeWaF2CR1TyGwiC1ifkzIK9nyEoaImBjmiHinMZIucEaymzNWe0KJ6ZSsAC+jKnPLnL+Ry
lIEHOhQwfp4tMDFenqRF3mDLS35GpGx5doDnhzIULvW2f8PLlzpk4rx75H5Qj9bseTVafZfgJ09v
8ySzh/QzT6fzciae/uZF9ny/hzRF9t2tCttXmXL0bytrXaqsVEiGwPO4iFB+XSODWbNwMyBK96zv
J3vBS36A3wx1j8QvVtFE4rRG3q9zzuk0BKH5iJPlcC5LsliM+jV1z+sVOhtMwDARMiSKPwq3X7+9
efbHx93mPXVvDhloDDOC8wcZBbJZAlnVk9OHxWpUqPHoOI95c73Pv/eIfCNvjURBu+C/8ywQj5Uj
vYjgenXOJyNl+29uL3nWItGqWeiNCrZ8SsRzDQL6dRd8evs7ZVESnj0LCbidIEogeFcrSIxTQYGl
T+9Ecpeyu7tTjiTH+Q4hE49vbxl677iM/PwcfN9C/EWmnBs0L/YRQLNBqNZioOVNsld1WF2oNHM7
N+dVYC6IPNi0kR+uXPSatjz3/lxc9Ye2/E9py6v7YZa1+U32wzVhLM+C/X/cabkmds+VgRcb94fY
/XOJ3ZmF9CfT6tcMpTNQxMXu+k8YSteMzjnz/J/F6Lxm9sszA+nPa/YbPJrwjalqGDJHFNPQmDCT
jlpeAgYV3MmuefzSoXJnnw+L5T471VtpgSJv9o5KCjsh7/HWhyWH2gPW3qGMnoYrmBeLdIXaHoJi
H7h3r+BPcGvUkgGzytWdaZsjEhMRFOp12/hcV5FR3mUQ3FmwvMHqHRwLN89IdKxKckzg6aFZ84op
e/X2Zv7ZX+z29O8msk3RkCRRRyvvHALQTOs0bLiBJY40u21RIqM+GOyRm+a8FnZgMMYp6KApGJnt
eBGv9XOtaEnbLa8DjRzeJtIBvYY0I2nBMcjr9njzAAOELX6mWwsuPy85apEh5wWXKOWhCtbUp4Pr
o4Mgl0ivu5rkWK39uSF39eZm1sJf6uYU7gJ+c+4uVm527kYx9jNZ7YDXAWB5sj7eI65x/wg/GrV3
YEkgrntQEXHp6Dk6eXAPxwLtMhKFP3LFneBq67ORzI5I6QHJKNEwkr2zXJ0+X8OrtznTmb/jbWp8
Rj+7z1mgQFPyUG8rhGpAXoha0ng3IUjjAIucvPDgy8tyJ5Pnp40L3ndIt+UOIRug0+CZ/QuKHfGy
nCKGxsMKo/1FcUEk76QHeaMv9LW5SE9+Q/LF57PHR/TZiGdhhMmzjNwcMGJg2zprBPQ+/3j1u27+
xR6cabEmzsEUaUB6VBbAoEg80vj+hTeTSRuViviZoQJTW/AKTV6JnjBp4UhrXjbOPfjACdhNnVLl
o0JXPiIW/UahEoSDRxSa3Ex2RVCcRrre9m4+H/iVebHm/u8AktVgwrykxye0jh2vOdjf1xq/TIw1
C8EX5RA0SokLrBt0EU+oCgVaFs0R20MIVSC3fGdM8L1fEFd1lsRFJxsA+InmvEyI7r3j3/sBWDd3
FXkCPTapCEaJhjYeIQT9J11V5Aa6EA1OJ8TxPkQioizv48rqKnwWPtk9loznL+w9oZiECCSAkDA8
pop4pEUeSwSAebT4y5b/pWOA5od8501Qmye+eIJbEfb5Yl07d9ZMjP/5z53FJcnFzP2z5+7a9p0J
3PY3374zofvX3L4zcf17bd8r2tGayeB/SjteE8DnSNbFRvvTCODvAuaZJhJRhghKAE2cSeAsFsCY
qfeq+xKgPal2cwD3INj4AFlHTzBR7iDvGHopeJLqSueCJHKB8a1g++XiM+mcTI2cC8qA/tqUlrsI
HUUTemFHe3tG9tqntrLIUGzPy/lB57IaADaFOs+Thkaol3V18itiluCqgiJH4TV6uriEB6aGsgAZ
xxNK0p3dTsR9yOwjwl10rrkWkf4F0DK6cnKm0JOI/47LweWtRhEC9qEjLiLgh/joIkGShgdaI1te
xPB/UieyQRNC8SS6P2QY0DITmcyeuR1d4onPhS1wN69Mzkzqj2UIFEoPK8MMdFKPaKbhEn8NglQo
AWA44hewkZHtF/HcTcN7a9BtjL8Y5PHvWSzehT2gt1xxuI4ATRZ6A75YeGeJP3OriXfi8H5E/mlf
SoLnvj6CA38N8IPhFN6iBQxF/LzMv0AyAylDW0Zy0CToNqQD2rt4lh2QW/x3lPujIwlt4QY6Brpz
gwXIu/CMnRHL/Vq9L60kKKgBeDSfT9k/0E+/bKeZfkp9KW1zEKKgl1IGmt2LT5Ylvbn1YerBNKxJ
xhz+B75HUjtbfvnyMLIHhQK5roDR8/z8BgQb6PCIvB0/ViF2fUFBbIctcm1tr278mV76n7Txvwsb
dSmRZkq1rLysAwGlihDFS0h4pII/+KJx8y1ybpe36CFCLxEayM9Gf4j1vX15KWGYHT/u7wE98P5u
Avsphj/sLbmFh37azerj4wO9hKcF/RCQjuWLu5IJP8/0hBa9EC06BfrwMhcNbjxfG61OgT2SKzLv
6t3NNPpf6+6uC62Zrv8htK4KrZlZ8ocJrauWwszH/E0the8a2pYkSiC0kWTlHJy4MK88D+xn4wBd
CC1V47iDKRACHlB3E1k9645IktUVGf1dyFnz4pKz2w1lodEjGZcMDOltEE2gUpgVCFiaFzVA+2kn
dW4aSRWL4zR1sgkYqaoEqFE1JpaoPvY9gPbLNKupIBaHtJNfiqCkXTZWrmbENaijO/HaiL9rMPwy
YnVmyqVRHGteDcEJJJIOfbgoyQlosVTIuEV8sEFj76IADMjdMy9KWO3A8XWt4u0c5f/GoLsYwsyg
SytDHXUVQ4BjzUX0jW/zRjkOZ5cQDgvD+wZ91AkdYV2dPhLUQnxuA8jcKvpsBDOrKR3aOg5KjGDL
veO345YDIu4dYPqB8ZJs7lYROV655LV5n5sdv/28n5HMP7vrmT1RF2B2EwTcteSUsORQF1ZSxL4Q
6ihRVlC6E84LB0YAkk9HerZDHx83DVNyzFBNEDIUSIwLLAm3fjWE/RHlQJHSx/3nM/V9WXexPWaq
fTA7QZAzDPMe2vqFW5iwymB2IqTBTdpH5nYUeEQFOXCQxVcVwEIcttHdVdwP4Y3di8UttwT40Hse
j6FoRL+//zh9fD7SqxuZr/mFwPntN/LVJZ1p0j9oSa+JSU57djlRf7yYvHZaZ3I99WOljwvswZRs
D5vF5/vmyofPa5v/uQ8/E018csrP9REXmzIaFE30eqgknJYaB1gCTAmASWi8jR4asuFd8GAw3+Uo
qWoBOQZ8DcB9FWQHcAZe8fTGMw5P9ud3fO1Mzyt//7gzLV0xIuYg8r+FEXFFG50n72LFfgNtdHWT
zGRsOoW6UVR8k4gUUGI+CnlhLUED1JRD33KdIJAvA4PP72ooohsRAIkdb4daRBe1jCf05tMrlsnV
Mc2l6Z9hTDP5+lsepp/pKA9fz/KMHXP263//n7ZuquckfM7+Rtrq/bn9W/7xt1Pz3IR1E77+Fagv
ZRXr+4+5L++q1m+fx0uuy/M7vpJdCpryk2hoGnpOgGUt65qOM/WV7VLQzJ9USzEsQxFlvEXk4fy/
810q4k9g6FEsS5cN3dQ0rk//TnipqD/hPSbSQD9/qP7PEF7yA/SLFNZVzbBUhDI1HV0QoIY9h4Iv
znSuN52q9oJsT2C/eKoTrXbayS9vG3EAj+HFzPy8Hy77I7n2/OZa4CZXcMfGtzxqoyiGSljGCgq2
DYD2wA06dLJhOkqstm7rC+0pjnIg8lXBRD6/MrcYv7kyrimBQ1TH1M2MWnNQSngtoWLHfom4o5Yi
3ZVeK+qQuD/wzVUU3KBpGqChPWe+LuZS6vJ6LCxcBaWe4a7NfLBLlJVwW3A0NVJ4devmA3wKEiRt
Do7z+CGcxmMwtP4V4pjvLurFQOaOi9o2SpxjIKFmgrh5IJmHWpfpinfy3UlVwJOKByiJ5rebZWKo
q0KioHweLM6lpm2EAcRpn6/czHb9eYNeXGW2dD2YwAOzx6bpKSiSAZGWbwF5A9NacyV8lyqgIknI
51aocG6YeexRfp2+oMAfIOzG0ryyhecza+CIoKJFs7C+IPqeF7ZEzVijyDlT7EHw45UA9uxdEdao
hI/kzP78zufTa+iKJFkSqJ40U8Nhn9miqlL7qdxEQBwLNYmUsYx90zTGlUVUzG9uCaivhgLmXNFQ
LVDJz1SH2ApTIUS4TlwNkUdUYQymhZy3Y03UIPAyV+3aIHCLUFFfFLm3JiLrnlJ8aXyAysbEEM2m
W1qiCLZyre9BjDeYgVe4Ipi642PclaUPknRRVPca+MABDqYUUkgrK8jA6qTWEjCoZNmo11USDjWS
H3mihyQr9PzYghBbo+o4gtowj7oYFexCIpvbdMTMLKO40Ggc5uPODIxjammbSJ78iCSlGIZEiEuD
1pY/ACc2MzqV9SAHvzP6Jtdp1ZWqCYo/oUkWIf/uFnFYW4ugGoropMhZQbOqLxsV+Zgyt9Awkln3
Xtl63r5VWt9yW0vS0Ksxap1AQBgkRK9pNqkiaftCeprSxhNwwgsxtn1PkwDDlhbCPYiN9ZwFVj2w
ys/qyG1UNaxolpp+7UyTFshgkQWQ4FRaKai0tToBg72n1zTqxwjo74GnPA6B1IdMMcNmOaRJCmij
SRC2yWSgjSXOG/NNzYdC2luJ35bUavwGvS+dB0LzIJFCoBG2orANVcks3d6su9Hu9cR8s0QYD6Zr
WIO59oUR92sZY+05gmKWoh0PTfKsRIrW2lXaTaOThYNc0Dipy4kUVZnZaV9nAi1AcH+QKxm8x7o+
mgeQsGeHpleMYyXF+ouGM5LTJGmSG6sLJHjtgdVoJIwVUCR7I+iTmSKM9UcwKFXLNC20WlINaZqC
Zjnob2NN1QYy6v0E4N3AME0SSGUlka6Qk1foT/BC9lJXPoVq1qS0DuTgNvUFMyNQBeqr4PnhzldT
wSM4sD5ybEUwGnZh+D6Qrho/eVKtLAEGmIJDTXvBLD5ivRq3pRd6r75f1IcgnaaS9OHgI/1mtN2+
H4vsYUxEiHG/8P19qChgnDSy2DzWli5NRMnqrqBoVulOQ9eUb6CzCIslEmAIpNWlUKkk0YXgYSoH
D0SiYp13xAz7KiCqVCW7pgibmAyl2WxapQPhZKfX3VFulQSFbcrY7xRfARkaOEnbUyXHDUC1ZLG+
M5PYWlatXqVETgwdfJfo2oP2EdEOFY6pijBE2InHMUhbjUxRVXg09LM2INMkKBKNsdH3slCFKCpJ
DAHc9klVErUNFTQFxZLyZkhqJ65zKxW3gmpOX+RCKSUX2wwUaGWXRZjMpm9oayTiF93KjJiIbWgU
JM8K9cbyOpxLr1Dzj3wQ9OdmGj2EPqo8EglmP9pnXjHeYUslb4EfSAnr/bFHj2A/ahAyQhndRL6E
aYpUT7qpIUMkok5YBlpaoJynU17rW09LVaBv6UrzOHZmui2asdFYiB1zk2ZDAaLWuErfMyUwwYwX
KTH27WiqLSZHLKBSslLWF2oZpWtNUqeKmmqUoMxIxuEmWl6UMZPkTAFEZGxMqj1WPaqMWrkFBWvY
JGXApGmMAdUTFPkXpdcMSAFJ6w6DFKgDS0yzfBdFoW2JrsihT0ZBGjZamyXaJozLpiZJ0IejY4TG
FDt16Vuq3WtWCLZX3dMQO+o0OSdCgYNwLKIC7UBhm4/1IkiL0mNyXmvmyquLqiKTVlZIFemDCHTu
qaymjVQJxr01pa1MJz/sTkGtioGb1YoYUA+dMIirSYqW2EEeVdO28KPuMAmBLBNplBKFyFm91/w2
KsAhWBtA4vS8CvZiUWsllb22jBbiOJZAUauSQVmouVGUJBKbrGW+rhY1nSD7sJutwDppRlj74Edv
8PJMzETd1as+ghisdAHkS6k0dK5s+ZNB1EbxeuqPeYjYmC8HgF4z27ggaTlBA9VGIYpkrHQQsTdt
kRaOGRtGb8eh2IJOpTH7WzXWkFqug6S/0asiFGngabKynmTMM9MRf6+hCILEXGRqC9NImQbtMMh9
hRiDgdCEHYhx2tMpC8uSSTkG76RaLgtrqZW1iqRR3k2sNCBRETYv7mBg+qptBl23EyVR0G0/jhLT
FkXMAMtNxRLtpBFbQPZJoRVQv2mkkupipMsbLc7Nys59DdyCuRgoiV3kkdzc6rEk9gyKU3nQhnIw
FurQD9aNoHuYMCHLSlDPyGIFsNyg8EBR5nUawqKB1KLSGXq7W7ZhqAh2i5oEkWitlCHVYDXRFmI1
sohZFfpSHeV8IRb+dJKMIgyI1XnaKYlitQGVr5zBNB1LoKO2hYVC3CHQNHyEnFTRxjS7/qOoYyNh
VRqVQD2HPpeIOWV14xphpdarRLIClXGxU4CsNwGO25gZ8kOA+9yPsaw/Nk1WjBshEOockkwoJOJF
qrIplTqAGAyNJnYqL1a/nK2qf8op3YavVV6Deee/+Nte82KsQj9o/vu/fvXbvnjPTk31/t5sn4v5
K3/1Rji9P1+fPTfPv/rFzpqwGY/tezXevNdt8vUi/nvOX/n/++Tf3s+fcjsW7//7f73mbdbwT/PD
PPuV28lp2/6xo3p6z9795+Sbd/zsqErSTwqcUBE8ADDmNVAC/D9HVTJ+0mTLBOWoDrpY+IrwYX92
VCX9Jx0JINU04L+iSp9b7z/7qZL8kyKpFqxkXZZANQuf6zzBuPefXcWvsYJffr90HX8d7dIMRVd1
bgTLKkp74LFiCJeB2dyD3TGm3lEPBelRr5TkDkcKukYaoJ6o2pho7x0Mz72YoZ9HcXnVX5vgX68K
K1yRwEVlid+wIximP4ZlZh1DD8kw2LvlTV+VxupfuIilSLoBQ19S5i5FKXul6TfmMfZV9XE0qvoW
TupwrY/617Hcr7digH8R04LLiHMrvzW9EjXG5jFtg+T/svclzXXjyLr/5e3RwQkEsCV5JkmWJdmy
LW0YnkSAIDiAJADy17/vVHVEt3072nHf+q2qymXpHIIAMr8hM5OCJ032mHHlDmhYFJ2jnv19zHBA
/vP7+hVU/PPjwCtgyyQsTX4vREmYl7Ny7JGaWtxFIf2QTLG5n5iWf8CH/+kVsX990O8gNO9Fskae
PfrOxhUCfV5Elug/oL7/tPtYep0Az7IsZr+PGcqb2Rkp80dTc/GEv+SaIvh9x/CpkRw30XZdmeWN
/AM0+80z9c9FZEks/oLXPPpt02NwptoQoR5thHjb0UZjUDtgQ1VLmh73QegPqxX1oWcd+0z5nB9p
appvqskZrM71CjzW7dltm6z8xgMC1FXXm1794QX8x7XhVKQ8pTG4rOv//zfSY4miWac51saICV03
24yVJuLqLUl38eD6CEEYePr4vz4zV7YKWyuCho4Jz79+6LbLWQ4heUytH2/HxMpK8cjf/T98SIrD
DwSBa+d3t7UlyA+2NXoUxulyoTYqdsf9H64YGv/Kil3fMsuuJB+uXsYZWmn8+iyjbFqLBOUu7I7R
g6XUfxEt74Ybyw0f8GBCmwIJMkPLlyRe20Pc724osimN1zM4tekN/EHdVCDwnEdmhOZdGFgvWnay
+8xQ6mRlfZdPOxeVR+bdlmoX+ZP2W7cViUjrh73tFwKEuQQ0nBFqfGa5GZ9tZnK0RQiTfZNuXtDW
ouGRKyhJZzgW9qBjYN8x/Rycdei/AKbi4zJiQik3WXy5TvVbDk20xroEHJ+TKk/y/TAvE7IEnNhw
1xCfPo6B10nVD0p/pXGrQpmxvUWjDhB5Jz6l6TMMgz0G+xGRPtl0StEKuB9TdFeLrXlsCY7gSeMP
kmLzFthp9tS/5vG4XVmAHgkinUaDVtrzyNEZfFP4K9NSLz8z2U+Yehcv5HuzJuHNtm124f3C2op6
Sl3JLZEfsI7ikoTeiEu8G5GVOGLNbT4Ng7kMm1w+RqlO2mPTL/UF29wDTMxJD3hH5YQG0HrwyLEH
kIJIg2f9xpvUbEVD4gSd+adlH+4Sr9K5ULjCtmKRtEG52mzJTxvcpiuLO+Esct2yG7Sj8fwYOE1e
e3CmoUDDoX2osomkeWG51FNBl158SBWdHhrTTPeDwSeULdKzj32bCzQp54Q/I6g0J/x2UDR8zP0L
J35FJtfxFE0NtH3Y3Uxvp0g0X6VgVxKiRU6HBD3oL72ae6gtmrq8nLOw3ikQCPqQuNF2pdxHj4kP
UaPHyjAM4QXN4ceqlVHmijFHZn9k3E7otZ03/VcVu9EXKVEzKTDmcfxm5pqhn8tGh3uQYUtbpjoE
zOUTMvVAqazH69118526AACZ9SPTmAxut++Rn1ZI5zNThzTo5DMb1xxdz2Ub2oJlvN7LYfLpVNkh
ru8HvSbdu8l7NAsx1A++4pr7D4vSC1LOIX2LsEO3B01jf5s02t8PLcBt0a/JllW6N8D/HYgxX5g1
RluRfhcaoyY6WiNr9nVMji3dO7hlMp9hwsxirSqc2QaUqC1r9ITg1+OIRdavZex8gv4SYnBrsTWB
70UTSfbmeR+h/bHj+ZHMEc7NPNEIGD9XnFcgtVp0V07X8F2FOHtOQMC8+mVSH5hnBtbAFgPcy4Ss
6Vc/bd1zxgx91OmuvolguKtUJmZbtWLQlyFgN1+EkeF+Cjh6J9Vnw2U1AwklnnX8phKPF7Rzar6B
1Gte8A3mz71jC9qF9Du7cYkBEubARK+iS2sMQHI2B2oSi8FYzH3dXup+2eUhwdpihmQjtK4YiaJ3
nY7sq8p2j/nKwbQ/N7yGtqjj3n2MkxbdWTSpX3jPJzAGPmlexznOPoU0G+G9ES16s/eNQ02K0Bi7
SodBqzLJEAnB97ThgROKBjCkZ+qlJhK9VOZE9mVKaopu2B4jC4/1sFt/9GZKm2ro07GvSMPo85A5
9zHqrnswROsncJAggbY5ElERq3HHE4Rpi8pmz/ynOOT147SNnT5NV4Gr2ONVq5MRIsXAC+/kuyhV
+Qy6gtOtGmYHNkLX0AFKNzUxerdTFb95u1K08cC1jLFKdm5ElVivlgKA2z8sY9M9+mHb0CaDkvgu
R6o+FtQtaXRYaTJtRSCiEQXoQe2xTK571Nj3aGjEx64/2CWjD7M3BGMYlmZ/jpush32q9fridsr4
u4CbfHw1qx12WWag68hR9CTGDTQNvRAYqQFxRN1xa5u5SHAd9wsoGGrWHWWY1qcfqLEcdvNoTu4X
my1XHiOVpiKOi+SGCCpnUIx+jo6UrO03OiajKNnS92hKgkMRCib4iP0g9uka6xqLWzPxW8X9rrqD
Iyy5jVPF3vphBQHShXY/7akfmzLDsGxwJBmwpne1684UVNYt6dsEEzLTJn+xtNvusjHioJX33PXl
mubkh9Nk/tS5WtDjHLZ9OYBuUq+rMfoh6jv3k0ga/0T6naFAqld486OV0l/WupGYWTbMXTiQiWeP
YyJlf0iHJIviT1zN0cdpm9quGsFFq/PEQ7Mcdqp0VI7pgCSXSLsFEI1m66olIHc7sq5Nf9DQxltF
mNXhnIPUbMvAWg1axtdROKfdqMkh55bdd3No2HnhXRsftnQaHBobTUQd3Ki7tHQmmz637cLghl8E
es1HfENfedauy20tsHsqIjjiZJ9dN1aWTxTzosyYg1ZJZZ1XQ3AJKMo+/xqs1/2hTjzDbAI9O/DG
jV8VKm+XuivpBtnsGDKzIcIvc9wUaa5HcojaTDaHbF1z7MQo5KHgsqu/pyHLisV3EfpE1RZHJ7aI
Q0dkHh2GWCQ1ahuQzNi0ZEL1S5m1VNYFMyA0C6q8mUvt9tyUYoUfsVBAFQs418ZPpVfY9Aem6xVV
CinV6OdlQOSWLZGI8rmt5+ldlAS/HOfYc3eqwafitur41p6h1uTkLuoGJ28CIoE4DFS34WLmIf3M
kJhdcjkbzOEiuf0SIVPwxRJtDRrHa8Zl5Ro112VPais+GshU/fh+j6cOnntj6eNuYvaaTN6NRTZn
/r12wAUlAnMHKYOlpkPC5PVkimma8WR7CsRQzPFG3id5F28ln9MWFGuaI29IvTNYztplmAe6LrEp
EYxW9K5awUEVlmU9eK/Uh6ZgYEJ9ZdM6fgtQJNZzUs8dIAnUz1Oy1SQ8qC1twxGIHUoqgShAzj5u
zYecpCs/280zUk6KM/zQLIbE3VgaRfK53motiozuwqD0Mm5QXY0YgsETiwVzxXEwsmqMFgS12Squ
vju+DQOaEfk6GQ8+FnN0mlwzZTDjTRC+i2RfxqCPaxwx/X5r9d0QdH/jmoG4S9gzi/HHAi1zS/B7
aY/t0Iw/Zyy0xleQlhYgQsBoKRJGsO4Z7VDDuW7x3TrmLeadIVHBOJJ4XeNyMWNjip1MwGHLsufv
2xjhtTD13j3rXYDtkmEnuJaTOJOnQJBmQ6MiHwONc3trcueWy9gK7aq9U+2XFcC1u/yFJf4/7fR/
kqsz6b/QTuNX9RtNhb//N+mU/SNNYpigr4I8MDwg5L84J/4PCJIC8gxNM5ikr1r7PzmnLP0H9EqY
FmCduAqk1+Yd/+ScEvaPPMqinLOrnwF49H9ljUCvgt+wWX4F/cD7GYuBNQHAfxOfxy2ale7c2wpY
5x4lyyDqzMIvURUWMXtcXnssi3zb9gOJJ3erF+HP3CfZz1pAakImVK/o7WVNupYDhzzwuWHTjkFf
SW8wLhF5LdLBNF2/ItpdJa8pznVp06ugQUd25XY7uubHWO2J/TCSWkD+6NLhgbAmTk/BqBxTTUJG
59Pu6q4uwj4BoyU4HF3Z7+Z6mXbX7d7muOGU2TlstPE4PZBECowmTMiGkW1TC71AQgZckG4DbFRT
PZJnmW8TioGNqu1p4bR/g6QlU4xxS9rpXsVqeuGJzuPbJWziVEM7ncscsBOlXEs3QLGq2xGW7FXt
60HNLEGoHEiUHPBL7mrbZCA0er89+Wg0ICvCuL2QZIiaKsxuJR/2qRk0Umon8hs45f126HSrPqo4
Rze2vFOYJdI3G/zr3GIdQfj0GKKJRC284qeJKtYxOP9RiiEnj2IK4woq+ZpNR3KInlozxfSdU43Z
jukyA6+4XRCU18/19LJEcbKWxM19DYXX2R+TkTX7IHsIP+Cx6bif+Rq5AF02+Bfaq647Sr7FyBxC
I/eHNY0ndGOdCNIzOsVNU+wqFsjjl1jeUO8ApNeesfsmAp59YvvkVFW3Ck+xtMn4MqyTFBeNG/XR
xxzX3wDi+mZc9h3x1jmJyWNis1k5NUDm94tMRxR7+TlDBtWICSWG1EXTpcvzAQElMvsNSyaFHpZR
x7+sc5aIyrms7ioIuvKz7FnNkFONOjvQ2vfzhTRzAOhvezO9eGXat2GUCBJDnzXxj4Ha8MAWubfl
6gAXFJSh7Gs8wXJzwxPq62M9L4aXC9/UdpjntQX2wpmSh2igjXweqfbfkqFdUcuYRAtOUrdHe6V0
PS4lrRHc3+8WbMxNE2L8skzBThMXdusbtCZUxBrAIzwYVhdpQn07hGmOygnYOD4idQ0PvZgimEiZ
d+RDB0oYmJ7EOGxLzHcHccnglyKAdBDqbAgQeyK9ZeXfR3FZYNlBc8vW4VeMtJ/Daxigu50l2fa2
LQaZhqEpl3SQ5kemEceRJog1XEeUwoQAHDNSKcSnIIc8QPbIAz54F2F84bNekvedNq4+/r1d92Sq
6Zc1XvHSDdG4Gv7edMizVXNaLVsw8nPe+/5Oap/idOSdBpqf+VeWNY5WmSIQG61r6JfE8iG/IM1r
k6LZWFqOtJ0fsSYYdKXklr2QpdZ3tGPL+zz2BBi2ldm3QDwUnr4efrS6i85JmrS3sqlRcj8n9LLO
A45yPy6YPsgTd25M/9aswVZ7n+RoS0mMvmddwlokjJFCs5bBrmi0UC8gM/aI+kPf1hFooRiUUaeT
Q7u320sYObsfWNQ/C8e1LfqmGV6RKYrbboNMVW4EcxSRbkCiXPsaFa3D0H2K6lFcJqDEd3TdkCSa
ZmwfUr+Ma7m1PD038LSxImxMPneBfuAywBMwSIXOmlnkluWRJ35dK4HfAKKkYW2C9ZkZGkX2q4rL
nBIH5bQTTTXXidpLLRoFsoFC8Rtjtj3pATxQlWyOPuSxGe5iPuIdpGT9uAaB+Yf1TG82hvai3HI4
AcbF06qhVj1to9SYY9zz7f3er9Nd4wd94BQJn+iWZ82W9n5Ltreo9fYzgPRAgR1qMHNgCXtycWao
Pwfdflh321yWabV3ePqucnxdX4LwkJudqi8aTEs5wkl2ta/Iwi1jOldMtf3NnuFAKycXX5DAwaeN
YkQXBcFxcpEaTf6wa9ldVTn5BhHZfMCNbRoY1ESOtkfjPJ1AAgG7j8zI9x60rj74abJH2szIULss
36dSIiYkZTuZ9m4XWSNLLuf1O2CAQk0tUyOmV02u/jrsIj2D/EiAuewAXY+w6ZtSJI8OdR1tHyY/
5adINRMpOmgwQIbbsqCJZdYmkETz/H7vOn2JZsNPuEnWO+M1K/s5a26SjE/nrmf7q9sAJkDkreY4
yTFPwae0wzeExha9Q6ZFnduhXc5mGG3V7HAWFAvvs+RGoYKcnTvTElQTr3hjgDja/UC6nP3MpXur
o92+a7qhqRakIs9bJsBORJq9Eh5gw8nm8dvS+x5FxJuqSxvV3BQNc5hCjH2Bj9KC3bYt8srbqHPT
U5ZtmKQV86AqC3rs5xYt8xtvZ1B2cpmmguPs3dM0X77H8cI+rNKtlfUxgfep3tnd2mc75qp1CfwN
dcIBSDf21dhtAg+aqydcmOYwq2b/rGNPbxcuY9w2Y/0OnpD9+xzt8WfYOvUxmeflkcIIBufDIoo+
2tBxMx8b97LUqsf9wYSd700i94+7GdO2HDXHxbDMdnRnjZJ78TIgI2tgMCEtqsx1DCdCrMAJFFHr
tndyqPMXrXcc9mR3qGBPaY+h3RD0LJDl2r3xxQMktn6cP3GbI/bjOuBdqdS+I57U+1BItSTHXhoH
K8WSIRi3Hpuo6PM+ZUev2oDWqYrozxrWVYz11Lu7zSj4KUAT0Z3mZeaynJijUNOnYYHdZeDzeVkM
/WnaZrjZJS73gqZpyMsuzrv9JGMWy3JPNmUOAskYDCEB74A/OxHDBMf71URglBkscUXTUv4lAUun
yxDRllaGhjw710nWdBWZnZwPSIJ0NQCvIM7EPSZbQ7wkP2EbktHR80Zhjlq3CfgXSTKBBgzL0Yca
WEuOTgmEuxF3d0yYAI+xJgaSzyzWu5EOK4p6azuv1QybCnnyTMVzNTjBmgNH3JwLk8dd/DrA4fW6
pmwLD6sAcWW2LBtPVCEVQgyIwKCBqJrkwe5uXB9yZErqLq5DrHH+t2S5aegqAt4EHKR3gE7zFwVS
8BERmbubTHk4cGpkHegC3MEXVG52HH+scNl0p2hgIjmhYH0djnBQIHx0Ik7PaetNc2rdEsFOKEAz
uJ1nKH/yNEfD5hTMW5HVbR4/dlMGE5YSzj1QkJoogJbxeFpTLW7NuAoOQhERv1p7CJYbzMxAqkTl
t1s90qhUOrTntG7aJ4gLiKsZjDJvSI7uc5Q1ovR/TqDbxukcQDjkO6yHYoQVD1tSEXMkdWhvvR7S
WzNzjG+J1nrVZdfMOrsdTMD+J6CVQO4SD1pXIs94YWNTo3Hv7qd7jRhKSxeGx6yWpq2iNRKySMcI
SUdwaViqGg4MUMYk29KS6w2HvQPuOZhmRrK+Iw34avtmgfFiR1jeZ6vf2XjNfzYxm48bkVtZU2Rb
h9Dm5F53ZnwFNhe2aGWHn4cxMYemko3ewIbkWo1+Sf06w0g5bklRo1gBvtGZYpP2INXgvHMq5QU1
vkcfiGifplPCgL+LdaegSfqWT9W+gnq8AfAB5Tumq/okXDtj2rro+RdvLFpU02yz8PAp/mmCiQjY
e8bdUy65GC+tk+lNMnI+lsIwHN+rSQf4AtzZJz62/Z3oA9YffYKpLtnasrvcUWGvYlH2nKL1yEvW
je4EJNW+ZjCw4DB0Q/iRwDDzyKdBb3hiWWeXleTppU/S2V8iME66pOsavdZz082F/wsEQPIMyd2m
9ae2STmGqoJ0RCPm3Q8czJofU2ygTKLPXF17CgNh/ZZSr24jFYUL4j+/QKxf7sTcDyBhSLdC3ZDp
nlarIGC4kP3NkD4gc36Wsd0/rfG2Zoc4X/cPzFk2H6Qw6W1HtfqRpDWm8U4h8AcYL+E967sMXeuu
lwWNbYouF5mbzzZp7Aek364gOP4F37w6j/UVEMoBvlYsvH4nEo6m05JYuBeZvMDI+IPmCww2uwoX
HDpQ6x1vXKFtZPCSwWmdpar1EZ5G+Zgp2v6ErJe9rY5i0qNQ9lUEuLKarQa7hvhaJYwYUtJ+5+gb
Ynv2kOP4/oRrEe7GEZDly7I2sMcOcpdp1SvfYTqp3dhLbIfUVfkcbQW54i/u4xz/PfAJ87sTGJ4S
OSxXj1afFaIbbNEFB5U+7VN3dknW32yLCicESw+XZ3zLO8aWsk4bMhZ5FB4iZB6nVtjPirHmOSZJ
fpvYDJdFlCbn3YQzsrftfUam5Asd/bjDJeblbTzMe3pAcmJP+Zb0DwlJYY/DbtfNKUDEuoStm49y
i91z6GJ2Yg0S+ClCdxFD3ft5SeCMrOdU3O0d+wHZBC5KXcsIRxReulveq/a8uB1npG5WjZmVKuE3
Cqr0BdHnp/RN8yMnkztvMk4PHJdqX4mB5HdRy2wKk22uBqjKrQB/1S3yCbdk987wFYMyRyVwRaBq
ALPCa9GDdUWlyBE+4PzLoERTrnPTVrBRI7WNUrjdAfzKqXX2wSiF7uEgEt/5vftJF/yU2xZysXna
3WYtSc6uzkuFgJYdJoyS+snbEUUCbJ5gGp5zDClvBkuPLay+9CR1v9xnwzw/9nWtT2yMyY0l8Mwe
ZgG/GVmZZAVQSEQLu0xjU3RiT48dMcivwUfKsuVDexMtNZyrc/91b8Zwg/RiOestt3fdyqKCpzx7
n5i5+wR/hZvAylnImxSB/rNvw3aSqABHepEsGKvNhcL4405hL2F/XurRqvQcei++oe348NTP0YKX
n9aQHK3sltvYd/BhewWe8LAkrXuDmRXAJUZWg3tSgKOH6K5PnuTbN+az7v08juN6Q3PqHmZGcIhk
suO6JzDK/rgWwyBh1suOZHZJP9sFmBAEZtyf4DsM32rd87hokXXg9G4gOAtDAFCwjXfk5DZrosIH
mHUzbsgFyfjcljKiaJE/NgN62QM2Hca0l9lhXjNMuq2Tl2ya4tu+HdCFvo+XI518mx8DIa9RiNgp
cawv47bFAPWaNJcA/FHohYwH5CiIrbZd4CfWcX2ZNglsEC/9drbwHjyHhcFOjHuBYsb5gu8c8jj+
PPK+xrjVIALoKKEfmjBMr7Tpc0xI1PPwcQv1RyhVy/su5MxevCU4OAxVO+1H2ztDoeqsEYy/eesf
FLx89Xt44yF6WSc+9VFnDzyP/AlSiUbvz8ZnaHYPjr2aQts9IR/cj7FPk6lgMbXfNO3t11U3FozZ
5L6D1NcYppZiGK8i3cmZLjsh8yQcUoLPboKbxgPoe3KPADh9W2OiHyClT6WtHXjqfPfJuwTQfziR
zdYX33X+MgAkPRrnjox1HC2amq37tqtlRBmqhYE6luZWpxwj0m2NwdiZwUWx7vLMBnAoHsn6Wvb5
yn9aH21zidIvTquFbStygJzY5RSifH9ku1u/THTbzsOazMvDZvV2HOTyinBsPrS8R8MgbboHs8nL
iqc9rQT1QgXP9foz87mnN3u77NFNw/jsD5MJ5HW3dPrCzXI/tomBiBHnZUiZ+gILd/RkbWtKuusE
BFqkXoSexzNpII+3jHwY6iwULaiy7YycWWygMQiybeBkOIp9bu7cuusL4GR/Sm2dvxKj4ko3qXzX
4i0t0FLaaslrB0FrpxipkFCMNZqT7bLKjDzNLSIRch6Ko5A+xWxdb0D6oa0UwtTREpK9q7NluxsU
IxCF9wVOUDGnMIfDF7whBaCruo8gN7zUKzI7Pw+2PqyaDLdQyAO4ubF/ZTJFDtdtb7EJ/jglnfqU
dOmKxKpW1SJoewN3sX2nmz2/T1j3vBNk/73rf6BPZfSRzjNO0Gzm/n0nfJH5MH9asl6qO5QILJ/m
jJKbqecLtOcIlnSK0qnkoUUeEV57yhuQsGyNIOPVa7tWwEM56C7oUnD5jybDM4Lq66cHtRuQqaxD
5KlkNM0fmUFZQ5FawBdYoMAE1ZmK0N02dSAuIUIjSxXLEJFCdSR63qYM87Vh5e2KRroMymaEvwBg
nz9smTcfEXGtO+a9Qi41eLiFi6FrQA84gBFTxfDNj7fLMtSyGiSSqkJy7dWBhjiMd8hMBPomLBbX
TMgYQBfeKbQtI412f7CD/SfGHMIlDKRZBGkg/80ONg1Z7ZNU/OQ52264WSN63vZM6nIbGkh+w1oP
VVLb7Z6h3ODLvykL/8GueS12/1f9HQVbn0NlTnOKqqmI8b/8dP9mReO5m6d42L/yYe7fKZGup2aL
22oH6VqpeFrPQ9qtTwSmYlO2K4n+YEqL/8fnw8mFonVADxhiGYPj9RcrnOerbeSkevBezlw5LjiU
zoz0eVrCo56fAMDBWAq/xbZgjgSMFc/dDpu83q4Ye61R3tEGgz9J6mtKnHWACIfVKPjDFYX6ABOT
reEnj5gZK2FQGPf031fwfz4CZwi6Islg5+MZqsF+fQTJqCQhBxm+R7HE3HE4Q8GBCqW277XJqPs4
ovsevPSRwC4KcHV8a2Gemo8WpS4WdY8rKCbAlqmtNqqCvtQr2brbdWjq5IQaJ0MqqMxTeBh21EOh
vqBNyR9ce38NnfplFyB1yhiFqiQo/pH99haIzGPw8VlXJHGt85O0ElQ+/PJJVDoHgvGw6DjukO1p
vCPZcyxu08XXpSfBf8pmdMA57ZYEV8V/vQUykbx7+MM6/2ZbzaFd8VhEFIkbjgm+56/rnKaIF6ye
uiIfbQvBOiX5cGtcg++F3ONxQS3ITziMIDe1esci/7UrxCCwT5KpSfKDbBsFxopZCUvIBsn2D+c4
/c3Bm/M4wdqhJCJPaJShQO/Xbzhe/UxCThoukA57INVbx18huo/uQDac8K9mwqpVnsgMPdiTpIkL
3JuyvW+2fJC38D029Nx1Yw1BK5GqO0ILQ+2HpzO8Fn+V+I7tVRYCJSApHFNb8onSOrcoCepyjOia
UYZwnJBAh8oYYA4k1RM/ET6YAb/QkDdAp/YpjVBpU8FlAG437Jx8HaXn/tHPMv8oUMbRFemyjMOf
9tj1GPz7HoNPm8LbzmHYvtaD8uvr/bebBsIFai4mFPUuayfc09+X6pzMbTjFIzjIe8QFVFLnCnpM
xQa75ZcmzHt3L3oZAsr5tiUG+xE00kNYFXGWZhid5mM9hXi7hXsv9TAe+SXn7/77xvut7xXFa4XZ
NIaZX6Dwm+X0twO+Q1sxDLpU4fBN5D2BvVSW66L2ay1YGIYDNPcsfTfbBZjQKpVst7CLotaVRj3+
PQPufA8BY1Yn0UOiLfuYZuMZcUC3txEq/9B8Oo8oKaDsJnM1adjzC24a/GgS+AAjA+sjAfOdXVv+
dcyN3i8gjtov0Cii7eN/f9hf72OWwLJ3LavMrts4wrX021uSPt62TNfokMl9fwUBDQpGQ3cxkRlv
cmVBaURDjnQoW5IDTKZm/sMhSn495vgGWOSc4gClArX/MBL/uk92GejWt/CC7FLNwzFv4gx58M5B
i/ytSmGZWXYRdSa/KDIsAVVg9nqzxk3yncr/y9559MaNtO36v5w9BwzFtDzdze5WtCzJtuwN4chU
zCymX38u+p15R+KMRxiuzgd8gFcGVKKKfKqecAcbepus7EQAEdPDcG9K2q3H3BrUpyLlHqeADsML
rR/COrChK59slcnqUFOvw6G1Zy3Hts0MtcAW9FpP/7y7PzH8fwYBYAkdcLTnGQbcb4D1lvnyj7Nj
J9JDp/tGcVXf0Cwq5N5UkqenyeHfUAircJcAGb8Mgf1/rsBbxQcX6FMY6J4XQuj2i87YlTgIvJlo
7h76KU0fzHHsJsZihv3gqym9clRB2OihXaSQscyigRE1GDfJ6Ll7utp0/j2wLtmhKgqFlxRRF+R+
1dwLyHDVKzSAFcH/518MVMExAWwvnBZvdSZKrXSlXcpvcNMYDVoMbiiDynZp/4FKKPYe3bP+yDdW
3sg+GpOTXdI6pqygMutqKx6Df34FK3zC8kCe6duGBRLPcEzLXVgfz86hHA4x98y0nBVc5xelqrSH
NIV6uYuUEdaH0XKmd33dGwyjOxkmwWBPXnjt+0WS0DDrWnwLmbWnOyOy/R9F7KVdkOa6c+tamWUc
VZXlP5rEZtpqV3V+o6BIygd98EZKxGVGy0FTfTRhAj7aipHDDjg6Dcif/6v1dsW8QQfTt5+iPukP
MHIzeWxDjU+k7Opop/ctFajdlpm1s6ucfHfKjRaAH5N4zOZmKwFbWY4tX/SiNbeT1BUxSw4CfS1O
ke7JL0oWg1dOK9rMhRWdCxcCIGwi4+iBXKAWtkMVBqVHUc6kNizHwEplXR4KF0j3RTGlC1pAM7Pr
SVbGu9afWMkuKd92Wdq42EPm/o3UKwfMqmlIP7C6nAzcltJh4MfuarvJUEzMfr7YfwUXeixz/q2J
Zy8oar8ksv1/SE9b1KN+DRPac23DyXvOTlt+4HeckPjNtqB6APuBnsYHzUnzHxEVsEBwiyBOcNST
8HHc/xcmpC2MNsfBRBAOGhmM5ZPh/KGhAjmNlMaHO0L6BcaH/OtfkNN+yoL9eRKSDDgUHTr0F2Hy
fDDiXoZhw3hBTzImj1WkGhhImj2dl/P9Xs2Jfm/BHDuGAxiiQAAS+grvNduFWZU/wKy1CbhGny/K
ovgoJbjoHf1KxAx9oQAf6kVc0mR2QE6CDizvwha8yx6UrXtTGGFYwq11uDTsNlKPMBfC96hlLLNg
pi+fqqbIr8uiKdWhEECjGcDOh8gV441PbjMf0iqsFkz2/DRRWjwomQmOjRbGSR6/q7kZP0DRKJu9
zg2kdjrQJDQd0jHal4MXgJ0PPyR2WXwd/cbRXjlo1zpsbKhtmZQgDvkKuLC1JxStc2OS+YRCALC/
x7lUzaUtAMPu62zwQPQA3tlNyAbsZ8fPHu2wjt4P3TACBwEKej9LMC4711IMnCW4KhAgM/VAHubM
t8WcPJA/jgMgcNFfMkSxrXM2zNErf8NLwt3yTVAGO8vtv6DUhLnK8KU2R7KeChuc7Qg60rfDEwnU
GDikXEGdJvrhWbz8TfG7FgT7yy9c3QVWqMexO0gUEhxvh8XCm5yj0WjBASnxljyIGg0ouRi9S11Z
Ry0uriU3q5TmZRNOH8ywD1qQ3WM2nP/5wV7mQP/ZCFI+RJAtck7Psl4Gh9kw0+C7tyltw3A3h3l5
qWVj+Epi+7e/xTBdchG23V7zGyutrVvXrfhiNLu7bhqjCWpL9a+8VOtl4v/zj3EgasJ5pdanfFtF
umVlcyJS6NBu6mkM3Eqh0XA2wujKlEP4PlaxYe4Ss54+6E6jv28YchY7BdH7c2PN9Y+l6Rsk/AZr
b0Wlj4QZTAkq+Tz7DrEaHRkxh0YwY8UQByrW6oMu4rI/M9gOhtC6UYzQ7wwL8kSQyqh66GVbPNVV
DEgOXD7NyFAGQFiYr9SFGoDj0HiHmGBgN6r3JpLm6ThfMHRxfmdh/qv76peX0Ysr638aq9qwqSp+
fW/dcGt9/Vo+v7d+/sQfrOrfoNzSjyL+oQ/5GGX/cXNpsKoN7h7ESoQN7tgTfNG/I1wt+zdgrcLz
XQGtermc/ri4TB3sKwReWP8/bztOlX9zby2k7ud1rGsiRrJ8xg53FzJl+lJBPcsfvdmPtGKKPkMN
1uarHF5+fluJlLZsDm6pvoiSIhXw0jpY/PAYcAK3d9UIo0wzad+mtkxOMjELR4dtgZLIdDeMHbIi
1xm1We3v9cZSwNsRtvmRw77IRrCPkdc9poOlMSOvSot24QWqXSPjo9widxMAu1u//hCZWSktqK6G
DarrUJs0kzCmAUI6tt7BpFOivEehRUxOd7HPUK648QUkxB71MluiihKnSt5NkVL2EweGNBFVGAHO
Om4S5jsHurr/OcmR2rkEaw4iTBbEXODnY+nuM1pDaLLnkU7/3QSRzhi/05lOTaL5EaJX0JyUMPvm
wbYav7r3aVt3byhl5UetLjX3wh3Mtjnrea+TZnpO9DnNBwR56IvS3OUKojvrRt4IPXEG7M7/N+ZB
dBrYBrst6qOnycndkU8X/bEwGfi+cftSBw7R0zA5+mLKtHMHoli+haJWoFLSgwA4xE1n4zps1/a5
RbbKp6itGQzHkXJIZWWmxQcYhNlTCwDhBuaADuy+a8YflYMs2VfBBLO4rcJRN64MJDoetdZyyn3m
WeFXykDkitCbqQYgnHrih6Q56dTipKx7c/I5R7NCXFp5I73vdTXF6ZM/op7yBoiE316R41tOAKbQ
L4O4d3vrMqfV/bYfZOUdhdeMX3ITDkDQFWHW7VJL6PdaabsxqVIvTFAmncmJOSMms6+ieIT7aTvx
uE9qpjOgizz7Exjc4mHO28g6NGPUPwL85LLL054Zdgbq7841Q2TJDOG0UzB52Uil6aVw+KKyNH/0
psd0MdP7/iHBiQtKl1uAJ8livXnTuIMHDC6zoTMMQatmHw6wLAd7+OJQzFb7MLMa0BWoROGAnUze
0dAT6V92nP9Az/TExI26reV80xUe7dFZJ4HdTSPFbRAnwIRuU2VQJPWGRPlG6dVNTFGfXuZ2Nc67
FIpF9MZtEzMCiAkDc9dRhnySnqqdpT07/9D7yrNOeisIG31hg95IQal4mDpd3ucVAOKLYdBs+9RL
k/etRwICqIPs1DEBprcI45TyXsIgnIFvaj4Q0qTR6FI4YoYOBYucwUWXhQw+/RENLhupx+ZU2guK
vACerp0kKjPRDrXCCUeuEPGrpNErJqCy9MXMnDasrYu2cSEh22bW8wpNPxyB8CiV0gQYetCzMpWx
v+MF1cnFUML7OIpmHt7VwoxzBn1m9jaOS9CE3jzW6NSwMz2SRKB6drHrFNEhDwHj7WQutWtpWtGE
5FM9cv9lCQBVn0al3CkzUe5+HKt5hOXmGo8cvdGDKJQ77kJ69iCLQICIx0yWTCkTZQ/yNtF08u8o
zPJ5BzkLWKqZG3p7hHFkx09NO9OzLMd0IuRmLfMO85gbn9nrYbgbS0e8TTsEFAE5mZr2QLran/nD
0WIpCu+zMdRldcFMZxmDhguXMvVQFNonTVEVy/U9WseeO9oFxlLQ400rI5thQrVj0ZxpLfTtEXEU
Qx7NDpkmdAXp3Zqwvz2z+mTmZXGlCzpid2bFKO3YGhPjWTHCDwaAoiWfmSLaDD9dTnVzdJR7KmHv
knekUf3DBSB+RsdJVB9yNRhx4AHz905JLWzj2pKpqIHgxlN6Usr0nybqj0cRtexWOmjVeE2PYp4D
x+17d++muoaYbyb6JjCixkfLt08jLd35DhPqWwhTwrxJ4SZQQLeVY75XNBY/e3Tf1YcWxkJ3tNia
6hCOcZY92OEIArDRYFeeBycx7AsB6awHrmBr5W0xlvoDs8e6BTqQOullLFAlOMJvMr8ARrL5QrPB
LQOjyTLrDWO1wQh0raLSaayMpoOYXM3kiJpn2GWqm6Z94yed9b3wyhgYfR5LXwPqA8+hotSKIDBi
uAHrerqLU0bg7j7M2wTAmDMnIcCrbgYTbO7gVjL63TWx0vpLAC1RfCVIHpMOESqnc6/tNNeaL14U
hZG1p6/fAH6bJBTLfSkzC3C+Mw4uUI82mWHGlvo7svMpxevN7tMQ5BpdFI6XHny/+6aJ1CTO5UDJ
xFi+hp4ypKKPz+lU0HLnFsyKfdqnubrrbc+doPxO3JUH0fQqBbdhmGFxIEsBwLk3IbXfU0Gobg8x
c86CcQQMSe9mtOfbtI2N8UKkiTHtJleo6FQq7ra9a1nmIifiItiV5UghXeiRNhsn24hRCJRT2trX
2CDEihFY5GVPGeJJJgTzKE16cy/9ElWUHbmzR/PHT/O4+54sUnRXbaaT6QdlWI2yOIKC87rPHjoH
owcQE/2gg9EnApm3tgbf8z6VKNmZB1guTiwYvFpZdQF/EohhALRxCDHz6bp4uinG0A0DOwZieiVa
1XqXrTZhFirMHHE7WrWNToPJRe54DAQ3Hvw/DghPBIjjwLSjY2lUCo8VX0e9izLTGKmPR1XgoTCZ
GiT7XaYkJT2fbsTZZKJ/Ed/InBHPp7qzp/amN/RKvRkQGXTqhQkfNh8q06rsa3oGJngF1WjOVayl
XXbnAYgDN1QPYBUgOpZzf1c5hTY91mGjA9otqd+zndbUc7cnR5qSi8mMapfLLcmb5t4OXaeC+GYb
5ac6F01yJdtBKwJhNzL8CCu2rIM89lwI2IZ/w8a582GGafilclVYi/0MRKP/NKBGCFY4DqPpyq8y
R4ANhF76ODFb6z9nfZd/qVFBqM6QLGV/PTqE8UUIuj0JChQnh7ssr3p6pCS8zjlTZRFfTZEl8stQ
ozF/drNi7p4WETy+QrDgzQcKHPsBvkfxkaanYb5zciOF0OTBfDlVM1pt5yizp34/gCQETeCYEu+q
nunjhcFkXnuUklv6fvDhMgMByvGeOoM55Srou9jgobp6uI9pqA//6cf+bxn0f5ZW+K+roP/bRItE
VfH5RR3Ej/xeBqGCTMd1ofOZjMteEP1c6zfbRkEWaSlvmUc59PZ+L4M00/jN9Xyho5imIyOq64xP
/ujg2fZvS+yjxeoyRKX99+8qoRd1EL9IUGqhebUq50WtyhDMBFWzVB9mf/oSqvfPNuJv2jIv+xL/
XXmpIp9XVjC+9Y4WngQR6pLKjbu5ec0h7FdLr4ZKQB3J7UcrCzhY7nRLu5OGpb0yufrV2qvxYKVc
k0Q8zMjOrPkGWA6uURDOXmmj/Gr1VYsqNIAGyMTLAqM/wgnbk2/+JwJ/qTv1q5VX3TZY/eAFPSML
Zo6EyxkpjYPMJv9h28tcfuuzMhm8yoyKbMk9MjQkaiKdD44mPmxbfNUfc+m+gogbM4AemXNGTubz
oGfexn1Zzehmr01E7XIDWi12PtF8nTTRv+rv/fmFE+7PN4XtrSpfgCNsI8QgWrtQXy3amuPGb2UV
mi7MIPRpCxmknhqvYA0aN6Gn3W7a87Xqud2RvDQIiwax+RXo6t4BT7Vt5VVwho4TIulgykCmBeAO
TwIyz+XGxVfRmfRt1qKvSeVd1W9Cs4/O1EOvwZh+EUKL7P3z9wmSuERxpZJBM03y69zk0UWbmv7F
tn1ZBaiQIltKFxnYT3MF7nXjjqwiM4SENiUpyyKwW+wao4aVOBvbgmeNJCosz6npBqDjPKanJhrM
Xd6PW598FZl9ZnQViQmiJy5SK3KEQwaArN643avgjAsZzhHdiwDtjZPfesmefnazcdNXoTnn+TxE
oFkClyyTwoGpyuR23bZHt1Y3p2Mqlc8lq1fpdasey+pf6S3+97xau64JaAbpDBotSMz+Jg9luqPg
fkV4/xex83Ns8OyCcKwZRNws0oAhyEUJguxzXNrWK5qKv1p8FZi147WMUCx6/o6TfWocBPdA0DbF
cVNk/gSCPXv2OdeTOhEO8lJtcoQcI86ToY2nbYuv4lOWkzIinY1BKb88gOLIzj3V77Y7Yj1aSult
d0Wah4emgQMjhr3Zf9v23KvodCirU4iIKV0/QVtBiW8Ls2Db2qvYRBwr1WTsJYFX6Yd8rD7FBryX
bWuvQhPEIvoSVo1IoOmIXdK053zBim5afC3q2fVuNzUND54N0WVu2ZAi0+zttrVX9yZw5CI3bR48
ZVndKt61eX63benVrVmAkve9gqVh1rsXneVeoprsbouen3i7Z9GTIQonGvCulNGYzdno9m186tWF
ObaCWT/3WTDJAaUODm/HTY1tn8lP3Nqzp27h7E86qILAqCEZtbEuAsef3m3b71VCC+0GeXLFjNJJ
pZCnEHUx+6MLaL3alr2Zq+B03bKr4k6mQUzXw9M+xI218W2uQpNGoBpDOp1BqU2XXVQZu7ydH7dt
yyo00YdIVe8ijMc46IumqesQTNW2g/AnrPvZ+wQQrsYxRmkDvqlzn+rjO2FH5iuo1+Ws/hPl8t+L
86eA6bPFw6JGocFXSRAZ8U2hdRQR+tBuu5V/ohqeLY4OsZFOtUQjJPHGA5pkHymI/p1I8J9Pvro5
wyqjkursOMBOoQg8rcUsPG+23fnGKkALjT4Hreg4qODbxFUQx/q2DOgnwv3ZnuCxmsJYFTEbTqez
qQyfctN4DcT8q9e5Cs+uGSJNIdoXjNFn7gqgSOpfqjL/ueGryJReYgwqX96mNMsAXb336Bt62wrO
n+jMZ9sCcTkHZs7iLtYhqX0y4aJvCs1FSP156YOwIintxKscUpRofH0AsgGjc9Pi6xk7nVXRxT37
nWOoskvz0oRJrQ3bvpWlRfb80aEAaumEnFOATAkCRUOEZMOY9NvSt7W4s933qh89Vmcydiuz4Xs9
a862TddXwZmGUPQY8qFEoHmwgoUIQMOHGzd9FZwi8gZEDkDROLWZIrsBO9HI63jbibgGlpvMWyJ9
4tE9rdrP1Z3zGpPpF7G5ZhA1uTd3UcT028JVCJUMv2dS7nlP277EVXRCNS0QIyy5gRZ+TnOWjHm3
rby6N5sp9IfaZ+VcA3MXW19GRftj29qr4AQPM0mk/WKyzkXifYLah8TDv4KP/XFgAdR5GT5V7Vmy
LFs+8EX1oseHqPeZRW15chhJLxePW+nkgLhYvLtOplPeb7ozbX+V0LpmqSCeqzjoyum6kvJm7oNt
T7yKSb1hzO75HU8MWAxxyE1Xpb0gcZ8fUuhTqTZuG+5hbwTu011Z8BS3PfESSc8uBb8GWhHHPREz
O5f5cGNNydW2lVf3pJwsfRhBBwV1nKb3sdW+K1SRbTpBMEp7+dgjKhqZO/IKSykeGu8GE59NQQ4V
crUyYGeEebluxPQYqaCIN350qzA0JJSmBlp/gPzP1wny6zxb2xpKtreKwg6CEQI9fHZjFapTiETK
3hpAR256kd4qDNFVgHY5Lh91uYBwzBIdJvUaZPnvT2ym5y+328oBv5R1weIIY3x2vcq4jiHevMYk
+tXyq4CUvtP08DlAgyLgv0P/79RFiDtv25hVWFZRp6OoQp5pZ039YQav4BwtV9njtghas+TAz2Ua
oq7c8DJ9mxkLB306b3v0VXCWvRvLviV+8tw4x3Iq9kmOO9S2xVfBWdZOj9b1Epz5yRXTm2mstl03
3io4obtC5loUEa3COzP2RmnNGtPjtsdeRWiWZ2nrWJyyU2dWAEGiGfUqNKHHjR+juwpTNGUm6h1+
QaOJ+SqT6ltam+J+09O7qyhV1YyRw6AvwL9H28VoanS2XRFraDi0ahPNMTYd0dN9bIWoG2Jht+1b
WTOw3LpEoHhkcTmUaO3czFqyKff+C0VYemZHH4xjK/PaO4mU5dHBtnDjniznzbNr053mBfSj3KD3
u/5a6XpxXTOI2JZGuKvodPQKcjVCzMckRS2q6UVxMQ0Ivm/7UlbhmRVGylXUOceor/KT33SowXTR
tHHbVyEKh6AbjS7hJAyHfm+hDhLETvoac+8X57m7jlENEeABxswx81t1bqLZOI4U49sOdGcVoFiu
an5T1M7RU1V+69vRfAB81W3b9zWZFTxpVZcRO9Mhz3FwhZ3vJ8MQ206vtXCEH/UafE5Ebpws0QLL
DJ2LxvKyu03fzE8g/LPvvQrTAhCKBw9rTIhV3Yuu8EnamL84q4sUNxjE5xFtPuYoaCK/Cuw1k362
7YhxVrGKr4pbj3O17Puo3tpaPZ5l7I4bd2YVq/C/ISCIwjkOynNACXbeUy6U2nbhLeie5+dMk0OB
Bg3nHIvJTM9aFlt3fY0y67a3uo5VPKc6jIecY5lhjgmtLr8ZTFvblr6swUFaoVm17rIzeao82J54
KN3ona1te/g1QghYIVbLiIMcPdMoUTrwjANmwNtAQkCsXm68a0ye5yR8NEMdv621Mb+uMK/aVs+t
RQTwv5ghPPJWaU1GgYaexi4ze2/bvturnNfWjRzRM04xW4z1IxxD80eMetC2aLJXsapaFQIg5QT2
fWkewhKdTewo5LYz0l7FqoaCbFN1PLsVZ9p1Lkttb8gkOmz63u1VrII3RxfEjpzj3EETA+7koBXo
bRtl2YvN4/NYTXMo6kjG2shCdvGxHigMMunY2+pHexWrAjRWimEMpxiGJ8cWimrQCkQKt+3M6l4d
4ZGG6AsTq42YTuOsy7MbWf2XTauv4UK9V1SzXQ6srqQLm8aW+9Gwym1v9Se7+Nnd5GSYg6DmwPdu
98gZwg9dxGizbffqWtHHh39ZxL2OicCkqduxQ3BKAZu/37Yzq1itSQpKI+XmKzvTxqEp+2JitXGx
bfFVqGKZ5BetxDyQz704WIPZB7Yo5bZEb+HfPf/cbcXZXiskhFEzvTPdJrmxncHZ9rWvoUNa7w8I
CWLJGLfOdJBVMgfV3JYbH30dqQbijUg/crgbRXStJwZm3TPiVtuCaTHYeL4zUxt7Xd3zuXtOB2wb
IPiuFBjZb3urq1BFF95UnanZR5QoEDkSpTiV9GDrbcuv4UORnmFIAEPoSIvUCOreni4GLOdeubR/
Dpv+Ogy11yiiohsw9sDw8tiqwQ+MMvMgrenq7IbIRrvYkaFj3rYXk2qufCM3T02Wmo8ZKf7Gk24N
NRooFyqt5O4NZ5U+lZPb/pCQibaFnLWKZyUGzOFzwz6qos0uG6QUgV5W3isnncsH9HebtwpoWUur
RW4PhdFeKy46XaGdn+qLJ2mrannI+qk5yG6ItiWf1irC0d5VVFkcrMgUOoFozSQAs2puK7bW4KPe
DsvcBdqACIrZ7nV0rfYDUoIbV1+FOCpzsdMi3owZYJSfy2RhO2I+8spnvOzA372IVYTHC6weIVD3
ONn4BoL38s4QlbdNg/5Ckje6EHnElDRFx5np21i1ztUQFa+pO/3i2f+CQrKzsDeWNKXDISwwtcE/
N13ibks+F0Pr52cf7ilsoEYCh4Qq3m0aYr3fEWk1t2GoEId4uf7oOg0aPKzfTpMpcEx33ROWX9q4
7fhb45FGrcogGQoK3ajqPnj4FyFfjITAP5/dvwjgtagFOMQ+gebG01tZH+0lZyweXqX/JrcS6xBm
7WITiHvatiBYw5R62vSp6Wbu0TKr9NCKprotMTLbVvmuzZ1AJszo3tKlQqij3pl42u1pZ4htlcAa
pAR7zxn1irxrYnb+DvvyBsu4WTz884v4VRCsAtjmg5nESH7RQqO9YrSGzV7TbQNYIZ728iP1fKiS
Y2TTiwHMgfIRyj31njPICrelR2u8ksHkWUYcPcc6N5FO90Lxo/FRldq0OWvAkgDxU/UmqwOA9gN4
sU/IyEyHbYuvAjgrrKHvEQE6Dv04PvSFMN4IROdfCbBfvNe1hGlulmaGeyjv1TS6ux5/LoiIstxW
C6whSx7CfLFWtKgIdEMZXoR4zzx0RIG27Zv/C3AJJkulm7l/tBukh0PIPkdtKtyNH4318qtMUchF
bqz0j22bWre5zHXE+TP3adt7XV24IrO9Io49/+i1kIdQN/ffRU01bEtF1tglDFgaz1CWf3RFnV6g
kgBDEyr7xg9+Fa84Oc3K0xyfnBCvcPQ+8q9xZJXfN+3MGsA0AQn3exjfx9bRpvcAo7p8l/ZRfr9t
+dWN67hx5ifu5KOjbNbdAdlRLA/80J+2NavWGKYmi/OxjSrct5oUl5oid+5coEzbBvlrFFNu4R3S
N0V4nAxkPDD/xVpEVO22w0ZfJcxoI6ZO65Yh/RIbjBSN991g4bSwbeeXQ+hZ46FMbL8UMDCPFtrx
O1xutDOuX/7G97oK1yiDDwoCJqQpXjT3aJfEt6rTtlHybH0VrrmErxRlTXiMK9J6XCGt265QYiNm
QF/dr0kc+rkXY9lWl7oeaJaWfs6LvPuybeNX8dpYLZx8s9COyQBoD6Mq82j3zA+3rC7WmCZ39MsQ
TWbtuMiovXOsEu/FIW6/bVt9Fa5zlVk6eb12DHPUzBR9t9PQYRezbfXV7ZoXWpO22AUfoxYzV62Z
srtFivLrttVX1e00ltm4DMmO0pLmTWxo9WOcz3K/bfVVsM4Y4XSoW2jHHtHiJ3NENDd00QHYtvoq
WIWbVmamOMYKdCqOQ5XeomS0raEk/FWshvlg1G2JoKdrI1Vq4PeAlSj639sefRWrYY+boJb12lGg
CRp0mp6eBhMrlm2rr0LVDC36mbOtHRGgjeaLWlb1gxU6GJtsW38VrBF+H7grW9rRcDMLwMYwVAZC
t4m+LaDW4KfUtTwDhRVtabs7B4TZww+WSJJtAbUGP2W2KsY25qhRU1NfxdOUXohofK0eXD6+v/YR
UL1/eYOQBZju5NmcwpOSFyZkqfeZM+SvFbNLXP7d8qt4rSqKzKkctCPSITaKsGrUT1Cc1DGrY8S3
nRK9im3B662CFwiaJ3MxasepdYddGVkm7BKMMDd9Q2skFOZrOlOgmSPZGq1LXUQC55xJbkouhbeK
3gQsFHIwUXRqkaYSlxgjO+9KejrNprIB9bCXbxkb3akbPbwrOkSFj2jADWdcIjeeDmtMVKeZgkZa
2Z7KDA89NfVZsZvLZP6xbetX4SuUHScGzOaT6yMk18V2i+9Flm47HNaQqDSecF9Ejf4kFLkrelrD
qU7tbbQeUrGXGx/GvoZ3HMqhqIj3MS0KzfmOolK0qdcl1sAoXIwx7cy66JyZOJohoc2A28kWJ+dN
W7/GRuHGUZahh+CAWwl915u9uu6qLNr2Va4tFGbURhM8SJpzqzqhHSoEMZFliPNtvFgEQl5ufurj
JcKG1+exjvK95ZcK01PUobftzSpmaxtLpDDDIqFKpX8CCVC9zaxuW1WCWvnLZy8zha9VMmrnpK4+
TINdfEfmrf247dFXF27j9Vg6Jnl10VtCfrKNtPpWdfig/vPqzs9J/N+c+n/BSCndnPD9rC7iqbOi
K5tGV2ic3M7CS/R6MmOlYWuUt6l+VXmlK24yRO68k2lYU/gd7xndmnaySBt0kJEUqhRKcdqsdTea
cLEE2mvZhI+o62hximrRMGFYburjZOHblTvmZVwqlJn31hz6+hF5Kiv7oo1WVaILJZzB+OguPzKS
QCb1fO+MUyMvi9BP8hvc0LDetSOvij7iL1wrlNnKdmwe9LpWstpnGNuKFCs3O4y+aOZgRCESgdhh
f9MGrRvm/YiddPQuZMRfI3EntLjZV4vfyxsMV9PxOu/G2Wn2rdF73QFXqiy8r3oUCm5KffZm7YB7
+JTeu7XKDEwex0gf3cNUTXbzXqItFqPUxTu68D3l2eh59nlfIi8tZc7fH6u5vpgb4QP617W4fkKo
0ipuvdLw62Q/NMLprsFJmNjMDcPoed9QAzXqW6Zdtf6Ud7I39UNv5AnVV4nJoduglR5HqMpbHWqT
6qJnTTyV2xrvmC8zbplxjUcAGsgI9ltjiDcmmGPTxfrVA86PeN+U6vi8h0NY3iJh1tlvm8huWcGz
Nc20fzoF21MQeVxFb9K2yNJb35x7efapTSr+oFCU07FrDU9ezZ6XyLf4p1QD0mBiLPF7tSe7vWmV
xTxqkQu2+4fZt80OXzQEqqJ6Z4+Y1Z1j3bC1j7nVTW2xS0AFughrj2BHSjosI0p/+AijsYe6tpFa
zbCH+DZZ1tWUyp6mnW5M3YyuYeHa6Ql9HtxE9/XcajZznMILnWRvWDQKPvdWOwzvFN6BiG6Hdo1e
Hi6ZysAx3jFxa9trFkZcF44qbedT0poy/dHpLqZ0R4Dgs1nsMB3jx/Y4FqfjOR35q4zTlGPAp+Fm
niP0uTMKl9+LFFcShcTEUCrvh95GsZXukrQOYQDWniq0J23ulJ3um3i25q8GwhraN6G7Mj/Aguhw
fE4rH4N5bNbG4qqYsiXA3LqL6wAycemPh7jAjXa8wrfdMppjqrtOVwTovHaWjteAFTPDd70kH76j
Mdep+04Hr/yxrudK/142iYmgYYh/H1YGab2LGq39oFLyvV4T5YVXcnc72ehU6H/2Y3wgaSDM9UYn
GJraTXBNbtnJb3XammjJzgUC4pcFzR73Gp5za957de1C56W6lG9zx0kuByPT75COl+Jbrar2sgEo
cW2ZCmXm2k2PlYNAhJEYXOpJEqYPAl/l6BuO1JY4Ra4fo5kZWWNchzejLLvsGps6fLrUfhShn0VP
CovSMrsRc+ybySXmBTnB45TYK75vOUxEGTTp6Ca4i4fOUF7KNJr6+oBRdZTWByEnZ/jgaHo7f9cw
tW3etb1b+emui2mX6ztliW5+Gxsht/dBcpEY2IQMOLDMyICC9aqRqMNouDr2Ao8j8+zqPdJCJ/iH
ThuiQBuO9Q+4YBWW6hHqHV0FYhwRD2/XiQnH9x2urGn9MUHSzbOOI7mf9PeozWR9uWsLX0XYOmui
RpJWn9AWesKfYvLvG7MYnI/WpHWRufPxvxI829AP4ofsGqt8m8StVz+N+AAYaNyPolK3SMSZ4+ch
6lNQNemErhuKonbfIClUV4lCd1TFWNEdh8hxx54TFEk/8zpDPq83EHYvajphDU4iybiXptYaT6Ma
Jj1wBRJ1P5RGzSYv2jLyS4kqIiMN5FlR5r2t+1QV5Q6bjh7HS0Y+7sP/Y+/MeuNGumz7VxrfOwtk
MBhBArfvA5mpzJRkWZJleXghPKg4zzN/fS+q6qKttD+rq58vqlBAwbI4xXDinH32iuniN7/yWYcp
9F2McpPCZyeZvNu5TqQzX3RxP+bf13RujM9tH/cwhSPRlLL0jaiEdHLImhoLX8xnahW9VbGNd7fo
ndU8mQn0Oxvq8OhGvtFM4fcly8f4LtP5NLytwsYRB15NJL/lrsTnjiYJx43eExYMoDRyKIEbirIr
yunkNhJDPtTr7mRGAGtxBk3w+R1LMUHSzYfovfSsqj+areimj10+ydLAMjWJs2mfA0/up6DGJH+8
GxpWpTcd3vebhwv6EZhdoM0BU68eFPOuqqw7jYvmAKl2SXBqrOU05x+McFBrdcdJIKWc0jqeSuur
Rder3k9wO+YrSpqGY/oCrsFwQJxtSWi9ZNJy1y9MQPNfnXyGQuuXXjxN4S5uWglJeogxj8lo5I/i
t6keWhb4EEPYL5hJ5WUBvi3t4ZfQadPWyi8Fv+ND52qve1tkWYrzbmymceYe8F9sXRO3UctIrkRV
mt3yFmh1JsrA63BFXN/Y68q38hurz1vYuv1ihuauEkaRFrtSAactg6bejuJ4eNpGfVf3bqdTP1zW
RTT7dSIlCPe3BYzpvoXzF30KsSomgJjbXswYuBsYOuMHiY/mdzlNHoKuubPKCT7JXPZHKVzMPSPD
DKfGx8Ntcu/NwUKyik1yAiqdEhUJgD+TcB2X5qKmROa9Z700ReKPMvGMC1OoYVCHVtVjlvplGYvl
68Ly2V6FIlvMy7TR6/RQ5ms3vpGA3Xsz6PHBdeCJ84lMANY103GN388TqCrMUrpeW22AqXcPihZH
0GJ+ZA9Ijc+DXrTAnF4UoT5EqWfHT6mXl+0DnFG7ig6ysmPXCpock+9rx2zcSAXDUGVjFyRWXSXH
pZwT09t5IwD00W8MFqf7ydAjS7OUjSxvbaRWwymEfq7uVhP75Qh7i8SBHgfsNcK0vuWdgDGwIltv
x1rs7PFkjiqaiLSFqe87yC9s/D6OwU7/GXDbGD3VaSg74MomlqSLPyI7SAFh1piKQLnMU/sDbNPU
jv2mxUa83Kx/V6Py5xi7IWvfrWWdbV6lhI+OP+YS9pCjxlbdU4W2vXfJ6jR5z5cQVkPKVoH5I1kG
FSn2FVy/+tKVoZM+5rCzy29aJLVYfFnaMwtF7rWW+oZuE54ltrAqTz5ESxS2kR+5BpGSP9c4JZ+K
Lk7BT7KvxeKxy5sESkgymjGAgUb1PUMrXBIdgXIn6hVBgl0ifiA5KGeLLg7sQgbirZZDtJ8UYNdO
cYy1KcybZbauiVCk+2gDcssu6tXaHKfKFTexj0tlZ9nF3IipzXzZUc74VKxe1d1xKw4YkhCgU3c1
mVUnblUhXQO3TZCxvsYfvgoMEHVWHqTYtIX3G2W0PVkzRImLVfJ9CM/HynvfaxzcaXDsouVTuMJ/
GvwlNuyi963YrOQbQBmGeWcu0J8BqDTemlU+2ny85Wleynv0uQ3syHRzMR7LoiSAkYnM9rbXRfqp
yzDSqv3adDx+vkipJB+dgk3qw7qEWl/OQIidjxGAe/ltrXhhdxlG6ePbuCrs8WY2iF8uw7zUNNdx
2J7cy74EffanVcOI35tA1LB2HQcrro7haKfDx6zGruKdDao+vh8nA8QINM7WWh6zpMsAD00j7sLA
z5SuHjFoNZbvGDNbpbW323FWky8oWE4PmdcIwv8xmmrntDQYpepjEeFfew+t1xgK3wrrwXmywEo7
bK9ZVDxOLCK8H/J3icM7mI2Qr8B8bpqreS3y9YtZ1+ndwsHMudaD0dLM3A8mZtQDLSZ20ibe+yRJ
0hFKLDb2zhsj87Lsk8CIKH2bkbIQF23KPPwSQWcEaZ05mMPSg2V5Nh2Tlnwaw8rw7ha69meOWpMB
17M08XQ5URDH0b/KRR9/XbzW5fFZ6rPlrZ7KvGC25Qvm/Nj5poMvongqP9ozQadf13A2Tmkd1c11
a8azfRiHJMseHKcGS+qP2SKKIxBshIEGsd3j4I2qfjuEMBwPXdobRuODx3GNh7gGiPgEf2waDux8
zeyXllgsAHdCMyqtFA6d2Y+ped3KIQRIXINfZ812nXpnJYNbv59LSfaSt7wyCbpV9zQTDIqI7M7o
MMlv/SELy3Q/Oo0Bj9Yde31vRN0MOGWMpD6mK1hhWhBmL7+x8zVbYRmsrD4Ps7fM2ISX7VCx20RY
B68q7YYr05xidY/lWzFi/1/qvI8Qc7uDvM96UxXjbpLYfV3IVTvmoe4KV+/NuhsjeHo4Tk97bBOg
txB16vFSu5Gl9kU3RNFFajM3L4u1VNgbyzXlUKzhnl6HY2Zu9o9DlWRXSSGnHLmLNWX9yVz6AZwC
5+L8ZkRf1oH0Xan0qjivighag87VUZc0/dzMEF7s68KkdLJzlJHWFynUhkz7duSu5lXYYlL9LVKF
230cNALVtxb8hoWDHq1I6m1Ud1m7b3GQH6/VJBQG6CHQxkBYw2ieEtla8zWdovhB+Crtpfc5q5J6
huG1juVDxvzFZCFdrebQ2hx+3qqxk3C8tUtVcSSzJLwClFEp1ptR8Yoh0Q3GbIr05CwRZIvdqMKk
TILQWDQolVwow34lXfFvMuDnLVdOgRS3SiUMbvZCvFSKqkHoQ/X68+/TIf/u95+lABsRMqPGNj7l
s9lcUeQ3b7Kyyv53RaXzpitR9IMmQlpPThV3WMxbzcNCC8Dd/+7ez9L32lnbprSr6dTg2X4p4jz9
sMXKr9z7s+jsF3mi866rdAM1R0acnao4dFS0l2rdzmwSzjfsWVANtDWlEeRqYTDsl2J1LkxcjJ8S
L+OQlcJQvkkYSD2JVYKudQ5k7YFzMGS72GxBLm2GOzkULj/Q1TIKD6KpvNpPs1poP89jI3pjeLrs
LqHbWTHDuqN2lg7J8potzfaefvWAZxnIVhMlRuk8nTzNweFibL1+PnahNf1Zmb2V7TIsTV6rGf+7
cXaWj5ybzDbGbulOI+ZoxmWeVJ7h7DA4AmLiVSvpGt8JV+ngBL8aLqlQioiLjwrQMhxSZ6sJL92z
p25vOT1M7DkHVXb0Cls41wq4BPSOkh65YS/7zPBQSjdtXnY3nPoVoRiI1sHt8afturp9iyZyolOh
DmOODWjRm8tNQlfRchhmHKf3SWoMmbPP5yrVgDHjZUqDiXVHHDIVifkwRq01PRRVRw3Ez9VYxHAe
8jA3M46xHNyXQ2M7FgmbZo26ODDDBR6gmPAA2hf43HfjpXRnb7wpYLcM2U02dVOZ7J6nxP93Cv8X
YMwfVofdl/7Lf2ze4P1y86V4+s9/vUvK6EtdtU8/WoU//52/vMKhtP5hAvSjOw3fdhdn7/9HTIIz
8wd2Fg48UMfFEHwrFP3tFG79QW2EH/Yg24JScjdDnr+Nwq0/LHIyFn/Ef5UQEJj+ATHJPtP9c1sw
CLeLe65WypEbivBHzUzBeQrXVqM8uMXtkunHsa0w44yXQz0ae6x58wCtiHE9JGmOA4dXMoKj98Is
wFk28feoVUdV5X+W7E7+3DiBGU8iAGZxkVLfD0aVX5PRPq4W7qfJZIKogWPvtt0OlHRgD0XQOU7g
RhRrIJEWsDv1yTAwv0V8vpsTLwliwzlSArmF13qzGNi+opK5QopD9oR2XbuM1kC3mt9hyzuyLhdC
D2yO+bVKi1uM+/ar07+hXTvoXIfMQbH3Wm9nWOoWyUp9ofLqXemtORN1gONtE1HUtzFWisbgBIj9
PitXHrNCn8Diln4Ujm/U8rVvSBqm1S0mT4fIvu+Nfpek9S353hOxTlDFznGW91WEcErE4YOZ2eWh
aa3cN0aZn9pZnTzcG/3aKG/LhGR+MUXeweHgcJHGlXfohq+V+TXjUQwrvzazcRfb99DJA1WogOtt
PaGWNo7S4GDAbUS5edOsLRgcHEP56b7PDzkcxTU6mNq6tKzlHXppn/xCjgit+wiTJvLjZH2XGYTO
Tf+GLCd0vaYOCl7oaoZ7NxV+b7gdRs8fTD4Gd+RM1qNjKc5o9wDny+re5IPG7vTYWHehGV1uF/YS
56Ba50o49X3eVzu9fm/i8XMeF7ZvhwJ+hXPMXK6JhLj3uo/QHINpad8Z5DOsMd/POt9vo6K3+NIA
f3zVG/sic45FHJMmScc3zVB+zlLAh5UoLtNKnCrG2kKZ0htRaKL7z5roopr4Bnp+bPAKHrr0K0K8
h7g3H5/HTS75bfyMxtRpqYzLJnHuSmTBUItMxls+HPvMOTgtd8nTpqX52LfeQ17NB0ir+0bY0MHU
oemM/YLnbqmnK7f6wNn4AO/kcpz3IzNgdPWpSOKD0YRXXUN2kwb2Q7o4BwBggduuezAOnNXLd/Bj
fAdS1NTCSVL53h2S77IkGQmDj/xT+r0WtNUP96DVdysEcrjLIsCu9AS35oKjs7xKOJXtKnKrAT34
627g3MORUX8uYrncAwnLThhDXBdkx96tZaOvIXV99tpI+dlS6atCxeVuNRNnl1dgaDsA2hdtzEnc
WwBXjCSkd3SxoBhT8ac64sdqK1f+8x+SC4W2VGa3sNLjg+m1tFfquuvBOM0xnwL7kqIePkaz99SP
NgcbLW+BVJCJs+ZuD3Nzue/TtttvN4RvZ3iq1DYKYIkF01j+qbZjcUE/2JXhMXdttyDTbk0wXxzM
smKp8isgV+VBFl5y6ouyOqqwitEiCAMUjAGSo4cYYsz44pRjdcTF3bnFl1G/S7BN3aMm2LEfXtSN
3GXueuCgGZA/uzCz6jMkuKvCziAzhx8pwO51pS/z2dujWQ6idrwyxGs9Jb9egCGvw+syPXARZwuw
gWgR+cRUHUKDOe/ej3CrYvVVV0XgYuFVmNk9djAwWNdHw3vNL5Xk74tY7K/1f2O/2wLyO1TLs+Kn
XeANkw9ZdYD5eYA0fVlvNhEDMDM4VT4widyPD0lnA2jUFzNS63i1kmO79l1gwLuD/tVcUqKER9UD
laJb7c8sG9Kd9syHcdjT3P+gVQa1e9U3ySAP229JRRqYxYMR5pQXpzs1Jx9RWRPZgJYcIT6ueFpv
2xCAdlLmdflOm9VFGS2X27Lc5+6pT0Y/R1shpTo57EvGqL4UeXetR+FLJu82cVascUsruqrH6Coc
l73pxbskUceuGQN3iL9N+r07AmzIfTfn0B85QTrfM8aoP5Wx3w5fIwoj1lr6EIE4qqkgV0xDUhW6
AIhJg7hUzmHo5sd6qt55bvank8obYTs30axu7Ehfe+F46bVr4nvraO6aRAVGYbj+ZO5Xzz72fUI6
cn7PsnUaafDL/LWPwz9r5Z6ov/hGUuwj0Jq4CPtT/nUp6nfbAzlsrFpetrM7+/gJX/cd9qJVeXS8
fbU6NxQDLmv7lcPOy2D9rwECddgEPczMYKS8DBC6vHC8wVmqQzpsSRhWbS+Gq1qhzjYr6+sPsdPt
X2eA/yh5YxXVlu4///Ucbvz30eCvq1FLhC4vXQuPmDN1C+094xCtbnVQlb4Zko5VL7OCeIrvOjNi
DtbDoaHZyJDmvgTd28gL/G1feeLnR/r5Jjj+ayk8Id2zcx6JOFm6iaoOlED9pkyONvg7swmJKg78
ActQ9fxBt+2smR9HlJ06tffg1HO/V9PXmlbT2mGzMGjIR30l8T5MdEupzz6g5DtMdbdXEH3pYD4k
yjjFhnkTuutt3E3HLUCAqpT6eqq+CPvjOIeBJ+1AGeQ1RpLvif0QikujdQJrfiP76pjG36X86iXm
relMB40JQMpJ7vff5ZkDe/5KqBlr4lVNAGqdHafIQAmarqvqMBiWX1nmyY7MYFYDO9sajDk2ZHZE
39FVF3/oKJbKuQjEitR12U1w4vCwm8nhbNNnTuVRN8V1R7KUoV0eKsQo7vS9N6Z7+3a1oIrN5k29
jvdL/5ou/LlZ7Oen2EJnh8MbKeKXYxkLNjOTA2vtMJd+2lTXNB0dhCw+GbHad/l4LGmxtyb3Knce
Jme5MRWNyC0xbC++lIvPKpDO+aGKxbHu9DvR9jfzSMxpjSeoZW+22LOchl0XvyZoeu7w+enGlW0C
XvVsS1tnukS7NpJycuYK1YP9dTHiKwcKfUqDo6CK61fQJ/2FlbOHmhZ75s6a+rdNU+/LxVz9qbQC
CmHPi1tNUt0lyHglWfTcJfzz/QG5diRZTvNcbYjywFYtrO3DnFQEj5ugg8XcS/GCn8ug1tm1bZWs
wfqmlPKUGtYhYgOxCL2HhPV8tW+8yX6vOvOiHm5TqpBWdz9kxR7ZDGFYc2ds1YI2frQKecigv7CZ
nRR1xEW1h1iPu9IedlVl30kLo6003E1d9m2046MTf//9RPjlAgUAEqGAZMfGyuTlEMrVCiSTDqaD
k9p3WzQmzPEowusxNxG85rslVccxmd5sOwrlw+Mate9euYVfrcgIN0Av2Dj8WOcSWKeu+3axuAXI
tUFtuidW06Cdv25RtpXEVxb4EI4i3xFJ7NAS+2KuPjopLdCy+HOLslX0mjvIL4IYqFbw7JW2aI/F
0eTlW1nFVI7hyvh0zOtVN/fo9W81niS0N93qKkGRwKfO+hud630mX2mE+cU34ep8DdvbwFpCnoVQ
E0lFY2kdRh+BpzY+Vd17pySC1MbeTOUd51QXWd3KvagmujIm9Ypvu71d4OXwf3kDZ6sjxY+ZvCkb
Rra2AejWQLrOoebswleRwniOZkolfBdjCUQiJwqL+1Z8KhTHr3U5ohaiXvsW2dM2ZQ5t+21b9SO7
8Ldx7aIfbdB7UtoJEPPehG2BfTG/LOWoOzkBQbAXPA+xf5TNeagK/v0/29/5VtVLm0Rx/5xp+O//
+7eE7Bd/qfu/z78keqq25MmL/4FMRyLlbnhql/unbsj/usDfP/k//cO/0zEPS0065ls1lIz++6co
qcofUzKbWe2/B74d2qenby9SONvP/5XBER6wN/YLANXCpDS0iZ2np64nevH+IETQ6AJgp2shNheu
vzM4EtQbiRtSOMgqPEdvzsd/Z3Bs+YeL1GrL7jhwmeH9/ZMMzrOX9w9jT1iuch02ZS2gxKNYJ1v1
YwLHDWnvS2lz8BcrhEA4q/WtZzbx0Zi9fi/WdriRehrvkkGxLIa2dXL72n4ly7pd4/weeA2ut6lL
LHluTDCrZIKX3ETBMkjrWK0mYjrLaK/qRb5mtXB2Xnl+XJJWpgD0zWs9N7GaC6NzRtMz/FbXegeZ
mPiqbDoEBD98/19EoudbmrA8CH02Gy4fSym+4sv3uvb0RUSsF0FtiOViytzlhONag6SnH9XNpItU
kkFuqGESIbp9gH82oVyjh+VbltodWjLppSWMzbZuAndV3kO2UH88csB1kBoggKPDI8RSBaHAmGX7
Kp0WxS4+2Kgp6pAu3AJ9S+hwF/sZIl63jxC8fMe/S+/B50ScVNKsq4LY1QkSFSpzy351qSdidKzq
K3sEGnsxCmf1gmGKseBuzbWWl8JGSvLXcvE/hNTp7VV5lqddbZGXNFkKX74qIKV5qA2IzHE0f1PN
HF2Eo5G90vBxflIVzD7mIMZHYEkdxvzZVVCdTiIxoKZT7beOBmfmq4UyeLAwZt57ow2Y13CW3ldd
M+2dxE7upCEiMMQc2GazBFCaut9pKxCvWWWej34h2HaUAGEvNIor7+y40Iqsz3N04MHaCRfC+zSj
1sClFB/X1Hj4/bB8Tgf8ONW4GIuRhSzPZrp5592f84wrqi6gDBdETFSHisxNg9hci2NU5c23KJP1
6pdyLD5oEdeVn5rx+k1E45zucX3wDhbJkDEgLTh+Qgu1kpsDHIoiJysIIvKWowryh3r54oariA+0
aC2Zb3YdTGtzypT1ysg5C2X4pmzbkqcgGBceTrEvR86wlkBh15KRYxbv1zbvD4hukx0C+De18F6J
3X7xnTxJltti3bUdfd5HaACkzlfKrT6p3vBNKFcSHryDt6UR2q91z55FBNuDeXwj4iGbVUScO5vF
QCcNNRihX46JWe0RsHgJfXSewpvYMpZj7dUlVaOijjMIyDJ6Wp0WcV60uDooytpyfDOPzOZCLk7q
7UUPyMWvNXmhNgpXNMxRWVZBqioZ7dJ+6ePdTBnvZjQ2XSH5tWjc0Ukgvkj+6Ittz8sQFNSF0HgO
eXkZ66oNg4WdY6HQNDYG/UGluO2lCr23FJ/V3QQ94isVclIRsjfqS2r+6BMK6lmKE26FrCnpCVX2
mItEJAXiJp4Orwz0LWQ8G+hMd9wabSlZhs/91TIXTQkCcb5WjKgwsERdtL4rZmAq7jw678sqbz9G
JCcsf+16dVgxUcHbnCPs29Zb0u9zDsLRTwa7/dpWXvgR0tP6EaFK/gbpIicMJ53wbcNownts0RH0
fkPK+MvvH+L5XHb+ECyMQlFdsbWWZ5szurxsxF0tQjRRpQWZ0XK8so2w2m0aucAsYyjI5ATdQ08q
ftdJ5GC5g6l3q5owQCqQ5n4TjerSFO7w3qYHcDcZ7Dm7os+s+JUd73xn3Ybsj/d6tozR2MJc3dbX
NLOnHaeoPHCQC+5feSU/f1dB9AMeFxCuje3P2VGha5dxjHMYlVM+Fl9z5Fq71hLZ22JOm4cIi1SO
TW54JxM7v9l6IGoU48ac7ITpDLe/v5ctdfXy63ArrpQs29wOHXEvV586mVUUYgEbYL+jg47D8X3U
tcm3uvOeqIagKGxLc1cjWNdUrVT7yuV/XvyI/kgysaFp5QAwe3l5jTzeGCShjBGvA8ZqaXMNv7r2
5VIS8pslJYjfP++vLqgkASyHR5fD9tmrn9GAjTZK+UAscb8rMXg99gp5R4Ws00ebX7yyWf08ooSp
2BVdm0XXs88dQXtGTzxQ8udTNyPlA7pVOuV6/3jcchXHsRyHBDqz7GyOkZ732nziqeLWk8duMluq
i5Z+JcT95bOQlSR1RBHVOg8HJ7fU7uLxLJ7XLIFjZM3OMLnU77/Qr66ihU0UbyK1ZHC8HBJFmIwj
4tiIUhYqH9msCJ/6V4/rv7yK62wnFouS7/kbc6JCmu7EqqTrIR99p7fz44QZ7/3vH2abPi+nl81M
Z/myWf9sdW5sZYo5cRTl4mCio+miolP0Akt0dcjSTJ2YTsujl8ohsFDcvbbI/Lz92hYT67mwrpR5
3oNcz5PdtLSjUR7kl5v9Wj30jTFc5PFSkir3lqDK+jWgQaQkLfINHPwDcVEYhCHK4d+/hW34nb0F
Ovc8V21HR1ec72POLLoklkOyvez6S9RU2l9sWR89ubzGJThTDvE9hQS/zRQnD2db7vkgVbDmZ1MW
oU+7KcLAERktldNh1EFVaykDVSaTxqTBNC+dNsOC1s3T8LqwK/SLVjTEj2koEuvUwR7o6PwYaHwm
FN9auYc4o5eVCBNhteuFJCrsDiKOHJexRc+YoQXsCHkj32rNsQ+8xnSQVbsj2cl/+jrpB3aEw4Gb
vUM9p2J+8PiY2zqellB4fjSaI1Uh2wqMqB+Oq62KVybjz8slwQMxHOd6Cvw/JbWsfkDdj/mbbxS0
9Ew0DV/TDJJx6PT+BJHRvxLx/DxQqPRJE9k8MYqNHuPl3PecorDXicstC+rd1KjJUfc9kmg6QUz9
yms8z9gxVHgobaPotoRrkUR4ebVipKks69LQz0W7ojfW5SXdAfXlWmNWEa6leTHltn6k1UHcD53X
nkw7M1FoOa9J9X5eJZRlCQ7D5A1sNC/bVP7hg9qjm4yyYczqcak/iGjqDojd8Kdu2sYe6A0K11NO
j93eSgrnlTD951e+LedCaZZ0Dq7nxqB0OFlFMfDKaeOVQbpypO+SltYwY37thZ+vudt8lOTvHSnQ
+/DPy8fEpDnOOiMlDk+Hb1ZJg29IS8I/HEKSZ5FUaDhOcRBli395EUsr+hiHsQlSvWY30ZqOF8sc
G9ejTXL09/Pw+Wj247rG10LBxFXUlnqigP3yWmnmIMOozDqo14JebkN74WEJbRJR4zLPk6/szLGP
CAKc9aTRuYV8ytJYdvM4W6juUhd1T140bh6YWedZQY1O4rrpMxSJ8URZ5W5oB4eCipM79H2URvJh
zLHR9lfY9dVt4tJvdEiRQn74/XP9/J14LMWhlLlvOvqnx5KyRjcNBs3oiv44G4a3q0bUO7+/yq/e
nqRsRy+bre1tdXn59paYPM6Qt9D5yrH5NKNapy/HnYz0wjMj8ake16TxTWyq3lHjrdDiOCNdhL3h
5AdcBcIxGKWktOMlBAhOmO5zFJu7rG3gK+b0lbB6px6dDBNJhPntGpo0IbmV6HuU9nZo+V7emq85
QP6UiWREOA5HeUUByGI7OXsmb0r6tUnTlhp9+mB5RfulmwZFOJvoS9lJNt7ZEfdzXSQPYTw210rU
9iulgJ+/HvNs09NZ2ubE9bzq/bCY4O6nxzy062AKx/wiCUPMX5L1n9mVU2CwJUHgFtFIiwudL1nR
2KfpVJUg+JoY4b8QzmkMR3P/+zHy0xLNZTT1Z2JBmyAN7dPLMZKtIwG7NbcBIcT0odGF9+eQ6Jwe
+NB9GBI72y2DGQ/7wk3k92lyzaA0hW58b1iH17rXf/FxWVXYKhwCbAbNuZFuvegRMWk+BtqrnOEa
5eyKtL10yPrh1qizYIrHqAxaLctlX4tBpTs1FFrcmkMkHn7/Zrwt5f4iqJIgjlnoFL6u7Mu8nJev
ZigGC64gopxVpB1p7nClD9k06xEwdzmYpzmWNlrZIe0a3y7DtPUls+tT2pd95mc4En4qksV83w+V
+AArIn1X0Iy5n70yf58PYs13hSmTL/VSu3Q9RUin9zYltzcij1FSE32oxJ+5woMMOyO63Rovv5sz
EV3AVjvT4j/NzhshtP05w8v6z8Ju8yYgFzsgcXPD8LFfqjnzRV3qU2f13jcCDbf2i1HONrK6Vbp+
VFS2jQAo1tKP2VrIEntF+pW4yL0MSSMv/iIqi02TdMFTIprp3UqbQbiXZrQKf2qcqvbpI+0/Tt4U
rReljsvPjdNNI4IaK4YHaubkCYVq9XhhNYvzrUEg2O+ALCTDLiXvAuHCWagyZRUdxbu+cmcTsSYp
6euZNvvk5BaL89mh7XFLYMTloyTji24mUiayFwhliL7ENCX+JCIEkH2HvvuYNh7iaDqx7TDo42Gc
d7gIrh+6styEEGla39ON175vQX7fhiqi/ZR4nbW3guh6k81J/2gzz2paVrrsqRZT/9mNl/S6Crt4
Qno0uPFO0S3yzZxVuRfFUiwnGVHYYkZUqtu1HorvHR4exlNDb+sctEmJqAp4OerEMTLEqaNrnqKa
UH1OJ7FLn7yRO1FGMzoicb+Rk/5aOetMW1Lo3Tl6mKa9u1hiJJc2DF9K2yTDxoC0o8Du2/xL4dCT
TNf6ur4pM8DLdASZ/Q1H7vJjbK/2Z1VWdhlES0vXIv6GcX5rqWfeZJ/I+GKWC9HzvFaTJKquvORQ
tQVt6fNM3+TORF8U+ctQwMUpms7dr6XNEmui5WtvhsEucGnP8qgNjAVWzM7R9MvSits0fdDSTC98
U62etRdVE9MzantZuaPpRj+hIzLGQFZi01GWmKf4oRqUCkL6wK23eTmlmmnfWfIIRUApf14MnIuc
ps36YCGbumuylCJ8Ny0GVQmMASg/rLJsacqpMLmcvXZ7e+UKQ9LqzV3qmKum7zqZsp0su+7KqDzk
jUYBTfBiLsL+oU6M0fBFkcYfK1AUOpjWdfxchHnrBkrPTXwxKB2+obRli+twTeP3I61b7eMwmosR
OHY9pXsP1Qd2BUUWReS73XLY57pOKRyRXFVBnEH0Dmhn89orsoI1jWUk3hGlCptJuYr6LtcxBxw2
suVpRt95ldWdyA9YZ4wPWVG2mxSOWIXbKcpP/WjFkY+7QncduW6d8XsK42Qljv6UR/Hwca5dG1kf
G5VJ5jftmdlW72DysHrZw2AuSl5li+qFT7dueT1OtRcf8mzYUq6pnOk1lJJsbt/R+r2z5mH+RMvo
svi6HhcWImkiA9btIC/rOhfmpXLVlF42WciMzdEPHarZpWxAl2F5j0dDWJ2m2oBMxhT27Cuv9HQV
uCaOKMgtaA3dNV3vHXrMzla/mPN6wjNzzumWoFW93ZFwrd4s+dwbwTylHq0muJNbyKFD8+DRt4xY
MK0nFkV3ib/PEe0Je6wiugtMaPSlKj3jWtBpz7gxwvorwSG9yVDn/4uy89qNG8nC8BMRIIv5lmS3
1JJakhUs2zeEZdkMxVzMT78ffTVqCW4sFhgsMB43Q7HqnPMnce/jy+xHnsO+HcKxEr+S1LLcEBYM
JKgUSqfN3rntsHnV7bXETk1oWGPu7ZLEmBegoSqP94Pnps1BT0kWwdhiLJtLXS+z574XVhrZFXp+
fDWw4gvZwicZmH6PewZ+DysgXJlBRl9Sqt8IfUfFGJ6Iq23jb81sNzeDesso0+pQiMnsYOI5vY6r
jtTbHUqM6sFd2+U3IswMnX7fm98QzKdtOCQmh8ekMj8PEdvhPSEdqSDfdqS0liWakICyF1SgX7NR
RoOS1noPWT59HdzCm26g4ZUQlLHAHkO7n5iGZz61N9Yx+RBH+YCwBV48spN0wGxqrZ3pcRYalbhI
bFjFM2x3GGcrghfvAseA9nHVIYWkrXGsM57oEo/Xbqfou0qd7zTbaS6+Lo37WtraRbWlHubxHIE8
yUBz5l1jAUHJ4anK3Pu5r568kTUDnoNVxR0mPd8LSx4osXeTlL/1LN8Dnx3sUd8OyDusP25jRwfm
8QuyjMuoZC17dj0EzuxfgHI85m35ojjerUZdg2vnj3We3U7LiIS5eM1dI7C7+rga3+sBMV2588xf
BrVtabgHi79BLdm+IGguK809RyvuOLQL0SbK46niOUPQpx2kPbcRJFVs/khSjq4KRWPYxPrdoBU4
uKRGOjygZXTSgGZuvmQce42Kgz8LPuvqNmmyhdLL+yR25wiXiovMVU/DWO71hA9jKOtjPCEsxGMl
w5v+izUXh56UQe6wfESC+UKt8aQ05IbIsaYfeuV2l/riXtTL+sNJ7V2r/GMi7Gve/4Mpymdbqy/t
bFwg0eD90SRfcgc6qHz2kqNpl100UBUHJWfdNaus3zXTH8jwVy6FYlyiOC6T/tlokqOVCgRf87Re
mGt6UDPT9iSbHktlXEwjzL7Gcg+dbj7HKv9pdNgHkIISFWNzUU1iHzOGD+oCnbhhfps1cW8gaMqR
GQd6rT+KDCK+H8P2gvsikZq53CZ5Pqu46Ov00UyHIM09M9JGjHTKdN21eMhwGfdOaX8bjelFa7+Z
E1Q1Lf+V98WbiiecCFTFV46UMpc7f0opiMq7uJiHsNCMQ54Y5g8v48VvvB9Tm+YrA0p7Ei/XE+q3
dM2jSehvNQto1xbrW2b+mMA0IfbdTYn9UvA9BYOTRaujXyaD3T5McK1Gmn98TfjWp53u1W8Wdcsy
j7eIRi/strWRh+ZTBAMLrbGCfZ/J+yLrLmubVZHDidTX4ZUP/672luJQL1W9G1y2uLaeH4YOo4TY
7H/JQY4DTj05qJNRdlRJMx5DY10dp75B1qvHkArr1ntJWTrWQZ/sIzyUS29Rl3o8m5de0+EaAh7n
ejctCTJBX0MnLkzt1sklJj0OBUidzZcx5QxeHPINEm0KL6n7jQPC0+Th+tSlc6jUzxG3nQY1YIN0
eUpmGTMMtvQ4rDA6u5GlPX91KlP7IfzEeCtFkSwIXN1loIsUDqpgYn6oso3E/+J7DbYaNl0JRaRZ
+X7Uq6V9mP209Q9IEkUd6vqyuCHeNQaBlTiwZ7iAFJkZStGv3/K1NIAk0yVDehA3PoYJ6ShvXSxe
jN3S0v0XyIWMSImkjkOdut0IWjG7WogWB8K639X6RZ8nFkPdRjMiSxnZHZLvzApLPosU1NLUHF6D
wzlto2O6s/M85azU69YKcMRcrZ1XktcRwDxIZGDgDs/wMxZmwiIycbBCqVUfWkiIZEzOfcfPt/WS
7VxADv6C3ht+0jMQlifS+cFypjHfyyRlONpj3TWFtiWbOBBQ5v2o7bCcSoc8/YHXSczqNev2i4uo
cI7aQsIv7jw5sYHR7YdTYy5eMNI+o+SfW8X6WSv8b5dcDhhI9N3GLCbplhpZ1m2IyWxMr9O1uPPM
HC8PXl4HKychskDNV7tVZujZK7SRTTS0ztgH3jTYeDdZiOTxiTI6wC9r5o8gFnzw7bYqMdFxnD7o
OFDmoFlqWTCpa4xln04NlWkJYePPEltmyXPqRry42mK0kDf5sGHNybRzDpKJAncSslzYdYt8vMbY
A97MYozmg1mAj9+2bLEy1KnS3B2z++SabK3MiHCsUWUwwvv/AwsUymvdDsmLNdKlBrZbpK+GrxnN
zpF991XrjfGmXlSyIbnDAkYTDy23vSq9D/AHyY+uV3K4I8fWukAm7pqG2BOtnOK4SbB/+7N4XcF4
2l02G+tzkXtlEoEHxV/dVlWvtpYJEWh2ZfwUGBnyfwe9gaQz9Ecc2IzyUI4w/yLDJGIszNoN90ir
wcd5KZ/G5KpuS3+JPMyGkJqpFvRW9039xvXd3rtcCZrqwsTxswc5GeU18fD1iyubEQayy21jQsTz
BabRtlEYrT6WNrqHdAGLFrhERKd/JVbOpcaQsfjBxi1Qhhorp7o3jJRuMOpLD8hDr6ESxk1yyMsx
Q54D3ZlEkMxFElE6GduQMIdX3Dzre72D3kpfXjSBI3LsGmRRY+VTbOAXvAQbnDrmS0SGUXnfch9S
AxYw6HTComqmgzKhp1Id6eV11juZjtTPcozIxoTjC04Dgw8TbQHWypwhv8Mwyid9O18c89Jeu/G2
M8kNDKauml7pMTJQf3Pt+z0uMTXStzalpS+19LXhP/jmSNMtOX890UYtwrohbMrao35QWKG4PO3+
3sAP4+fqF2Ah46CJnzVioSNw8GCEPoQJxBYU3b80iuYvmVGudAVuaXgXpbLygl7JYwDTDVkzRHEu
Up7oRBu279fBcIPOwj5gr9V1128yD0MRijXa9mXSwPK6B+Xpmsid1uGXzWy4j7wS4xUnmap7/trx
e0HUGAe67i+PqU+JG/V0kTLwVIthR1vFD22NoVjfOUayW1TeFUHOxIAGqLFSJxD0oOMxn/r0suuq
tNgn5JQ0u662qGadWDKT9f2McceyqKWJpmzLZMkFfjg78jCyFyNJi5cYnzn2C3fm3y2N7Jj3O+Vd
pxUFbnBWQTGpbYYWQcWcwA0aDCXQSPfldINkNJW7EXstFG990srQhAObRCMlwMFLaGhoIxqkhWCY
+tvk6pkbjbbevdQ4YPSY4hhiDRfdTa9WvCiscNam3ovcnAUQoFmejUiKEosv177OVcnwpBvzNJxQ
d13rdKgMuG3vWOhDNoS0scMvRjAwfivgyAKzRKpGpWuIKIpBgwDdsoc2ITSdv39adg/VVFH+e9UU
U9XKefhKNash9bZQCvGx2JBo/NRO7xGyJU+J7qjnWjUph1dSTtaOcQVros17Dm1/ZtgR9fgw9PvU
cRBqTMbsH1hzcg6cEiecoJvkojD2sVPjwq49/croIWJEaKnQbOdO6qloWv3kPnUX/HlFvmiM0HFf
8wNM8ulDlF/jHLRaWn8NKmxau6KkEYmadHSPupVryc4wWvd7WzkVXl+Op/9cWrrW/dh0+vfB6dbf
Yhmb1zjBTeiwzggV+slJ8bmYkvjLkma+uCiWrn/UqCKYuKiMJYb7RVNEueUm7QUN9FIEDNGqH7Gz
qBkXlbGRUOwZPQWb/91rnE7wL9mzliwi4tLPIpUMCr+CfugvzGLs9HBS66B2njOsy465YNMFsebg
3ldjRPKFUYClXyEKdTG0dWOju2hduUZSWcldbzAK23l4i65BmowmouShKjDPaTm5ohqbkHu7a1gM
iAfaNCB6wUSgs6yDCAZtXfFgRHuLqeNgvxk6xwsn0yCol82GDkdjWjqLNVsvrNWpf+QSgf8OChVB
wIW2tpc4IMpflus7R3OGvV4rhzWF2xkxpAuah6+4BruP1bjKo7Qx+gEstbTyHPFgw/zfAy0AufAL
HfR5BkSiDUD7z0w77ess45b7sHRnDvfEm9QS9K7sHi0Ght/xQR3vOm9WD42bzbeUevNzMzvmdNFB
MmPKCOiWBZ4GGs48Rp8u1eg1zcVYNPqfdly7Y7zGpK/B1ol1Ulqs8j7uxonyuRDZEmCaYDP/EjL+
ZuEemkdJyhEbDJCpxjBLjf5FYK6V4SgzpH2Iicx8HFRpe2HKfM7hY0jim1wxiES7piMKiqt2fC0b
DBlR1aIVMTgYGBuOfvVcJMygeNvsyP8eF38YFiOcYUqPZIJBOlTVE6iT6qDScK8sQ0vz29+Yqfiv
aWP0Z3D+T35FOBBdAEF8EMXT+EXd7MomzxSmm32c3TDj6yPYveP+3/fyN6ro3WrgB8ARXeFCfoYH
erIaFrgOtQv3PfQwggsaD3Mb6Jrdm10KwTQ89Y8VHp1hYzs4+hmLfmznbQwLdVn7oXdCe7QXJM5z
LUac6GJtvWbwk14VhasuFD6Bj5azTLuEIib694VvYMWH67ahwgNtw5d1TtDtrBbKq/S2ohJerF3d
oP4yEe0yU8bU698/9YEpTFFm8cHAPAHgxtvg5IUns8VeEDNa1Vj8Y4AFY1aFuHwkVjR22bBLcHBU
l4x2h4pBmpE+T36f6TvLbdClIVpHpWbq2VdCiC2qVGGPX/99gZ8sFV937O0iMVyAH/r+ixYY/5Bo
kZEKo6r8ei6n+cio6/8ywQakQg4DBcaAVMtvgIq9/xG84cDPK2ZNDJKy3YgJSZAR33tmd0Ln9+HF
QviGJC+QBnpgRCdQjEUN18M2od/wZ9TZuTsYTw0p82ZYSq2oglQwQeO0ZCIe4nCnv7mxYjaKkauG
CSLTzDS0k2RedqXWeC+OkVdY4sU4KzGvdZmoeXoda5QeCzabuEUxYYqx//2F12hpg9ZXVkNg82h7
LOxWfmeIrrmBleESd5RZzHyDVtGiN8+abg7duEc56/p4uaKWR1QHz2pGg9O7rbUb5eQ+GgM63BAM
3Sm5uEro1zzmrboxKS2CXuj0lr6jJ1+HwRd/1ilmEpOn1ovKWkTJMYDTH1Wt6pUkxXy4BCSbkfZI
dANh2ZXOb5QROGL6pjfjikoF5b+MXV9DPRC97Ya+XtsimqshxpzGmbLvvaja7+yQ/b2ktF0igs2L
l3To6eYXYiyR4tIpin2tgF5vVlSqOcM+K0UaimdvGsWV3fthUVjFty6TcD3qznbRXq/Ua5cTYwkt
gEY6aGG2jv1BNZ7/Zrld/ZAsUEZ2jVGt34GRdRgo/VoZe32ZaKSFq9oYBcKYMWmhFAkWD+gkWJA5
vCDSmp4xgx01EAS8e4N2dIw2wrQL0z+cJ6jFMOPB/aLQVMHrqDLj1ioqQOylWmesjTjn8nAc0upR
0kzRLtLb3nB3+Z+sGWkf+6XElkQNVvZHFuXwuMxyOfbJnD7libmS2j1hD5KNhQpk0zGG72KLQV3v
txamZ5h/vRqKhIWst8enf3/SH8Faajuo3sh9cBY1TXf7TP5zSuMr0nXKl3XoD/k6E07MTWHWN/yx
G4wfDm4LPMiYx5uw/Bp66nePUS32QUasXQs5nZVk/s0+e7/hgh+jYYFZAybOLvP+goRmph2IShN2
edIcF3hjNF3KwrEKwAfvKuO6wQjzzqyER2UhcDYuyicxzIzjGUJdtZZvR4tSTFStOD6zQ388DLZr
47LQjThw8k/2jLmqvapk6hQudmYEosI/wq7jh8rL53Mg+nYenj6GDSKGhQqrA9rT+8cAaSsXHdmR
VOoTqN6iOvcPKVGMB8o6D30T23B7m6LUudPvHba3kFCq5PtqeLjVKPBwzCt6/UYl5rIbZlldeSRO
h3bObL/uRPx8Zhltd356uYjFAPtN5C4IXd5f7gxnpuDjxYrSSstL7Kz7wMUadj93ShyGLO32bHBZ
lFPbXzlc/I6+fbjK9PjFLxM/kkwKHkCCEuaHpn70VCLMYC1JPq8bD2oI9p1nyp7tGPlwwShSTGS/
LufAyQU3U2FM/YQOqVlrd19nSRJiUMybFQ5aPT079z5P6eMwc+CNQ0LYGMwmCMz7BzToGtNTY65D
x47H25yOaFdjwbqbSrs7wBuz92hN9YfJFU0INlFHpjt2F5TM5f/J3t4uBPYsTGLYEDYMz/cXohvY
5ruAg1jFDP1vLVfo272p2juAGodyrpwzhKvtQZ48aPjN0NSYrnP3pwnc2MrbabcwrvKHrrpzLFV9
27w7biZL5mdKh89+CnYwH6iFvFE/jVj3tJRB7gQSqCdJbQWZ0PtQxhzVQZX5/v7fS/5jMcT80OZB
Imh22DtPnqNkoqsnLR+o7gLAZbOPDMmW67k65ZMPC8XlX3Ey9Ax4O+9fVy1Rf+UmDv3a3Md2WMEF
ePHgQMY7UNHV3g3SNIaQqmpW98Y6ZLS5mOLjSoJHZhG5ctZovJuxvRXr2PhBh17qTiye8zSqXGkM
XMoVaT0qsK/YfeDI8++H9MkbYSs3AMl497yak4pRa7KMWXHa4Gu92pGYZ+02q4yKKmpwzhSnHz9o
+BeMHSnT0agiXXn/oNox7ozFW3FRmeR4mXZyPWgG4RitCQNEmuTW/vvWPvu9bWNG0YlS9sPv5VjM
NAODt3CIMUmahmSA8+B0mAWU3l22InA7c/h8XAk2rCraaU5FGpJTjv3YG5NrKNrBAr0AoxcRP+bC
a49uZ7gXUklwjCHpHxfDWwGqKlmcIZ1+csM4T/h0DwDpBvyu9w+4iavGoswswzKr7FtzwtKxEm13
lZjYoCUmtdO/H/DHDwy1JD+Fzg63AJrG978HNlfq3Vg14axe5hrUxf9/Odl8wFD+MKWDU4wU8jRD
nqFIhwa1IeKBEWAwxyOWBLhi7bt+9c5sTR9vhp/yUQ9xN3TCp/akDfJYrWv7DGK/SF4UBwQ7v///
UrG3G9oooB46JQQpp/IBgkFARpHEs1lkxVObVPbDYuWgiDI9xwT9SKzb9AkC/zWoz0TFb1Z//y0c
V2eC6IMHXzgvznCFvDMJuxEgoYX4gTOdqSc/ilKbohyu+j7HXnuIMtE4ZwxePm4wHC70izTNzqZT
O70KRM6byoa0DJh1OyC+6WDl1VecvfQz59hnb5BZjIEME7ECG9r7+0XNktdORhuSa9l0gEG5Hpp5
Nc8s+g/KO16hwZpEII6KEDLvyc9Ar/HE6CoZSg15RqhGUX8hxV2AgzYM/AITe/idIETuK77DicE4
pdS/Z43uPZaIMh/TxBI3wC2EKdKZKSdkxDRhr7FOODIlddv//+MjBO06tTDCZlRpp49F5UBWsH+2
dl0x0S3mNnTrpj3z8Le95X0Rwa/wYAArt1HM6WsedF8ZC4AO4PhY3sRO5X5JTcwoGDzmz50wHROC
wazOLK5PXrnhCLpaFrq76Q3ev3ID9/Qcilke1pDwDz5WcYjqmvLMvX3c15HYbJomi+2BDe9kCUvi
PKSLg3OYoqosI9DsfA4T4ok5l0tH+ZSkGDKTD4GYHiJMnd9PUyvtM6fLJ/cqTHzcmIfgqfbBYkjL
JP5HGx+2NVR5Tdifhy+UWM4s789+BcUEb5Etl/+drO52FpmPySAKTSIZdlAQxc6ZTHHmXj4ZNvLa
NiK8gNHC3n5SCyTEnsA6hXpWLm0XuW7a/5hLrC0Dr4uNAzTMZDeQF0xGRQOUIfAIHNFywJpv6hBE
073OPTUffU73CweCkxb6jddG3eL1VwWei1Gr1W1U4vh/5vF8spvRPnFEMKfg3DtVnpnQXWcjJUxE
KNfdVx3URyha10CPy5lH9Nn2bQrGsHQ/9AJ8Uu/XNnLK0WZ+xPZtErKEZheGGGrS5k6jF/qSjzhp
izXtsOlfnYNrC0BPrfLPGNB8lBP8nTu7jrtt35b7dyL6n+lD48xQfzzmWXMvHRUskHuPdr1YkLNj
1USal/7p5tSEICf1C8K6si/sNtYbPnJyo78Y/KP1I1Xj1c5+Yh26FZ2eAQemvcCWL4nB8EG486Jg
kgjNOtDLNv86L0Z15nF+sj+ZG7kcASTSCDwV3j/N2Gjpt4xFMj4yl6/ALYz1PGuEw+2xyvTJf0au
np55ep+sFlSKOlIvbzvtNxeX/57AxB1Be544gbFNgDkyGPmNGlq4fF6qn6n90OPxl53swH8dshCF
b1Pw0zkRCDj53Wmu4ZYLxSewjZExKNEWCXYeBYw3fawB9hU6MZTvBMI8ZXL1d3pitl+qVPnQW8xo
8QftphuqjA8zQ9dPYteaP60O6gAwtwJiqb+23bgzlSvaC8SZhoUrdG3aVwk2Hj+FrI2fjbOarzUj
mnKn9YvAZx5TbmaPtoMgNN4cPJtOlVgxGLUO2iam5GebrXjOTwQ0ycDFa/O+Tw2sqo2BnABUh843
TVbudS0bGzfDWJ9vZUv2RTh6rYExdpv0kTUKLQ3dvm1+DxigEFZSirojpMRVHQxjrSkC8u2cp6G3
jZcxmZtvJpT1dlMvNsvDahWWOLTa5gfrlq121U8NyCg7V37l++nC3Bfc+aHQE8cK0FXDMu/SqSNv
g2AU+66W+D7sdDyGf2fEl3aXbbK0x5TWqo3g/zRxhPBc8fF40+TDkSnjNNwCWjxAKhNvzjIu4RQS
QV12IRJrKIOOXzHDskWS64EO3zzGusHN7rzEtpMA73GtxEp5Wm4HZ5Hmvjcy/Tu2iYnNHFAtD11c
JksEHt79dGpMboPOTMjxdAstJQqWxD9eYzWvIqJo627gaXlaVKxES2DHX/UNiQC9yPZaYTEXZUU1
kK6tZpxDb+7X/mLtEviMkOrXOjKApq5I+4mXqGm88RmrTzheeKuabTTNeXMo7NjFKHYe66u4BJIO
CJxSb0yY1zVslZ4Vkeyd9DgOmCLuUBEMx6L1F3FBjvDGvJt1uNgwYb3fKRN63ie3duPi6dnsrGLw
WZ+zVKQgqXGEqzm3mPvOk1bDorCa2dotuvTeGHrM8qoTSydColIgiwzNokVQ2Gd752nT+r2Zk2EO
e32csihjTAZvoaJmDtIqY3AgZmii8Bs8ZnmT7Sd3er+YsDwtcCAEZd3Sho0AbsE6yyl+sYvQZ7a1
rLRgnbZHXTvG2F9oWdKXO0OKudmvyNDa3dAQ1HcZI/fxIIArlYcA3O26L50Jx2Vyt0bncgUqZdiv
jMZktacQx1h8JcPGtDav11Gz+qjV5fKj6wxMQW3R9EOoSQcvtOEvEAn9tvBRBZM1E2iEcAFRdAVz
kDZN5HqxjDMu2yNskeaWXDuomuDyjjwKtbjPcKJdgfArc6vD2oyQihO+2GWXd970mLh1gvn2yJgn
IDFluqlh8r+MnE4/U03W3U5yIkL+KpHrkiQ7NcZOS5zBvPOxEs6QYYoEzUaWvGW9Xj1NtaQNcZVh
1zeWmtgbO31greQOGMHOGy0CdKgL4ldrWfqvypXCgywzub9bCi8QSOJ5pp1ctamOOjWMyd3oMYoO
wIEs3JhJMvkOfzKGTDTm99iims8aNfpDWk4FxnoThRokVhKtNK/AS66we+MqH8rO3EndSd4WZM7P
UDLqr/9v8+ygxAXaAuSiaTkF322LgF3CT7IQcYAXFhSQt6Wmy7d//8rHEwgw12VCbXL66Ih43p9A
2ZJAnSOZLdTcPhDtTYIjTpvv//0jH2tGFNMWfdFmFIZq8+RsNXqzZ4bHmdGAw+7cdmSJm/5w5oT7
5FZgr6Bt4qH59LMn9VCu4Iyl2IjQdxXdwe5tfe+QVnlPSmAd/fuGPhb8m/UUk1DgXpzyT+N+pV1R
uuL9AIO0hmdjT+SvQBvUv/XW0B3bNibKDEW1emq1LplwS0+0M+XKX9vT96f59tZQ3MLV07EwOuls
Sl/LOZQHIqNYximE1lQR+2DKRuIP6dbQWew+/slcMrYCPrb0fgKuxW3UdK4wLTbtC99K2l1VZHw7
/344n4DguNciU8QSDjyBqeH7NVWnHn69GFNBMVLW8wIWpF8toz2gPxL5L1Va1q+JHFcTjtRIxeAk
BnuQTciEhde205lBnfrVSwF5dMCRJa1+/vv6xCfLEUaLb4Ej6YCnp3wJyCyLa4xwzA1p59UNgW8T
Z++a4NO8asQJQxglPw1RbOx2gU1kvYG7nE2FUzWa3Yd9bo4/UbJ19+Oo1hbL7DgTcIwdcWeTIAiD
J535C/FTKeBKaLblBy5Zku0FAZ7y0DfwVwKcGXBHawfcFc8szVPDVubEmw0D4Qq44tmU5Nva/U9B
nvtEm0wO3qdLL5qJplqaxypW45sz6cPtEk+YTYyl8IfQwuLmV6X6BlQnN4qrIgHBjVa4hi8dJczO
nHxPO9gGTvCpw8gQa9SN7i47hsJndohPmhnssZjigekCGHr+9s7+c9WMt9ph9pnFFhvSJXp/ffTM
cghbt5KPaiSFDkND4xeRUNmP1CLSaZGjKM9dheBXTj4q2imm0Nj7MA85tScZGsw7EswnaOTlGF+b
ZFj2oVnr7h1OShDddVsBcgkq5ZAgue6Z/DdkuFmzzhPnV+qSrmtav/+9XI1PNhumdKaNS7sBrHrq
uzYWuIRt6YxhnOvjxWJJ/7JUNbzoCfvZRFjzVW427sHwWn0nq2y57/N0fmaVIGIxpHbnVjH+i4iW
CXoTyyUVv9z7BmbQwBHWsQdjObMEnU+eIl8/w5BtK2YE9v5dGhrUk6noq3CUprUJ6PsDNDKUicta
PFmiONdzf/I9g1cyTjc4LUEvT35vHFAGlvFchA6jCeysx+ay7Zf5DI7zyWugR8P21keADd1kWzv/
WaHF1DpiqDwJxc9O/UhQ1LcgcL38iuxbUHqssxdarXIqYgz92ApXJJLP/14LH58seXd0TRhDgsUR
a/z+Gla3mBeAjByk2B++ZUbt4R3dL1/t1Tav4DJmZ37vEyifDo22+C8gDJS9dc3/ueleLMnUoeOg
9zLdV3/18zcOPuNLm9P7tWlhHW3HbKHPW+R/5HZ+cLXOgU2y9ij9vVHAS1nkvYXd2GGNs3Pt8ydT
IoxYaEi3+TWYyilc6A8VnA6TKZHX1UZ9n3vTmu7Kznd+OSYpScEIwH6vG1L9MIEPybewkQhFkyfb
I24xcsu3NrE4WCF5wuipN80Uo/n2Z1J0yZeqSNsf3YBWKzSFsskzd6b0zKfycVFBU2bj4n0yCGC3
fv98l7zzSfJjmqZkDX+zQnBOqnXem/PO19ScB52eeFUIuY/cVk9Z49Ffuno+U0xsH8j7bY8NRqAs
pY4ACD0dtimhq3xeBANnMNDLHhkS6qTeIg6REOl/r+BPpuMe4AlcUlDe7fA9+YyEmS1oMnB4U2vu
7PWZgVy1OsWj7crs0cCaYgiouJILzoIhkJ6h7grTTq6V4TSXbtWNB+Dc6lb6vU/scFsT2pOvlwat
gTxTxmwF1MlD2WhyGDZyIrCdnRStfQr7qsdBL1zMSf9uzqpHYKf313WOG4+rNEId8pEYePwozvmN
fpxFERq0TT89Ex4hxez7VTHosdmtJjEcpGI2xj61/YyOCYYG4jAyGpheetl81+tJdh3naw/ByG39
1zEfp2dfH5W+G6Eae8i8KnVTZWlF2IoqXYeE0wVymUOol3lmHW9XdPqwAG84OIVOiX+6BbtqXFfS
vYlskl5xQ5+dRI7RnZs9f/ZKGM6x89m2sbE+3j8Xv6WLRLtPwDEBsI/EIyFKBex5m9PZue9VO2/r
yeqZ5GjijL3HJ/U2BxnAHCgmJsCcN+9/27Unc7bYOcJVxe0FBXZ/TcL4FCrC65CMlKiNZr+O5z1C
3eWu8GEtBHlsts9W7fHn6dkfbJV258aWn10XAS4sMnggzJxPWUaJ8DsQNAJ+GqPPrahEHPNYE2Ma
uNI3YVuJ/NXCoDwUpWDg2lXG0yB1Oe9ssjAPcVs2yNQSdY46/smOYht8OwzuOTr4jN4/LUyMRCNT
VCxrPqyPJTOCHZMs+yA9qzyzo3zyU3SVGONtlDOfDfL9TzmLYcbIKRQQDwYNXTOUkcgyeawn51yh
8dem8P0yhz3r/e1p/iLOJ5tXGg+8/NTqw7kh1vgO+Ry5XsB9+SEFiLhFJz1goJc2yJq0uve5HCdG
Wql880XmHSOEulzTpxamhxFkRLLfm16deAjK+JeR5Wojqrh8ba9cN19eVmHioutT2hAJ5pe6e0te
qkmEldKcHxCPjBcMH9QLseLVV0Mzfgm/ITXKGPUfnaOuQOGK/Tq2ciT1Zczw9ahWPVz7lu8j7os2
uSDzj9SDOOvNL8pX5F8NtQ5Zsm/5ABj05eQ65UaJ+4BWwF4PtWYEPRu1kpjQufHj38aEcPBCFv7M
FgUsNAQb7Ef3VpU+zhk6zr8MmSu5pXSInoEkRKWvWdyJFtlPMr/GMVSWgFJxIWc2G9cXe5n/+gqj
YOI/z0hDVL3TkhrczOhuu0q2KrIgLSxoLp3iyUwc51xj/3Hn5SPiQN5cEGGFnNqJowRHvkTWasgD
jQ9qMKzI6vxpj6O+uMTVI0HsN6szJ83f8/VkWQnYVaQXoNP5mIQkp3lYVUcd5S+ozWwYrjc2CvL7
Ndcdhoez60QKiWNgL9p4CZTsRZlRDBeFWYovne6ve3ix1iFBw0RTpxMkXjE4OANV4A1/usX/JS+5
WOK6Lqy7k7Vv2nGpDcx6QxeZ+s7VfUn6WZ7vKjxGf2SJO5JrKzy41EzDTerRu1pbtBsEM+ikNHm2
cjI/fvdbVA/G85guMRY4fVUI/WKhwdwKZ6fzjvbaMGNhSjZW0Uwaxm80zvPMWMTLs32upqZiul5n
gnRgsplCBff3p2xrPGQQsWdwYosMMxG/qfOnNNvsijV9Yhn0sB+PpjFiPRI3naZFho3rBLJg2k9w
N3OyI6sdMv8SCbvrhMg1lyz0Mt98y9YJ+eMqZX7XLU78S/XVMOwT31nusIVtrwDGmu+Dq6v+y78r
rE+WMDAPRC1aFLQgp7AgHO0E75OWJIhVG/CcMfs3WlMj6kpysnNQH+CV9ByV6uMxZG5OhSDsAInQ
9rYMg/+xd17NcWvpuf4rU/se28jB5fEFgO5mM4kiKSrcoBQoYCEt5PTrzwPuPba6m4dtnXNr17hq
NJS4kNa3vvCGXwuFhE4uVFJrTZXv4XIH3YInd4DQ59mx52nKfAAqOpazk2k59BRiVRB+2d8/3+/3
O38TXIx++H70z0B+XtmYB2sdH/pzDJBfXde62j5uWWi32/18uHp/ZplXiAzrMiaJJvphwLKOHp4c
1bgFgF4F9ab9MF3XwXw3XFhX+XYKkMIJ2nDaoZSzR6QkDpc7Zet9fvuTeQVCftgFXvfaL2WeBHA4
Co0ucOF/u/f3n4PN+zNf5SuV5OESRxlBUzl9E69LMMHz8/AZavDmefBL/yHbihBZqDNpwcv+Pwyq
hwse5wVujJolva0ApfHNEnYhXns3xh714dAIy219491qO+U+u5gukq0SzFtvJ7f5RtvIrbVBsskv
b+YLd9OE6plIehK4cKoB50QzwSFw0Ww6fNhRi3l8jX5N0ORKsY+ctL2E4wnqsXLOFXan1RYLMO5d
Z8y0R0iPjtYyauZiHMKBW6I9tokmpf7B5El7FFGSflHMnnLLitFeR3ltfMhGBUMH5g3WTaIv2o9G
137aTa/6xWwsj1btzM+JTcBixLN8PPMJnlQQjDgoIOgAroUwCMXDK+0i/FhFjRlo3FouQIa5RJGs
H+fR2ppaPYsbLYV+FtKCqD2MmQTAlggbZGbTeOoxWUAvcUGgKZNIjqRjP73Dd6A+8+ZeAJIH35RD
C4Tmj4rEPmwy9egiy66reHsGhHnacF8nGro/Z6uAnuMVevQRl270bp3Jnr/HVZo+DYuKUFart5QC
qFe5ZhDDPUZ70slrGDHaWMR7dagAco89qoR7xB4pdL21h2F63fAOvD0yV4wanBY0UQVzKI8H/E4R
0XKrjc5MuoJdCYBz5xlyMc+UdKdBwWHEAaSSV8/rANd0+EZMp8NmNAMN1g6FuR9SjLnV2jS3RY2q
WFPlbrhkjPp7Dbm4pKfT78HD3jQYHfw/XQmQPQ6zdU8fh/yOPNPIS47jpC8+u0y0fd1qd4muXMYi
1nb6MG3BXO2duRzDeikYjubemZr8Jb05evUMfEgLAYyDDjl+9RGHumyd9Rr0drwFgEI+lgyp+tlG
ri3y27jQAiA/5NmOytgwRl9oVDX8SMCr3K2QIMzZymU/lpFz0caJeuOZTJMjZBSvm9Hqt6KMahSZ
pmmHoxnWIhHNb+aiKjoQGcZZ0my2gLLiTVE3qDK0Xb11S6Q0pNohBy5d/cptmu7p7U15Gqm4UUYk
0B5WgOBLSvjLsZCmcH9bzyL3b73oEUHVYdPJ3tnms1rf//5SNIP40HTDoIV7FK2RQcqaTsAR6TEk
DbF7nbZVh5AANDZ58fZS+FQfZbIOTQr6kmuXnzs7FpTsHGWO6zqtg7KzojDr5zJUcxzkRFfoGx1j
0FBz5gqBETPVggj5Alxw2JOjtgrNKViskHWq9BxV+4teKPHlRJ0QDKOsP+oGVD/kI0x2d5I/5NMU
30cUG5suA5HQZlWMFqqZ4lQ8yO2UFT1T977E0tCe632Jdcd1PcvqzFz0dIDAsHJNBdfyAtz3cSdL
m5HQpHteBJkz289qUuZliHSXcpdFIIG2gGUHZZdzF1DWaS+LC5pIZG5jXjEJRhi+x9BsMnpcjaHR
PSkgaPtND5jofdE3hrp+w1Pn526jPCE9YHx9+22dtLy5eFxnaOuvO49+2GEUgmnaLMnywuMcxK0G
6O9dnbbzZ9yVaR8u4lywWX/f4T5f10MUA2LpSqg+SoXgzU0eTIQiUPWB0ek8OShGAh796iUN+Ofc
HWidpO2ZbOW0uuI2HXMd6FIFwpw9qq5MYQJGyJQygDMebd2u7a/iXihPPbpTV1BHYRFnsBv9SSmd
cF4lkEY1QRel1xpoi6Wr7d5+7KfH8Trg5jjmy6E7fdzAKdx+1D143jDtgRvV4DR2SoIL9durvHbb
7Hmbsb0NOoBx0eHbxS0iy4oBdr6cG/ca9ff4w6zXeQCzK9kjy2CFUVaYtxJZu7vZLBgZp8N0bU3K
gETj1JzJg19591wH2AHo+gAJjkXs+0WMIzJ6mJGjeOuP/cggaar0bdvU/UXdGt5PNfZIUd5+CK88
6oNVj3I0SCFZhB4OPuseICFQ0mo4JtM5/PWrjxpOAdAqmv0MO44S8C7PQAdTowVAvYuH1KqTDSg2
M4g8kRJwhfNRQLd8aLs52wiUz7Zam5h8X7P2wU0i7XeB2cClSYIpFTlN+cKO2qlKM9RaaSRMkzXA
SLGtWBcWMu9nQv0pFIFl0F3wyCzpr0AUP/q+zCXRkwED+pQmyqe2cNv7RNfGJ9Si4x9TNOuf9Urv
8o0sinKnFwt6EugH1UAdnZSpeO0IZkTNPKV0lou83vz2m3857CBgrIPFY/BN0hOCSodXEjNXRkrN
y6/srLb2b6/yyinOXAf1ZBTTdf7L+tX/corD65kdU4BFAPxs+8sgcGvLU4D4tqedydRe+ZRRtV/r
GhO6ICS+w6Vc6S3AKIgasxOL63LOAZeiZbs8vH1Hp3U57Y0X6A0+qGSFx4B7KxZV6ZloPk24bDyA
/NOwiNBRhn4ELzIO23RopRuIIRkdH4s9B4OpZHhgIpisqOJWKKHSVzU+2EXBNMEaYuwmGqtHaCiq
cHX5/Q1uAMsEawMwnD7J0ZGCmQOyfh20K7mAYmaK510hX3TOtuqV18wMgMkINA44XscOwzKRutsJ
Ov2pFpdIBKrtxlDMokYffzm3e0+r+ZWugxo5/FMYe/bx4LWxUIVK8oKSuhopAdY6pWi08l1ZMAzJ
pYZ05GIsoVtKzImNOb3JZKkEUWx675Y6VsJeHUh5G697P4HRO5Orv3Z1kAgJ4YBucGY9zlu1avYS
GHglYrFN1PsLkOBnfYmxtmf46d7MpGT2PoVqeVulhik3XV4O97bhRggDsD8iVL7UAqqBM6HgbCBM
U/pNrWrnMFyv7BZEUsCbM1iHxHNcUsgY4bcVRxTQyGv2vQ53eDHOYlrWdsJRQkNyB7p8jbQWdk+H
e9KUTL7LqW+QaG9Wi1i2xORFbahjucekTAjYFRi4pbJNbiViyiiQe0vyGS3lj4umGCHowepcWH4l
A8euEXfEdTiEcsdRaYmObgPuGPzEIJ3xfWV28PzVGif7olu25jj3F4DrNkpaPHfU0Btz8qrdqDFs
ORNH1vTi8NnQczPJPhyGOlzM0fGAcmxZI3CMa4Uo63vZp3JXR2m68wa93nc0PL+ZVa76g5smT+kw
z/AUxh+Zq7/XR0ScYImjUq5hsmcgh7uVLsTDiSps05mTvumXLD4TXk/zE4AYmo6DoA74z7SOkkTE
kD2rKnmLigJiuSPG3aC4613lxoSZEDzInZKP7pnJ5+lXChSKjfHyjGghHeUN4xivEtl9Tc9D7W5m
aZm3gBrNcwnwaZ7PyFuHYbxySHSS78PPtIvF4GZDiwxY5OXfqo4+sgQu+smtRvMWAVC0mRAG9L7a
doLmMI0UXQtKCz00dEei/MlOuuRbixrBbY3aGKDqdkJLE08h5+Pb38wr10kZQiUF+pI59/E7kHnf
Kp1awQxwim7bREp0rSSF8WEsW+MLxIJzJjWvnHV4W1jIe+ApBUbjBe/3y/FdW0pcpxYLmgNAeM4S
TPhyzVw+4Swdg1Sz9eJbZabzHXYlzrJ1rMGQG8YT2aatDf4HSW6TbpokqS6bKM2e8ywqHB+GGpO9
tx/N6Qm0Hm7gKqkyVRKAo2Q+h8wISouJlcbwZGsucXIbd3Qretc615x6bSl83RhvwEGjWjsKIIMl
+lQYdGMGJGs2aGl6fuWmqyv7dG6+/EqMIG5C5mLyzwuwj3KaZvayRq9WkFM/I7eO8MI9zQL322Lo
8aXiqTOS0Eiik0+lufKJsWW5/e3Hurol6eaaU8EtPQrgsSdyFDCxuym1pt7E7eCFpVlmvmcO8ZlU
8ZTN5SDny0Lmeq5DRD7KFd0yBcBmrmtFWekGFTj557KB2emjwd91PvW9UgRIoC/elsrYGjcOYWi5
qHIbfwVFQRPVJ9nEs9WuPQWxY+bHgV24SRwgk9jo+xgrQLTX477eeLFeR6HijdGXykZPnTlvW3vY
ZVAcnMnAXgmcoCPAjICoh7l9TO4SSoGnZBxBksvn6bM5q3LvFiPyqeh2vwdRBQdBm7IzWeorgRN3
HdDupKoMk4+1ttyYTl2+8CyBKUWbiu6ib6SjeqaQeiXZedFMWBGiEAGRZzsMnJPWj1mreSyDYLzf
FNhX+GqCjKmChMHiC4AJe8pLa++ZVX1ZqRazRy8VG8wBzD0ao+inkEf5Lrql26XVgcO9/fm+coF4
+oEE0fi26KgcbyAnWRunOTSrWi3cAdlu2wNvXFke8h4aKOg0GaFhJEVpqzieGM52jp1RQ4W1hvBs
65ET+2WbO1+weEB7YkhmymM1e3r7Kk/Dugmqkxkt4wdM3tzjTCA3GeBWKlwwrDm+2HkCnQV1l3C2
USL2u9xOdm8veDoxpSblPyi5EMiYfaxX9EtcJwrj5qNgAVrI2tgghmSjVJ8OQTsb2WcoehhxVlHj
brTUrC+tfBq3TYtn4TAZ8X2vtvYVcIyzeM/TjQLvjp1CK8ZmQnW8/wul1NCi1lEVQQyxClDOc75n
VZJ+jtjxz+v2cjew4ES5FaYsLCBPav1AT6qQ266R43thSK8MRatFHw2Q22ie4EOSXk5L2/3QmCV8
f/shnsZmxmcERbJoWii8wcNnONbtarqpKsBMB1xnhjYfA20YlUdYqTryDCqmAmpcudgrJnDofE1r
nN+OzpZhg3WimQz+lCbl4SVUqDKTYaNH2sbVV0fxtCuvN77D3+rOTIlPwwkLgafmXAU2CVz7cCEl
oRfB98RCzRhho52loAmYPLz9RE8PVgI/FYkJ7hAEwbEYQCPtPC9NSp3Ekp9woxl3KA5IH6+Mc22v
05UIjXxo8D7XiHzMfdUHyWjd1jI6jBJ9PsC3WwRR48tWt368fU+nT45egc0YisezzheOnlxNZby6
D2CgmpXlFe2/OnQxw9i8vcorcY6ZINnrmiiQpL84R/2yoTvMrwytjmBCj5l3I6ppfI7pL0M5Q0hm
7GfrI+qPIHon5HzLHhHTXOuHEBFeUuuyWRDJTqOrPKbjhKSpc+ZkP33a1AsaJALqB2rBY3wGsVmL
ojyH/GvWP6Is1xFna4371M26L2eew2lxtzY7OGgZ11nszqNNaaDjR9zIFB9N0m6rNYuW+ammt5c9
EsubLmWiyKDFMgJbnfQwspP2sW+b+Akpb/23JT8QtaDEoyXFvXP+r5/GL+8kLWkQjIx7OOMA+Zjq
Mu1tPc7O1bNrcXJYR3ro6VhETL4eUBxHtxwr/RyBTsuDUm+yDx5Hvy9cpiwocIPVMtWUHsRQw8UZ
+h8GNWSIYM7w7e3nfvqG6ddTPvF/6AEgvnd4q9DI4Z4KCGEDwmzbZKYapH3RY9NQn3uqr5xdq6AP
Pr5k3riwHvPfcLoj3hZdHriA4vvQwp1V+IvIO+0Ki5wy98fEsn7mcnGET8vKvNHqFTlmOXW5+Cb2
rToAvyHFUhF8lhO8/SBeGVwTIglgQH9xFTeONRiSsYuTyMipjSxTdAGWWnIHhTl5XDRL+Y7YJipa
eY/TxZR2w51ZpjhWWTjl+us04rdVOda+H3sBg1wSC5TGDl8LliN5onRZEbRTn4PdNIu9jRj7755C
K9IW0hcdRkpF7/iWNe5EpTSluW+pyrcqF/KKOfiydRNLPdNdO4mmLMVo00VR2mS943ePgqVZMW8q
A280knBIjXhHcf7bnWRkXS1IehzvMBz5w+FjKyNFTPOIlH8s8uoCodoucBrXCd/+VE7yBxrsdKHo
RbFxAVEf7VuRO8sUIccY5G45fagzYXwwEBV9coxW3QP0t/3YVpuLCXF+qD6L/P23Rj94tY1k66pc
xOFNimjwZGlTUAE3WbuoXsl32mMNJJGpfftOTxI73pe7AufXOf66cw+XAkdZJEqL8K+uc5oXhV/q
GuZkl3ALkNX/fR3kVXCHF6i+ADTRsjpcrkXjx6sGiuICJr9PAlCGNqat+9oeXWaYix3qWTrskPoz
AsPFpAmKLOWRC5hB87ARXAUgVrX24f7tx0Bzn5UPQvXLlTE1AALA2On4dHJHDh23xqaGTgFGJmOP
kG+g1o1qAqjQRy+wsglTk6kw4ndcgI3rNLyKr3lDS47hvWH+EDFY3F0CTuDr0hnzFePpflejZqMH
BWJEsFaKkiMvrqwZMQim6gvoH2/pOBzyAgx+rPX3ACrsDsZWrVoPtt31AAbQnCgCOrEYwiXa3Dwm
Ecq8gRmPiJBE3YiGrtOMc3FJEgo+uiQABzD16UCqsYKPcjfiZLQpOzMTYcKzvm0VL0pRhRnaqx4x
scyXHdo0frKgx7FL6nTBnwEwNyz6wW5umVO5qd9iTzCCru6NJAAboHxNHTFeeQnoVgQShMFHGse4
Xfejo3yRdld+jJ1Ix6OxmT/1Tmv8iFOpfKlUYQG3NaxE+r2eOfBftV65xd1WQQXDHCt0iMmO6uth
lYEKq6FD/5DcCqHfDOYYcvOxlyr7RU3EbjIZV+6K2E4WXHcqFPJcWSECgaehGiqt7n0poGJgO5Eb
+qcKw1qieNnN1/BVi9Q3eivq3pUx3MhA12ITksCsVQAAh2jUn8wqLbg5gQ1BrNoIYCDXjJtIygQU
tQcO7HdV3eitP5GzPAKZ1+EnT2rzoSnHogx7r8NBB9h74/Bom6UOo2YdcljajKhX6zmI1Yxz1T8t
WG4+FqqbuEFa1V25zflK4tAFPYY4qr5My+VSkWWjY1oWTCB6DjasM2jnhwMqtYPPV2ZbFFU54zuM
rTBem8oKxT5KZn0KuXBZhpmz5D/SpZ3Y3TRAdT+eMFsyNMoxP/YsjK8AZvVPvVcsqt/FA1kmveYM
oP80yh+0OfvpwVP7+ilDoQ24IOAqBQ89E2PkJlO1oNNa6AyCBCoBZ2UMdyU+vnAdigkFC1SxYweQ
YILREP6J6VPDfkr8OBqdDyi+pDIwEs+9rZZmuDZ4mlrQO/TRsJ0xx2mz8K7wsq3hywcyX70z+Bid
2e/TzN3MUlqT37c1sfjtUPDKOUbfkZAIsAxpsON6ChTQwvDYRIlXrdx3ssynh7ZVvTOrnKZKxBuX
KE9GbK8H2tERQztBL9Qkhcs15pt0XLaR6eHZqz5asbV1SusJIM516i4IXUFQnE3GM3WsvmuK4Uyj
6CQ/RLILfwBYfswGKSKPQrKmV2436tDkImOOvkFQbcNSLu1VbUfzmVLo9NEigEfLx0X/ikPHO+rl
j2Y95qR9q8p85ewqI49+Vq3z2zLzzM3WioaUF7Ixw+3DM8b0ZstpsZ8JNLvLtqMZm49CtPGZsvuV
x0YOQkLJ/API2PGoGVVW5O4reiFNNGQ4pTTLFmO5VTbcOVM4vfLUADkxsARuhyrpsfRjYzApd/CN
DiyX8zETzryNKkCtb3/2pzgQ3gijUVAR6wFN7+nwsfWw0NpUYDOOZHiDS1UJlyFY1GyBu4FxusR7
dUg+rNTNxlfSefxYG/Yog8kaU6xTqrrf90afD2f2ySs3T37MSNCmnkCh8aj/1iZ1bjbDiMhKU9qb
tke8LtOQPnr75l9ZBW0EcFbAXxhSHN97tExpk2bMUrwYCxdV7cgvPQyI3l7llT1PMg5yijMTrVd6
DoePuHGwFMttpyJljcY7PcN3yR8MojfbzwiYpiWbmUHre0OtrQ9qko/fW6ySJd315RmSZ1pyYObp
h7ev6jTX5dlSmtIF8SwmGfrhRZmpay99TrNBq6HeBmKVPmd/EuCFMN8vkzV/APGHUJcD6bdgvLZ/
e/1XNhItRXcVmyELBYtzuH6m1y02rLSBARcaF7LEJAMftSlQc/Q1fnspBuu03GmXURUd44WtPrOH
MdWqAPIhnpzIeGzoI0PNbGBXv73UqXDFqjtBI5fZwoobOwZXYlmcRzilU0Kkc7tPMAt6Shdv/tAL
K7nQMbi563stex9HsWA4rNsf+9ZI0zNX8SKNfJjVchUG4GTgDh4k7qOXm1ToDUcCQIyNhpu4nKNF
/ZRkffctd2fuGdaS0/ljPZbuFeprxlPRZE1xpTIQhAsFpv5pViz9wW3t/A45Or0J8NCtkT0hwhr+
sFj0pY0ucW6bsTCtzbKM6o+sGycDa9mY/jyGEMVPNxobPZSxTBRfmIt95vs9/X6QrWPUQdaOGjVn
6eH306X2VGkI6wSwctKQksIMyjrVP0EUds8sdVosrc1ck2klVCwgkEfByFIrAwYbOs2zYQj9slH1
xfWrVJq3rsFI7IKmQwWKe7Tqc5r2r6y8Nt6hb9EZZNh7tLLd1DOsFXykJn3snsoUqwpTm9qt4dTG
Fz3Jpq0Z1b89+wB9wmDThoNEH/sEi4d7RcvXgwKvu7QMj1CIsT6ioGbdtJFYyFuyc9T6ly7ywee6
kl+I8rxGJh/e8fiWgapQUdSrgizT6ofCXfDC1iAtG9s6dntjP8dG3GDJZyjA9Tz4r25W5Q+OV/bE
0C5P7sQYUUXISkFFLaegeXS6wgwhQejwARuki/daX9ffZVs298kySjUsrER8xpzLQ2cWo6q7FjI/
bqOlqw44nyk9tYKS5psqlll2PUWZrfi4ftYgwvqqafzaVQottE0gMSHljflTcea2vEix/cYjvW4R
La4b/GjFks2fGqVxkrBa0qi/mGJyEr8kSvW/G+VQSmerM1oEQ0M5sW6YX3qbjYUYD8pF0CuXtr2m
H9ZDLMAn24RTEL4d5dYD6/B9gRldEzlIOuy+4/lpDIvQVcXQ07d28ptMhwe6aqI1+NPG3cWKmYLs
4Oi3kcxQYHx77ZMzm97IatTBtqcryv8f3iZURgVsyIIUEEORSzAGdcA/MP46nf7t+/Tv8bO8++tm
2v/8D/78XeJKJeKkO/rjf96I75i/yp/df6z/7L/+2uE/+s931XP50DXPz93N1+r4bx78Q37/3+uH
X7uvB3+gEBfd/L5/bub757bPu5dFuNL1b/5Pf/iP55ff8jhXz//8A0uLslt/W4wF1x9//2j/459/
EEl+eeDr7//7h7dfC/7dw9dCfj35+89f2+6ffzDy1P5cT7YVnw2oE3mBP/4xPv/9I/1PUB70/xCI
4cnz9ZVU2sn6r4w/yccpNgArrEXPCgNtJdYy68/MP+kdrtGZUQTnJeJg/7r1g5f03y/tH2Vf3ElR
du0//zgKJFwR0yoiFipoXMSq83z4ccR1rxSED+1RR/iI6XfZoDngREv1o4Lhtkk6uFlSpxkOW6NG
r83VFnyiZ0FXYl8Oaj1uBSgjJcA0qd3E41gsfpvb9p1pJQtTGtVA+ibOZt0JU32WD+mifGkQ2Ehp
n43ym2qw2/1SGu24idZgRTt6SfwIsGnh66htVJse74wfhY3sjD+WJRaRadIs7pbeeXUnDLPY1jRu
ahTHhqnfVBDgFDTaLO9d1pj5e0Ub3EdM/5DuiMsMf/R5Wu5+edl/P9GDJ3iws9cHCDIaauCKugJk
cizN1/BixVLn2mOuiihodXCCRYGYz9urHDbd/loFgQYwji9eEsfc8bzJO6TOhPZYlGa7KRn4bSej
7beKTgvEGArlXJ6/FjH/HbDWBbkVMnzYPSYTv2NQRK8X5WKAUn201Wq+itHK/IyuvmJssS6tbWCP
GZ6muO96O4rthG9Bc/D8bg1Kg2GS5saoulXT0yzN70Wpds+RKj1MpimZnKBzRtQM4lmaD6Zw+d70
yiTfc2aE1aCEz3IDOpkG6zw27aYvPLsPUCvMZLgsGl2MrB/pBaIRUTKQgmL0rqW1gieXUc308qLo
VvFweOWoqaorwA/1vZ1E05ckzlH2Vtre+GoJu/mJQC8EptSsnMLHyhk/8d98Y9Rh0LBcSF+4S50g
uUcUKrp+sul7xeXPaJFXscKzWXTvQsmiv9Xf/jf4/uGR4P3bvwLcSezd4cz9a+hd//ZfkZeGxp+E
R2DcL0ESjYN/Bd71J4RVJnw6zLxVaOfvsEvURQ+BBPlFaZOOHb/s76jLj5ingpJg/IQ0ICSA/4+g
i0AeKn0AideLY1Pzm4+CLhwzFVXm4t1oVd2jW/T9RdQY6TdtaBr4j8ZQfhQ2sJ8L4kG+H5cRzU8J
bGXjpalFGdLNzYXQbwQitdOmxgPhvvA85d5QZ/EuLTz94zwp4lGz2uhLLEcDA6mRHVtntwhCzxB/
Yqwc58z8gFtvf9Upg3IPCdYIxRRNH7SoSxffnYzsOmmc+jti0Ftwpd17MWVZ7euNOTj0eQf8H0dr
cS8LsGztVnZK7K/kn2tr7cz8tZf+9/N+OY//75/3/XPVf8vF93/In//okud/0DmK5a/f+3qc//29
u3+u1Ih1IAN6QjXW6u6vREPT/uRwAiViMMllGGhytvz9xRt/Utqtwn+UvCSlHGL/9cUr1p/kJnS3
KMWALnvkQP/ahf+DNMNxDgf8dDKR4CWBZabFKA7F+6NcW1eYNadNtbXteQqNWM7xjadTHSJ1tdTl
9dCgzOtTPkHVZdSTTJeTPjWfErMXwB8N5NbxzlIggC/zOKe44fU9fraLBbYcLDwqNn06z16QebJ4
mOGTe/40p7XcZMiJPOl5z1gqh6MyMy4YkyI0siT6WVqZ2mxnrTcfW0eVjt8nTn/TGTKStPOgX1zA
HbSMnWPKeYXQd8yvUmeB3Ypx9PRUCzSF9v0A3ww3KurOS4xqlQaBHxnbYS0080LXJDTQwZpsEVSp
wkxLX5roi4npJq7eSZ+/FP5NBbihkbmvChlDULSKBLvM0hI3njIzB2IihucyR9+CuXSvZBhU6s4X
1R50lePSmisfOQHvaRGp+FQ3fTnD5fa628wtmSa4Xq79lPjaMhEBV8JsypT2fsRQL/alkPldIjUX
/H2lw/cxqlgXG+yqUaGOR61TfSEFnA72efUoUqD53JKYzdA2agVN7S5bHkaBIjtloBVtl9GScjM2
3EyoaXDvN8YkenenVn2zE6XRfWnxd0THiKHVnR0xNKMc1UVIOw25dRgWXoXQOFB5NHgqNPSFnadf
V3PGe2nHGBq3GNKvog/jgJ3m4hjXpUFZs1OXITaDXhOlHmpI5yKhUnqNtm1gGRc7vcbGkurTTtP7
qRk6+34p6lFciEEd2v3cK06FTBFS2UFh6vQVYzpeM/JAs9Q2hYf9oK9XQ8k8qmqzJrAbxWqCYUBk
fGfZwpw3FsQkZadYQu2ukXLqu2thp0qxOopXU4gar+qGJFhlfYk9lfKpzh0l/ebOqd5uEq6jDpla
U4nT1621Ta3h/X4RpwYQ9WIyY5cOjbHITd7VmB4XdNf76zlNPD1ohQHUt55yUuS6aqbmQilGOW+d
IWUCN1SD0DAe76AKPUqEvKwt0iEZUnyz0qaXDToVH0VRd9M2ERiT+o2dQjcTFTDLe9HXbf/ByvU0
Caeqm8fPhUghKiX50IlHFO5HyEjo4V5OyKcWV7ib6cNtPOXe+K7pvG7c1+Q+7pZZXJ/wvWZG9KmD
CWv+5LoVufNm4ULl5wOytu08a7BnJBrQ7y1Eq+DxqTPC+Al5utgAX7B6vNLRjd1rqVsVfiOTfgkL
uN75rdUUjvsuB/eFuTgqlsYlJh7SC5UIevAuYbbx07HKDqRQJspso1poGgVqBmZr04gil1v8TRNt
k1ljkVxMRqdCWjFyREXwT5uamzga1BIqRV8Vt/oUE7miWOt0hPXLidJdjfruztOEpQb9NJV4YEJo
jzeodFNqIJKP2GzS5mq3lwrq+xt4GPxUN2QmLsDk18WNno9tegH2spW3ukbkASMh82QPHhO4Btqv
wlq7KkV02STD4O7KpRq1IG2t2mTAif4j8w2tUELLSFBGkK05od0vc0FKnfYr8lWYkxUiN+w+mSTd
WEJkSPuHpdO6l5BlhxrcnEw/Z7rT/KznyPrJyBZXl7Kd5Ud1XFcvEIjCfiQZmtmfMBinVYl9ghm4
ZoTfQi1UfjrYOuEmEV3GmzBrb1NHbp5vTYz63unIvA+4WVTObYKQx4/KtGR9gSt71RC/qeJ8OTri
WdNr5zbD0gdnWb2XHxm9Nz87lSH7RWuazU9SGetnqmslcpW1TC2/1FqTzZrk8qOrtS6WA7QkfkRS
5/PJcWyFp1WqU+v36E0xCV0sYfnVMn/2RrUcfOBW6hywfyfTTyewRfgRLBWKBEbvunu9V0fTz4XV
iH3jumm/XcpoehpVM6mvtUJkj1Unk2w3Ws2o7IdGAP7mwEBGwohM45OlMp5QLmJdUnX7Dda54DfK
Xl6j4arqfgeLbAlM7JTVIFGL4UMBre1Z4AKphrbXz/eYXtWMiCY1HoMYVYDHBBTY3o50q97GUom8
C1Nro5uBiuNH0+dob82aPTOZ1roWjHWEBmkYoeUvfWnk3bUubSh8mjcX5RYdL3nbj72u4UJvdY/0
mz0RDAZC0WgvotQfGCLpb7EpBVcZ4ar6LqLIZIsqcKOCPCk7O4ArZDihRolWXtURWtyYkqr6Y83y
4AeK0kq2Sz/rV1E8DSMTGNxYuP2iFL5V9ZT8qCyWWEhNYBAwENORitWEexV55SD8SKvUL+YyLtUG
4MDyrSJkSgRqTCXzRSH7GZ3IEYAFFX7+tKhNdm2rtZtulSZtPneGG9+M3qiVW0al2W0NqfVj1RXj
xzJX9E+KOjHEZ6Zf3PXoeoFckYij4uIChG0zRPFQb3TRFB+0Dqtr39Ayg1PGLZw2zCIl2TdpKmtl
Z84KCgOQiFI8MHSnxj5hqJD33VRLYWlhZqe6HdSU0j/0qJTqFg3x4f3glO1jlVpl5ZMCZbFvJ2Am
fHR23XekATQA1TYZGOSXNQdc5S5oBeSqFqmBpvfObU8pjWfIJJr7To/kt6x3DWAL9uRyNBsG5tbe
UDMMqQpMyfmyHBTbOk1oH82xbL7nZSRkYDamuGPapmS7uJNtAWVQTPcOgiXfdJhpH3LhQWEsXVEb
iADh1bxxARAZOwYl8lbmBk8WY/U2rPQMSmdUW80XV6jet6W38kc9ltaVlkzGE9zrPgtN1FV/wL4r
kDzKVxZLRd1C1cAvrre2h4k5DiOW+RFPjRQQcRnrbGvmBxeyURsFopPeoj65Hh2wcIf2u3CcNgn0
SfKxqmXlTegXAE26oJlVz5vONnPpO2o3PSig3PQAzGI6hIqZDne1PpjmRiOlebZQ3Zgv83lIPpeM
LQsIvWhTBIicZqSCOMeI0OogNfs9GJPviPWsTouNYt4xoAHP4MSyHLEFqbMM14WJj1AbzPT/sHce
y3UjXbZ+l56jAt5MYQ4PvZdITRASKSW8TSTM0/cH/V1xRaqvGJr3qCIUKuHAZObeay8jSVitRjxL
y43B48ZxdAaarpE/P3dwVhE1lonRd6l9TKuguGk7ac6HqmfRRvp+oIZ643RLtLnN/Jw7lXs+FaY1
h0Dg+RIN21r4J8Pc2wgAPOK4D7vJA7LaVPTewRkqrEgtp6suNZCZ8mDY7XxnB4Rko1sr05u6CrIx
CZoNSpjfuiOcMGqVgt0iF0+aJqwfsEuWmvkt8Q58mAU/ZxFa/UjpNyNB7qUKx1KulwFAsE1ytwXb
xSSNJScXpcdooVdbUx1GIEJiWjB1JOR9mJuveTX19ak9WXMfE+Ttz2EPzflLly72p6ItJpD/DEuc
sOCJTvGCZVISZE2LYFZUJU6weOX4bGbL+r2Q03xVF9OURpWbr3ekrIwvVhU0MoQMpJ48xLaEyAQY
OEZrkHvlXjZTqeauSWDYQhJRG3ujW98Mo5a/4JnqPBskVM/hSNVgxyVbLJW20Isugb+YIVXOe9s8
b6k2b0VdlxubIkLWcAK2t6PK6t1bMWbes7kqRdmlu9mrnoG5x32htkcDJ5HHbYRpBoXJKTLkQ9iB
gkUN3Ss0hKlKKKM4hgJi7sjPqYRvhcU6WQqSM9kyRe1VBN34jd1yuuVumjhOU9+JiYMtFLqu7JAG
pbxaSN8quHjWEzjkZhVt+lpT0qfEDrx0i9NOoXBa9ST7kQn0yvz2ZZZDOjC3LBlLDdJst2TgiDNC
nA1nGY697xNHD28Ob3xMFrMQabz2uUVO7N6N8By+DUGtvqzbLG58SF3breOONZ5z2zwT3pO2vNFJ
x7MVfE42t2gc0jau8qYzON+GQI+wr0gvBvB2DKcmVz8bHV+VJ2mzDAyHrA0/GLxExe2uigTeFS0J
8sY8Fy9w//XvmbkSBh8EiysITxLLhdQm9hWiaHAQSjGVvpSwB6qDa5XjfeGu+Qu5urQla1rNn9xu
mD4vRtF/AxjWoNJzPn9qJ7xTkSHK8n5sq3SLArgbfWj1qvxcbA0tkVbw6UQTpeqt3QTm1Yr0+rku
8ZuNoIQYzokpffXsWWs5h0vbV9gJMlzpQ9VTuvT9hhmC11nZt6Cla0BANsHSF2sAJUuRR/O1xvzs
GxEixbdxDOSTIFkuDyvNwBV58pziwhgEPSF/3NzVTOy+0OBUKmr8ebp2Bnt8Av+pSBtoSPabniZF
4hHHAA1cCAeXGRtuBeVjuQTuo9602jc9UFYX+WPuPG2mLzRaYJPPfl1Ixz2QVDHdDWQr5yEZJs7l
OjOB3uZl+bwosX3zlrFKE3r68fuUOcD8fFj1mdc0OBX1lSp2n910gKI22uSBzqOunsiVar/AW3Cw
cKP2K1DOYdBx8I1aqXBwqoq6eeG4TTAjch+laQ3zVVB4LiyDrgr8s6mW+RivM8XorC2ZSJCCGq90
Yh0uyJawi9tsyzUvMlvl7BtYrQ4YglERYj/KHzSzL2g+zcq4WrKGMbcXyPaz7UzU68y9A5GMuiVe
xlIZw4k9ZuU1ZbFpXk0y5RmnqL+tJC1lu93bM/1UGAiJj07lyoEvxFxHE1fkgoUy5BsLN3M75L9d
S5VzzqHqJmm/+VlIGAwev35PqZjU5taml8GGrjnsS2n7d/iPjftfIjvpeTGJQfFgYE4MKSJB2gvu
e4OP0NHCAsT8nDtLfiM6fzUdHl4p6//wmf8PU/svh5n//x9TgwHZ1t/yNxO7/f/4n4Gd6/7DRAd6
D6ZiGFUjxv4XR9N84x8PiSheOMEur/8JKf8LHTv/7LkWKFgY0IBv7ujbvwM7+x8cdCDAEdWH9wAU
E/dvkLQdJ/tlLuMAXeH8j9kFnEtGQe8J9zDTOk/LyF/Lq+BktQ4Ez8VS/8j78924ab8Kie4wvDHf
J1DmpwHcL5Px3F+ICpzG+sA46kBkx8W8eCeUeVeVMu5+efr/y/zsncMml4LntWvLgt1YCfvWndHx
y7V8dOiSzas82G2R9Z/XkabyIJt2pr8rtbq/Ar5snYOjbWn/o4Y94t67oxN0p+VYjcunbs8V8UJv
a9fxvKs1qY7tAjs2sldpq0910FhWYitsTD4Y/P32JhCSu4h4CLX+KaJ/NzndcHzotaUuDl3wWFXX
WoGVRfnwwcN5C5v+fDh8ha6JHo7JA9jp24fDxLNPcV/JD6uWv5ruemy27cpRMM+X5TBsTdyk7K2z
EevbB+/l99tjBrjfG1pe3sx7AQL8VwUUMWUHf1N6e4E4gh4EKoY8n6DAfDDeZFG9/aoZiIA+Y1NH
9WVDkHh7m61WpZkJD5th8rRU8QoSQEfpWfmS/PmB/n5XeB05OCy5ngEb6qc//S8f2zySD86UggtR
Mrn15NMC78jGxrD6z1f6bQkR3YXpp+GRJ8Uy+o3WRvJT43erlgh6x4ADwgzOGuQjkPQ/eFPvH55r
6hBKUEftEiacat5Nkyjtt41UqvzQEHJB8PnmaH/5ehAGOzsRmTEBHJLftETC9Cysa7UyAebzELZi
FmHLufvg3TB7e/+5u0yd0RIxGIOhBiF5f32/vB6vVJD0g7yM01RUV5ZoPDO7dkf0CPRoRC0MkO6h
WaAF62x+iVOKDW9nR6u1UJPF/ECZWG5xVQ+6figdfcMoWWSjiobAwvS+82b3h1w765rN1ThFZif1
EwGA/83KWi9L9FXoN4ULWTnOPFH78YrF+MHXvU0yycbkKrR7EzSsam1U53Iy97M8syaJ66NyHtwh
M6YdizeOot7m6rzftEDGgZycBSnOSpNVSvIPQrdABnDu1ZDK4ibDewMrIb1fPhW9lbpRXVrBcm+5
YjOCMKOEklFhUTLisA6BMHJw3Jr4IaW6JTnDMIkbwx+1Kt1pOdnTuq9xZZofaCv4oZ0f6IwSFpuf
uKih+tpPYqCC9qthjso0He/cSTiXfarLMam82vYi1ZHsFrvwXI0THiaTCFD49Hqa6rwKeXtNF1eW
AvpjbLhifax36tUSHXBXoM/eldtNqknUbANKeE3u3qqu2JjaFJteH5zMUBX6GdVeNfwoCNSctJ/T
3hrAeDJhkavQ6ugg80HCwsqXAbwh29DYR4Z0cj5stDQNgrm5vGi3zbnxOx++c7ZKMuQ2eLtgH8i7
K0gBfdOdEaTM1eZNUCTXk06+p9u5jYE789x96a21zs2jsXr6QItVeT9MukD4xiQGoLnxJiA6Vewh
YShpthldkq2tEREUmmCZaelNuSFeSWCzp3l+WnkqEAX9etd/heayi8MMitkENTsOKysxFAHx8ytx
2viejPHcBxJ80ke/ydzKab1ktItAi4NBLc9ZuUHJKxZSbuOC/vbe84sWMZQ1MevNutLHrwccqoq7
hjnw7ru0pqFZ18OjAPQHZqL93i7UamOxOYOB5kfPXVI/AV9fqgQcbxrDvi+7g2O05gnQIHoyn3Ag
YE+7mXBSDhqB5ZncrM+e0RCMYdfVq+nXzlePGDf8cuVUW5F0UKWEnqe1x9nKDZQvweYcB9cqjIQg
1/pr7dYFNkscki8YLOE9JEZP/eDb2voYTNWmBW0ZBYQ1LFjABnPUafUWByaJhOpXHYRF2klcMFZA
zc3ntMarNxo8r1nvnwOnXfi8gy5A+of+23/sTYfl1UunJn2zK/XmaEKXkajTmEyG+pq2fpyZKjjv
qnQlr9lVOtGIDVGCl0zbu+vC4ZeG+iyr5YSp+JCdLoLTH+9oS38ZizqnG+kr7V63pJOFY5brGgFm
HsoaF5JiBcyd+RaRdrRGkQwI2z7JLXjyUdqupRlqqzLypCh8HcC9NU2ey+I9EuWtnjun6EQsNFtP
NJQ/CumWVZ00WjVd+d4KiDDy6C+wyC6mqHWkfJwsU935siHuemtAjbEWBe0+6UGkzkdSmBEL2h5u
bcvUz9Hsjd5V0VG/xJYWwHQUWr8s99kyERYbG6lwstM+M/2cTLa8+FFyPuuJWdpzGvO9MS9Alcew
zVAg/4kzOSv05AWjZrBtsslDkrTsIt5VT12c1vXZIs3lHj8H7dYc1VzHKpeamahWc74LrUG205V2
Nhz9QLpWKMivlbHiwGmYb5kVQqwmH/HJGWpTD1EzGVeEPHYZTToIMYotcmvD0uobrE7k0o0hx3vj
xFOFDj/UyJocwMiHfkvQt9XiBA2ZQFhXDJBfR03hhDKQPqMlNgDsdOplaXoC2bM0Ymnm1brrq/Iv
dONBmQS2ttVXwivr+4oVVRJB3K9b5M/DNEeF6nHxWdo6J0ladeTUQx5dRASkNX4V0wS5e6ntyjqf
IGeYR7s3lgyuUuZ/n9F6stSKEdSjKHoXtvA6TCpyrH4QB5W722fUBIERaWvQk7Rddt1FNXQmWq/a
x5ajYLJCi2+gvLskOIYGs2dik11NwqeBtOtJAcb4FjPftQxopGVh2k+imUwnsuYp/9EXWoYwxHBT
P5ykIcpTu1G+iAt/YGufN0JJYIb7NKurouvv1n5BMahtQLZ7rsxNRfI5gjzUV2TOQGZ1w4Ky43Xy
ab/Jr3PUEGX27PixmwnfDE0waiIA8klw7NmNQxbO4k3sT+uettqOFc6pNEw96Qx10D67XiGtMLOM
BYAiFUWOr7NjdiHJN945GwoYWIpg3ubPfSjPIOmYH6pnMVlLmxS1T6xm5oAaxl3auyVuGEP+1MqS
jScFV3pNp02goJ3qzjjLFhe1mEkCn3dE1YbGlrBF+7ad1PRA0o9cQnwwjdcCsvR54Muy3FGhmjmw
a2m7QrWeiT/u6gxLhNl63bpyw1uPUho2WboGKjbyIc3Qv075Qw9DkrnHAEEs9i1G26E1C/tr7TTe
99ULACyhI0we5YxYLODBgQICjemKZ8j+x/PktN8Cb/Mh3Ol7WQLXQDeQG2PwF61ut/Jp1aNhJFXL
0j0uoCFktFuu0p6lB1Ez7EaGGYcs6JovWutNAPE5fJ2IL64gaXdg59XdnpqD6WHxBd4e+w8gFpUV
d9J9V27X8TBmXW5HWdntAu7bb3bCmEv/4Spz7ENvtgn9HvFOFAztN/k81ISOxpo2YjVMQzN9qjDs
J4WDkEE7dgpjwDg3G43ExannPl0m4qdT2162CFWmQ/B4W32183RfHN6Y2yyGKl9fCx28Nhw1vQPG
DPCF6K6GXC0g5Aw4Roz7zPzrsNTGFlksqdNpKCYnYmN1PlelnU9RJWV22UsEggiKgu0Oc9UGlutM
8llDdvZL7iBIRrcsibQlhDG9a6sl5ftGfvkAtrTGukBjfciJu5UHG72zedzSAZgszHYbtYs+yKYv
queB3DaT7v3YaF2yZLTc2owruI7TCfHphhG26WyNJxt7BZys2bIvgr6nHjQHptNRl0EkTXT6n8dA
+t12YmnCeUKCwkxHB+7ODi1hWA7BgtU6h5bY/DW0R2+5qZRNwiEuz/2LWMeNnA6NdK3YWSzzR5+t
gm9xQMWauCBrQ6gXhbqYDKdgNgNT5syZKxjnoPqBPK+48DkfO2x02DqMItXWBVA+RSmDxKms4kfq
d4N7yKYmTdpcdusB26f0RlcpRcxqrPUnnLwm4yZfC60UxxQGZ/9D9rm2PtKYY2MaURjpZ0zDtZet
NmTrhJsl1Uy8HvyBk65eYZdhe5Ir9wp/y3K+VI3ud1cW0TvlrZKEKh7HjEnKSenOygLATucn9MeB
nYz4U2hYAA/NetIPviXjomTZRUWFaxZBAAXQbJmXXn7ro/buw7VqdD2EHbMGuNhikh1jqpa9eEL5
35dl4zgSS5sRcNLXpf1JkgHbQXK29WebXyrgu5IGdmlBXTHOgCFylNFrIEhmLc2RpLi4FPCxz1EG
dW0Q1ZzUFxue+lTjVVGrIPFUriFPLtB4GgPbaeoHScmg4xuT6cBKNjltXyQmkZ+Qb1rdSUl3o0Ij
L3vtsijYZI8QLdKBuI7JMSDyGBzxS+z5ErCwzLUpP9GLypCfpYPbV2TiS810y8sG46n0JwZYLjns
4sRkckmUu1LWfNRwG2Rfb6DDMiJw3O0A/qjmMzdo2caN1XfnM5vpdHPidalg37FxmWRDTYMH6eP7
/dSIZn3S4KUFJ+nceNvZ0mj6S7AWoON1oc/z0U2VjViqciCAh06Wzc5JsQk9x9NAN7LDVG9Gm4yS
ZAh0fZbyrkwCy4IEMy02EF0OMII8X4kq9hrsG++KWifdTY2YMUIpqu3xO740zXIyDJQ4Z01qptVZ
YWwQTBqCo+xru1xq8wSrN+vW7alDrjxG5/pnteEKFgej5gDpdyX+Jac+xaH7nDPMp8aaLax5CY0M
5OWoT+y+crLG4WvQz9JMGKIGJQPMpncPldnY4maoCK+mZ9qmOakKHX04EeML/BNyK/q42EyNSrIu
SdBqNHdk6eBmswtwjWHkaS4kP/lV16SYC62QzthH/PyZKRheLI1s1+luWbS5vgRGz6froDY0+pla
I/fbxQf7vtGH7U4Fk3+zIJJrT2pXH16c2tumM0dZ6CXbwpo/62ultmTKSAA9rmMtjctJb5We9N6C
pYHmSDE/m/NqiyMJ0S2WCPXUM5SwU8O4k5BpMAwwc0JD/DT4YcBkq87sjc7oatR5U7HH29TPvNKs
3cM8kFh0rbyh3E5VPbTU07o/ll6YB1qF4/Si+z31oRZACqt5PSr2M51DsfBK+9WySq0/Y4Ka2SKc
trmbz9tNw3la5nZHDYgBcv4g1mWQV641SHLIsOfo2QEyIRJjxrjlGj6MQSBMkW3MjXPTIF4Yu959
XNK0e3Gjp8wmUBzVU3pmmZVvf2ptnUOx6lL1zU5dyo/c8j+l2kpKQt676tFycLK/d7oOP5pKWdn3
LqVXPpCpM76YGhInuEjrdlb5OeN2TBq3+7ZTHdajRSa+S6wbhtjWkGm9EkCt0k/DXNRPKxFDOdz2
vLsM8s0UEFpKkqrKYaZHsQEOXv1VLsVprTf5D5PAdC1qsm53F2thrcSOL7zmvK0HhA9UUcHp0rfQ
DWC11PiDWPnknjfTIljQxlQ+2o0M/KiczXm4geicPRLQKtozo/Sq8rSpZaFBblL+Z3yG+s+qS6U6
0JyStiMdHbNJlPoYYShHMzXaZpuBKkJRSk7X7Xpx3Deo+loql9PVHDoIS/Wg6B9WyJwXFcErTDmL
ipFYxbnCvTGL8SjvW+MxQ12WRRr/+H2pC075rHRGeYl0z23uSY5t8hs9GBrzrNg2OV7AsYSTFVpu
H4iLTrPbbw7KR3AU2Sk3qRuahVhg39OG0vS25tCabnZb0ynIsPFaYHM7Z3AUgc/VhD845NIlfT/7
RMLoauVYaRkGQ3LLVuM8F7SpL1RmpIavzEtFNMCukxer4TQ3U5X5EAkE41XYqO5kl+G0Ds0Lblzu
DQ64dXpSyAXvDG8gCQrEhWlj74+SARSOyDiHwOnVYzR1DnsJB6xkD7AYkFPl01lzEhPSpKlG4XJm
pb12lBSbEERcKhX0E7MqYt9L9Tx06TlvVrMdtgsgW31wQmIm3ezZy0T3sGaWVhyV0GirVpaqgzeG
o49nnpDpjIVJJ2aoV6srI+p0RnV+J1BNLiZS9dgrxNyGO97+ZWTyiUBIo6IIl3KyPs1ZsT27lWk+
zYo4zFPfK7A5dfBz9UNNFNp8LEQmYL5CE61u1qWxWQGIVmLlbEy6Kztz8bIqCxFEPPS1ilPNNbew
AqnQTwX9k4VxSO+/tIHF+hV9LS4xC7HKcEwbY02mngnacVWlc5MOmvcl3bL0zi3SND23M61c4hSc
92TLtLkL7alk5ZVk6/pQj3A5ORno2s8QAi8SXqZED6l6+EyOarazTASdBsmm4QXRXtAodzxr0myq
ESAPCtfwkKuypfrqG0w6MnNWX4ypgXmnvO0+hTzADzcWf4zMYDQWWr5Zfe3sbvlmlbUzxBnopApV
nY+nBqJ9hpsGiygx0rZ/ZLijP1sp7y4ZiWgqw04tPX/Z0/iH8hX6KhMfHtCFP8CUhejQ4ylg+qtx
g1tk78da0XMojmvf3c99698OIquvlwbclvG/Xj4Fq6UvfN9L02Orl40jVIXUu+ksaI0h7C5xN/Rk
p8ZIkNfXBqf/Cusd4V6Wk06dTz4XYB66G/cqr1LpnCgXU6TDCLNjhFmxDU4UuMNwMzuKo5wQYwxx
tkX7kYuaLsrPLKElLRNNE090u8pCo9R9oFUfus9pClHWSZxMNnT2GdAA9YoAkxk7A5oMHVQwn7F8
tpWXZLCzjI3tQQN0a/vCmUZPxKVedbBqhhWytO/mkLWHBhf7SOsFXBqTooG6xw0ypkrZ/MWoLSOL
+qYVR3tr3SwaB9O+b1OiOCflem28FDYvl7Kn/+EJjU2vaGAIxMSUATeYUorvhbLHlwCnli6ppyz/
4VrtCj5NKtmjhKn03MPxuw76aukO2uzI68XEF2I/n0YcgS3tWU3wMuISl6wKmNp1blvkxY9OJxta
RoNs5nAwp60LZaBNbA/u7GDvWs3Zeo7hSPskwVp1iMqVfpaTQwSZr0op1cw09V96PI/AUfN8O3f7
3sfqOO+Cs8oaHS3sKQhquIjbaicc2NQdmzUFT2B0YLZ+MFZfXAiWe9faGAuVyeAHkV1OpQF9YGhf
xrVs1ojSC3Knv6T9GhKZgHLQcyEw8y5XhYExVsXfqrkNsMyFLxe5Pts15KwFSsG2NjBFcr0eWN0t
lfJAj53HCvLMCDXDgvk1G+yrZwGEg3vTA7mYCpcDH96L94DJ1fwwoU5bw0EUDuqwQjdiYtbpDy1Z
ox9O20q9ZpmPMXLvzdR+rfia5SYoIDVecU8er5nA57HP3EGIQ2812RTmSoN6BXs4JR8ndefPHsUc
dlFzUVzXvh88S7CHH106j0fTJFI8AVPGZYnEFA0nxjVIzOwgXHdyIYl083VLL/awZaq6BmFLL6Sz
Nk7Yw5/+YtqgRQePU/IMQov36ug4qMFzsK323C46NpmtLbaHwZc6mjvfuNRmvZO41Vfbq5ZhrhcC
zo5PYlum53aaMQNecBj5GpTLmtFGesxBchseCY18lR+Is21F6FhY2keEEY9fUUXZLFrPWn7sqin+
tWJaHhdVWnZY4vQ1RfBuseyXioXHuhu6aGGL3OKtG9svNhy7DX5OCv0BfCIz2ABn796aaF851brp
stayreEbpZgIdUSXFaW0jwvKJNv+lHwsBHupGupXpKTeJx1bOTyK1Fo/5PrYPJoSJCM27KUeY4/U
qJXiq4Cmh816nWHYLXUGIcSJXqF+Gp3Q7mC+hFnVBF+wgWo8cKEUJAMtfn9neVn3TVA/dSFIxw5Q
aEXzHT3j8kjq1fDkzEvDyrSz7yCUbHEpU/82VoE9XBT61rzg/8h9OC2MstBuDOsULmKB33bf5I9F
Nk56pLemd2eLgg4431L8XS1psRqF7lfGwSGHGrN9d/a8EO6O1SVdbzgUvzk1QjR1tv26ClNuUIWC
+nUD6GCtzrufU9nBw8dFMWuKaBgyi6WUluMLmh6MPhX0sUuvcgw9NAHwNdIDN0E4B5IM2OxpXsGG
hbQ3JAVUQCqckrNcg5XKmnNNhS2FQVVUSgPqqxzq4NZrAxh/etfDhIZy+g0BhmxCRETVxEALPW+I
HZN+vVqN82ybe1HGcTa54VgYM2wtyA6juWBUyRC+XTRfRj49Wr9PxzIR9tO+Zi0bFC8xCB3bktls
izpepjknXAAEgXtOc6eOKx4iNKYGBQ+OOqMJA7dOlRuTAjnC81Jdlif5Trg/yi01R/jntCOX7P6u
Gf55ZPt+kIrhJV4KeFjvymu8DPeR7i/Tx8nrMr0IOnIzcDlPPNCbI8qdT395kd1Edbczh8FhQrF4
N9HXSneophUrBK+YzSNE8uq69HN5/NuroOgiFwSpOD2o/t5voGA/w7wHMZXZa91l4RnpnUD0cPKX
V/mpN+MCKNR5du9tYgI0DEqupIo0xYjfOBzQqPeZGvz9Vcxgn3DDntn9jd6+FiYBiiavqWFqMm+i
bGHoHplS1z8a2b8nB2BixjRod/cyUSkSYfP2QnIOApGaA7ejUIMhTCAzzoYZz9dnf8AO+O1T41IY
sSC9R3uP3PMdeURVFUiVxpPLTKd/1BhPXlWN+Miq6verWDqKQJ4b/t427gNvb6j3pTJQJFXJ1vbp
E5wf78r2sKX78/vZH8uvlCQPFILB/U+BLP99b09fjLhGGzjcJI6stgd9HtQlKJJ36tMaJD4Cmw8M
xX6/K66HXJAkFe7NfO/T60nwNSrkIumsAXBnxT8EjtFHtrP/613hrvIzUcX5zW0JRRh+yJZNPLvU
tQTpVneE5FocbW20jt1o/V1sIqFTuo4bm0smCiwynELevau120gfKS0/rvcTabHtK312ab1o+Zg8
aNf4tIkP9rv33zuX3IPdEGdygGBb/451U+RmlU0MXeMWld+x1WqGD5LEQEtvmg/W8O+X4juE56VT
YODQ9t6rXBu31XWXyYk1M2giu+/gZGAUAyuh+ujFvf88oKfAxGVvRdAKT897xyfj2HFXhAE2SrAM
0DQbfDceeizu/nIJ79exYfPx+e8LYFeL/3paVKvViiDNIZPPlnV0PArCdvHMDzby/V/5dXHhr2tD
uyHezoLkg6X826t06whpQedrYypk3XEge5Tdmlkfyiwrv0xVwyjLmhb9g0/j94do4VwAl9HfJcCY
c729bFH5Rjpj0BA3btsdQNeM097psg92jnfRPP/S2/YIK5MNBLu3t5dxxrEpWjPID1b4pQ+7CyvU
ozlScRsFyXYiHoIT1FwfvLefn/Wvj5TNAAMVBPgGvCkPsufbi+qD4bZ1QLXUJtsBHW6Clu7Mj7tz
5ww+zuOfN0dzf1Lvr4ZKmNeILyGKhne36HZFpvP95Ic+cV6WOL8Txy2+Y+Aa56fUUjFq4iQLfwxh
F97f/vnaxvtVt98pym18kfE5IiXjXa1hBfQQcuTatMdMjsZP3jFP1Fn3qT+tT53b8bCcZclHd/zz
pf1+x/9eFR7X2+drF8akI2bJD3PUhlT0xx2VDbcwjb07keSPfQzBZK+3wy2Sl2kC8QU5RJSH4jAe
/ci7aS7n8+J2PIqDn/z5ifwMIP3tt6HuMfB9omzBx+HNovXAfQtr58rhP3K0DshFD/6ZGc3k1JdX
2pP2lJ/L67Rj1hzaN+m1fTDPtVPiRC/ah/ZmOLOPdCwfLLXdceLtF7IzBQk+YKnD5/Xf742bzAyU
RFATxFf7bDmtYi0p4u4A+ONG4hwWUURDdLIemqvuyvi6PeJ9eF6c9OcfneN7zfHm2XicppYF2Q8z
LLJb3703zepmpK+VliyHJq5PsMoNy7j6YPW9P1apq4iw2WnUJr5GQDpvX0A2ZSZozwqhNUJqe1Md
Pwqn/t92LuIwXA9eHnX2++0/L2g8PKJ+0bcO6szJ7QZaz/C3NcjPd7WXVRzUpLC+X9XOUmYmsi47
VvDCQXfxQKuKYfnL+pqrEPLHKWPR1O3BGG8fljP3zrxLSmP4hfpBa4vhAR+Q5fufF8X7V/LzKvsB
xlZILfC+SswlcN0kO4IKh21hDp8ahzxYm5B5qBPXet7f/Pl6vx9pdCQ/4yXhfmNM8e4T2NoR9crC
XQEkmtc53v8nk9OPD2njaTdbCeUg832ggj9f9f0qg7C/U4yxU+es4Xm+24fJFgmEqjKL+opQp0Aw
pUtRYGIfgfr356X+T1rxX392QouAVqfxV3+S/e//R1hh2f84LAWWi7kvf6jz/+oqLPMfkwVL64Uj
7u6ww770rz+J8w8+ZwGCfaY3CB/2rfF/ZBX7v+cCP/B/oYegUrH/RlXx7pTmi6BRxhJoL3ooszAr
frvS2sBWKKsxa6yZB6OkD0BLoEqULXlRfjXdD45St1o5GBdBZ6ff8BBB+9TaxvBtKdyUwfQwmkcI
tN1jYWDMHknwkK+t43ZPmKdSV/eT4cmkL2RHWKnKs+bQmOVmH/78jb/dwfe74Gjbwx5oKombdN99
4wMEZ6b1mhFhoV4jVBrcELsHJ4KC28ethwKKcZcopue/vyzHBVUMGOEeofv24QULGU5oM3E7FWs4
2ynRBBsk1fp6d2bvlLqcB/ejULS3y/k/t/rrNd8d5Msyc17J/Zr6cmqknQPPC71m35sfmEr/tPX9
f8fif67E08THdPdEAxZ9e3f6kHuYPRdmlOOlDT+TFAYVMwDKekYCSnuQa2Cf1wBma9hOfTGFmg5B
ECH8kBAf455rWusc0VUyV1al6eRhl1lBG875VJ5CwTW+Qv7RHIYv2zSFaIVbpjGjWYG/KqJk//ym
fi6zXw75n3eDRSllKEevgcfVfhj8gnHtcyqzAWPGCW2ESrGQT0BybDZ7FGGGsST49sGRTrGpXBIY
6jTYSHC2p93GIT+ZZ6c632ZlXKYpGtADdDX0w1L06ntmr6yYcnWLOdE8LYUmPtkIUo2q02bsc/db
hPpqfLVLszyVZUdEBG7KPA4fiTgBDftTmvfnhbM0KUdQ0oFemV6H1c9HO+5POd+fd1+u1I/Vz9cw
a1hj0aSlu92bL/TQwiudTJWstv+bvfNarhtLs/SrVNR1IwPeRHT3xQGON/SkpBsEKVHwbm/4N5rn
mBfrD5RmSmJmS5OXE9ERVRdKkscAG9v8/1rfep2QTeOvZuqoDhhCqp7jWTdiOu8qJdDmefxqjrQ+
/Zg30dZE6A0zwBTP+JrVyazg/9VI9Wh17NKrXg+J2q0JPRhxG6BGPuE+HnnxYizBskiBZwVki01v
yjSAlbYRRdm1o5kx93UyWg4YhCekd5PXHehGjetUK/X+MJQpOWT2PFrrkqMK9simGJ9Ky6kSZEQ6
6ahe1N3moptv0fBa93FaxdM51pxGXqsRuIMA62JxW1BL2sdjD9nLmuUwf7HmoqDeOqYJVXxQ2uNl
zAokHNagJM3a7SV+areaI6JPJ1AyeHrCaGvnmWHRlE1F5uOcIuHUbSlk+10nMAS4kcz3nQV9EGxp
kknSh2YDLbCbucBKLIzRhYRUECFU+8imDHL9oFjDvR5O4qCrSVFs+SMGSB4KffaR4s10nmdL3tm2
Eo2+DCP9K5Q+D5+92RuvVWKBVABObHB0yPrumZ3L8Fhr1QDoJ+E+57SD6Q2mFc3vET1i6gPV9IKx
7xtxLLhpQICKgipuGNdDuM0aNfFxMBGtWnVV80Eu03OfNCRp0UCsH+xl+h7eZnKy28RLJXXmd3eZ
6sNl0pfL9I85sL37t2KyMHM2NBVmT/HA3db2ekTFtBgLYpStpkotPLAJQqD8bWce3KRi/m3Y75+m
PxuaFksf9SIwy7bxrvgwUMIc8KjwIXTnqjRoqaRTHxQuNI+qS06U8lmTdP1rTdRviNsgmIV9Mi3h
YRbvb6d52jV5uf715LKcJn+aKPlMFEVYQ00OMaQX/Dy1/OvCJNLhG+Pn4su7GVpY6+2aWG/XJ28V
OkfNctmm5QK+fYb/2Xr9ExPpD7cjeE+hve9EJv/xXH75h/+cgGX+x17m/Oun3djbS3z3ucKlpRzH
GdjQwANToOXVv4NpHf0Phs/iKsPSDglUY239viHTtT88dl1kH5i2vSwh/NX3DRk/oolKmR7bFqOS
w93f2ZD9vJOhMESqO+dQdxngMBe9d2NpUiaqd+0cbfQhax+nAgmYNlRVYOdIbGSbfO1FWj+SzvL8
w0W7/jZaf6S5/vxcfX9fQug4CdumBxr35zE8T0451IoabZbqQdBLQ9ymklkiUckL+s2J5P1JdfmO
nOtYmJD3sbddrsEPSzGXskN7OUWb3I0yHxk99Q8EML9Z8n9+Kr99Iyp4HCJtbigH75/fReLPL2wS
dTbUxIp1K4th44RatmNfWB4GKCAnBc+5bm6FHIr9r6/m+5PesmVf+ilE65IQ7yx7/h+/oTV0qJRz
3nuklL52YvMklPlcqV2y0aEjrUVtVv6v3/IvbiDxkQDwSGpZzhTLRf/hohpWmLaVmkdwapFEhJRO
ubxsd6zGin+T6/4XV9Ze+Ig8Duy1NffdFtTzYhpeJDavFUAo18QjqAFm/2QfUsc/KnL6BF/w6M59
zgppe7/5ngua8YfZ9u2+8gTywC21LMo170aPrciM97aUdd1D7oOGO2/VqTFWRR+7u2LQRGDo+B/d
cuo2SYokSW8xiGgu0vEZHRCuXxgdifWba/JXl5994lI9sik5vu9ukg8Yy6oysNkgk97YeAl8zLH1
ilzF5jeHnb+6AnAmyQchR2+ZxN6tgSQiDklOVPamj7zqiJzSeokJb/gE3Mx6wHnRB549+LWalvsu
Oyn4pKiUh+l6WfY3c9/ON5kWUgv49QB820H/axl8uzF0VQBtsjxzZ94XGmQnzIhKSwQOcYmHEfgq
4adNbhWgwdFgULu5e59Hk3aBXmhEq3rAxlEgDbx4lTEcUGYqT5098leTxl5WmvYMHqokZ0Tv9M1U
Gk4YtEUUSOGapyRSXlDOGn4cx85S6Yr1PbvV8slGZFz95qv92arvLb0izpWk36Cd1989XLhpYhpt
3F0RO9nG6ufu6HgpLk1Z4dDA7BarX8l+s+HSKCOYTzgyo+9Nvb7qCNyCiDayfy0AuhHV1dfeU1FI
ewqaKAJirS3c51/fireG/c+3gpw+QOksJOzwOcD9PBmEbtcZoQVPZ8hK61iOEIxArJL8jgyvOKag
L29lHmuV3+hm9IDHNicSLHcPdGI5zSWNin0FWxJOkCmEQ0Y2bYG7DqkH30eHFoOYvPXNIec/tDqA
KESTSk8SuBnd1dU8XPMK8Q0IyRDXEr2hY4Kq9ToZvfw2yS0/ystNlKCAC8KuNbcwtvSD5VrWLQQg
F+UV8L7f3MA/zxlwh1WW5oVxrMKg+/l6GL3VW5FhhuvQSPqHvJ7Ubek2VvDry/7X70JjzACHATvg
3VWv5zgNFU+FHoObLBj06bWqbfc389/yIj/fWr4KTRxmP3cBKb/7KkrVQF23hhClt91iLJqdD0I3
qOrj7OF0TqRKVw/CR4yr/2ZRexvl79+anQ+4d8gIoPbevbWI7USJUwPDhqgQIYO9c2J/RES4hg7l
oMDS+k+KVRAjqE7qDI2iqC2QQjqWxdF16lOcqViaZHhqBqRO6PXGdpWRBncfAnw89rFj3AMVQsto
l2V8q2Rl8dnOFfPKqBH5jl0Wbn99v/7iUhIDxn4Gfz/LmLOscz8smalsUTjrEqeFhWcV6U+GXYYK
DjIrou+chyES8aPilr+TW/x5/YR+TcWZshHCDiKlfn7fsTaaqa5VD1ez129MBCt3tdXcIsdlNnfG
bsPYIi9Gj7ckTP0uQeXPXReKfMR4Us+h/k2Hc1nJfvjWFN9MTLfCW1dZ3W1RLhHYqJS0GxUS19Ks
6a9ypahWNTwiVLUVyylenc2cq8Y18oNp3ZTuY+YsQZdxOAemjkSZI1u5qyvTXnuSGmAhBj2o1fo1
AtW26grxnCc18jXdUH7zXL8L7F3WHAqoKJ6YlOl7kMz185eJxlHr495x1g2shts5w46PTzM5xhS7
IaZBRfJZqbx90oZmkFsNJgHsGOimZfT468H0lx/F4MzgsIvmBr3f1Y5lTuRPVjGaSEhi9e3Ec4/5
cmUbndwTNKFcOSRorhozwq8tRU/NyDlpGDhuf/NBdL7zu8eUAwyh3UgZ4XC8H14edxN9UswHacQJ
G+weZACpNoadnNiOtZQ64BaDNzxNUjF3Ri29LUGL+OoTHLO//ix/MdJB83KbbHQr7I7ezYixgV5F
Ya+wbmRlPERx5p7tLBmOUkOGnZuRs3Ui7dkj8OSoOLL5m3oZBgcFP0DzLN6Wab89CT+MdKQ/rZM2
vPvoheE5hLG3MQpUmW/f8X9O3v9kb/nD7f7Tyfv2f/8vxIrVT5Exb3/y7aRtWX9wmGbXZC0QKIIW
qY5/O2jzE518GDTnbJZ5cJfuxvdzNlaMP+hqsHp6yD7YRi9tzO8HbYWTNv1iG0cLhRZWPxrwfwPN
/rZc/es54eyvMdAJ26MDrQJyeb+p0925tVmNBGzgLFYuzpARVujioFGCfuSotTEmBY+hWRRUK01E
qGA69EkZjpowOZaPpT03ayMEk7FF9gpsLZxLD2sDeyGkHE2b5gdHU0gg6FwM2sFEyjaHEUvaYiXR
L+JUErF+XQpHIRI29nC/mNoEkREFvPgSAcYw/KLpjNuQ0D2ol+YIgBu3qLSDhOzhHfm+6JZ7g05L
Z1efkeo7L2Ypqi9/f3j//xZc9BbJ+t+T0C6vZAoAfXlXJXr7q29j1wFdRng4OjvEMmx2VEbot7Fr
/EHD2FpSCNk2MEwtls/vY9cy/mCmo8PLgGKH9iYr+z50LfUPhxagDgYNyeMbXO1vjNz3nRkOvybr
C3tZdGW83PvDpkZcwDhlwlsRwqjcT9LSu1XbqpgROPyjmchau4Q9INu1dOJ4i6EjLWhOiJFKODJj
XSUxKEaFe3Dt0Ps4p2P5hHUU1IJF+w5TXxln5AbVXnhvInLfezVd/pI+z28Osj+vDs7yNRAQLCWv
5Vmm/fjz4q2aE3HarljYELOxocvQdkRSmxKPN50DiW/uthrNeDcoXrZHoK/+ZnV6J4r5/gGo3Nr0
gwwKeMuG/ocFYjIb3IPDRD09zNOTwLV6bofEzlYtT+8qDPFkrGTUhwfoM8rO6bIpiCPlLrcjuS/r
aU3L1MH5MO/4lPJq7rPmSvdgkmD+9ra1K8WemUwz14TJpfgja+UBGpjiJ6btfUw7OZtnU2ip7U9O
hktxaMPDt0tdgKL+YWb+i/LeuxPs21el17wEGtGJ4QD7btdXRg6+hAw7Y5dk9W0mU+8iR9WSmxlH
Isb2ah4vbERTUoZGF2tfV4+kGGZmiGfRxTvk9UP+DPSHyUsdDU/CtoiGnLBo4ChKgF+EEfebj/wW
Q/evCXr5zBRByeGEjUc59ltL74fbAyegx8sNQrXt4N7TpHulfTavFb7g2tOz/ggDNjy0QKP00Zzp
Qg9LQHVrvUxFX1z1BluyoCqrIgBF0mxD4eT1Jcm87mhm2vAwx4n7OZJo8NfVLJKJI1PRPJgLhChP
8Vxhfe02BhrEa3eqNmlYmltuY7NRitYOSoSwW6LRm5dsbMWZNUY8Zboxfa0M8mgarWDuT7xuQyiv
fqkVqfhmZSprp2c/r1HQPtajdK6Ad7hr7CzlnWP13pcqnB9E5s7gWpvyqYqBEClObgedhvfPjvIG
TyanlbBrpmsZl8BbEpZnSWr8eCjm1L7UUy3P1VyWV+BeqcCEvfFkCD08WRoCF8/Lbp1+lpewJUiW
tnhRbwizGu4gDrHAxEq4b4AJl6uZF1s5/TSc4RydWEjbfSTn5DKm8qqnujUKC4IsS6DXqR/1Go4O
9idO8+mojAQWKnq7pgim3pCYQXwtzH17O45WRLCDm55xRtaB3SdUTbyKZxuZ5YRZBUks3Ncn6ife
BkhRe904MltnKn3DrCHSYix+VyR5Qwj+OLxQQRqcHNhKLKnW7AV+fvpBakCxtyac+W4/iJU91t6C
1O+brV7X4iuVDnU3taQ2KmkyXQ1qJs6T7Ty1iq4Ugch6QExjQ7xLoGH1wofOARx1X7Lrl6dfdzji
TkgGvtFLSQ3869y6d8cMMhSZrpCqgV9EfksX490hvHR7DnVVT+WMcn2Q1gZG+4EzmK5O3m5kBDlF
0r9qYT9s80gz1ipojMDLk/Djrx/P5X3eXT0+hUEzHcInLMh3c+doKBVBd3rs92Pf3HsJ9zd1miSI
u0mjyN3Y92attb8pbP1pGqNpTW/EWVCJdEkoAf98z1TNjnQIzni1Jz3u13E/NB9MR0SfidswOpAA
UTlsKYqUDxlHsW2IxCCrVyMggY99M0H0jj3zY9OReqkQOLyqOT5hFBzxUBbx7wqiHHHeXyOEEcvy
RlMIac2ffBVicFyYaYhREq8neapzrvjwL/FUG0SJ6k649WKA6SToEGKPmXCLgZwyCGh5f8zhU0uZ
4OIsdTy0ZnVtJbm4ZPrkrG1CULeKlWsBmhPxUpK8kChVcuj7VpAEUT4ZU6P6pkYMb1LKkFazXuxt
ysBbJzcfhBLRQJ/dcNr2okNiBw7hDnCPF1RDpK2kBnvTj1sHDpfKP/Dy4jfSOCpuwXycxlhvF9yy
Q38fDsvc9N0T1qUemE3sXdP1AbfdhWq4ikLb3czqHH9KPGc6VPRNt6DQxVriNdlkCwHaj1z4pigZ
7DvSN9Sd0sR0rAt0BEtQ3dpTS1bmJjY/WiAzYp8SRLSaU83+MFYYlVaEYqQrEyD1qVQUU/EdWx6o
PIhrC1HdTauU/RczSrQN01l2UWs9oiNs9vOhiDsYCGlNNGNUKdBDxsY4x5Z+U8kUFItu1B/sEDwT
wcvWxZJdcq2khn6IQtgvKZu//Zhi5xwrIHtjpWNSyIr4wK5+Pojc7rcF6uOrou4XGau6VLNCtEmo
Whyr2lE6NF9kY2vrNrJn3OJdZKyt1OirTWfUybassWPCcDH8CbvFjjiZae0meP+wc4r6WYsq+IMG
hjN1BotAb+EyJYMduGQVndLW3WP/bTdFaH3Q1dA4Gk38aONHX+nC01eyT85YkBdumj5TMC/lJVes
6mTOst1moC1fClabbWk3LnSRvGoRyUSgl4y+4z5blQt1XDzMUx6ewQO6V24/41+nfnd2+jLzybGw
ttDar1WpfMLGPN5OAgyBwgkLvEjf6wFB7WC4wlQw5PUthJI6kGkIC9yobsCqk2lDvs1qYC/0gLtW
e2Qbre8rMoGOKswucpXdLecjAhBhPN4XQOkoJNf1bTuN2XEsXTCXqf1UKuQM2Io5XAu7nq57UgUO
8EjN3Vywnc0rdwv0muZI17pO0LsdbYi+g+sW96CEZk5XAWDBIYjk2H7iHg53udV+CmuSsb121K/7
PlmgdLI6sMw5H5qMDCHiL6qNbRchNH8lhR+Xvy5t3C3hHSOUhxGiC4KpXD/MjSc3RTyGPm79ZCWa
+BXivF6C4XGI+M6A6tW9hhx0Snwckw14EnanG6FXyk3LA3MzaHP2gq/3jJ91XAsTVzJ7MRQei0Ny
09GePhhmod8ivxH+7IrusWz0Ozh7Jml1UkU8ZBSar1sM5DlZImX0OsbZDd5ul3MDLqUSm8/0Odwn
xW4LjDGl/uCCrLiqpV59YKsar2cjnU7SAJAJj15x0q0NqnDVDvlQrkuZxPDSG9gJqzbVdGTUXhx+
IAjI3mRpmrwKRxhF0MZFeU4kkpGkMoc9bHZ9yxhrXpSx+exQXvRdQZOOmOSJ/BXP3mpZNB0drMfH
JE/mKyQq1hECIf0GZ34yEvtrxRO/SW25ZWn0NpGqF76Wptf4OQu/8EYvCHPN3nZYgtC+2DsSO3SM
3ERHsZvJnEfHi4Fv9uD22KDNyfDo6B2pgKNnAZMyc63ZADVpr+AKRJ8nlJHQb9C41FDNkHKV/bzt
EILBKpdU/kn/3HnpFCfLVuASx/SmF3C/chmavrwjBIJ2il3LZJuzd2B/rQKLmknmIOCgWPVam2BE
ncaXCbjdEaJBeVYSC5wirbN03QKy/JLYNZQ3MRdPhIjgQhW2+dKFU3cXdwoTP972EJHPs9ebwzm1
G7HjgdYumVd764GeFZouxE12IN26tA89bApSah3Q/1FJxRgTNRnYW2fI4cwhFKg+Tg1xDcFkD+KA
DkFNfQQECk/A8uzXNZV9PU/GHSlJxVWSZzreNAvkPOEykOPXyVjq4wMgMU53KowVNGSdOvotdfEv
QzdXIHJSSIff3ilFhnSODHj3mBB4DCaQI4eimVTIX50W1yuWkUG/EYltV186L8zBQtrqpa9Ccjkq
08j7VWSr84mN+hR0PGtrCbkDPrTFAgz7K9nW4GCuh3KSLsDKKtmmI6hFB5gqIiEVr7PF5NsBVij8
AYzFNcAUnYkY2L+1ruslCQu9m2lsBvRTQ0AKuaodq6TLGa8Y8NdsEBEKJmWyHbHOn1jHvUfePG9u
1SxO05cQGoVxbdqNDgCGzUjGLlir8w3QPFX6kYaPHHtw0X7paxW6DHi7S50mYvf2UTMvMve1aJPt
pA/afQ1FYAfGV7sUHcOY9ATtoqr8mYc1GapzLWD4Iunbh6wy5DeV0l6RPDLSgxu8dWFm063wJhQl
rl5VDzBllWRFJg5bIKPqx2voWWwwWsfub0fCyy8xLMQF1aCZz2lTMTRIKqHRZCoWkvmUAyXEVfIU
tjJcXkilpbOTo/BOliXJiTCM/GMdenyOPkugdKqi/uhhuW58wEj1rV57TuNredS6hPqkDNgqNvdd
0vFFZImiD0hg6rSBrjh0tWVdFyG3s1J8csdhwAlORF2uDNF6igexQ88G/oh9IplYmrf450t65MQ1
TRiPLcV79GBl7rAxkPVZC11+MSvHe0QXFpOPMSNYYUcxWs95qKlPGiRwtK3aCMiC7kZ/nVIS+Tq7
Sno2vcrdkODhrKraY4DGY+DqxaEWYSN8ciO869KblTWSRisYHHMgkNFu841HA20t+4noMLW8AVpl
PmNr18/WJPaDUmprOcvyxmvG+BAp83DBNQLuVPYzDIrRCe+NPBNIVVPrcxW3mkFySBwdjDyfdp7I
syvHSOubLtfN8+ypbVDlxPfRoxWHIQfDist3OalJzwtMdhIbCDrOiyYbGFQ4YKpdA5ryqLWgTh08
9V8k7XaWj20Wq156MiaXnUrdFTtQqeXXkjCacxG26n0dxx19s9k2ZjybQoPG3dTdx5mYarYqtRav
BihtV3WYkQND9J6mQ74DVScaY0dVBa6l7tSS9lM15zu7jcOJFdRIjnrDMu20lbZPc2z9TJqa4Gpr
Ycd2wtbCnTqWzjGTyvgKUkgGZq5rewHk5aClvXabmkK3fSg08a6C8HYG5FHYkKumR6K1nthj3jlx
dEMBNoGTUoujhC+5zbv2lrZnDzpi2lD8ES9RRSRW64DrQ4wbXdUjG6kJTe+NgknQH91EbEmnvImB
AvgegCBfgZq4JoUG9iK5RX6rW+NV1PZkZVRpdQUqZtxRRXA/GXGpXxetV/nqkBlXaeSWa1MU2lpb
gM/DJKKzzLPwgndU3pRxkz6A6niqK5WOzZJoZpTdswJ98FFYNRhShVbiihzMJMinNtl5oXyMqsb+
2I2K50szEl9EYi6sLVcyDlqSPWZ7cNkYuuYWh+9mdhOopGnb3rRxqUoCB11KhJrhbKtON7n7xpek
tB48fTpj2yJmLRfrfyO1sxpSGlErS7oXDi/RGp1qvmYn+lCy7Uwm9UrN+nFVIlqHDyNepN3eup31
Wc+0J5gwUCrU+paEgrtMScl8m0iASZ71WH34+zXs+6rgf/++tHU+U1IQSRS3bzXYf/3rnHwWJAt9
bX/5W9vX6vJcvMr3v/TTK8v/fPsxZ/qlbfLTP/BN08+66V7FdPsqu/zbp/j+m/+vP/zH69ur3AMj
/Y9/fq66sl1eLXrXjdGXyvF/Xwe/4yogE/z2Uvsv/4HUkt//VgE39T8Mjtk2Ur1F3Irm9v9WwC3S
QKiWIkFaKhHOUlf5P7YV5w80UHTS+UvA/28dt+8VcMwu/IheELII+t688N/p3WACowL/Y/0B26xJ
AcTFVmMhWsTG/XMlQHaWGFNqMX5iKLCvR102K6vp7WZd1TFFKgVVNXG2hvDYszSGnPGpmZbycUE7
SR8CbJYFamZGVJtVBZwHc5XM/bQkp3Q1YwubeRx1hBQxMJIazzbhRUfF0FvLzxvhNasks6Y5YD63
nkoeV0nhw6ZWRIieGh0mLycHK6BEk9hHA17YUyaAfAXNEC/hhYz63MBs0xgRDMtOtYkk89pGaxJY
om1TfiZTELHpym1aUIyPuha3zbz0hczuLnHakUSzspocfR1GXsnupiUuMWFhgvtr+F4Dypm+UTvu
itzp5C2sIiCBRRpbRtAIoeNc8NpstL4aWgcH2ddbTGln/PCCUqcCDyVFfkJ0LNBrmk6LgiltH1kl
unJvlyMrwtQ6pDdpaajpfg671218pXNn8MqFMqWfomic7nO241dNZ0IgCzlyDGO0c0qNkDnFfmTH
dmkjXCHRaJ30vN1OAEnT0XglhPGGoDjwVrLE9F92DblgDdgX9jKFDw7+jAF8qdxKgZpMihNSB1Yl
gilXEJBOvZeciGKGQm/105F84Bf4ayc3N7YZJ9Fmdh7jytzIcjJ9IUzlpBPIGc1ecme3fA6I1Loj
N9D92d94voKHIys9Crdd+dQX7kdhDKFfT7k5nFxQPWueHH9qvE0yKDBTReXcj5W9aQw1Y5lwSjR4
3b5NPM7EnGprhit8dJDYGsWeQRteSEkv2SALSE7mAM1z2PVatweleXB5QYQxyDn3tEI5R7j61vLa
J3isRejDasW4QpSh3nPfcRPE3qhJfzCaowQNYUGcRfZQ0oDMnQN9b99lO2X6lSD2Kbe1G6XNJmNf
5LrcNRGwnzjMduBlS59wYTIVvA6+s4Q1vumy9gONdd9VwvlT6jXuPkQuIIeBKI/ctvYknKEhmcGe
9o3CvrDn6VHc6yqF69eo91Y43kxNEoPWikAKxcOxnNlpaK24M5tPkWh3sxMSnZwnSIQkFHUWpnpG
Me9087pC73EPZQBmaM3hn4oByL+VxwBauUW9Syxxm5izWDlOWG56MV4Sh46Vx6iBzV1dekOt8XJ4
QZx6fPO42lk2IaNNtXNg4wfD3JZb/HcPWj5s1BAsD+WP7IxdxeJpXMoNWFxqpb2XrPmbpgHk5eHZ
IMpM21kqFE/LvoGLKp5n+iW3MLiseAMUtFD2iuOd2qo/ckI4d6BosDNjefs8Fd7gd2XKnhQSHLXa
JFxwinq2KQ3bfrKGqL9JYXFfN8QU7FyR3ns9Ws7VxCmHmczkwLpyhekFGnaYpymsq2TjKYCoEA9R
9ujDwBLZmrI55LdX+Og2jG8c6F1VGLsUmdhrNqkGBomecZFy951JvRj2FJ7NmEjlA8RKZdrW7KaS
HJR9fTZHn8xInjiXnEcNExgsVCio4JwMkG4Osa/7PEefxUBOh5PUO0BrdlqGUeCOOOHKdJOq5hD5
WpKE4mLhad0tvUyi5Oj1RDdTxaUde4IJ4vE+c5hetQ6idNs+qA1MWFeL6pNqhYdImB/QpecoPY2G
1FRiCcgJg0nFQSdxVSLxtLA0PhMoVy31LPcyKsI7cyy4UFiAI5p4nAnDSuHQFR9EQvOnlOYx4tJ0
dW5eEebGL7kKYR7M1yu1b00sbOnoRzbnYUrDX2E0eCjv+XZG37yKoQi/IgD9lHvK2qDksgI0VKwA
SbmbaQyfwn46M/srezpn84OOz5EgRK/Zp71xqaiqsEsmP4VDTV1kzxUqnSuK1VGARSwJhFnusjK9
NpT+MmWR0FdV5rabBX+4UTqN00+H2LnNaJZSKeZsviTr1TAV6ww9QjqfJe6hNc/LcmwfObo0iMBN
j6CUGy1qSCoFOwjtaxEHptWdQ3vVRYvU1XKXWXiWAO2B0I/JTZDq1jBr65KxuO6hoALntWN32L3x
Fu1B+TpaDdTK3oJczUIS4Wn2k8m5C434owWTmoCVjqxjSHfeY1s2uwq2KA2CesWqe5qZjqZ03nfM
jR9QVagrx+v2pThZ837EGghN8yprJnicg2z8RTwGv+cxEmp7jMLRxTIGLTrW6+Mocbh1yedxggMG
YdY6szE3bw2Sw78Y/WsOygozLlcRs192nTABTECAQUevLG3ctmF2cmhdBGrdXCUzDeccYPAnSza3
k1ee8Erf2u5zzSn4RFBmMEqOlXN41TTyrFYoL5SJedgmBHFjajGc+qi7orqLp0A7Izs7TGl+k+l7
VRk3Y56smvCgRa0/GiWNMwJ21IGaTndCB90BBVceYJKSHqNcNdTFqMKIfaFHrzXpINHeCZmXyWe5
ShIz37CTObnK11q76ap85ch8w8bhqeecCU41rclI9ag/ZeS2JtnWJLYmCeAsfkaI51f1vW68uANT
WEzoefqlA5YJ5vuqiog6GwdfFecwMYDe0RMpo/sESxtxPjT4oFQqdMgkjYg44Xx2EcpdoYinptsn
errrWMY9GbKMvrq24gsSC22HOAaE5nk67MiAvtjzxXQ/zZJ5Pk4o0rPuE2zjuBcAR2ce22v2oD7J
ReQauLtmpgLMCc8raQomaZDJehsl/UHq467Vmq3tfCZG98pNjOuYjmDWuD6VTYYRHkLlo6WcCsME
1deoGtuFLph770w+xNpjA5Y7gQ19LAdaaH4RKsunrifXHWRKJ4kOY1VDnpvttaDjbSly7SrNycvx
5IfR0MP946h2M0tShWPzoGv6JtbZm4zeVe2GvsyKXWdfNzKmphpVGlrSVD+XVQcecPAYK6pe36Re
xj6FfbXrDxbAMJv8iWDRQVE9K/azsYWWCBbI2Ma5DLSa0ZJPn+sqwi7Z5RlncmKOXOtqGON2RUmP
EB6vrqsDcUnyBjSyvrfIPj4QOZLsoqkY1263GRpJPzhtef7L9oOcTIpcJDcC2oMNzJQdJuKGMJbb
QqBNTKtdX2hN0DXzle5KVE79kU6uMNwp0J1KRbBIXOuKeN9byyjqRyrP/c6OuAOZg6bdT5siqMyv
zpRdE126j/gTPNFeMBTFXaSzBZksq9v1S3EbvPCmyMRRILyBnjadXDW+a4xcpdxa43s1WF62FTGR
i8i8XvN/MgrKD2Y5xIdhkIxuMwQXKGwE9kQkEM2ux8+xbu8huD5V1ERgtxp34RSvQeRvDYq7ZOjs
TYvYZt65xB8OH1DdpjoZ8UkXeFMbQxO8mO0NxTlGvIEYsjM2CcrfDj1NoXAir6aTlqgT95cLswJe
uo8dJWXVoBHr7mjET5s5atfgEhm8po+PfmtTGc1tNYjzxRjddeuhIMM6LDZ0bj9Qtw5Ing/Im7gr
zOpChPlAPrPxIFXxtPwVuLxHdczuklT55FkZXZb2VtHUr+RPPQwe6RoCnsjKC8ndgeqO8MFTrmak
BPUUbhogP8XYnNVcOygG8aU0EqeY9pk66neaKR9GtQyM6oWKzzZykEQqaXFUc5sRYH9Cf099bvjo
CuccderanpFgIN7fKHq0LZP6YazCi9lZu66K7E3aEYtSi9JaR61qPAygcn28rUT5ulRCkMgx56rj
CnsARtQ4y/d6YuKImn1V6XCSY4ec6JtY3Ej6YRbGNw4MiY8caWt63qe2T8QxJtp4JxziJoZpnU/J
umubdWvkNxGCmdL46IbjMWOctGO0LsLYJmscfX+ir+1ceJu0cg9RSfZ1AambqKWd1XHMSuOPpIvg
W6YcvCtr9VlXqfjrCSXYiV1MdZWSLwgJPYjl17g1DxVkXKXxnh2p3Huhcx/l/dautFVZYGjo7fHF
yo4hjK+VWWOg5cRGwJl3Zaf9GBReEYTGfEw9dRXNlnVQhuy/2DuP7bqRLF2/S48bueACAUwPcCy9
EUlxgiUb8C7gn/5+UFbdkrK7M1f2tGuigUTqGAARO36bXXlzS2KoaE4IIVmBaMtdT0mf2+3OEW/m
ZB6poN7jhT7IqZGXpMa9JpdHLPlnS7u3a1Jdx6SKx0wqrDB79LXvVKHtoR+iycz2nGQiOY6hL4rr
JhaXZAUUJVTTfSMtZO/032E+98NaPRCtHKYb8lx3Wy52NPMdudWdSXRDSfB+xEkKApOpSpkPq+2d
hBhJgqOWW8Fe5n1kltk7YNCN4Rkvur+T1fzUiuRGU75hqU8TTt1oXuBkPKKUkzHK+umlHp02JNSN
GKTcyJ+bhaLe0OnAOLW6zXSiwjg1vnvOvDcwpDPPqNtYwwB51gwhgyt+MXfj0hZfchW4w3UsBWOe
mdeQx+i6FzRJjp+9otbCyQ9PRt0aVEP8pUhSQGzlQ/4+GvNIqGpjKS8+CkfnNucPa/pOAwoyJjl4
2SVtDEJmY0qpP+F2K98DU5cuB5++/J40bpVEtROn1yVk7/LkLoUkwEstS3uTTEF2digI6SJDLfCi
YyBaWBLTABDz6T+445inDEBES3thRoB/HTJmdZ9MxTE7shOOq6GMFZ0PW0+dAdI2UtSBj5Gwcm6H
5L3wGesP2u3MiyOWkQqiAeSBQg87n7eWJcPcZKO9OkhnIGK3jueD9DqTohSBY4PEXuvW8+b61VkX
52YAbHt3CJOnh7k0OZTQWmPBaxsLKQ7tXO2Tjik5cpItMYZCLixOMB5bfh1O82rXlF28p8+haq4Q
OlAh1o+2SRi3I7wPSIYk6zYV9LcihV2NBsdi/pvAut/ccqD9uOxov4xs9PHwg3Q6X6/+NGMKarP0
ljc2PStjaK4ngocJoeb4/lRKWkoILa7y52xu8mdaMsSHNYin74awpiZasTXQKZFUeRqallkS7663
o8UE/M8ZtBBZdWjdgunNBhRmdHcVFoa2lYil1Cjo75GsGDSojpwnd23feY9x0Yhn9IkjS8syZsUO
mnsyrkHRyyLsZ6yfeFcrMtYncy1zKoyr2Y+El4pph/bIuXPdpuDxH9B++CRiUyHe1MMVY6WPhd2S
Qx3mMztl6PogCyzik6B5L7XIa+6p6GUeCARERQpFs0OmpD6leWm8WJRtqGMh89R8miZBR1sZu+bH
CT6Lzi8765ZoMtYvhAkU3IB5CfJO5l1lhMu0WN3v0sJ/69//A1XTn8GnN5+GLu3TQf8Mof74nd8h
VA89MDE9hNFuRpsfST3/FMB7ZAIJmy2FA+8PoPT/Q6js4L850NQyCEglpQYy+FkAb/4mEB/bSJMs
l3CgQPwtEPVXeRK2QAKGftjccWBgo9k87T/LX+nPLKqcVTKscsmc0Mr5g0esPlsX6Sbh2k/DQSNW
iTKa30g7qdfs02RO8ntLudL5p2/uv9Gn/mrF+vFWLCRtfCp8KC4G2l/fShXgRfElIky7VvpEessa
SU5J4DUFBVulm/QPua/iLy1Cz7/Qmf4KJKNedEiR8CXabNfElOA6v7601ypj0s5aRyAqL/6WkRVX
87ds9g+dwlb8559zQ6X/pZr78WLYcrhw7magw2j/64uxLXjCyH1CYgxY6iUZPjkNhSn/mxfxQVT4
WEQ7/eFFkrHqVCGMJrLL1DqTnjZGK5D+05+/yg+b8S+fRfICXCqCquwtp/MPt48HdOSX5tBHfXCn
miewjF3QPiQuc/ALEifGBjsMBisS9XBk7KEUg0FnJTYUNk1L+9xY8PQ0Kq8USPpDcMXXgjdpDK25
2cfr59rML/16B+gY/fkb/5F1+Ic37puMVbi0IIIxkv96EWovQAPXewOGsBp6bGipEj3ktKC8xn7u
9ocYT5sZprX5yaGD+mY26uCZ2qecNnvUBiXVpWUWWZRpzdGCXtUJG0Qmr6kzgl+6WeW/ucwiDwGH
35pkG3ukZclbEW3p2XkmZrt/sczMpdlnofmly708PieW7m9Hi4t0pvkAWbVto7jZkZRsy92IFoRC
Ad1J6PmOwTsMytR4qTLnpZsV7TNON6BZt/pBWojJmKHhc3UV7BZP0On3F1/eH29g3gP5GQDrIOkC
sucP351oaiMf1RChKchvDNLJaV4O5F+8yn95JomU2VTfDoFpDpTRH+7gPp11afXAXpPZt1AjIDnr
1o/kMrcdxtX+q2jUX8WsPJbSwQckcDJCdsF4bf/+k9Lc42wgoHv7CMtHgiqPA8/ktW6kmgzHHjds
ZFGB8/c/JOpjnD5wWXhD/hhQARtPdLUX9/g1hnvdNeDwie53k4N4YEn/Kn/yv6w82zYEeu5ahHmx
9Wxf+U8fceXmoMvHZ8RJaFTF9mBFG+XzF59pi0j5dYHDMxNw7VjDYcoJ6Pn1ZXqrsVOE+0GUymx5
8bK1TPfUgYNKtXXqP/tjc91Vo4SsDuLAimrDrDbexZbPHqDiXarpFg9/3LL/HlD+w2Gb/J/p3d1Q
qE9/YHi33/h9OrH93zyMdE7A80xSyY/0wd8tTjZUrSCjC2oVFhdHE5v1Pwhe18W5R2QJnhmiaaD/
uMv+QfC6xOAw1vNbpu/7P2jhv2FxYgL45UaS3D2CahvGqS0J1EVV9uuN5E5pTIszGpBJqeyOEjc7
EoYA3PO7GiFzS+5XuCDwMsJ1IF5tl3MuisPcQcwZUauRvXr+prMdG5HfdjRrUlPoDlkVUXpmxWFG
C8Ub1dacuwWaANjMfNwqFvhryUQubFQfNhKmM7XJ7SOCFUQzQapcTid+Y2PmSSz/YTCQ0qGF4oRK
eS8ldbvKJt8CR5CyvrYomj5lpZhfsmShCyVeeVkYT4ruuqaR5pljK1kLefzNtvJ0N+SqUTscOsmh
mzbCEVxWijvbKe8S0b8ZdJrOk39jiOQ6z2Zq/wgYGPNDPA6haI29reZ9bJOq38ynGGjP1taJn0uj
HHHxvpgxALc+MfsGNrX+fsaG9FnYL11QC47OiX2zYZFVQGVV3O3JJjpps/nU9vI2NmiS8bOrpg0+
mDmMnk80u5H1e04a426QQFaq2W+8G71PIUhyunWILdsfWLIliZKJvwUAOrhsVneN4sQIG4xrcnDe
QAhJ9SjPvR80sBxwBL2PlSp1F9A5JsHWMr4hzIJGmsuXVGUH6I+H1Ks/q9aU6IGmEAdSdW6gn72i
ZJyYsJA8uytyzcFNiqhMHvRqHvqiOItmfHA5FPL1vnXeSwblVxsfle8cqDq/mCttpQ7F8L13Y1Au
SUk1teo12RWU1r75LQXLgkEYItN8SuRjmiwfRhthfJoc6X7kQDowz9UJnWTDcKBJEc6oGg51Dk67
5vtUNBczpvhg19pX9YJue3HvN+40Jn+DVjkMQIiF7GlXp96jZxZXkpKnLGUHghzhm0MRWtL2TakV
a+p07eiLFta+ycRhzV7MojhQokX1suRT2x8G1VxpMjVUUDiPvfHu1fKmbvLkmLdfOn+6YwZHmb/u
Uq5aKvW9VoQ1duIRC+D3wUU0POsXF5TX1bqIqDRiCi/2ltvcVZR16zrnwSHUJfPObhlQfGqD1EK+
EtrItEU598reCRwWP8YT4lZdqetJFvfBaOYfEOe1eAaSsIjReeXjCQ2phRiw2YONXICi248dpKkJ
Pa5niNg1716YNE7I/hKKkYe7siZsoliuySV6LsrRjEw/u4MbONqrR5mbiihANU+jazb0GLba3ZcT
kxBCwM1JeICKvBIt8MPQ6j2STvS+Nb3IhTyT+0h/33hD7RspQTNl6Kl/OxF7OKr0Jo+tE2KNS+Iz
SU29dy+b+dz1uKdMKq+8LawR383ObDWIb34L5Hy2R4P2FPF9htX2CZ2CLNvhGDpDdfQhFg7bm2C5
jD6439rdaj1cjxSIWzbMHf1g45I85R75RcpvAOemK5J7UIxkE/YIFNOqK755HYXLCxjGVqpVLMDX
JmSOkX9czA5yZ8h2GYhUlHlmtdNo84YlPiVEHK5FF1r4EWiIPkx5c0SOisRighFx7yaCEvrEptqd
i0TbtpUCAILLEKbX5k+Z5T2VaGnT2P4AEB8SDXikBm0HYITFuTxlQu9ScoZ2jrbSK6er7udS3S4z
HfN1ck2z7x4Z2iYmDIUXMOw2SNLck42KBqNpycQz3iCdR5RPs1JSfN9KfA2EpJ7fn5gCd/k6hFb5
IFIAT3rO0x3z9dtSTFduvNyh+7l4xFegNA87i9ypRUW1KHeVm52VB1+x5B6q0L5MUWtgNe2XqCrM
fY6tAeVP2+/woHxeO79gpeIjbYyE53Ug5zb3eXqBgL0xrfaCjqikmvwb83rzSv8GPsmYkDaNt0o7
17GZvZN/GJVpci6FCFt3fTJVf0ODJ3yYM9PZRS4jnsKx5naqqMUcBA3CXjgv3YNZOJt25yAQFtJ2
MM6nxXPutDZ3+D/2vphfMfQegpIgT51M18CTZwd155SsOqwnqDSLz0a4wTE25AXfzkPtttfbcjSD
rom8tc+z+82IEWwLJDqO/DrrNqJSM5LpPdD8eFiQgaSUu3USoUpHAdoKzRvf9NgK3VWe6M29zhx6
tsa6Ow/gU6aDV9Qkfsou87s5Xt5t7KDZmpQ7HEv3E6FMyqUFtl4f0+atbJv5i0zmk1s/+Z04TKRz
xLlJKzUuOjpsY41ouVz8i5xrBFtA78SwpBNnMjo5ppHcxjquv/az178lU9+82p0cqtNEuBCKKGbl
BweikXJaiqINSvgslI6YMV/mNSheqRArsOWPQtzDQcPzrkR0viOy1q8dFdCfl4qXJumkW6hTyXR1
TQ4M3XfEXPI0lmYr7oh77V/I07EwhU4LihONrPvDEpQjFZ/QYYAFRaI/B5j4n8AxwadROZnXFOJ5
tCuT+Vnvk1bR81B4WbIh7cF07eY9WbHzbObftCsn2hKxIlxrvFzEcuiBL2E0F1aXouEJv64Lt/yG
SX36Ip3OTG43z6zxXtOdyum66sdja07Zus+lQZpL4rtFe5BdHfsn2aLXjqol7zly9xjFYM0Xh/a8
nk/LhMSRqo0FfdCzK1HmelQIR3Iay5rCUrq9z7lZefpc95LQDqsqRUiVfW49FEPHkR81L1wo9Sy+
u0uknmYkWvlinKjuVtb1mvmpdwTLJSHLYrFd8JORi3SL06j2orIzDZfo0CwhYMZzqZfW/aSRp1jj
gpatowAV5YncHnbKvga0xbgLQqNMqaMhP53aNK5dGvDgptMJw4ZdX3K8GPbOQS6D8J6e6DScUct5
+9Gy6ukWyjSBprYoFAl7v+/1UY44j+4awkC8N3TJfRFy7PBRH7GDjwi0FeZWPAh9fY8yKAaA0iI1
b5rZgcGmY4VzvZfo6g2VzdyjQ2j1GHEHuOzDSupNPJPTY4nFZigjWv8CjPpmzYxTDAaqQDSSixVu
Hu31hLZqzvY0F8dZaNVjA6mJ+daMeH7M6TCtwfqdOCavvJuwfKkTFx8cnpMevpnV6vUQzoNjXAw5
CjQIweB8IITMaHd500EgN1g82Gsn/qtdlceLt6fLmCfG841Unfs4ZRBYqli2x1b7IvlYlAJbD91k
ibWZUAYvMnyB+UvWcXXPPbs2l9gyFvMgYre+9H5H62DV1gsN61S7NlcwCtmruyzIhVY2F2T2q929
okwfr+N2GqFygmK4lKrwULWZDhiIVHzLh2XUBa7juR+vYLTdLIyZ3FlMTHCAkMa2VpyJ1RqK0MhX
SQ6vh+xj1xu5+95Vmav2mRrNIjLNpQuiokJL6WQYKYe5MUibpnfseuLBzCIzTuIBdQEmQGomB/Sf
6zgjcFR2h5vQGYy2D0XaJGzljL38TelUTdTOCC4Pjj/ZMpySDujOXfHr7XTg6PdlkCOoFwWJExMG
LgVUB3EuKe2jERZL5MKIM3op3kpunXobGDzcUrJuZbdXxVp/LXU7fqZrVUB5QuNU7KCxuMY53nzT
rXIqfpu7BRvnGA+Rq9pIW/ZTC5S5t8qE7l2TkpWnXDhcpaQoUCEUoBxR5zAnrWqaXl23hKiz+zla
LUKDMdxN9mcwHBPpDm0gU9RMFsbRXOmrYmTm23tVXBVY18o0PaLsNh4Wu1xTkgZr9VHIF8UdEhIy
PXwFGB+xRybp8IAVmp4eW8Gw0Ruqgi9uLFOX4bdf7gDIyBFIhsl+yVicY7z1kt3ZKAYV7/iCvSfZ
uM4Xp+7JfrZhP4aoMqfmi1+h79zjpqidI4bGgmgLLI2MI5ZvnpN2Rs9bzmX/tphGI1EgTay3QW95
qL195ztKJOerKxW2EaOdnXd7cqjp6smQGiKW5hFZKl2orHrYjCnio5rqu6Jn2wU4G+3lQOpHzrhO
shmOvKCXDAmihUJe81o+1tqdodtW6glnXQ0ebZkDl69vca3vyGXmIhEhwpaEbaLfY4NKEyRtFDLL
onh0urYloL4gDpoqyaCGCJUrWVpaBmy87ZLlQ4jElTQmjdSWLXm13MvY4L6AqYZup2Yunw5LI/00
9MYY9+rk1ICuMKbwRkOWvLdeF3wldgblGl81DdVi8VGb0Eg8br3R6CgPjZ3Mj4XpVg+cn7ERLBP6
gYYHGWadNANrxykwkfskiesz3C5yB/oHHRXNub1FiPhC0XpajsuWY0OIxX41qY3eWagzKY9BQXXX
1J4YQu05BpaLskuRKQQUkvwb18EY8LsOH9jsfwZ2nqa0X38PsPmZeqJG6p/gDiQSQAwie8B/ssDk
pp7/HdwRv5FNSDQYRTGE29j29i//BHfkbyCEpMnAC3lk1/7EPLlblhOzOUUWNjk2QJZ/h3ii4+dX
cAfU3dnycQPeGflkBPT+Cu44qVatldrg3O6avOVukIemnSlvZ9EXj5izxREX5GsXjnaPYzGRLQpg
Q97j+gUsR168b5KAUmBL6duArecpceb3Rg81u9pg3ZVzDZ1gFOqaOpfxRvk9D5TN+ncDS93Qe++5
N2PQ7YXYaAgFOk8bih4vc7rioWYx3HsG8ak7e7SmK+EYw3GIvfySdX1/sHS9fpxp/CZzXfgMSEG9
XKnRQWOVzU+YzdKbmd/Gitohua3GydkpTtlviIvnfVr1+kC6xEMhRIUWpepgnMcRs2uZqCP+xmxf
bA17uTukFFcvgbXjqCqOre0M6Q5J3/yQNSb7JtlaIeGv9q53WxfFZtZc6GHbIh8q51DacvwyFQQJ
do77rdMoYcyawA3KPpzQzoPsAl5CYQUy873h0FpoEXJzsQq6VXcVJo7zNBJfsZ+oeG92FmE8nLt1
8mZWi/HZNlZQ8ibI6fEuwJ7I+LgA1ru0Vluz8XHtLPsz46M89b2Toabx2uCjsvoc/e3SPOmBZWQh
1uWEPZ6DnrIVstfxQEBpz+FmWE6cyqtzUscxm2jlHHuECyck382HqWPJHzqh8Iiu8konAoG0m+vx
RK+0ZrYgWZT0xNra3I/rucgD49ZJTeZEr6yPAdZVErgyg85jp6zIEcCZsWtBbXY1oSnRIMT3WrXE
L3SoD1mR14d1dMUDKl7OoU3pnxGGB0e/NbpjEGh9hU8Y25+TexewjOKA2as6yYlofsVF/WBjSIxi
beUHy7bsY1tpCoWVn0XCj0XUOob1DBtZ2JHbFjtYOlICmTN3+AaOS0d1N3xkdTuVzVH3ufw8SRAZ
jJqCrw6NnJzla2CX7QE8AvmA5ARlZq28EAjm3pD3IELTRChfyLRENYg2hvJ1eS79tTwnZdufMCxS
CD4Fx3IcTaLEHf/ZhYbgZGZZHKEYk/YFouc9rgASNurMfSO5LDl1vUH9hFB2dRUHFbp+Uy8QCbW/
IoqkGvctKZL1uGTj+EWN7kLevoOYibnJjnQzW2dfi77dce4ENSswGUNR9vupkuneXh0ErakUMTr7
ZsOScmc/1Ii0dxTvrCNEFq0S/Tx5SLWL+Z15zeTMkMyfKzsRz+M6vecGuobCKpxb1HlXaIvKkIpL
6+ggDLkLXFQqusCSP3nluPmDzENV8hVhWbNu2nbmbFNhK/BmCpVxVGuM+FqQK8zRsBhekHCuOdFv
pr+PxfCGNR5199g1UYzH+qDrTUE716fK0BYm1c4MPSt/q31t7idXxq88qsN1lvnFA9b/FxkHnKiF
4SDS3+7GteycOww9jwX2aQ5Rc3qgcz2/RzESR5wUfYb5aR5uWzjYYR/A5VJeXbf5i2fP84mxdLjr
CRj4hmXUulr8wQ1Ly9POBnAjqmrjCcfJbPbX5VbPsJ+UYd8gcSxH2izQWEczLpTbJG+zqyQpBYUo
IDs1Z0WEZetnY+po3SDQ92sra5TMbulhE2g0OBy9zAftbwUnZCaQNlPQZcf/dzTypb9URTld2Zw5
d4W1HJoi/5AbKN2idMqwcApjKKeLP6RjcIdq0gGUbof8FbWNeVsTCpVhI6nWB8IHbnwcAJHjK8TU
wk7inT232L4nXXOHSrfaDDduczaRTh2xsegmymwkXwFH+LQ0LrZUdAwuab/rBctd0cLPkpBrF0Rq
GC94Pb2rNS+zZ3vwDhg0/Gs1dQyYXW1Hvc2ti6IsO84eqSF1rHQ0GoEizytBuj0CEilCWQgK4nAd
5OMXp+3ZsSCGz4ziwcGyyNkA7JS7ZEZeX0hNtFBR0PXXodVPkQXux7Q81qXGyOHi98q7j4UuzzIY
3xgTb130sJ6RBukuobXo4FWeh0/WQjEOg9CciMH6hMN+uTGWWhHutN0kDuctStX1fnCwsoVqVtap
WVkpMxKfFo6Gb0ZsKU4dbgmaWXFanuPmOU/l8p5SKbLPFm8O25xTVjuM0JDuWn+0i/YtGJfbfAru
AHdhLsbuK+bR7tDbw3YIbvasFtMhQ0RyuxpofBWX9VwIfdVv0UCL6wPPWOBkxvS5moz4tddNEjk5
4JOq1pVtm1JUPSH0Tv1g00Ilg3uOCegHeveDR0qJ1V1B0XM0jLn/UBT0uoBoXkOWFG0o2IDrHTdh
eXLTwHxqCDj7VNIjn+0oFpDhjPvkPE5Ve9SpmFnthgLvTD5fULavR8SfOL51GoexL+s3BPGVG2XW
YJPUUntny26cz1heGuB1NK8U5DgSS5kWX+uksO+CojQfuiaRoGW81TtX5QvSd32x6SO5IHuMkTnO
IrtKsQncz3H8xZqm4tKR5YhzYH5Q0nKesBNKUJK1PijdIxWXjTwHxKNGFNAkH9slFbCmjWN8zCFZ
zhWOqmpvVuIsW3YX1mWfPwS19hyOo6wW85WwZ+8Or88CNVJYzYOaV/kJTup+tDxzPDBWcR4F/apu
uMQxDTNyqe6ndRlenNx81TVP1OxrFabEv/gcyNUuG1RxqLtGcd4EXbBpKzoRdkEaT8XoKQkZNFtM
hQwRHJQM4jKKxntrUp99EJD0Kjbb+MazyV1Lumx87JSms0rnLWFj7Roupb/gTXCw4hObZ3zhPaKB
s8zZZ18Z6WxWbWxdqcQ36ANa+p12e9wQnb13VBlfr4m3aeUNhwJuu0D7mGP3R8wRr4dgSI50E1Sn
eixvJj+zdrksAnUZXVmHxpiYFsHmsAb54OZ72SPLxxqVk5YeD+57TxsWBJqPT6vKLPopLE9+rTj5
nHxkSrd13CTHVfnrZe6s7jkjQ4YtxEJ2OsIehJNltvdjazT9qZCeiGYednFKEHrSpUGqwLtv+xBD
yt+SlYzSP9apQqoZ+8ZTnsxbJEoM6N5PXvOydhmciOP55nXhT/G3wmkH6ylBnYQbndqDQ10oJw7X
VL536QiEYcGd2YdKpUaoyVE5CiwGH9xaf+8c43vde84TUmEfUoJSMrzdPj7Jvik/BU7Tw6YUWUsM
UB/AlkoOb07pv6zeSqAN/2pcpG1hP0gKJpKkfnJd3R0lR4ZDO+bro8i4VVofsS6IbZgNfXcAjMl8
Zi3V7+rSLiNXzP2h54LfCcN7dZklD5CS8aFUEqRsnrNvfrnKCFGTcx4WdlLp5fnJHJIGJwby73lc
1w/VvKKwL99bVEk7rH95SPL0V0aI/LoKmMSAzhhVxdEqP0o0oMiqU7p/1ifVef2uQTj/CS/EbZb3
3T3menVmTnnoXKwqXnPbdck3uw72ZPI9tmbwrSqAr2f3C8Tz0ahNeZrwOgIQ+8+TT2hNIe+Rhlr7
ebHO8wrOKSv6qnXLMdxNvHOnPPaeGVaWhTAPO0CZfDKJPE6O9lKsn+csTlg2p4URLeiz7IBsXT8u
c2sFpzitp+ac4d4zHmrZC0n/XvoFkWj2gBS2f4a6J+osIbwWvnlRD4bCLCVN4jtraRfROjvlU1w6
GRzmvGLn6H3w0ULtp3Va7wKxyadRQI2MuWnsXfmrZ4BhdEpFAiXcw2QOCgSkMI0o8brsUQ38CBFO
QWct2HUa46SDLD35DYWVYE7srpTEJ2dDFca9BDHxwxrz9K1bjOk30yXGgAjhOsSxWd8mVDCFjkzF
vWt33R4vJjTNbK0mi7FDPg9TzpzOx6LQku+zwISTDG0J7zB0CZk7QPlr2SSnfIqrfRGT6LKruMAi
Zf1h78UAm/XQspaviKbo8ZtM6ZtHMEy2A0sxzhXJVcza3pG8AciYoUTi2y2Zdd8sbK6Z7T8W+ELR
Pr5V+MnZTIanMl3NPX7U8uQ5kMA+wVhKCXkhyma6JI7Tk/RZjA9Ja18XbnvvtVhXNZaYV9PonEf6
2trdYEMDVoTV3dAJkmBlaatQZkV57DKpzsI24mNtBut+YQS/k6lvU3M224e29NyjKAbgeVL1HrKS
23u1p+k8aFTN8zLfjCJ9IDXSunb7yThjnS1u4gUKzjSrINt7yVLmhz4dy8e1n78OWW2dpsGcosUy
EJYtuIiZuAcDyoPHbtrFWoswTeb0g7QnHlmlgkcLXOh1mEn12fcxkPgeIFk/d36QcnwoAwyFKV/i
tUpd/shT9QA9WM3hjBp8DxS7RonFimCsFm2+1EaGiVu9KaRBt5bhcreNyhivRZVSlaAa443EiWxP
cxlXKy7MC4jZelnpCQntYgsKaar7duwkx8hM3a8T9DkrXPkoxNofks6kWo3227CscGJ0o7ViNDC4
7Razab+SGFO/il4U0w7rPLO9AmJw6xQ+eRKx8zK3vnWsMy9/GkkbIq5FiEO/dsV5pk73Js3cZ24G
hp+hX8zLaui23HeNS+bQbLTnHrfKXppLzf5MPJabtJrmPhaW7bMgJYvn+a5cev+pUw0zoZ1q/63k
xrjSk9+DdzTNzeBIClq6ZXn2V9GEksyOz/FK+JUmUOu71Xv+m4evHkJGz8//CbfZrj122l0qrGR7
ujQlOLFzEvTihak0P1l+Nl395yCzNQPoENB1GLXMNqh2iwpmQoW82ywdYqx4BNXlS/rAsTO7tWZr
uf/7wqv/i7EbJGD8GXx37j8Vy8/A3Y+f/12VZfkAd1tn1e/B6AKg7R/AnfcbDTMeBdWuGaDapjjr
Z+AOzR3OQaoQCJzcsjX+qcpyxG90rwck6ZqAgYgq/1Zb7K8ySbJHvU3hJYjbALyzwe5+he3+desl
aU9TOfeat910RW87p5WFLky2W/Kn7+a/UYZzNNrE3//S6xIzYhMiv0nRbMcGLvlji4Dt4hV0rd4E
l+71+qFhoqvOpeE3dHfGWTBEI3Sed11jpWtuOWnXEiNcbAmmU7diV6gM0V2c2C66g0NahUNCGmAV
LOuarmc3njpCBqT91VK2FUcZ7muixbokIPQXhZb50S9q0wE16VqEPDotMUWRs1SxAGHuyvOcpMWG
1Er2kMZuXpUalq/GmDHvrdrknJOb6Bxiqce3MYcDPkxuutJKESCIuc9YoJ68LMvjaGQJ9y4UlSC1
F7qIUdasgfvGaXlVR8NnQeetzRPqDqofpEOMpsNnqLKUQKU298gocIRlOEDtJGIyBvFgL7R9dqm8
SsYRM2EEAdEx2HYd5GEfw5486oAlO8JiChZkDcNDlljWna0U2aMm2bMfy9K8gz9JdGTAJt00qa5Y
bL0RiYQzybeyKrW7IzKXdNJ4kgAhRcGi+ASCuTj7fiIJ8dqEvLVhhbI5O1qJlX+crMp7nU0MgszU
nhuKpmw+ksHW3RH3OX0etJvqHfyLz7k7Rba+r6c0ICFAQkR9NrGbT3u3JTOLLMNkC5egNQBjvFHa
CHVAgexd50C3DZuidysyIq0BCRlZBDAYTyPcnDg4NHU0Yezh1uQQjy5tmBitcbMF7XCfLss4PukS
TRo/UrYfTeJFQq9dlip0tENkmmJbuGRpX9/mmlTUC3as9Fm6NclXmdLEIC5kXH4xyx61yZy2It2D
RNtEIDs9HcjtuqJQ2i1lBdKyAkasBJv6qxPfdZkxTl99p5st5xJg8KxQkyvSBS6LOZT1oXc1cYaI
1TN9X0InfzRhuvU90ArXfgQG1uz3hQ2WOEpGrjteemmzQ4eEISf8PYi7+1xbTn7fOkOfH2M8wg3u
8hko7whYy/1lidLUD3OLOr4BFiUwbqLFyHame7MlveJDCXFUXAtue+5CL99+elebYLrmlryz/SU1
J+l4wou/5UlTBJod4belzIlL9jdUqmg4OG26jZgOrSgNKjWcRR5L791V2OWiRf0/5s6kN25ky8J/
pdHr5gMZnIKL3uSoTEmpWbK0ISRL5kwGyeD46/uj3ECXVf1sPPSmgYJR5bKVzCAZw73nfIezyU75
Xmw8gcdk1GYQvzzayaye+6T37K1BeFBDskvHty7tlv8ZKSVvSkVhccWxtm6fJ3d0yk3oJdWGN4Wy
6SDp4W47lr9yXfYOf9+AP2fuCduxsoc+pza9MdU4pehyqjx95EjYZNcDxaXiXidUabZNkTBv6Ba2
0TYNAjhbWO5bfPK1kRxo26WkeU2IS74jnU99AKd5Y+7DtvLedWskP/LGCm61qJT7HJfoDNjcW3rn
WtYxy6xmZ0SzfKQfngW7wW2d+6hO/FPVWahkpvwsXgJjlrhXJsp1XDfpRvQT2FHL3yetf8gFlJ0y
CiEAWF6H+cJ9sKdFXwet19UlCsI6j9YgyPxr2HcwRlyTcNtCJhwD5mQ8twmDe+xn2TXbTBAiceOJ
8r60ix91FS5bwWR092aurUM395gKyqRj+BP7xKYD3UQdOMNdaTET5omo3kURctgmPeMmr4qzbEya
nR+5T31KKYtQJwo5s/WoZPVRcKMv/Rp1f+xYZ8Y4tPupVuHBL7u3UhdXtunKrdADkIbQuDPSIF0N
kHQ2wXJnAjbWJBXURzokm9oYH2iY7Tmmxrs2XrqtyeBfUuDQPA/9vqPpbEyELgaI01ZoN04+kgzn
GxIT3P1dlJyCFONPYW9BykCJijC9+5UMIfAgX7Iiy15n2SNQyXPOprgtrejYzXLvmXF91F6zabzM
OUwBp8iGooSg9MHpOFnZ3XwOHSPfRdZc7J0QoV5t63Nb50xgXXrL6jVADeJ1jajICcUUigMa74nt
PhHCBuoP3ElHN/mH33Znro+6GBfgRRj2L2o2qjWOa87cNY0XOn3AXrIBfGKA4Dbq7H1Hc2MOJBbv
bhMJ+x0rzMGw8jNM0aCm22J6RsKnCX6iY1/GA/il3kQvYsFESqN7O0h3rPXzCkYkp8ix0XiAZYEf
YkrSmITjOe52Zm/LGw7KxFvbur50Iu8YwUs6daF7gwSTeOmCpycMuqe+92/QKRjoCUkgCtwzzKCI
vrLoBAeHqXpEWUfcyT5SU7rluD0dLHf6xtQJloLkqUaX9XjjtixKIGeSg6GCt7Rvx2GFJxWkjtND
/aQDgoCN92i4CSTteYt5ZusO+Y3VLCUMrOn1qtGt7mH2TeXroGemIZQDhbFRY59vk9kNUVnWfb1V
Xj7se6sklbv00ofJDAcsP3RvGORmSCiDe9E3eEARb8HMZh8pSaI2sejocYWjui+1T6RRXUQvgaGU
h/6vAchlTYomwDRdNdSlIDO68htwcAuBXVa+xmHbQESIAYp1BeWJ7aQYrbGJNhGJ0mcRFqECaoet
0m1XC3nfqg70QJwONNzDmVyBdgiqJRcguYyjjGMH8aNoQ8a+fYYWYZ2hG/NfFFSgbUUd/yZjp8iS
kPX9DimNd9VZwavp1tTFI8PB5JRUeba3QER6uNoRVVwA2KH8Dyw5MlHfsDlc+bQG98rr0dPQJsK7
bsRXtRWNP4I6EZugqjICpycjeXIpFKwzEZJygZYjizad5aJszMJaJFvUSF6/ab2Qtoswc8qW3Eb5
ZKa5PtEUGwCk4E+Wu9LMzJuooAO0wS/ClxZDaGwivM6ngjIg2yvV+Puux7bT9k18VRhWuw/F4L8F
Zp+dzdjpjxKn4zrw4W0jBtWbPIpTCrZjgdB8xEy8ov9SM81Cv4bT5d74yiUEbuoI+/ZaI6svLYE8
PidrrAbN06odxKX6rq6n+Uzwu+NahqAqzWQk+YwKJyt8FPXfAXZMe3tpjtXKgiqBtyuf16VDHsWq
XJpq0dJeI7+n32ZFp8UuopjbYhpLzEefDl29tOqAZuqzEDjkwSzMEe6DwfRSLX0+d+n4WUvvLxIF
8koag0DizU3b9pi4zR66T6fKU0JA1lqX3r5lCtzTwcNLQUnQum/aUAClgApVh6Vaz/U47GkC2jcJ
8aJnDnPlma5Fekjoz+1CNunMfLQ9FUvfOUXoZl8uTdER9O5BNx3ipSTzbmgqzjdlGDcrMSt1oems
juaY46RY5ttaomRaISKstlCvK0Q7VWRdInsxj17bzaeYPm6xMSgxmdsoLIrvcN7aYpu2fXmQUPRP
MyCKrlogxVlDATCeO5T5jU2f9FZjycPIDVx7by1takm/9236bF03EEahsqr8QOE9CJENWmiyVC5X
gYGRe2686rz1CUod1RB/sHy2SOCWhro/jM1xgqdNVg49d3tAJETg93DD1ENLnvXG3cemovwr46Y7
m60+pyA/d3Kt2qTZ0DWAMQUN/RjmmbFLxawfNHkb/TpLjeksbc30XEcp0HYkSs8Bh5rqw6EEbELl
o2943iOiusragAx4pErOThWIk3FJGojcJz/Ud7Kv5aXd+AgKu7y/5fRI92s2/GGP54ADGUAu1EUI
D6GJ0dIpV/lSRRhMC6aNBPn0wytMHumUPIUXmhLYxxsPGACidhsVc6OGXWcAj133EE4BKINPIChD
yk0PjW5d2/30pgah0h1wGzIpGrqSV1CipH0EEAG82Pssu4xpVNGyn92bXM+xuxqzoGr2NJP8I3Xo
4p6ikAMRomiPxDiMlNeWKtBSD8r99LuqAf9sZm1RLaoCgw51Ftc3BriUI42ikMKknW9Fokk8MjPI
Cnk0wPx32hBOXc+kXhk16iuRTOm0xlBEHQsQXBhdxdx+kkyXhE5qbAEHGUEjwHbqItmLzgcJwZN5
Zvvua9tXkDfg92a7YUhbd8O2CzKNVvklpUjjoJmpLzpYveuuTx5DL05oLJbWORVt9wTABBHHUs4L
ZC12feeCXWMWv3LpfW8FrUjW/Ch5cD8rg0uNsFqqhf1SN2xT2/kuu1k9uZ7ZXoxLsdEIzWxfVvIB
Sk19wC6RgVkuyocGudhuVmOy1WbU7g2nrM5CIZpoxxykNhkwRSCQS+yYkmK4zJZSaTwFZrWtliJq
PfM04+dhcqrHW4SR3t4tTbYYNLDiBoRN2Hb0lyjbxlPdb2zHshDSsNjvR0i9B1x8tr4w49AASmVz
KCo9TesEEMxZjZxthycAOIXNx/OhS19TBUDsqMJW7qPXSuczsBqHMG9t52rBIj63ywkSlBLVwGyf
aSu6DkdA8oUjxGVel2gRw2n+kQbkWq20ac5XhdlccVik1YpKCD5j3jtrOkoWAojayNajNjAZhynb
Qlr4FU4BWYIGhV/L3VLJGirQfKub1N3okl38Pkc6eu0RtRKQdxFl/FGtmMAiN8A34dtWfOzyoRrX
jT/OW4B7ej2EefJeV/O0LTpH7YDAO81uKIxYw0T27B5guVgeSI6U54M/4B2DRlhdGLr0D1ML1rr2
8n5Nv11fOcJ03rypc+9ANszHvG1x+JpdC/kRc9O0NacU9VTEYYIWcQMYYovyMANgY0dPwPnrZxee
9qpsHPvWsrt6S8xNeBA47I+wbuiYNXhi7ruhBXQJ0xO1BtLG4IfLVHQPC/ajiLC/l33EfjcWbY9J
TjQBrm3KBU9TJBua0STPfG9M7W9oN7dszjXIIWKOR86itKfP41lkh5a+1M5oYsrS2POibV2bEJLB
FA9oonS145PjdZZYxUboEO5M09kbw+3aJxa34tAOjX3qkAWfNQbixFUasAc85Hae3CNEyE6AuutV
rzTyhEqe+9yMI+ESGQjOabS2CLa6lhNOw/agMbP0PW/zdtfnXWJ/nxDuvOa4qridk/+GKm88Klep
fVqW1cFsSLPZLoJM0lCyLCEQGbHEjW5Coqnz2C/GQ9db7h11c9GfKaHLJ91zq2l8ZPbFAAEQ6BvJ
iRzz2EKdU+w1yVTLUcBvugw0m6iJG0BGniVAHzn0bMNMeC+0ydFTUZWBWc7C2UYppX+dn9E+mlGO
6xYdkJJDfZG5Ax5FOdHnOcTEQL3m5VS/mgbMwdHsUKqQjoK2TWORGFemio3mcnBKbHQQbwvnPMum
YVekMn6KPcWWh5WTrN6GfeYPtmQtj6e/oM2MxEguRWvi9LZdXiyaStYz9ScYUtodonOIReFTXWDb
bTuT9QJRxvvQ+Wa8VmVQuzxPU/uKsE+AxSs5cIefFSxIPfx7gQXmO6tBHx+IkfdvCDHt1YY5snlI
so4kXkEidbyuKaqczXGNDFAnqj8akrzF2DKH+0Qb/jYhy5pdY2DFT52S+THNLcItGiCHr1pVlA5c
BA+cjMLeoJowDsrOD50t8VZ6onB38WxRPwNyz9k/m2LQUZbfonsIAEvFtG0lv9ZM5RQiYujDa11Y
ycvo5CwrTVdRayCxkWqTLKBTrUmksBSTXhbV67p0jTf+Nlt9t2eDYWW5etaka52jAsPTin0yU9mW
sxo/RLksTBuEVbTnc+VDPwsnVNgOiroHaSEWYD3ij/Em2jy8AVIn6EYFURE/fz/9rCy5S3VEJIV9
WCITCIKGwQmZVOSHJHTNIkdB1LBGoz4vOmCA5JJY81kOUg9HJMU/VV0VUcpgCECSJkJy2r7FOWDf
wUcMMQ0UlmxfGfPOL6oMIBHervbam2H1r6dgVM+l4zJWCjMv7W8Z8quV0vI9pyptVg+2KFuBHMCx
8wdaiNz+RiuMXTruWHuMNJ+4wHGo7eyyJfClfitKiCoAbaih/nexhgoVgyRwIKQULpokv4hTYjE2
ZU0M8TYo4KyemYNBsgSy43S8AXisng3X5gcIN2X4flZvbMUu+RwXHal3cC65Bx7JKO0O0hR/JqiA
JW5bNyIpZHJnOL6roQkYqC5r+EqayE5+5T5RW8VYUV1BcuH+U0qzivO6qYv2OfcpbiN8COfqwRTd
p1jTjtJ9SxAirAR40t4+5nieXRaYblLwwTAKsxNEIVVc9F3WPbHdb/UjTaywebBac1a7AUnjsoxF
od53pkNSAhYEflrR0lfbN0Pl5ick/1wVgA6cYRT6iGOnQTmtWcjb8pQ2LTNKzzWM53KMkYWjRaAw
R8s1dNaDQSjGFlMtX3HMHS5fiA43z6CaaJ906Gua1iku8OPqVUP6xWMySsHZVKZnhWvtstKfi3sH
m7a3+g9TxCUFNTpOFWJXf1WaEwYTRb1SXYEmtKqDrFr3+fftgV9JEeBNJMI36UhedPJIQMf82pJI
h0gEZmLz1Aq7vipHO8ELVgBkw2HiY3S0ra7QP4Xn/zSDTfztQ/m7gRAecAqfvsvXqGe20PS42TKt
PFxXz9TnetLseBo+Gg51Gwge7tGZ2hr1Y2+gNc07Aqp2E6UV9BFZfZMPRarIujDdbSpKXOOjWewm
u3ZfapqCwwZYMgfielYs8ZO2S5SlPUh9xzP6O7+24l1g1dZRV2geIYukTbH6/Zj+CuNhTHkzJRge
LE+mgNX+ZUxnQyiL5WNacfJNeLax/RHdjPfEdsfrZiBYxvYHSMIIZu9//8l/H1jLtqEiSYoI9tJs
+vVu1rxqPTCWedWjX7wwAVYfqAvHH7GrODYE9JjSP9xL64sUnS/LVlUC615abnDmv5CHmjJpu75Y
3I9FjkPN6UtErkZwHFOascBbA3lRZLV/Zbi9OpZ4nlZU6NFImZ1sjZ2hK5weMUHX3R8u7EvTi+uS
SHC4GbT86Ob6X4airMFD1yzoqzwU47UsivE6jRs2iY2Zsjf4/bgvd/QvHbbPD3MgjwobEANv05c7
HkyhV1Wt1a16qDUhsg5ldyRXkTnz+8/5+qUsgSBH+BZVUFMEDPuv93fq5zTlnap4OVvq6SYVonzb
VDEUAwoYrA2//7ivDzIfJ3iOhE0PlEr/Ymj4K/OknKykZD4izP5z4UkQY7W7aaL0s5c4GNFItzB4
VoKFgdLxzB5r8/sLsJy/XQLPFG1bzHw0Tb2f///7621SRu1//rv1H8kgkjGj87NiV193T3GbEwuT
Oo726DEa0RV7DmyDRhsp+gFxmz2Hc062jRvVwD07H2XDhiIwdRJN2/AEVrEK4VMRWrTVIoM7Aeow
wTCnbQcV9hj2lNYQDw7rOhoSThazgKhgpwPJKUZMYknIFI2q2qyEeaaQXWAQ7jRz/8/Gi9trFlo6
Bcse1LFpIgldlA01f6dJ14Uxti8ympzkvGQjK060Gjy1MYhtm86aXJv6Oh9GbmLQjlb1wImCBZXe
DP2/Oh1ZdHVPyuJGliYj33ZhWexGM1mW3iHk16o3KhI/q9A9r33bv4kCnFOr2kWOsWoG2+/QbBhI
ugcT0/JapzG7AQGxdmQgyUXStuZWMq9Fr5EaVbhLUksei6al/Ovgir5IZRb8MO2YpZIxTtgDhPQR
jsiAw/CpxDrKziSOY2R3er7xDWyeB0M4XIKbh/SdBPX2/CJBCplC3uvZhMAeGWF2IqjqPlzSoOaz
KiCE625M7VAfpqpnuW87F5MkrxN+kWqWSbGr0DPnF3ZC/Qjhew3nmCwhcGvo/tlFZbZkoKjOkL80
poxlSLtmPoN/aegDhmwW6IJUDzp2n/sRt86C5DgSLTvuEltTQEXqNJpn2hrM4nzEkIChNqkpWnco
62u0c8tP6BKHDyEPp003VTvUZDlGSRKc0b37HASfL+3T6MaiZlRc7MweH8xo0cfttR4D9UwguaY7
o8aQ+vJABIIb+E/ChhwnUpNuBiHpNSmzuiy2oQJ4okISyVDeXrZpSS/BK9PpBImNY2PephNK7c9d
2jikPdiVFHeeUfdIBqln/rCqTNxMUWY5aCYxNgHqJEfgyLEJP97vX9Yv6gZhITLjWE2CIwgowjzF
r7NFgOBQ2RbK6ATHDBR4uoY3fEfmKemEUDWtOj6lsmMAf/+5Xydf9KMOy6zP5wu2E193E2LgfBji
k1jlecD8jkSfB6HidPtTjvNPty1fF1cAV8hAiCxHGeBBvPsyG9JwgthGzRA0AkQX22Kbz8u79HXz
snmGdkHU1O+/2TKd/3VZQa1A4czigyX8Q1Qcv44o9Vun12nVrBzbIHwDs/1HamKBRA8bYAIVJYy/
VU6wtzwHj1N907yGP35/CX9bcaCHoVUgIgaFDFKAL5KVgbdoLDJarsQ9B1fjFIIJjYgaCSDx2dvf
f9bfHiA+i7hXT6K4d3zLX7Yaf5nr4y4qHcSz8wpJd/bmujBNFp4Fv0E8I/DdRo7vPzUN//rneh5b
BAdWmhSfW5y/fO4cTMIoC0xs5iDHaxAzjGpS+Td4jxCTAIl9LyKQ9X94bHkhv9xeYWIftHxXAjFj
gL9GEbMWQQgIwe5QB8qvTLNtj5NjNtUKLTwaQOHQ/gakOv5wk8p6dw1NRIhIZfvaxnaC9UxO9bsg
ElZsEYm45xntvGlDUlx+4xe9/aBKv7ggPtOxVgkah8eAJvBrkYgl2SyUMsZsi7RjRQ2aqmKSqAEL
ct+/YhJYtDJJMB5dXoZqI4ZgerXdHpUsEN46vWDSpN9TQxIict2o97MlRnwbupTXo+WzikxJEyXf
qkAWmrhRp8bguPIMv7D3/uext2O9BldCVwu9ZV/44UFToOo+AqGZHdpQ4pRHLuz49LZKcDAoXZhM
Yycl4L7pjAT54eexPmgUv49jnWXRsNnuXxYcweW100/8BNJNk/Jk6iq8zfzIops6D9osjp0XpnLb
Sq2Q7XRFwVEUAAc/s4wrwXoWzNcRBjL0HNJBJTITQbLKafZdIqAs5I7AA+aXoO+ma05U5d34WZ+J
o2Ze5TRQ31ON7J1SX2BetW6h+SLoYygAT1xkkMpxjzcaOo5dIqixyv5Hntv4NXDBRazHk8S5iZnZ
My9aUITRygWouIFG0DlnlSonyo2EBj4RilL6u6noiKyeI/tbq5Lh0ZUs+BtJgpo6GhWGSjCW8FOm
GJrEtgxki2Z2ebQ1MrgzusbSg9G4ALCn1EHuK8ehJ8cNRMAmUIN7/nOqdinaEVlPvzC7+FmrSR1i
QJ5VPCy3KoD5ggM0YZv088/TlpHRuZnATb1INPFoF4QwZN9Gt7I3viQj/ExPcwC6PW+NZ4Nmyb2D
voWijmMSk4MeJTsvLQOrf68MSEOa3efenQK4J1Mw6F0ejGFB0CDursu0pBq8awrd1lvUF0VxmQwt
OO589JyFmmkuqfG2y8P8U3cyNxOXXJY6UnuvkJSP84kVjVo0hrZVwzuC0f7z5qZNgq1KeQ022Goa
x/3v55u/v/eQEk2M9igAPQtV4q/zXIkQLtAjoPsooPixoo6YoVTXai7fPj/oXyL3/V8EpP8PI9ms
hcb6z63dp4/h314+XvPX8v0Xhejyt34qRA3L9/5hcVB1bIaeo43NkeOnt9vyFps2YfbwP1hsP+l8
/+3thjz/D45bHL8WajAET9bJpUgR/+e/G674h+dChuS4z96HJcz+V8zd1q8rLosByeym65hYIdhm
2OaXFZc2OlYT1WuUc3ibaPcMOP/V7Fl3Y53Ah+ubvADGbTuaSHaH9GoIMIglCaOknuv7tfe+GK7w
NqSuekzbaXwvwyrI/rA1+dzN/c/eZLlMlkyB4/nz+O99XbwMTzkzFmnn2UF0mm8ctwuehBG45yE7
lkfEtNpfEdI4jivkhtWzZQzOqXV747ny4NSsOFTlf9iqeF9HjndJfiJ7cXAI9k5fTsd9DD3Qlr14
myqKHrsI2sSPKUgd8oqaWLa7rOmo/Df2GFxL/KsmmZSWibYqyV5jfwpf6KlofNjoRE4G5aslid2a
KS9Jzx3PYDxjY+um2b8M0fTj344j/z5kCqI1HSP4M0yPaHdteqTkzLUffxvmzkWBEpFasYV4VH2j
ilKeHEmc0QQfVm2KtETK2M0mlTAwKzI+I8y0vyqG0QULpdDOkNd9soZGUpY0Bvqm8ec0mnvZ9UTz
93vcuJSWut55091gfLA1hgA3uSEdN3sq71DRzTfo1NJrur9ltLMCMB8XUjU2oilv1E+Vg3puY5lq
5ohJdlRwoJHcPxP+keE/9fVt1ePWXzNVg0jE5tYsYUFeLHZ/eUX/F4nyF4GyC41beNTJEGXz6lG8
+nJyiC0tJYIK880sbfNGZnZJ92KarGtKITAerYbjDAi3HihLYlvXM5JHF8W/dAChsCS3xEKkzYnY
bHkDLwXDykDfwdmaTRNex5lbf1DcrPSKuhnZdtwrX6zhlKBpHgpx63ude0K1OhwoDXYfv/9qX8pj
zBjULpa8Rpu5filiLPWNv+wt9Tj2VITn4tnAwoHhPlWxXE2BUb1kVMWqVVI2490gp+x74vmxtx6y
HmM1WYHjiwtt6MarIt9eOfCW/7AIfXmBuTJJRJsFxtmGQy2cr7teDErkq88qexnrQj1UaWchjfYS
8xs9phr6dJRi9rOLiNgeqgK3Zk3K43pGvSsRoTjACKPYpD3zh/H69cizXBWHOWiqiEH4h43xr+Pl
e3wqhtDyZSBs70RPFjkP5JbgUUzLWqmdjhWbtrmkyojD96V3lH8CtFC9aksTpJQ6hnjkv7k+qULn
MW/m2uWM1PbfCwKfr/KEltzKdHDo/+nSl4n5f2bEz0v3KZRhILBR2UMX/fXSC8FK4Y5B/SKVYbyW
buLexq5XIX+I6Mmh/4uYK2f3rXOR8q4kZwvqhWgxFoAb3Ow/Xc6vu4zPywkQ+1NjZ662PevLSCZB
EJHY4rQv9RyoOxVUHQ9emRSUsmQ9P6BkBkkJV7ODbGh5hbEd9fII4CMa30k+qDiG+IOLVxjq1FrV
M6Wx39/rzyXi1wGT5JIKxovlA23Ml33QBCCKzNpweCGfmHwny8qeisYwk13CmZ6kQlGoYGcaBiU8
FGIQgBrlHZmFvEfLtcPjAObx+4zuIlwN0sKeEzV+e2cnkX/ViWB47u2JbuvUB+G53/VjvkYwU/3w
DbMfd/HQGg9jV/fPaesjJDV1Ol5Enex35JJmVxGJd+Tl4UN9AlHJ3Zpa2RjbflTxj6AsjCtaNu1j
ZhfTbdjP2Od/PzLW3+8dyZB4UrAQLcdu98tKhgkWWht95ZdwpHOwojw0cHxzyRurRPwmaU3fRzTO
XsQI2xxdSJsfChP+yAr8rrW8MG14h8nTbojuePtXry3wCVjgfC4gYVMbFr8+5hD2hCwJ/nghVLaB
q0EIZLuCm8f5x9cmCyPCo+IeVfV4ynGRPQZlObhwQ50lkRSGxVUg1PwGJsz76Bwi5P+0Mfl1F8Bz
HyCko2hBidw2BRu9X6+v9jAYp31UvoZeOx06cuA7sPlzca1UGt2Kdu7emHnhK1FkS640/K6X0IyC
p8pqhxMZL9MlUzlKhS5tzG5t3/9++LD7fJkmyP5lkqBQtuxW2Ol9WRGQJY5G6+fO6+yUBiQ13Dvh
zvdH/P6FDeiGKIdQXwQzKXHrsiWgdVeWKdiGcVSde5Bp6rRbA676vFehotbXp45HshxbBXWemAN9
bmSOqBHR/4YUrKcOuItGs3lHecf5UBLHPomMsCmJqgAvWaj0Po9VEh5dIcfvfeYu+yXoG2Sq9Q7o
MmjMMthp5esXlXVIE3oXrf/GaNz8nTYTSmzXIsjIqrzhPCirjCKvsK2jYllsVzWNig7YceNA47Qz
G8nGqMCtcvae38RkVwdytKt3pvJKfjNx6cHCG9EqoRHV3XdPedkMwDqJzDOHyC1zk5SyOEcbopjD
h4IcsljMxoFZlSO0m2Q0yivXAzjYpUGDnKeevMccIBtxkDHW37Vvut2D502wRQTKJXnOooIYxwtU
Wl+CTKync8fH0XTRFCzXe9F6o3MFf85FgU5akyAcpuveI1JFb8ykwgA+Azc5i6ICfseU+IhEhnLg
Oa89eyKwTlv3Gh4nYbs9vO3V6EiPPFm/ULeBHze3eFYbfREjP781M9081riEvrG9wi/bDq51sgoO
8Ox2IibDubUgFiN+C0jzDVCukdMqMkpxwn5Ng8HGnjzE+UdXCPho7LrzeOvaqjwaThjeMTO4bHlm
1/+GLtErNiZhy9jJUc/RmfTmR54Eo+Z8buLkRMkur9vILb5ZwFuf0c3SLnMLv3zDJDF+77qCPshc
jMYL+R7ZnQkxEdStDqDpgkJAjJDHI+JHP6aEhqKc6iIStsoi1Qe4I0OjvQ7uSqKdS60j56q0IlKV
UD9GyBiSurwhra94F6NGsNWwY5yeyZTmgVCDGpjCTbhFG4RC1gtb3vKpYcpO1rPZhe/AAv0LJ25J
W59BvUFk9QYgl77BLDjbCx7Onrruh0/MKmoLyj6svj4GlFVUy3JhBPmXTeZj7W8jCIfrnj93Z4C6
uOrzQF3CsqUlL+mRAA5OdXxsdReEGyjOWfzc4bgPjp1ftaA6HMKFVo0TyScNiTxazSXF/aRrSbmH
G1asErIJr41StCfX7GfrDpBOxLvs8ZYvPpWegwOq8tvYjsrrBtnYM3CY6gIRmDRWgEKhIdMjMBEJ
WHFD9Y4nqaBK6tovgzNlHyXxEqAcmhCDLZrTEmVSraNj1dKJP+L0j1/EXHfygO4vma/cHvE9+B2J
yhbNXW7ftVYUfVPliPbPHyaecPKTrBFMjY/LveiN+hyKiMPcOuePQ4k8rg/y6Ycuib1HWMrzkTB7
nqzM7dNtEM3THYiVgTuJSPJt0kYJpLzw/Hs1ps3RZcNNHmtMkoiTuTBwxWS2zxKy0w3KSeO1c8L6
GRc1yJ5oCtsrpkFUqlSI/RcEbeo2J4YxIWMsiq/TRHrOKrSJ4iUUtLYYW8ltnty+ebWtNHprmNLP
G1x6BH2UpSB5jJ4c65HPD/dFiP4NCuxjxju1CGzGwuAlEvUZbrryndYSSHc1ZQ4C+0BxoWEQiuda
S+AdMTDKaoMsTtHsix1/LRwfWipeFRGseQycDO1oL+8ix8E7VA/jSAePSibOu9Zs6J2a/fmYY4lo
un5JvCUVHL0Qnbrxgs34jC2hQq69LlUtT77jKb1o+uvXghbaW4EJrd64YQjlNaqn1qd+5QJyah0r
DbZE8egnwsCsZDtgvCA7eg77m6ac66fSDo0TlidcCVFLaWM5drQH5la4llTjMFbjrJVPLnK+RyT9
5oVsY//kVj2FuaGt81fk5Ua9ne2aOFSSTmAJg691L1MbAfe68UMuIkJteMnpN7rF9w3zKEhnZCYp
kiesQSO6i3WE1Jf8UXq510IuM0eCoeqdB0ofzch0PwaBnx7dXK0BmJf+q/Tb4JFOG5X6kB7rPcso
cDRAmo9iiL1blU75C7i3INhGBNOFOy+ZTFIGVAlTqqS6+Q2TKXweBClokD0wqIInDsMioOqMhbRp
lH8bWen4PJtkD9YsYDXp34H93DduqjdJ7jFbW7UHOjJup2addIDjMI0hOSI7tp32idmUD5CDBtgV
qWDSkmYZ/TArx7mv8K2QoR6J7l6LFMn8OHC4BqBAQboO0KhsG8cBeeBQMC+iZCfmpjhaygSk65uR
+B6kJr0I6ZmEIobG+GNo1Td3bI92GpC1g+hv2BYOwYFB6/E5iZ+XF9lQzm8piOgnFlrwKxx6zBKg
pjZenT6K7ioipE3CNoGbWVWMa9SB87GrpEe9CfDqYvBJcJCR4j4HsL6GwPxwnNnNqaY0zVXQR5xf
/HxMum00lIqQWNSwjyIWxV01wUzqS2REW4H15ppNANj/IfOvUu5uuvZ16KdbwoXEXWMX7A4bjuO3
Zl9593ztfN5klJjZzFZzSUyPNV+6Qe2ANakH8yThbMU7ztXGvYfWJSE5YMgIgA5rzvouExwitmWa
cdOQses5Ni4UFFgPTt/ZW97b4G62BkfDVklb7IMzvWPSibGG8mK4F1MxYA2KfOa02oj8iyke5H2H
kSlfkKXTI90Vh5jZuTHvvdL1vs3gXQF9VThW6kRJtK4xqME1/icZLRmKZnKznHSd63HQiY1LNiav
asMsQPW9VA10Rtl74IBMEXr3RVrZeBEnGnKr0BzAijsGWtcb16pynCR+UMAhK6tjPpFCDUd89J0D
0saOdNShUORI+BVlpcZEqHiP3MFeUsjqGvcyxIvGC5/sJq/6Szo7kPDlwA9cKTq6/fq/2DuP5cqR
LNv+SluNC2nQwux1D64kL3mpZUxgDJIBLRwOh/r6t5BVXR2Bzoh4dcdvmIIgCMDVOXuvHRuTfPNR
atv8sIXfD8dMnZzDd+6sb60So/OUpZlExOnV7TO5O7p+0ajYM3YRcnFElkmBT5KaZp5ejw1yVdao
qHa2fhOaV1YvO/t9mHw24wjtjnAkGtosKInGbcJ2nO6mUI29pQoeXUumV/McC7O5pSRjPnV/0p3i
gJC1GucTaKU0niq6Iob3yoyXuSuTLz49a81hrGBiwbE862FB3kk/ra5VHGCktbN0BrPjwyZxGOlG
d+9r8P8PdL88tOyJqLzzmo/DhmfpYADMWacv6b3wWP2IIKiLIMOqcN7+maFCuUH7wjdByHuZQ/ya
8ZXQYQPFAzCbtBz2HY0d8JVoHIkqj1p8rCrI+/NUs3J7n6HMvplKICAbQdNXnYmK3s25SPBYX0hZ
eUDygaepdSPp3lwg5oaoodpOu1e66UyIdiWO1iwGS7xrdI/QXDN1DGx/WhGIMy9lB3Iu2OACT2at
cfYpFQe5JoEkn1kZY/jiR/34lvt+GuCIa1I92paUVHGjpiJDBJINXXlwaFDgcqvIkd/RnhTxBXVn
cU2g8Ehdclabj8RmcUDyk1daThC1EzPMLgrgnS9e1Rpbpqkx2I6RV8NfCXt0e00IA3Ll2ZMCquZS
Wk2xBaq1jU/92ZOGe091RLtOI7DJG4G27ZsdtGh50DHTOTRsdSDMmKJnMqFaUHjkJkDkeTtzA+Kz
ShtoZnKmybx9MertUyCj/gXFv+2f25iKEEwEAzQDvVc9crCK9WVda/Ww76k2srz2IboXknSeJRXz
DL2YRjMQVU756iRqMO5SV3b5MXBi34REo4t3LDjNV86Yot5VujHdQZIDQv53CYYg1WIMppQbB0Lh
DQgra6tCELr6eybgdOlu1X2B5xwdtLr4Vlomz1dqzc3f6zrDlicdqoJu7N3m8DwhLuKOCDaT5pe/
KUou9Jc40OhvgMGgyKYbjmMFi0pVYHW1J5o2+KJPM3NeBcmlEQyIkFpkIm5tagfH8EAaq8neoWzX
kL969SNYQ3lmUEo7y/MYzosIzV3j1MOOIyXeBMsuj5JpjFUcvqeJOXRbRsa4bZuGuASjbHYyc8Kt
lgv/eczpvv36YG3O9az/qSbNfxTkZN9EQ0A93qI08eO5n8YytUJW4LcptThATGnH2gzm67mNJ1qY
EYqwL1UbRU9RJ5MnHHTixbEG5vU+RmpvdCmpPUGtvrpkDNw01aS947SjIFabecqq46v3xihT/loO
1I+/vvdgVjYs7h3lgY1c0UAaS/3ix3tP0Y05Y+aVb8Ljl2wEVjS1rmMrPBdpVzzyc/gYS10399j3
yHGbxsaQW/zuxV3WFfWbrxd4hGlTgJ8XTndXFd50bFPopSTaDvR8MwD3553Zd88QGyKORU0NnzcK
cYZiUDa1bUbQGP5NE+AvydL0wSkt9vqsZk6e0MPAUkgsupZA9qruMUh6zgSt705ftJHleMVa6V7E
WVI/NZzFBWnXTYIAEnn1DWJYTna258snWfaS8JOudwj9LhPyDlHUxOmti5nHBP6HKmDldG515ScI
Krd+3+Uv7PgnpNNpWZnrgXbJTUvs2ZvehfioS1lYHf4A17z02EA8MJRL4Me5Kd77BKwcBgkHkokJ
QZIcwoGQJlQD7PbH9piPcfMRenn70jRJeBzUHBgHhnGSYD4cI0eo4HefmgT1j6NAufiQEN1vbeYf
tGBp6Vx6jlRqNke0j7FyiKutIkee6VMavCeRDHZWnXXPflUmV6450hhqcIe8NRNae4wkDCRPGcV1
rvppYIKbKUy//qQWJUSGA7puRJv0AWk1ox5alMFaE6JDq7rizefFfhRDG79WZVSSsqHMdw7iONed
1o+vZe5zBgVEpe+oqnTXTOXTXc4p/bYIPeOyTyp4yr++N3f5uSP9JosHtRk2L9ojS10pe2cNUUBo
v/ltGWGg489/DM1qiOjyu8Y1+DLMtoJx+VqL3LqlZGGeTTiRk01lOOoM1Ym6qMdIcs6ebJOFl8RX
HHuBfy0ULYNVZdfynHqA+zo0WUWcUWy1VCRF96AFcbB3hEvfLa1ytmvMbMAAEtqEYBBjUR2QoI83
czkKJ6/ZeBg1E+mvOCkNr0VesIUgA8u9gjvT4A6NunTTyIi9atwOU7pqOQIL4iucEvvrZHVXQZyY
TyYqLr4ur2sevFhXIOZmDorfKHll+UJcN3GEZ7fBhVasiBvpLKI/k+xqZNszrlv+mPNJtwcJZ79t
rbWNqwLroOG0tzXnMwx+EGvA69HtfsK+p37zIZGsupicaFvRFUdcxz4A4bG1mFilGagptQf1Zgd9
+oVCbowwyGmmjUNF6bkXo0/0Ji1mmLkqc8jzkYm1Ze3KL42uJZIhMgb3weI9dWfT0PXYyYZsuCmQ
l75i2hwfSGomV6d0WLF35ajsR5UE2aNrV9lBUWlh52fb6rGyOEyvvLEd75yoguiAKvdTamrcJX5N
bJiKzDUdxjg6awPYtFvdzfX3lq3AAJfPENYDZ2CYz21d9zdsczDHpo0KHmi1D8bR16A0gDsK9OJd
8Wd+2kNhfdP6jsSATjnYOnNv6M9M6p1ofbEY1dAyTSAN7Lvci6ozkhsHSGq+ncwhvgFrah2FjI0X
FRTtRdzK8q4WsC8dqgkUJSDPf0IeZVXEKswnDq/zCNBRPyZ6pd00Y43LzDMlbcDA9p77PrPYuHI6
vUxKC3X9SOrHZ4JW+YMSQ/mqRuSKKw0emrEaa8lGD59TdNHnVfppTY0/7ZRVYeibYq+Ga4u0qNk1
gA+9fTkWbMqsQfjjA/vHnjSTAd/KmoOiE146GZkoXUYSBCLiwXqYiJHg2OwlrXkN3VjvbluHPjyA
SA+NxQ69tEDWn8nWK/cqpadIsEdlsVsNcyf4NIumjw6pUTXuNk81/ZWPhMmYfnp3sDM17MlZT7ET
TkPpbkdXFNcGaSgPeMrVuB5k1tx6Rpc9gthLb2pvgEBauTwOaI1Gm+90GRB6g7mMNHh0TCYMZPah
2UUOeO+K0CJ/3lV2gGKn0R7EHi+Nn+9R/Rr+HksbZy6emP/ao3YDZ0vLm+wnnOSE3I2lIMctLbpr
vYZ37GlUFg9mUpb2AfWemT8XdoAv2FC4r3d1amhHmcdGN6OTYBsgTUsl+YMRJO6sSgD8WPDtv0rT
p26V9Goct3RPYuDUVgD5po8vB+l6Z5MlI2uHCsA/1kHUghVN7Tjbg4RMp10ezQDsNgpvXL+jhNXZ
LfkXsS1keO7UdQA2Z4w1uRY+hMctKux83A5VQxtdkcbar8kWcfEyOi7O155Dw1dKF9mDPuGU3yUN
ZZSsHTnAmmFiVzuTg/gjn9Y0nMH1Ql9SW1F+0XZjP1CmqFjXNbcId73s6waeXk7pu5mySa5g9QyX
jQMJ9qLG87h1wXjeUwtHlG9pA/03KYL7jCz3q4mYIHfjWhHhpmKgz+/DEbsjTUmBcZVJx/kxayHx
iubeN2LvYCCOhxxf1QKyAx7/Odd9RkxFQ9PEHIn9+AqmMq0HOzeLY5jFFtsniFC63nvtrmOK2HCf
6hC1Uw9xwR7MW2awrlxjQe1ezCyuHMq83M2QU9afR9R0GSP1Hzi6ZznhfVZVXE30GqJ96HaFTjWk
z6/ybvLu47g14R3iV7jH6ldfUCuBfxkTj4WroBkAE3d5UT9DFe2nbc5KcSEmB2FrgJT/I9FV1wOO
74DgtiYRWmTTTf01TFpq7OhaDjn97GQNSFxPzsIh7N+isveuUjgH26ymhbiBKV0zxUJm7EE/gOZe
ZRFKPqaDvP1EoNCeN2mAOsgS1Vs81MVTaLQl3shYSqInobs1G5PYr2BFRT99iLTZhsraVx7zdojf
1eDiN4hgo604efVH5UZ5vs6Dkg5RnA576Rfap8vCm2wLrJlEs8FR/KIXXfGEAw8rkCy1iANU3WTl
bVKTJUjDJixuIW2ol7ap2m2cW9HdiGmOj8htoyccugROgJSsNgMULtIpBSWULZSysTw3lCc+Pb4q
tYlteiOka8VG8MycDlqpF2mhE3tDVXqV0/8tbmwN8926bWmu7ULfUdFRdbGrrXMtDJk8M5PA0kwL
xmIXlz1S8iHV6vzMQhXiXGolVIZZ/lLdd1k9mCDY4qGlcSKCPsbbMXrpzpIyvAKvA385Chx1J9qR
nL+UBLZbiQMkxr8trXudjne/M61YaHzmRt4dLMXcL6IQzPRgJpeVpM63gupjWVtaZBYOOad1Ca+M
NUMQfEbFqjHY1mLIaVPO8nYQ31jKqItb0xNh+IkmixMm9LtGkUqXeOU5q8eUfKUpbGELzqP00bEK
G+QBNen+TEQZvJUs6+0vSnlDch15Wf5Qg5KpNoVokLlqk0y/gSuBOtr0mu2tlEF/Y8dWn6Z3r8r6
yuky036pUxhPAk1bunPblDifWIk4x/RbIfyXtQbnyQgJ4MLlgmhHZxF2HzmbCoynQ+iNxz5DTnpV
eI2WQRWmHLIxGDdoVauCRxr6Muw3iRU7+15Y/iNS6YGNB9x5i0FB3St1iJHCNx6p3eCHSqOo3AAq
NWyIYassUeUDSA1xbyTjdCf1UVHMi3ACbimRhNkBJASt88IfQLLnQ5/NtaYEfDWU2vzd81paLhJC
yQ1sceeVKFsggZ1v6PVFP5p0AAgrR9DmdWEB0JfQlrveN2mf+HKq71E+V3cWczQbydIj0Lkfi/vE
C6keixKK0Kb2M9fbgkXMDrwi/bLSc6TcxdjPnl8TIs9OxSxUa9/EVvzceWHEebbimGPnE2iztm8P
dTKRUAJTPImf6xC/3p6UdQV9CmFp/Qwmy3xMZ3HX2hOM5i2YrB6gHO3iG2qMzUfmsMle9ZlDg4fe
W/yiOj95ZPL7E5kfp8bRqM34YI3SuCWKntgpv7XtbxBr246EOQ3nONly77qOxZFoLs3iFYxUDwAN
4VEYO0QBK9W3zBuWVYNiGAmGJ2CttXC910awCxJT9Kt68NKRnlYkvrhoYynwJoQsgPSrqBtMZQce
vMSZi8dDRY8gXtPXWs+NR5F37hO8CdGSV5O5R0vTwnzv9NooCfCo3WTrUMcHNhJkQp9FX+1V3tbC
gmhVT1cBzdqn3BE0AmSqtRudz6HeWrERO3hyfFfDYGV0h3iCxAveJBvwfpQohAHwpeljUDj+PqGW
r21hZlGvCeLo0uIo/8S3Qe+TV1kda20cM3RVhcNfgDP+wa96dR/p8Xh0Bi/BJO1p6QDzsLFvp7If
n4axfE4jOgiBD2t4hai+J1ZLV8A6+z7o70C9OXdNWQ94lSgo6Ku06apjW7RpuQJyxGOmWsy/pieZ
POjIR4Dcucg/qzocPxGkFyBA+tz27+EjNsk2jzKy99Iqu8J6a12QNBtD41BWy7um5rGbcH1/lNbo
9r+p11jzAfT7mgf6Mw9lEqJH7tJAMvVjzcNyBFuqIDQ+dL3Sv2Z6b+xrs+rBCKj6PI+kOPPDmCgH
3P7reQg8YTto96NbNAcjBiqedh6rF8UY8EOjDW1bqn43gaLY6mkxXE46O80UdLG1SoEh7/qupBRM
jYR2i1FtONQTBwLTdOu6dXpsZUyYh0oo1taoyBwpiOFgmtqiPLI3PZiBs1+fgf9XDQ77JhU4K/Ad
nMIBE/qPf/7kAcsuhBV+zdIoAKkKHOyGzNI23aVVPXzWMAdeUCU7LxaDiZwQ8Db5pjRy447Ohmav
s8DujgCe9IJI7SHVd4SC6mLdjoa41YUHvb0C4X8d2n58m3IsZhkrsm9arhlf21xvb/Dt6oe55iR3
tNDNfyiY/i3l+TF5bypZfWv/zw868j9TzYmRY/qO4va/ruvP8r5tPj/b41u9/D9/+EH5X3/+5+iz
2ry1bz/8w7ZsgYzcqs9mvPuUKm//Ozp9/j//X//jf3z+eZWHsf78z7+9V6ps56tFSVX+ICWfi3O/
EKAn0eciM96Yf+KfeGL7D3dWugUYfv5hTv5v7Tkacg9+D3Vmz+ZzAMD6LzyxYf1BbpgL/4GkLw+H
MYqhf2rP7T9M8L5+wCBCI8gw+rdyxSjC/DAm0ami1UakSpi9Q9eWgfnjR+kBtbBTRcggomgK5CO4
tDlOqNKD8ynXOejXXlRC0uySLD6q1gMEB5CxkedpNPiAPVAxsPEzXQodiHTkhq846q9JSY+jlQZo
3qTfrITuH2oEyWmwsikT5RU/kenWxpD1hGG1YB3fZabXpGfeOFMeqFRWLu0W2ev4bLFU4tXQUS0W
rTbOx0BU+utuSJEwDJoBoQubOqmUMp8DxJXMrCN9Ue3LRGAVGSHkguYrx2HLYcsg+gKj0gKPWpj4
Rkq3qLlegf5nZdNT5MxGDEp9ZmvtLLHI+mJap6GZgl3qkRdtCHwhkClOPZxFbRILa2dRvHS3rp7U
xGQAFR7P7NLOX9CImFd2bFeEMEV5dN3AH3+LqWe/VFHrf9T0JOnZjw4EqbiRCBKYmwz3JTT5lc/U
LlqHROp+KI6jicPxgB6CUCoKoqEH7EmfuxwgbKp7a0rddjPVVDyJs50CufZqD4wjkhI6HKmj/CdM
6pZxz8yu6KmyV74MXCYP3qGW12QYA5A75CIUkvTkUM/PzVT5BD+4JnJwKB/ATBGgvCADYmEQgY+I
ctUNJVEtNEPsXR+gcT6TkOuIbHNFam0pnYmvzVhWBkIp4K4x6ZhAM0dyTNYklsVXeWOCcivSwdvS
mh+ddVZ7zrsMq6rZkEIL1NStNUVQb52ZZMz5DuctGC3NReo4GpOiy8/sfCsUMFMKh22dProd5AxV
WOTX0NVO9w4aLvYpQskziA/aR9xp4JMGQJQXRijjO61N5DfQcI8tme7U8SRGzHXe+jUWNxpc96qn
hssTygCU5gbZzNrUEHPkTqb1zCE3A9dq68QjeaPj3Cl8dqzzKZZz0gDyqV51uYuBGZYiecHISoYX
6hsWmDwAR+904pNm7VstwuaJALNbkbsUkgeD9HBOCZUPba7sJjhsgd6gYS/C9xAzwTXOFeMr2pA0
3wU+aXuzdMcn2Wdg6NCR97xuT1GLePlShIB2qcWgYg0VRUPUX4j7hnJ6szWnvu4sTkJAUJthokNQ
+eyA4P/QHaAQOiGtS9LqYLYNh+lEN8GNUeG2+hWdOw60ZoJE4IUUkPC96A3b27PUEm1GAjBeiFEV
tbwPKIEIwma0/luH2/5GaJYXHQDQ6h90pc2J7jEAyZXsUv+Ffqt727pt8FJ5iBewfxleQnqm1Vbn
cZ8X1wKKOJv03AxtRps3A0BaP/o05SzypWOJlKHIe8jgknIWCHCrmqHVCOEe+ziKoU6wgVaPFH2j
V5XObwYhQoJTumGfsMlg86bk8ETOqwcvDAOBIcKXmOoscxR70mNADQgmDb9xi3RhfJrG3oqvu0I2
9FVdV2V3nC+bcGPpmpuxIHPUsZHp9HsXCgqc7Ibc2q2TAgVZK1HZ0UbUGDnx6GAiXkFRzdDeh3CB
iNSBnLLSAmURnRsMpKuWszNsBxAhVquoyua/MEi0aqPZVSf4m7vkKDV8Tmye2ech8uFItPEbK3R3
o6d1rxpt4tfCFias0X7mHmrCjPoNG2yOl7nyQdSyp25pQ3jSvc5p0nzFG9lc1EM05fNptmwxpIIE
wIyJ3otq82Rs0c7YyK6Bhxrbepi6aoOSnTTGmuFGVcWa2n4d2soq16NLnMLWo/YYX4exHp83mcqw
E5tedJeIgszXIZzUji08U7KwWXz8MdcK8tWEpH4zuWV10QI0RBs3ppHa0oCPFJH2Tlrs/LBogy1q
h/JL4gs+DJUQHwhlKPDuZEg29Mqp3djd5FQqcfsgJ3pNEp3OFN113d/QREkeUDG3BJuHFvQzIOhy
C3jRQZtkg2deMZkCa2XJUDCbhen4K0jpaDYGI0cvmUcVqpkqNYunRJIrtOGo4xho+BxjXOuDXj+Z
CcTFdaMyPsAu4US0zkkCf42JTAIpbXcZeGHykQ9TFurlyvA8+2MIEli7LPXpq++Erl6e2710+h4u
YqGbDcHZjfHRg5UA7TYlHOqR5p07Miu6fZiY2bd0MPMrZ3CdRxOF32uuzOY91pgJ12OFn9iQSgtX
Y6XrT0OVBuPKkojibTSYe8Kuqosc3c+XxDDVka25oLAYVsRwUmxrqo0QeUK2vKiMu7GdjGfXIRV3
BYU0C1ZY1byXUFg9J9PAnO6yRJu+ZViWD4YH7nuNvZK0lzydyCPvvABAXwEYLtUpAuBoA+m20kVM
q6aNO+PcIXyj36o+Qy45MWgQ+ametkgJwfwBRiXANBSOHo2d0G7FzkZsgoRwoMC/6pxMP8a5iN/l
oGUQ5EVtAcnP89G/JfjSyNcycS3rCqtXDUsv8nuOZ0NaFkSF2lmXWG9ZoLfIEolKMtRFb0aAY1CP
OyBuqdAqUu4CCtGXLukrKevKMIXlg0uMD6IePwWb7pHlFgK9YmIh9CcqdON81JyctLNR+Mbao3yC
/hbhf7nJXKs++pXw8wsqVXBJvSk13j0kGv2HAWZFEF4/JwMy9eI+H/JAJRsyZUKykNAX48saY+sr
uUFUdS19LIAbGsTBt7SPkzCkMt7q4blUo4qf3anFD0WDtUwfKGeUCBbDVE+JSuojjvkIDU1jXTgj
DyZozZHXjmEm/KJsW1Jw68F9n6FC9PErUUzsbFTWIg9ESfvf6fRPkQlungqLqXM+S7V+2nSBQ64O
WceF7V8GSRuip0KolmEBlDRTW6vwmyM11Ko5hsAFg/MYK+zkgC3zFZTiCa03Vaa+Vt4F6EgrWttT
RFQfdZU8+lo1GknldNx0XlOKx3qd2CE3asYq7M8GQsgsijdDZNkfClNLDli7G7MbXAPk3CC98bV9
yQFPP4T12BFiN/LtnuVCE+5O6FNGVRNxtbW2JjcxnqCImck+EoQOrfiQneHR79Jy7lc5dDzIPRLC
ew3ovr0M6PLMfeGr8BtwIwKZyix1R2aJDLptEepzIO7Ex7xpO1jFO19QGjkryZQYz3nmBFePepfI
NaFRor2GJKfnFzEttU+NXfSRAoP3xaNJ5O0M3GLJzmikNPfYHYORFNCkNNeTR4kNRqYbORuCCxOf
h9ZVV7UvScscFUWJNbnSUXSp8Yfla4TRxrjy2WkPK5SP4itzAt1DfP4+n7qhowKMrL7zr1tPMcwN
P7cqGuBpLvYULSPs3KEpFMdnX/8G7S1jAx/QGMHJPgnSOZUpUN2XMdEcMBBIbU9GuqB7dgY0LWgo
Md5CNDXgVFk3H+2AkAq6C7Z4qMCSxzuFNgtdILhguYaJP7jb2kvSu5q61TfwoimhkJ2rkCcD37xo
67AQK8mOGrRB6dEnRG5JMU8KFwl4ExSuT80g4hE3EBafNWQh9ZoCdgbW2WpSpH8OQJ5VJzJ9rqc2
kTovHcD97G6p+l7YfU6zYYzDWfiOPLA8C/qKtKSM5Rv/hVJZeRRD48LgyWHUXkDnJcwwshot3nYk
3Cd0o4xe22hUHg00D0Q/bG1oNrA7uVi+0amVhiwHTSZXaT2WiHkxslPvgdEzEhMb9O8gkXM20TKu
PqM6yYMtwGmRfq3z2h6bDdopzhajTAjonNw5YXmNqK0jBpD8OJfQkqpr1SBWGABqo9tx6gicfONB
siayFOYbYSLjiGB5XQjZBY8ui2i4y3Br6HdxMwKkdxrwg4QHetqAWLhh74+iFd6MxQYBBkM7rf88
M///8sHfTIc618/LB0/JZ1u+Fd8XHP78iX+WD/TgD9sNDAdsAQd+3aAV/0/rum7+wSEFt5ELfI4l
lZP7P63rpvUHWZ86xYPZgGoguPhX+cD/YzalopjC7c6EzMnm33Gu/1jQIycGawyVA3dhNGQ1HSug
WyC6S3czem/aaP2mWPaTKy9tcODGsDDXOVlxbf9uZdm7JqIv3z3em3/UG/+D895NNWeD/+fffnbp
hQurRhUVEpE7ICz00DYJ4w43X/ePz/inxKCfXXxRRgmwpudDnvYHz4mLzVAh9GHV/o0w42cXX8gx
AvTDfm/G/cEByhUYebYmQrj7TXX2ZxdfCNEImcmrRnHnfuWGOyvTym0VsFU57aHPv/U7M/RQtpYu
TNkdmB89yrLBfGA3vRPvfVFRjZIYqhYv8SAi0SEnbkKUu2N/4r3PpbPv7h3RR+JyGlGHzIdU6+db
1Dm/eaPzN/c/FfF/DaB5hvj+0pSauiHMxu6QU2kzzzoqZ3IPqzETby2xncNajZSdyMLrtAsKSgie
Tnsdi4E7+FM6lOOgDmjxQESWePjkx0mX/lNT9N3TMs2izlHnqcNg1EF460wlMF2TEKzr066/GL7B
DJNO25pbb5FcGO5WDt3DaZdeDF5DGaoEO6AOwvPG2fPUlDf21HYn3vli+EoNu40SQh1mOcYdDnr7
bKSCfNorXdI4Sadu49nYf6CoE9BydyN2+tPtaU9mMXzreorcCRntoUGvIjZjaNRf0YZmb7++/PwE
/mIY2IvxG3t94NZ62B7MiExoFNh9eFBWUdxhYB/lJnQS/fzXv2m+4b/6TYux7KuOTR+swYMl9HZP
OovYo+CpTnwHi+GMvLShaMbfMTRz089Eo5qrcXParS/GrEsEcj5y6j1gfkluiqIQx8axL066uLWw
nWPv9Z0Eou6h8IJj2OgV/phouDrt4osh63MGVq7S24NWDMFdmsfqQdOKs9Muvhi0gz5ZHkdLHksa
pxcGjMxdMUJdOO3qizGbkN3uRr1FSxAJTrIXaZJcD4k3nbguWotVF59lCFCbR1NKYG4KpSiKavV+
2s0vRm2u0X5QxOkdassNXjXNGF9qiG2/Wbt+MpSWbUxsv7DFMz72OlZq3SP5XieluPn1rc9v7y/G
6RI1YOZirPvIk4e0cfpvInfMi7KevBuNWhw8VRWO2S4oLefEJ7UYuL1bI5CwWVTAhZ/HQ/wNSW9w
4ie0GLdNYkZli+0MGVd/QVf4wTbr+18/pZ+8AnMxanG1YN9GnX7Agn2Z6t35WET70y69GLPEopZc
O2LT49IQKJT26jTj75QAP7vvxZiNvaDqap1R1ZKAcJyMDBEoWTjPp936YswqI8yHlkDJQ9DsR8Ix
zCpbn3blxWh1TBR+egs+SEvtVSZ7cjZ/xz3+2SOZ//1326YSJiYQeK05lDkQE9yvFYb80+7a+vHS
iCZtLa0n7ppk5znI5iEexIk7yT/7yt/dtx6bDckEbXMQWnC0cmIgVJM/nnbji1FJ1HUUT97YHPJU
7Nxw2Ixi2Jx26cWgbFPa3ZlGQNVUymfLC7ZaKw8nXdpYDMqqrqveSrjrNjZIU8/3aWOfttbNYcnf
fyTUzDJqMkZ7gHj50Wfjpan1J971YkhOXptpKk9Q2GRoP6n6kTt12rOeSxff3zU4TBC1btkcIq96
C4z2jmbCibveP5F6331+FAUHQMt1cxgw4GM9yChRxirbnvYqF4MSrKgbC5I4D0iW1jb2R5X+Tg00
X+IvFrglg6tD69HMSbYHB1gr2nrtI/Cmb6fd9mKTC1Q9bzHO8C4t6wvs8ltAwqct+sZiSOKYrFy0
EQ2QFxNQ2GeA3uy0m16MyHrGd/vzs461aVVZ7xQLTnuL+mJA+hLlCpD45uCV0QdZY8Ru9vLrSXet
L0YkavgmxWTRHEz6zQAu1Gdo2KetNvpiSPp25CUiR/hLgPOeaMwt4o/TlgR9MSRdWRtUFPPmUPX6
TdegOCnojf76kczX+IsvW18skrUPwKL2mKQQ1QrUiAKlwDrIC0FyrekAJ0/95rSDxdLpNpZ2gUyT
hMFuHI6ONL/glrz79V/xk/GpLxbNgNZNPUgevqxdMoFqsDKaBk/5tKubP06Jkaz0FtgRS3JQnru+
vB47eVp5cwkR7Yk+x+HNRmIa8Ub7BQgWWaj6Ny/3Z49lMUorqF0F3S5xAFC5nXUJVpifNEy9YDFM
C5Rx0QQU8VB7CLWGgGYRbtSnUx44sSA/PnA2nEq6inkLlOtaDvdsZjenXXkxSoEgEH/ecOWmJvcR
0XnlHU+78mKQRnqnEcgb8qyRmaxa2DlVTnbury8+j8b/PUrpAfz4QPTO0iOX7OgDvX7Uch4g2eCu
BGxRPYXK8R5//Vv++nOBaP/jbwka0cJ15OGkQ3SWue3sTTrxuS8GqDljtSMvEIe0Exu0aGcd+/HT
7noxOjPJvAUhSxx0+TGTetL0xK9wsXrqkyv1auKeSSm7FHZ2ltR18psX+rNHvRiZtkrxnlYej7qM
vVXfhUjtyVM/6Yks02dKu+8reowsoeTQnInRk5sR9ctJqxE05R+/EiAEQYiFVxAD563RoqPx+R20
+CdPZSlr1cxu6OOKJ47tc6eEtsE9eX7aM1kMTx5ui5CW4dmWzr7NrUuDI+dpl14Mzkxabj/ULg9k
cDcpcjrdPfFFzs/pu/2y0UfKgycmDrInbtknqjLVTloakDT/eGmYSZGlJzwP2Jhr+BUrqt0nXnox
IHXFjFSzByc3dE7qZLqKjBMvvRiSApYLtkc+EIvpW5n55Ui24mlvcTEikxThforn7qBNqXlnW+BI
Gis1T7u6t1guDfpbngnW4GBbKbiLxntALfCb729eu/5icfAWA9IbZDxFisKhh4gVlRXKxCPJoFa9
sgcv+OimcST0Dj+XPG3y8haLKBSmOFOYIg6ta2wQfnzFoPg7Su9PpoBlHBhmy5GIib45ZM2Ukpfh
B6uJgNLT5q4lv0MoA4ebn4gDfL5D4YvzvPkdz/dnN74Yq2OKUN+yuTS05lu9NO+DxL086dP0FmOV
JMgAHp7B857EwUV0Gxba7rRLL8YqfFEkfBiGDyTGI43T8wCEaEwA8WkD1lsM2L5q+nBoJXNjMQUr
su4/YheE22k3vxyyDXhFDcPYwYB7sA6STG68wnI2J119SakHRChCCzLzwZlCROqeg8QnPa1g6y2z
kGzifgeAkHwt0j9gQ6lXKKx/F/T0k0/RXYxPDvuZ2U2s/zNgwUSk1zTGPsirajjtwbuLxRSyKPaT
grfK0WgtEmtV49467akvFlMtlJ47pQwjgI/gPrKbltTt0y69GKEI69MIfojgsYiLdGg2tHi3p116
MULBKYHcwHpwkJr+fzk7kyW7UW4LP5Ei1AASU50mpZNO9+luoqgq2yAJNagBSU9/16k7cVJVvyMY
OMKRA1IJbJrN2t+CVaW4ir5759e0E6EolZliEaKYztIZYjUoyWDzp+L+L7/mnQCFa2xDK3DqEKB1
9H6TcFCYj4z+8GvdidAsrngHYhkOdE38o5nklyDL/HLZEIW+PMHsx8LiNVL6BlbbHyyYXqMyxbdt
Z0tFSUgwWNRB3dTEf0StPo2o2feb4dSJztCsbCD36kiUXFfxhcNobj9vI82M34xxce3Ando+5li4
2holCpHpHszc+E0X6oRnDTjeHg2IIQYIN0gjJdHM61E7pU54DolWQqKG4wZngM8TzW6r+d294j4l
/uWEBOOXF+dombQsqMZpuq0TapZed0u/TUWWBJgv3Qr4Ta7BY/0EuhdolxkdF3IGmGI2nn+YE8HQ
jyQqU4O+1Vb/RCEnOIwpkI5eEeZqkoKmmRYz3x+5Fl6DVBmVsEbyvEhSN3x5YHk8LfrW6f1Tn2Sf
cLb84vXdrvCoSeKtMyNSU3w4wp+mtun5mGAH49ctrp2HOeY9mfWKO0janGAmhtqrBQV7ft/uRHAF
e3Pd9uiWfZZvTQVnZAAjPNt2ttYQegsJ3AoOTBkr4B36fIBV4vfZTuwyyPqAC5NYjJP+sknxuGTz
e7+mndhdgqMe26NHd8PQHi8NRkFu7ZngcfVGPTxIk2C6H31RezPiEINqLs/ejl8uDDOQd4DJ4apa
h/RLbNJrq1a/qCfOxgrQKBxwUQ1+s4IUhlo4n/Zy8fxuJzAVMumQ1aU4PsbiLcySn+Y288rSw0z4
ZZcoArqpqRE5R2dgwbtqBoZZ+KfXPLlbev2a0MA5hvTH/f7O+fANlSndeoogg9tPfs07gUm2ncKw
G/mSZave1QDGVDbyOzy6cDWUREdTdD+XwsMFCOoZivqU+IlOUldXRKKKgeCLHRtlm8DtMPoDLpee
6Zi/+Q6/JJFAR17WZAr1LU5bIFC3p35sPeeKs6+uKL3qRYqmgZG8jRUO67N47zeUTmSqbDIM6efx
xpfqU7w172OTeDbtRGZg9wRkQgR9tjavqnX+BHSHZ/oicQJzm2FAmayIegDtv2MNeKW731Fh/+NW
58qH5rhtIz4h5lER+sAC8dhlo18W4A4u+DUsUR2ZpTBywAp7tJdUda9RTP3BaxxjJyS3Y15ghd6O
t7BZvm9T+locAAv5te3slUu20Zof+GzCze0QwWuoyj2bdvbKYFkk8q2ISDh/vktH+Z7zoPD7amev
zMY9iY8EC2yyhs+ShLCd9ozH2InHgZswOcCZvaU6fNZhsABNhFp5v++OX06SZYtt0943NFSvXEEG
BUwBpu+ejTsxSemgu6adcGcZsuCyHhH/EqR29jts/o0k/mUJjCqKkpgJ+wIl1cNm+RuJF1evXnH1
Q12iITkXerxtgfgKTv+HPlBeCvTU1Q8ZupmEH9hyYjAr86YH6UqYXfrFfOQEJhk3thgZ43wSwDds
7VdUD8/Mb467IiKcH6KkBqX7xtb+Q7YA3ym3r34d7kSmxNIEDwRc+61h86nJevA9QML3a9yJzXSF
bbOwmIbjYWoUSMPwlnXLxa9xJzrTQJmhvyefg01e5jY+d1nkOZhObDaoY9qDCQk5OqMSEY+LIm9D
qKD8PtwJTlstdmnprm8V6Hg5SkLhjzJ7plpc+7t+XulcATZzW9cEEnkAFlD67yfKSV0xEathYRau
GM9t3q6CNM8gmvhtbK6WyLQg8/EapwhGUBwbp+xDJIyXKiR1tUQiihmjK248DUhiuQLQ5kJCMGy8
htOVE9Xqzr6HncGtRtzYUP5FLcAmfm070WlDeNXAgR56FuAO63xspejOgKCOv0vl/McpyBUR8TvP
Qo5kvFWVfkh387GJGr9nFldEBDsKIBzvWe1AgyO0yFWcg00nfkGEEs4XZyypaHpU2C5uEu4lNEzK
lPk27cQnZBtJoIAdvW0DPFX1KL/XppN+q1bonGirjcyAwm44U0wKZALzdhfca9WCheLLLoG7kiYL
gYYIYIkASEZULgcwJ/KZiczVEB2pWYAGRqfA7ORVdkyvlWy87oLsXsP763EZCe2A9prfczTNDqOK
+XGIPasj4TnzsnHBYJw5jlhs12VtzqnSMJbjfs9xzNURTSFQt3sISy+VJkjqDe/jMPjDr7+drROe
bUGiGdZxQpCiSYM6Os148/aKHrhSv+wV4GsPgGvue2cCq4t2eTYpffb7cCcwceWGEyQLxpuu+QcY
bpTa6k9+TbuBCWpaDxnrdKuSPgfM+tSazCssUUz+skOASkz1QfDipDqoKTMbRtfeSr+8GHMVRDyA
t0ao7Hhb4+ABRRQ/liD97NUnrnxomzo2dAHWk2aJUPhYn+5YTb+mnbhUi0b56iKQl11gibzJOspB
5fabJq5tSRQOwIrGmN8mVF+Tbn0Fyziv7Z5l9OVYAjudVXuAnC9PujMfu/fmqLyuJyxzojLWjY4h
tcMBKJXqzwSeXBdQalrP1p2oBJfNggqLtG+SHdG1S/XrfVqo3+6QOXGJEvSYdAYHfRG/47F8ILPy
bNkJy5SsPILBGS6berTFOAOAwwYan/1moROZHF467TRionC2PgAL97hF+sGraVdFVCkAs6cUEwVU
rSuNw3e85V5XZOaKiI5+Z5BQQ2PCm+HntrXXnvul8sDVfDm9uwEuFInBAgsY3Hhdjvl4aKfOeF01
mSsYEjQeB97jVWPa6KtoDG6jEh/9utuJy5pLyBs1RBowWcwZqQFN8qsNYqkTl1VomlTMiJwJxoyK
I+sGCrffVztBiT24j0FkR9wwViC7/liFfkvgHVDy67kH9QCih2X6eNvr5StAXOMZFqPC87OdoAQ2
Ffy8HuF+yPA0JOoVARXrf/fIfaL98/mXpU5EIkuoUKuH599Dc0a+wZIT6DQaz9MVXjX0KDhclN/u
IUkmv7/FlQ4hyV5lVY2Oyjh5Cy/JpyEa/JZcVzgkOfw+ScXHWw9b4xOkit8UHWe/pcsVDlVELfER
IemesuqievU6SXevpwLmSoawVawVqPnjbZ6nM2wmdQ4zTT9JBe7GLydmCmtRRSf097LWP3uTPC+6
lvn/njz3Nv5l8jAnUoWUHI7NZLiN4Z0KyKb3JmnY52q3fov63yZMvyQnUVjSxXxLRxxt+yQny/BH
cyfW/e+v/4+pz5yQRR4BvqkRUuRdGvewV4bDxFiD/wlPV3gkn0Srg7eguHquEMwJ4rqCVeFgoCaC
Z+fnaI+f0nXxyobCEe/lGC/wMBB8RUrx4HCsCTpY2gMz6Ffiw1wx0VDDXWzGrLz1liU/ZRiukP5Y
gH7/9zDcJ8u/TCLXSz6CreuUIr99Azx4fw5hofM1gXW5X9i6iqJEAeuXRj26xrKhjCMYow5dY9/6
fbtzId3gwKgOg0c+EOd6PDxxGFbHs/3N2vxfPeOE7tGiKmwhuGlIs6G+ir4N4Mbl9+FO5HJc/C0s
25C2tBGg+wvR5o7l/J0pYPwfK4OrKuppIpq+5sPNrvAwQsvt/nqBNqE+b5uBZzBsQ4ePyMXq95OM
wue+WTbwiEmXfs9I18JuKoEhSd8u/BGOWcFzliR6A/JawHZlaYevbQanF5jVhtv3JaABPCxRsF29
inB0fTSBRltmNNVdR775CWoZdVaLXs8j6aKjR/ZOP8Jc9KkZ+G/SMdl/RICzMsCaqE+RtW9vA/Z1
eapr8A03MfFHULA1lJ5GDe9RdlgBrc0G5bdZuvqlWAMUu9cTrvbwRP1C2LFjDWxhZuI1wVwNU71Z
A+Sg4SXOhT8kB7ZxCP7ya/rejb9sCooP/cRbNE3iJ4jsp8OvR4hzFgeyajH1hHbFpk6ZRFSo2u/Q
Q5x1wlTR3VDU8jJsZPbuvgN/wPWq++bXIc460Q/rzgUokeWkYfq1i/NYf/dr2VkmItFOyogRXQ1T
9a16zDq/cndAl18OYtXYEdz2gZf9fAlCkDxXv/JrRpxAjSUL421GyzQZwZPMXsEk2nOGOIFqk57C
hQJNR/xul3SckVj228KJs4XLsSaoDcLkA8ZTnITA63F2dPbiNY6ucIkCqyniWPOyFUd0Dk3/1vSZ
X4qducKlBj49PUvROAyq8pRegQX2OxokTkQKuGnNcLzmZQqXPJrp3DYf/TrECUh6TDFVUY+RbGG7
FaU5t1/9WnaCsWk2m5l5YCWsQ+HqsszNKeorP6EBcwVL8MkLVNo1KbTF4XzOVinzQ27K78DhgpCg
Ea9gmTaxEtYE9WNKqbzAUL5+9usZJzA3mgbs7mdUcvgmPcXgQn/UevOd4k5sch3EZAYyvMz+JmhH
V93EntHjxGYzKZDBjaFlFBqArL/V0+G3S7q6pZpnmZ3hHVgu05gP1XcNT0WvznZlS6RawwT4ILS8
8PEsCCzAozHzSxK6wiVQvhTY5YSWjTVvKrgSz9bv6RjOAi/3hR0GIDoSlJZAqQsQxKoutwPzvMr8
fVz95eggelYTelhadjT5sC/N22mm7/063N0qM1SGhC2axtmknCJxm4jfWd1VLlnTjBnUERSL914X
gN+vsCOVfqq8/7fT+aVLpjhtIghcaIl1RV7TIFzOMKyTXkpf5hpkzXuTzKZD6BiO0s6U3ujiJ+hi
rnDJWmgVab/ScrT8XAUcAHW/hcrVLQmim+iod1ruUdZdMjihXGB366dPZq50aUwDXrXwfMFCRceL
GurkFOKU5Rf3rnQpQPJ0ji2mIcqVXg1r83k4iN/u4AqXFrj/yLlD1M9r1vyBKyMshe3cBLPfquIS
kNrFahBQI3w6fDYeElz0immJPMfUCc9DZjAIkAEta2CbGrhqnkjPPGPIRSBlykBmEKPxQWiSR3e/
Z0sM8xzS+OWSyDUbmghc+NKKBiAUoitYi8Dpp/ErCGEuCgn1limewCZSdsd4Nsd0ghe538XHVTCp
Icp0CLvXcq6qUxRVZWJjv8O4q1/aoa22KK0Iy9qg0HJrTjLmfhu+q18agfFT/SzCEn4KH8ZYfdRd
4CWkYa58qeulakdpjjLu4k+gc4CS11q/ieKKl1hixiU9sr0EkNrkR80/23R757W9uSyktpvMoTt5
lBVKImPkb2rzEYYtfgwA5kqX4DKxxUmTbiVb2RPrOxhRhn4Hcle6BI9QCnbGsZV8CAs5x6dFdZ5T
0InMowpaGD9s+Oq715Td+UdUKvsdDV36EYwto0xE61ZudJSXsRXwfa/SwS+x7iqXUAbJQSdrtnIN
4Ye7qEsvK69lnLrKJQYfkRkbpy37EYk+vDy2+bSTLz7TkLrKJfilCxHW3Jaog4YKiD4Nq1+5P3WV
S1U8LnCMCdYSifpzOsuyTYlXb0OS9HIFX0e1wgVcmrKe95wQeGNRrwQ0dUVLA1hzGyxT1rJh26XJ
qqupfvj1tLNhNmQf5bCSFTPE2veMprTIRtgo+bXupH/UkHRbIsO1NJFOzxKQgkti/QAClDthicL+
BLZvZi2VpeeORk/Cs9SJcueWyRqy1dkgTDkm62vYs5yhRPPaGeDj83KSmEQLQvVgSt3NMKxs2zJQ
2U+v7nY1S9puWu0gV5eSpqWdgjPM3Lw2BupqljJu7p7umIEbAegAJo79VYZL4HXmpC71iG5NtExh
tEJ4lphLANNRuLkt0dmvW5y47HQDvmm4rWXdB+9h0nWtW/anX9P05WimgB1sNGzWMoIbeBX377JD
ffJr2onMnaDcqaYL/H1k+ha+m5/i3k+GT13yEQieZsUVYi3HVj0ouxepJ6iFupKluZH7ZgN8tYph
dtin8aNQ6V9+PeJEZaSaCgVg41rG7IsIYb/c114nQZo5QdkvsN3LGEfLqIQ/uvVB09+hie6T7J/v
nvDCeTlD4l4RWHHYtUzhM8wvaTel9cVUU/xV4KGb5elMGr88E3UVTNtiYVDNVyzmSf0Yg5a5jIHf
Su4qmJqVcAnYwVJyeFxXKCUIp9izaSc8qyOBYz2stMq9sdXzHI71q6qD05fXpHF5R4zpFJtQsJRJ
J8McyOD0MdmG3W/Ld0VMqYSBakNrrLj9nZvAz62o/VZcF3mUhCSzCTDspV3YQ8LnVwBCXv36JH45
Jwe8vQIlHczlMfM8napibFOvmyB1aUdHi0ewxMqlZN8yc0kGz2adAE3Z1vAR1oVlZIITTZtyW6tn
r85wlUo8bbD6Ib1RrkEKSEtTAO3zO+XMfa3+l+B3pUoJ2UwoFXqjTpfq0SKKioA1s9+u6WqVuo2N
Fu5Eczk19DnZsy7v+bz6xY2rVoKXFcxB1b6UMGxToIbUz6OcFq8bFaq5X05AaCcSDlzYXGa8uzZp
WjQb9UpFUlesJGXa1EZ0SwkDzQ9NPJ2p2vwyKPA5f/nZwZbA4QHWTWVn4p9RE30b1sgvXwg55cu2
2ZJNWaOWuYyHH3Rrzy2v/Y4/riKJqlXH1YLOrmC2B4nGFUgTv33TVSTZfY/H6T6hRTfbAt7C04Vm
y/ybxTX99+hxFUk86KM1BYwBW2eT3CwUy3/osaMCAoZak8sSzCLKEw2qst+cdzVK4Q5TBzOPcylF
eORjtuoTTGx+I//4j7XAlSh1iyZBZtRc9sExXkfWjOe073q/a4VLPIJ97daxCdMH7kDhKxXBNRIX
XD9mMHWZRxJ14BJi0ankEYzzZNd9oYvyI4dRl3pE+xgc9VhP5cDT133zrhbsg9fS7sqTxKYXgnqc
qUxak1uefG/l4JehcHVCi6y3qW/Q9DSgRAmLZQ7HXb8SQuoSjewMv8oRkOayC4LpPA1TeGbKjy5P
XUWQVdFQH3AyLaMI/BsVvlrmwW9DctVASZZk1qzDVGZ7BuNgGHZ2fi/i1KUZWR4ClUS6qayH6nqM
P+Kw8lvDXD1QuMEhdgoBwozi5AxgwClbPO9Zrh6IHXUsAyCYYCTe5yvf8mzs/Q5Ernva3g0typMO
XXaDEF8yu9Vvj1DEf3oFDnHunnyQWQWHM10KMFioqmBR7HkkchVB2bLLfm3RtM3kcm73tTnBcH3z
nIHOLgrn5wAQW7Suo+ahHdYC0nCvTC0sSF9u0ED3CcGF6rDXxcsZVi99IVfIiP163Dngjvd6s+To
RRlBDYSj3Lts9HvQo64qqLYdratwayBViaAWrnplP3Xz0flxlKkrDMJyUlWzRPtmsdFZH+23NVCe
GURXG0RklgCxH9DCzPy27EkOK2e/wHd5RrLujsmQOi2GYD3beINrggLTyGs8XZ7RDgbJGoyEFbAl
zw8oj1jkF5uuNihcaqJ1XZtC14ZcMymOh2XPjN9h0dUGQRw5pYIKU7QBexVIeeFmfOvXJW5sZnNE
FySxC7hr2jyc+FNc1X6vpzRxolNZO8eQdpqinvaPE1xI8jHgnud+F2nEgw5ZifneKauAc1yalSCS
e365Kw5K4FpG7MbXggsAWbPYMrhWK78kgqsP6ippArWlaLyqPgBd87myfgdOVxw0dWM/731iikCN
p6iR59SkfoHpioMiqfdA2njFrVCeTZxBH/SH1xR0hUHrFHWGsN0UIW2+qqC72nby7A9ny8QmuU9y
sKagenscTX3lhx/9j7rKoBHPeLGU2hSm6aorF0GUGzLEfhdm1xANtiVRgycOU0xbetZh81wd+tmv
u52gNF2LvIpeTbEs0VMsBOC9ceSnOUCpp7Mf68mofjWYgFS/5jwdkG2e/JYqVxqU9mE9aNmaws7w
p5/MQ5Iav3ni6oLmKWxp3WIwjy4M8jQeLgE9PFOp/5AFmaYadahMMcx45tjbg11Awf/uNZquMAjW
FIauqEcuhk0/HB3L0Ul+u46rCQqzZUCeHE2ntD2puT6Nws92hUZOXFZTtOu0RdPbdly5uUM2uOdQ
OumgadUhwOKIHBi5LvnQN89ZODV+B4jI2S01Sr3otPWm6JvwRJP10jPPM5UrBGpoKEyEfwW31U88
Xp2kZj/85ogTlDXhzdEvCJzkINchHEyeIdvu1yWuFKjv9nlqGmmKbmg+xO2fQ5B6yfKpqwTS/cDj
eUBnJ+GGPYE+CL34HexdJVAIHOzQWHR2PQN4o+QDapX8LjuuEGgggIBFeEqGDXufM9iBMPA1vMbR
1QFNESKl7RpTiPo4t2m5jIPf5u5KgFRshtgEwVpsEi7uq8xhVOz3rOFKgEI97TrssfqJu+9mnaHa
+fD0XaEuvIiLhrWRwHdzPv2pDvrBqL3x7G1nn0xVGEAnj7Zl8mqNslN4HJ4tO/GoInmwEBeFYh33
fK9+jNlnnwlCXPnPIiSjy4YJAj3NGUru3CrttRnAR+nlxh6OTE5zn62F3igDDAQqxaWdA8/W78nm
X4TQMmuZWO/H7TmK1jPEKZ+JUZtXdxNXAXS/YKd2wqfPyf4wbvuDHfwIdMSVAEVpHG8pfNUKvPDq
fLijY7jwC0ri2p7NdVohuZGsxURaflq7Q7/buJ1/c5r6e6/95zMYcdFFfDlwXRrCuQiRkQ2LcJdT
8FqOfK1ONDKq+qCaqMnwCjlZ+QBmwwSzHmrN9DDxbWgeVNjVJA93vrWv5bFpW8MQUxG/1CJxdUSV
oQwL6DYXkUoeabOdQbbyWuyIqyPKTJhNDZ/RNLdxbmlQtiif95zJTmzXnaCmDuxctOF62Rr8AoBm
/TBZxJUSMZGssqumuRB9352p2bsLHNMTr/2WuGqiqkrDDpqf+yE41Tg6dcQK1PkuldfJjLh6oqbp
ZBuFPb4eI1vWjZav+GKZ39mMuCCklVsBr9B6LrR5BsfpqV0br8sYcTlIVOHsZKyaizGqgD2Mop/w
9fvTa8l2QUimDWjVwWizOMbuK6GiwZOIn00bcRVFZkiITON2LrK5LmqV1Xmk/SSKxJUUHUen2ww1
CcVmxjjX2uw5wKqZ35KdOXvvEIp6OyKMJeTgbZ6myb0A/fAj0RBXWLQaPcyLRp+v2BdyEVXDacno
T68BdaVFa1MZwNLx6RWVX8LFlskU/Obp9X47+pcV21USmbg+pCEVvjsWZ7IlBU/9qg+JqyRauqWz
bMZUiaOBnOAvFZ0OGHr6dYmjJQrtqGiNJbaoluHrsIm3WMN+Ez70P7rk/vNfDg7GslhkmUJWipP+
EXSh/rbyZA9RVzqn3/w+/z4cv/yOCIVw4RJShFGfZrnt578qM/qlpMk/BEU1/GTVGGO/oM1DPH/d
+sxvJ3KpSNjdAxSQouWQ7+LUJOEphLOJX4C6iiKxjNHYH2hcpvqp0gpPL9rrSZ64VCS2tcNAUTVd
MDIG5461bwJR+SUeiKsr6lCyPoU2mQt1f7tF3fe3rm49T7GusGhJ7DHVI5mLvamfyNSdpkX5bUGu
qqjS4OWkSYQ5KOoaiVJZnYBy8zNOJK6sSE7JcAwReiUbl6KXyRl3eq8HOuKKitgQNF0AUVHBa/VQ
sf6UdcxLrwSn8ZdxGQ5bzXZg22AMFqCOwuSy9ntbIK6miG5zpgAcwTTZohxykIx55bqJKyiK2aTb
KUDDBs5PT4HgdT43zA/ZRFxRUcPXLEzidS7SqrPivIy6F/koRxTIeC2FrrQoBt0zA5fwPprjaaTr
c5L41fCSf+iK6Kj3WuPAr7YuPsdyK+zKpd9y5WqI9JSO8I3Gkb9T5MEuPJc89JvgroIoiBTqvhSa
TlR6QwrlLEc/f03iyocqwEUOkxhM8IDLp7bq0OcKT6NeY+nKh+6ybeA9w74giYhuMljltcuWzC84
Xf3Q0RE+RVqj9VrWYT6oeehOWye0H5+CuDIiGux9Q9XYF1XfqVzjDDfuwm/Hd3VE3RJPumr1XKzT
kUMY9tjW8tmv152TrWxmPuuo0wXML9erlfQ4BSEMA/xad26fO/KDy6T4VtQcCXA6vGXN4rctuzKi
Iwno1I7HVpgtqM+gbU2XbQg9r82ukgha31myad+KQWWfBNK+eU83v73T1RJVLfwMoljvBYz8ZoCt
TPww89aPwEJcOdEUkwkvrtVWdOm+dDk0HUl34nq3P7yG1NUUyX4Ag2rDkAb45NU2F6Z/pxH5dykn
cQVFQxut9WYwpHh4NT85hpdcRG+nvwZNFGhhAIo3n4Ij7eaL39+SvNyxjy0c95SHW8GW98EcAPTk
Owqx03LfCQKd6FbQds2XVeUL9bMlIK7EKNgJ6OQZekna+U2TRg+Rpy8OccFD6X4E3VJHW4ErBiCO
w6HyevK8iLoKI0Eq0N/naSsqUrfPuK8Ha75PcfK7W10U/p0Z+pcLqSsyajqNCtyWj0WP4mfyEdbE
8maYCegruaCA9j1wbdH4cRZtDS/e/Wjn4Y+N2WQHZ60alenyGq9evYb/MhmOG9xqgNTZDiGnD1HH
qH6MJrXWt8nofXk976LmlzZEDXS5AOU1nXsV07XcF2azJwKXsujSVwlsHQwVoDzkFeXiCwlonJ3U
gSXgrCo9TOeZMthrJjxQtlhqJADekngN6LVdQiIe2Abd1Fs7ZuR00H3bLnipvJkuJp9wiFr/JOGw
PNFP47v+It/jii9nkV1nqJ3/WvHb9hOFWQgrwPUD3SjJwuxngPfIDsIAwgSgB3Uqrsk+kOFD1MTm
57EBpwauXKcT2KLAPqIctoR236P+wKsXDVQ3FLJJm+NTM0q1XZeMBfs1RdnpVKKESWWPwcyNfqId
7ZNvwKLva5HAaqE+ZWxpnmexU3GqKCSJpzUaRlV2worpdQdq6P6R7TOtz+2AAr9TK3jPTnAmoJBx
9olUt2gk23gK+3Ynb/DCXNucV3HA/9zR6VMJRu0KS0zFk+Zz3WxVWAYW9YPnjcmlu2asi8WJJ3gf
uLB0C95YekhyAZ9hz06ErBV7s9d1/97GTTNchFx78m4AcgJfs/T9HUc2ZOFJi1ll+bY0fXsNQbxJ
3rQyntRJgyuP96nDgNIq+w7lN2lrIfi3ZBXBiffpsJyPDSr0U2iXCKR1XTEgmyIyDA8Zh8Au14Qf
n+wMuVbeJNkYnGzYCpIf+5q2+PP3kF+6eRXNKdum9fOqVASupwzt+pBQFqQ/DhCskiKpxkg8JBF8
2/N1TOD3EwDftJ4qHdhbGlYp4N2QzIjTocf4D/yaGTTBVJkbLvojy8F/HOcva5PNbY5UWsqLms6h
AYgoRiZ9I4iifOkTtr5dOdkrmc+xMEfedEOyn+lWBf11bbO9Ps0CHGGY3xxHdRr6AXXTNkmz+TKN
MWSzRIVVfYoz2YqrqmaynSOImP+wjdhMHoTDAF+Ovlmrcxa23HzUK0k/I3FQyfNoKZ/yrrKVfZjx
Y1WsWbIcea00yd7g6YDNObDIdniougz/13JLqcwDptWi8haAn+08ravcv0Q7l9DxgX3fDD/Smk/8
HNbdmrxSQGH+iI96Cx+CLNj+mmCh8m0XbfwxyvqWIWdRB9P7SrRHCMAMs8cjlRZAxlNDpjG6LFXM
yFvb7TS8rqJTfbmvVTw8SJu2Op/pat5os6r+ithK1tNAp/G7rQky5xUQ2msB/6CgeQh2Iz5zhhLu
cQ2JBsJy6tJnS4fg1hr8JK9BdUk/L2PWqfECVqYa2oudDVHvalap/ide8yJ2AVYmzlZoiauE3bYl
AUIy742gsj+1eBYak5yFSb2f8Mfu0+sRFAbzoAMSZ69GO97nQJAKLEtiFBgu3AurDyhjq6MP7RrU
PUxL5yrS+agFsmis6cbnPgrD+numk058n+FCoc/hVOGIXdeKdY818N1b2bPoUG+OqWGf1NYGyakN
jaXXaZDr/BqrabCdSL0O7IqX0zTOgV9su2eUjyT8WQxRdctGvOujJLqaxW1kG/up1riDepekvX3q
+x7Hhbgz82dga1e4rsm1+bkos7wd5FaleTciooLTfMRt96FZj6A6RwfOGDkIbTY51zgv6YdwxJwI
Ayaz1xuvRPjQBqsWlwZHteCks1QklxRVZuI8Z3Uw5DKdaXBpgsD+wfqs1+XQHufkwNqRW7x33rv3
fcwN9poMB0hZkVxWO/DC05tDzJexnt+1wcSPC5aEFF8o2gqrc59VJLwuqgqjMsCzxRCdE1S4fNI7
Rb4sYjP/Y4qS9DFLBvvEpqAZbjytu+SBwuMivhIEwfKEDfDW7eNJAwW5bvUTt6xGyUpDjqeM9foV
0lrY3RPoRuLTnvZVcx3a1Mp8J3hxyRGg/BuInftrLolKT0A7f40bzb9TrsWf8RiO/bsxrQ/MhDqS
0YmFdXbedNRiQwQsE+i1vQKzMIYLVqvqP4nJroa0663vQ33BA5Q8A+7TX4aleqi3rSBhM5ypRLp+
TpOHKYnCnEf7m6rbpv9j7kt740aybP9Kob6zOjYygg/TDQzJTKVSuyWvXwKyLXMJ7mRw+/Xv0OXu
tlI5ynYBA0yhUChDVkYyGHGXc889N+B6KQIf4nBBAoknnMvsDmGEDXJ04oZ2csZggSaB8eUSaenZ
QFeyuswYu5qoiVzZftCjM2wZydLIYiBShCnll4tsZ0B5RjlRj6lukS4GP0wqZ/ADCh29symG/hWs
cy6vfJU/2Lm1sOfTZ6l1v4U4q4i8wYwPcoirqMkg2Q1lgbYJfcz+szi2Kob5cadpD0U7FmAI04MR
yCAcWHi4tvLtrBzYw7jxA4GXG4JDQQNB5ys66zOaTVf+0JINZO8nzE8tkrCXJg3njlznnv2IbfQ2
DZQbdwCyPidCLxvOxwi0Vh0Vc/YN80jSjWNRUVYYdIYAYMq3yZSczYVuwtgnfUhqC7di6S0p1I2d
5Z7X4AqmLig+aBYuAxnbs0I0/mUt8qs4mcbI8+a7vGxrs00n56OY4BBMbC76Ybmisa4CTbu31WjU
vvNUu4lH75tJh2ttUC4OS+yhm1c9bkI1hQ1Rl0g5l9UDQJZ9GiqYoNLpMQKL6RbRFnd5t024ZwI1
JUPI8sQJRd28iaWWO9ZraKJX5E6giQQyKHnIE1YHxrZBVhP8jizRhTCA97vJXWHOAVZ4cUBH9JgY
gM5BW+buLebVS3iaOMID6TJaMNMzCWq5dLdMU+/b6MV9HPlDyh7Sits5aoYchR7KMpNdUpe6wA4G
S+drTBuS0UhKnZxplScmxPNRFrpOEdOtBDI17UnF6ZVHnKQKhEYvajC1lfpSzW4Z1Rl31LnKY+99
XRTuFPC5nz5gTqRHtn7bxO/HPB87xHzoC937TKgJJ7OFLrOu0+WtL1B92igIg4bFXLL3GA9TtUGb
pe17WTf6W6tROb0oCovdsQZ3CtepkRg4nWYLHAiAsmvPmfL5TVv6utxLTRTbtkwTMK4LpxebmraF
iFRearCdyjG+7ty4s2c5F+ZTsfRmZawnogQROcGxYnU3j6jPzr6NdJ/juwq0y+R33E/pl05iuNzb
pCK5DVgNsBUY6dh8IHnRWARVKs13aVyX76p+FvXHqpfjt94DayloPQ4mf4uIGLXfsaQigig4U7dD
UlTVhtkcOnWmnHOzk5jQdE+oiM2mrhIcyMYqtHPqtMcI1cTK9qYfR70gNGl7gzlUky1v66bWWVjY
klMYloz0ARBWt9v6XbnQoDV6bkI0PdObBlL/5r6B3ER303aENNua2C7ZZjRGbOhzdB2H48TQDYyn
KPvtUPMsEhUhOwTNzJ8jpIKXkHnrwH+mdA9Zj05eQKGdIR5zl6Xd5LAz7wnjy/TVnWPQPauhcfqz
toYud4S+4EzfGUwn5ecNVyLGVmQeD4aBJklIJCtgVzw9BSPeZ75zobMNreLJoLPP1VlW3znlVGY3
lHplGrkIeWnQV5CFukXeginholuE2ujE3EJrMUVXE1Fwpcswz0tkZeJdZJNwk72iuge/xpM2AQ2w
U3EwZEtzP1nVPooGonhnOXj0TuhlGJseCpOM3ypHJSxI0Bv8tpwdyHCWjZfrHTT8EZV4E5oooqFH
7B44lWov+qxyNgaO/FFY7j50jWP2nvSRUGTltIcppMm1y3sxBMYMk9j7ic4EUoABkuBiWb6Zwe3e
IatTMsjrNuZhy8iOxTrZOGYs+mhwVCPOuHCmKawGQae7nmb9HPIqHyLYOvVhsSaGUjimEpe4Y3X5
wSFSTZsiRyxw2cDyLjcG4WpgMXRxG3tlRT6TvuNLiGQnK896ZzbVZvGpfiOU8NPN4jgD3ctJCP9C
13Z+wOTJ5Btq64MOu6Yq07MG4VaGetLY0GgR+WU/FCO7yc0aGJU2xsQdaCVWX32WCe9WarFs6rns
ZIjq326CpOcUdJi5WQWxI67cdvGRIWJwTIlRJvHcAWgTXETWE5qESWoM4jHM075r0tp5Y9ohgSfq
jbxTo0zszeJ2dXs70rn4XI7lxNBXXCVOMCcM7qnreAvF3Xph126ZDLdpZ2rMfx/TD0k2T82HmHrV
EPIYbWbcV44T4QJAKUDn3Wrh56b1Ye1V34bTMrbp2WgWth9Un2ZQr1vEFHYVcmEC7ab8A4K63AtK
wTIMU8cXuV98P3tyk2S8A1zO36bSHatNsvTJeYcBuAiSem/OcSE9h+xTMH+ibKLDJpZ9sktQqQuS
aWHZlpR2ii/M0E36Om2JftsM7g1mZYugYmiaZEmfbCRm0PNwTEHh23h8Ss1FV/MRymk576Gzp2d0
uejaTzb9JHR2bTO+OGcYi0IumWrH9/HInavSkaKPuJdXgBDQkiR3S4u8YkMbzturuGPJ5ykrExMQ
RLLjpnWpVRceLeRu9k0ONhUbGtS5qZfUm9ptnHezoSIAiCDDUrn5meVFs1IbvtQDuRa2xhwPR3kL
YopcOlEpKddnOm66LBj04t/5Y748Vm6l93TUw7VJkAkG/lTQ7ErBh8+fMX12HjbLDB941pdDvZvo
En+qSztXm2aUJbxNMtXDtowpqW+AySEpHxjCQ0wf1V+RQ+f3puvBtE0Xb9eoYbhvYSzP2cxj74JM
fWpuAeMXT1oVfhPWydxHrJmKPXdjxDemba97X0OADWLAMGO1L/iHBrwtETCoJi6bZlqq677Oer2J
3VHeUExV7Xex7pGWFjNxv+Bmr2ANkbPzpm2m3CKh9evLMp/qncus+NCBj1kgvvKHcVPQqsWpglPM
AtOl/rkHGVURzJmsnHDym4FdaONqP2pkubqEPL2naXVtBsEjY5Z9tsxNkLk1eYNxjMtlTabBXjGu
pocFvqLZ5HpEi3kLIYRNQyvpndd2mti+1FY+JB3GlmHTk8KEmKxDP2HXBN+n3JQLAbW/YWUHq9PN
UxSPzXDrCQk7mlKnu0sSFWPicFL4F1U+PoH06S2PHfrbn0o2QM0XIJ4JTDLP4eRACPZs1PNMgpmg
+7CU/QVZpo0rcppuiiKZrmKW7aa4uJ2LTowAJ5g8h/MHzQcKgaR0Qwf9UF9nrehumJfuPqXMmhAd
RxgiQnPaNeeiUNCVV51Y3jhLaWlgc8EewZ03HwdmudiRAj4pHLg7NdtsRiOUyTHzQc9svOrs0CL8
MpVzZl3gHeHYjkuyJ9CWthdzh6JsKFrG6kvHEIXNHxPyYGIydNe+K3y5ZWCBNvegSVddWIxzYR/6
tEq/ocjQVxFc8AAYpoprfMqC7h1IQFo3u3Qm7D/jk3frVkWVb6tmwbxfYdvZ3blgkLJA+1AtD8aU
iptMscoNBxj2K1Lp8TFJ80KeSVOD9AMrlEFlG4KNNMritKq30C3qPopkQpUXQ+9gbXrobJiwEhSe
D/PdcJdrmzBvV8tyMOfpjDt+jl6U+l4an7oXdZvmONSiSqOhFGUWFHBoSYBQvvb3M7esClDnsQhw
SWGT92qdRhvBZ2Csiztj/NhWmEJ0UdsWfr6VvOzS6yquNLIeNnj1xvbJ8LmHHBcJ6cBQZxwSZVVI
m1TdQwwt02HjeG56STgQjQckAf58zi2f6QOLMbf4q0zA0r8elent3gWZjZ01Q5y3t6ooav60xKVJ
ziDwp78NPUbYXlBk6wturmndG5oCIIiSNk2d25gtkAgJaIJCBG56p1o4UYr23sjOBdLpKcF4hXcY
0CShBNMz95oD3WRF4MDqiFvmlmRPykwO0SibggeWYDMuMjTH8LOM+Y3ZigI7+G4sTMc2UzzNIhok
5o2EZuyL8oPtZ1g3lLia6YYCD3xEJaSZA60MiUOIp/c6ggrscF9wTLqKKl16YOyMSKcDOJHkvWcz
jL+y2gFyYHtbI9j1OlpfG4x9Y5EepUzvp5I4dYj2SjKGdbtM/a20WbMpSou0ESlIYbZapdT/BhTJ
HTelzN0GVSsE2kEHPKp+A3brUENGE79wniviMRPElU2GrZbAMT80NE4EDQBfoLkDl4w7N03lwNAW
XaKgoeOUfjoHUhTdcGkQZCVT4A2M6ceY+34S+ESYNugxC+sxMfh/REiZOwZFseA5IKvfPgL09jCq
HrXQPoyzFi+oKOXS7kYskEfVRNC0lyGW9h5Jhdk2u7x2O/eNPxaj3ngxznjAZlndkpz05otqHYg+
1XkWZ1E2k0SCUcDQ8tFFhSgn8alzF8f/woeqBvAwNDbbgPnrIH0qTC9CWXXEDyaE4vNfY5Ee9gb3
PDFZqqt612Ge5q70W3UDrEz8xWrMYX9wS2takaKtd6onU5SXpgqWMvkxGeNvX6b/Fz9Vt3/WLrp/
/Bf+/AUKX20aJ/3BH//xUBX497/W3/nX33n+G/84e6quH4un7vAvPfsdfO6PdaPH/vHZHzZln/bz
nX1q5zdPnc3775+Pb7j+zf/0h789ff+Uh7l++vvvXypb9uunwSKWv//40fnXv//uSw9Jqv9TnW5d
48dfWB/i779Hlfla/fa33x4ezVOHRmtQWv786Ge///TY9X//nXL6hwLhyPfBYVE+7sjvv41P//oJ
fCqDFBZHALpWFcuq7ZO//87lH0xwCeVG12WSAzX4/beugl3880dI3cDFpIS5HB/4+z/34tnb+vfb
+620xW2Vln2Hb7OW+/5dkJKKC4hRMAHNOMk4OocO6uCM+EvlAAa5i4tvmXg7EWTrpouklCHUhTdV
G4dVUocyb4MkhhvTpwbUfpedfu0bHNb5dW+43+IbIO8N8gXJQxlHlcqi8Wo+RyU9Us1dCvaZ1yPP
Q9eA8/X7q/ulE3yVfmmrrvrWH57PZ0f6Pzjn/+MH/R886GwlDP7tn4fnxSG/qsr+qXyK2+rn0/39
l/482Yz8wV3mc0IwXhgztNce6h8nW/0hOEcajGPlKfWdJPvjZAv+hwvFRt9nBOMYAQehsv3jZAtc
FJf4IEZRj3qMokHun1/uPzjZOKnPjzajijMFeJoyQV3+Yt4cJm6h6slzdGTygcDWQ4emD+3Qiy5I
kmlqUDKrp08Chodt7DCzLIizAVnetI4g3uUA1jwktlO3GYqakU0ZK++yA6Vr2WTpjBrcgkHcDwIY
DIhvGN/21UA+xg+7AkHPpcv6MRpztyiihuUI63rRPkkxselMOIgYi7l3IyU1sFmrk3wJmhhDKgQG
qtfBNOsCAAjN5rc51DmBFjWLDmzTLEB+rVDbasAE1hAj1/hbEOKHBmP07OSubVdZFsxT+2mmrodC
bwz8sOpk95YDSEhDIL2tEyJf1wB1a9ANw7wA0k5cWtjAoW5dB3XskB0AQI4yoxBPqFAhBaGirfai
cdIsBGCYFtGiUvWxn9D0ihGQfdUHGhpodVSOULgJRtetL32fmL0idW2vgbMwdSabKtnxNi+mwF/Q
DL0TM4sf8oXH+5RA2j3o8jVClYYX18ZbvDZMsN0fHQhbvkeaz/pgRu53IZcJ9Pka042msPezutnU
frWhI6vnsMnmug9rgunU2Bs23CKXbdygwtC4t4gnIQeexPMcB7GrJ0zS0R2U6a1UeIhazOabsa64
miBddhMjA/qMmQ0caHOhXOBvlUWnQWULv72a44LuWTow2Kfc0p1f0DySyp/uKtQS0Oa6TMU5M7RN
gmFMPCdAYa67Latp2/gYWoz3nJhL5Yj0PQr+/juPgS+9sZrwvbTARIIcxSY8Sw7YJihc/400Tv4O
BzxPAjsATtsoxwz5xtEI84JOu7Uf9e2asJqpbG+Xvl0uWL2oKfJToMGRwOFT546s6buC5RTH36Xx
BnITXozUtWmyTYyaVR3GTvxIPI159U430rfCc4bHlPhiiTrIcmYoLcTog0XK2XshauXSDaAGiimF
SS3bj4QsOarCvUUaZ5wOQylLDjqYqUz/xsS9vhoRbmENX6Ql8IKkGEOMsEaRHbMNWmTGGaLHxKJR
InCUNbco0gEkVHJC6okzBJa9WiCLF4BrBlAGSRYGOCVOhxVcB6YkKDAj81oB4siAZ4j+RmQDMLt6
QgdW1EwkfUrYklTnC6mHKx/lbsT6SCMlc7IcU6N7VDkrM7cF5trx+ryrgNluXUARJbLQmJchxulk
brBYfjXrkUSx30x3clSdi2lMgEODORWFGxZJR+6KlJDyfGmQgESZbg2qCY1PxUNfyB5Dp5BI/FDd
+F9wXjf1U3nft09P/dVjfejm/i96J4Zw6H/2Tm8h5fL09bf/bh8//7Yp0vaxf+qe+an11//0U673
BxgkKOUjwqECHgcRxp9+yqV/uHBhQiryPcpa1VV/+Cnm/UE832UKkreSUrylf/kpxv7wwFagQEt9
IACQRf0VP4Ulfg7AEORJzoByE9eTxAV0i5//3DOhySIrkrJIFUt5lqK1MKAp5M16jMg7wUU+cIjf
lwK2CrTKlxxMvoNIS/Ex5XVrwRkmbhs6qC1/cqwFc6Yn6SWVEoSPAe19ADH5u3zMqtufXtAPD/1z
rHnkSQXHquj19OGaDzsh8iUtKu0hCx4RUmycgoCISkGh522tTjzp94kdPwWV66NiLcTxWIdhzvzB
o/I8TxhzJhHljY88fHnwMwfeCp2ZWg9nRQYcdJFdGgxOCRYcSz++/qg4HIcvFRvtIvAhLv7nUIYI
5TDE1IWDR0WRBNQQ39nW68Kvr7J2Ax0+pIsB1BwphOd6h+2ZhnFvUdp1IfuWpJcz4vVPDtbF+SnE
JTHGfnl9ve8H5GBB3B7iK9dDUPei79Gvm4oCguCR3w9TCDmk4tzJ4FDCBWySNupzR9vQM4XcWsZQ
sVyKTympym1d0vrtie+COPHw4fFdhGDUc5V4odTboctD0iQWUQHcKmCejOYpRWHei2KNSgZfljms
dHcFsXp6rlBLs2nlfYoB0kUOgTLm61/nyNl+9m3WNOunW6ygsJT6wkE1wmEIkNzukYCjgTprR35N
eU6uR9vlgvrwvmj2xT1+vlQvMIIIwOd6jTr/fGrMfV53p9R0jj4PdkVQCgPpHXbR5HKmtiyhKOjj
yu454TycZJbszKLrE6f41FIHBlDoXk1rTQhlIBQOY5lA09nWV33cmc3rL+nIrUTCjMDVh7EFmr3a
x59eEifxIjqYpqieunZTSdJcjBzA4+urvHwehYRaChg45OgvxIFNhgyjRlwZuZqT87JY5vPBQHdP
W3uKvH5sKRTtkDSBZuPTQy21BK9JlwKhd5cv+iFtUAlaFCb2xJ1uf4nMvp46BUcH9iWBQt4KTDzf
u95WUAv1SR3No6zPkqodAgRv04k39Jxfva6CV8N9xr77CDiJ56sARpwIr2iN1IjRJ6/j2WW3eH4I
3j85GxlE6MAG1SfaOl7u4vNFV0vz07GwE+Bbqcc68jRV75TTDCgXE9mjsOB7Jw77yyO4viqKqgDc
A2NrkPLzWhXYQsJtPUCOo87DHtWdPULWU33jLx2Dz9fcG6cPiTk9nGfFKRgD0AXoopI6dMe7Wu4I
/AhkBwpsI3XcEzP/jrw2lzLfU0xKIAKHhwMS1TLhLfQolq5BbaBcqjHUcqovJr+c903m2Q0oa6d0
dI68Nw/2H5uIeJ2zQ3E4WSWAkYvEoibM3dArEcLngNcildH2xAMe2VDP8wFagB3jE3aIkq3qZQDw
kU8tBFxJ8CPtPVlALKtqFJNE4oNY8roROeJq4WVdxJ2IXxhe5IFVBBO8g6hw2kaGZDxgXV9WcHIN
uPr5yOWKCQCv8KrWfawlqi1ooLT9nU9HYGU+Cp4nbNq62nPHj1AXewyTJjlqfAeWM+1LI4u8X9XI
uV65xphKu6F9b2Ywi+PmTZfNhQT0ABplmEEM45Si9ZEDBruMw+z5a0B32GY0lB2jUOVvI+v3estL
p45AQuqjvKOPNvOT88aOpxSPXhwvTGBewaPV7hEGZubzqzqqkS59DwYdoxiO0A0gl6Ky74RzVT79
6svGUoDJPLh2BtNwqNdWgwQLYnABGc8SRP4IhUp9pojGqGxwC0g0NqM4myudoSLeCRkynUjMZRR2
L/OxOaWzfuS5OcFr9hVVePpDxbGxzJHJM6eL+qJ1A+nI5g2GECcPjVtlJ5zKi2sFJi9F+oM0aj3m
h8qAS6lm7bhgwdSkSjZtmsmwduLprU70tI1nqz68vtEvrC/WY/AqkLwAbu6+aJh2hgzMKViMNvH9
L2Za6Nbv21NTgA50YuDFsAyHvxSEIgVhh68zG7ROF3fEY9VGX1C0UKVBZaoclM6U0f0s2nZjJtsF
GaZLbecGxA5ppnSPZor+tnAwRC2YbCwuF3BRNr++A65A6OgBbfAB/z8/1B7LB8cDOhO5hJP9wPm0
Xar81BzV9Wo8MxcgZSP+wb9YwqOH8lspqpJx7i5dNJu0BjFrWMxluhiI4tWNZWfcIdlVB5OKMcXa
2bmp759qLD+sKqzvQKCCAuaQWs32oSpODMYvrfTQRcDb2IZKT0cN2kTDsWLuhc2h2pJ2NeBSAo3R
Dzij/m03WoxRNZ2JGKba7Wq0ep2Qczm6LZDww66ssfuhRYlZxaQpUX/udZXWG1ET5ArzSHqJ6mJi
diQlOhwHku/nkiy7cXKBfb3+/l8YUmyLB1eNvBQlJHEYf7S5cp1Jrkczo81Njd0IPDObc7RD+98W
B7hh7yynRgZ81218fh44hNpdQA6cA4o/FFv1QAlzYpBEwIPm70V7XVb9ldIgBjki8PiKMHvnIMSG
UzJfZMt2KM05l1+Hzo86EL/duA+LeDlRdX25ExxlCyAuCsCQ/F6H+DkSS3w6JaT10CLScntpoL97
3dW0uV0EQggnW9obOcv68+vb/9Lg4Uj6giKWoBwVtwOvPjflaBWkpCLQ5bKL+Rv6ftA9VGzg2k6J
7x95PrhMl4Jw7HlQE1h//lNUW4yitGoB6d8F+faOF5ndcHQi3Ju8dTGZOVWXCxenppy+DFs8+A2M
8wP6sjqQw6IzFYkuG4VdhXxdHyWszPbxgpbvHsPJy4AYjSoAuNJb0IZQ7met/pT7dr7ugVmfv77V
L90YvoBA6AQXg26jQ42muPbcrDeQ/yMtdLoS5MwXGEzZfRzb/NfGga72HvUsxCYMLxV7fYir1Vm9
RmbLHE25q78WpU7foXrw8VefRxACnAcX0eVc+Qfvsx4tNNsVFhmJbe8blGs2TpXwL8D+TyEML08p
lkI+sFboCEG89/zojNA3mygolNA3bPNzrxM1RX0ohfXucg7O5uyrX3ZLq68kBGU/eA11OIdqxHNV
lvRzBIIXQZ2oca7YOLgnjN9L97+u8j3xglgKwuuD5yJxa3md48o7Zm3vAt1qycCBef1FHV0FkbLv
UYBTqEI+X2WxQ4pxBt0c5RRRTAHRiguLJrITx/vIO6LwIwTWZIVn5Przn663sWB4FlJ9V35n51XV
eJi2oZs3QiRJRAk91S788joJqoBTA2sUK2R+wBOYoBFWpC7WK9BetOdoLPKDVuQleoOm6ZSjPPZw
SlC5viUE3of6Z13eA4jGkNPI0T0qKQk5y0j8jZDsFqfn12QR1tuLHBJUCjwXkmZ4qec7SWPVes2s
+qhpGx/ZE7g+fdLY3eun4sj+rXeJgv8hUIM4HGVbWdDiY8e1USbip0KnAmEP//gfzMo9vhDSNWSq
gGoPD7ljW3Qp1dxGg23KN81YxujajJdLvdhft0g4Dajzrx7dA1j4fOMcVQyp0sRGqOnXt7xy+caR
Tn0/1RM/kQ5/x+ufRxAryv3vtQ6AoUUkUK+SSMCbWsaXQ1ujcMglGiLDtKT6jvfd4G0Lh4KpOfjt
UiKgqqf+rCklQkA+d5WPwjcvOnS7o3oeziPr0W9kZXqBOvbyBrXTqXwYnbJ+al0w1ILZFLOMigWt
Z9HrB+FlacITHO2WuEIMQZE8HJnstAl6BZ1qiNaeik2S8O7KTn3/YQZdaeP6BYYsao3SaiEW55J1
qd7NUpyaAnLslKwbCmaRApZ2KKZlZ6S3M2uHCJzQ5gwyEgY5mGfPACa5J07+kcu8Rn2Ie9Rq3Q8H
9szQ3sW4sHGIGvSnXZWcCx3OsVNftqwYwR/mzSnRx6MrosDgIoFFe8ohiuiWuPKD6dE/ARDlPOVQ
HW39WORBbDEOi4Moe6KydcTkCyIIqj0ImVDLOzQhS6fwwucxSvyqipQ/o/eBedmJk3PksQS8Fl7Z
90DgUJ21z8H1H0YxorGvJlEG+sG+MRn0EEna3jjdYk+sd+ykwugrF2AsEiT3MK4pMjBgWNWD+j2j
3wCqxHa7xKzcDuhGf5ib3Hks+Jg5kUJl8S5tff+zsgiETtz978LsB3cfcRygTHgDgFCHAjngeBrM
7pqmaEZHvBtAqtFeTiJPbniphgtMO2Rh5WEUKfqoSTg66CODHnF71TuxjWIqm3M0JxVXcTm5QHj7
ZIvM3Z5IJo5cp7UQRZBOEEVfiPmjz34mYI+PUY1GcxKU6GEDM2Skt2U5jl9eNyDHDhsON24vqFeQ
mDgwheA7O2AaF1NEklZvkqpG58Xkxtu/sArurUKVj4AQeXCkR8dHk2xdToCQa73LO7Ty1v6QnDhi
66e8eLXQlkPIh0o6BE2eu5AUQw7BYvLHqJvn8jYnDRpKULFHXp7JcTrz2qF400yTHtEaPvgnVG5e
ZkgAKRCuI8YQ4D4e5ipT6gq0qGMjAVcs53OdFpd53GZhvGh9NuZoEbYQd/j8+r4ePSkSJVQCVNGj
h/NcG5+5Q+VXU1T05n1rFQvRuDdiXPRSbF5f6eg5+Wml1Zz8FCGiecnJIFuANziUkACZs/wqWfJT
81OOPw+0XlCA5so79GZgxJdAfVs8j5vWaDKxBFol/TJAijQnH/7CEylQetD3AfLFi5EZRls0CsEe
mdHQ7VwRLIjJNidQmmP7tgKgyOpW3P0w+GzQGYf1uykS42g3dE5sYKCF/eu5CJKrf69ycL8g79s1
lNfYN6Rh90Pjms9kYslJdu0ahB3eML7CrDhuYFseVi5GKmaSxSAjlrMdo1ioIUMDQzfuMWRUvR9b
n+4nrtoPE5o63zLjOpe6t+mFKGZ1Slz3CDiwQnICJ18BnPMOxRMHDwG4I7oxmhnNYakn9P6Q5P1E
ZXuWeOW3gadRaVNQAkGyRCtmGm9nlf6VjQfg4yMiUSC1HOTRUPBAv8eC3vHWb9CMNUAQpWq64kR6
dsirXrOKtTZFvTXEArJ9YNlkLRTa/bHlXRvLiwUCCncGUec1PGSnIqa9fp92MboXZlN+dlRfhBrE
2A8MsNzjDJLeqQj62D39+fscBOsCI5JH9MePkdJqCWyLDUBNot5UDO1Bv35N0fUkQSxHskMPkQrM
OEe24OE10xkSSqMWc1TUJj5h3o65DriCFVdEnuj6/Ll5a+2oBndMxihDpG2DdCmMCMa1fnSHxrOi
jAY/ry8J1Ak4lBqyyvyFc4RaDQOSi7APTuT5+qi7xnKJ3TGqEr/YN0PWhrUp2jev7+Wx1wbDSlYU
zwXlzH++SmswctHVMeictqTnAG1a6PRwo25n8ExPjdQ8uhiocEj00QrwoqA6DFncjShcRAtwu+2i
KgLuv2TnCaZ6ndi9I/g8LAC4YIjs8A9EhZ4/GMN4ItsrwDAtRK4eoU8Vp5FcrPMwD757QaupQ4tu
hg47dG8kX8ol1m9mMKGc/dJT5/3IOvTJQHrIT09Y/2NBAQ7JSnOQQOoPhboa05DJDATkbUb4rojJ
HEAdSd4uShU7Dz2rgQDd8+H1t3wssl/DW7GCU1Qdljfj2KaQfoGRnqs83aRJd2udKgut536kvfPu
9cWO+TeJLUdtBMG9QP/Is7iAVdaDsg7uP6rYbM8b1Qckc+2JfTz2SNhAWECG/yLlfb7KXCYjAZQE
v1Ml/fuCueZBV30cenHS7Cdwav/KU3E00qCyIddWlufrDdS4EvTbMUJD5SYGqRdc6KG9f33rjtkc
6bG1gAjOgf9Ce1HMOXIMFEkwBmKpgowWDkRFTI5CRtt/0o7wN5nmHRrbRvpX9hNcDh9dFagWH2Ky
KFMOWQWmVMRB1QYG2yb7BuooyQbN5DRBq3Fh3r7+sEfPCcpoHuBY8M0Op/g2FbODBCEnGkffj1wO
bRlnSLPt66scszl4IvAJXUB9gICfvzfwXZlCh+sUaf3/2TuP5bixbF2/yo0zvqiAN8MDpCOZFEVJ
dJogKImE9x5Pfz9QdauYEDoR0pme6I4etKq0cm9ss/Zav0mkD0rVW5c0pOoLCHtrriZLXw++E8wp
ICoT6PY0VFyCatekaNiYntJ9iNAuuXONOj30UKO3Cd/9whOC7jGVXeUPppJysziVhEk85sqXuWhU
9IkFkj34+/cwdBUnSVJ15RG69MGo5VCL41lo8Og+Hd8YhzoCmApHauVnmwQWpGJ3cmb9yc1nGiCi
J34P8sPT73j3sMhJY1IdYsxmtHppa3XWsNeH/Pfsc97KsihI/RtltqE9L9NjxSOKqNfS1hSTeCuN
VvkHb0AaxOT6oKX4NLPDsPBY97AKME1R3e66CdzY33aNRG1btEp9Uw6JsHHFuFvBEy2WVizSBkKD
rOOMnM1hWnu1KJH+d40qdjaWLcZHtx6qO858ZBHbvr2ogNvuxyxsbzrL53E8FiuavYv5uEUqSdWK
Ohnlq9MfoY5SlUk9ey/uXHkXY5q1b3Uxfw4rN9gPY6r+EOVReUplq4IMWCEd5oW19tGLw99Tyf75
sd//klkyFaa6nkd442xUPW+upNSXdyFiQysfe2GDgNbnyqNMQ/NknrJpea16gZbxDBrbCH6Op0B/
6uNcWvm6C3F4W/DKIZEiy5k32fNEQk6oqiWEw6rk2IdZuy/pn62k2VPqN3vZ0VCXaT2SNNB8nG3D
UPbRLPdjadMVvnzbRIa/s2SpdyI5lSGVDdiHhX3hoJY54FCR5+JK/IVM6ST+bIOmYlqUmoLmgIqe
F1eDPnxPkijdl2CxDvGAoB/k68Lb//Z9ASSJmi5MggmeNYta+qUf4WQtbSypET8mPFi3yIEMn41O
eP2DSJQcSe3psbFgTneHaSE5Epsj8KvKHK4KtSm2Y1QIn0WlXruZFhYMqCSTC5Cr1gQhehoq6MIc
IxTEZgagfDY+WRNByl9zclj6YLywAbPoVLuouZ1GMUvNLUtNlTZeYYAas/TKf4hS9EUvSjVXnkJ9
CM09fknRmin4UgV3Yjj/E3n2itEjJKtrC45LE0cN5RTfl/etKtfbMUBYwsE/Kd0rTZdsR3/C5ARe
NWxNvch3QdC0e8vV1Xs5EK5Mt95mgYlanOpV389/7cVPYIkTyJHEnlfr6eRUcWfQ65HRvu0njGUU
e9sAII1zPor85nN2umt5UwD94dEIMoF362kc0Wi6iYPWkDKORndA2Lh4HBXZVqXxSRmQwIzNMtpr
yBCpTtoX/pfMyLNog8yUBey6cdMPnpBKrVNnriIcylGqtS9NUAreDUdSet03o9fxvG9V3W7RMBMv
i8TyIamZvalfeIocMqklHtkb3fOCHGnFwvrq9nmAgCmqmJoN71C7AqbRD4dxbAYqMDV6qsfER8gF
LwCufXxdBiHgH0dYap+4QNg2BrsdIl/Zg9gRQ2ofG0n2KkBFFfS8vjQrC45mHIy2lKqxubUG1zsO
6DbdddkYUvxMR+L3ZmGFttnipbU1u9KtL6NuYnQGcFrgaPqR4PK3ZEimynwr8oImwnULIVNMEAor
yp7KcmzkQ6rhuL6rJKqfDqtJM7ZVmboIGgpDPe56T2tDx7CggkICHlxj13ahsY/hJCaXcl6Y3Ub1
FCXclr7iNVeNUqC/SFtrRFAWHAQtQz3I7LgRED4sqTagiWZaQeeMyKJGyJEKanE/kX+kfRgiDNlJ
kY5mlVmNt7LWDSWQ8n5EwrgQhWLnN0E32PyzRm8HgRw8yJSK4GUpCBVnhZA/alqleLZslJc5Xrgu
f1uQZ07c+crnlMITciro+wiXiEMixmRVzXjIVVeT7NAb0BQEfmBSTfeUsL2K5cYz0Getqk9oGSMF
JSEXU9heTSN/Hzd6hOAcrmbHUDdQY0W6EZ5yhQDrg+wlIYK0WqR8CLzBD23L5965oGwXKo5Ry5Xs
6L0fF8cCdpe8SyBWIBqrNMWVpbggHCO4zT7FCyhujuS2BvIiUDqbG9lIhXs3b9vHcohQ8jE6KW6u
zCbVvw0s4WcdtbebUkrzK2hxCW1/Eb1KXlmivovasPsiqonFA0wtURBGbguQWBhItSN5WY1nxdAn
fcCa98wPKOZYwmFSz+qfGsS+NDscULSzu7puBf43TsJN3IrKa5+qAqK8ohLuEbYVXjMUr1UbchNO
xF2RsoTx5hw+cYTG1nZMx+RBS9JYsFOPUpdDJdf/iqqdeaEEQfKSVWXwsZP6NrxxPUN9iIIirFGB
RgzC7nzfFzemqiClkJkJWOnEqhU0h5Bxri7Qeq1KO9aG4CFtxTICodK52cdeRolkYzZ03ZzRCsof
muFnEHJjtGVt18jbr3Xgd/mhqM0k2hqhpz346Ha3e0nWXeRMimZShe4tjeZy7086lrqwrWNrhAuv
DuzSNkV/aot9Yo4AVmnEHot5tG4Q8BJMW4DL6gTwklCy5qPFNoo80o+SZ9aH1FLab14pCoIjdxpC
0ZoZqQ8YMrI3TSMfO5YAmjibHuxPuQWtJpkXFt4L4iaw0OHbpZagK05VjcFHmc3tIbwIFMhpUSyW
HNPtU+iQIYLFcIfVSSASVcRtWTYoDZU6Ylx23Beo2MpeGFe3jYDaC2L8QaPiBB6l+aYz2e7XuoxY
jROMpaXbpuCjfSMgZIpjX6Ugjs6zKX2UO7GyYFhjzbsfrJLdKYvogAK8b93owE5HybOQgyZGEKmE
xxOkbg20zlLS2743tc8YvhfyroiRVQNcoHeSPfpR0G2SpsLHwwUFPSA2QznGhich3EpaFnX7Hh8H
D/lBVx8vUQdOJUT3UMUFdd1olQFATugFFEy/AVRMe+FWFDoktuwadWQhvsv6yNQDxu/KMK7/b1rA
eDRBp23aKkg/ULm0PmtZHX7R5FKgGFpYSIwHenyJYDBCBxJKqbIhFE5ZGPLd4Eshf2xV5Z3hpugA
uPD+05XM7ZeSnwnGhh4ffA0KmgCXZu9TD3hpm/aWugl17zPTBd1bQnM4KkWkfFqEu+W0LDaKG/3g
moqcJhQMJwMSbVsqh03eVD9f5f/Lnf6vCez5n6nTznP+8n/uX8ofL+8J09O/85MvLUwEZ6o+fCFK
hIBkJyeNn4RpFDP+ojZK5QvIhk6mxL/0N2FaMv6iOMVnhcGA1izZ3j+EaUn9C/41OHgKBpQnEJT4
HcL0m43EvykUqH0E8mEQ8wMAwJExy6cplJeAJtHUyrN7UUBoFXUpFFUrS3/S0Aq4bKNR+Zoj9CA7
canI29zHCzvAxURBLdBMnjMpvPRdcApbQcj0Tc/BIdtJLMY3Ou/DZ9o28hVo6ATZqwCJMZu7sEA9
LB3MR9eShJuQtAP9/SFLHiy3a5Bxczd9Fhtwp2VJOZSSJTw0RWaivZ4NZGyq9i0UVeGZjpri2rnU
bWlPIM6pkwfEcTtc8ATpNqQJwc/ljSLNsrSPPM3DyTwB7UHb543wTeFpzg7M6PgWUaq8cm7LdwoO
BU4Vo/u815rSdVQvTko7lRL/4FF9CDBXaL4j3mZh26kaEtqtntd/RvNDEunFy+09KsYJQsVtXzqh
4F9nMTYJ6IuLrWjXZem5ttQ0wTaN1HGl8rk4DsBDVJoo3FFDm9VolJY+mdZlr5PpxSfSlBdfiYY9
WmGT1LagOfgI/yjzHoku9Br2Xuvrn6yEhi3lFJRCjTx03NqTvrmx2166Wk2qlIhHkgj5wsRA4ypK
W/WjkvrhhSdlwYqp0/TbZt+A5MvkscW2mWr7p2u1VMQYlq73miZuckxFUz2aHnD2oW7loxQp2ebd
Rv748y9+T7Gf1ZXYGzxLdXq9fNOJUzN/xoxk2YMlGy/o3jwKkXZH+iVtNZQqD6i1xFdu14k21q+p
0+UZa79Pdud/wBu26nTAPPOmAjUVcmAVc2/ZJKz6su6zl2CMRVDDoQbGq6nC4gcCdvLriLOI6LhV
izZcrQXbohWHb4kqozA1Btrw3EmF326TMjGPcS/fgORCdbgZ4+Jr66J6MkaD4W9UscZIFX+K4Ko1
ZR2RKskQ7jV0DzsYsfEmwKOdzLPyjScrHA0UgVsz2xlhlD0nfl18EVzTi5CHNPOV+tLbC/pk8PAJ
wEtpYJUkkJfz1oqqdJnn+/V3pS1R5aG1OlwOgtE9lpg++zY4rWyHfYf4SgdabiflbXU6EdzqQ2zG
+mdfJzOE+VMxcVGXDR+aOg1Nuxzy5gEZ2fqDr6MovOs181ZHfuS+RwH9A/8XWjl+odocRtlFmvvl
NdlF8KU3zVva4MbF+Q/8y4KGkcg6NtiKNLfJV08XNFsk89pS+5YXBtmxG4/bOCJvljyJN1qIjcD5
cG99m9MpBedEfZRjDAzhLzT/AiKurAzFt6a2+kc6odoWTlGEo02dhBco8sjPCgr7h1YYr/zaRQYo
cqtPk1Blacstp5KMWcSRZmfIGZsn3vcS+afHsVTK0sYsw7oURJwhHFrvNZr9ESpJ4yBXtxQZ2i8T
ZQ1JjNrrvkh9vklifyxsMTOUkmy5lp2Sl5pi4/1xaSlB88r+l27w4lYcIZwyzfMTcdq8YGNbUC9x
bkSUBNwQlfHTeU9If/s+Gb93FEw2EQn3ZmC27D4s/avcJrnkflkJyS1/enZNIeklQJEB2AOl7TSk
HwRGreX9dzEuydkj8l05pnCgRUjRnh/crBL9NrrpmOQT01Bn48xGx2WdANmrvg9W+6iXWYEXY13F
T1LqOuFo0bvXvW48RChBdDZS2vHXoAyj6wGnk37lp7yVTU8X3NtiEwHx8YPQDzsddWSBqvdl61um
9uJTNIxJbTeWWn6UwzLtbDycIwRc+8G4C1EDUmxB9YRHH0AN0A09wlSgK256pYHsJ6FrxQrt0xcN
kQ6TN13Q1rbRus2hLfKyso2yTK9kF00WO1Z4JGE04OqETIw1FNCb9dnpoIALsmOhqaD9wro9HZQY
jCZwTf05juTMg7jf6z9EBJSckm1+0w41Yt2TScjIhWpK25yd80LZxrIrHl3mxkCc1ylKKaI0YCrh
F68ZjaMv6TkiXAicfOsoDbwOesuJwKORl7c/yp9VXrMfIm9QH8deae8L7HpuMH1sZdqmB9xEgtvI
rzPBNgZzsrdC8C+wxdozkLh3s/Qgo/f1FMVNKW3put6Jea1d6Zo/XqFc1hyl2EgSW2rD3rItLdTB
20pqeEtRpK42FurkaySBt4bMfAbhbsGeo/xssDZOZ1Bp66qrPPk5FlOrsJW+02m6BgjGGuYI4NRP
RuS40qE0NhJC1lfgUfsLw+8FJxpDHl1JiegoSNb6lUYK8oolFzmaza17jS5u+lorQbURywQit9V7
DS5KdZXdvm2y/33u/Nd0Cf3n585/N1VdPsfB8/vXzvSv/K3PqVl/wZMgawKzBbVq+pO/VQwl+S8u
OVJPQwQP8maB/PdjR+DfAfBLGVfnVUNjd+qd/S1jKCBxSD0KBBTUUxAuFPZ/57kzFYT/XXiEFsmj
aObCxWJzweg7XXgAX9TI0EgXIxMvFHHrBZd6bI9OJn2gQSaoa3Dr0wv+Zzww5lB3OS4mPY7TeLmq
hppQDNKRfukmjL/KyfdSClH8+D1E2t+BLIoCyByAmZ+3Xjnlgh5HKfmYVuYF6v+OafpOlK+c56eX
2FuUSbEAtIvOf+BLnQ5nKu1N8trqEfmG7ks9uLkTi4GxQbFdObxbVgvJ93QEzL4UoWhZA9UiD5zj
3oy+DFNkqNVj0eGkB/513PTwIX+LM/9zQKRdNI0BnQGinB1EbSbncDQU9ZhO1H+lpfzvdei+5GZ+
PbTVWgImL00g3SKEEOA2TKzu0wnEMkgoTJmHC7lJIztCYiRY6vCKtvugx4IrBruGGaNWtoFtQl6+
jMhOnpsywfMA2k2lgZDR3I6LcsSTrjVyA8WGLvd2yEeROI5+GH7J4OA4gSKGr35R8roOUJB/8gJD
bj62Q2cdMGKLNCjz/KF9/pvNMo+f0znlOBPLDADAW+vqHZihqTrMDMdGPZKXY6EgFR/UKPA2vmCi
GD8igusKNwnm5zn1vsu4EvBPKk1l5Yk7e7a9/QrUUziARMqgtJVmm1zP3UKvWyZZVgRpI/eirVr1
dQiZwK6GcCfgTUX32k4t8cIvx/APJoFmNVuEBIGqjjVrSqlIIbm1MmpHNaLBgLXacJtKn6oSqVO1
ruNjEKobpIMLeobhBb5gyo1m9PrKU3nhU0Bs4anM0Qm1QZVnv6I25RCPz0Y7yjhhPepN6h6AuTwB
S4wOgSx32yEWo+tmGJu9UNT5VnID6VD18Zp+wy/7eFLyovZFe25qMc/RePARKqUzM+EKIJJONdjA
7UPr1rqxv35zwpDpcjTpNJkBYZxuLN47lVJhqHlVehvDHS97I/9hRcJoU0lw4Ijl9HtMTAfL4Nr7
fH7VL40QrBW3CscIUKjZTPeZFHUl9dgrU7ospdju9BVoyXQonByFIHMhKWuALRRIDnNBIMphUmNV
lnVVt4rkSIH2WRVKGo+opobYaR88fKm258f0y701C8k1/h6VhHp/mVSRYV0ZN3HxJMl3ZnRXrQG5
fjkMZ0Fm36wDetC2mW5deeLXLn3WpIsu/pmm/cey3cI4yEMorVImZfLmGiXQsasIeVj/KAho6Xim
Y8mN03u32Jvvzs/Ywio4iUTB9v2MdVWYSiij+sdGcneZZu7xOH44H2JhHUxJlc4NjCgaVaHTEAgR
yX1ShP6xQ4t/32LEY0bYC9Izo8ecD9eIq6/BUpZGxTVskqdTGqZUeRqyjYemLvKakF65x1LhqdSN
j+dHtRZittRoHQ1FVhCiHODeKwatpFxby8N+yfsAIFOemYppUzVvTvOSRrfBBq7xj7J863rtpSns
By7ammWQWlfYjdQI2Z0f19LSmwrqk3AN2hT67FhoxAGtaoWQnnwtUj9n1QkQ+yivn4+zOH//xpkv
cXSPQ2PC7h/1qNyrndTa/oAw9PkgpwUTrtRp/sj4qMTBcUXt53QdiLFbBhoSzEfpZioRqnYzxDdt
OOzp6gmUy85HW/xa76LNFnoSRZCRs8E/Jl6yl5vkUirFH4k/2JmlbNyQR22F71lnrBx6b3fi7KA9
GeUsO5N4dQs4wrEU/U9iUe8rjO684jJHmVmWH9tioFak2ZJU2kHTOEl05ccvnn9IKhdcxdeuvE6C
712LeLNXX6NAbmNiRRljl1jRvlK0fY9FcIqpmiQcvHL4g5Pu/Rea1cZr0ShwihV9fF39HaWeA1O4
6QVKapPhwj8PvoXMfOkYeh9ptrA7rdYbbWAt+M1tKeYfUFL/4ZUPXoAdjrCqyjhrWPy99NAUtmhS
QaKZ3obvD9bWaoTOGBX/iB20PZoHjAes6iuWrjY+r09Ka34Be3OJQZlAw1ej2XqLO5rtl8MmG41N
k16G7a0e4gGHPaRp7DwkXc/Px8I1ZgAH+ucHzmbeDRukb0yLkz+LrZ1I6veh6UUfe6Jh7Vpe2utw
HWnZ8SjitTfbGIEIOzDHVecYZzHybbyy7QYGxcX5AS2dXO+jzGZ8aHXfrbWebRA8V0153QlfMW28
TOgxnw+0OBx6mEi1AQmkFnv6aWkWahHPVv8YiV98WiitvAaFXfo2EMb+jsDz/zRCIIZjR5fNP9YC
5tAYS5vl7Z/kMQbfYkK6IfOCTvBpkAZLy7EMRv/oSrfeoBwysQB39HsiAz/3AVJAk4QhuFtlzoFD
4ypV8trlCGbpC+19Pn7t8pVXw+J0venvoI1Di3n683fvNxkxJT3A3PEYptfuiHFztUfXZeVi/PVp
wmVivosymy9FGRlhgchyL6eindSqvKlgslyMrpdvg1C+1pX8MQcHVnnak1bVydZT4MSeX3tLp9j7
HzFb5HC8FReqjX8cexqbRaxak+SxYgdDr4Fr8bZihojpH8Skq4gEOkUA1HNOp9cNBrGIoEweL5Kh
tdusxztZdVT5Zvh0PtDiDn4XSD4NpPUgbFpwecemBZ6jPGtUbLikRkQV/meBZik8Pvaa1vamf8ys
zzXK0b2Ju7Byaeb59nygxZUJnhdMKa9IHm2nI+Jus5SOEscxFe680NiWw50QrCUAi9MGDBs0O6rQ
tF5PgzRyoXT4bAf4Sr8aHp4L4Qd8oTdq7TvnRzMTNfx7M6NRyZuV9zk9ktNIONMKRlkFwbFVdLvA
MNFM9gXm5t8o49spLBpHDO0R/CfgSyuw1wT9FmYTJPbUeYRBDGFoFj7q4jDA35yBWnf4bfq8v9aO
kqUX+UmM2dKQS7FGJIIYuirsyYKNS30ItvkO97zDUFR7If4hmPLKMlGZt1kGNylGTH43iHtQ7D2d
18aQ8R6F/Xg03e42LDT6RrQWzn+8xckjDSYMYB6KTKcxXKOphSpNgqPbaDuexoISbUvskc9HWRzJ
uyizs6LRhbDulTQ4+m5MX6TA6cX4gxDUh1AAwCGIdTj9hHenfVa0fi9adYA05nWTljuv/T3tmLdl
zkOVuje9RAtbo9kaQOIihj1YBcdSvA/k667PPvnyNTCOlZLf0ifhaIC+gXASOjWzyQoUFwe7ApPD
UH9Rk09Cd1fHa2newqOEvsG/MWZ7JqtoGYSxGhxVf2wuvQiQaZOp+Z5i+2WSGw+hVUW39L9vuzBa
e36tjW82j/UoFjT7iF2ZH632PtSeauv1/HqbAQp/fqv345utBmyIpL6v9OAoXAE032sHfbBRnnC9
0FZeEkxRDWmvNp3N0wv14pU9tXDynkzuNAHvlmItK13jd0pwjJrYHtJtoT0EiWhb0ffzo1yMQ3dk
UnKEpTYXDNGR8PaV0eAaGaxuq1XBJ72U6feXkYJzvbqmXr8cDm7UdGPR/JoNy4hUISlkjiPDj22c
gTYIFcRFCqhmbQIX0hkq3pNQOSLDlGpmh1KvqkVTGpy2JfxV8lAgGo4eYFnUw0VoVqA5S9fXSbTZ
fpMG18XRkWhjuTEeEiyEyvhWGsFN2H6FQJ9i5z10BA4tY+tF8AqGNenVxd1IVwgkJP9FFOJ0waQ9
YsASniPH3uOVLdMMcCYZLpiGrboBNoj5XaGMUA5BBmdY7n46v44WN+S78LMNaRWyVEvTdIPdxgsD
CXHhbrV4+ZYFzG8zMCpTv9LADHUu9jUmvom7Rjkda7UtYAfaBqzS6zB5hFqJ/8qDcSdlF+QSG/pD
K0+BhYoPCJKJVElfbIKRnE5wIwK7biFVHO8H8F/+xNNofSeLroxe2SnGH7xuTsJNO+ndAZCFoZfE
JeHEPrY14zYuX8bw/vc/2vshzdI7D1t4Q+6JkbeXWfYcNLeDtjJri1mPKgEVpBwAK2xOTnZdqVXM
gXVZ+Y1Dgmdn3idvEhhrhB+Nj4RGOrpO2l7UUbTCk1wOjTwHX2u60+eh8y5WpGy6oJLcUy70MQnw
1Gp6fG9zLOPEGNExtyj3VKuko1JW3V5PEm9t/NPC/2XJKlhoUKIGGjkXig2FOCjgajF++TbTh2wX
NcVmbJUfuE5dK8y9gjrUVARToEbEwr7tLoJUXOnqLu1Ongr//IhZXUGsgdCC8AqOhXRtgU0Tq9vV
pszi/oCPit7xlMfPy66mVuEcV2ekA0B5HDhR+oWme+m2iUdg1HmDR/gwXIlarq5cYUsnPTghxD6o
Y5N/zu5pvVOTrI0JXOexeCm16j6UMAowU70FW6SZm6Doh4vzO2cxOeC5MIHJOG1RMzndnk0+tGHc
FBy3mnDdFHdRe5CVLfSgnSRsLKprjXnvRuo2kOItNZJt+3T+ByxlwzhAUQIEPYKu7azG1tUmIPN2
yrlD99qoVYTU1tiEi4vmXYjZogExpetlR8ItZvdjjpiteK3oa/bBi6vm3yDzIk4JWUk2fIIISf5I
rhVGn3ujsZMquG2D73G8slaW8g8WJzRtZEUhxs+yAqTX1HKwcsaUXI5QDuP4ktqpn6zchotLEo6D
ArJngfffSgDiXJ0l2ZvQ2yzfMbSvsZZupGB93y0OCeqoDr13qoLNVqIUh+UQ98QKe9OB6Ad38zWX
h63WrR1liwvC4IEHB4NawFxUx+rivM4rjvIsruze/eEPO7nZmdoVuGvnwjJzh9YRZh62qgPCRns9
bXfd8OP8wl/7EdOfv7sX0xoGW4CX+zEMnzFad+rgcgy+nY+xuCipeUxPWpBRcxZ4Yua+CFQgwGjU
hXF26EPJ8YuPnr8z8p07rkRbHtG/0WY3vedGo1aUvDqhtBdluUkqPM/92/NDWjwv3g1pftXDjI2C
mG9Xy4Wju1+9/I928rsIsxPJUIDRZBWTljY4KX/yEtQj/XEXY+Vm3Zej55wf0NtH+OVifRdvdjzh
qxSWvdtSMQpdR+5voqiARHuTBYj742cbXOZ9Ftma+AmSwF5DsdjHStZjRUZr0JKVuZ0fKpEudWGQ
MHI/Dp3QuHXdNc2zxSXyZvulAuShynK66Eec430jHjglQYJXjTFejLr2mPZKtpIzLR4m7wLNdlfR
FVof60xqHz1LCd7GmKT6YGGxurDPf7+1SLNVL7kl7NqASOmoHbB1uqQRQdMeQafn84EWv867Ic1W
vpmmTa7UHQfGxF0P9JcoKNfW/tr3ma39QU26DMk4nn/GXeIr27T6JkVriptrQWYLHvCmofgiy8zk
o0TuK/3z1SRu+avgv4aA1/TOmn1/MVSrRO1ZaPgO77t0tIXkdRD7Yx2sLLTlwfwbaPb5FS/1LdVj
xoxCv0qUF3Mwt0JpriyyxXsYxQuYDaiiQ5A73Td5DZV/kEm+IeYbV+go4swswz4LJW1bxoF0ZXpS
uHIwLY/s35izvZrFBTBFjZhN+yxKAzoPL3mfrwRZvKFA0wGlxXlcmh8IuYjOmSyNvCqy1yhWbL09
qMFLKzqlvutT8eL8Floa0kT3mjDJeGTNV0Vah7hg9Yjh6X4q7osM59HcDbt9hevQSqi3lsL8WKcd
NmnY00MEOX36yaomKhsV7B0Am/FQYWltcmlF8RbRqX2W7616Nz0iO6xNonZA0+9WM5rPdaNeVtiv
R4IY4RQ97M+Pf2lXaIiLApuSgSzP1Ypls51YIvymIOg3pHJS+prWAlyq7fk4S0fV5OoKjRnlJmUu
wY2PdV73ZhwiFPxp8F5p6Zz/+5dWzfu/f3YUhr5LRUhIwmOWglPRbUWK7Mh7yIfGwaVmk0ab8/EW
X+BgiIEBYr9B3XsW0I80tRjraUCYWe/KIlJ3Y6QrOFNlxsHL5QhjdgtSvg73I/f65HGwwIKe/xFL
i3dCawF0ohwI3/h0QSlGVKMQz6Al7172kPDOLwX9/nyMpQ+no2SOLCduBb84ZUbp2NSjnIXHNE7u
Kl77NmCn/A8OM45kHUMzWM5gWE8HUgTFMGRDGh6LKlWdRvRbRwTbsmnz/HuVt1zWlr4mHbS0Ymgw
TnTLSTpo3j6iXlsOIlTf4yBee9Vdq8UOUiiSm6Awdz2gkXF+HqdvMd/80IfgBvCaUcU5OyCILSru
fhMezdC4zzEmbJ5C+dCnh6B3P04uEPpa730xIkzSyXbkTT3vdFIzRQxiIdbDY1ttyXkyM+XdMtRO
pnqUMg3bK/rHQjN358f5Rsw9HagK4409gYfQVFOcn3JanuR+74Fd+G7s1HhTJFdoFjff3BcqNL0E
TedYDHu1c0C8t9HlqFeOD1jDWy2TL5RU+SXQJHR0Cyf1stmqGnwRVXQZVF7U8SSog814EEr3oz4U
F6J21/UvQ5o7XVk4iuB+GJrfIx5OTRbC0wfDA51mlTKHphe5oQ/+WPlH7gLbi0q7o//bSqVTb2v1
iS7Wygr7NSOAO8M9z/mK7ZeszYYbG3lapk3iHwsDmY32awXLrO2+x/rOT8KVa2Mplgb1xJh6r1yd
s2JDnAuJn3mADpQ238rJ5/GLYIwAb/He+O36Hk4KyK2SVzCN4GFPV7HV+IYfZVzQgvoahSQ58aWE
hND5RfvrVkG3atJZwEqRo2B+/iRoxSKDTKmmDmgrJHdFHzrW86A/C+mL/GB1Ky/WX4+eKRxCEBOy
d+pino6pTOReqwZq/VkX000QkO54UN2dHF2YmUXC8+P86JY2wkk8+TSeAP4hSFEhPEp6jJ265LS5
dhH7xt6U2nsFlKrXv471V+EiDnD3+7YSfVp3swPhJPpsXZa+2XfmQFlD8IWDgeFrNro7lHcuq+Ay
jNxrq9G2VW4e3K5GOybb5NhXkaOv7I6FC5tJnxorEy8XYYHZhQ1Rw8y0qfKBMuuFDAtZFb8O4f0Q
B3sIl46iPA3QB1s4pefH/+slzaa0EP6gfjzlfbO4biJKnoVT5NFCL9xEcofWB13VtSW8UDQAtD25
tgF/p/43X8OUU9EBiMFWj8MPcY9QUo58YaRiIqlK9pDYd9qFvh/bA7pAWbXSJFw4DjhmKY4j0UYH
ay7WMB0QxeAFVJWM71Jf2XH4pSxfrPBjGH4/P5tLn/Ek1CznMY0G1cSOUEX3HA4vmfYhSDJb9z4Z
417VL11zl2UPKzGn/TFbwe9jzqsg6mhIOc0O9mtU2dUHXzsE2VXo7vtvdfnJ16Dzq9COqHDtVwJP
x+g8MC0eqiIUJXkETwfJu4qg55ZMd8/W8eOj2r6IxXP0UomK40WNY9ZfVNPDumntMf7rk+BNdpqk
aGLKkayfBnUzqWxQueZlWW6nwqtrWnAmR0dOV47BhdbyaaQp93w3PCxDR9mb6lzJ2OB+/EWoHtJS
3vIkUiy4k04mxM4gXvnYDslysvetT+7Q/zachN8woWLgPbBP39bbu9/QV+4YitNoW0GQUCboJlUw
4Ai6EmbOyudcOgp4M0yMWA5/yB2n4x3cavQTaQigVGaOqtSHOL/xElqgh0JVIyji9xJKebHhbgw1
2U5dPDmOjn44bkvZXXkwLVx5jPvf3zKbe11uQ8j29M1SSnp5atmu9RzBn8cyzx6bxA59FB3W7oK1
CZj+/N1kIx7YTs9tzmApurNyE9tmY2d2L+fneXFoyN7AAgK0xaviNEqFgSWUBYvtOkqH0kQg09rU
tb4x1fIlNDejqjhhIx7OB/31nQTDU6T9As+IVHPekc3SttFFX6I2gszgrs1VwUkUpVm5TJb25vso
s8tEzgTPLDqKI7IQ72tfPjTFrdJRGFjrny8Gkji4YajS3Z4LsiS91jZuI7A8KHRtAY/l+0wzXjHS
6ndS5ZkrWd7i7JEsqzD6aGrPuUf1iD5FkalwdgaQJeMtSnab899ncUATtY70WINfMFt6UVOB2xM4
w5PCchTtWhKzreBdrlb/Fi+oqVv1/wNNP+TdGm8GIR37KZDka0cj8beIDDshstRU8TcSbns4bvQ7
0Qq/UxZ4+p8NcrY8ekXzynq6h/XxgB1wEX/MsxCJmTWBk8XPxbuKkhF9WnVSQHs/RjOHmeYiYXwk
n3KghijJuD0/koUUeZJjR6vwLes3Zte8EpddDDEBnL2cbmhiumTKuvQY18Eupx1s9CtX7fT55zct
zAFslienNGCypyMaUKQJYfQFx6H+FOKvXXmopQ5rfOHFRfguymzeFC0VZSEDFN69ZnVkG8YtyP4x
fz4/d9Pfcm4ss6whJxOFFv7/SDuzHrmNJQv/IgLcl1fW2lXVarWklm29ENrMfd/56+dj3xm7ip1T
hHQNGLAhQFGZGRmMjDhxDmsZVLh6knJXDud4eDdE7aaIVs5pbUWLc0qdjG4qCONLW9SPdjSe8uDn
UP4B58uH+4sSGoIdghIlgBv59Y1zfa1iCcEhGdcu5XGrl5+RyHms5e3gVytfaaEnXBlafD3AJlWG
P78Fa6UgcVbm55ljfEGdeU3fUXhOjCqCIYLm7E3rq0oLxclizonh7c2oneCSjT41ET0pPQ/+vr99
wvt0ZWte9dX2KaAhByR7aUro9fTUZ558QKjqqbGUn1VthYcsHb+ZSHOsXCvhqcHlAesh2eSba6XU
aoroIB18S27yHYxShZtn3sdMN5jPDqJh5fMojEuzQhyyBDNgZrHKepJHvYTD65JYFCqhCuVLzDTX
is+LPISyL7oHM+kJ/3G7l1PlFVZRJP/Br3GHG+15PcSuGVlcrDBGJNaeISqxcmoMCG+dRzNfI3EQ
7deMoYdOm/oKWcvtSryiBKbtUIioLa38qHRl6RpSlK+8DgWND/jsrswsjiXyW70ZM9I+VB3yYxaV
GkC15EtSRek+SZwIqKwybn1YqHeD05o7T43lbedJwRZ5A3PXTXC794mpHZUghPwnmPwT/B6rUwxz
2WUZN69/5uzMV3dkQHn0PwiaatbF7Gm5N7vBh01AM462fmq9s4YkCE8x1NFXgo4oFFDlMi1tlsdh
Pu7WtGZABhJOVGhIFs7A5+xdpWc7y+hSSiPBkz6FKxdTmKbMuR2kTDCU8SW/tdiPtKP8kUzSKApn
VyCbtE17GfbKrI93sVrFbtn62SazeRAVTV78VRn5Gr290Me5qGRLaMtwaW9/QxL1Zht4Kh8P5QtT
bk5UuUH87dcDH5VoBukAtqItsXDxzI/VXvViGlwWum2nUqu3Eq/m7AvdeL9eaf2+Vu7euNCVtcWu
Kk5uyplGaAhVeW95G3kcyTLHZxocu64p9lL1JdVGEpp2Z6v1w/2lCm+zAR8GlUym0JcprteNuJZE
yBi8FB753J3CtcRvjjpv1ndlYnFi0jBJo9UTYPWy38dquFeVcz22x0j+lGufjcFdTcyEN+PK4vzn
V5eyMdDJ1SYWFenfkwFKbSdAcTmGImcMfkbK/v4WCj3yytoitKfo39r9hLdEAGensnqaY27rV79R
dOCTCDHWLDWO698uylPsDrZ/ur/0ZcroWxSd1qcEhL5Ieg5KeK498kG8NdLSW08CmepKErXnJodW
N/00maA4G9NNYJyztZ6J8YB3cdgeRtTpV2KaaC+pHtHSm+VAEWC+ta+YpR7mPU9IQ/0b8vMtlfsW
0/cPTJDX8Lezh3yNaeYsw5imIV2W5RiBN5Qabu0W7SGJtC0vZfQFcyQXVi6Z4AZgED5mIAqEzuXH
HyzBaHkKrUpwUZvIi550VIgiFXqx0flsGOGplU+NtdbLm+/V4t4Bf2TwGJQ1rJ7LD3UlmVUJ83J0
QY47pUYjfarDGKHm0ttmspX8+skRRcA5gxKEmmEpYJbr8ZDoQ/zarEfjwC2Ux95eKf4J7vWNDfXW
O4woAxnuRdGloSs26t4phug9GB779nMV2tvf8JK5OA5VExX4ZWvM60mBNL+LLvr02tyFmrI09GCv
olC1z+X+q1T6OY9K8+d9u4IrQHeHdyyTK5zd8lWZk9jLTtJHF6e3H32vOVND7YYV8Kog7JOGwoYE
Zpvi05JgsTa7VnZ8jFgquIqfubU2wSpyPuDgDNxBNeqQKd4e1aCgfJHKVnSBDsRmRDzcm2DmMu/D
/c0SecS1mcW3pdYyj9cC/eowgT4j2av2g3oMUcXQoz/vWxIFjWtLi28KhZhSq0YWZI17qasyN5Hl
PwcD8tROgc5zl2i/Phymw1n17xYuYiEKGX2BsmR00ZyvhvVohruuDFxGI/67hc3B6+pj6VhozpAD
RRdfedB7mFuk/DJXGOLPcYk2RlGtBEOhf/+7rGXxPOo0o7E8Df+e6NtZXr2pZ/a3Nv37/rpE3zL2
j9YSoyYUaJbQqSk2nDiTPLAMGZgaK/0LqckHua/eIe34vez2nfyz+mkEFImmXF4jlhC6C71uUIPQ
MdGGvt3Vyusqr9YksEU2sKy6yLamkjEGHCVuYam7coJD5vv9Ba+Z1G5NQvTjTX2KyV5RnpI22A4Z
tG0RTAJ1/aAnxS7w/5fl9P+lzxJev6tVLhJlmPyyolPj+BKb0aYITH9fpVru5r0iuVWQHNO+i1e+
AUL3IQeaX4dwaSw7TcUElWQ1wz7VZNfSeI2oidXmSmlZaMSiEcA4C9OSS26mQaoLRgsozOvtV1B2
Qfuy2sgSnhaPqXliBcIWc3G7kyKIoMvkHRP26iYeGQeSv3kFbymAaOpR9VY+z+LbcGVvcc1jKQ+y
DFGVSxFGz37Zu1NxsqdHJdx3ar2TPWQZtIc4+atYezUK9/Jfw8tBKEcqZQbJNaqkykOmM1Vm2jva
we/vO7/YCmCw+ZPJfVtsJ5LeHhJKJmgMirBWfqqSCuqbw30joq/mrKA8z5bw6bQW7g59mBU2KUYi
Q7nEVXLudG+lDitaxwyBosIH7QJktLeX2FSDfn7qU8IB1TxmX3XnBVaw+8sQ2oDABRQ4v/hN+zIz
0rxFPIh0tDlJzGalY+WiXrG7b0WUAYAQ/ceKcrsS2+/gyjB94nz1nGnTbmhgtkpPBioi9w0thABe
QVMzFvUfS4tYaw6J56eo71y0wK8epMRA1Q9o0bFpg2FXhUW19bXGQtEHRrdST833kZo8133/l9Vb
iFD503DIFT90C+RItsEYlq48tZOLEBCEq5X9h236DCznzCjXmu88lFHIRFaYBAdraNpLA9ga6kBe
KZ1fr7E8iI/KMmZgMx3gJYrAK2Djryl6XqYIIbWk2ZFWh9bax+oVT7J8KvDiguwe4cCZjPj2rDRv
4rGE0ujFSPYAVKHYHze2ns7IfXM3qtGLmnxU9RmnCu6neg7M6LMSlZvORMrjWxsF26nPH+r+HYyp
qf0MDHovqy++pG6MDN2rdxI8Sy5Ovb9/8KIaoTYnsdCX0jwlp7j92WnErL6M7NzFLM5Rnz4jyAsD
eP5gBNB/j9NljILHJgXVm5WB43YBBKt5eyjr2s2tcKta2mkM1Z1XjvJKtBUe29UPW9ziWDOjojYA
2ZrtgLB64YanWveO95cvjEYMegJ+nblMlvNnZTmWHGZF4jZ8iJxoI8srsUh4g68MzKu8ygyDuqzR
HsRAn2zhReTsVfVj7H++vwzRhxCJ73+WsUisK8V2OAFur2q8s6TtAMgUFr9Kcqjw/uDY7lsT1TCB
VTL/DHoDr1nuWjvZEHyXHA35g6ZOm95iTHBIwY18gCo+qpQzz9ZOWsuy5xv05oZdmV3sZe5JSj71
lACqYGfDPaeTBbrFNGyUwHJrDdnDQXFbpVyDEIsytOvlzmd8dYZhH9pJPD/LNe9JBkDCwhTmfgxn
V5GG3t9boS0GSedZhZlRbRHxxxpA/Whwkp11SprYc2OF4eOkO6JwTG1xjbNTeMmuzC3CfmQh8aBX
1Dcc/ysdAOapX/J05VMpTJvAe8NHBkQO6vRFZHSqVDfyAQi26g3mRimC02RvlOkrMn+kHC70NYci
lT7DdJlV0cvv7Oc/tpfBP5vKtBt6bPfJe2+sj4ipbABUuIX90wl/p35ztdClRnaADGNeWEDbJZ4O
5PJJfmhBHz5n8YQ61/2FCU+OydnXwQ56You4rStBXuU9pZVzYZQbtYAmVB5WyupCZ7yysQjBUwsl
WNor0aWWW7dp7M2YfjWraNvD8kxj5r9b0Lzgq1vGdRhz2G+jS2oVfyhSuPMM6wfiWtv7ZsTBiyHP
WVcEVb+l3pPZln4TVEzeFFrljkbyVHjGuUhPXZ4/SPH0rshOhbNJv62YnS/um+CFxLaJYIxMfr24
aUMrZ1Y6Ybb06m0eWZu0eNHLT033aSgSV+tyV6MbdJjKNeiS8BOHJB4lUx5jTM3c7qvEVz+aIK2H
pDy1NlY4DA+9J9eH++tbs7JYnodUal2psxVIJjeSVYxbLyZ83bci/JrSs5+5DaECX/aZ9RIAN0Kp
ROIoUOdKsLFBtYsP0BhsBsYifsscBDh066glvlHWaQcj0Ea+czK0+sjSQTDUfIqy9Df2bq7Jgueh
L2jZixMaTd0K+54gnKBYRPY9Bvru/r6JgsW1hcXpIDaqxapak5ta3/Oapq73VJaraYHIB0CsARQB
BgDT6CLOS+EgJVLPd7KqT0wqDv7WjmJkz8OtTu4/bobkUUmPklyha/ghzd5l6MneX6coYDECQ58A
0j2INOZfeBVD0BzuUBvgwHS4g+Frhjeo1XetaWyz0NxORvxy355wX6/szX9+ZU9PnMZpUuxJqf3A
bOtGa4tHKR9XslQBNQgC8nQfmGKEk4T2x62d0k/CJB0YBmu7YltZj04/ukV5ooSzUSyE26zAdlNe
C1q2lQbIeD+1a0zb4pX++wsWPhpGctFlI7/Azj63lbGfUmdjR2sMlEIPQsATGjt4Et5oFnVqJxlx
w2PE9rRvgW/aCGIr0/Z3Du1fI4tDi5h4zrx56I2ne1iqJ9v43njZypGJ9+tfI4ucMTbqTOunObEK
i6Pn29tiUI6raFGhlVcQCZRkzBrP74Ir/7O7MkJLmoQjN0sm6ltoo+ouGdxJktZ0EoVXi4HVmeId
6Km9cMFCyYvRjzCFjNbO+hMpdXfIjwbS5/pv7R14DBx+1iRakj8mQW5QgJjmVp+8yfwvM2S0TlfK
k6JPyQz6+D8jC4fW9MYg8JNuOGpousrUoxjUj9Ze01O0vGZB9fteJ9w/g34RszBAL5bsOqFlV0i6
yLi2KSF4njTRBvR7sJeUuNpmjk5xO+zTlTe0aChQYwrxH6uLkKwHaTE1FY2Cqa5Oaj1tTEU+jAq0
MXm2mzrnwRq7rfpV75z9EDo/QHa/QzP7Ykbvpzg6adLzjJaY2Rrub4bQb5lfozIMPE1ZVhrpqJbq
5NjketRJYutQ6f7GXuWDWLOyWLyBbtlolA5fA5kHBj0t58Uc1+qZQj+iXfsqyMUI28JI72dySnoV
X3LV3sJ45snQGjnjZupWHFa8mv8zhPDM7V33cqYKRkmKXquacaefZKtxEYr6nej4z3ro7t+a4eUi
R3XHegpn2Kq+czT1eJusklGKKhZzl/s/28ag6K0ZvUaIF/wAk8eeuqd19p6RVCcKN23zOA/7gNde
ecuItg/KNmapmQRmDG2RGhR9H5STTFAJ+o/B9HPsHttwrQYotEG3lqozQHfaZreLUvMiRqiV22Zk
0THI9SMTjJERrJyQaOtAbjHHSEo6jzXfWpEkq/bbOIovYT268InuYjqpVIUVKdtIKCJG0crWiUKX
MeuEzVNulqHPy776ymjM0WmT18Qg69vQzdrR++FPobVBctTeFA4U0aqn/E68BLwCr/yrkLK9eN96
Q+LYXZ/GF13/s8j2fOoOSOYGm7AqDveDkXA/rywtPMPos2rI/Cq+eF2/n6e7Am9f2R2D20Qkp+z9
o6ytBUCxTR4WzHgw+rqkf+jKXs21qY8vbQngkQZXfigaLXmYnBhtkXiQd7zndmEcmSsIKOHzF8KG
fywv4tWYe0ORQax3GauR4TnFB284PratgnjTBggMovYoclTRN2CZK18j0fUgdZjLWlCiMBJ660dZ
wtCZmhsxbNXxH0M2jg/6GP8Zjqa/EiqFi2SixYFiAJVEU18usgzsPAnJI7W+2OWesQ+DTRfne+Nb
rZnnrvic9s62tn/cdyTRPbmyuhzOVkcPYVCdxDJXHoPmnBUSOMSPg39CcHFlK0VfnWtTiyid9io0
cBHpZUrrvQa3U1aPdejTXHm5v6ZXBOyybnFtaRGokZ7u5HhGuVQorobJrgwBagzpT1A8sUfRwur2
sZy4+kg/x+v/bNNDNJzy/uuUd+/6tas6X8U3PwY8AgPFMDnQPr71oNbyUyvIqeaZVbFFp2RIi/39
9Yp8FMb4fywsNjakxQCNAhZg29u2sbVjY1fTdrF/MmFDu4VM8M0EguxZZHzhQIYbGIeEWc9cZhKA
jNDztv3Uubk2qG7TtmcpWRuGFDrplenFJbQrJcy9iTy+SvYK8dsfUJevoDNuNr25SkoxH8jbA/t3
oYtvlW2lBok2WW/gvADSQxU53Dd1jAaVKh9q/dAPULk58lMTSSspptBVGGOiA6WhrPQGBelFluob
M0TG/2p7f/v+ysUQ3sCrv38RYooQdYG4AlmEjkFRVU9WdjCCfAcv6spCxIZmSbJZUZUE5tbnozF2
hmSkCKur+W5IJoSHlMOU7SXQwPd9X+ga5Edwpcw8Scu+uaFH5H0ziqlJ5U2dhLO+6S6s7V2pGdtq
DSAuvGlX1haOGGg1msojGyg5j55NBx12Z/PL/RUJ947Uha4D+g9vZCIn1cnqDla/ix59bOStpn2J
4D5Y8YT5pN/4+D9GKCnfHpCNQkJQSDxm8DQJAl44QFWTCe6fNImOkha5ybBW/BdNcMPSRWsSn2Bq
czkIGHlZUPUauKx2+NQb7yWt2s4kvKBY9xpqm7AxDMgzWcXOyDVrEzSbNCt3BSxvpyL9dUUP3BKK
BTDP8FgrS5iiJ0VK3NT8lhA25GYKH/PXSAZ1lv07texrU4twUox9G6N5z6WTg0MtV26tKCvZoPAS
8CaFDYmH6RvQGUyuQW8OvH+0+lEN7C0Ezm5pTpskjNxVkiehMXBY4KgZxSAnunUdx247qSkwVtXB
Z/RJG73aSz5qoTCSFOgA3L8Nwhv3SoiBTzIGv/iUa3yrmxgYP9XKZ8+KN1V2ShAgum9EGHeRzQLu
C7gM5Ortkqq+qGPDCmOG66QvRmSN72WGcZ/uGxHdayBfoNuZt4CieeEHzIuWRqwV8UWeMjdKHyki
NUBHwJ1n7Yop0RFBVwWMGDlm6l+LN11vpIUU9WV8sZStPGmHLAm2djKeCopSSLzs7y9MdEQWNRFY
QwAW8d663T2nTFCCb4klg2y6aY60auRsumzt+SFMQK7tLFwhk0dforNMyyG5QLHqBjDdWfUfJQge
mLj2il25Q/GzjtcCl/DgeIHTJYBWG2qh2/V1SZKidEmsyLpT3cNAVf4RpD+SKdr+xj4yHgr/FmO/
YAZu7aDZCSg25I0M91URVztmIAJnTeFH6BpXRuY/v3oXd0Eeh2qJq8cZzS5wFslHJTZr0L+nvlnj
W399HS0/MxD4/bOkhSN6adb37TjHinGfSajvGVB2+hvlr6I+mLl6GSf7KZE/msm08fvnoAFpVZcP
zJhNgboN/S9p9Zy2DyA1HIWP+wdGztq5gjSUxof7ey/6HgL1R19Mg2wDXY7bbQkzxTNrnb3Pko0j
fVFNaWc0PxAYRF7hgQeK/ztw1muDi52x+1oPzRYErVx528YptjOeNRtX+tPC075a1sJ1abFYQyhj
pWl/ZpDQS/FRdj4Z0TYp1hS/RDGUtjvvAg3mLYrNtzuogZ+ThpHw1lnedyc+dvXw/f4ZCePMlYXF
hyfyBqWxS6oAfZHviiqNoMIqNlFjhLv7hoQXnhkoE9ItaizLYaggre2wVqkdOdEXj/pe3J96D9KZ
tRe/8HSu7CwuvJyHvW9IFHGoKA9dj/zDeQjPkFsciqpDh3vjJd8C9aVts804nJ2+eLQi/xnu8WM2
DnQy6pUNXvs9i0tQlVDHNggjX2D3DKJjb1gf81mKvWwPfhOuIaOEx0liRLmMHjJp4a3DxADlTanL
uXIO2PjyVHWT26/N6YpqVjPSlaocZRW+UbdGUEZ0+mmYYprI/Z9loD9rYb2nI2jmW6pY+whc70ou
ISJQ02x4g6mrszg4ZW5NTrHNhB1jyBff1ja9dOzSk4cIqUVztzybeb7VdQiZmIlpN6b11697LmmM
TQuKF/qbt0PeO2MqJRm2pffS1D04OVPJSbvJ5DWpH9Ed+dfSmwcE2m21VMmcnjKVpyCT9vBW947x
nszf/W/WBPr+dj8pGTWWaWLJSRqGqscnsFePUtpu5DBe4/kU+eT1qhY+6cRxGgYSPErhhF679KWy
3w/Z199Yz2sBlVkv0DxLGwrVoBQR9UvTH3Q9OPv1Y5yXm2SqV/IJIbrXvrK0CMlGJUm+rHbc59He
ULpxgL/uHG8rMSel1OYPvx8fk6E6OGn6fozUTWplz1aSv59JpJRJPtZf6zZ5iaNu7/sKZXvrEPd/
Bf10HOXacZn6ewikZnLBW/KEktfSLvFFgmXLsFCsRH1gER77zE9gk+fnZ/30EhkaZPaHavyu2MHG
Nja1FJ8Run1npPY58BuXkc+V+Cx0cYtOJJj8ufy7CIdt3hY90udcptSLD0pkmw9dnmqftUkp31XS
b0hZkqnPQu68qmRGRmfnvErNULYYIiQncD6agFtdbs19kzF9CCGperzvg8JcmgkpRvlhoEI4c+GE
nTnSLZawlXvvO6k4TJadb/Kk+Egh/CTb44vtVzvT6/ZaWr+/b1uUKFybXnhlEzRDMZZKfEmYgEcR
pAOn1KlrVVfhTbYtil3zG5V9vd1MFfAYuR51ewM6V24yPbr1jojIQ3hxg3Kh+urwgbk1MnnI+tW5
R3qbNQ+TlT0EcXWM27Z2gRutFLpE2waEAXYUpCkpoyyynzzW6tLKJB7CavzRovyq5nW0EmpFm3Zt
Y+GBaiNlZtDP6/FhhR0emynbruakwk2bUysb4hzmRBdG7BK9aCNxiErNsE/8LwUthyBs9xGErb/u
ac6VpcXxjA5HYXg2lrS/0T9w5e7v+waE+3VlYOFkRal7cYBwySWUD5Sz3Bjsx2oKs7Zfi3wCTtvI
Y1KZ74X0qCUUWarHsYP8NNv/xmIAN4CQZ0AelMmtMxs9qk1ywWKY28npnQOrXm0iCJ34ysYiHQNT
FI9JgBOj1tvVqNagant/FcLdQgWdcwfoz9vzdhVd3TC5k8bJpYzzXVU3h0Z7LuNm5zNGe9+SiESV
tw5sza+DZ294WJja8cvMaQkxddi7akBCJ0lxv1WMDr7+VvXjc+d7MiQwlbTVveZPbfQeW3SKzkYX
h9tcho3TMnq3siXz1x3z5qctHNOShiFCH4jXZVdt+uHUJKa7OpUv3oAZnTtXzaCVX4Qkye/SdmjB
Q8Bau/WBDkT+S49mtua7ufeZVq05nCSrc3W/2IQm9QWGdWQ3+A0xdz7QlMoNMg2AePoiQwwtpZOt
nCqDVUn7Rto5sbrR8pf7xy246zdGFl/MMfPt117DZZY9DDUELezYbaw1akiB/zLRxOgy0xR8lvXF
ySXBEJIjACGQImuLgiM0B1sJV4Y179dvCoQf1DtmcCbvsMXpealRV6aEJX7HroQ/KWiLvWKdDUh8
7m/d/JsXVSDdYZ4W7DpEM/Aa395JNEe0Rmp4T1NRZvyq0U9WBnZ8kuq/qBzlmy4s/JXLKTqta5OL
MOAUZtoYCtUI4J9u4Y0fEj3a+pGyvb8y0WnN45oQe81EMMs0Kq4UP5uUkdPq1d7t0MU8lt0xaJ8M
I1lTNhXEToa9yA9n4ieeUfNvuU4Psy5pDaZcL0lgZm5mqMZmcKq156tg426sLPxPTgpkGumZk9Ls
h3Zw41nGalhj+RJaYdM0aFAhKlnWwtH5KtEmjJILirRBM32gYW035UqiObvVwu0MxHX/MbJYipoE
YWqjHnopc6vfAVz5CAmAsQ2ixnZDPU92jdTa22iKVh544sVRKp5ZglEQWiS4UdC2oBQpUsvKEG7l
skYPse+3Vvvr7xPW96+dxQVOJMcPTeQXL1kRHZ3sc2D1rpMPG6s73vdywf3FEOi9edYS8NbiMvVV
CadYVSUX9AuOHjwlW1V/pybqsZMUWA/j4OG+PeEGMlrwKlkKUfjCnua0VWBVGdxpqbrn3bqVUPtK
rBX3EE2RwoGiE05nUBr/cXuhmMSf1KRmWT2ofzoLvos4+M6K5ceA0dGx9d719rc+sv70G2/TTKfA
BDYCj0P8CZZbmAJe7Gxt5YJ4cvOTFis3nMDwKG8kM512x4slRvKDz0wH7cH9LRYe6b9rX8J+lLyz
x7Grk0vnvQyeflRqZKGtfJMN+7TNV/xH9JKHCQa1RIZ253R5EboCtW7Y2iK55KPUfG7TJHooewV4
E4CrjZSm2bNd2O2HDNqd3RTF0RbJyq9wkkTPZZc5f95futC7TOQhZsZn2jqLa2MiF5BHE94FC9wn
SS75Plgyoj/+yrdBhELirQYxEq95lFXUxWHak9pMjsQee1PSu9SqWgKPkVWuXjzD0b0Hs3rw9PbQ
wTHtyQc9/julxxl/jJPnIVhxdtGir37LEoSkTV2cDCqOFdU8uui6B0O+W52aFHnVtZVFIjbj/VHm
4Zzl+A8pd3XdRYVWM/5aawqLrsm1nUWE1bU6rTWbmysX2i6lXp5G9aZMX2jVraQuQtelsU7teI6A
0K/eBokmMh1fktm4rny26i3dP2LDZJyU6EGtt4H0UbJ2sbKJuo/3vVRUoSG1/tfwIt8stJ5PW9jT
6hw8iIdOfbubNDcf9mbz2joDP+R2ZbLitEI/ubK62NmirRI/sFtuamS6EljSWcRx9eUgtAKVo0VN
Czy9tthUv07HuptKUhmogPwanr5+ne1C6Iy0bAF6yEDvlqzQjPZJlRlz/SCMDLTqEPMmqGE/QbAs
WQNuicaF+TTCqTWjnRT6X7duAno7lTo9Sy+23u4aVXkAj3H0p31jfoQbweu7nV/ujPJL1PzGgQF1
5NXDUDvwmnkXrrLCkEzXt8I6vXjFu96nSYXWfbJmRLSVs4V5rHaGLiyMGJWSmrXlpJfKMn+0vfwJ
na39kKqfCpBCA/oW933/jTliJjghmH7o3MBOsfhcZHEUmGbk0/IqniRZ2fd16zrxo6/ph2b8Za53
jLEugv2szAb/4e0G2lIT26HX92dPtbofpYyWrhIE/hYq1TBwY7tfm8x/e7Nniww/w5iHZWdZNQz9
KutzG4uj6ZR8HHIJBYWwrx8ayf5sjsOPopec0yRX3bu287K/Ms3649c3mGDGMOp8P97A8/oMGs5G
CoZz2mqUKr9kmeEmTnlwirNMD/y+sTfBmqclmBqDVyZ0hGjQ325w1Rlx4cfWcLaGdxCn72LdeATL
cQwzc8VvBJYo1lNWpBBAGfPNR06ahrRCNOg8Auoa+3zj2PFOlWI3DdZgFCJTHB2E9vSH2ciFi45T
bbcw9o3nAey7U57Q0pmZD7P48/3Nmzfn5g0DYghhy3kylSlKsF23m2eluamMUTue1egPv/wTzvT7
f7/IGSErA2M3c1TIbwKXQ/8n1WJ7POdVuE+8wNWzENk188lO4NLPlJ05/SE58g6c7eG+adHSgG3O
ORg1CN61i6WpUa+1Cqfl1Z7iOmE5bXtJX/uACw4KlkNKVJTjGDZcZnvNoIRV3NA+lxyww1bxVzBW
hzLIQ7eiuHJ/RfODYXFYsEVQucEvFAQqFk6hqhPUDbU/nvtKkrdWaerb0JDCfRs03WdJa6Mz/+td
VEQmN/ctv/mgwjdH2ZbcGgAWyOXFUyaYrHAcU2M4F+jABEoz+2L5y+RosxGmvQlfFCCYQ7w9MFmT
ciVRg/EsMyNfl8YGI6r6q4/n2QhsqTw4+QjARntrJJtyox60cDwXdMoVknOn3yC3vrJfgi8MVRva
Qvprm3xZS8lVX69axAHOifndkvYGbZskOekO8OFuDecw+/HSK2jCzm8fCwKAZVsvKPj0NFE4nTVV
2gej8Uc3padR+zuS1Y2qbpTqpXXWAKEir9cMcIb0vgBtLIlnK5q+U6U6wzmoT4b3WNkfOo/iQPzj
vtuJzBBrGa+dR8fe0OU5oGK4SRaHBYRDQVzUTcbiXVtY5z7JdvdtCcLF3PaC8eiVOm9JJ5fLelXF
1TSdTT3JHujaNh/zMrI+3LciWhEcNlBLEdc5s0VmWg+JmUe6MZ7DoEbd13Tk50oztKcuJs7nSqOu
gL1Fjjiz9PIvBWwq2Lfu7kdDpaWBPp2pim8H6Skquh9d5VZWvG/D8vP9xYmCPR/juSQFhwhLnFd/
lSzWUesgZRrI5z5uoDzaBcq0y5hcLLXPZn1IguMYbWierFw2wZ5iFRQOfLAm8WlhtWmjWoKySz6r
LQz1TrKTBoi5fmrlr+8lTHwK08BwYvE5m4Pk1erGyaKIY7YyHxQFYa4x0r/kENzuCzOwD1KiJ0/y
5JUrXzFBzJ+r9KBeZ2FYyugLo6YR1pmlTudweLbrdu8l51gxXMczeKsFLnPZ989Q4DA39hYPjXFM
7MrLcZjOeLCS577pd456MJPHoklWlib4qNBAn1sDgHstyja3S8sMw8ryMR3PQHAOUg0gNe12Ve+t
TGoK3IM3BXFqRkzNyNdbM81QNtmoF+N5HJTIDb3qmUnCqO3OTbHWFhOZetUwgGbDJiFdeEgax1WY
pdl4botN3MQvko54m1GrW5v58fvnJNq8a1MLp8+tUSW7wVRifFBixSXme9NKsBL4AlAvOjgGpzTz
T9zunMGTRm6iYTybbe4q+pP+ve1opUMUtVbLEgRfoi7F7Jl/lQ/Zwuug0kOgKiYsQkzoSoAT1enn
/f0SxSaSdqpy5O+v0LnbxUgIlCmDrrAYv3jOw/eef2SutZAfqv4/BMihdYrlT/etik6JeRTi0iy0
JC9zUHwSju9AJdwb0uii63rUtDh0fb99/g1D6FYAZII84M1dirRI83uL1eEOvlcSfJON4azNH4s3
0cDE/LjDzuLK2mZfjabEOSHltR2lv2Pva78Pn7JN+9BJ78Y1gIUg+NEOmAk4qcbNnPO3Z9b4VKgs
KZnONMe3vgzOMXUlqBEi9VSN4ynQpN39bRRc4HkSftbTYdwFCMmtQU/OpyCpi+msDwY4zjx/CQN6
7R6Dl/tiUr/ft/aWwoaRY8BRNsJi5ATYvDXnqH5gtUM9nctS70+ahXjeQEdrY8V9fySvm8noo9IN
ka09x+GgHZHRzp5MKzErNxyd5hyn05oOiuAq0rUlQQExCzfAciBGVVDVUJtmOmdtIJM9QgDZlcUv
D/CxcvIfBraRRiIRn0PP1be0kW1fl/N+OiuRg0BSDP1WIgPdb+IHbchXbqEgjqFwPDMgUWJihG/x
EpRarrhpjSzJHFyvzrbdCNUSIbqetu30beVQBfk41mZWIMRsiJqL7403lJx2zdIqqzkXqnxkzOlY
euansf2eJE+G98JoxyPSL9a0LYtzKe9UJonLdN84/iY1PqRyIB9DLXbv/y6Ra1P1sgCsEWGJE7c7
HkzmxNhfyzNB+6Crj1Efufr0Lvp1TjdkuCFjYlKMcWQ4Gxeh3LdhVlEN7qzZv+jOR4vOa5k85tXf
ZNSfo1Df2M6TZ54k79ffQRim6aKzPhOE9MKlfHRbZwZO7m79rUTa2CdJs7uNafysvgSGG0DxdX9H
3x40A3G0nfieQCbzBsY/yhAEQ2U/nQ05e0c0oY3WcoLFpVXBtPcPUaH028QYV9Ldt9+U2SxkzTiX
yQTWIiPsHeg+rYagYSZ/SNqhcT5O4Upgeht3MQG00YHZYi5wL7ayahOGeAJMQIgzjuF27DVoET47
6GHKXb73fhlMic/MDTMmvKjT6MsUrbWSWjJ0LqicqOox1+nfkYcHX5QiXOlpv23KvpqCYYKyJGI3
bx4L46QPBN3pXHzPyuyQSu221etL1QxuUwZbeOX3tZ8xxRKch/pd35TP6QQ3Q7LJW7+jadtv9ERZ
OVGRI+GwNvcFpBP/3F7NmHqIMpMSnZX0L4D97rhv6Wypx9q/NJsoX8kc3wZ4HmhcUaC+M3hhGZ8o
q1f/Q9p5NcfJRlv6F1FFDrfQUSjblmzfUI7knPn186CpOqNGTFP+zr3UmzfvsPZaXqxKzEBPquCn
8u9uPe0Q9CVQWqLX6QP/FjzmeoYkp+iCwT3A2cK5CNoXwQg3Uosfb3XsMADAeGQ9cEguZ20y0cVR
ypCwL5DtSGoPlhXu6IlwRz/YedbGGq2dOiAvtB8SacpUQi6tVaOWao05z1oW7byk2BVUQYZxk05/
vh4vszmMCvITIlkQPzyQl3aGQqt4GIn3BLa/HtrkMBGZGzNYw8tdH/zOrOqTNBQPfewfFQGai03G
wnnern3BYjeyDzOPx5JrrYkOQlDfzjeA5Vs3Y3zAd03E5gUakUPo7WA6jhtnELcwaqtzjdo38wwY
RFrGHV5bq33XMAdicW9Scs21W6HZaGFdtQG5JE8ieRGqQZfzrAldUjQdca7e/8imZ5okNvOZa8ca
T5xxzE1r4NIuTYizNlNTeDxIunwnBNND4sV/aEB9UeST53WfISgzkBTYyFKsDYyAja3K4ZhT0pdW
IyHp4l6MRbeIayeq7gT5AYHNjdOwOrR3RhbOBOQVlMi1SHSHznop/HafD92B/lmnMGXHjGVIoI1D
msfH6y/u2ruER0ollEeeBuSFbxGiExjkfYkKe/VZNx51eGEV9YGZjZDSHqvX69bWZpLeBVK4VA8o
MC0OgpwUI7UTrFnN8LUWfFcY6lt0UM7/wczsBVOqACq5LO2OparDfMQ9psnkcwIfaZVXiwvmupWP
7t/ceA7RPyU5yiHLEqvVZmUNmlZ0zfA0AuzvlAeD7HcXb2Rb1iYNhgB4DwgTLTprLrdf5Sl+VNUd
t39UOWoACZcf2FL0899H897KYmmqTEnLNuhJND619R9ppl48yltQ77UHhguYRCYNGNQL5qG+i1EE
1qUYR0WkDeg+49fVtnYG37G6cb+dxV95lWdZSMQ/OLmkMxehYDbIhJyD0LkThGxuA7O6HcHB9en6
vH1smCaDiVA2XGxcS5SRFgeXbxeraPQ6t0zd0vjaZwcvh5Tp1pS/CdJLVe686Gb8oz7C/Jhmbkjf
djLemp9C4SY4oWKnxrbnqD+Vdlcnh+ufthIMX37a4oWNYivzzIBPa2gHne56P7KVfGdY+0w5B5CO
fevjJ1U5BV/YUNdNv132iyfvYlYWN3XMkih9h+kqP4fiWfGOWkaSxpalG60+pdGrStH+qwCj/ugd
vNQJP+fCY3GgX78SEtt6nnTyEv5tfJrUvWz9aeRjpd9W053PP+e2fAi+RM+Fb2dNeaqFm8ykQ26y
vWzjiL/1DV8bxmIPmUbfVUpndW5Nc2F4A2+8SeVT7r80km7H5CQNw46IN9vgMPVOgDzbXZ3mB194
DqNjDA4wys/m8FUrgrPqav5XqXzMsp2mZnZTqLQd7JIpdrQWVbIvkfC37n07pHU32nhb3vLo14ax
eJr1YDCscvB7V80eSXEPsFohy6f7p7nDf7I7J/8S/Ert6mx4u4kbps3s+EHLHZ1VKN0EXpfgFBr3
ghP7r6O5g9Cz6YJdHL3kolPqbvMQPg1n/0beq9STrHbPpNksS3UjpZ/yQ/4oDI48PqhPpvWURl9i
4X6AKtPuPw0vpWSH8UN3r8d2LtsDvRXyreg9WOkOSgEr2JiIj6Cf+bBSmYfgGCUOuukuL6BiNIV6
IORwofXwEZBJ671eldM5LXOoQYdMdqM8SW1f0R+SMe0/p3ULXdYwbnXzvfXWX66ILOFMS/gxlEyh
17/8ECnpyrbrw96d2C7AdxxJ6z53ZIaqVnamqnHNPyUinpUe2Xkp7RNL3yvi2Rq/I5VmU4bfD5o9
EmM1tgCDUoKoL0Qopzn9kgRo+4rQ7QlOc2z16mTOOTCakczUbWr9JG6xH22OZTGpcpvLZWEFvdsI
NzCkG1+1k8CxyB8U14+RWDaBb+2H4QThX4hkVhrA7kgSPz/H0kP0oBi2KpzCfdgd89jx5F2X/84P
wQ0JBkN5yluba9zeEiJauRqZf+AT+AfkJQkPLuc/VAJ85SQFQ0Q7LBCiQyofGxNUYu7MqTlBure6
ad+M6bdWua0L/27Sg630ylsD4IdNAIwZGnF8Wlywy48woyoS0zbqKV2OwKaER3hLUGQLHvNYu8ng
DS3kCmgaN01Olm2Ud2LpeF5yzGXruTWnT0E3/iLEvgsqE5HDrr7rSu9ECvIZkSXm3QklZefTwyEc
LGihs6nfN8pBMV2jfe4zwG6G7vjCxhH76BUxseANaB+RLYq/izenEJUuTcysd1H/BmYT7fK0I0O4
90gUXn9j3nzTD9P3ztTiDBWVpJaVX/U8u/pz5Wc0L1EczfUnuqO/KFq4SzIBVB/C0Mp41/XJ1y4u
dtlzE/xJ6sam6/7UmaLdKj/66kZJVUfWhqOcnja+8qMbwoTM5TL8A7L8S4Vqz+/MvA6m3oVd3TiM
QnfIMqnepb6u7zIBCZZc8O5BBHItx5DICyhwNmoX7YR6tOwyySRnqgWVs9G2h5LK5UGlHfc28DOa
cIcs24elaXORpYSPk07U0OiHWlab5+vD+EjxTMcMxFsIS8w3KL2zl3sVWCudyVbduznkUYYMeVQL
35iQa2d16o61djbN4zD+UAXHCu5gQz6Ylp1JMJ1K47nA2ejjHzJ4oetf9TFogr2dRh6a2Wg2B9Vw
+VEyCKx5anuEgLznzDo2+ZPkq4e2Tk+An8rODaZmw6laWU5M0nCjw8A7s2xfmhxK+q6sWMRkXDlT
dAMN1X8ZFBrfMzk9YphLyZWiMXqhSYbezXijg+DYyPeGnDh1d0wooLQ3+bgBwlt5FZlGEj5zFyn5
7CUKr7KEoU8GxiQZpyiPTngnd9q9L97Xv6qXLvEO/pbkxXy9Lo4u5EwzBSBQNooji1lsfTWGjFbq
XbPw7HT8bnnCIUyflaA7t+n3biuBtnIpXZibF/Vd3DHK6ljGIwPs0EfLUVj2fxvCLawbG5vjY6g2
i9v9z7CW2L+sHKxcNcaeRM+pa+/rAYNbVYdVG/STkdECnkRzxuVYhCHMkEplewCRu0lqNgZyVNkW
qnx9T8yQV3HuAaHd8NJMQ+9kTHcgQ8EN7+Tp1H61tHxvZK4Zo5kuAtcsvsGI4PSqt3EA3iA7y90x
t6eCyp6ReUvnKJmaumg8jXexDJ7U5Fjrr0bSHdXsdhIfNFRLW/9npdpqRK+7jC4myh++29bHvvo8
zh9nfROtg6+e/p0CCglyWpzIKAG8pBC1uAS9MO8ggEoA7YXPRf9XmL6P/cv1K21tecH70JwIUPWj
cKUoZIZfSJgYhx+1fD/kR9V4um5i7dZ8b2KxtBqN1Tw88eC2ySfDim09Eo5TQj1CP1biuW5O/94Q
P88bed65/gHV9hLSWStpb0RNOrh62tMNUT5Iw89A6O7p5jpeH9vq9JEhh00HrhaAnZfbVo48tZFj
LGlQld0ngmZLRbbheMzzs9ye4LGoqyBLx05Y7II4m5JQt7LB7WHN6/cU7Jy0/By3j9eHsmHmDTnw
7tJKxSFrcx0znXkSqk/d9DCp98C9/ndWFjfx6Oe0L7clg9G/isMxCCQ7rgaoYjYO9XzFfpy0mSYF
0BB1qcVTnRow0HgEX+5gRVQO7yW93FiW+Rc+WuC3keUB2rVUe0h9QVcrrRhcEyyD/pL6n8pHCFrs
zSzW6v1EXxFd1gDXYWNZjAVueLnsSGFSFyWStvxbUdkp9Tl6GBTRMZGzNcenzDr7yWug/7SCABjn
wevPYfMr9rNXP/sSDd19MyqncQvesXq0333ZIqwpadnL1aJlz1SvqizYSrKfDFv+lYVP/iy4OW7M
+cdmq/lk/z+DyxdP8lRUv1CEcaPynDxWow/W6FWvDn73uZJ+l8n3Tuognn9qNlNMqxvqneXFxm1Q
sqcJRBxc38ylXSkMgKg8QdnwjVYP4TsryuV9EspSgqhqP9BlcapkW+rmxbxRt2791ef2/TzOo313
2LUxj2O/ZUvh/ndnufuWig+thI6rZyuFPudGcuFBQSD8+ulfuy7BXcIBiD+rU3a/NJt6VRAhBza4
+Qhr9nDs0KTrx+f/YIRiPiAgWsewdGlkQE8zi2qFJ02+sQrJKZsnGeHf/52RxZkMcpolNE8e3ER5
8VvTFvVzk20MZG3Lae8GsjhdUaGiGyxjw/Q+edFPAa7e64P4SLjMcZrxAUCXyAgQUF1OVW+aZt8Y
En1U4Rf6SEhYezeNUTptqu3Mml6f+g+datn4qSgrUuciPepVa4/+t43vWLlLqTTPX4GvY4FKvPyO
yvPVJjJUliwJkfPrNKX4YZphcBPJY4IWU6Lpox32IkldKRHTT15QqGCgI0kaznFlWKcORF2yE9RS
jOmoS80bTcuGW8SQWp80bbFVe1z7XsKI2SVmN3/AIJiRmQgNagXcyADasjYVfuVlmRxRlhmdzNMC
15gU4Xh9llaNzvsZ6kxABsuwaZAHMYTWZnDL7ovc/7Dqc1movG2/C/XTdUsrx3RGPOL00/A2a99d
LkcHAV3SJ1iKB0XdqWWgnyK5QiO2aa0Nr2NlUBAJQQ0DbQBo2OXK+0ohtKpIHQiCO7GMwVNNtzCP
esLdqKefrw9rJQqkCESmCBVaUD9LLOdoVaqHEgKF1U58xekl1Wndz5AYJb8Xo2kHHHvD9V25zkFR
wHs846NR5pQXE0n0BhBTEt2ssvxDOsXWzoTB99xO1qmGxG1jh6yamycSXx7Y2tvr+e5WDzIzy/tM
pN5Jt7NC/Ck06jEWzT++UW1dgCsLNytwUX9XAFt+6F0PzRTi2D6RXDX3oGConGCYHATiDro6fa6a
rQBxbe3oxoEjhi3J3bq41MsiMPSGEiz9ONMhHE9NXVm7MBL2pm/c1Eb2tdSlP9e3y9pszm0CzCSV
UHq7F4tn+KLopaboxn+VVPmbNiWcWr9QK/77H+ywZGSUJFCby5p4E1YGtPet5KZwMMXjj8ntG8mu
/10xnkTa3IrI/qADgmrE5XgkudSyuOkk18+Dr4ZVHPpJ29G5vrEJVyDGM3oPeBvoYgWPdbFUeR3X
OtlGyZWFYnrStLTZpXilB2mQhr1pdcZ+HJr6j2lFAmQDnX/uNHPYXZ/Tld056wjMDVXa3JiweDpb
OR78UJAl16Q81MTdITGLg+n7d40l74OtLqc1d+rC3OIdlVRkseDoklwjElFI1o6FUe7U4SdXqJXE
R50HSEcMbsj0QwAb+sYzPv/6IhLBOmRGVBgoQC8ZCIZR8sqMVno3l3Lb8HjyJu/YWyblyruiOCai
+jsRig0Q2sqB5L2mK2PGVcA6uCjgm1As1Mw+uzYLPkO7n71mnXIWxM+5lhwUvdgAxawtqEbRAqg1
BrXl+TelLPCsjoJZQ60uiyjuesVtWMaHtPZhdde8DWza2vDwvUDZzUyK4pKAQI4nWcz1VHb9wJlE
EkLk+v3yrvPh36huI5J6/75hZ/kz/DHobD4E+c04tnredLKbT609c1ZYt1oSnlKqoqkc/nsQDobk
f4wtQ3196gezNGrZbTvQKp1UulFGPJOGYfDYdFuk0StuLE3kwLQAFeq0zy8ewUBP5NhA5BiUAk1r
eM0UrKF02jjx61YAh7MreeSXt44Y116LdI3s1n1DXSXU/+pZuKVp/JHQbi5GwFQzW4Ax4o1Q990L
C6hjahu1ZZnQUivsqommx0ysxkdC83pPVEDknWp7v0BqoPCg8BVymF2iAb7cYOBRDvxSuSnESbd5
Wra4id8im+VFgPiSRdcqAnP4HJc3vBkOU1XKvewGwUSHoAzloHWMdevco42ZJq6npT/asHXr6kk0
j1lp2P70UqVH6Hnpg9sA6q6dWLp0UTnElYT6b3EnCoIYpYLGBUGpu61/WPR+VvnRQ0dGjzdMra09
lW1UTyEskKFOuBx34E9ancuC5AJCbk8xe81JYiCW14/oWv1UJ8/HAX2Ll5bNYUlWFWnX+myxFGqr
fJLVU+8F3UkbmN7QzMTniTBml5v+a+6xzhr4piPwzzMkoJ91VW/PrdkPh2o0pL3UlOVhkCffqfpO
cVR+2Y4qD5RMBhek2STyYey9fEfne7I3TZA7qBXqp04rNDvLSmnX9AgHKnF6DjrJY1rFr3U7qIe4
TYP99XGvXYUmxF1vZNSomy7Ob2nkcddPquyWXhScWlP0XLUo4l9qUH/rU7KFulSZuyGplA3HaNUw
ac8Zf0ltahmdBrGl5I1vye4k6IcK+pIsyA5FjSoV5BCKP97kibQR+aztJOpswN9wXcjtLXwkIWyr
IVAThW5b2bL98GaogRhcn8+1qBvqdVPlYMzNHNbCSJ2pwwD8mn2EnjdAqQiqz36via9mtEfn2s4t
IpKXSBTsJPoLJGbD/Ipfy2EhvAM+BiRkqew05B6vW+/JriCYExAEtXr1ktKYHBUuvHOaF/2hE/Vp
P5kSBTlfKA+lb+Q3ua+aO80qP2UCRGi61MT7Psyq23oT47YSfsJxDT4BbC+kMstrLLQEUZeFSHGl
wpyec0Axe1lptGOu9Fv5+7Ut9v9MfWjFiMcxs5TEV9xJ2evIKerq2ZI9MHP5mXfrVt7SoV1LYL4b
G17w5VXVx6NeyTFja9XiZiy7uzEVD71Q3hNXHCJi7EJ2JSU5CProBH2JmtGP68u/OuI3UPPMn4fc
4OUHAE7peEJChdSFmdMxUX8tRHEnG9P3Qo8bO5r8YxZuFRHXXqY55EYKmioJoPhFRkEXvUHwI2Kp
ULmJB/Poab6jjvK9Nf1uXv2nsiGjPdz5RuEiwLSb+JDS6I8jVAvVFlXR2huOeA7vBM8kfV7LdLrn
W+iMTUSuxoxi0D57teCWoe6E+6S7H1vRlgvxRiwefP1Upc965j365nfR8zdut5X3EWeCjjbWgP5+
YzElgeHXiaL2kuvl96z0Yxd4+3HygCH+iemDuL7qqwsw02jSdzQ/yEtEfjb0ZV94c0CEu6xJkPhl
49Es4tde1wAYgpgsdmGT7BO5xZt2DcPfZan/NFT1Y5g1e2EzFbwWMxnwJ+hwUNAXChr8ciN2ox6k
uUDUUonlyyR/CVTP9pL0k9Wle22EXXowfdvyh3OjvMrZFiJgbfbhv5izXJSI2AmX1ttY11uLVLHb
CcIhHW+kOt5nqI5SYJWs543JX3lVyP7gkCGkPVeLFi9oxHKYSRHLrqp05PRHh75RO/j9FFXAUFO7
RypWb0ZnbAKHzunSexppV7r+DWufMBP4kBOnJAr10eV4Lb2NYhUaEdfwzWYHi7vnWEbiH65beetN
WHigQI9wFii8guxY5ijBzoU0hob4+p13lPyfkqF9Vkgd6xW1fCW4yYfK7bwdim1nscxsj2RmOx2K
ovgbjNLR4lZI+tAJ/d951jnDlJ6lIjh2pXiO/K0K4ceLkMTVTMxL1AwxyTJqTtQCLuKYIKip2h5n
fV/6X8JmXytn0UNZyvhzfWpWzOHC0BZEuyH648uuSoWqt1QN+OaF381FD6u0K+1UEd+FHWIVzVzL
0vst3boV4CE3HHVwclhkssj+XK67ZAUZ148ku4kPDlv/mSKIlFo7S4tQR77RjZdo+pWUv1WaFlL0
oONmKxPz//kCjYiE7itq2IsXD0C4JfR0JKNc1EdOPeW0VXq3rej9Hc2fqfQ3EKJPfg9XhVD/8UKZ
tzdzuqE7Xp/+jzmSeR7otwQpaEEQszjvQ5BkPsl82dW/pJqxD4DfjemhRdOktbRTGT+NW27zygV3
aXJxwWdV7qcoJ8tAWlqgqLFSHoxpUp7h+un35mikOzVSs9+12qaHKlESp0lD0xba4t+7sS4/ZHYI
3wWtObokIRet7FpCJByGJCgfR2tKDmrViU/Xp3nlAsAWVSV6Ezj+rPilLV0go5frDLoK1EOkqoCf
1PAlsnZZpzlC/RBaT9BS5ui7Fx6A7xzMhD29NLqjew/pcDCHXwYFJugyQeLOIG342a5/4cpLePmF
i9nw/SBuqkYms5N7v1XAwX5zUCzUtMC8esNNkXySJfUQiq+eeU4hNMwdX7oPrclupa1PWd2UoFZJ
pOMEiEv0SFAkVoNQvOyKSt3bff+AavrU31aFaUeadJbN32VUnKT8OGhoQDaHSvo8huWxCQwct8MI
CCl2TH+jBP2GRb68wxX8NDJRaLTNIlGLJSzlosyFghiobrvkszyG9T7zu2EnjtMd3UHCw6RFSKIC
3HyOutriOsnEvd9IT5JnJDZEJN+Mtul3lqebTpkHyS5E8/4UWPUP/gjGRl1EA0r+KjVGTLExyZ7y
WE7v2yZpdwNFY0ed0vHctfUW5dXabIPE12Zna26fWeTz5wdY7zrhLY7tO5skz/iUS1blmGouOLmp
PyqWb2R2LkqWbZCU3l3feWsvAD1Vczp6Th4t2dFUM21kZcK+3qm7koIJeEuzCG0aIIRRtysr3UJ8
r6BoYUgj5w9wiEef9VycRkMwvDLIFDfVW7o+OrH6NIAP3rVhEvzSMmO8VdRuhFOnhkday8XYKSbl
1o+l6iQn4birKt/60ReN5PhhmfyxchjxsqQMboXSUzZOw3zuFtuOh5jQG1aSuYFq8U6QsE+iUuoU
V/SnY6nK0NSVrbxrh7h1ZKAX/5wzghWH3Y0kNM1h+KGXU5MNnRS19I9SI/sqqyG1wH9/cajGUt0D
sgX9zhKB1MHiqfpJr7peVtOdUO5K07QV/UkPPcdP2lMS2/Xr9R320amFhwPxn1kOC7DwEquZp3ln
FE2kukhEa6dUEaO7pKU3RglMyRHbKNoXrb6lLb9S7wGTZEJxNfe+42EsZlJA241YOdRcddS+elZk
2W3PUfY+GXX8qtTxzhL9favq9hRtkZCsHClCOSqshFHkBJaZlMHKrFLrTNW1KpkmIXUK9lGuDXur
G/RDGAuAvjoh/FNlfrWxuvMluNit8yuH1itVSby6hUvvGXpregR1btJZ9EukbNaXatx4TT867QhG
EDTMIF8OxhLHaBYSuRqy0W5cCdHeH0PDtoRS2UgIrU0ihQ4S58DsKQ8u7vshFfIoGjXNFZvO7aEa
N4Ifg3cO/GBf0C1X1NOnf96m+AYUOsBLQoK5JNTlhq7bIk/1GXWSpQcxPoZg+kc/dbJ42EjarhwJ
SpAA80mKa/SIzIN/5/vIQ+m3ZOV1mlDkY4hoq1RKsL4KRwX5YSv4en1ka2fhzfPR1Zl0A2zgpblW
qktq7mikIMWkTjdas8/CY54rgS3HT11r3lrqjq5q57rZjysIUQ0zCpieDmF4Wy6tViVQGW30DDf1
+r2fSR0IGjxpS69sceh3uoJ0uVUNW/pGH7cnZjWU03Bh6HJbEg3VVjDlRHKmK1fxeCgkIGtx5J+v
j20lXXNpZfGGjQKgkVzNTLctg6+KD7e6FD5zHnaemR+U2gOLVz72r4pP11rgAvqEreJ3F4X7Ytg4
8x/3El/C/Ur+BMI7MriX02wIZSSIrW+6BS2YaXhHgrYYaRijbzDwN5b042t4aWt2Zt7tW8+qy07n
3nazIHqczIEAlZa85KFA23zj/K9s2tkWyUCcE7qXl5xg9H6opVZVpivNUyp04Y8wrgdHjIt41/oV
td28km/8VB9g5TCMO72M+9frq7y2lRRcInIxALZB6FwOd4hzWpr72oQ0owNM1zQ9OERV3VjA1ZFC
EEqTPtsVftfFXqLhVUVbvTVdP/o0FIUdpNBaKw9pmQFuS4+RV9qTj+LLFh3P2mqSDoGxhUhcA+Vx
OTzZgLep8JnhvEzLM+XX4UnzxTsjGMQ7Re/FjTOzZk7VuF/fCPQ/CKLGQm1l8Luab4+TIDz01fcw
IJCQttILa8v23tDiFbQGJR/LcjTdLi0cgsnI3EJZr1lgreYuCChvKAZdzlxoVn06JrrpprHXOGCN
KqeQYBa+vv0+vuaAsCjr0a5L3ecDR2fX6O1QVbXhojqXD6IzonWZbDFpbxlZvA1FbMGQFjaGG0ET
UXfiTMH8vzayXBGlzUyvaBlJ4jtycQ88ZhdulXZXRkLWlLBiZtKRkba8XBRLIh6URwiCxtA/9YlH
40zslGq1u74qK88arjlnhhzdW1vQpZlK7nstFFLR1Wm5sfz8oaBDX91Vifo694/o9bCBaVk5N7RI
A7AHC8vZWQpPjtmUTlw9AASNo659NpxcqWwr2giw12aP9hTIlXB/PhIRZaI/tGM6iS7+WHcyw2QX
04VzCIZ/R1sj8cc18H8hiHiSl/NnIEsiNjLzF2n590ovnSywHruq37hV18ZDoW7mAeQG+ZBaA5ek
y7mHGSXO7cC4C6JPrfbl37fC3Ck4J0nYC+p8Tbx7DoMiFgvVqkU3LRt7rCBu6PZd8afLXs3G3ioK
zrfxpW8/c9CBNVTmzCn+9aWxDEcbeAzbwL9vvLumzHelrkMLd7Mlkb1yucGTPtOmcu0QpM/78d2o
ItmfxMhoRFfQf6re3z7/5xiXgbz7/cWzU0syXM49vz+N92b+47/9Pg4DddrZ/3x7bt99vwIdb6KX
UMW0qNxyadJ8GFvV6frSr22vGUg2c6sRTC9dg1JLg6qIwNDG+Z9EKZ2BormU/bpuZHXJ3xlZ3M2e
JtH/HMiMpAsRwO4e2Me+FvxQxO85LBnXja1dM+9HtLij5dr3464BpgvW6qjIP7KhtWM93mlbiPG1
C5QrWuOJfmOWXewvZdQRpGTpXFhfcrriX4bpWcWkfki34uHVrTyDWKHl48gs2bg8mF4tpba4q2uK
PpOt/wf6yzcKLvYZhVva8BdLpGq9NOktmzlL0x9yoz6LY3mDukzib7XVrq0PGZs5YTbrXixr9IGg
TUZAbcvVlUOq2lpJXGXnSB1d3wZrqzPfzlRB4Q+j9nB5+k1QNUGK5+NqLSmT+wbJOBKPEmrXohjY
vbrhFK6dIwqeMxKd2IW0yaW5IoyDXCEWdg0PFnmKkfzNPo+/XR/UCsDhDerHa0NoT1l3cVOnEegN
zQjnwmp5lyHRE8IKTWOJeWi0G91q7Sb0balqn5vcvx3EZOdtyZauzSv8/NasG0nBc0lg5dGEEVbw
UbsjdCVq+5Kbj7OWtDjC6bPLk6frA96yttiWk17oSCKnYM/SwK7UYl/7Ym+TqTH9A0S8e6AN+Ya3
unZZkVtAJXlOMYAgulxJMYuTSmo03BTvqNIUZPbdEdKimTG6A3T87+OD4JjIkP0AdGPhgKN+F3d0
z0PUVbCMg+W2JBNMf9xBaww6y9bCLTjz6vBm7gdq1WT2lhbRdVKkIWejykAG5RRxw6y0lfREKhMn
c6swvlKm460H9kIvzyz1sYTfp1OYW1pMZWLALQcDw9lQncb83EvSblRl5G5OVEC68FfTblwAawPl
yiQuRB6I4S6CXp67Vq77SpqTRRPkkLn/q9cFZxiP+IKH68u4dvpnklsD2oy5W3XxFEhBp7Sjjy29
9PZerL1kZeE0dbqxNdfNoHNGBQeWm6VHM4uAjLFEL4OVPymtXbN6fbKlzbJ2P7NQM+s2dydh/OX+
J9tVCniJktv7pdPHRx9m9sp8nIYNDPjKmwZbElDAmcXzI/d7phcwocyOOizBkz1QoDnJeS3vr6/M
ymjmMzynJMhL0LFwOZpJlcYhzwZ4/dp02PuKWu+VSbI7f4ALtRA2rquVBSLwIIUFkvUNAX5pLe9z
TQl6HB01+hQZd1P9XEzH6wNaNwFVBDsbZoHl8+kRzbRey/OZALGxRV+/yxDzc4Ky3lifLUOLB3Qw
67goGayrF3/b0C2Cp1Hb8KBXTZB6n1NT6CgsU9UNVU45nMcyThlt1jc8Lna2NWGr+4yGGfgDSFJ/
6EtLhVAIgz6QXEXymrt0tNQzdbLX66uyus3mjhhV4RoQxcVk9cDStVgqJDdR+2ZXeFrsCKrmnZqJ
DsLQAm543d7avTq7gnC80G/0ETY81Vav5W0mueJUtudeEKadqpWRQx5GJJEjBHsjTLWjFJds9C4C
DS3Jxa4T+i0EytrI56wmnMlQuJJfvNzyjRXikAgR/gBK3758V1veS5ftdKF9vj7k+aQu4ka4tWaQ
DZVFivoL12cgZ9wZfSm5gGFsrTh5Iw8yyh5GURxU9ct1Yyt+x1zWBdClzKL2S33ewu/HQayZ3jyl
BccVTJCD+vepLXam8tKaG9fG2hxym3M7Admb4VKLOWwibsmUoXWSLRg/i/R7r6EHnP2H4/bOzNJ1
S3qLlr6ep782Xzu9csTgR2ptDGVtlXBnYB6aOUGhY7scymSZZQfBGS+hUsi7ibaBvaanyplcU2Jn
aeE/TCiN7K+v1jw/F1sDiBWeDNA7iv8UTRZbow4jkdYw03LlabJlzz/3fve1aQ+DZZ07tbDD6Xcf
By/XjX64vEhhzLcKTySIG3C3lyNFqFLtqk4WXCHNH4TyDPvbs6XVG3yxH5PqsxmgdHOpew5mlu5o
UqSCpXqCm6TlTrI+67/V0i5B59Pw4c8iVech20jUrYyMm4xqF8KHIOWXsWAWT+CUVTG4jcFMIJLc
dBMycBsbZcvIYlwQPMtKCqXvbaDXtk56hk1fbDxha5NHBRdYNP1RZFCWOnNdmFhiZjCSPrsn32pr
r5bxLRkO/nDT5H/9dERv7t+3xZxTBQeHWB+trfO432VtEB0s8iadgttZADO0Kpu+LGfoNo7yhxuD
2I9qB8yXc/KBJ/TSSu8HpOkbPbjFxXIEMbYLZMQkdO26v9d3+YfzfGlo6UWLmakLtawEt13kEZi8
puGtB7MQOEdxC9LxcUcQpdMWMuMIGdOHCx6+j1yvtPQ2ZNuV07FJIFD95zuQH35vZLE8Xa0SvE4Y
EQLvRrSwINQHdL+vz9rqUOjanL0aNBuWeEhv1KKui9T0djJ/qEPtZMlNFmyszMfS7TyUd0YWQ4G0
NSaVo6S3hg9AIu33XWrsqiL+OprdnRWlkt17lS236j4YgR0pVQt9UnkLMMkZqgJ8/lZouTZqfQ5/
3vTtyK1cbkp1Qo0nkILwdrC+V6LlzOerpF/23+f2vRVpYSUOrLyuwvC20r9odWGn0qdW3oK+bA1l
4dXMCr1FOBux/OdQLBxpbHZa6G/cT2/8C5cPF8lDaqUU+dn45FQux1LLYZhXqZje1l2C1jECgMi+
xKpNxdRs4zuxLfY52mL0Wt5K+Wuo/1GS6tDV6UECTBYnf1jYk1irZzks7Knqd9dn+uMlQ+hEuY4v
JO9In+7l11li0BcAOfLbQq3B8SHvd2hRmXTCBqbdUWnD43V7Hzx1aoTv7S1W1ogLX4r/D2nn1Rs3
Em3rX0SAObySndSiLMm2nF4I2yMz58xffz764sBqNm8T9pmHwQADaHdVbVbtsPZaRpC7JfgDdap3
Xvt/tLA41jhp4ZDs49wdYt/R9ddwK268jkQul7B41TrRGwNNYwn0gbp2JlHBjvAq6c9Vru8oJ+31
YSMu3tq1ZfATx0T7RZK7Sq5BQv3QGeLGrq18DBfnsrhorD6v8tZDaKWVjsNk3U/aWYvDDSjRqhG4
c3UkdSgLLOcgRy0M/GQocnekFu3Q8PrSFdwhXla9/r2XzW8z2RMfHN3IS6+OQ+RDjKnM3TSYZhrz
MFTfMTixhYZY+XgMnmYFDRlqD1B4XJqpG6izQ2IBNxb2aSE+l7n4S63vgHZutddXHIA9Y9YD8k2q
ssuJq6xnoq3Ts9y1piy/9/RAPlhh/en2rq0cz9zAgXSCmuhMmni5HBEgdaGmau5Gol/fDVLl/4Bn
NLIbah5bl+/a1r21tdi6HoEM6mnYCqcXsazuNO3rwEumwp57e1Er8eHcKaL4wB1HA3TJj9N0I6SZ
nc63gwpxwjvqTHF7LKrKUZRk14mpk5f+YxLoECk+3ba9clNcmF5sKJk4woeyhb/Pspt4pbxLCOCC
fN8k/1lgORH2c9sQ/pzbdlcPEslFJh4Jsag5Xx6kp8iMNHe4v9ibO694aaMAKguj2yqjr3klGS1l
Ssa/qFcu1ge6CkmidsRhmkA9K3k+7Mak3KKNvg5POUAoZGacI0LmS9+XzUqLVc8vCDloQgjp/WC0
7ygj/AwZk7ItVd5Ix1Z3DzgzrgIrB0QFl7un5K2aKQanZoZof8XjlO+FpDIPuRjIGwe1toGIYs5F
ZX1mRV7GBnGr6ZUSF65Vesdarhmj8rSWhvzf+wMYBr5rgFuAfBeZBNXklF+QF25tPo16uQsI7WuE
Zm9bWVkM2eSMMwGUQTY2n+ObrKgJE3NSyqZwVfEoSyIW/iFYIVOeNWyZgyJ5XZxM0KDsE1Rd6cZh
8WTmyX0eTK+qHLxqmfLX7yHT08DACXVhFaJVdLmYNknjTLLC1I2i70L+Gelm1Xi+vV/XfnZpYnH4
TQrIu8uj1KV5MXShDUpYyl5u27i+gbABSpgqFyTHV6QvUxB6HZIEqYt8wZ2n35fBS9k/mP57JM9E
xJHEv/Y0oJ18p1AxURli7y63TY75h0ph6hY1bOK+fp+EDyqDsbdXdb1zvO0ak7hMgfw2dGnFjHJf
F7IhdYdB3Q/j+07NdpuFheutwwjCv2jXUlng4b00UpZcaqVOFtmXk5MPiB4gyzB1v8JgcBjjyY91
vkXRdf0oXppc3KfNKDdG25FSRprgSP0nA6gOB9Vv1SJX989CBglOajCBy/cBdEGoD6KMnV7dp0Dv
LSZKN4F0K6uh/UgXmWCPfom28O+x4HGIdSN15SJx0AEjxUjJTsUPm0d1ffNwe76xtLjfxikVi0bD
ktV+DocHq99ifLg2ACxD4cJh6ghZz2W1TDYFicrF6CEZdELM/TCGWxid682awfUzAozKKgiwxdUW
Z4EiFXVu3aPUuo+FT0h5MsSXnTO52PhEr8f3ZkAGCAbm5oHXk8tcOvY4SUWlKKVHu/a/rGG25BP1
4sNkeLaMPvMknzrhzBidYI4/CtLionH96k5pwj1qC3/7Hf8Wu6S6Ch8MJImLRReR1U5KN8GGMpq9
Wxgd5Lc99dzKErdUHa6/ZmhnuMlhR5/hVtZ8wm8ep6CKwL/FjUfNujkWJll1DH9qkH2XMwDE6Yhc
g/xcyZ//eoFs9FxARmyToc7FK9LDvlKTDAj3hdLtZMUN/ZcMTaXbRuY/cllgIMNh3JBQhfeXdsbl
0obcUpS+oXxXqt7Bgj+ZG9EfrcMYfEMq47at65sDSPRcpZ57kzBgLS5FU6tKpej80IXG6UdifMuk
5zjTPt02svK1cWnwbPFeMRe05D3KmqyjkxXDYm82wW7qDNkRgnCLR3tl2yyiSUA2YJSYtV0sRU7a
chqpfAKzeWDi/p1Sv4vUZyntzur44/aC5pvu8oRIDumeoaMHny4tyssTktMAYgJPoNJkdrs0gHZ0
OnpKfUDqxkmKX5uqi9enhD1GNOdT4qtasjm1AeHrFFihq3rjSQ0mVyuEe4sh6dvLWu7gXPokv2YG
cFZ45D8vlxWqw2SEcUuVLkxRU6uFcqeYaXYQc4E4FioxJ2I3/rKGwPAIlQOgxWAK+PdvbaM3H3Ia
+YlKsha5dXYWpJe5pdD8ur2upf9hYhYzmEn5aHFddX1qLzQyOQ5jNzBaH05T/4OvpVtDf9ebh6Da
zCOBoyO+uewhhL0ZWfHYxK4HPMakb+sZ8n7s+p956KEXtYX4WLrEvCbmm6BrAYhhsKzFWXVKJmrw
5rhGTY0xsqm+hcbX2/u2vGN/20AwZ1YTwtWXDQujNcOosobYzRAWH2HxBzGrD09MxtpD+zGt7K76
9vcWmU3j/SDUJJFalOImiP3SwowTt6ikn1UbTk9RrvaPpp6Ju7KuorvA08fjUPb1MS7rLQaU5Wc9
r5enBLYOsnzmzxf+D92/WFVilLiqxTR01JinotW+NGa/a/vhqEznzUBnbYfBH0FSydcNvdbiFRuq
Rg1lqF1cc5LrHTNriuP1zUEVS8NOhDhytETJ92klotHCZPnG934VObBgcmJAiVxjlLyWsDmhFVpz
0BJUPVqTADUsq6OGMBoal5QljbovjmJTlPtYLtqTVFjRYPtDZN1lw9AqdqZn4x4u7e593njJfZhW
+fskFcOn2y6x8vEy7GnMMM3feJPFXdv5mhelipS4Q2LE+0RQq2+JJlQbNYIrTo7fWzGLuTAOD05r
ObILRUxmSqWZuN5LXvyKHsFS5Uf9I8RX3kMsO8XgFK+KcLq9tpU7Y8bTAqgihuETW3zEluKZ8iRx
/IX0q+peg3eycE4/RC+3ray49YWVRVSmtkae0rBI3Di792vkUQtbMj7CdVJqiS1uUTjoi7fx/23k
nzUtPmFNaZBPiZTEbVJtcHq58mFC0MS9lyjwhdaNv7u9upWLkEY+w+R8ulAILIOLzo9jgCdy4o45
7Fi89+dU3Wjcrh0Ty4LFY57C569d3rVaErc1X1Di5m0ROAgFWw8kQsE5kxLjKZcTZOKqaONZXDs0
EARchoTSFIkXNqnmhE2c4o+t9zTuLXuypelnUP6KXm9v38oNBKU5NRiyFJVa0sLOaAalaFSk3nUn
ME3m++p7xArqh8LLyv3YC9odVcng3ZgLP0DkbfV2Vq3PzHtznsy4+sJZhJj5SkgWUrcc4gMM66Nd
lF+NEuxnte+QXJnq4FsWb3jMmocSXFMLtChbgf2+PM5e7UswcjrVBg9depp3kJx71Qdzf3tn1xyT
FxphYoJ5aM3m//8msMlCDR2xCjNJc66hNlD8h2Krn/wbO/42Ep2/NnSjwc/M+QKIyUsjYeervZUW
mTsWT2GIrKMvOrBlRvWzItpiBsdRfkhbGsnfKg+lyuIxt2CSt/aV7tt9hA6MpwCsbAwnG8LHuv8i
BSevC87FtJWlru3G2x86f2NvdqMt+PldVGeuApkgnVB7Ug5TnG7s+fXRkmTA7mHMowqQ2i+8WWzL
sR9jwDVy9xK/V8h/Jyk5wSK69VxcL2dmk+dVgCmNOfrl59mULcCsQszcATFcCWYOQfpRtpEtTrkz
T5trPSCSJniR4g+mKJBzx8Df0HlttUMg/Hfb0Vae8ZkAGl15vJa4aZnEZT3TGaPuAcKoDm22994l
CPFN/4XpmYf7EDT9KZ3kmLHee3P4r9DC51KpnFH/1YeH27/k+tLihxD6sv1zKL9USSiHKirhO8vc
Mo6rQ6xMuJxpVI6UtO1R1CJlXwe6t8+yZiscXjl4LM/p8qwEDb/BpXspUxLpchRlbjwJKPsey9ap
Ertu7m4vcM0MrBBgN2fsP/WuSzOpwAshDmXmilqSEATDKazmD1USOOFWZr62lzqBqAYkD7S1NF+d
bz4Ya6T8bxV8MEMFdYgGqKvtXMW7h6IFbEH5VdtSOV8JgYDe85DOlHhAYpeIxslMRuAgQeYm5Z0m
lgehfzVYWPQNfQgF0eXkmEAG57uadOo3BkCvoLHcw29tL5N3BmK8BvRahsL0Tys41hL1S/9rUjY7
L7TL/Lkdfubdwd9S+Nq0u7gwvKmI4ijHrmXqB6O3dmn9lAd30tnCj3LFmVqIpcZvOczRtz1p7QJB
LpNO0dxgoUp4ebyRnE9ZN1Z8KkIVOUGcRbQuKR9Idb7V+ljzJLpmYALh52abF54UqGPP0AzafaEG
mx+6A8KxZeQfXvx+OuRWE+0j3WjhOcrKjc/lSqdrPtY3ppfiVH1aTgl408z1dc1RYvXF0r81/UFC
nbRTmzup0W2gThMEXh+scUeq0Q/nUP48VMmDp1fHsXmiTnuSn/SShOP2AVyNZS1/2+LoDTVUDGbP
OXrrLBu7Wjr5AWjomZjk4I9PFoLJDvKYg+XcNjxv9+WTzZ6QsFO3nGGO2uIOaapGt4S456rKjm2Y
O/n4OKWHPMmOgV1CFVRN9YbFa1+bpSc4CrBn1FmW7UI4tQe5hfTFjZIJTefKv/cgILKFoDzdXtr1
9fjWEHXShVNXSi2rcQMYqDPvvdj47MMCUqmmU4n725aus8LZ0gw8RI5nbkdcWoIqvid1pVNttcEP
UvrW6ZI02AgUV1zk0srCRepWb4NG74CdGBYvfAN9wKtVlg5htDPmkx1o1V5qYfAV9nAH13ahqRsF
kdWjo9Q4k6UC1V9ORGpqPwnDvKOG9UJ1rJIeRPnl9lZeZzcsEg7OuYegkbfNW/3moRljRS2jVsRE
o+F8n6Xog1W3TlidTajfbttadZA3tublvrEVeE1pFj62GqgLlP0oBY5f7v8hYbtc0iLYNH2zStNR
yl09/GUGEfWM9wllA0HfHIy//pgvLS2u8bGN06xIZJAZbX5sjewhMobKRqHMlkH5ddnBG6XHUfE3
0N5bZ7a40use5v1EZ4HVpD4knnoyom6n9SdSGzTbNxCP62vk2jCQpAI4Px/qm0OrpcEHN6hhbPjl
hf9pyDkiHod/SGnoGE+D1G94yfrq/hhcHF820YoeSzZV0n4gv1ebpVPfeeqj/v62N65/31B8/e/K
FqendzzDAYwtbhS67SdNMD+Ozb6Pvo1Vd5z6k0WMZ8XtHWlEh67KhvHVK+yN8cUZ6omVSKQIhQtk
M7PDoo5tQYspAFaAmmxfH78Y0kiNE4STsY9iCxYnpQw/e7oe7fQ0ys5mI8BtJUAnufHL5svz8oXC
qefRrpmNn37i4kbQlLS2wpFLJzCPofoFuV/FGxz9Q907jfhVRureLI7/ZBM5aniA1XkM5dLJrASd
11obuBkOo6jtPetLV36QzaOuvBf6F396HcqNe29t/2FqQeeXKgBjBovLvZCk2utS7qKpyJ4Cy3po
pHF/e1VrXw6lbFqzc/noasS0F5Oh7TMT/zJODZ9mn94Hbe/04lPqJXbQfCvVjbLRqku/Nbn4dpQJ
nsgo9djH9ovYDI5UeUR6EizyFlzTqQhxZL1TLchTw/dm/T4Yvb/lqIGWAi2YP4tefFSWX4ZNqAog
T9WD0ZzjWAvgcqjt2EjvKVfspi1Oh/nRWLqrDGqThB+eLG0Z3qgi5UXdY8lqcmo7zwnSE3XVjRhq
7eVi4BVOMEDVVAIXUdswZZk5dOBpB+0/hDQ9JFyQrPG1re9g9rrlYn4vhDSa0ddlhil2fjDRRiKw
8ZOdKX+xnETKHQkVZSjSj/KPLv/QwNB7209XKghkIaSuPM30XRheuvz6xFEtKmFSc9f/JAhnenGp
HX0UIcXIsp1yHKXBLv/zwkNZHsvRGdRd3W7chrNTLJetziVcBvjnMuvijVHaQenRWCzchPi7SR7D
VrVR0nXS8CgrD4W/JZu7Zg8+UJJ4ahUc6+I4077WOsFXCtccmpe8elHz8CFLvmRFAIbTOg1183x7
i9eclKifSOt3oX+JB5EKrcitPChdGZmkd708tndJb5yTapROty1dAWTnDxCxljnFoGXCENXlYUrV
FGcmzLGAy7/mQuR45pfIe4g8Axl34VCU2jnKGl60jft01Yne2l08G7VqTvMQTQmKazio6a5LTUew
YLR/YVcleJlLJHv8L35ykN7D+K/nj5XfOO2WK8033MKV6PZCaccEuTWzFV0uv9Mj5E17fkZs9TsG
uiPEtCX4ZJRZYCPfiI3W7lsYmFCsAPH5ezD+0lo8dulYD1hTKQYRN1OpD79OGl1SY7oTI/gQpwfB
ZNo3Hvejlpya0tj4CSvrnTlRgf/wWtOoXXy7sZpkqdmntdv272f3RSBkvAukxwg6z9uetfLR0KTi
mwHSNDNByZdrDdVAnJA3qt3efNcIw05JHmqxcbLpXA2nJri7be3aj2fuLND+4NrokVKXujSHgFUQ
12kRuIn/TU66XXwyTceCEzuRDTtEpbko3nnShhdfPdmzUUkmBgFoQbq82M1QiDNLa/rAFWMx3k+d
nLnCCMDb6Kr4IUvl3GGyLnZapX6s4yncqINdnSWVt7lgAuXazIu4BJYEiadP+TAPIiZp5PZMEjqx
mnp7qzSqs9/7sxpmm27Ee1eBEDEQqn6MPRDwgadafDDRUKhmkoE3ymXRKT3p61B3W+MBKwsDeD2j
9oF802ue//+bHEKJTXMyC2YfOb8PoVLa+vhE51go1SdpSyR6zXGATsHzJhF4kbQsLsCuFUdTyyR2
MfpctTrp3zujPCb3frxL7tNmOg3F64avzn/y4tKZ9/CNycXd58udwGTsvIfF8J4JXRovjRMO2k4f
G0YwSafD5tB6w7M4IGphOJP6msbx8favmA/q6kfwkM+TAihZLScYuzqailFmk+tgtJN0ckLjeYKn
47aV6ytvXusbMwt/GeMmyyhcc5b1Uc4rqIpz20LbWQqfw92D1O6y/H012ZD/3DZ8FYIt7C7ug1xO
ewEKfaaP5dfARI1rUJ0+tNOq2fgK/z8rZHAbKBTE4dpihdYk+k02MUkYm8iAhAVk6MRAoWNN+Qcp
kkIHMPlXqRh/5k2YOkpuAY8Jso9wSelPf79mijMGZLTQSl6N88VVMGRjyZrBYJy1cG+a3d7qJ1vY
sLN2B0BKCBuWYsyP52JvWwu5pzo3A1eLi/rY5vJno1fLjYvm6v3gAN8aWVwCUZpLkTJqLKaKX/Xe
yX8WaoyWBAwYYbHTi3YLErjmMVylBF2/2QuVxYPV1rESDjKrssSnePxqGYVj6E4jf7h9SNddBBb2
m32HQS5e4iVwyNR8HfRXH7p5twuMI2VtJ4rOnYhux4eptEfwjk8yEwG3za5tJwnsjHlksoGh1Ms7
1VfDLNPgsHZj8RQMB0rJxo/Kc8Tc7vO/JZ2l10lf9Y+thX/0beDFYYotKS+cHmrbTSjUmge+tbBw
Dt8b5HEYsWAxWiUwS5W0GzCOtetx7g3PvJJgDZbTJgmyDuY4nxLzac6gf9O0wsnqvy3Y/t6oP0YW
D4EoV5ogCiwj8F/UlnxJLG1mYPa3j359s/5YWRx94llJNqpj6E6xZoft82YFdcvA4rw9Vc+Zypgg
DpB9SFKfa7Th/29LWJy3UjUNa2AJrcEXYjGVGG406de+fplgjsuT15DA6vL7ECQpiGWToyglwynl
cZ9F5t6qv5XFxmmsfohz5ozULnCP5WxRp8FQUKbzvLep3qEE88lSHmvlPbc62Y300MXj6fberXry
G4OLlfXiaEQ6KasrGS8+IIqyeuj1rWHAK66C+ZsnJhQRHgFjCj3v5f7B258Ocq2HbjIe+ufpZ7rT
y3vLO0/Fs5ao7qh8or8ePwo//aCg6ry7vcb5/JfBzFvrCxevgwQ+Hzp0rlh/VzqTAXYR+ooHs39N
x3+53Si6EHgDB4KTZmHLCvJAyzx19nbdsvO4T3fMxOkbK1r7pnjCZ44WHU/QFyVODaiNpBVK6KL/
dLKs6Dyi/Ht709ZcnrEWpgKBqc3Fqssjy5q61RCTCN1QFG0VVekv+vgJavXbVlZyJOAmCqBFFVon
EPeXVnpTCeXG97CCMGVmE6McUIB2aB8h7mJPY+cowSYp4bw7S394a3SxNLTCtELVMZqO3yhf9p5o
g1b9rEuvuj8eaNTdeVu0MKuJxFxB0EH4QHe3hHDFGuz/eR1ErjEMhLlHdNiMMYTJNaB5+kznwI6g
7uy3KhhXIkXzl8dYJ3PuVDHIRhd3Y17XJdLn+L7CvRiqdAbaVHYMJK+oYZT+u/GzID2WXnmWZ2FE
R/6R3nXloXqN9I90Szd8au20ZyYeiMKYArwCosh1XYdiycbL/Us5y4UoJm1Cp4L6D4puAKXQzW6Y
XLtQ54FTvhXwj1donsKP4hA0T+Qi7XDWEaQz2gf4ycrAOvhP6Y/b3rwavTGuNM+hzstcXt+h1LZC
3iaR2ymQd6a6o+nNL9/r7FFFmTwun+bnXLHiB9/7GtZb0z6ryQZ1T2muIoHBXKJLg7qIhcGvI7dq
hpPYPzPO+TNEQyNH+a5/aSpH271s0WyvbjD7Cu0LRVeaLpdfMFOYWdFFfeRq2idr8k6oVWeWq6rf
hbuu2hRhX3uuZgQ33ApEqVSpLq3BIG9BgdhFbp4mzhAcSkidnDI4heZev+s+DcoReGT+qTYeZCqi
sAbcPuBVB35jft6MN7WH2LC8SUNp0ZUf1BEJGMYjswfD+EgoUOiaXW7509pN9Xa5i9c5GsxeiukV
uFmtvEaRccyK9K4xn7xcdzztzhve+YotJ1tRyMYum/LlMuWuK6auZpl+HNqi8K3rHqtyI7pd9Rte
F8pUM5GVufAbUc1nLdMxcuP8mKrPEzhOq36v9A/a+AgQ2rl9cGsP5jzh/r/WFgc39aWeJSYr8tS0
3ceaUXEPtltVzTUrM/Z5Zhyb/XNxXHUR0HpActNFAc6ZJ+n/miRrvs7pakBBgNTzTG17eTIawiaq
GlpcZ+prmzwpxa90K1pafTLe2lg+GUoFAWztcfomwkNt4SBEfsi95Nj446nwprPQ1qewb54Rj3s0
reBd1yNklQw7YRqPilTufcl8mdpHYSvOX3NLhjcUiguQMl6xntVxLY5C6sfM+Fe7SjqmRu5EW4On
VwqNv7f4j5XfL/mbb1ztvFqDUid2peoujH5JQ3AyzJPF9z6M3dMA1VKgW47cFU6UgRVS+lMgOak3
ojBa2MmUfuwFw87a5qh4+WEqGvI29RSXwt6Pqn1jKI+WWD14ZfLBij27q8v9bU9fiduYPWG6j7iQ
JGLJaVJIPa2htIEarpgAC8ObogSOzHDpFoPfWkjDtDA9Pt5zWqXLUDdtBnUYIGxyxaY85WbyWFfI
wu0tKB7il1bZ1R0iKYmxu72+FSfA/5m+Z9aIibWrb2xMKllP69D1qWhXXXBQdBAd+bRRxdows4yw
R1+N6zZtyFiac9BFuxlf1ECo/veLoS9BngfhDeI484Xyxtc4yFaKgDm7Nf6zb8XXzex7xR1oe/yx
MK/zjYVSsPJGrcmNkym7h5/4nJrDoarGT1MrHm4vZuVGR6kQHlZquoS6SxZsr5qYmpVJ9OVkH3fh
zhwlZZ8M066N9oNeJ8cOxa3bJlcyO0ySWs4zhYRbizwo7GHZkyz2rx/2GUipKu73UQs2y8pOFH82
HpEta4tnke4J2nqCHLqNMQ1HzzesnZBaIPTT4bXV0I1FkncrdV6JOOY5ZPB6BLAzgfHl+dWFWsh+
TuZcVvL7rA8Oku85QiOchknal4UQzuVBYdgi61h1GyZCeWnmmb4l31Mip5Wn1RpVoaj/OWjT0ZKD
XR8nuRPTy799iGufGhPCTI3jPFRXFjmgSOVRNWMyTS0Sj1F+bqZ4n5Ybrc212JiBjj9WFp9aX3ZA
ZSc2MlDbI5OSh/x70B1105WUb0l6zAyUgvTA9uvRqf9Wv4MnBWKFmWUFMVSeloWbIhQi6FpJG06Z
Xif/+e/xR4u/v4ilDMWrm67n7/vhL038tnmJzHuzSJj5qgF0AjPn9V3S93RmbVgjAtpuXZTf04Dx
1UG2tkj011zurZFFiNZoaZJrBfC5ULqjpBoHKt/Tk9n+uu1tax8x3VDYeyC1Ywx+YWZEHzNLWtYy
RK5ejUfRF2wZQBXTfkK0FbH8xrdd7dwba4uIMIiN1jNjymtR0MMRI3l5sxsDX2KGsUHatJW7fSrG
zcecMavJqLoZ2dC/a9tM2/VSWu/6rH8xY+TEb2/C6oH++VlLiJw5VbkBVJCqX+gLTs8w5CGuxGrD
ytrdBTIGXmZuLjZ74ZZdmw1N05acaKF+yJP4IAyeHcq9rbfwMqt2IavnZotFcuV8EXtgeok4ETq8
5TS71ATSXILg5kLtoeni+7ountqWcYhmhjQE/un2Vq7cXhf2Fo+CYaZDWZbY45TtgG634T+M5T/c
xxdWFndkwEBjHkhYKawHdUB4+BfsSa2+kZOtroUrCjTTvHNLzjEVZtdYLCleInN3SrToTrZFc8Mp
rmeDJAitEQCCzVqEG85abFgLc7geq1zEddRGh8wP72oh8J/qJt+PUSjZYZzlh9zIf8VdHLuRXlIp
VvzPY6VMd/XQbmEMf+MFFp8ovwc+SOjDGAJYFjB0XwvVNOH58a3kPtPLs+h/L2LvcxjGByvQbb1Q
jrGS3TFzx3iPTVJkm8kBTpijEccz4f9XMdJ/3HaqVSemhouQujbPYi6uDaQyi0YcLR6rIj93iXwS
p84uA+1Ogr69ivLjbXP69f3OqzTzZQFTmXsPl0GGFGmNhwIHkRva88zN9LtE+aJ0z7etrFw6WCFO
A1UGqmCp2V3Wqhq1EyVQtLpb1G40w2HAcqvGuBKFXlhZ3O8AU8xMlSFUqayzYfaOWitHb3qqxcjW
4N5swo3AYv2o/qxqcVSKUUfE2CElGq25j/TiJU6+FcmTqEP7HFQbEejNxTGquwgkUqlSScypZkaK
zOR9bIfgysUvbf4Yy4GzmeL9Zg24+jYAv/D0IzdFJerSMTrVHPKqxJ7V+OE+So0S2ZQgd8YyFuyx
y6KPLdwh6EDFyb6MALb7ZvllUOoeKe1QhdGr9uDZZevVpvw1DlQ8/QBiiinsUgens5xp6L9rSY1w
lZR9CmBe2hlp5N1TLjLtOlAgRIpHj0rbFI6frLbwnE7yg8ep96Udws+xU5QJ9JVlx/CMNeSOOuiD
KwVgXlWI3/eS3wt2plY6WFNF2bjIVj8aUB0UPYHJwBtwuTd8TGZLmSBigPNZ8l1lPCVih2LTv3yb
b8ws/FnvmkrPR8z4kbevlJeqNxxffhqiT7e/ztW7/4+dpdCA7Cuj4snYMdAOGUJ0nh9yanK3jax+
LNQkNC42AIbLu1at+7ZhoJcyXPXeSkRENVomFUzbeNW34JSrpgxm5ue8GrajxfEkwACFEEkUF84V
BaRBVht2aiD9VpxL/V9uNlIl8lBmxkGlXbqCPHWpp/aU/duWqLWOVQNpZ+/l9t6tHtAbIwtHQJo+
rQyRID8b3jXaq5afizDYuF9WNw1NplnW0mSgdLFpPpk2gQGRMQNqwVTZUyLZjCTbuej2W9pua/Uj
hKaAFSN8QkCgLV4dv4AzZuJ2YcI+UuE3mt4ZfSkefXRXdv7Yhg6N8AfVHNXd2A6FPZhS8Q8+P9cS
gfVQTKWedHluuhkUWVzRLyn9ZpfFum1kP0pl49zWmt/MOrGbyFDR+Fs2v5USVG0ASZ5b9PeJyMwf
2a7bNE9Dm9ipXMK+y+xTrjoKGx6nz1FrHnqtsQftyUB/7u+diAuX3jPA1PnbuFxxm0e6NwT8Fgn6
xx1hcenkSfLY1VvMGGveyhA9eCKLuXPSxktD0BV6MlPgodtN8uvkZdZeCYV2F/Jd7G8vaSXL4HGa
CSEs+NquYbZ5MwSFAdWYl8cvXdG6xfiYiXfBJDt1/SUPnoRpS4ht7RlmB38LGc8koItd1IY2Hqp6
ILGJ/UN6qqzMZjRw9GXHG33b2wIRrr00b80t3DRIm1yuJIkUIzTuJCv9iCgM1WmptCsxvPuH3fyz
tCXpfyfn4Oo6lmbmnwC92UEP+4SFQBsUGM9KMO3ErQbiWtMUcC0xBgUggMpLn8yaMoymUCTrGA6a
FCPjTuvuvSkNe9NK7STaBWhUP5bh1mzgWjzK4DQ0gjQUZqzdpYtmkqx3KJEQZJeh/4uCQePM8kj/
cMe8tbJIgmH4mfquZ3VwlpwKZVcE0WFqtijj1lzkrZVFUpUmkDy0CKC7hjx+k2tbkaczIxpOqG71
R9Y+bDr/jCjwqJI1Ld66GucIVJF41yMmPtVp+gPQkuhAffsPRQomEYivALjwWi9JJIbSTDtvjnz0
yWz26RQHu6Qut4b3V73gj5VlCVkefUNQVLISQXmFrMwxNGHjzl3NMGlZAP+lUWJesYY3mRdLSkNl
Syv3lnn0m0P+IgrvSh9aiHureW2Hu/E/kHHa+CXyMyeZnDS/k+un21/22tsOGTuXJM0GvH12oTed
AGUS2sYoC1BQ8V3Y+4cgvyvDd50+HpRgC5+05o4gPLghGR0CAry4sQSjqpqiohXQeemxq52vaeI7
Yadv7OzqkmCVZuKcCVNpyflUlY2eoC4NkIda/yS6hvYlrqjAaF8r73R799bcHglJmC9gfpyj18vd
S1H5CuIZcZUN1Xu91N4HeXPShNd/sEIdAggHsCiG1y6tjAF/tQEV7qYN/BEkVv0HY9xSrl+twDDd
SNfpN2GxtXi+2j4W6yGhjzFU+5KShlK2O836GOumk2aWnYwnKz3qwRHoq50pZ0E0DreXueYesKDA
QAo0x4Rs+HKZsVhFcjeymUYVtYC+rAMSM+OOAfjK9gU/2BhxvzY3s1oRisyYPPryi12dWsFLC4vI
uRlKp2uY4Sp7ZGcfRK3YeD1XLXEP02gwkZkyZi96841NrWX4ZQVeo+uppCQt2GMxrPYDQBjvbxVG
qA6JyJgwCgOqjHHA5ZVvCkVWa8TqcU9POpKU6JTlKaR8emjZphGbx789tEt7i4humnm8666liSEA
IrN+Kdkv/H8Tanv9oc1mIHJjfoDcYEmp1lSln3cquBDW950O+1NWJ+8EP9mCvK80hCCro0rMO8YV
oi7niLzMTM3MZz1SktmyHzhGKto6gXDpR8SMUCNZ0SmpAXHU39virimM/e0NXQl8+AUzKxPsz7py
xaYjZrWKuBrekoT7piqQQCXcinZ+mfJJBranBk6HRI1a7rXN5v3aNiPFQKY3b/KVMLNmsNpiaKgk
tcJeq07m1wJwHFUd4Ku7YPw5jLtS6xyGrBV2oo2Zq/DOUSp/3tiDOci6rDBRBSbRBBc5zx0uNWBF
K817L+MU/KwBEqc6NSTVQ7yfm4C6d2471KlbN5g2Et3V06fSCWEDRL6gMheZLoLtoCUFvh5V0Gyx
+gn5yz4IhqNsDYc2yB+iJntKwoMsdRhPvmnZuKW8cf14sXJSpBkrSP96iQitis4ro0Ak+Rz7d7DF
HmSr/sGL9hm25Ie6U79u7PR8y13tNOUJeqAQtSry4tJtJxiULLQd3UrMd+ArzqHwP6Sd2Y7cRhOl
n4gA9+WWrKW7VS11a7V1Q8i/Je77zqefLwWMXUUlimON4TsBHZXMyMjIiBPnTJG/1O5765ObBp36
pZ0fLcYD/Uz9675t6VJFBxTEHud6OxboENLD0NE4avHBRbUaxhHEwH0lGYJmr434az4n2gr/2hIh
+ioEF/ZqRItjMng+uP/rPdNPNOX9/eWIL/XLlwTpKGgS+Zjb0tJStiPPWHZu5YI0euXozudqZHpC
+54oz64y+FX1n9MPVsXnQx6LuRMc9nZVhr0uarzaXCwW58P+Cnxd04fD/XVJt+nKiPj3q0+XtlW9
mrVDKlx41TH17Og4eqq/dlnq104f+22zS4wkuzHpias/Ias6CPBbm22K0J1SWOll1j+Xauy72Wdn
/lrR//zva2MQlzqPAeseGeOtnYTxkFpv8f6ZlRxoEI+XJbRGdObGJNCn7G+gpdqOTUmFi/IWtWHm
K8RN80s6EMbjUnigDifkVb7My4sdg1FJosAovWDOn9zmtXB2RpNkH9SkwYlGEW6Cd94uFPa3cTRc
Pb1A7aAoQZhSXFJezGpPPEvmLNd2Ns6yZjZ0zxAlXsa5/UutPnRZfPa+MNx1WpTQ20n0hRdsTxxD
qLSSRaHHdje7h5awPpdTkV2a9esUhZDkzn6tfBiUJ72Pg2X+ft9ZZJfjtbnNN6y5E2mMl0AAJ8uv
pleXMZHdKTVZFLk2svmAnYeGTN6KFufoAcZ/Caf8oM2v1nzw3GOGpqe6i4GRXbbXJjeHrVT6eW5L
TEbVuWwf0ugzU6H+SHlHab/03Vmz/khX8/X+x5Q65NXebe6dmgmzuejzjEcaQwfae4cbXtPercNe
c+FX1gghk+zRxRVMiGT6m4LO0OlZ2K9VxsjKubUZruhzP5q8xudyf7coyTmx7OOMLm+bPSLVeNKK
9Vh9sJiHWNXqjRoOO0mGzI2YzEKjXYDiftFamLW8txSrzS6L+uyYn0iYd5E/so/78zVPFRupte2S
TbShkzm3sgvvJ18bf4hR7aizfV3b+7oyd6WKTQ3bQbGUeZ3buAKpuac0q51dqtw348do1N70ZYQs
de635ZOxZh93KfzFn9yeejFILP4T0g6bF8foGIvaGWZ2aY3ZT8nQdxucEnyOmN8UdzkPQ+LlJrC0
rRdOSUM93o3e2WibpsqzQPZOB8Qj1jda3QeqQVXwE5DHYzedBnuneyxdIhf7T5oGAdS8/apNrMx1
EXFDZINbnuJa+VR64R74XeaHvC/+MbI5gWacLBFDQOT6YXky2sxvnTnYH8PcMfPzNrxKH6Ku8XrX
IJXPO/0xml+pozzs+6HUCk18MVEPGG2bfNW1N7laYbCYFRBXqbkQCpXaN8Ub9oY9ZJcOD2sAzkz5
Cvzl7d7U3kDPwSU1qZU8mCBCjj3aUKYV8yTztPPQRaof1fEO7Zb0REMVwAgh7ghR463VKLGoDqvi
/m4fF8VBO+V1Hdiu5reWJ1g0GIVTGYzY1A8MtqstxfKA/DykhvPARI2V8jRIjFNRLVBd7OVD0q27
srg5zypQZ9QgSGKbbHk0mvOwwGtj7eQ/0l1zeAEwICCouzeXgFAhCvsR/8jsP8DVdScrfNSmz03N
5dO+3L/apKdXFHUNqmkuYfF2r/o4bwsqrrRknal/iQpdeVcVzXC8b0XqEaC/EBLBFX/h7x8t+Fab
2KV8pTcBhf0A4D3UUi/Vnmy5IYvxjOgibAfphxhiuV2PisOvOgn5xe0m989eyazDEsJaS0c2fgoF
yjhdI96r0XpJm1QPGEaJfdMc7Df1qBwpsdkHNS/Mh2bWPsWK5jAdpecn1D7yR20xGA0I6/WA9go6
M/1snZgnUX03odRSrfn7sWgn38mG+GDGev1uTPkd0Txo8LvUycOcT0lQ2QAT1MpejvSUs/NYFfGb
iL/sGyktd49h2Z0bXBy27Q0k2J94fDFrRkpx+0EYjG7cylqFtmj2YenND7yh7dc8Qx22qaP4z1hp
9+R85SaFoADvBiCaG/9NCi1TjRSlnPpQed3T7PwZtd8VI3qcrE/3/UrmvfAFeCB6qbgxyHG7uMwC
yt5VLM5s3IRWYvaxDZudDyh9AtF1+DmCwEDKtpxHlaPVBmVB+MfVH+b+S+a1LyrdbW8+N95DUU6+
mjf+kHy8vzZJjZvYfGV3c+cl/FVl9Mgd4kqp/UnNPq2I0ryrLRjIizkqX6MySmFRnJbD5FrKY6hr
f5SRZhzmpagf6Tj9d8oZfhDMKwDcqbbBLXj7tZWu03rUt/DpFBhq+5gXoMGL48Dq7y9dFi5It5Gd
VhGe5sl0ayiJzSXzOie7wA2kUkbU+t53vsXf71uRZk4CJcLkj9AR21LD5ZaTpeM0ZpfR+V97pBCS
m8OfStk/oPsAiw/lncV9tkYIP2FKcHJ/LPfYg2SRnoc69XxiLGirzeEcjZG5Fz0kWqHCmTJ81cKL
UjefF4QrO5tksdr5srL7i1uZhzWD8STCm3BPaSExtQJRJy2BK8NTk79Br74tsr2ntcSOxo2M+gJt
LXRmN3Y6c3RK2xvzS1H/AObDxEA97dySEiehxQQKHgPgfbfckFGSZa5iC7mg3Dkt47MAunbq932Q
j7gyNhFUNADRgEPIjDbuxhupjoxG3NHRStNPzvRkTEuw0tX3YIJV40NpH/IkaKvjlCM7+7/fSHxv
jIsPfZWRwguypjXn/pJP4bm1jpOqn931dP8kSAL2jZHNbs0D9Jp2jRGr/kjYLpT36vwFUm9v5x0t
axfQfMTPeWxYKBNuPmUcqoOTK0zP1wCUDR+m9zAD39p/7vJj1Ph17jt28a5wdkDhMle5NrtJCnRb
6XIroUHupM6pn0GDZbN+0ezhmz3GewRykjPNGiHTFG94MeR9u2M2GxYZFmvMdPsx7c7k2loZnfIH
zzp1zvm/7xz3LKk9hxp2gE1f0EzC0KoFgrND8T1F4oYX7rGrXhN1ZiR558RJV3ZlbLN7RQ4dQDiC
mzDi5a3ldM/R8KftjIekbVDOyk6TucfsI904aCuB7Yv+wrZo5kZk/nUJKjHtaEYuddOfBxtAX9ma
mp8Cznq4/znl9niWoYQLjnyLgvRQ4Da9ETxfpD1+fUxTQuS8J84iu9ep8tDtFOVUcuLNaVOTOdI7
p+JRpn1W6xrtB0QWkg9680dsPk7DY6THfp6HJJLfG/OhaL/cX6MsNF+b3+RMS5ksax7WsB0gKuGD
2kP6Yv1Az/f9fTuSTJxlCv0bHp8krptDVyM7HoEFABtp/Gmq1hsj7R/aAhbrb432kqfFcez/s7SD
BknllcnN0YvAN9CnAQwJYKk7MOb33ezpexZ2s7M2WcC8NrSJypFRKKtWsIVL2p5RsDjUiK31Lnpo
ht34CrwG97+l+OHbK+ja3sZl1kQJQWUKv2TWKTHfD+7f9w3IneLfzdo4hToNnhYKA/VHa4iDuvpg
WjtBeM8fRHS5usmaFIzU2OB35QBBUp68mkN3UNUXhj+NLIdC5ocR71X8pMviEcKL04Z0wNo4RNio
WbhqomzUOX8t4ZgFoRY+z/PeELR0fwyyEDEdKcDht2uzmtxyy160YudP9vCgWB9+Y3sYX0DzEb4k
2Elv/34SDxXJPu26iTG0wqLxQ6NdHavTfTOy8jOQwX/tbDL8UF0yxZ6oPCgapsJTkTEeDFb/Bw+M
8+TodJ0aM8hb909gh71fdi9WBj5Eny+FGN0E1n3/B8niMUVnUTYQk6fbrqsCmaRirfye1PvU1X/1
pHjm9GJmO3mJ1E2uzGyOVxHZU89gFQWX8ggmNkAzLcjzvW75npXNGXNmcynjisUYkO8dEsV+HZJy
9HfHQ6UHDVI/fIU3DcXnW2fBQ8N15SxBMBN6b9LFcwOjgHy1yVCoqIapPbde5z5WenNQtHZvlbIk
gbuNqiawR6iYN0lCGtPBMAq6lHm+HFunf0ysPpi68VTUH/XuXP33gT9RIfvX3uaa8WbmdRwFew58
RaaSBRVlMrv+ct8RxTfbBuBrK5tAUtWdVkKhx2Vmz3xD73ntvHd23z+NXv2QZv+9KEdnnhkGaGsF
uHcTTsDueUvK/5fWXNWgKqI5MGZtPdxfk6ywQV2IeQhYjj2EpzZm6qqiqaUSVRqrQmX3QakOrR60
7nRe7fKw5PmBufoDw2E7YUZ2qq/tbo5bDceMAhwAVGzx1hvPfdGdPAZcKazdX6DswF3b2URNxZvK
fhTr07vcT5VvaqQe3Uzzf8OKKd7vOAjjERuHn2pI3mdLoYvs1ecJ4LJdmPutVqkDXlnZurkHOYO6
QhxjaZ9taHl6JAynXD1Wy/fO+HR/RVJb8KhCuMbgEQDp2wCiAK00F4ppF9qCFkzxkLwYWaIeUK9N
z6Q9Fpl41p3vG5VtFlOiImhxA2lbKHtUhhqOgCy5Zn6nyhTkI7NwvxPoTVJ7wQcIOf8WqhWyXBS1
6YrPpvZ2tNS3UW+9nRdvJz2UrgVInKA3onq1fZVFkzEPdV/T61cLgayBoRKu/52+m9QI3PMMHkEH
z5Jud8kYTTqW6sRaqF01b9OiROsjCe7vyk+unW3ggw+dyxfqBAhyNr6gLp3ZOUaSX9QWyfN8XKeg
XbU/taVSO38N7ZAEoaCUbHfxcQ4HNwChXQeVCYJI7cMnujB1YDhLeU7NSQEiaHt+xAPoMBorrCPz
yNTUYqwf7/9q2R3EHDA4MZVrEHja7afpxzSNxpa0L7LfDMMnxsHf6d3oe6NgNfo+Ge3xvj3ZVjDk
zBSloKsnkt7aa9SoqgaNFmiBfuBhRIHljQFIwffadE8SRW6K8WAxzqoCm701tebToIFM53pFs64r
nCCGI8nbw1bKIjR88f9YERHiKldvDfojuYmVTi8PbgbZ9pIH3vBttYcPv/Hp2Cmbj4fBLXiq0zWY
wwUbXp98syBoj153C3jSxTAyQO0OFhN65beLsfOhWfKe29RKPy1QcjqwdNre624mIsu74BD8x87m
QJpelyn6yrVWDMbRqpPAVJqgUSBjmd0gXtTAg4Bpjnc+oPQWZ44FCAWTGUJD83Z5SxJZ3TJxyy0w
OMf5uwlasagO5nF6sMsEDrf/6ZETQPuzR68q/vAvoYEUD/gp6TnaWLeG60pP0akhYudpilLCDwRd
fuNqFQox/9eCOAxXbgjq2Wzjjkx2Dj8x0x+ivDMNn+87oOyyA+FCuxpgJxCDzSo66v9LooAYzGr3
tFaTP5vvwujsmKBZUYS/b0z6ycDRUPtgBgMQ6+2CYpsh8Gjh/nEjFUXqonypqnxnVOAns8J2X/jT
pHS0WolKGyPObLdT36a0aaxXDx1GKCS75Ok0u98U/dhXn80PqRmo+ZewPaaLb3X0HnGX+VDD7pLp
5en+kmXflyFNHBQ6eFQ1NqdvUPp1mXNwb6NaHsviVR+rw+Jlvlu8TrtqorLoCJ+bAToQwQs6grff
twohVYGeFZd8REfdb7xnxmp29lB2zMVhE1JJsLdtk/NF8+pwZpz9MvSIQ6UA3Yv8WLeqn41ay7Ly
g1HQDraUecewzHmALwl9Nr4jVd/bxfV21msNjdWLOpUfSvZsmrPH39isKxObEJYNsLkpIQ9h1Q0g
pP2gWc+p0Z5KBKRnxwj+/4xtTl7hMuSlWKA3jPyUTfWljXyjTU6ROV9gbdgxJksJrj/eJpQow6x1
aSigIszWWvl6sCF3yKfi6IRvu7w85rp+vL+8n47wyzmkKE8t+edM/SYLKSqvBQXQ0U/peMb55VJU
Q9ApBfmRGuvKl9Iu29TPXWTFfHXQAPmlWtcfqqXS/zKLHiL4BBrEmoGOePgfg/PdS7FkScokxZKc
6pUZuypsp++R1xaJ73Sh+jGenSQUow7hy5BrbsjhHtvkWcnyeeeFKj1oaL2DegbNbW/TECBLWTag
Fn2JEJTnSRX1D5O2V0qQGjEh66K5D7p6y6wdRmukLguhQwkzX18BqDe+an67v03SUwW4WVTvyKV/
Nomv7phCyUvbygCU6lOYvEmcdTlWs/XfCeKAxzkqZlyGQREWuj27qetlCcqdPN+8T1n61olbv493
bjLpSq5sbIKfisqgWSa8OrqpgFi3KhW/SdzucP97yeK5YLlDRAQgwC/8CvOyxIudA6LMk2JBAH3o
gtwp10dlXKs3yqRedItJ+fs2ZY5wbVP8+9UeaYNapl0PEqIpp9Oq1s8FtaWunX9raYxwM+1PI2Hb
tNaSrmunCdhBbBqH0E0PTWoedLV88QYVYZ0d4kfZoqi8IC0PGhU2kc2inLmMorznZdVUL6DQKVBY
RyWtjvc/nWy7YJqhDQ8iigt4Y6VOjNIqRoVPZzGdyLAMYoal92ZUi0td7QkaS5cEYo3WmQAv/3L9
rgnvhRWASIgAr4aO+eT4g/07K7oysrkGFdsOeZLq3L/VHKQj0ijJaTWYTgzdgzG83v988hXRvgJj
KGYuxNviyvOqhVmEJsYlRrUVMPo5af1x/o2XPFNs/xgRe3hlJK28bILrB1Jg6DTSNTwno3Ww1GTH
vffWsrmPxmJduqgFaD1ZaVAz7OMW3TnZG96QRaGrxfzKOmshkNywGNfqgnHoYMffaSRJ1yE4ajg8
qs5Rvf1c1hRaVegIl06hO/H+StMM5pO9NE9qxWY2igFjgZjZvOm1sumR8WIdlvqjbJ8jBr3I13dS
uj0jmy2pkxxuxdwF7i+w79azEPPYndIQPrrNQ8AZM6kHxkn/VYceKQ+3KwAZFfEXY/hRGmcE/Zo9
bfY9K5vbR1vcJI6nmHCmPZeHNtXIbF7Gcec8yq0wbAUMhwrIdg66HXlMoIWQXzqrfNDjp6z3TkZ+
9qpv98+9+PC/frN/7Wx8LHITiMLqLL8INTfdC9QaZYcJ2jwHCQrjrxy6iN37WzbQKVgNuHg0cbeq
myShLyBZRRg1v5TryyqwhjCkKd1j3gc/B1hVvzO/1+vHBpKdxjCP91csrSPw0AbOBEAX0Kbw1aso
ZGeq1nkpVd/aDKHbVvOzmSxvnbE7FiCblneDFflAMcgpy53AJNlUWqYoE3FFAZvZVtDXWIuXeW7y
SzpZD7zzzaE55dlDmZ7vL1Fux6URDPUHfNWbFTarUqeN1uYX11Q+zWb3bZycx3KJniry3J2TLbl3
WdO/tjYxXW8ya6kcbI0NcbBI+tHXjfSlzbPXbAYL1OwR+kjiLggBMQ8uqs40xG63rzCMpqtMtk+N
v6zO4Lvp6f7XkxyJGwObFeVu3hlzz+W+Qg4/HJGQOkfFo/sC6uJkt93Z3FNBl6+IIg/jR1TutpS9
ddtbWq6L+yqyvyu69cIA5sf7a5KaYH4aICHiPfQrbz/a3Klho6gc83IuHkbXOsXzDmZqz4L496tT
hXaiFzZQHF5cetcUOPuw3vE0yR1CKPx3DRuvjhPbKED05Bdbf21oF+bt31Tsd4zINp/aKcA2qqgC
Xn+7DLVVR5NSPnhOdRQDJOh9L96DkJ4VEkDm9Kot6gdLjx/u74/sxF6b3fjcvPT5VAIAu8Ths9p9
V0zqOVC6RXulTFnwI239d32b236m3JPaOutLBY1qWOoQ7/ZMM45W8pJb7/JFe7ck3tdyMm0aHmGx
8xaQVCduzG/ygEgbB1OvMd+G79b84zhN/uoPS41IMhK74Y41+VelQMb7TVDBbLw+Gbs4rw2smZBj
rZ2vmwclfyqtPRi3zDMJ6Eg3ATbmQbVZVR47nROJuM58BQEpc744FF/cci9QSO2IqT4xW8t6ts5Z
08SGsiS/9O4nN3IPg/c41XtjALKDLCToEV9mqoTR5NsToC1KGyo9izEUpTwUDdUqJbX2ZGtk1wa8
suSbyJdQzN8c5qUv9UqDEfTSafYhnF5D9aXRntpiPOh72ErZgggcFNkcFTGWLUFvoUylU/RafvHq
qj2Ab4dfusqWnbqbbG8AaKA9DKyIE7bxNWXVrTEJQWmnST77RvjnqieH3GNM/n6kkH04kPzGz0oO
Goeb3GkxcjvudVZTaE91mz4ACLejs6Y6gZftvallX45hS8AP7BN52tavjSRrVmssLl0TnWjvimrE
/dVILfBe55vpOnMBm9XkukIGGhPTBVGNUi9+udc9lsUAhJH/sbBJ14t6nC0jK+jrdt+6rHgqhx9q
/ily8p0ILtv/azub/U8Hw5tacTuJlYgeTgtfwM6DULYWEKSgxNDUxtE2X8vNhmXImJS+6KFxVlpk
wbv4tPZfw2pv4FBqCaJPAOzUPM2fwjtXt3lTVK0zaEQaQ/1cNS8eeXliJL5XODvuLPtsgOSByP/k
Mt92lGOvD9HwnPOL0z91ifHI3mS7cVPmZddGNn5ctX1Wpz1nM7ItUvunrt9jN5Muw4A/jf8Qj96y
R6TmEI7DiIUJVqee+c/O+r47LrlnZBP+jUhTbL3gW5kJSpXDD3FevGk63D+Se1Y2qchkjlHWMah+
qcuoOuSj6wSz23SwU6TeTsyUxTKmnyyheyh4YMRPufKyXA09pVzT4uK1q42mZDv93UW168exqrwu
ZflttAd9x+Gkng1+AcY2QXW6rRNCM83oW54VxGlEk5nWbTMoGMvxYE/f739ImSXI7nS8AnWnX5Q4
EiVWmqpkdkyzEOMoYZN8hdAF+oadKWThvZsnPNhHMYAIIlfo+Wy+4rjMZW0VhXgQzdOb7Fs1vQEV
EgyG0EwNdsssstME1p3+P8R0ECJtIipMDEtpuE2BGy7+apv+sNeqlmWJdB6JOzSVuOs2cU7vIGyN
WlaUNaE/ZM2xtP9I/oR2yUVFbH+GS5oU0zMT3StIMjnEt1+wWMkJ6qLCXti9dEX8WlHSiVQ44lNb
8ef8r6j8MSUnDW76/+4i14Y3n7IdGWUsOgx3cXtGks1fkvEUFq/5Hs5FdqihZxDIYqgT+KabFar1
OnfAIIEus5IkWIanMfpxfzFyG6LnQ4nDwM6tDcNKYxeYbcEcRLSehIxg0BrOD2vRouN9SzKPF5w5
eAiFFHhEbi1BvFlr5Ygld+4nMGHaSOZogfvw2lmFQifqn4fQbh7Wpte+rqO+V5mXrlQwGuAyJJRb
f+kjJXepqLJtbh24cJRUa2DuAaBk4YMx5n+MbHxDcSdiJpIllySazlE0H6bxNXH1l935QlkUtlGt
YnQFfm9tCxvKMwj3GitkxjVGXLd97lxohFXFP+5cLDI7xAxRzoRKz97id6ze7kp3NIlTenSIy09h
88PMx1PfwRE07mRjEiJvXYd/S7QyHAASWwDkWCRjglaGGNwdLs5owzzRVoFbohHSx8cFDBEQhvk8
ed+zLjvFk/7UD9Yfnj4HTbZHHCJdOOwULpcOg87W5mCo4TgNehqXl0F9mmLjNKC04JRveutDOJmP
94+GxBZpCHVVWJLpS227vIk1L26jwl+r1J79rllUWM+iokBTFlSj0xUVLFpVvnMeNalVMDgieDKc
bm3ejFbh9IkRtckFhFsQfq6sU2H7s+c3+jtm2Y6ekbxo6XOujEyQf50nnvzaF60ajj2zMOWejrLk
4BhUBlEOgu2BcbrNwbEnTxmsEfJc3etP5cnqYt9WzkmzN2IstyOKuUQgYuvm1igtK1ZLHTLzOUyb
E9C7zkfvcz6Cm5wewIo2O+dHcu/CXcGMD6zEvDC3t6KidNPq8aEvywDyf83C8jDMlr5jRRLbbqxs
vh7TiYnDBBvSx8uHCTHRODmVdr7jpVIjMFKL/hmg3m2VbaqdLjbbCXW+tjw7+ktRM9W/xxoq3Z8r
I8Jpr7LLuijJ892RKheg5PRjaHxHHMH4708yaj6C3xWYG6zGG8+HD2+tNYeVjLrxlKnH7+sSuG22
U8j6mVNtcrwbM5sQkiwWao0hVO9RFgeZ9pTZ7xJTOdfWEky9+QFOHGhRX7Xy06I+egzUe918CJvu
YOpvYef026M3MxP8DeV59FFb44GzfFGy7rGaUsA476xHwA7HoVaOYffs7sl7yHYbKjghSwO8Gn6J
240oKj0aexMKYWU4c6kHWUbO2Jv//TFhiNlgiBtAxf1SGJkLjfq2sFIaQZg/eSvsWi9h/8V0Pv73
EEsgBwdKVYWGifC7K7/SZgd27oHqqWWtIBrc6O+2T/TDGhbK2YIm5eAKKZ37NqWf8MrmxpfXWJny
bmBxBPPALr7N2lPyG9w1DLBC+SlYxy1Qf7frsvp50vWcqWfKjH5fPDNJWDnn6HR/JbIoBnKR0MxL
mVKGyP2vvt64QDuYOIyoJ2Xo591fsXG+b0DWXTSuLWyyQ2Ueu1wPxfS2nZ2ppp7sufdH9WOuN8e5
MGgYPbXWqzkeHKfyy/G/90Gw7v4cIwAwtq2cRGY7qmnOxKzTRMwR5GV9iCF02fEHifCz+OO8+Yie
QNO8TZi2w7LhjmgZGFROVvoVZrQjc30P9eBnvtklCE45PjXVcjlAA/DenB4o49rZeAJZjKzTYdmt
f8lSgOsftPEer5jDLopA0jvwALQgo2YtmHUnMJGEWued+0O+fDHbgg/B7GpvzqAVx4UaDyV7jAZo
HWaHlVnyLPwjdhFqfDaey79mHTqT8QRl82l+1t6ryynSBA1TjpzVfYeTrvzqt2zOZpMuCqqv7Lht
H5z1f5PCAH/1UNl+ne11p2RMLiB74XGhaA7lyHZ4KDcocVsTAxih+lqmLti63s+0Z6V5ChfnFEYJ
iiYHx/tYJ8e5fljEwP007tQbZLHo+jdsdjqmK2UWgjtuiYqD4Le17GBXhlUc0u2Fx+sOZDf1Zw9I
x22Y8JJ2aeaVcQnYd8h2dP2pK5+m4i/VuIzjNzvcaxKIv/eLPXJmYqx41G0Jaqy1Lr3S4sNSh2wS
ysQ5cpcoTDDZcN9bZMUGqPAQDhD1DXJB43ZlUVqHCi1fxsOzEdm5943mBKKWGyZ14I0guwhWvAze
75gVAeGXBUJOwNufVwF55K3ZwshSB2kjQarrnZo1DxAqDdu/p9bXLlnqPXvrJ61cn9Kd/EhGAgFH
GeQPtkgBqLrd2tXUuDbyCY48T/9fiuxzYlRHy0K6sHpTxtGhjU06rIvfR7ASratvJ90DifXOc1C6
u1c/YuNNc1gmaWcxOqI6X2gjBxMDKgCLH9M9nnjZ7UZFDIiboEaBe3Oz2tmGMEEoF4eJ9b2q2ymI
ldTZcSFJeYzqCZVmjZeW4IC7NeKklZu6UUoQcNTHxRQlbX9+jWaNiZ/RD7udjyc77xD8OwIYiANt
0zfHTVLRPuMoTkYSlE347OX5j7AN94K6LJDCLA/5JTVhTv3mTlvsKPIylfml3mgfLG08FMWbFSKU
JtDiN/lyiZrST+y3uvcZvpJ2OuWq/dCNiJ99jLS9dp5sI9FfoSrNLyLSbtx2ria1hfSGYVejzh5d
p0+PSdRpO3m9LMrhJsi3wWwPFmrjl2W1Gks9m7CTj+E5zpVjmYAIirsDOul+Xz51zfiaOvVvBHDQ
cUipMQZKFrbxH0brgGRRrrvEoxswqeLUGUx/5/sBR/YBr42If7/K8zStMrUJJNBlbV/r9bMZ71GK
/eSo2Ua0awubLQpX3n5WxceLvXeVPRxChgysonpSGYgpndUvIvEOKCCejot3afaskInABYb05bku
+gm8punzLIHPKnmyKudtOh2jfD2ZxrmDeEdrH3r95CR7WH+Zk1//6s2WZ0urAF4XWw7XcHWMZtcP
869JHvTZb/TWeJ5AmQSzBKifLSyBARcrqzxCL1MMB5EbKFQncu30GxsNrohaJXcLsKzbjV6Z/Riz
8CcJqgsmJwmUbKdKLgtAcGr+Y2Gz0UqnrfPc88kqDXTFZAdufKmQn7m/DrkVqIV5OooEfrOOITLz
Yug4Fc7sHEamzsVzeF52joUsdkN7/Y+VzVqKJGxiz+JYFOuzHloHb/pOeXpEZEHXD6Ua/XdeEYT2
wN7TXId+z9l4WzUts1l4zDkl5VtKA8WcPQ8QINCMj37n89GqpRIGGyY9hls3SNowK7sQZhjBQbBw
53nTp31GYfF7fznzV1Y262Gpa+UI0o14qI/5sLy6o6j3P63dHixaFppFtYLSsaDdNcU5vopfjp21
vROyUTns5CV9p8YKrPwPUG21mR218Uix5b4DSiPDlUXhOlcWk9KJlDjhIHXVeAh1/bR4yI65Y/RQ
9fGXNtyr2kpdEXE4hFeFtucvO1ZlRZMJzpmsbD1/jlvrYba7x7LMar/Jo+Qw4U/nfE73UmDpSbsy
vNnEGAqEOSm5520xzTA86+Z34KK/44+QMsOXKOR6tljbhEZ8uIYQmYSecQb0kfE67uzX39gyJpFp
mhD9flGmicK4A/FKzKC34Q9G+jh/8caVW6U6e9keRb2spwFPMpVf+G1NAda/dRCzDMeuV4iDbo18
vbY+wLngkb+PtIdyHz28+Fl9Knx4SvOzYx+dPTIwyeEDfQK6iZXyLvtJoXDloHFkKJqVow6QKjmP
66j+o4kbKLRQOQ6jaidJkRoDsgVYlSob4j+3i3WGds4zhXG1SV3Kw9zmY1D1hXFwGcRG3RplsPtb
KbUHYyPYWrGf24QvyVxrsqaeaZvZAHY+ak/F0gXqWh71JP7ffVuSAwCYCsm9n0Lu7s92ytWHLBpX
r1UOH50wgHVRPlMuYNLjYNZhuvNW2DO1CSrdUqWxwtjfRQt5VyaDr82p32rZ8f6KhOtt4jKiKSLb
YLpccELe7paSL2MxOICy22lcKLa5pyae/rxvQxKRifwMRJkezxF0AG5txFNUOrUFTNpskGZhLuuN
GmXHtToanXaskuJPpkN75cd9o7LvR8cSEnuI5Zkp2Zy5BaVoxMtd0jWgqln7NaeWqCiP941IIrGQ
nhHvckp6wK5uV1bYrZP2vDMufdQFmaef1Oi99RTDCax8WvcKlJJrBlyFOFMMaMKOu/mMxTLYirpi
rCo/F1B1Jl+NNPSntAgAHtxfl/TjgSMFrCYYSn4Z5K7rVmXgi3WlleFHoaKe6eoXQd0uy+G+Kemq
rkxt3jTKmvMUqPHzhDac2n+dpveL+64dHL+p9+4vmbMDwRSCZNApUMu+3a5hrIe8mFiWF70fbRAp
UEveX42sSESEFyQbLirezMDfmkizKXYmg1DLyIAfeQ2p4UIHewmyXPGTbj0nxd8WtT9P3UPZy+Ig
YtNQiOAav+og0cuKUZNi7LVb8o/5MKOPVT0lqXdMfqMtRJf2X0vil1xFwRGpiyG1GXaN+rYOtMRG
GTGc9cC1cnXHO2SOeG1qE56M1U3nqmLGrYl/1MUP1E9c8+n+lsm/G7czB4u65ZaMorULL68cVqOa
aVBBJuhUT2UVnZJhJ1jIvI/hakGFBFMsYga3n601siHNStiLR1ix4LtQ0uJ8fyk/cfHbaA65D69G
j5IP6dOtCa+eFLi6xUBK7ndGd9SPVRWAcYkenPXDlPxYy8eUfgqSPBMCLPWXHp6ZNWjyryho+elT
Gj1CiB8DG9/5YbJthDwHFDdgQbrUm21cFqVvO5ff5bgweCjf5/8Htm3Z56UuSymY2SkC18Yrp8aY
ndHxCCTlQgVfA9izVxKVhftrE5tlhJGOZhsymZe+SB8i/XlJp8BGSqos3oVp9BQaoeprYDbm5mPf
un7zIasO1uKcKy07GPF7K3nT1nvNP+lvItyw63SUSPBut3wx6jFDKQ+IrFM96/aHePlbS5s3emm8
bQ3zEf6+PRCXWOUvTkYTUORaAjO7+dC5uuojQ/yM81QvmtacaufvQVTBijd28em+Q8vaJqaAiuHM
FKO5xm9XNyuFZkcZ46ehjr+a6QPpQoDkwEOiuuds6Q59TeFneJ4XM3CT5LXs5he3d7+ACTrd/ymy
MMFyQVQzXQGtyub0mmFW67NCeB2MVyuefH3+MtZw/ry/b0ZGQG5S36P6w9OV0CeO0v8h7cyW40aW
LftFMMM8vAI5kUxSpCSqJL7AVJKIeZ7x9b1Ct889mRA6YVVt9VY0k2cEPDw83LfvfRFclVpHV8Wi
EN1V+ifHqH86Qfugp6g5zNFnW98lyT4P3MivrZ1Sm6fb1tfOKdktSYYYXyeGXBtvOilTKyg6zol2
9GfLq9rwMBbZxiW55kC/GbPJOw1e6eq1lUCbNAOyXaAXSe+acSWBbcjBqAOZK3v9R9hIG9Xa1WXB
CAHvDt+PIH9tUFGHAAoUnSY8lUQx8V05b6q94SC3jRjL9pAjJT6Rx4joJj7I2f1gnhR7o562FuJA
Cv/fdbB11+uQzLkbUgEmkPp7xCfcbXmp1U9zYWHhfXPoh5Qz8D4TMQmNiW9okH4m3T28uxtOsLWW
RSyNZR91GfoS59l+LKAwn8KNaL326rjYrN9og4uDpPchaE+fpcydS622iA6N4fa7fHrX7E9ht2Ft
4+svi6ljKOljpIpPI+2qsDygXrOvzA2IwmohAfysgCtRSPiDvqIO89AMYs6nLFF9HlXXmVWUfK1j
71AirydInb4iABim2UvUWTS10yM6j0fbzHq3Tbaa+auf8OLXLM6xPaphO9l4vBX1SMOP1ke91LY6
51tGFh5ZDInijDJLLnJlP1WvUybtbwe9LQuL+6zTjbbKHCw4+Vs2PBTyVkVyPaZfbNTC14EVhcbQ
YUHSvsSdvvfjuynu4K7eU2uNhnsl7HdFFns2vOO31/b/8JjfvTnR2FyegjpCFt0RAtyDmrSyl3eG
qXpRl3SRV45ZruxsuZgMonAyDS6Mz8NLrNhwFCdlZYAikpXnTlXy6OjncNTvnTaiDu3k2tZw3Nrt
CmqA+jOvFyZ+Fve8qcyqqQnoT534Hjgc158O/lDteunXxoYIp1xmL5eWFve43EeaHUwBHeUm9WIT
cI3zGEufx48tELtX3XEVk7MC7ZymfLptenWN8F2jZwwQlFrIdfQ2GieVck2wkKuZG8Wa4va2g/62
ds/uBxvlo7W00LwwJv5+Ef00xDb7bgTbEkbz2zQE2p2Vj+IVGspe1UPiMcH0d7CneivVXw270O5C
kUu1RzcWhhFbqI0wo+nc+n875L3R8GFSz8FwqIMPMbVpSpy3t3V1pRcGFy/u1FAkJIAxODXDEQYA
qt9PI8MtocJzzjB24bzxYFwN9TZQEErHoLGW33GuoCyiUMyReo+1/H5Smi+mAmro9rJWKwnwG4ud
BJsNzfb1FxxoC01WgZkcDDw6NKH6o4iOk5S6Sv0MYNItKjqmW63HNSdlEprvBh6TwtbiIPq16meJ
g5MylFG3L2V5rxSB2w1fNlYnniXLY3hpZ/FsiWdU2esYO1P+paY4/Kh7ZehGKQxQXvSU72Trb6jh
Ta6124ZX1weGR7xdDF4Vi1115kiOrZlddeoXIFDO+AY5tdVtXNTiKP+xOiDSOtSgYNyWoKQJBELg
Zy0dIQPhzM4z4WF0dnOAwuVGpW41wIMmAU8IBpQ1LaJKwYBanmm077RPFhQE9mGgJW1HX0ZFOfS2
6vF4cjuaolanM0vg+cmjkX3PQBnf3tfVl5rFsBzlQqAJii3i7kXAieXMHGOfJSuQ6Zc/A/NQlfu+
8/KvkfxWMy5hzqPrIKqSGedZu9+qxK6BR2HHo7kCMzdKI388XbIotY1RtI1K3euSH/o0ujpTdPlw
Gt6z+DDAbzjcKeP96PzcWPrq12YKRyB6qG4vp61lO0QDKKS9o9q9izOPxbcITThAApJ+Kjr50GZH
cDMCTclB91r9RW4rd55KV5CvbDE2rQVgIGqC/JPZadC61x8id7TUKFMBEkly201rFLwL51PUwqnm
JMmwj1O08QbaMozRJN82tkLcnn84/oXxxe2atGVdSyWtUOiudmGtfNa1b31wpvl8N8f6U9NVbpgF
++I93KJyWD3YDCSgSAqanPHD62WTXgVF29Ewh1mmtR8jG3mQD+PWqNza5orOMop8VHd5TV5byYuo
NlHTITzW/UMQ5fdq2bGy6nMVqlw87fe5Vr5KWvbj9r6uedil2UW09JuZxv+MWfXY0jEMymwv+bnr
W9VjO3UbR3ntfqObhidD3i3AG9drnExNKtuZnUzKdwjlCqgtrWgj/q9d2sw2MIQqzqy6zBIaPQ1D
iUwbzwi8QvvGVaMX+S6J9xMM7UmxJYGwphvDTDyQY1C4YpBtESZltSr+p2deGpUXNd+DCsKKqkGn
68U5dal0KENevNUeVnO3maJTpfK6aue9Xdrfy1DeeMivbjEtbtDuMHVQVbre4k6SU10K+Z6aXruS
8ppoQOWsLWDM6ruDuQAkfwD/ER0XqdEwxaWKBCFnIqLJfde1iSsnFoClftfHe1DueulFOdLbG5fs
6vIAuIs5YzpjS/oWxF2MLGzhXs16W3CEGKO5G/wNN11dHQBjBJwZX8PKYnWq0qqpVnb0w6KoeLBz
RMQTDZJ/x5fju3ZW2wMPL+1hKvlfhf1NGyq49nkSf7p9Ntdm6ChR0j0Q9W06cyIyXdx8bd3HjsST
6txPz0Gyq6MBOb0KVYqTZe2LeW9I2iM8VNXc7II8/KbqJ19/lGDzLQRBbhucbv+etc2//DkLT4dw
16jphMOCZcWnDpT9PL7m0pZvrQVCJkLBloIQBsy6CPRzK+XDUHHLZI21t5y3aawfCgvUnsmgZhM8
WWrlVsW/mC8Xc6j/a3URftPUTKcEcshzab1nau/ZgAvmL9aouVk2e0RI7/Zerl0qQJOouMEEwLWy
uEunZrTbQIV63UleGc4+oARmV6HX2RtZ3Oo3g6gFyOpvBNvimwVR4wf2RDyQ9PdQgh8IEr9W3Sp0
rFqhqgxuFQY20t9rRw2ot7V9S/uzaNJHo/tFJekQzL9ub9naVYXW6f8aET/i4jRMVVZVnehS61bj
TdW7DD2U/jxnu3yoNyLAqg9emFrsWt4kUSfHBSK8g/aXwgx0Znb7sdbvrBSdAVm/s/1xH8WbcXXV
Ky7sLi5IuNXRdAJtdQ4a/2dLHdaIxp+zKT3MMnH89nauXlz/I/doQbhE//96P2vmsaxACML07V4P
X+TRk83nPDvY/Yc8+G5DHm/Pj5YVIgb8GMhfAyp9BXn+mG497Fe9h2chMMvfP2Rx4o3SUQddNM/L
KPYU9VU1E7ecj7eXK1xwmT9yBJhj401j8Ly+Xq2TAEoKerxHCYIdYw+UMs0Nr1n9ehcmFl9vmvvJ
lHq8JmjCp9o0dlbdHEJL/yn0jG+vZnXLLkwtbii/KvShF6uJmne5BIAY/iq3BhfWbTDpD40Zg43L
4WKjBK0tC/hTLeeeLf2q7cLlTv83C/mvkcW3T502KzvO29meXwTVudw/9tPWdMRq5DD/a2QR3Ids
mvQIiZIzXVY00o6l9FmhfT0js1QE3/7NgqDH4tFGhWWJ31flfgK8gBPUCpix+rW0dLdONjxt9dPY
UKEINhQAasLZL0JhH2VDH4oEBer7wWVIqT/ZY+Ef0F1y/j9NiZ9yYWooUkXxC/bOz7/kXbYbqpcJ
yPztTRO/94/DSXMdCI0Jjms5ETTVUd752gDCpLZeh9n+JW2Oy66WMxzR6P1Nt8ocx/VCMis09axB
uyKzAkYiw/5J0bOHHM2KoO0OUdY+txxThgMfpTKhkrk3kQcHTRHuEi04D6a/UclZ/YYXv2fxDQFC
935oAtpoRHdleIEeqky+3N7XlYhEO13jvY58GsW+RdCr8551dvhJ3nWnUbbjI0SPxS5Mrckd5C0m
x7XBritziwBYqk7RByOfMSuHQ14TLoa/lVl+teXhL6H3EKZ3iXUnNaiuZNkecstdpGzEE2Fi4UkM
HDDBwlSSCSBm8ZWl0dfNfELXvogR54Tw3ZA6r5bnPdqMz/H4Eo7//F65Mrj4jIkZyhNcVQDaoOsG
n2FNe93P7Q0rKxHsysriFDborOi5zrKm4h1y/vKgoElKi6HcQm2uVbuuLAmXujjv5Bld3NIbg1Li
Y2i+lNGw67TH+ZQYz1Dm7fQCTZ3HFvht128Egf+HaeBL4uUKD/Pi28HBZctJA8tuZH5KuJ2DkmEb
3pXHRIn2NrwGcJ8/2tPH0VSfsmoL7btyHlm4yagZCEjnj5m2fIxBFSdw6899tkva+wSgm5R+vH0g
VxJL+vfgwkH4wiulLe5tu0zBUts0zaJ36FDqF19/SA0kr+ezSraXmb9um/sNE/3jOPzXnr7I8aBF
Dmq5Z2Y2zA5Dfheek1P40qW7bvgg14mLGrxFnVr9PDEvqDB6BOy++akYH/zUy41dMLjluFc+SEdl
a8xtJeKDMuCgipacKCRcu9kIuhVJuon3lv5OtbywN1a+emAY06DToCKj8od6btzxrUNRBhqVh3D4
EsFBHe4C4x2k8gYsfW3ynLWQuoLeYarKWfhtqQYUDCLejooCBO2vIdsp+he1nd2phkcu+wx1yy7V
rbNdBF5vHvLxQ2gcqrrbSWTbpvm2JVCz/oMMxqQFfRMdl8UPivih4ejwg2AXQmTULHfJE5Onh0B9
6/KPafpQWQ4twh2sipH+qu7K7m3WTyEE5072L2S/6B0gw8GXcBjkFB/qIp5YcpjMU8R4zggs1jC+
OVsFv9UjdWFgcenMtabkzogn+c2Xzp6OQzXeafa9Uf2odfvbqH1JGYi4faxWQ8WFycUpVmL8oOwx
maevenQfxD39JW1328ham46jgdaVRduBHr/4FRc7R4gqlDgDZ56XSKOkFE73ieNYB1VGQUd22vYA
LGh2A3mkF6pL/rFXon7j3lndXGgRYaqixQ+dzfVvyMyhGqinEq/K79pfeNGeZ2IuAxDSZs+2Xm4v
efXy5hzRakFQ9g/asV7W/CBDfObMBPOHxOh2KO64zXAy+vw+eR7lttv4kKtR6MLg4qD4chHW2kh1
pG8fAyEtoGy5/+oGioI+QzJU8JaF0iQqFSOxEQoUHLBx+j3rPKXx8r/NZO/npYcG2MaS1g0agNAp
LQGhXET8uIx5l4hJXstASLbUz/E47/U43QeZ5MXGTpf3ob6FCVirmCI0r1KTZeKTQaDFKa/aOOzi
IEQ+SDCHV5kSedZYmrtOTf1j1sH71c7aDNW2dawNJz6p1lR/nJwg2vDX1UMDRh36WKC63C+L9MWS
04YuFPvNrWoelULeK9p7bwyHrH6puzfFP4fpRpK95kRQ9IuXGKUFGL+vz8jgO60+wh96huXbDat3
1fx2+1isdUBhaPiPBchdri20k9zVdsMkQ9m7sZ5/V4f9+CB3/be86O/G9oNK42b8EuSvAZMOswwG
3Nw4mau5GROjVMUBgFM9WfwEvWqIRULW12zLX0mfl641KQcmYTypHT+kVoru5s4IGfUNTk2g3qu5
etrYBRFrlrkM0FWG0xFdox6+8LEpTscyaCiZSkr4JUd8EHDL3p8lLzPVk1rLngyXhJHDcgoBzggH
wm37awfr0vziMyN7wgbYxAqoWKCwKZn+rFz1pwJbBf0Bud5pVrxxBazdM5cmxU+6uAGUODaqsRTR
t/ueR9ZONMyCTbzk6sI4uUC4EK4Co3ttJcrbQp4UH/TQnLqtzBhruK+Hr1rwJhfnzKgOtJI23r6r
x1RjvlSMK0DCvwQ1JomTGGEjc0ythrvkazs6tOi+RpkP5+/s8cTwh/kl6wfv9kdcO6timkoAoRlN
W9q1wl6tJoupjyAxBdljpG89I9ae3FCBCSorsi95WTXrB2VCC5doUDqPmhS7WfSlGyt3s18svH15
Gi7tLG/mUG1DKaBomuvjLm39yNNSjQxL7eb9RCgm8Uy2um9r9/OlTfXaU9qZ4S27pLY1Jwe7+jL+
tIu3Dmn0wU375l98Ke4RxBMYd+I5vwg4cP1q8hDTbOqKd8mvXHNr5mLtcJEg8x+iHkwpLhbjjGMt
WTPlzflT3DxK6HJHbbMRM9YkxAHlgeAAuaAg3LQIGrGM0J2T8qhso1Y9Rb497aaoaHe500voYWrK
CQQdnAJ55Hhan3Y7a2jhyDUqw1XtunxLezRzHHtXBL7vMf8lrtWp3o9FbXs+epqekwZb2qRrG8Pl
SfLAr6ZTv9iYpNPCOJLRGGOi1oMQ0LZds98Coa0dRG4TDghj5ky1Ldw36nxATmGUnlPKpEr/nhdb
095rzspbjGPOyA7+s7guxqYp9VBGToIHtieRQWZN4DXmI7FUoJY2OXNXt+3C3uJT6zmvEJt3NCDM
lzrTD30xeJsFvbVFkb/BLklVHoaYxakIjd7IVatBUkI13SnhvCu0geVx78j1oSvik94Up38eMi9N
Lr6U0UtNgdQg5O/Bd4p7Oxl249sWVpOLSxMLj3NkhlBqf0iZTOmto1kPAInlcHhwqio45uTn0Cm3
87GUGaCTopIntIa7ZGGqvKBUJ28NSK/55uXPWbwK0jmVOstgxSE5u0C5Df+iKytaUHAQOAxO/sFV
Bwepn2Y9KjRG/6CqL0oHKZv0entX1y4ieAhAztE0RYRErPIieUhCo659RWxq4Xh9PrgxOA3FQep6
4zJfyx/A2kB2ypw3T4vF1+tqrZz6XEdOA8WReZyPuvwWG29hbtz7YbGrJ2sfJlvvqlWfIbAyDs9N
C53JYnlAhCUJmlWELyAXkQfjpcgHL0p1BM0+D/2816a/MivxLBQKinDY+Q64udsbvHYDO4BZHWqG
sC0u6QgI3L2vzL5YN0xGovDNyGMee+1o309Wvpc2xeJWTr8JTZsQa7JRBrYXIWbWh6JQR0SBa0nM
Vj5Y5a7XP0xz4pnwBW1dkCvrgyyD+T8gu3C1LQf4/bxjYD/lu4bqWU3+yscf9feyeJq3mhRrdiyB
vFAoVplAFRaOmicWDS0ToYz8QffPiWl8mJrm1eigflOV77c/2tpLlasY7JCQ+vuTxStxItvqhbXG
ylR37pVyVzaoTSV17NCocz6nTtbfD6nVegUoXOSq9eGYAHY83v4hK8cTmhVgvECoRGKwWHVVKrWs
dAgaSHXl9eWPudvZ5G/d1kjcyukErU+RVVA+UVpfvCFadI3ycSyzc61TPxpat7HvqjvN8ZQZbupf
efIvEmAgomiUEuBED2YRDso4ysZIaE/EJkmo/Ekqo53iiMmHLbqvteNgU6gXwmwWIW6xhYifDFbe
G+m58PeSHB+SWM1dwwwPQ+GgoFhlVMnULf8RwX+Rd/+mtaK4ABIFEPa1t6q5FAa2j9CApQzxEyp6
3xSf2U3f8UPHHdIC9v8yyQ4+mOGnLpjLo2qP+euY5CGM08O8LzWFV9xtX1pJPZiJEPQv4EeF1NT1
b9IHRNtsHwGTPOizw5ylnReFnFOrV7f69WuHlYTqd0ygV7uEUdQJAlOwASDOM/8y6+m+h79+x6vg
2Etbnec1gAqhVQgOGQBDHH2xrFLRIqWPctRS6np46kPL3/sAxMH+hMHeUJXoVOSFvY9o+XmTMtDU
JXjux0HwQA11s1cGNFzCVB4exjkfD3Kzyfe+uhugBBn8dAT/iPj7xR3banmGSnud0V4pimNSlNrR
yEPnkBRmup8NPXrWfT+/u/211yIHQCsBmAGc+MfbuYFXf25BQwHD654CS3uepq+1KReu7G/x2a9k
QiZXHKR5AJIF+8T1+pQ0Qmkix9nL+t4wX9Ji6wivrAXlOpCWv1UoySGuDeRaYLdzwCcujY999FGC
dURRvEo/3d6yle9kUb0ydRgO6botoU5txMBmokx8p5Brxn5K7dk1Rsmd1PauGn/cNrayaRDskezQ
doKQQF64rZJnTmCGCqcx/xC3j1m+pa+6ZgA1A15o3H9E2sWmjU2epErMapqitPeJpkhu27TW8fYy
VoKKpcER+FtxB6b5hW9PfPkJOrXs3DWJq42zp4yvFI82QtfqWmiH0iOCe4Z24LUDMC/GWFvOfLaj
036qaRfuKQ2rG1bW3AwBc2pNtKAYA1xcgk02dgU9qILRPP+74z/7oXUYEvsUpP9Cj5HWLpUfEjQY
WZdTQNCURlo1o2gilZX1UOtN41qhnp0iPdD2tz/QyqJoq2FCADsppi2eKVVtj2EuOUjeSOmO+VVY
TDQ472AyuW1nLdWmgwESl6qr4Cle+JuR5aUFR0F2FjWSj5L+pTP/rudzbsjuID3Y3gx7bvsstbsN
u+Ixu7hqmT0SOucCX0/ycu0b4eiLC0xDHaZoT1OY7PX+o5MPD4PCbOUYPPql4tnyo2VKG5bXdlbo
Z9GnR88HXo5rw0Hn+JTbcUrxtmh1eIqKbyP8Uurr7RWuHDEyP0h0AQCjT74MS0ED7q7sovycqu/V
8MjImBL+85FCTNBRc6CSNf4Q1exmchXZyvLzKL3l1ltI039zUmzlDAPJFwzSkMT+2XMJs9EOY7P4
vQyDXkSzRdax+j0uDCxCUVHKYw2bQ36unUfgezPyFVX9uFlSXTPDgwdhWETMTEAJ158dPqW+NpU4
Pyv9Q2kj7Zv83Qdfo+Lr7a++aoZCESU26lJgBq7NSJMq11XX5Uhxa8ds3wSsRm09Z2tuaW18gGmi
/zX0uwh/kZ1MVpLUUtHz7TvH1ex2j0HExaMXrvKmfxDZaDRUbmp8jtNddJgD82w3zv0Mn1n/S3Y+
/+Nl09b9nbTQz+Z6vF62MSvl1IYUxvP8Te+/+eZHyXyOtiSyVo7UlZXFmyAou6FQcvpUqTPcO3sj
QWqg3OKOWmtfMJQHoJTLRAiJLkIveHs1snSK03QZi8lyhyN7WcmyYBc2jOMcma6q5efbG7i6NGqy
BtVSuuPLqZQ4K5Uqhlj3HMnHsKzcWHpW2o1Yv+KbMGPCyc5NDsniknaOboxl5R0gSV2fdv0QeFNR
HBJw7n4SbgRZ4eaL6H5lanHanBpUYGVjapIfzbh/iNKW+/+OB7on5b/CJj8FW4z+wsVumRSrvzgQ
vpbLzdgCubTHV/jTigfLMt3GmHcKE5O3P9bW6hbeHtazrEoWpkpj73+ZquI5Nh/y7q02n6vkm++U
G7u5VteAew54K4mu44AauV4bh8KvJwUc4ty8xLLq1hJzoghtzbq2m8LQ1QW/vqdaAS2pyt7gFF5z
zUvji/PAyyFT1JJvqaIlqCquor2Y3c/bO6qvfLxLGwt/4QURTEOODaUvdvDt7QKz2ljGugluY3Jr
DXDeIuGIIXsuB53XvCAVe2oCv9n7imTd3V7ImmsILA16MHCKMX9//aUotml53RlQqQk9EmfwgtCG
cYkqifq1ae+S7mM+bT3ktmyKv194viRPdd1U2CxoE8CTTzPfreNDM3Unpnc7+ZezNTa9dtaAW/Nq
hGaLh9fiAKgRGaWkOwAG1G9K8Yh0wQkSL3KPNH7+F/t5YWmxNjKPHpfw8fxo9Iah9EbjYW4eguRV
zRXQqqJR8s+fLTzw6JcbJD4kacsp01wNIlsyaF81dCwOijK8DLUc/fMzLazwYIXUQzTKFv5oTmk1
aikC0nU1ooUhHeLeqzTjqPaK2wQ/pg7s/xg99F984+72nv55D2CZ2sLvFybF5kWfyWzKiJuGBoWu
Pg5pKtKtRntluvC2mRVQ/rWdxQrTMZLTWaVpllbyqQi+xvDU6BCRJeAp6vYvtXpVSMFRKps+w2nY
5xZtDAUVG6ncIPL68+jzQ3geUlpHLodp++sDYku1ZtYZCzazJ60NPWN+vb3UDQNLJK6WOTXa9gXt
GKty/fwt3gKiryQlLEEMEwpsg6huXy8hsbUuqy32Ug31U9IYh7J5zuXHPn+Opw79pft0hDh02uIg
EuHq+lLFrEA+0cYlni3D2WQgLtcriEOr6Z7kpP6pSs9ZlO1b2d5tNu1XdxHZGNH5ESdj4S9jrCCR
MwpjoeVa0jNp5sbF/edVxnJEsQgoL8nWcsI49g01nEMsJCE6mYBtOoDZRbGVnG+ZEQu9CMg8+sA3
CDMZ7UsxwdXkj5PR/avFCMiGYNzlPXttJa4V1ej8+X80yJkxAd8NM/5tx16Z+oBcCZczxFOZDs7i
8o9TyrS6DGtj9qRn7sRxbUionuLuqKtvRqN5gd964ZQwMBmA0do4V6sh5NL8YicTEDeRn3Gw7Mkj
e33KzE8qcsYUBqRUcbN+J5XMb3ZvdmzsW7U6WdCQZhKE9ubmjOGfd56gmaL8w9sOltQlf4/dFLaf
6ZxA/VjVP4KoZr7lV8yoy/am/1kbuTa1SCLGIDWkuGLVMXKZfnUIg6cpSg6oO3hZtCvszFUGL/9x
+1Ovnb7L9S0iTOmbbT9NWSqKCZb+WvRb16r4B5axhD4O8D5SBq7XxaqqWi5keabzLst8QWtfRR+D
4DXQT+ZxfJWkjdOxFrmY7ifeI2XEYOhiOeksl7k+YS0K+vCglIwD+pOEWKfVJHdmZ0Hb0DExZFnp
7vY+bhhegimtWssNO8BwJopnp2DYpcqP0TgayacQhMVtY2tX+cUqlzinOAVE0WTgYPrCdg39NTAC
d8pzmAQOtw2tBwKVfrh4pEImuEj5LMZdLXns0/PE+3do37OgfSrDx+ZHId2r2g9JQ+rT38uImvUw
k23hVNYiKl0KXq6UXyHJXsQBtbLiUivBO4zZGxMlUfOYh++3V7hqglIrFw+NBPz0OpzKMww32qSm
Z824i9sneTjI1afbJlZdg56BmJSgIL5MLM1YDtSg0rh+YDwIH7XhvWaqLD9p1U/a1t5tY6vruTC2
OADzWNuzL5Abxhi4rY8YQOgNW3K460aYIICVxEAGfrFpug85nd1hxApfBSmJKX1p6n7L98Tz9o/I
Aavtf6wsfA9uZCWKVeAgFkJyUbfr/JOmnwfjW2+9adauam2PCfok/SikLm/voljAH6ZRnYRoCQQD
YxLXXqEVSMlJPp8sUrrxGMya7k52reyUrIaCqbK1rQ77Ch6c4E9Blzz190lbuDrEy+0Q5TZZsz7v
ID5Sehd6s25naI8Dcp/cCx7qQY7xkgQUHBKK5VvKuqtuevELxEe/SF8U5qkDqeMXyN5g/FUngRvn
x/SeGr0Vb4Xp9f3972oXDuSY4cAd7/MKmpmvCn+NySfJZ34p/nL7O65dPgwpQYEKwJxcZnkaLIMu
YRtnZ+NrWN0V1q6x/sqj6dkIPqhtu1cr6XDb4O9G3dJzoADhYwKCFAO617s4qgYjlWlIn8Gp9ftm
0DK31YSsXN8PTB4nGaOk5nwg+Y7uuqkI9+BJpZPTNt2HISk1Tyn68n5ofelz4fjfcyvrKPFSTDAq
dEpyoM5uzlDKXuhwHM28s++TsIbgWh+dR1uJnAca4sHd7TWtfSwYnkXxxOJNvmxppEEhNTSj07Nk
NwdLA2fZRl4rJ/va/udTWNDqw/r4G0RH/ilCwoUP9kY0JCa8LWejGV21hnWociV54xutvqoYIBQ0
6LDR0BW4tiLraMoFAs4yB6rvzcMU7Eq7/6bnc+Q5xfA9Trr0oNSpp+sZRA/9tL+9oes/gEY/Y0qA
iJGXuP4BkW6WTTVIuH+9Y654fmizQ6o/htqL/VeSu/232/bWcliBK/iPuUUgjcc0AnTAaaNm+bNO
XxUfLSG13JtZvGvbjdFJsXl/HAAYORRgijIUfwtjYwurm2MBXNEkb84P0o+0GZ9i+86w4w9T5v81
Fltk66vLA3dMlY1WD3f59W5OEJv1Tdhn5yRrd0H1IEQCHXBK+U4Kk39xvUJUJcgamQqSf79cLhy0
7hJ1UhKAGkVVHyqp3MuFc1+UW9fB+pL+a2bhINbMUySLO2EGdFcRHntGnWi07FR/vo9me0uucKXU
TLdZ4BtoKFqiuHe9h3LowzhhASlTiy9je4qhUajz+qQHgCpkr86LI2W+sPraNlsiKGvXzqXlxbWj
piGFU7PIzn2wa4x0J2c7IxiPbSPd43boy73cPgxruQujvSqFWu5adSmrqqRSrFY6+B6leclNlE6j
x6jYIuJZ+36XRhbbaY7UpSwfN0mtUwg/XRwXu6HznOTYZf8cnsCnIzLr4CyBwywhVYpZF3oXGmAG
zEz3emXKvVmChAGyx61lre6dCc3fbzKGP6airblRrK4fcEutNx9iZZ52hWzfqbmxlfyt3TlgbQR6
lPQPms5rfyw0GIen0gcnYJeu1I27LvwiM5mblBuxeM39cHrWgi8QtRbuFydyz2A/yJ7IOEhzshv6
j7LuVq+2n+/trv982/lWl3VhbXGuQ5iwIJUDSkJ2Pu7nSAMc2lneWFrhQbfIcW+bW1kc+6dQZQbQ
jMbQwpwZD0Ye68TiBimtaUZm4G8oCtT2Pq+esmTjYK2sjQoJbWBagLzzlzOTTtEV5dCJg1ydpuYM
Bj40oee2Nz7Yig9S9uLWpE37+xRfe0YC8CjIaU6dZRDghu1V3b2xKd+9cn5BoBINSUFY0VIMWZuM
eXIS3I/qZxjoe2l8M+FS7sw3sAQbH2kFEynqI4BPUYDC4LJC0kkVw0F1kp8zlWKu9tm2i0PW6QR+
qzg7jX7WmncJTK9MDTvQ7fdE1o/h0aeUESoPWj5t/Z6VdxfDU7RAmKYTgoeLJKzNpzbXAVpSh9qH
Y+jaNo1VqX4U3M5h8Kynnubsuv5r4EAqmiq/bvvs7/mpRQKBeTrVtOOBUxv69QfWpXYagwaIQ55E
x9K/H4a7SnqoQ4lSX/9C4DkEzcTrr/HqsZM9I38d5Aoas8fRZCbiwZB++dahS45D95TT5R6U+177
lfNkktSHSD1m7Z29Ndi2MhPGNIZoMoDghAR1KUNZZ7LUhXOTnytrl0bUZMzglDq6B0os9KyfmeGW
wbSXlBkZ097lV/UyGhNPyfAohPqa2TqSDH8Ymq18WuzVH3uJ/gOQfx1ttiWcWh7Nnowa2IKkFsF+
JE86lnrVbpWLV+IM9RmRrxNk6G2J43SRFXWK3+hGzRCD8ykc7vvwh5V/Q1rZLbTYQ+WrHuaHsQk+
ON/j+leb/Qqj/lOn1i7hFTHBU1/7G1naSigS9SIgzfTZwOwtfs/AJ7IAPQjCrsRr0+69m9XjHFsf
h3LrSlwzBd8jeFpKZILV83rpvR/NfiXIzrIo2dnhnWrEbjHGnpNvdTF+q8EtPibz/ySdoL6IFMvW
IeVOKR869CQj1d6lvuNJ6d+SnXtGYDxZ48/mGBs8Wab+YGvtp9BvdqF/arX+EFChYatpaEpI9D3f
Pq5r6/+NWKU6J8BPi62OJdusyxmCn7n+qvgH9CnM8tu4hRtcCfocLHDRZKbgVpf1mIkhOarIzPhS
CLTn0qVr6Pofb69k1QYBGBpazWbMQbv+kmYN2gKqRmo+6mdjPmdBBnXyRmxd2y0Biv2PjUVsm+Q0
86saGxQrXJ10LU4OeLEbTVtI+5WTbwNA5Oqnd0gHb/FdOAJ9aYb06qPiSY9g9IUJ+vZ+rR36Swvi
7xeH3ncAb2QZFqb5JI+07pwDs3ya7AJOQUnhXxijeUcVgsoKDCrXxqycJNHqRCP0TaJP7pooNBvy
Z9n62GwF85UHLKEcokzRFqFbvvhGhZoH9pyDq8jT5oOlN5+cQH5KTYpwdmx+VlC3BAoO8iYb32+v
ccU5rgwLB73YUNR2yzQqOUpqMO4aXaXI0yAwYri6XG8EyLU1km1AQIz0rsCSXpsK9BkV6h7ehZmr
fVbunOFn+QESMuVVkxsvNdXD7aWt4BYZpfivwWVCVccJVWShdKm22rnuxvnUJYrkTai4eIlB3atx
KoiV5jC7D2p7cqOygKwXmttT1MuGZ7fWkOwkJ4ebnz/9mIP/Q9qZNUltZH/7EylC+3Ir1dLdVAMN
NDbcKMAG7fuuT/8+yT/GdCV6S2Ec4xhfMMOpTOVy8pzfkhh3KOzsmRRtvYOvfqf07jBQg8DxBUUI
tzAusfccN8nbNPSORvgqQeubyl1aRIdhXnzX+vf5M+rB5FsAVVnMMlwhA0uZ6TGXqJWVx17De0z7
6qoU121l56TTxVEm3SRCZpKr0UUeAiTx9ecPy7Jxap1LCwXs09wc3bT3Z8s9oN5wZ3SvjOJVhKYw
FeGgc8szDgCacyqbv8rkrg+9g1qfPTuoZio8yOssvZ969Z/GsIdv2sCos2b++ZW/yAX0SxflYYXS
YVccx+4Tj1p/Wd6MxnBSUO0AO/NHPK1/lu19N742hmznYts43oAB4bwDzA7xGbmhp6+10sQZeNBc
EDOf7BDpc/xL8T2OQuMA3OA/xpNWXl5PmbJOfJM+uYS57hu4YETefd0X/kjpV/mtcHRJ0fahevDj
UfLisEmUGEMHh8lFM8FX3GfF6HwbKI6COpyifxiibucE/2Hc/Mui+0GgERh8bsHrRVdzipXWggqh
NVHzHzNAlCkG50b/0Cr2oYbNbJR3S/ncpu1dPqmnJHQCt1mfiyW8D7V3xXrBLwyVlvRNX50q7xQZ
7sfbp9TWASz8pLg2hfKP3Khz7SZy2sTkkBpHunMKrri6059qfTnaq7HsIBO3zmCmXkw/aR2twev5
iGtn0CuEvi5ZVR3N3EDzlc1efCuM6G2DFUzX6d/W0r67PcaNLEd8c4AjQhqG73Adte9LWH0gNyDg
fVCcEpuRO2f983aMzXkEaCzQkGCW5AdtpTZg+xuyNSf90ve2QJoJeYZkT1tsKw5JJ4xb0SVEHfR6
LGERtf+naqGnDzXmP6oR4Vl2sqO9J/rWWfAykHReKnpnlJFN2tbFGLE10YfZfUJ7bzT789yGR6OL
zrdnUGRn8l6BjIoJGwUBgFHS2qC1WY39D1RG+DxH5mNpPqpjULvOQ4Ed2G/EQnkCLp0wOZL1cyp1
GqNeAybnJiaiU9NwrJBoqL3XfZbcIfG6J6CyecfS1P8noLQE27DPl8IG54K79aqc8th81tSvaI0d
qiHA7Bfvl0PINkce5fZIt9AMuKnR7McoiyqV/IJCtsXqUhOEVut40d2oCCRR16xYHw4mxVlXOZd2
mL8qsyZ6ZdvNfEzd8SnWIhxxGt161CBa7JyKW9sRUwRT0GzQxZFrLZ0zxl6TT8CLOmBp3ncXo6lo
L9vbnHGK3aIOwL+A8F5vlKZ37HEwNFq75vR6QlS6mp2DNRYPWmTz7/6sJ96hU8wHa3jK+vX0O9Mu
+gtA1jjoTOktUq5G6cyTQ/Ie5aj3hvp4aJYkP6p4pfjm1IwBp1IfmFkZHtJhdoGJzmXQ27zAxqFW
LsJDeGcpbM47eHDKADai2/LzSC3mKk8s0eAfcj9LHQyWPmfDniLO1jbmy2KyzmpHsFl6Srhe2Q3V
JOQWuuaw0mg8qmnt+WEypOdmKF53xU4OuRWQOgTrSAhYcMlef2jPRjtlHEEXd6n9WEyfNPWBwpi5
tg92kt3f/qzix8tn1MtY0qJaPTucV4FN7WIh7q+HyjFaTGfnvtpcu45K6xlNFRSEZaZiZbr5FHns
2dRr6hO8tPQYx254gvaLGv8yzXeWOixHY9bKo52vnuaXZdheFrewz7cHvHULCBQpWmPUnvme15Nr
VO1ijzkQL3OtUSARZlwROj2nMcrmIDfiHrkz78OU9OPOIbF1z5GhQUAFc+/wQLgOXEYNfmEhMz0a
31tqnZ752A3pwf33zsfcNajKCGVxTTg7X8fB/qebzZABjv1K/uGa2R0l1ubQL9HeI3tzSBBP8VdC
EJVH1XWoZeTx1tVcOpaR+FbbP2a4hMbZd57kO6fP1k6nZgb/SWiecupfRzJrM5y6gfVTtO/ggPgJ
0rF6sfzGeYIaqIHmCSuDcuB1FGgYXdmMdFoqEuhHMvnn3oidu9WLwp3remvmSN8oN+o/sBLSFter
2IsslzZLKo7zxneq13P+lxXvgOc3p+1FGGl3L2s54pEHi58+jp58jybL9/ZgxptDEYVa6ubCPkz6
NHNlZP0PYAn2inFYH0z33kGsOC6+3N64m2P5GUd+ytHnKFu35PpLulaYkcQIBdbZzumwdRzymqZr
JASgLJklzsFUZ1wkHIeaAe+yOIQsttvj2J6vnyHEn794s02LUip9CTqmDs9l6B5M/S3Ya/U30H3k
7D/DSGvZJTVr9ZaR5OF9qT0P3n0bfrs9kr3Jko7SuW2HKgKEe9Fi11eaJohUZ+fQ3P7oP0chLa4w
jwfFbIQokOZUQdLGBxd8LopZv3PAeCQ3XLlYJdExu/4qwAK9yAkJNJjZydC/GFl9r7nfb0/Y1qen
3QlnH0UFKhJiQl98+sqOyyibABSwHT3nc2cpfjzXhzntd5axmBb5VhcUZt6lHhA2+bhM7HoJVw+C
vk1mmD8l4xfNo7lWBLHyRztHR23+1ykLAD3wBMBO+IfU5XpkTUav15nYnNls3zvL29XtfBW3uUbP
7qf207+dRsg06Jn9kIygriN9q2xuIOmVtFq7EvX070t1qafPEcTb22F+nURUe8i0gY4iRfmLE5ha
OYXntfSOJ/OU2Cq22cWpHWvuniVwIjvgcMfEYrm7HXUjVRJiQYgcoPCBXa7MJraMaZmKmMo1wiFp
craM78YUpj6ojUCB/JiZmT8nVZCty0XdM9j7dbsRm3IdGw7hHDgo158xyVVqJzndAO69+9pApGea
AcLvLc9f98F1GOkINKukN90aYiDqxX5aYJZK2Up7Z7un23MpzrjrbXAdRzoDbavRyhVKycWdimPW
gCubHiejD+blw6TuycJvzx0NPfAuuHbJNjZas6apMsUkQ+WbPH+jdT2crn/NNBcDwmIbfKV4BkrH
4aK2a+1qEXdHqr4zGs93++ZRn/aqfNtD+SeMLWUnzaiEhaoSxuZdlXePtfZkO3/f/jZba4DjFiVT
E8AJ2eP1UhtsR51iFLEuanqnfuk+e0MEY//bfwsizVffTeaYGwQpjNG3p3dagSKfmQW7jbqts8KG
nE/Fn14Mms3Xo2kYTj0KEuEklnJ2P4MeGL9NmvXgKPD9Cj3Ii2LnbtyaQYB+PMh1MB6/qA1pre3M
q9CqdFLV55av3eiUjOkBKdXbs7i1HF4GkraRYU/6pBcdtaUuDzIeo8nfNCV2RrMZhL6wgz4+WbFs
Ju1ZKyw5EUSPkccvvvX6eTdV3YiB1RIFFJf/Fni766/UGRi8qJ2KRJyZ0gp5AB3kFzySbk/XxnfR
aKYL+UCVK1gWwGxx44Z7CTysnJQne64ObueC4/u0SywV6YJ0vBFIeNYADIHMLS26cHSHUnEAUfXD
LIZDO2gnj9g4QAWeCfYq70nUC6T9g0RNm041uDpglhkEbnKvIE8eGy86dXuqllsf559YYuquP868
2NmYqnycMveOU3rsTXNfEnU7iHCfEQ1C5GSug0R5rI1hTWLU2U5/Qa02PyntqFK4G6Ody2czFCc1
KBVKOODhr0OlJZQAfcxLoQrS98WBDDxp9x4TW0HASkPmF00gqLfXQRJ4SkZfoowTJU99g2Bz3/to
oP3rdzH9FPTGhAIPxjVyIbt3UnPJhMwPYiomzbr8wR2+3940mwOhWoGKFf4tvMCvB5KliqrWBiGS
eg0UfEwKIfFp7ZxkW1vTEiUormfQlHJPIy21Iswp+fCcwJ44MUCTPWF946TJzoxtbRxEuUASsX+E
VtX1cJyxa8w808uLF72D2tehDSC0Z1Roy6jjHm/P3daoxJDI+PlAnnzg5A6vF6f1kBNKyvvUTAOW
moa1drzuAXo3hqULWgz1VoYF/Pl6WJC80QavoTysOfa/w71W3q1qclfkFuz/ndrFxqiuYkkrQl1s
V4kVYk0P5pIcejXo0CTf+1BbUTjgqLJyYKOjKI2o1TulQoMcIGpfRn6jRInfN3+t5OUHRy3CnS+1
ATFEtOxFOGlQ65LGmSNw8urnLsZgoXvXFe3JpL7Ut2ez+WDNf9M/NBYfiIQbQVdGQq2bLh49MXbI
QV3ulL0Z2Nh5Vz9JSsSKqEqLFEzGJR5foX21Tm/ivXblxkVFCJRg6fBxmcidizVvDW91BS9hKfws
eqe1z7d3wPYYfgaQbsIqx0gmFgEcXCuQ0y7bt5N3+m8xxCBfPN4byMFLp0A5GNz3Y/Q8uaHfFTvn
0waBUKyPnwMRA30RRBvMMYWoyExZ9hCgpNq/R/lL6DXMUTDDI3lj1BHCTzZWIGueVaiTq9opMfvs
vp+93E9j3QoG3CXf3R783heUtklURK6TiQl23ffl8rcyfv1vf7+0LxK1X8wQa4kLxf+jZ3WvBiyL
fiME1QLSJZJMVa6/jwAlIiUTInL0q/T4Ye72dtLmJL2IIE3SaCSlEy6oBlZDC9lfxRLifHsMm+uc
NAyUpMhf5fTFWKMhspUVEcv0SzI/qOVn1LhuhxA/UkoqsUr6GUIaxGLM2HS2hBhqBKnqYNBP6vuF
cs7tMFtzRQ0HQieFDu8XWRdT7ca0GQRjY/ii9p+7XS7u1lS9CCDLuizhMGlqQhbumfVZmYbHwlYf
0yj7fnsce2HkJ4WdRemEf+3FHB2/dx61WAn2iqA7c2Xq14fCMpmGMq86Q8EfV3M/6O7ftwex9c2R
rhPUI12470i7rxwHSx3FXJWTfoeC2TdbeV07sMb6dQ87uzkW+scgHmEW/uKToZWmE8cqY+nqjzPm
JZW1p7kt7it5AQva7v8iSF9EqS1vFsqul3BtvpdILfpwD6qm++CYf87Z4+rEexH3xiR9n7YY18HR
xZhyfLLz53zYuxbEb/51TIbQ8TGp6nvSphyKVGuMyRH0unw8tFr8zdPbw5p1GPbaAXZC6LAc0tX6
E8OoezX8jToa9APQ1ICR8ZGTwSXlUq/LDJeRtK+e/DCOH5rRfHDKj+tknluVNv/t9bg9oT/jSbcg
4uyk7ja34Gg9p/W3cXy6/fdvbloh7s+jGVs8GcpgDUjHUgxAN1c5WeiJLuqrfNfmRmyaX76ZePgh
/CScdKRVYUQk/JUTQQha0q9NvvorZDG7u8t187BXTNswFjUR6wZ3ClGM0qBcNNayIZr6hMfmlI+w
iswlAm8YrXeru4yBZilhoMK5eu/2EBtio0pPadc81Wn6aXSVPgD7D+cwiiL8AFLvLgPbAyWrRqzH
G+a9N8Tm5PMidsUv5qKR8s05r0ynLUru4SjE60D04C1/3tMMuBUFxIHM5UFp2lSimCjN8HWpn8f2
9dD+xmUMuRflZYpvwG+lg8Ysqyp147a8hG74GrJZgu6VGiPysAdc2zyePTJn0LOQYeTHJEjVZlVK
cvPJbE/anPhlrAEoDo+gd29vjI0ypi7eQYLRzvNYvgjUtIeK0LOMnB6gbHRyp4Mb/q0sf01uekdH
d3H2Og5bW/1lRGk15O4yrXWHDLKrKn7mfQx3rQD2xiTXsMZ6aguFCAook3Z826A61dsPjav7XXsx
+2OWfro9i1tjEr0buFQ0U/iPdF8XBYKVq1leauebkUITS4+3A2wtbh7giKBxKNue3KzsBs1OnZqj
BZ3x4pOTN21gO0V8SUesWW6H2lA5AOIH3A7fpf+Td7sejGP0Ya+sbCRrhY5fPXWleorS5Kjql1rV
nlYhDmt9K9y9ZHprjAyOfiw1J/QOxZ+/eAk1aeXUXQx/0WmWY53GgZd8S9cdzttGEPinkEQQmyIZ
kV27nDidZj0GvetYuf2+raP5ZMzG/FD3Y7h3h2/kJVzg4H9ESQg3R+mNWiftMEGFQOkzCU9NnLwx
YlBHen9Ym/PsPITVzEGtTgiNPOuQIB1vfALv55ePLgLUfaYVvu4l9EjCYUfrYeN4ufphYjm/mGl7
GpEB8ehzapr3KcYQJqGVaifpXersHC8b0E1gGi/mQPqo/VI6sTWAV8+G5YT9QhOjg/A8uKhgG280
4y6sL/acH+zkOGfpw7ruATW3hwqKCHFvNpAshFVZo5qHvAQvWdn5S/Rdz2BwWvd6/uftXbO5rqjx
/y+OdKpRyF4QX6SHW0xL+KafiuLeSpYP8GH3NB82I6FiAT1cOKPJcDbXWhVrqlEXNsBLW5h7YUFd
zfbp9ng22M18uBdhpCNtbEDU1jp2ifYawOxLsHZV/bUMT6s2fs1GkzOgOYIDehwj87VaTaeuHk/j
hPNOoa5HNxoCddqT691IsEC6AX4XVBugfNKGwgyuWuiPsKFUN7lD6OKQW/Oz3TZPhTp8nN15T118
MyBIfy57UaGWjdvmcGpiW4HaFUFaqayDuvrVpyGbDtkeiWzzrHgRSdonuERTvW6ItCwfdO2Dkma+
hmWp7VIJXE7K9GHn827cWACKka4ClEJpQR5Zmnlp3KQ0yqdUXQO1KdKjVU/xITfUKOjnPPTnJusP
WhzOPrI64305Rs2dWSPju8bZ17Du50Pc1u7O5bO5uKFqCXoLzGdZOc6d9Hm0hOFlVz6AzfWbtfX1
4f3twW+cCcC22TpYGaGLJAsjodY11qkGzyFdWu9gLk+DeGVH9VNMtf54O9bGPP9wYqASKpx1ZMBy
GRJ+rjkXrNL43Lb9XTx0O5SgDZIeTw56pTCJqeMQ5vo4T6txVJ0ScEW/NvcYuPjhSLpvI/6ZBaVO
A7f5WGUf16LywVV90qc0iOb54FA8nLQqKBdKzv3eb9r4kFe/SXoLAbunyO66UMsz4881We9yOmFm
kSCa7E/z+0K3/FIbD2P/um071pr6JdWrzybnTGYmOxfxxi6++i3SsdGHqb6oEeCGKM7Ne7DAjq9m
S/3gDHXo56tSnOZinXbeCpsfHuc1gdng8HClj1ImcT31Ex+lsdIuqOOOZFdT1/vby2srWcNJ6WcY
aWxT0nm5WzO2YnrGIcrXSSrU9rsbfQ9VN2hhoMWOcac0u5yM7fG54D9JplSovdeLrq7iZl1N9GyV
xNLpqs39Mc8TkMd1r2FhMWrrK2Q+2z9SnIPv62FWXvMezY6K0kSBpoRp4Kbd4FdpGO6kHJsrT//5
w6QZsYduCdnfwEzUEkeB5rDM336DwsSWexFEzM6LDGoyM6NrXaZ9iKJjFDn+sHzvYrC2bvzvT8Sr
SOIwexGp77IJig3y5vPw0EBst8N7N9+Tx9rcIaTcmBMCZeKJex0kGxqqLwL+06dhYA0nNmnaffXy
h7L6cnvBbi6bn5Fk3QW96Fe+Cwe85kwP6/AuTeydLSF+q1SFoQDzz1jk1lNUjGnap4xFA/ucaQ8F
bqOF8zZVP4jLRIgqQH29Pajt6YMPBCkb/Idc+LErLNvjBSTLCvX7vHZh9NQV4TnyQr8YpuRs6kP6
fDvk5iq3eFZQM/O4xaTtV+ltyfciPWvMTxnygXYKMnEPa7BBOGaZv4gineKr7S5zMdu8lqb4Ys5B
lR6mMvdnU4U4MsNCNDtfWbv3A0nD5LaxP2Wdj8klSg9z/eAV3RGVKH+yosBs54NBh7q3DuUQ8ngd
3jtaucc93sii+L2i3wOmHza2NCvjPIr2Lr83qWPfRm5miv8yjIdc/bN/tJ29t8XmN7BJIHCBEdgf
6RBI+pShDCKHcttHtRymcz/oOOZN3k5jfC+Q+PMXZ8DozGpfVFym9JoCy3lyerLDaNlZxVs4VBMM
KtcVbgoaA7sOg0mu66UtYZryQWvKQCvvs3IIUH5h85SJfYj643un3EuyN48EHv0/6LvgjsTuejG6
Ki/qjmwB+q7+ZDrRozN6O1fC5rJ4EUF6nOUONDYTXsRl8Cp/NhxfT9TPSfQKY7jcd+PLbO6lP2Kh
/XIIvYgoHahLGSb1ImCbeazcIegBI248IoRBPhb5Xezd2dN9qqmHNc7/6Jrww+3D4faMovp2PaOp
qedq5jDe1i7v9b64q5qdMspmCv3P+PBBvo4Au5SUQIiuNJPhD2v0FhLqm960fTPdgwluL0vwgchY
U6f8xXpjTJRqWjNiVc0QtOl4Hiv7EC/rPQoYWIIZU0D5+n3rDe/jNr7Ewx5MbXM2EWKjFoOOjSOL
briT4iiaQHp2S975OvjLd2XTzl9vf7MtoAh1L7pGKDEJ6Tdp93loSBh5CluMikmw0qOYC+2wWmTM
kR5U9Sta/z2OEeaDOX1I+vWYjSrWtvFdnxk+je7TojX3baqhC5Fcptj+cvvnbU3Cy18npSF1j4RH
MvPrVExAos6FiPPxdoSte1vDnUDA0F3SDekYMAYkausGcGuR30dYxqZJQz0BdvgdlyBvmfGuNNPD
7ZhbF/fLmNLBkNluWcGmZ86jL+loBlE2BEX9IWQ6s+777Vib6xgeHOA9WghwxKXEdDTzNnXwULk4
xscC4EPRePdVNH/KRgvFVfvRHI9ai9pXbH1OsmovR9mQoQIq9iK8+MIvjlm3SuPCjRYU00cfxZ7s
TFMG/HVzHhv1se/fRUp8mG0AR+2rhspyOcWj3/JwQsLxEA/tCfDJySPFWMM1MEtl54jefMig1wG/
XHg2AGy8/nlZZhtt5fGeqJo8yMM4GLt3mlUFRaS+61wtaMPwiABciA7bzncR8y6f1S8jS2eZlncw
m3UVmtm0+gl87nh6Xfbf5vpbM38zjNVXS/rizSuF3EYLzWO3t/X/P2MHTI6QK3p0ssqOqkfoBkDD
uAxqHTjNU+WWAuYTjMsarDpIOA95nf5Vm4x3t8e+uf55mwolBrrzckGtL6xpHKNJ2Hbrl8IqzyYe
IUPV+o7bnRvI5bfDbeUx4in8v3DSEsw1GGqJcFrJo3ewos5K/OT9DhCT9tLPINI5uiatraGsysPU
QOam8R5b7YtWPBQe9C5kvG+PaHMCgfz+EHwATCHtabeaGkDZrB299YJkOrZWGqTq55oSw5rs3BB7
saTZg7jslq14cSflMe14VHRfF8UfSMFts9kzzdu64DE0/mdg0izW2cyJL4LFxXhSnAdX00+AlIKc
vXB7CrfPxRehpKvFQCkqUhWdxycyp231KtNfhRak9LQKFucr6dmYgsBrLnU97mQxm+sR2jSPXuHH
KuusrgricV7Jkai5cdDj75A0wVTvBNm813giAAomf6ALcX2wublXaf3ATMKZPLvRQ5cWh2zkqA1P
/fhh0Fu/19Tg9pxufr0XMcVSenHWO3aN18BETK+9L/TP+Er4kGLOcNDe/UYgpo5OocPt8uNkexEI
lLiLBETDBZrPy7laxpEkpV5RpIo8vx+qnbx684NhoovBrWgqyVp/cR+1TT9xheZoTMAIHhOkd/bk
aX5kWr9cCEBuyDhNMk5ZtM5W07HqhX3J5OWH3u2G+9ChyWLhcVwMLmpiOWJHmLyvf6VdjuJK7I/a
CQWwuxUplMXdq4lvfkyPqxETONKGH+XfF3Pc9mo+DB6rtB1eN12x+m41+Ka5Ho2UK/r299yaYLS1
KSoIoUp6sdcLJ7IQ7gp14RCifzcJNY7P4+6OFweVPL8vg0irE8mNvktmC7JZXB8wQysAN9wextZR
+TKClNdpUzrpfQy3d6ryQB/+1sazHRt+T4NIB5B/O9jW90EAThjd0LAAXnQ9Z4vHazIiuaKlXAVN
iabRvNx3Mdpm7IbboTY/D6x7A6VLcFm6fh2qpjFMEuBCurXToNUPZeceEOD6b0GkO61wUDCKbSbP
8p7LsfOT5JhD7/9vQaTLzAy1yUkMB17j+OAqWmCXj0q7t3PEZ/5loYGfEwZyJFayJPE6pKnlrRAK
Rrv5QBEuaNfseRjMh1lXz11V/xXRrrw9rs2VB8Dsh2YODibSYhj1UckMnnKXJGkulk1H27hPapoO
wLMohd0OtrmRYEMjOUXPjPNeWg6GGTZdj3qFpvZclqoznd3UqHcuk81Fh3St0NwBRi0vurEwyliZ
C+gCmVcGQoU/MO1B48KcyvPtAW1uJbi0QnhH8I+kssmspJ7VqjATPBjYtfmxjaPTPGS+k+6IuG2P
6Z9AcguwB1vlhBXo9ho/7nacj970nO3qCO0MR2YfonXNo2aF/W85IcKj7tfWfRvnzbGwo+Ptidta
CagYg2yhjIYih/x6Wqq8MxFeukT9CtDBNofsr8pW9hbc1uo2uXt/KNqAuJXC5KNhDoPN9TAt46tF
4Q6so/pbPGjvTLyxYM+8vz2srQnkSEXSAPIWeDhpgUPijqJGhTzTtG1Qut9SLO0jpTuV09PtQFs0
DAb1M5J0HhUO2MlJ7ZBncSs30BeUYh2vs54600W4XHWzoF7a/t6MshHwqPdtsMMoGAxVCVA5uqRK
YwcdCoC/sR9e/irpNFGSNMFik/1QGx8d929N/UJPJi6G39jh2MQJfWqoi1imX58j+lQWGDv1nCP4
NNj9gzjupz7aOa22TmMoi8Kl18bzRU6E7dzFf0uHZ6BXKAG7uEYP1Wenbx46XTmmA4XRZM9lfGv9
sCeAgyIVxiqSnvatFfWlu4DTrobV8OPxrW64gTbkqj8Pe8fkXiz9ehKBivSuJVDoNOr/LJPjkKeH
iBd7GK6H24t1axdSJYOMR69fR/HpOhKpTaUqC84hhj5fUku7hKlyRH3gnOf2qc6znfb51gMGlAgq
8WAPTV1Oh02tNeuiB3u4FF7h24P9upvRjfVexZawMTjz/3rwZnvnhN6QkQWrLfwMAG0jSik/rc04
t2clhr1jxZR94v4pTLo3Ja/4wjXOhkXBcy2Dokof1WZ6Za+hn0zdbxw/HoaU2M5A4UOC8Hqi9SVN
Ft2B3uMtzcPUOH8UqRHU2XjnNHstis3VQ+EXrCCfFrTIdSjWZFZpFjjcEpWP2ZteO8B+xsV6dHeT
441QwrjHRDMSHQZ8P65DlUgReR62kxe3/Oi2a4Cs86EpHZq+z7fX6WYgnmogLZF8AHp/HUjXagvB
Yr5goz1iwPC2LL6Xy4NiO//+VYiuBFhFquZosspoaatzM+pW4H1NRb2PACwVanf+HSbWVRRp1zXm
HHfuWIHxpa6UOk8J5p1ptafquXFIXkWRThFj7eM6FuDbcVTejKCtbOW9rvSiS1X2ySF0+p2zf2uf
EREeEMYd4g6QvlK9TJOV1AJr7tiDj4kbippPtvVxQexGrY9VW/lVNPqN+kc0RT5Q8vvbq2QjFbNY
HFTEIRiz36WVX3mlMk6Vyj43Z78uvvMSMKudGsxeDOk92Nk0FvSBGIWJ/rzzZLimb/17uTKhHUQ7
gWc6d46MAkjynIZYDQM81b87JbWC9ilFtO72bG3tKR0pfQ5kPCeB7V/vqWFt1LGp8uqyJmZ1Hha7
9sPC+FarzRsUFtqdm2YzGj7skCdpwBFOioboqoW+KpDsaL1vdfRtmub9YMSHshx2Brb1iXSuF6oc
lF48GZjdqHpd26FSXuymOpZh/0Bd9TEbjXe350+sZulJCKPpZxhpf+luN5eWkVaXacwx6/w+NHsi
UtsDQQFC6AryahJz+qJcM3QxOlJDVjGQjwSwvWd1/H57EBs3sqBl/RNCWgTO3LtrAq3mosE0woRi
bH2vX+krH7NkfuXM5kFp6ldKYX+8HXcrS6aQCZwdPwdwXzJOqC5JqHrHgu9atcbZqzFFqxNj8JOw
Lzl1XY4rkpPzPOvWx8lw4BrVTpCVqYFUvWPe020TDusLwj+3f9jWOoVzhS4sP0qQf67nvG6nePIo
RV70Zjkj0k8Cv54W47Fa94o9W2BL9CjRERGpENea+PwvPu+sjR1JNOtUS637xW1Oa3ZvNO7RmTzs
DgKV7t2UeHeQ4oPorddbp9CZDkuVvJ3cOdDb97a5B0PZWtJwBPH4ZPiUB6WLqV0gckZJVV3Kxmp8
tzWjIDbDf6+8y9vyRRRp47TTpFejwZqb567lzGmtQMenxHfDpT7d/pqbVxJ3EnwXA+t2qhvXc2xU
lZ5oa1lRQPnuNFowAeCpE9F5m1TI/q9q7W7WXy0luErPuUfweefY29rCvFPQboWmTIokzegylU3R
Dw0z2imHJD+vbXiI5520ei+INKHWXMCwdNrqUgHqIZ9wl8ZHrPr2VG4G4fGM8RCyRFSPr2fSU8PO
yJ2ZIPETb9ygaR/L8d/bmnPdCT4C17dwi5cSSm8q1oorvL7UUVf5Tv5Yj+k33YLYkv/O9QfsBPlZ
HovIw4qD4MXu69JosPu+qfE4wzepVL4u+l9akbxiY92eOLHEpHuC09uENch5gsKhcR1oSdVE6bIe
IzcTN26vVk5KHz24DqlyOh2s4o/b4Ta+01U4scdfjMvpw4K6Tldd3GHxw+qLltHY2LW33IqCK57o
bLgkKjJoMJyLBsdQlXUNErLsu3N0l1jZDrloi/KDWzpvGL6PCSFG/IoXYwnVmBU91/WlU9zz5Jlv
4+i5HpJHGxbU2tWHqvoCgDAo09bvwuIMlgAz8H5n4W8ciozyh30anFMQBdc/AtRymSdDV1/cqr6v
2vah3FPB3VghUFFU4Q9PBZbm13UEyuRDPqR5fWkxfWjC17F5jtC/NIrYD/GZub0+NoZD8ZUrn8aM
gR+wNBwHbwTXyZeap75mrAdWf/PZimOeILfjbA2KNi5OWlAVwCBJh9JkDuG6LjrnhdfnWCbo5b09
lelpxFnQD2sYKe4a7zmYbwyO3JKWBqNDGNCVNnVBo2ka0Rq5WHl9zISmf5fqv8GgZOqw+DYFkQdu
+/Xn6jXXUrzZq0Fse+65r5XsIYk95cGs5m5nB2xMovhKaECRMzuWrANWtupAkZL6f8L/4DRbo/Fg
NkPi26ttnMoSQyKn6o2dR/DWJBKQqhBSnuhzS5M4996gFGHZoP7bflFiAcz1wvPt1bFxfgA1hjdJ
5QmOjgytTkJLbefYbNDFf3QhPbdeDWf4NwQj4LmiKItFiO5hAyh9qXHRO3dKWq6T9M5d229F+jsk
OqQNYC64fCnR/L+OYfSa1Q5G3V6S0T5HjnLQmug4DOHd7QkTk359izAINL9pCJEvI6R2Haas2g5R
3ojXmh1dWvOzjbliW/T+mOwJLu1FkictrXOuxbgCqf3eST8VIVQQ+02mfLo9oF9XGQNiA/FpeIGw
X68HVCMbEA3c9Rclw4nCOZSZfbgd4dc1Rg6LmCR3OyceimPXEWjPLn1tE6ENzw5OpX3/0Y13Nuhm
DApfwj2YjyOjV9WmpMoWOVzu7ZObfEQ8DT3u28PYmigAo/+EkBaYpbdd1Mw2Xx5XtHIUJsi3A/z6
wVFUYLeLpcVpLS8ts1TjJTe16pJ1OEHFtjrgmlnT4qzrNJiVad2pE+3Fk758VJbmrNKLudhVaASu
2YT3c6F8KlVQcUZbtDsVm1+fuGJ4EEshIGAhoYv5fZFEFKESl4OxsgwUYzqUGIv4JneCNrVHffy7
MfrDrFWKHy7Tzpb99fAWgYVIP1ctHgdi7bwIPIZr4hghGTOYgQLjijLCGfYx7OIgyZ5uf8KtMYra
qFBAhEIgaxNCnkiHUuey9Zz2UiBHgg9jiE6pW5x09J8r1/HtvQv+13UpxM6FUwQJNGhmaV6rrDK4
8NTuYhjfevOx2/Mf2Ji+q79fmr5ST3H8M/j7pznhgfg69NPoTZX4mbszeRvrkbObaeM2AqgiE1iF
qpFnrHpHgvf3lL9mLeDogrbrXua1OSARBr1A7jxZ57coOstZ57C7xLZ1VztQrT8MShWszfiQWzs9
DzE519cFH4fKIdqe+Kb8goGtkAFfdTXpuS4Sv4Ipb8ZkljtH+GYQNHdFfUrQx6VUsq0U/BlNgkTM
V5V+HIdT3n381ysbJ4KfMaTcWNGQqcC5tIejrv4/zs6sN24k6dq/iAD35ZasRQslW7LbdvuGsLtt
7vvOX/89qQ94x8UiilAPeuZiGlBUJiMjIyPOOeHZWfJQg6ybkESdY/kYVb+0EUnzTo13stdN52Yy
IvKbb3nKyvmaQQ/Mec47ONOvRfEyjnu1vU2n42Wj8eephawnzWV2CVulbDtfrj9mU8B7fToQkSZV
Pd7ewI2V0PuyaDmJig7Cb5dRqClqWWNGTu/HMFuPGrOW7tsudnZi+sZTjVaPwNvT1QPdsb5EOqmL
AqfXe38uFi9zsi9lZD8NinIa046ZduPr3Oev+lI8GPHZTB8U+4s5fL+90usgCKQE6IIQ8OINsA70
XFd0bUxtgPEdFMeIrukpkVSqd+oYuI2aZscopO2IjO+9Mc35/W3r1x8U6yBoGBqoUFdYn+6uItPp
anvwYbR4g7O4mXzmtnUrcyc938B409zjPqHBgeoa6eDlF23joLFbcxj9bkzqFDnCrH6QtcI+FkiA
efHSOSfHyQMPRGrjVlOonCS5Lc+3lyuMXAYYfgQIe94k5L20Ki5/RKzkZtLhWH6+BIcphLebTK7U
6DvncGNXKZ3RTMJ/6VOs63dTEBSzMaJVZI/H5GMbCoqQH1XFjplr1xHPK3Sl0KclzTbEz/jjqm4p
PWdW2si+YtTyY6X1y1MkwU7QhuxHZ6EvaM5ye6dn8yfAqdpOnrAxF9PGc+ijipKzZq0XWS3DYk+l
pfgGKgizjh778rnKnrJ/x+SQPjrL66wmLtP/gv5kpA/dK3/oPAefh9+F/ikN7mUz9vbUVq733Rb0
PYcPy7XIwb7ckFwtDJh0kerHU1sd50ZurBenSIbaMyKjhEpTURDfiVQbjo2MDrIDAkTNp153pIZe
zYYuW1DUtgZXgyySOz2EJNtFjsvVa+dQZtZxXpJjY74/SgKDRJ0YshC1Cng1l+sNlSQr20xRfC2X
mIyQmobfxl39+fah2dhV8AeAR0iyxajF1cmts2YAExuyq0Ws3MuD2UhuCYHG7TWedCMc2Z1YcX1K
uVreMgEafaxQpCR/+HWdLJNtVbPqw4dSEecxEeb4mTVGkz8lUxnbO578Vqm6jAo0D5w38RGailfd
k5LBzYgvtYovm4e89nSLgQJupR0QAmXGgPOcA83fm9i8tal/2lxlCHISGM1ol8obS7saP/aH0qg9
1BRvf7uNEIGEGl4J/Ad2u61ebmVak+tTjFF8K9eHxluMTsm9rGwKnhNZWpceEEEUiu2qWw5htEBL
ySVEmm7/iOsUkpRYeSu7Qk6mlXr5I9DOt6VJGvgRkqKeqWbYhwkBlZOSNNa9scSnsdfjnWO5ZVOk
xii88FKHwn1pE8nPZdJoCvjTbPuzGT3NNFDcUnMaRIVln1HZO4vc2mkaxA6JBIidq9GnGYOI9Q7V
Ir8oxn+iCAITulJqDqoLgam7Ikk9qWzdOm12vHfjsHALcPy5Xem8ryGCShOpTTwR8wAmSUd7Grsf
pZo7Xpe0w7yTL204LcxyMfhOEUjvtYqkk+fkf+iy+rocvnYDxNO0PvYm8hKkDLd95joB5FbTwSxT
QxdX6cpn0lGqmgH5GjRN9ehHbTbDSZUaeWfztq1QywNHxrlfQ4FCIy4XhQjkA+WM3Xyu+ru0GvfA
qVufiEc1fwi3oHcjtvWPeDaOXTlmVqL5dsY0aFnrf+tR2Hk14K3727u2bUnQB0H7Ub1e7VrFSUuT
NNOYxG38nEbj02x0z9KwNwZt0wy3PskHmTMKL5cLomNIhytj0ny7qChLTKFzFkWMu6qWl51SlbjC
VrGZtYipoGTHXOyrctgSyYbUhqbqG0P2ABbD0+qvdSN7+fBRk6Qz/7x7B2maEDUUmAwMRVwtrbYs
NephKfv99HexZK4D4UXd0zO4djsahXgcoC8qfJa9MiLrzHBFPdNELpHZa041/52YU7oTkDaNgCah
Fi4kX+3VDVPGDf48hRjR214+1HVJZ2a0Kzv+L4ZQzuSQGxT81yh8p0+rsjBqUyh11Z5a5OQ94VJ0
/773y/D5aWkh2kxYhwt06XTy0ugJc2ZMZvK0uXxsHWuo74aZFMjti1pJXt9vDr+TaZdQg+e9e2mu
74KmLaPI8jOr6d3BGj7pkX1nvp9cD2zh/ycCgkGmrcwsfT0iNxlbfiTVvrCCrs67qyoO8DIKXuiO
i1F8K29zMjG0WgotxqPGf/FoCWjEWP/Wmb3Hzrm+HoQhpCXfaocE7cst05kiOQd2atH3+d6m0ucS
sfacSXLK3rt9y5BBy5Gbgblx9npITzP2clBFiDWapeOFI1p8IVRXGQ3Hvc9z29LVtJkRVJjcy3we
9FyOavdds6vD2KPdZe/drdcJC4nK/63pasZ31NUOD1IsacGTUjbPaJBUUvushDWP1B09le1VERQY
6oEw5/otPtYc46Vm/9QkjrwiVKNTU8Ufy7wsHgu73Tm4G4EIbI6YBwRwj5Ly6uD2SLT2uTySNUQ0
T11JCb9YgCv/uX1eN62Ingx5JhnYmokZp6oRFGqtosiRVLVbaGpzVkj+ft02Iw7L5X3EWPs3pCjb
R2658vG6UrqwypGC7awsOyQOTIFMkjWvNpXpeNvU5opAnSOWAPQceO/lcSpjVSnGtiOz0+PBQ3Bw
QBPAsncaDdtWxPwxwgMBXPz7P5ITRAIX244G6O9J7rwiP5KczCKyD7fXcuXd6AwStFFyZsws/10V
XaURhagQmRK/z0O3CfTXlsZZq3GdW/onrWx3tu7KwTHHgxURXzDRZCniK/6xKKNcumkOut5P0VjO
iD9O4Xg5U2f2Tu3V7oHZFUqKDnC4N17ipaFgAgyXKGrPQLLhC1q3OUUsaW8Y1Vs8u3A6YUXkqKhD
kBSvna5X56oM+3bxG6Eq6JnanIUw0Qf9Z4ZIaXcwEqnQnifJHrLHJEn6V0eLbOecDmZmPZVBqRvA
4jR7ccl3ov7Q6pP5r9ZVRnUMDCv+biO++bkMZIUR3ZMAUk5trz9r45j2h1pS6te8KVIUeavS+VJO
kfa7nMv6H6NTlw9ZYqefi1RtXrJulo5ZGOQJD2it+jSgZEndi3lj5aFa+vE1oZb6YcyTpQM97kj9
caCs+49alOnPfA7iz0kQZYVrFFX5EqSLnnnVYphPGsje6AjCM+KMIZ7wLUpVAn0wjDK9iGicT+rS
Ds4ZHF1mnPKhTOPPellEpatlzvzU6I2kn6JYleA8GtpPM0jkzo2AH8hPSh1nL0OO1PNzEUu8ixd5
RuEpqgMaA1k+Sp9DOU6/LdZQfh+t1rpP5Hr+hpenmTtUPIU8bYYX6MYsMT+0eTkoBykoM+iiQ99/
CqldyKfJ1hLlkBtKnXhdV/DKyKKuzd26V82/2kWb+mNbJGXgcv6dH1HMdIi7fpoTh7rZIr00lRRh
rTfj9hAajdUw1DNBVm1h/M/fcRGWy33P5pnMXhy17n6ewlzZefTpVyk4bicKTDTquDBAqlz6eKwm
UauO0+gzzKxAsnkeeMjqpTlGJ3lxxuwQJJb82jcIrLh55sSfurKz4iN0sELnp5d8C6V2hpbtUvIf
QZVNAEDSRAWsmrDrhlI0CbtCfe2gMgZhOGaybcA3M+PccpXU6p7IKWT2eYYE4QUaeZ+HZKD8RH0y
P6LkX/8DaqepD46ydL8kVMLTQzHYiEEaBvKjR6nplM+MVW7PZjv2v5pS6aU7CCd5f7LaoZnOndP0
80EDv164oFqs16kdZfkAxSjMjsO0zCV/qmVGg9vXmhV7RUPFaCdJ24hYPKgoVAhsscg4Lzc5mYcq
Kkwq06NZwSw9m1p0GupfUrYnrX/d8wBWCt8BqggdHFp6qzeiLRXDhF4dxekkVF7RgJhcB+nm05xU
8rHIUdKI+6lL3LqwmecjES/6wJJOpQU+k4dneBz1OtlT59mIo7boQnBF8CQCNXC5fBTIU7PT88nn
CTFzKUho4Jjm7/deQlD72F4mU9Cau6qXT33fln2sLz4P2xNUFqRBu4e+NXMxhtVBcuf95qgm8nSg
Piy08S/XtCzmoJdLKPslcMEPvehsWxUenINYJtdaLE+LJ/ndNx8XEXwtCIb0WKz1VZHZrTW2k7Sg
AJg4R5TH87u2KfsHo9VLSozGntKAuEkvryZhj09GLs77ZY0THdqp5KNGsh8lseWFoV49OYM0HIx5
kHYyles4JO5YypkEahSk1nKD1qhRvVMT2ZeNYL43zOKH2tnjeYodrhxge8+FqXRepkj16faH3Dgy
AgdLCZV7HqjvmmAlS0Uclqq2gP2uPadWj7I93I2989ILjRZUudTp89ClzI2+j8t2cmMxOKAKkpfb
v+Pt4602G/gR6QwyhXAD1x4FGqZ1hq5QfJ1kyxtKyueuNZqDm0xFfYzopB77qjE94uXkzUtceU4y
tKc87hk8zTw1Nx+HX3Vs6V6vdMVj3svSkywvy19oiownWPvNgb5vxjC5ybkr6qj6VMx1587FHJzQ
P6uf7bDsPt1e1PXJ1+DxkOJCT6XeZ4qv/keqJlexWrVwk3xtmp8rtf7aVdpeP27DSWH1AsmV+XaA
P1YnsZqZREBeM/kL9I0nVZ2CA/4c/7TU3rm7vZxrU2L6jcHblMGetBhXgYypy3EZaZXql2mtu47R
zXdIluSePnXTznkQf+rSG1gPNzIwFi4+lK8vd47iVcSaHc1v5Lh+VLt2PsqDYb4WudY+cmebgqva
ecZkhp6zzMOeMu81TYFbhNDFQGb+ASe+ukkah56MFmiar0y0+JCqCxz0UdOfEnNsnfnY2tVZX1q3
ksfTEAqh7fvbe739AxxqWxxPlrumGtkwYZ2cihHQQqbNTuEx7Scvk2uk05cvivxXjSRgYWnQ0+0P
8tgCO9x7aGx8btHPxnnpKot5RJffoO6xPw8KManMh78aBeYeVRBb96IgAOt4e70bH1xc3bzXhS/T
zbk0BqEIYV+9k/1cRiuOLHpBC2fQ9ZOVtuOXUYqDY6sO6amwktzTFqc83rZ/naNQPhJT+JgkjNOt
KWp2NEkB3iT7Q6s4j8YcD0ezTFqyTjP7XhRSuRMargM+9gwh+cMIEV6eq5woUCR5qekQ0HhMzDvk
couHMLAzxoSqw8csDfJnKRj1D3aJZNztlV43dVX2l32m7wnL6SpVULPAHu2BpWZq5AWl8zIn85cS
9b+kHz0jcV6iMvrcJggX6nsYm41VY1roTdvitllfc3GoR5MtsepaLsSN7QXD32Xi62bqVlblxe35
P631fwaFj/8RgbU4oEjUY9CpR1eq/07t9ASd+INdSciZtsDE44eirgt3tJQd2xvHB+QAKALWyb2+
nlm10KpgvgRFGzO384OahoqX5gP9yMFId0xd64tCwAYaRXlI9GLwqMtlQvE1Jx7Oqj+VKIlWboGg
uI3s5BJk/8px+8yoloOU1vdVHb+OS3RUf47j8DVx2iPqbMeAuSkR4y+W5Dccu2M47gFkNg4XuBQK
JOApxKDhVSSxqYhVCZgw39DQfjRLL66/JwUttmYvjOxZEv/+j+9Np8uUa4N6XIoMmzw8dWZ3Cgwa
3XtTHDcN0YYiPgr1gPVdCOnYaaegUaGROc9j8z3pKuZrGa6xNzh548ggQ0JOD6AdcuKaptvBTU/6
mWZhn/8yGM3kKBQyhkMcHTVtPC7dDmTrOmVBO4AmEZFfNJi1VVxyAssaDD3UfCPpirvQyv/iKt6T
pty43OhbsyiLzWNN6waEkkomAsop4A701FEX78d7sB6MqARHwuCA2FiOpjm1dw1YiXs6l/1xJs16
Gm2n+4vW7bBTM75eNMxXEQzFaBIh93jpNV0k6UPUpLLftiq6aO3SntV6SA+3g9F1QGCuDWgTwYOh
Irm+4lJwM5o2TYqPiv39YgYIs/b3obmTOV37Cwka0UaDBsOrew1IQN9LSuVoUfxUbY8oi5/qyhAY
rcdZnn4Etfqi7Y2xvT4K9C/pWQlaEanlmhOW687oDHCofB3o/YtStcMhLQLzwTZBhkmjOXm393Hj
a9GbRSQQmJsYZLnKDWXCqdZR8/P1NFUQTrWqD4g3K9NORnJthhY8OaghToPDF7t0ikxq0iFqJ91H
98VgKBC1hLLP7Z3FXDsFVhxsCEQ8qeaqALVYeRFMnab79hTUaMRKyk9OpfNSt612vL1vImW9zKlx
MKxRYUJc5op90ebKEidZYvhS1SVno8oJ9XIhM+9d1c5zMsxfIqnfu5q21scoe7CfpDm0LsQu/xGQ
p8AK8qLsDD9u9CFHbDhJwKpR4dRdvS3DPRGrrY/Gg50WNB5CdXzlG2Ux99Uy1oa/5LXh2YxyPfVt
J51u7+TWouCZCdEqXqoghi8X5SATs9QoZyKdULjl8sFJwzslUQ+3rWx9L96NQLlxcqhZq94Schad
gcC76cd2DIB10LN7M9PGOzsoozunoxgNuPXdeA7OE/tGYkrHDp70ammlbk4DqGEDFcJqONhRND3y
/KncWXG6HX/cSESFLdAIrE7QzlYfS5uNtNEDx/Br+I/nMp+lxwzS0R1Mqt7vrSa8Lyht3s2SqXn6
qCaP+TQre9oUG3cRHTwEHhX6yFAI1zCyeBpCeQgKWvxyQco7PXR6eNSLvxFJNNFoQeDVDU0q57A/
P1m7GfGGK1EXoFJJgVTAGcS//+N8VI0jh8EiGwjwWTGDWaLpoEdz5JJYVjv7vWmKhyT9IwBrJOCX
psIJrfu+twEZmJEtPxoalPuPyRxnqutIw6TtqH5fH0WbTA+IE5PmUJBdo1vyLItqpHtMXyqD4HOT
We2vagrkndT3elHCCve2EAITTI7LRbWLKRFdZRORZrv5oQ6Odso02i1unLb9zoHcXBFpGIQUFGqp
J17aKi3JyDIps3yni8bGpWI1lqexhDW/cylsGqLTK5QSeUJYq0Oo1LZRtANfimu0+JIFVn4nS3K1
Q6O+RjkLwISoSAtGN0dwtZ42od9Qwtz2jdApv6H4Ac42aaUPzdgMD/1oyI/htCgPxSTNxwQG8ylN
5Pzc5nn/WivZvZ4kGYOIg+xoJXVwtqVB/y53afc1qebqgxWN5mFouvRfi9bWzt288dWR8UHUj08h
WNoidP5xaqyx4V0btwHQT8YOlyGFPDM3PhnZvPPJN2IUhxPvEqx6g0fzKh/urYkOoKEGfsf1pbiK
HEXfTO7q7EhRIP6nLoX6aNTXw0Ezh6g42elYfhlSQ9lb8rVysWqTOpKo4hG0ZNdthDJD4k9OIpsB
xUlyqBJ5+txIkdMd7DA9AXgI7gZmbx3SnISrGaXm2M3Bc5w7zQcEVNKnLLW/6A0CGxmB/+Ptm2rj
c5C+0MSF7YbDrqWbZaUfnK4PbRQOzPmzGdIVK/OwelmoJOwcjetLkccWSCkAJWLawprc2/WihFNU
6dPo5J6Z/6MhZdigIlpWDhz2dwcXoKA8qJFGJaPmfy/dbNbCtjdKK38q7WdB3VAWFKl3HlzXeyeK
3ZS+qN8Sp9aVTpZCXydVGWVf0BjMJ+VfXRkWzwx3Jz5d5emIRNEZQ8aDc3Ot/6yh8KpFYZk9BVym
H7I0FnXFyGIgg5E8cHT2RoNflfR4P9KrEa9joWG7piNGspWXfd2VT0Uu659m6hOHQe8Rz4/GX0vQ
Gd6og8xWIs15VZk6v5OjiRh5ke1incSdKi7xgbr46mLo66DTmm4on4Y01J+SYlmOjLWazm3U/Uol
BvaWkdx4qNwon24fhisPFYaFijnZBHfFumuk9UiFLrlTPk21IB1pWlih2RQEoeLOKp2KU750za+k
mt5NLcAwAYoyKq8wIat66a2xBCq6UKLqqV+Q9Ya3Jh9xp9i1s7HbORjXYVHYAu4EKJIIDMP10lZi
FMi1ann1ZNRjcCiayoFGQJqmlIryEWBr9NseEv0h6KYkc60wVj8qzlTc3d7ptxfz+htzuVOqQD4D
AsDqfI52GNFJr6qnRWnMT3DNULUzJtE8tzQ2AM5QMs7FSZbL/lNu9KjWxFk6v8xll7mLk5oPnWRY
py5wfqqAOk+LM58mGCBekHbVj9u/9eqYiw0TNDy6CtTC1tG7igfDYWh09ZQGiX7MVPu5IMs+V4Wt
/bxt6Sp5wJJgHXMxamJq3aoWSE8jVVAHLp8WR4kPNSMxEbWd8p04fB1MxOkS5HTbUEUD6tIBYrsN
6tiseYQbQZce6qFQKW02Zv7StXIyovndGXu8kus9BB+rAcMkgRUFh9Vbmbf4nHGqTebiLeHyqajT
KXLR3JDqD9VUJnvsp2tzMK2AWZG66rbtrHmaRq+NCzowts+URoA+Fv1C+0l2QAq7sRyF7btxAgL+
xIniLzjcYusqVKU3bS3NtuWHaqrFLjM+k+GEnmcU7mTmWwujqySIdZRjr/AYuMzSpEVs+xMQMw91
XQSRgSqln8YgYibVe90REOYfxoS7/pGqUVuLDOYL234PssTlRVW65pTY7472PN0AkQHTAfeBVNql
FRs485IPEvDcelDP2tKg5IwXQbDSo8QdR4tkwej00m00M92Bt1wHfNJQalF0GUQPf41BbgNGDY9G
5CAHMR2qIXiMp5i+dPt5GZRzLX1+934yjdAE1Ag+GLGO1dsg7OZyTMgQ/b7OZsudDTmTvM42U+e9
OTYjb3jjoAcOCFCUjC63VLdrhTdIVcIcS+9ii/ta7RXp6Kh7TaErd1wZWt3UZm1rQWGgcZeZw0Et
fpfji1XFO3fFVVTECC9EKNdC1w83uVxNEMxtFAvph9LsYCGX5edC7vOd2uumkTegDyVtVPtXvt5E
UiYFNtoj/RADpDPCPn6WUdco3numxGJQY+PbCDGdq8jkZJSMHBu9vjAO7secyco0TdsdK2u/5lbH
p0ljgBPJ9JRW4TbqcrvpeRo9mrNXKanX94kbQPW05vMU3t/26rUPYAuAGISRtwF58L0uP89ozpZR
gWh7zOSPdjd59cHqusNtG289mT/ThTcjELRpp1MAAcBwaWSGYEGlwjEfQy3MDnKUhEetdILjolvF
l4F30UM9O+G3jgfrwwJE7BxqS+zZkN++yr0ZvphTk52L0VYPcgLiyJgsyZty/Z+ydDR0+RM93JvM
9xY7Vj+ZIjRpA3JkbM/6iV5py9zYeWY/AvvKvUAvynsFZSuPbklzRhJqOhRzUx+7qbYPiR2nz2bb
TmepM4uQkl0fPJSqXR8Dq4yerbYNniwpLj93ctm9OgxUvcOyfL8sUZAc0LSRD10HpRJqdW+0R90C
/+tGCoDPnciyzh34DjBSBW8TNCB1zdWBB3ybL9Ni2o/Qt3m4nRW1vZf67yn1h9tffM/QKj+s5BlQ
AbDyx2F5pK/uaaPm5vGHdPjyH+xwzQmEvri5V967qEXXxTp2LGNmZq55dIr4e6XXx2mxTrdNbRxK
nm//M7WKyrPZl3Ie2fYjmmAfA1RgrfrUzU+dIbuqOu7Es639c7hLIGCSZFPhuTwwatbHGiwk5zEb
0GMfkeG+b2EU39lz/6xbs7KzjWKbVs4O11yMymMXSUxW5uRBiwKlxNzYOJObmkV/aNR4T1ng+kxR
theQXwX2NT64xrWklIsSx6ojf1TjqvbQ+g6q4xB1w9c2HCymoFij+qOFnUAYmrNo8qZ27ntPntRu
9tLS6T/3tlxEhwbN7NClJK0hgjCXqa65WjgvPys1Kj+PpZqoxyWLAbOZTFMPjnmpZNVjr6Po3KlV
nEsHdYZXcirjRFN3QveVmC83HMr2PPPF/GihVHX55ZS5jwNLmULfScA2DPYL2OU7vTEiBh5KDCX7
PtTMs9IYOdrmXxf+rwTP1fvhOEt7ALUrj738KdbqPZJTGVDKeAz9TnrI5YQsoj5n6tkabRep3fM7
j8ebMfR1DJCwzhUuFTbqbETdHPpx9jXWpOMw/x6izwx4fRymb7dNXV1ZwpTokUClRDR43cOWmM0K
5nYJEQuuD2rwMIHonvfUzK5OIPolPLCJlDy1RPZy+R0do2R6ZWnFfpPbT33wJVDS88jEYb3fSWKv
ICR4DJYELZSaBWh48Uv+yNMHxwmCKJ8A4yjSo2GV41Ejpe1qrfw01tp8TqdyOmYKsxnMUEk/TpHd
nuYIpYQxsocz1AP1RR7B5pYKWVyth+3HgAzyQ19or+XgWK+gMJGYv/0Jrno3/GhBMRR5sJD0WlNv
5hj0aq0liV8n/0ZhzTSm+aAu+hl+08lCWaaeHxGfPBRf8+wls5adsuemebpzgIBpx9CqW7l2Dfy/
mWUjQaubuas1VB8mFDx0xuBCVYC0NxFcjI+G8XfYfO1b/RAl4H9ub8HG6YI1+r+fsHKQUklTIzVM
pijOP8IE8lnnBtJh6GRPey8SRWw2XkhLnEaLeGddekg0WTpi3Kw2mO/G+vcULG44fM+ZKqqGfxlM
1729smvXh2vJzooSLPfPmpA/FhoSw2of+Urs0wvxGjs+FI5xNPKftw1dH2RqCTRzqVDSGqeqfLku
2PiyXepaxDtfFQhoN5f+ytsdiMnWakS8EA9UKhey+I5/HK8kK7p+yMLYr8tfkuSFL4Xz2DU/3r8S
YH02qAhuOCb9XRpJ69lQk76NOYStl1WHjMmGyrxXF9m4XECDQhvmzEFfh/F0aUayQs0KTCMG1vzV
0vKPclieSyt6tZv0VC3MSkW8u9G/OWE1uXbXfFhm6bdgsEr9zqNua1P5bDaPB9qM/KjLH7JMc+UI
SAP6Ug+V+jZStKl7d5z2pEa2XATvIDSSmZCwrh7dWVxHcIrHxDelxCvG2O2NyQ2THT2AreWA2YGu
CDgTVuT6gOmlFC26nvih3LsS0RJumctbZNB3gv1VokWvGQASMHuaWhRDV0FDVgY1CgOAl23SfSyV
fHRFhD3cdsat1fxpRL38OKDVFXOZmsQXSsZm1X2otNJNnZewsf/LcsRUcYecR4iUX1pS9XpynLRP
/MTKE7eRkg+yNO5V565K3nAjoGZAUFDQQqL8srIy1WXVNBk+MKvDdG4iZTxOzmIcGiBXlJXsf2ZJ
k6l1G9mxKybnGIxO8u5gz2UHNEPIHAt1v9V9o6vBhMCgnPhWbEQHybEfG9hrx0jWfs9tZRwmnYv6
9lfc8nyGX1Lpp5dCbFwdMRRKmilIhU8mzpmXwnJHJpl6CcPLdha34S/EX9pT4DBgb63bF2Yl9/VY
hCmKX79L9o8AqaWNJ6g3717ShaHVhwyjvq/0REp8Q82OoP4egtHwIdIeb5tZt7/wF5G4AclFHEWQ
Ji69MoTcN+RxmjJ63KmPVVCEozsvzk8zyVuPInLkJnaguAwxG8ODWo27reuNT3fxA1afbpFiRizW
Zeq3ivyNkePnXjY+ZLN0F8jm6E62/pyY2tc6rO/mnqFtlKbBvSRMaM8TlL6mLJddxG+0w+1t2fpV
PPAIO7QnYPusflVRgqGAFJr6UWO41pQcs+XVqoz3vlzZfMqkdAuoNajGGlpUJxpj7Ts2v1Xap7r+
EWkfFDW+c3j1vH85b9Na4M3z1lrzBuKqNWPZyViO1hwVHUKR9bOt312KE8vhVYM7vVlZB+xes8ag
zVO/P5r0rqLiL6X9VcLK+uv2aoRPXrzAsUOhScChgMNCDrj02VEbnGRsmC0tqYwDbYaqJJMdj7eN
bHkAE8pIUYTG8dVg+jxstLY1KsJ1+03NviTqXZP8vm1iK5YIuSroUCAmqPhdrkOp8wCKaI2J8DkP
Xqf0vg8O5p7A5NZuAS7iMqBZAyl/9VXqHp2zySBiaeVS/QJN33qMJjDLncB4RdETkeRPO6ubtGmr
EpGBKPWrb1lauBJDCJQCmnjgykgtNbV8DvLsIatql/lymRU9F4q+c56unxn8BHIToVtFl2WdALVx
GbfGmKR+KflznH+Yss4z27sxjZB83YOHbzgI73eyf6GTR0V4lW31DTNvrERJ/Xxa3M78HbaFm1nG
jhtu+AgwYnBCdDfE43HlI4NUR2PQzOyq/VPOOlcKTxC+2dY95M7mcqhFgFCnN2+uhbiS0O7rdlK5
2PrGVcvQW5aHudhjPmw4I2GOc6vjjmzeajljXcRtYlkEItvEP0JPbpv/sGN8eqrzdCkZKrfyw2xk
RAtjb1Mmtv4TLy/DEHOh1W7afHr36RXkANhPuBqpzqp4ZSaBDgLKYSlkjtoYQcgPPS07I4qxc7S2
Pg1HV6BUKM8yp+IyThih1kwAlxiHnaO0pH91YMNb71Wk4fiKICEQS4JMvEbzpUM9BPnAYHsD5efQ
PjrhByV6qrO9PtpGwgGOXPSsRacALNFqMeBnpzbHTpsyMDNOj00T36dmfehafyjDh6i3H4B8nm9/
LHEYV1eGwPiQGvOhOEmrw5oai5znAxPsF+VjOrmM56qAAJz+1auvtw1tnVfiOY9nkH/XYoCFXNUS
r3i2cQhBfv1kWIE7yK23+1TfcgohNA2AWxAA1u2JQW6i3pmz3G+75N8ScGe7gJY12/dnDtzn/zOz
OrBSK0/RLDF6u2qNu6KI7pds/m7pyd71sbUcrsI3MBTZ0Nr9aKUGWrEwSHyE/+L2wDdP6RiKOorR
7xQ5tmIQp5YmmtCNIYW49EC6HjTYFDHiW0tMTwkgr5rWXsVrww+AdJE5glPgAbuO21PYOM644HBt
G3uRYblSq3rUQ+m57kSHrUIHA6IEeBlxGjEc43I9ll3bWW9PmZ/0D8z+cxEcVLOvNbMZK9oT/8jD
wxz/zMMf1JtrxfDmbi+ob65VMKB5dAoS8irDSIKm1KZRy/xSvrNILiv0RIPYC//DFYVWH5Qah3yJ
4pT4sH9UpxSlNJwB6T60FfNziQgAJTAp2imXCodeRQp4n7pQjBBLWTOae7MCctcFmZ9qqJUu5yVT
vEZ76YIv0t6Uno2gxD0L25BJytSp1pCMrqa/Y6Q4YgGp1h3yMEEHJMnP+axP91VPypkDf3+KAb+/
/1QLGCxyClRWyNZX4ZD3lqrm/Me3dMa8/ur9ZHh/QwWkL1AhNJmE2tS63KENDLePwijy++5nBQJK
NkCh9w85rAFnV21qI3pQVKGRQmtTIHtXRwDhgtaUljn2l6jyCuZ5hyjSzS/vDu1cV29CmOAMyHYv
3Q95n1xNDT1GEf8lX/qDbPw2GQ/zH7opAmL7PztisX+4eWxF8zLqFC4t49UMrEMv/UjKV/A0O4Fj
w9MJf1RIRdTAB1cJDDqSU4NiVYxAb3K0yWAOsaFQlFdSd87T78tQvXcYOjnGHxaBa1yuTG8VrQKF
FaO6mXk6LwQ1eWXQoWvK2c7aNh3i/9Z2pXgXZVVSKEVA8bcNaC2OMgs0f0y9tXOX7NlZ3yU9E3bY
2djPUXKetYS5fOS1e2zJK1Q9G8clzxNOh8rFI3vlemCHg9Swi8RfeFkxLeBZAZPQ/z/Ovqw5Tp2L
9hdRBYjxFejJ7rbj2LGTvFBJnEgggYQAIfj1d5Fbdb902+Wucx/OVF05G817WHstXm2dPsg5azam
nVERBkMTIHl99CdVqOqX9tVS+0XP13yCdzYOvgY1cCAqUf++XEY+9aELir96zaz38wM4dL7O/QNA
Z/dDYq8s5Dt35Jmti7fFUMpH4cEWd/uNCH6QVufajfeOd0KbWQH/NP/4lL9nEO48ahN/45TLfrYx
rdGxEcGgdpa8qstNi2Y2VAoRQHQgkhZF2i1Xxvh2ExHIDHkAfK2AAkzr+bFAR3VpvQbvgKOSXDKe
DcNPey1F+nZcqxHQVqxcYoAWXRgBbyF07ZAuO0pVbkUa3tXkSxUFt8zae9YM6ION9x/P5Fu3AMgs
PDIo1+LY414+H5YunSAFxKc5oscmM3jM7CeaPJlrsnrXzFzc/ZUqB6ZbhVc02ggRVlnVI8XQdCLT
6e+PR/R242NEa+YX6fUYbZsXp91PHZHU7tSg0ndfVup5kKtQRn+3KCAs2DUdsvdWDD1cyHDBg1wb
1M7nr3RHB5k8uJCsRjmnQizu2OcuAG21Hv4ASHo9BnyzEdczjZw23LgV/X1JHwuG2sG6ixqPgah1
0QOQUIChQO7JaK+1R79jCp4BWuJQrFpVYdep/ueRi1EzlTPzzJFXZXBqrPhqa+pvlzgcdx8v2no3
njl0qIagFrb2Tq4Y0cvEhi4j3+k6Y46oeRROrAomDh9beBPSnlv4W5P5ZyxNKaJeK4wF58jJxtEd
N7Cot0vLhz2K8nXuuNrfBmGfFpZb78vH5t/sytU8JBeBu0CxCknr86k0XckAOfcNuLG2FPrLsf9E
C03uIJb+saE3J201BJI4BO8oFYA++9yQVDVYfhKMs49uBehvSsiO1jForn59bOfdvfGPnYsBLUPH
PeZhQIP7zMkpoM+CXOkqvGbi4mzJsnLnqg6wZOSTsT+n5CTJ949H8d6+AzMF2g9WTmZswfPZAhtb
TUAjY45uZTMXaoiWqCsLcs3EeoP8s/HAzNj2jMDEUH/3h/vafP54CO/N0j9DuGRdEwOd+yqm01G0
XSG9LpcoKrfRlcLom3sO2wrNsbh2gKGI0T14Pgo0/02iH/h0bF9Ru8jr8KlvdsZsdLXDs/ufR4T+
Q3gtQOHg8ry8wZMxngCEw4iUfmhrcFKe5vrpYxPvDOfMxMV7JKVSMQf7x9H3vknxinXp5H0P2P0n
T15Zn3cO5JmpdX/8s/7+qEYnAbHnsRE9nNwfJPlmQRnpXfMd3reDzCPygn9JDc/toEWjngypMGsk
T6ckbxMEceADDdKl+Hjy3rnLMKL/WbrY0WvjiTfH2AuDrHMOllZoM284yZ0SWkpXZu+d0wMeIggR
gpl2VXn0z0dF3dmfEyWmYwUAQxss2YTI5+PhvDtxYGz96/6ARuDiJguhlDyAmx+cou5N09EtmAqy
INoHttl/bOi9eUOyAu0Wa7MTHoPzsSSdDadAjBZY+zGr7EGol6T9tsZW3njltXtv2lIgkP4SBiKV
emHKryWd3KC3R3DboS2T1CwfdfufnR/0rq/ts/gL6UdQt5wPaEqaWDoWA2KE30avjk+Lan7x6cbz
doBS/MdeIwhonFm7OLMzIrfUcmORta2LRkLFsXww1xrz33ETYASeFTL42OOXgCTtISXcD9oe5+4W
WmzQZKVZ0n1DWEHKV5CqBeO1hNk7S4XUC9IiaAwG69Zl1hu0BsZxKmuPEzlJlPL1NXXhd4Z0ZmD9
/Z8LiMhEuME4YS9wu5l4nSPlWIIEEFw+wo+zOlNXtZnfeZP+NXnpbNmpW/jowKTX4TIKTwy+MWLu
j4/TWxjNSscA0T+k8JEfeaM6UIPdJlHweo+8PpiZZguJ4Hb3GzNGGa8LF6cshsybGz1fMfz+kv3P
8MW+B9yqRlsuTlfSH0VfgEjEn6rVC//ejV9JJTeuDTOZ/gx4mM0myRI/m/g1Do634POL4V+c8VK2
2k8inD7qB8B4JaeA+wUknAZ8To2+DvTILXFRNp/BDE7sE7pSe5WhsivS3BVFN+5Mt5WmPARcoY64
S5btkN71V8mP3l8mtBkg8wwcBRgwz/df4tExAKjXHiuUmq1QmUZyWyCh2YR5bDNT3tXDdoTc+cer
9M61Dmj+/8xebPslonPYsBm3rfuYUpmJFxqUKM1eudTfpn3WZfh/dtAYdj48Bk4MVwewQ9IfidiJ
T47ZzV8gd7wuAvtm6Pe+UIZky+Djn1U+XRnnu8d75WtF1g6Yp0v/z1chrUWE6U0qsMNWzmZSf6BO
tV2cPvcrs3XsF6c8fDy3b3EE66D/MXqRNhDjBN4SAaPo1X1IIHQbormhljcErWrhLTV54j8HsTi4
2HIMep2LvJLTewsyX78ABxxkw/Ga4brY/d6SdJO/eDj8YdPuyPA0Er4Zyv67120D12zGeD50U5dR
UjA+gIxc3aI/3zAHcsPywOmtXr7H6WkU5U1Dr10Q6/Avwtmzj7twKSZdQ0yO4ONoFG7DsimG9FM5
7ogtSn0CBRL77M0HVV7Dva0n6Y1ZcHqsqArMzmV/RNvIplym1Syo8Ba6G0guGnrSTvpjseEmSZwr
UcHf+OgjixerAPkEDh1sWFRtiO6vcU+7nIR+Fh6jesfYqQ88/PRMXPDawnGjTqb5wSzurtf/GQ22
bggU8jB6eApucLElIdbjSEV9fMq4880p9J8UuTLct0cNADwU+UHijX8BLd75UV/mnlSz8uaVrOvJ
0XmPWL5Z0Bi8gWwUvNNvvjKvH5+0t7cYLK0gXpCsgZLokjQmLbu+jUQ0H0EXV8LbQQueVxf9VVjy
261zbudiITka1BcdhPOxfnKjrNU7B0jUF+0+jABDfzykt87Bual1yP/4Ix1PJfeaZP7rBkPHt4x6
SJr/fxkBkheXFKJVcmnEGkHoBCNRsAWLaTcvmLSrbaDr3X6+/deh/M/K6vH/M5R0kZ2KHFgJ6pcW
jSm7FuopuHcF+Q55vBR9lsSGV0b2NopA8wS4YFENQuUarODnNqEONBsfGirHmG/r9NdU7+LhTkG7
pSFXXpZ3FgqNzuhEB/ZzZYC8eNkGL5lT3vPlCIYgDGa8BzXHUnWbj7fDG11RqPChApmATQx9qUB9
XDzUoxoGOy31cozlvfysj6rkWaOQzwQ3wr1NsgFaLgL/9bHZtxseViE6jAIyUqkgTTufxqiRy6RC
DK4P0I4ub1s0sNk8JE8Uidyh2n9s7Z0H89zcxSDR9oX00wBzC9+W7BRokU36yUw35WcudmPsbAKy
cYJ5PzOLoOPnx+bf7pkz65e9v0OHkqsEpeaxBdl94H7topf5K+q0+TT9+f+xhCJJADgcYtyLcwcN
PYGbxJmBUHusnS9u+Z3pP6T8jXDtY0PvzyiANYAZhFjBy3JbkpoRPVpsAaIiLrq6guRLleFudhB1
9GaLUp8qQRMEkKHnPKjvBtClj7/g7WuASV3ZiIAsREL38orxG3dwU4olnUEhH2Wjv/OWbRCgMCTy
Lr7xP39s7h0/+tzexWXjN+PQ6ATnZHZPzvLY/4CyzlfiFlGVoL3jYNGV/LHFda3ObzcYRDAMEvVV
AOWyyT2egWXkLnbNsKC3FXyF/aIzn9yzqwz1b2+ac0v++WH002jwQglLgbsLkEWImqUIly13n6T4
2pZPioUbbXa+S3OlvAMS7PncH4bxyjFZH7mPBkzOP0P3UHWzqVyOafmtSn9ye2UJ3z2G/0zoxSOb
LKQeGOsWYK8b9TkpkTK/97uCB2z38cq9bSfEnYoqGKgbVv4ehCDnI1F9K0Bku0BGlYoTtL6bfCB9
sndcV4C7anFOzTT2GQE1YC4jtRGx7A6NHmtErpRsP/6Y92YVaLq1SQeAX9zz598yuMabu8qH1kr3
K2b37bXKztubHL1HkJgDu0gArzu6OBcJ88pS+VF5pA0vEgdv/afQ+VRziCJl03/VEkeuC0cdLizY
JZCavnSxU7bwWHJaHlnbZcEAWan/vEdWDjeAmsDTAJbzSz7CZFJonU1wbVkfvWHdXbMh/CEAZ8Y1
4q3LzbiSXK7ZzgjEh0DgXlZ+vSYytlPEOTrIk9DqtVUmE1B/B6Q+l92VDfmeMaCn4Imhtofy1IXT
UiKNG8mlpqehP7SfsAP3DSi6E1Qs2HIFX365HdZx/Wvq4i4ZZq19JTg9kbI8VDZB/1vnbLsezhil
TVaDlttF/8zHe/zN5fx/raIQDJgnUu2XmzCCFFw9jo4DvKLNRvoULbtp2tNTdbDqD1084O1ePzZ5
+fz8tQiOxJWhDRsmvDjis/TLuHcwpd6w88Ois27mfkXeN4vLz/Mhrq4E3G8oT/7aw4ZHkgH7Hyfu
/BhLtLSKhWNel0o8CitXoq7M6yl8pgP5wppHv/pCSzQD3aKUUq9N0irvzc60LGNzZtRvf7mGqrx8
oPBJqPMjmU6QGcYttz4r/7jfMsAGHqeAnmi7a8b7nj3Y8hNqE1cW9/IC+2sG0M01mY6ehUvRMZR0
qxaXDDZvYr6VlT5QCAV9vJh/S+n/Pj2rDbC6QT8JRxGtsBe7VrRJN0beiIhZP5vkO8JBUIQXw/xL
f0u6L0AHhQxUnBBpe+2PHGjlLquaL+FVDuF3Ds/ZZ1y8gElagdbFN+wkyjJL0ZadkofAKfh4Q/iu
voaZf+P6Y9SgOAFYI8BNRILL3NUEJVwoW0zVKbWPPuRiyd1EdR6jFsv2/B5uzSm8Rnj0hulvtYkS
DJDmaKoDlvliiJ5FE7xN5+rU9Md421mZxVsd39RQ4H0AryBJt0FXROWTqF7ptsnAkuqWhUyu7Kk3
7uvlZ1z4Ao5oAJ2OlupE6I8JPdbQ3UCt/r4BE8vXyd6O6slXhWo3UTDmTvjy8XZ75+5AJ8FacQBw
Ze3FOT84Ft18XKEx5sSjl4TFWRlCX7DM+HcZ11nlAU8F9oOPTV66eHj7QTCFSBIN8mADu2wqWRTa
akfkzE9GPVWQvlYaOcP9xzbeHNTVxkrYjsrNSkJ8MSzBmEEvsrGnMVbZhFYfXl8LG9/MHEyA0WIl
G1pFNC4bShLt+maa6Xyad0v/FDqF+8u2fdZDCjM+pO212PiKuUs6XMOiqk4nmBv0AexzUP6c/4y/
nV/RuJFN1rLcPyyb/ja4F9WDozK3aL9eLce/vZvOx3xZt+yTpPJQGJ1PUn1ykeHexpnPM4gbpgwE
T0/s1SlvJTBdvXNLkTtCeAkA5KiuvOtvDy767IAKWLXN4bK80TcojUlnkF+KU+Mju3Lo+y+9bIvu
e9W+eNAm7FEUdI8UzA7zaSrRs4QSR58NfYYKTQrq0I+32jtfgw4skJrBowWPN5rsz48QfIq291oG
5HcrkeCWHT1he/OiVCAmT/1y2Pgh7XbebIfNoJfhV9D66aFNZXPHV01kMbds2yZ+he7kudlNvYTI
XBzRzVK57pVz8fbs4VsDdBauLjK0IS7uGusHSwwSof6k5LeR9IVpHmt7rbEULPvr1Xn2iK3uPehr
QKSAiBzLdT4nVvqyI9qxTySOWZAJJBSXbCwr/yEYqfeDBqb+tTArwGPkBuZUOs7we56TSOyGJgDR
+jQ37VFPYBAoKt143zUE6+/m2an+SMGjMEORPr1ZCNRgt0LZCsTNsrxfpiF+1u0EeB+fQu5nRhuo
MBntGLoniGl2EwrTdueBy/aJjQRqVHXELMm6UiALE7p83M0LljgDp5/jHURo0JhhpqQtBHq60Fs9
BcNrB6LJZy07Rg6qdciYe4OpoGgYi+XZ7fq+53ncNXJWx1D1tqNZW3lu/YeB3oKigpyUaWwyW/fT
soXOMLjXKmiizduKJ1AjyNBHXv+cRwe0zZyAa7ioQ7OgdljNDpoj6QDqtmwGk6eGH8WDPvMihmYs
0Vd1eBfIRDaHPm1Rz/VUpXjWwuGfComkqPfJOGPU5TFmUmSk40mz85dorPb4CKSCHAgVvg4UXjtS
84EUeVj2HmoiLnKJaElow8zU0fAik9LWBQ+HKroNwMwDGubeYwcGndvPneC6yUYZqiMT0WAKINL7
B9u49GWpm+En0Gi+C0ySDk9+zdMBya0leYTkRdrtatDpQnh6DoapgF5uWISSG55T1df9zqqE07we
J/3beuiYLcAkpEWRJG6Hi5DMdb2dK8JBU45m9IMaGv93F6als2sBR7kJ69bhm0omdoHQ27rQlowx
BJ5FM7C8H52B7sD71DyVsYv65ziEaIaOuBvt4lZ7aYHaYb9k/digmjrxuG63HaHeSfRpQpG54+oe
fVbiEX9KiowGgHRvGw2UK/pmhX4AdM2rbxcWaAxMsWFXTar0cum4/ryPu3S4naw7e7lFcfQ3j2Tl
HIgsG8QrevD7LXS5sSlm6YavtdQxdLgmKdKN7xBBMm1d8qDJVNY5MwAl70c9xiD36HrXg14jZ79k
k4y/UmImcHE5/dCtFCMogMo2GdAf45k6s9GCRaN0GN2cRr6u4LYvptkIxcaliAKTIgYMuP7COVDD
WYdm0blwmr4ihU4jajJ0SAGyb6exe5gs8b+GfRfs6pWsOUShHx2jegYjcQ2tzTyUffsSziAFzJIK
y7JVwSBZAQodx8/I4o3zzQThSecUA3yRnHonhEaT11ZSb4dwCcCjE0fmhwWR2xM0H6KHCVP5MLpD
uhNYqTlva2NfDUBwdeZXCEBzD1Kd8GIgXv28BFX9pQFF9xcaRqzMfAvVVXw8xRzIEnsNtAFj9OI2
U4xV9eLuN5lZO2W1JssNrSuc/gGJTp6RARVg1K6GXuRLKeWQIfRIwUcN/C0qvXbiz97I0UVvZ6p/
2tbag+c0M5o0m5DdtjFbeRsSQ9McAPNoP9VtDYMookJzsirdnMch6zM6O6UPSOikRNa0beJslrJh
G7fT6wMnQwdAOCiSZpw33RelwmYEyNkXmCheObjQUr95FcPUVSDYHPGN1RKJJB/CxqtyBwqiNA+k
m87IqCflE2hBOjcLSlTNAIcN4ZLFUCd6DXU59UU7sRTjjaIGeepSe19iwBrmAg579FPHkDXJll7y
JWeQ/n5qq8b+UFPHWZ5UMwn3wVwn3QnsHu4dRBZVD0FVCJOvewyXQuoP+sYpNfBcvI1wXQ2+CNvN
Ei8u2deu5j9Hq1L04tHSDTfE68B0hCJFf+PyuSz3DG7flE0u4V4eBDPWwEzpFAFyVM9hgXz/BP7M
YBlU7pYN+Rp5gwzQGzZKk6Vg2AIZiKW+RlNrn0CXtoU/U3M6HtqI1c+s6WJnF49t8wKCe0cfkrSX
u8W1o9o1YSe9rC4Xh28hZJ4mJ8bAGPQAxC/1C6dvVrWxpZ5u7UhBlDfPqL1nWkTi1C+Qdtgt1hke
Iffj3CGZzMXj5Dt9fXTcUXrIXAdkh1I3BS4Cd/5XdD5CJpRAp/tnP8ZQy0GatvphUbF4nKEkSTLf
JOHDOMZDlydtrJ+WQfA6I8pCBzFVAUHBOW5cs0vgMy0bkY4L2VbUjs0hCFZAsE2oandOBZrcrEaj
2RO4S4i796LRiXZ9OJf31sM7k0cAlnuZEzTxT9uDJPt+CTsz5GARJeTRDTVyHQEpO3WyvUpOCh0Z
qBp2oAgtXA06p1z3YJkr/Cmk860zTIwVzPVMlPUzadtNS4fUg2YAvj73sD9VHiE9immEGkj5aYTg
0xP8jMnLRJWEy23Duhn2dJDMAC4NVOWej+A/Z0T331Csij+DG5B9q5tpqvE8e+iyCdPK6mM/ld24
541jHziKBvW2q1zkzEWYyiiDbrmzcd1xAOHUaqzQLAEo2/IkPPh0UFNOIKacPi9gcHWyVVOTFmGr
R5MlzrB8p2D9tlmJiQZhvDOh98UohwB8GZMTM6rxt6xlgY82ere0h7DTqcmRd6sqOKjjTB+Voikv
GrSETrlhoDnBjSQjcUNnTuMHU6XYRapx4yE3yjW4ItYKWoHrPCzXFhvWAl6BzZ2Xaa+eExq5CohM
CFtvPUEhzRUMKmg3LtX0jw25VZumDuN7MBOtARKYQHghJgeMBX00dTigFVLRRYmKoC4c0E6OAlqa
jjvklMDKbqQdOOF8Bw6N1ZoNN1gL996J6rm87b2xYftwxK87W6Ym2hlPDk9xhYao3JSqd7dd1PDu
llaVc+uUVL22dSg+z6GZbTEwgXztwlBf3/SLJAQxuAz6QwoOKzTDgMocyDvaxil2pEWiQBLfeFtq
PfMggsHQR0l4pyHF2TP6FA6D/6UZZJJmUKP3+tto8GcDQcAZfGqARXRu9dyih0JmU1AiSQXvA9cN
eG/nqQgg31ej+3YZhswd1PgiJ8/9sxih2nxGlX7aKxpxvGSaKX9bDp2ApwcPFGl0aBqDQp7JyGxH
7lXg7nPbdAPR1USBmWeYwj31/Y5+XtrUZ0WiwLJQtHz0xGNpQbJQuHNZfxlc0CUW1C1FcIxNvNTF
0o+K7hamZXgAr1ibHhBlIODyAIVsfzg0jeljiTPUZI4DSF8xjcnkwsvi8KHgLCTxND9KDu7HuxZf
JQsTW/IyYHd898vIU9tywd8mNtDmQVaIsIAZHtyvxHMsywmK/597hy6/wsFN2MYrk+ahQd7xRpoE
AYSpBH+k0PzoDnps3M+A0iO7ur63cC0hTPCK4JV9Hxmf589NyRMKeWzamWwaQR+6dVm7qJyNHqvy
UElag+3NdCyT6Gc/pdS1vwJhkiSb0CuUFnyoyn7jRLhXsPHTmWQQpgnwq0+bV5C9AswGjRD9pxGy
/NLFxus3Ha5GAfX4MBkykgCogiShptWmbGLCMgOW96M/t6bZ4iJD939Vx/SurvzeA2aw8z/hDYlE
xpO5/SbneTYZVMURUszVhHNk+bLMWUMxy1kyVSxF9CHM/Nsb4vrB4+UClMvQ/IJQgyo3XW9wMVZ1
hzceXkb64rdhhPffAS8tqs5kPqVVzxC5uGRpNn6N10ANDLrpNm6elfXKHW99cUqhT7Xji5u8UAdN
+MZpzYOr3bLMRVB6wYYY7X1PmYssAWSEaizHkAQgmA4Dvk8Ii7GgcozYLqZuN0CGbLTtjT+6ymyq
cCrdDG1FQLcigQ5h6j4Y9HSHKYIPXiUaSSiRakfcpJ1ybmiIaHUTWt49l/6IlBFL4Opn6MJOQ3DK
2Mlm/eAnFmTSPI03XEtAqqeuMT6ckTKoihDUw7JAKLO0cN8XZDORfgLiBIwziuVOHafd73mKMeek
B8lWruuqqXcGvDgDri08PycEX1LvdB02h5Dqiu/RYRH4he9q1T/Efbc0OJh4swTaExzghQHQM9s+
FkTkYGuv76UJkElw6epp+ETAPXMtxAAQKSFdBqW2xFYZ3s7o69i24QsZagQdKpjAWO8kdYcYazDT
nTNqMINOEYgzkTFDnQv1Z2N1PkuaiExStWxC3NRe7muk67MI8gVw9aYOrjC4jMZbGgIi1yDSQCol
mOTRH9FnAc/KS266arRVnka90NmSOGrJuJtaZKCr+Cv1K/Df9RAotOhsmxv42EGb3lsiA5WJjkaQ
LBtDHq2MvJzniah8APODcf5V0li4GaiZRF2wITISmD3VPkCwwXl10XeBfE5qmhn9xVq0+RglbYpN
KVoJL7VijzbUwUMPDZhkE/Q67rPOoRaiSQ0EVaEfBcGHOUBaMQPKDtnEbqjgiU49nf5oJDqBPQ1M
cNvhtyV3TSjuAdBB0N4Q3vw2/sTvPM5ou0mUxpGsozapcgGvieai4iQuqB+HqOnXLb4pDMz8yQXt
ut66Pi4a3Chd/ISdxx4NSGRlht+oU3ipkAxJM1/fWyupBkEY62xhwSKLwD+Q06eGggNvQzteIYIy
SX1DFp9DiixS0BSOprG9GyPkEKlXQ/EFjttCEcpaE2YMupNgcUBN/mUgov4M+bUIyR9wpTy5krty
hx6syM+Ycrs583EaoMIRgEU5a3zFf9eN9lz0mlFcg8wkUIFPo4X9Anna8nmopmAuSIkEB/5IXd9i
ZjXIa7xI3oFnwxkw67HzOPtotPUkke7G1XUETJjHSVT4YGagmWcolN3LxDYFpzUa3Er0q0dFgsDu
WyLKwN1MddTcN9ViwTDuCPZtRrCaZNEYDmHWgT9vyAQTCfg2+xYQUshDgJpVO1X6eYKYidwFFWfg
vUebyLiZxrDagFDQM/sG6X6U7bUUXgZyUfrNCwLT3iCYkF6BywdpuypxEK22UMf1EYKJTm7A/k29
DSXQhlBTPcebaRLsVydM80ki98n2fsdJt++avlOPKqUihv/IwRyYGgUlLdE1DX2SXqsrtG4sQ1Ak
EurYh8Fr9FfLZYKXsQ/TZ9o0asnXJzTOgsVViIJdhZCFQh3T2y/Cdnwny3AgW4/B300q6wnowZkR
wktIaod573jefURr3Ny2dft77XsSzjV3fJz7Bm9sVkrHZ0epPT3ehnpErAhRDKSGAxam8PWDgO6j
aSjnfOJg+8JN6QPRp1jQwokdGqKyCFsQaV1bl5guP4BsJlQcgyTXFeKAAqnRZ/zv7A6gE+SbGA3H
lyWR0uZDpyWCMQeJ/fvGcSGba6DXi7fcskXdkNCDjEjQDTopwF4LzHWFneDnng6gJNVzgB6yOK57
MLQhcu5wQ/V+exvVfukW0p3EHUmbVGUIjnDbLW4bEBC406DOSUz9OeM9lfGmlAt0Q4amRed1Vc6j
h6uvIpvJqzn0dSYJX7Idie2zmZROB9WBCPnqgM6oLiUIT367i3S+LV04eNsI3vWAR3OlQS+x1wGt
jMYhvQdVRVoisczjewXG9BRJQuu18C4hiA6XkAFCLjX1k70gYfM99brl2Xf8GXAS49g/PpQCEMuQ
ERFJENgkT8q5/Jx2Dnb85HO8fzGheMZHlL1enDoxiC9A/BFmKdJW6CpX7bxVCa7oLAXoHrfeAizc
FvG0qvJIBH10GtE8Uu7GWcQic/wKd+zIsaIbAYZIVLTmeOzzqbZuktclANs5s9HwjfStlRsISOgA
yvEAYmRsGpcfyTSS13YmEbI3beg/mm7up4z18I3yuA1wmEGTK0EWH0mONzQlzS/DwXQBOiN4+EgN
6gYXeE8h7O1oObY59Bja20mkAvfYVCF4KkHy5CDuMqtgqs/lfTnNybJJXKtoIeqGgOcQ9ARDznEd
/BaKp25mAleepG4J0oOV7F98LxRk17rLcEqSTlbFLJGiySrWu+0p5Txi+yg2vbf154n429oxKPsw
3rQ4ZOD0MVvUFSaAx0MyAMjta5cWjvFIvTe42z+lYS1AbV9FFfw3J46rvFtCWd2Hs1NXtxOpoUzR
ex4g73qSys/4nFRBPnfj8IuwwVNFqKDwDJkZOUy58poq2Zgu8H+CUTLG2iy8M3kFbwfk+pDn07nR
/vSSmNjcNbM0eAV8JUcwUnf6uzM6KbxXaPiNhWlFCAeA1QKvm6eir1O4piEtIAYHmTpyOijpsi5X
oPOXG6cdw30aQ9mnaIDJ8bIWhN77eEQAsklT0VS7dm6aJFv7IXGXUie56wYH0hkdg1clM2NxNRQx
4D6ADs54sJ0Z+ZmRavG5a7hAwniSUbyrB3Csoy1zRKXSzIkFWzMH4c92dt1KglsNRyL3GuoitdwY
OW3TTgND3CEuY4WgUHbkXejwAiiJZs5nzYLbPuhivaeQlAX5Obc4YmhhTspiQT6TITvc6CH3Oht3
xdj69nuNXSZzIwSH06tAsO2plKliMn59gxx04wAm7RAkYTCJ/KbneAHhZgXqVhpob+cWudK7wA0m
naeI2vYasjR9waV1QXXKG3kc2OjiE8IRdUPAs9FPscjqV8IS3IF0dp+R1OFz4cmZwGFqAUKEK9NJ
kPUA/jfkPpQuO2SKhuSPV6URuvSl6d2dryANnNUzc00B9Lrb7uGINDIHQyLOE5YLXsEcsHgXo/mM
fR2JLn/AI5tZzmpbgTxfdcrv9xLaeBXyum7j3NRe203bxeAfGco7KEElZOzQNI9nIl0bFBKkheZx
jguCUE1vIc8aPfLO4zcTFdDbDCH2EQokpHF7UWO5enCEoZ6bTYtb+VBVTUHJZvn/oeg8tiTFsTD8
RJyDN9uAcJmVptJW5YZTrvFCCCEET99fLGemZyYyAqR7f4syaLJ22+CRlvK+3UFVcvCVIDq4/Wj2
QnWllUUCQvxjaywT0ji260sVD+WPqN6jP1PZ7uIH1V2LfZ65QqI3n0t7u+4ltu5nPqWti92dI662
MpP+vRuVfvm1jmrnBxOT/ObJdTC5yPpqzHm/DKanIJm6orJB9VO5XsrDEIr0bVpTdFilawaGE9eW
4nWT3cqxNgwz8Ko/b1W65r0eh+4s0/mWSUpdWTg+raGdx2vl69EjppRyVPFK4qzHbyFNTPNK27ZO
QUNdzC+txual78cmZM7zSvOXWFidgo9DGLDmw+ZSfa0CQWNiWRMyd6KfwMly7r0V3f5iaFe6062T
+BzYonYKh2l1vTN6994Bx/XDlLDAnTumiPpYKdNGD4T/qN9Vn6oNrbAI9WPQu0jMg3obAK/ZFlm9
szFN8pn/peE6dMZMFx1b2xfLnFhzZ+CqOKYdr2+Y3LzlYZjVJj/mLe4bkIcxrosbAB8WySzDS28X
d7hQQVk7DtnnovapM1nB4YfAcfgn5YLMCS3ZUN/JbudHW4zj/mTijVuigTvaKcN0iNaCOpP99slC
frSqq1mGYDji5B7Ebp6P5dLuW1F1qYPUE1B1vmTpLry80yaWL4olqT82KQdpEVRdOZ2i1qvKM8q7
4D1MGFP43tLGKRpN+lyNa5QhcpFlaY47kgt99lbTt1edzaG4tx79rpQYJPTPxp0ems9150y8tiXz
TQnItxEuAAYe6OhfQBDmdu/uXnzVVahjoqluHmoQoB+DM8vtb6OrpPwDVGeT79yvAVvIJm76GTUw
JdXedLeH45hAYDU9Y6wAqmG2r53LHIYjSJeqR5o3SrAtGAEkNZsFHVP4pi8cVcrN90yM23/KjPtw
70T1sJ5qmYinufGm5qGMt9VlhOlgbMgR9OA3auX3eTNJsb90jCMfTsucl29x3L+hyYDQyTtn3Jy7
rMlM+il7fz/3085IsWNo6q8kO4NqytQdZFHNVHac42Edo6ds9Rr8fLKbf3tNEDvQpWvfHaQXuvEl
XXr9lBCrGR+2WXtHKqT2h5LKG5+8aCa/I9vZcK+meILqKzOkPKFQ7V+/7tzkwYzTwt8gwcOYVWMb
55w7c30XBEapl2j0LUzHOLj1qWk7Zt6qG0KQaZsOAJ06rdlIfMl0IIb96k9p+1Y3PLbH3omRKtFV
oF8mgkReDEN2c4XYB2UQXJHxQcqRxaguXf+DrzR9ZtGwD51e4y+T8ZMdxrA256TZSwpe4mH+uUeZ
pncpIkX/VE9xUPEsJJOPKLjR4KSrir97wJkDsEGcbIdymsg6AgvYxoO3xs5bB/LuHKrRkvTQipIr
YQX8t4dMbskANt2Eik9DE0aecFXzGk3+dkw4tN/WTYpfChTvuTWacYywkDEP9z26Nj0Q1FFuLHy5
12k+UxP2aiqG0Lj/icEL9CGUk/ejr53xF32MznKQxg4vIXNWWCzs3vY4+0p9X3FwlAfswPvn0lP0
pmUqouNeb5PNx9ucCY0Rdx91vLObD3EN4xP7dfnR9XOECuGG12v276NFkNAw0k7tWtTWNGthuj7O
eCtC9ZpBRANV6WaL8xk8ReRzLbMfW40c6dqzAzzuCHlfq8bA4pXeRHVwuZrtqXcUSLS31eZXVSZM
/XXTC3vwANDuZtF28Wn1RHst53WDVIMawsUAosnvyD7PM0rM0AUmKGKuaYf4eZ10+dv0y/KJtASC
iJbyEZaNjPg3p+WSZ3Fa5EfAF9kf3IGr/eCowdlA3hv/V7zM6ePcTxIiw5umLndSbThqA1996Mwt
v3shtoBU79nblpadC8NjNufgNQq8v196gDvbeOo7suGIULWOaxskr4o+F3+tm/OU2PpcU2XXHBR0
1De7knl5cLqtuQtspiFpxrA1Ko8ZBK82C8l73SFp/lYJVMgBDHR4p9dGgIeBHb7gUBDrEefLnNH4
tLnYET1w7jzqmaVZJUzJL11vwV2CVa89TLYxf2pX6JA0oQW81ovWab0wSpoQrB5WO0eRP8CdydC2
JzmX7vNUTtTVrha4K09Hy++7hC5FvUqOIBW6QXNrV58+g8309r0zZfvfKrNJ5JXQCWRSq+M34Ygx
+DYPwfgB8b+LQ7ayCudi7tPxzF/tP1Z12MCIr012bgMGB6iIUp/moWle1LTTuzZ1mocqbDY24WFq
+ttLvo0XObU9DMdWdq/1NO8DNc309x6jBV9b7gZb+mdvAwTVy1CuL2gFuueBj/m0VNHKEzHfyA12
Y/1jdPT4DXyg+ruZemaDZHj7RanQ/jB0PkhOusV3g3cTwBqdRa9BXUfuwRF9/J+wu58dTbvE4tUG
MG48g5u8LprHSrmh/8mKcUPOTYKsyVRivJ+WmrCOPfVnxiLXv9b9VibHOYg2xE9xV//Kequ/dxJ4
4aBZmrcTMKUtcwI27S8npKbxtC1K/kAwwfCTVlETF0yXToRIYJnvVn/DCk2JkZlAI5tpunbDtspT
y+T7mtTBPv2sa+QgiLFhz4dz4KCYy4fEmU4OoaXT/TJncM1xsN2esnYyO7iCX4cXaAu/hjAnR/e6
SENhsY1tEJxr7ez+pe2z4bPlVQsBbFUU/AaS1d57n6yB+smIWSG0WDFcATHz39zbrqW2DH7yJzi8
iM/azo177EeasQ5sDzGVWEQ2Ia8YEiRWy+LhDkE3qKNn1yQNU2FTyuku2hloC3+R7c9YQI4XJWeU
exR9FyKcgOBHf8kS0lxYz8o1T+1aZqd917jbwg6U6py1Xj+h394msIpkHf+lGTwUAFyrPxJ2s5Sn
PeaLNGjlupwXQv/p03QYUFTuaKKzZXU82hhrV52CYQELPwztJN5FBVfzJ+U/Tu5l4zpNrmSQcXGi
IVhgJaohKHbVSIdkahiQpFBkbuGn2Mowu5fl3L73CzA650mZPEdbHP63TJtbHnXqSQ8mv0m+UuHN
QBLu4kIKQ8if4qh11ktboyFG/MheiqLJJbxgm0PTwZzqEeQgrTtnPkar5ZC1DijliYaHeD7y2AEO
QFmH+oAgSJA5aRxeVEHy73Mwdk3zNEcjEGkMiIIWIkRoc8f4Gi7wpyPRLKYJkRGVXLlD3hORKfJA
+RsD7JRGr66X7QbueGOjRMzROQ/9kEwrO19Wg6gFbtefgm7tw8MWojuC/ExEB16Yeu+d793ojh7r
19Vua5kcxtTEHud2Fum8rzN2oIXBPj04CUjpmkH15qDy6W/eY6sPrVw0xKTVM+UV2C+2d79T3Pjp
sGrniH5Ktneqcdv0UO817JhBSBEfTczymnOgJssJ1m8LCqI5WHWXrR3Gohv8wD5V6+xB9Cpouv3o
+HO7HxdJuOmzVVVcnfQMEfUcBYjyas5TkyzPK6DaWlAhu9d3ozRD96Rit3bPJuz99ZqpFdR+mFvX
ed5ba+tLE/dZwtZpxQPFwZX2DqGTmfYdHK+jgdaVanwJ1EaQFcRPKJs3r4y67JqOCdzL0jtRxDcM
2vxJ/bg3nYU3ANVnu7u+BWxpt85Mtd1CE+q5L+yWrds5K8cEGK91ev56R9q/CMZAxdygTcwJSD9R
Pzt3J3rDBM6ynDynFGMhxnSzubOrss7XcESVt/E5uGWJZrxAuDIlUbLBamCw23MribW092ju9JAj
zwMsqslcAVUHfwK2HFaR5QslE4QMdSFpU/3gN8Sx6B1HQKqVlC/VUAPTc72u+9HrIiTGU5PdREXu
GlMAN6X6JytO9T2xFWSInzQEL8+IGCZgD2yZR90J86Ag+ffT4ExVhX2JceKH6MoR/CquB+fET4sG
TvRQv4cBNbMu5CrHDEmFv2cntGnlRGVh3XSHkNzU9tjQ653yIQMLo2CYFVmEh4RvAmnc8sG7Lafv
5sbEkvESBtP7kpHpe0aH2uznpWaLKmyb+XvB0RJM15SURvOkkAg/TM7Q6E/PJ4u1GNHl8aYZLt6c
VnMM/5U3Ez8gq6nhCyk32TavwwBJQwOrs7J/KfhdcK16Lx82MYYwRiTvY5kgqlBcEUva8E7MkbMf
wawbe5JLhpkE4Nt6J6bTND6C4whzqLtuL69bU6knBx5rvNBZ7bavSwae9eGmsvbvBNdO/XcRSarv
vQ1LELlwbmQv29rF37wx0fWZzrlhz0W9eTj0Y7QoD6Xt8R8hq8Q+uew7AF3tpDsrN7xC8+64STB/
85GoZY86c9LlZygDbg0nrFb/bmfGiQsIP0UcKH/sUOx6bWEk0YwsWCR7jxurK5P0G1qRJDsvForx
0vc664BLYya5XM+8O2fI4Hk5kOwbeidCw6hnn4jjzHjWdIImI5rD+o7uG57NFYmVPU+jG4t/3uTS
ubuXAVI3LbNsgBabR+u8p2E3RMd2ccr2jFDDdoUTGU8+cSL3z3LwuAJHL5Hrc8+fl12Esn35IRbH
mheX6Bc+OldV+dCtJaOtHUz1x3PwPH27Rb2B0gNTO/cQiMTs9EC+KDFl7bV/Vxv7ZArNI+0ulR1D
CFSg+PJK/RG3VzfvFlKKQ9v2x92uvXdyOZf1mwOro2/MDZQfs2aKKhGcuqyvS+VXfwAjVio30d0E
WyHUVhLiCY3XXxfIAAjlbCDT0BGZs54iNyL5ZfPbtLqLnVH752j39reEAN79Yjs+9jmytY8yn0fn
E6vybI8Ljq4eooQrezwAx4Dtonph0WBDpscUbF4uBeQ44m/H6JirI+OiRp+m/JuaZE70xRkXR93z
sqNlSPch7H6Lnl2MTnVyzo9rZvy4CA3l0G+T58sYJ68V7X08Juae1hXWv0072D51uJO3bWzr8f4P
oUOq7tahGQmiMQxzf46Q/HJDcqW6cmMlUCVz9ERBa3oeER/bw8DAow6uSbVToK0jqGQpqS6D9XcS
mAw0WuGB2wcRZCumuP3Zjdr9EuFkJlAHVe4F0gvYJrUmyU9I4jA5R+novbIbRQzWUxtyALbz1DzC
mwzr2QrYnmsrgtu7rF3Lu98ONj7oJbZc0SpElTt1SkX3zu66mqUNC9mdUzk+D8EegW/7UdfuB+ql
2K3U4gcb+Q9ii68+ChX34uxjCys7VAxjThgFt+lhZg+9RWRkhShRTrAC9qm8+stO0DbtQvN/w+jv
/1Vx28bHAXrl+z7G4DXZItzpyBizf3ByxE/hxA76PcjgQ89TOdv31akxz2WjmF/A9OVTlk5Nyfoz
b68N1sz13ExC7aeexX5HUDgF/0Tr19EBoIeppvGCLYQ1paUZmzTlM0WZpfq/yJm38FLFi8cfHyVl
Bz5E2iOrVOT8gkfRDcI7Gb/MG2RbTuKvorRaaJ+ftnLNg+Wa3a4h04l38bYso7xGbxsNIlbXn26T
+T/ZzOSjIfdTHZY1c7vcIDr2LspbIpLKwlaiHI8Hlbtb1FUF1CudOzJpp4fR2yqbp2RDUnwNd/Ce
oAUcL8mGTOi3AvFeUAfS0lEgIB+aOyCKcCKgYDDuYbFjirCs4pk/IhujOY7tgQeuo1kHZGGO7b/E
9PuE+2WWzklXBmGFrWdvp2h7d78Z3p6uoJpyZXy9hb8esihgcFVz45/JachQB4h08Mk7Bl0rFkS7
3DNhsDU0cY2kfTZhp8VZjI2uC15XPHEJJfXAOWlNO3eQOushTILeYIWkjd11b52+SlZ9yV3ApYXI
wNbUsi4tGY/GZ+DgBZuFPGrXR5FoYzhc1qubhDD2CSrO15ELE2Jh9TbytuiUo/RmY9lhLnLtZR5a
81gjGBeAccwRB79vcZkq0OX1yFjcXhxCdeUDLHr2liEB6I9JuDgI5echjvLF6ffg2qJItXeQB7wN
zo6w+jhQAVxBQU4CKWsLJJTHTTWhNpSJfU9jdqMciNOrzmvcQ+N3c6aao4qH0Mvd3bgQfcMyvajW
ZdyIEiL41jiSqGo3U8YXf0n5zIrA4EB36b9obJ1XVDnJsykVcgNJrHZwx4cB+7Kt3/e5jFeD6HxK
8VKzAmx/NIUB4odV0pWHRGz+fOjitoqe4SuCeiyoayaiviD93vOvPTQdjx38socYH6XxUblztL/X
KdjtAfSpoQVcB0Gdd6Fc+tMc79Gjx6+T5awf1XIs5z55aOdU28NNWfMLgHygdm2fmjkPxFi9lK1i
sB94yO6gTXgNgojV8kTFz/xakzcXHqINavGsdQXsu81u+SOuxJ6emET3shhKCUKnZl72PCEr130Q
SbBdgn2uUN5uWjBxNxqYmS+hc34kya5YQLsGX4tZg7D80vBCl1sGWIRsg6d5O0fuMKP6V519dZyQ
ImyTgnx8CR0o1hY54fUnecTxCE/iUAbR6LbvQ7kJFF+xIj4skXhMTpS7KHs3cNq9wcqkf1SE1vHa
p/PyNaGoqIspCnnRfNTG66VRyYC9MJk3830kcc9+8+ttrj+TcK3XE18zsdRMhs6HmackPrYVR3I+
9Tqyd+tYlSpB6REG31acHQZplgrwejX0Rh8AE3ZzSroyi0+m6cYbOtNlX4n00t9i8a1EEyyCN2dQ
849wclz8StBU7VHE5bLlS7On32fZtTVqSXbjUx+3noPnspI1Y3NA7iUcUheUj8gzm7nQJjVkJLRL
NL3CrcR9kYzYa/JkjUlWcqUE3qZC0v1aQlM/t3MdUB0cbCCOfc/W9uhnu1SFrBqLNmZ1JlVkQqd+
cfN+TAAZVn34q/Dxi9Rb+bauJRyqqpum4nbgTDuyIA/3Q6JT7rewAoxmxMKSYUe3/6RUR//F9tPZ
h7FTQDfJapb06Ch/rK8Nv8I/Hcmu+wpdDCJAUxxChVlWQItAKW7TTDq7LeaoqvUxrueq+8UPSOls
w6K6FBb7KDEpXMxDEQdh90tyUz65q2u/UOR2UZ7uEWqmyTPRnO+zG/9abDBFJ80h2rAfxpPz7nU3
yxhENBe2GMts+x1gaHjqJMqz30q11rnOaKTdAvVeM923hhPnda8gNvMmbgEX4HyBhY+t7Yb+Cqhc
zn+ZiEL3pNPY+nedtUI+OZ5SHHF2X2/b1ApZEikVeOgevLIL7vUWzWWBXHCJsaFrE75E0obOtW05
Dy4oYGOy06q1QZknfVOf1T6v3akO56m/RHM1JHeG29q5AhVDh3rjBCtPo632Ci7K2j1VfgRbXrGd
AX2klX5p5oyl3Y3C6WOtZbwdZJzC/3ooqF7jTDeUSTCJEyXiYwlFaFFDjuohnTjn91g+ys1BWR7D
RJkTgmyPT11uiOQJUbPI7faAQwNq3IjzpJwx/MbjmFRHq1nn88oDDz8QfeuEZ47EfckHD4vDJXM9
NH0ajRhfbyeXvKLu+wvf8fTaK62W79ncB+FxXN3ydzyjP2n6qC+LVZT138qGZXCodNA0DzbZHHAZ
7Fn1N5/snN8AHNlvMyZswp11o/SlZ+mntkKgb+vOHeQZgmN4w+W1NFj7jn09zEyiUWR5F/ekdE9z
o7f6ukaIgTmn3HpFyB5M24nCsrT85rol87G/pr58Jt2ubopF0dAIlxAnc/oVOqwNPKT99rnSqOid
PU9pIrtKmXnfTLxDAlmxb8FDGSKHOXmJvzNzkJlhEnkUWC6mBb1Pj9wNMEzY20DebJFE3jB6EliA
YOYlZyjc+H9ykByLIQudB88Dna14e72IVh9oafk2QECK0wAusOfTXPqcDdnQ/W143uo8hXuWHypK
mjgn350AyNZt1+BX1BrTv4kJVjOvCdeDTI8YxdbVqN8SIuxftoUi7rjDEak5dhNUB0kn7UEw5Kbe
ula7FK3Eju+M99rtOo6lvpKfCtMbvJFxx5+7tOZNudsSvGS2IoAS3lL88NWwhLkZ9OoeIiG8+Ac5
aBLtaIOe9+DXduCh29cJFLFllvLz1UZbegpSjOMYdZJ9PNlttvd+SIr8AaHaXj+tgFTeMc0swQjL
4KzNn1DuYMY6HTVlafg3guE4r+n+sdVZ+jzgVFKMy36bPLgglcNdGZa6+ka3cZse0XE13UPoKlF9
t/RfBYrpKWsGtAxMV1R6QJ+n3zdEzuYdatz7ObuQQ0c8705/rDVqF47mOuFy3WOCJyqx7EDjXlS/
kTTSmYvx0FnD8Fg7PAWlf3Pc4Lxb2f/IoTuWvcNNUfZ1+wdq3QXZQzawZM+xciU5DCl5LTlPH3cK
Auv0p57b4a1LoHfw0gwDiCzrq3eauyzmCSprTcEVltRv45qwvM5jODyigL4ZeS39vzS3btFPlbj7
8AwByvBkiRyqisSbhy8gq4CbCxoS9c8SjXgnPDB3E7e0E0d7E+OaEDeJs9t4a/oNRQIsW78kdGvF
7GA9jHPTZdzFEva/jPhP/wP5raprDJQ0npoYsRKTBlJ7Ti7tTQXGT294KL2+9o4NAy8ymLQ3yCJ7
NxjWp4qBsbmuSbsvZ9cV6quVrPFFvAebYe33KPFK2nr6ZyMbf9XuJDkahNfmrUm757Fc0x8eZpCv
xGkVUsTKw2JIgv8cFWIZsYcqb+y+1Lo43j2VOzglELM35uhX2XztVh2lhxK1XPQt0Guz/GhVtJQH
XtvEOyDgLFWR0OY6FkvooP+VWUBuWiv6ADJ8suknUzW1FDG2hPqAGQJTGpp/FJFZuVl+oWQp7c21
QQ8TXz0zlul0NOX4n7XLjB6prZDz4K0/lzkAGeyH0VaXNJQhntHsZruDR2Kezx3YoxoX5Db4mONS
9T1SJngArNAL8Gqv/wibJjhuIkBQ0CaMNPs/ZiT7YeHZllMlJdPoqUpQ0Arilvu18OO6J0CF9Y7d
O+zsguWrJL1vnkbhF2WtMFqIsB5exyyuJeKRIVa5Nu3kHkfPOCOKjVJ8x73Jw5b5xr1jTi/TwqVC
85UcutC53/3BU0Vrl3J7nEH6GH2VzMIiA9+vGLtiAsd5KZB3KOXpT9JP5zhfEsi+kmgHAzmX2s+y
Wer1c7c7OLTy42ZB3HV7TNeqC/+B1vA7tBgwy4u7LBOjN681v5LdAz+HN4z4JUNDBmKINqtIptBJ
8Tre8I1yv41HUxXg1J0zCE0k9Y17vzVZORz8oQnfKEGeSgxBPlKcuKpm4LTKcZZi25flDc5XoMrp
cSEA/TdlWSS+Wu81ImSwUb7JJ5bz7inWJaYigKhxyCNUs8sx3VsX1+V8c0lHjgub2+D3pD9rjP17
oJHly3SeWQ/WtNvDwM5HBUBXlvYszE20CQHtfrcuX8qj0ZAVVxg1I8nfmcUf5POSLZ262Ue+wNYC
0qFuhQFpAnXysm6EYjChh8UIYSMuiXFXz7OzyL6o+pGF38n4EMcoVOmvIFgwHICEokMfQn9h/K7I
fiJ4esfzzeswTAgTbuLO1aFNJHdT4WLiRSaYg2pmnzEV2L+F2478awDtT927Ln11jMn5COH0UZWM
yXm47iPmgaXsvs/Y2LxDim4RqBds7oCgHHiFSwnVrwRr/sPpS6Q7WnpMg/wkNjjZprTeIQr6jfe9
ykgaY0Jakodmd/Vz1Tjbc+17wi1QMA3TOR4y+x+9Uc58aCMNdUgQ+vIOhSHfMSFxTaVB30UXb0aH
f68gLf8MXYlvYe8CEx3ruO5eSKwybPxTsDxGEob+pgRY4DvmaXgNrer9I/E2aCer3bZ3JdG6ePKE
2137WEYJu78XlEJwBDcye+AMdpB/lZGP4AdWvZFfIYokoi7w+cztrwZNJJJFnojhzgudaS1UFGVY
RyoSAL+7Lmv4cziJVN1xdpn/CAMgpp3laqnP0xCJT/pdnAiFVzvOb60MR+fUiD59bIAnuVsblx+W
PwRZnXFBRg5YtVAhyDaEy2NL1eG9hytywvDU23A9DgIg82Mfoup5tXB61NhN7kvnpr26bzPK4I46
kEHzuCZzpO5LEdyk2Uvm1cfeMrFjRer2P3iIoY7YbRhmWP3gnOGIq5/pzLzEP1FG/wUJsO7BcXvs
BnSLdpQKaWSHF7WvaZaL3i+fyIRplqOx2fx9dawXXCOIYu9HqcrgLdTt/GsPvXVCqLRIwv97yZqK
ViHTCdqJoaMEbekyoqOTBLnPVbm9u9/jhxnT7xist9dAdGghbDsta3EbxvTdLJPa8jP2GP3we0Ck
2b5NnaKVakJC2axBefTdgcsCJVV5gSkw79oXwSfIS9sekEKR2I+mOE1paKzU106dMjJv427uAdtH
80vtmf6Zic7hBbQhhhSL/PSvz4QEgzgD4+QIpK35XJ1ugcVbOBVPkEBBSI25ZRfGVaRpDHF7THJZ
xXHE4t4V2TbakGLZAdG0AYcYuRN22MGFSlB8E0LW8Sl0me2/Z+uaZc8JviF0fslavTiAhubJxmtG
OEPAOkMHGuRpesTSWercOgI9zYBNVefuNKrgEgY1KrSOPSIpNji9LKfAa34TXWRw0C0YhSB9k/Jo
wsANr9M8StIAaugtqZx5Ppuhx81aL0tfeKqJY07vUkzo84mAZtxyf0pihqGihRzBW9tguHjAvTcj
mxqOoBHRzPtj9yE3rc/utoR+fVmpUKnuMMSXKNybzll/MO0MAcv/KprHDu2M/sfqJrL90JcDKUVA
pH3CvV5vjxIfwcfqa+SzQjNLHALfX6fXjfQjFH07qlI+bhr1H02WLM11kp3529VYlA5olSbOB5kE
PyPhbI+du/EQjs0ou5OZFvluWzu8Jk2/A0Os0/a1cFn/NShU4ptVankWdePIgjqVzUff76LrTVIb
vUblhoowUmnw2dfydhRsSTnk2O5Ez+/BqJevEnXloZk0uS06RBFWZHzO5LBxFn1EZE0gtlJN9aHL
umteA6RcUP+cq/3r5Nv6vRtSu6FW1Msz4LCSPIo7dpqlclNzgQ8Ch48qPUQn18Owe5Dgj/+SjTmz
mIO9fdRbiUd3X2r68QTmuLeezKYSla5Pogrp8Bs2G2o1v/Qu0+owrg6CVa7GXy6vtyqQkYqvBPid
6B3ciKbAzkGQgVjdJIedXj9JVNpC3Iht+zSIMiN3OnUd96wZMR+QRdSfCJHQ1Edyb4lnI7rjE5OX
USfS96rpXCJ4qpCKz930a+ceZwZzu+CV3TKt8yEQqPvdZlbfkZ3Y5g7JUsW/Ha9WXGMyX8Zvez8s
l2lXiqcERqnh2Q1jpNDwAp/bjHQoT2ZtHrt9DL+Uj+z0kIDnkU+nVpBuJ8PSg5YoRjAFMjy/hSzm
f/B6DPo8lMr7j/QOulUtCb1ExkLPE3RuqtuvsfgNGnvyi/YFgs/dI+wiUsL1TtIfgzzp5Faf2H+E
85ioffwAFPNvxN8qPjl0xaNlJnBzYNqUaWlu6BlPwrr5wwmweAdsYTb7thFbgSfPb7M74GL8/ohh
h+4lJBfA8GeOIIBq0SljYtatD0mIMIsjT65MGRMj1aHpeg4c00dz/G48P6x/YVyp6rOITfsN5VSQ
gSkS7cNDiyxDAlLaC4DKBFVdL2QqRC36yTz22xLmJXQTP99lsuIOiET29yauejCQCO55n9M1YmCf
NnV/g5J/NT555agTkuC9i/wM6NziFnsavXWeXiCrcJkN6S3cwGk6Tz32gdDdcUlE9EO31dYesDq3
TyXEE7M8mqcf0tuwtRhf7NXFOM0mKFbYWJEz0xkIgLHqBWjRTbYBCM+DwKtA2UvvGsW8n0yb9yjm
/0k7rx23lWhNPxEBsphvlaVuhQ6ON8R2Ys6ZTz8fPcA5LUojYu+5sQ0YULHyqrX+MLhnGfLNc60Y
MLEXHHBF+BZD3LNPhtkmClFaFcD9XsqaLCnyCSkWnhGbNMh1x1qCVdHLH0OMenixImMLXnYRW5rZ
dhsk+hF/eQGQr+TKxeprGFZbxRN+DKsHRmDsvto9Ggv5k6WCCualyHtLddcGnHrdhKICP9zfoz1u
SbhF6EokEacWXv6PkRmDzAsQwNMq9JsManpimM7Gd1CSTVZpIUTqAzsm+g6XeSMnf7LSzQFlUrRu
26OU4qf3Bkp9sNYibVsiL9lHSEFNK9NZ1KrS/1ZRcEkPg0PAQYVBy5L31nfi7OBxEvKgj6zku42m
knwpKeqPfG0OeeuX1MStexFmb1O4sURoo+jW+VG9DyXq/FssIqsEGWujIdnSungtD71RxPs+az11
V5HndI92K2TjENkeZ6YoBy9etXJgdm8VexrviMQ0DNgZaCJ8zmsRDE+lFerOEY4RjCvBAxUeFyVR
EBEKu78SC7B4ELMWCbtLJ26FRLIm81FIryRPIO90IfXbg4QkHeZjiMCwewZUCtAxisDluJXd87NU
0psFL+92TO7laM23cQIaDqvKS91bIdj6ulMGyMQ2VQLAF8EnvSmMfwQ0Gu6LrLVflWxI8KAQpDl7
6ovQhaI4ILLh3kl4iNuOvghNp79ojq41Z+pT3GHsSO1TqVrI27vs8VMjNQ2SB0y3fZD0wv7Zebn7
I2QAhrUHMlwm0UBmZ10XRvkz9lrCx1bzSX6aOIctHLXlN31naOHOaWL4lg2u5OxEmEnFjhpe97lJ
zHaTGIYot1XpdM0p6Qp0VyxABW+NTXIP7ARc4F3nZPBO0QBqWStmiFpgwwo8DSk37JNngv0BN8np
gGwQtqBUu4vdEA9Vvk6rPH3t+7/3nap0n3KVShwoeo9SJhSaxFh6tGsuvdZWOrLjegjbJK+1buek
ofcF2RGfV0Md288QWtE8wckpxetUwTUcuAUwVV8Hjb4gaVunO473jDNLa5D/GTzvhWSXUix4tpOi
K2VeYGPiSlHXJVzMN+r41KfVPJLOveeRrC3cGPK609j1n7Y1Kp6nbKBsHQCq4KlOjjglMQgz7eRC
EnWQfkjxj+rIoTxZQwVqusMZBnMCRHzEU61mFjhrtwRAIVOfzdlQcResPTUr6ZrrVMOzMEmAQk8v
nGbZluSjF6JRBh4kpSaUS1Sonb+1SssbiVp5Lj+LBmYBRQOJvF1WdE23kmNeXEvevzIAij4AjGWm
JZQSt0FqgbJcsHBLoaYrEbrtb2A3vP0cEKf2QvHMWtumpelCJeG+3qZoCA5r1MH0Vy9HNWGFdkfz
IrcWde7acXg4AdBjnUUA3j5VTq5RMbbLcmVqZJnBzsnFCxIwPvks1BqKZxOhsc992nbOKcXR4Ysl
98UqFKJuvvUqdW8y6L0dEPdStGd/U6yFMIv2HwDHorEXFHTkZIkiIBIvSkAqcg3wBJCrisgAqAue
ZgqczUL/ko3PnpWjm7nLFxtZvLe1wflUyCa8Z6q3+puZyf0Kcnlzzpsi2gwgXV2A9Eb1Cxo/AB4Y
ImTeEarjsTGQ8JXXvOLlM4Iz9shYpli6IAMZwlmHxK2sJXhOiHcARAZECHACemk2UG0XcRF9CeM2
cp6sKJI6QN6RvIoDA8EAW7H4t53pqJy1ejsccx7tP1N4BpDVpTZ49YZCF5DpoMcsgCDXKsVKwMWb
ABV9lXVml0+prDgiI8tUJK+Z5pJHSeSk/JMoTfYjJTXMFxSJxSOdjEH/o9HjwiQPm3fnmNRWu/AT
R7V/G7JE8UilQL91ldCOlwCOqjdkJIxs0XhWzKuoyhIsp41cPXRaQfWkTHTP3adGaQ0rm+JTtrZq
gay1Bez+SRmlhtZ96jVnDtYmXFNiApCmcBxIWzVOTfWUxXXfPkEFgDHRokGi7HMfjpjNoxogoFyW
P2rO/vq5pibqXNJS8nXeKYNYyZQBogXQTpTjYBt6UrAz4hoymK+Z3j9QBgIgwaXdVmfP7YyS6enA
ewVlbWyqDFruuaKi1h7lxukolcBo8cMNYAaLhduGUAMVWMA/fXLA/6CjU/9Aqa8M1wQUjYlQkA3n
kX+L9GjCbZD2vFoaAT+4SqN1Tv0pRRMCJg1JCb8BbuQQS0lLGwnzcFNEPJzYWT71wKVfqBLeUJFj
OQdOOXQjdVUakUSI66FH0wxtfYGcj74tCz+zEDVxB8B/1VL3tVo9u6WUgGOBUey3XGoe5IxiqXBY
x6/kgAY4miib65u2wmdpZ+shBEXKbLW6GVCC1J76lnLbmAkWjA7X74qn6eAt/UipfrV1rl5iDR3Y
aGnXZHmOPZL7iFElhoz9GsJBVf4E0ibWvipISlD+1SWpfSFF5RWfgUt6Ltx2oATaKgDzAiRGUBgk
N4iySvLZNxvjZ8RBAwREpUZhDo1Gpac10GQE12ZGq7YAhw4cnJLrJs7CytlHLRjKLWo9Rbm1WwIW
LkSAHHhmBUWYAXY2bCQluyKoD2kSw0r2mkI9dp0ruzZZak9RfwyJVjyLhOz+VxNUl3KpQCHKy2Lo
K+s1yKrcebYhS5K9yCQJOV/Qmu02h3grfVW0skmxQ+HX3iKTfP/OzgvK+NBfBBg8aOKhFq+E4+Yv
lVQlYl+TW7AQYRLiLRC+a68GWRBc52ELvEcaKZG54lbyQQJoE+47WNvuhgMZSEBVKDwz7aJCbSA2
Le87L8yu3CJnWV8aYebl2m+NugGoXEnuHnKxKy+zJu1hdUFDUKQni+w9ul2O7TkvTpiJn0Emufk+
s3Icsg3V5hkCx9f4zplSITFUUadD0Mm1mpBsg6la1M1KgDH513TgBswg0sVeePC8QK6+WzIBN8kB
qPDr1O9z9aSjT+ft0gAQAgrXCEgtdDJ5GKxEgRt+QauldUeUri6/pnmZpWc8VNCoLlStLC+lnQN6
G5gzeQ9TyCVoF5Ku5u9anRlUp+uSrEfTBn63iktPiy/kzbvuoBqAf6RGNeACmFrqQGerG41QER/H
I/Kywy/NanQfYG4V/JiRF72VshUoGYIl0WW8wHUxEUwPm1ixwD9VR5DDtf8mongdg8SjQSBO8mKQ
3Hd3iDZ1quytXbVcMlNz2rOjgulUzdNSBVL3KH5DHpyohkq00USmWx/bKO/XTYGeeQEqirpsm+14
k5MLJJRXt2GX1xvJML8lMMj2cuOJswtjwJlRXL0R+1aEDcBTkyldjyqmo8T8B7FvvUbdxkvT+kgx
Yt30uyD+bbtfkc2aGfkbqfq/7WB4A7wKLR5rMvL4Z9UCqlB9tF666j1d9t3ePOrSulqayrufHIuV
6m5j5BGWKdYN53hOZ/1u+yT2RjdxwRdM2zd9E85JVR+hTy+H+jSgJcEDwJW38PJtLg89A2b/h6cY
qdh1NmJxq32v/hGttMnScGYV3ErHkpSS5XHQMcm58QApKriPDXpeRyoeZzffUFY6Bvnr4zG/24iC
ADirzDSU6dRSt1S7CFT/UdHiF0BuT2r9Gmhv/6ERnm+kxolWhDYRpw0TV60MzWmOCLx+tg3lN4zu
F8tTZ2SKp31hcXItw5EzbXJt+lQs2ZDsUrb0DIUh/0uhvArzk5XPNDHdCTShyEAtDEXRiaOUyQoh
2tMriwDiHGQvVfgaOn+E/aOoz/9uvKatjMfDh/3mo6M9RIUSnMvih/B/WfZ5mLNquDNWVx2ZnDCZ
1Dle56vB2fQ/OfrJ0X5p6Yz08dxYjZ/woRfIeXWa3dCL1rno7omxkoPXvvyXa2s6VuNXfGjFa1R4
OjKtoEa3jJQUxZivmvHy/zchkwPQB27O7a0HZxUeQyj9tkBdi2Bm1qf3zv/tCaGJOlpJysqkJ1SY
MymTjeA86lktKL0c5Aou5+Oe3J0Ui3KuzkFugJC6Hi6eAsBikaA/e9nZQpU0QLZS8X8V7Zz3ujI9
TMfuCJ3tqJo8xVV1sojNJlFkrw+js1898z72y2eY2msf7NmQfet18j5USlBa3Azi7JhfQySiVZz2
OnL7Hrg9G0Gpx10fJeg/XqrTD1Kvu95Vg4bIKx/kDWIdIaTl64JiobsqpAxWVrsIvzxu8N5YfxyB
yR6TmtQxStIK58bein8SNApji8rY7EhPrfCmHZtstMHMSbsBHjqHKGHGQF8ha4EvQTjM3iLMZsPe
C7uNCYT+cf/+rsjpiFqqyR2hKqCFpyu2tkJFhl4Qne1EOsO9A411QaYNQDkScNJb+Gr+4K3RPMcH
4zlG+IdE6pxM/70xtjSLqs4YoGjGZIwD1dPrHtzXOVt59dqT9AU0PFS+57o6Huw3XdUVQwBU14Wp
Tsa4VywHwFoVnfPqlaThAt2tiDBf+eYszBdtgzQTMLBoOTPAUw8CU+CVweVvyIQjhjAmR0IISKgg
RdFfBPYYMi+hEmEBbZUFzavRvivpE6mlgCd/bW4t8aPLo8s4F0AoeoSmsh2pqo3exDNfdbOxJx81
OQwr3+87xMP6Sw13r+/efbj0NiJVNe9fJd08HoKbQ3FsjHhQRaLFFtgPXG/aDB1JPXYYAdN9JXew
KIrf/74Bg98fzTiQ8tEmNzpJL0AqetZfWupAqorYs/TtcQs3BkXjLH5sYtIHqel0i7ddf8nIaxnW
s6f9os8nLVy3CEBTWN2jItHk9sw8/T/a5fVgmjrhij3ZG2QNUdFLmv4SJqcm+4aw3koa2V/2WbIQ
1PnR1QgX5jM75WZD0lmG0cQcCK8IAr7rCSthRORUhYeLhCxxFYOwZ0+CfThqc+7t91rC20zhhaSR
P5Mn57mVO07Rurl80VzB87BYOsEeBWqgNsfHEzjX0HQc7aQLNTeSLzUE9RM8RYmEFxqsbNxoX/W2
tfoP7ZmCDO/f0N+a3NE9r1NecZ18EWW4iKo3m/gJifU83j9u5+ZCFBjq6oYmhMHSF2IyVboLugXk
hAyH2jxXerit8nc3LxDn0Ujwi0uTym+PWxS3ZwdNmsQ2qC4Qok8PtBh6dKm1vXwxUxQ6I036UTqG
9SkeKBbEKEc96ZqaHkoKPwetHJRfoun6jVHZFoK3QXmKA4oigwLZdOG4QfzUVSCk0QHTD4hRLOoq
+17BloDdq1e7Bm2DRUXyfCm10im29GCPOqT3DZayN7PT7g2kOjofKxYrXuiTlQgcI4W8IOSL0r4l
3wLkEZXl0Kyq4pTNLMU7e5qXIGqD5AY4DpWpFRj5IyktM5vthf50mCmbzDDW/nBQrW6ZIdDSwe9o
BwSChn79eO5up248Rmw0rjkkTQK7642dlqHA/qEbLqYhbSDQIyAhbZr44IGAKtXvjxv7+5C6um8F
rWmqhemfzh9i3JMfwvoQbRlQluZwcUsUcGCmPHkG6vZB/FWJqZ+hmYvOVvUjhXIK42ZVqcPX//IF
NrkqZlaoPCqvv6ATOohixBsuZSmxvIrPpL72TrdqA30P4/c7fFPwzIYVLmoiu8eN3xtr7nycAXW8
JAmurtuufXcISiqnFzUp361DaS7tJHmLhz9Wtv3/amlqA+ZRuQT2b/yd1XShQT6mpnmIh2gvtfBD
rOTz4/Zuz9IxzUBUTHpK54KYzGuiAh2xQ1e+0MNDbTgbBHUh1mevVjPT0t2tYpDGY9VCFee1cz2I
5O28QZNjduU5N1LA8z+D8h0npwCqkORgTB3J6zw153bo3R5+aHaybtBpU+OwoFnJLDdFs/WrYikZ
2TEKnHfHEeBy155bHt2sQG93hVRSLbUH3w7XGQnOYs4dcYxLp/uI85aMlqmjcGVMVlIn0iZF61K+
JG3kb+2m+4NxSwvpGKb145m9t2Z5A+iyrWAJo09XUiwSHUQg/daoYYQDYrc7wGdZ+0mHBvq4qb/2
t9NefWxrErQNRZflWhTKl1avYcvgz7GkhLfTpOQThelTK1RpGWjd85AXLxQGnuJBe4sj/IqRBFqi
1husyxhAqY5U+cK0EWNIFBUqjHx2kdz1hurF9RW04KRiWKVknBAJILftKL88S98KIGLLXDhro2kB
topy7ui7DXlNk2vEAC8pyJbZk86ZGCoD4Su4loWOOqxaneqw/iLrQ7CMowTDHDX5gazsPs2179RX
jr7lHaIiFVAx1R3Y1mHmdrv7PaquGyTXdJuvut5HBF9kTJ1avlTcpotWF8ESfKI208rttrG4IXWL
UjDvHcuaPLAK6MmSqrriYhWgwjPxHJunAeMo8Kjy7vHyuduUjm+tkAmxbHnSFMDLwa/J8rF6eLUg
2+ah1EhBE8j/44ZuNx99ItDhtLPJ5U/jAtRLosHoaWioS8QhRD5sKyx0tm6qujOx3N2mDJkCnY06
gyHGEOXDfSkpfZzVhMmXgjrbH6gp/tL12+Sn4Rs/H3fqdp/TqTFoBFIkbNmanG8qAri67dJSQuGX
0jCKHgfjgo4grknRTLpVGSOn641OY9j+Wvgo4xk/fU2EkRaWGCSIS0ZGHj4hheVP2NjsNPO9Mr/H
FCt9/zMMK6QddyEcMtWbcQe9XfxA0gxiVY40i+LHZK0kHkylvMWSwOqBzBIGxKtEjo3/sFCI9U2N
614BIzZpBRUlhQpYKy6EfjIVeA3ckkiW4vXx1N1b+B+bGf//wyLRCsi+eEGKSxpxUBwk/wX5SDAn
j1u5E7sxZuM1T49Y99PqVVYOmeSgenUJ1N89GCwpfK9QbkziXRj9Bhix0OIvVQKW9OVxw/f2wMd2
J6PYZ2RpVbMXF5fSlBZrT2a7U7Jq87gVRdxZkx+bmYyiamRqO8SKuCQprGnLUfF7AzhTFuSIR/QZ
3gFVsydWLk7IBvsHNO7iY2iG/nMP/Xnma8bGJhvE4vjVNM5nzs6p+bFWJVCKW9e89CAEeJHyPkLM
Y+EWprpG7LReP+78GC5MmrNNXnA2ZzQzO23OIdluhBo6Y03wXUW/mIzK0u1eRMaKrWAQuPWTl5cz
e/C2UVuGzKtrlkESiFD8etkC2W+gy4Tmxc+VnZQshrdIvbS98hwGr5ZxsI2Z9u7MMGx4zSZcwuDY
wrXxukHVCTqwW619EUq9zhEaKP2XPNwjGY3qVbHIG6rb9SdNVZYm3EIOj5lR/hsrXQ8zYEgL6td4
8hG7jUvww0a1gepbgdZ7L3H9j26focYttGCrAL0Ju2Xd7LwOoTeGHD11KX4BJzX0RxN2BrozORpF
tRHjgPfL1vOZzMS9kTEtIndbVS1jNGS+/rAUhiaIAcW5hED7gWzIJTHWAQBsAwDXw8GR9AGkxq/G
xp81IR1HfTIozMZYdNOJ5i1zcsU1g1qB8HPdl7YWn7Nin2HMXm9IQ6G3fTTrbm2jAVlIaN3YwzaN
j7p/UaSd65czW+7OpURpmkCXBwyuKjxUrwcBlD9kDCV0X+BmrVT9szzw9i7e0p+CqvQRoKCcuksk
PVZt9s10Z67fsZfTUfjY+GQUskSHue7Dhw0Ta5P3CCpD6La178hLLzPQRYqTzkz6vXGn5Kmq3E+y
jYHwdXf9XgZ9p6vuC0oxEJx80DMo1tk7BBnmsvl3dvoYXLDtQDBp5jSbj1PQ0Ju96b4YR/TrNH+f
dCeztReREa7T/JtkzW20m2BGpb4OsIEcA89EeZoCA8YjDGQPgpehP7m7SNv37lEL/jSMaRi81xrl
UUSxs01vuKeoJfe3VLqfwQpVFmkppK0tPZVIoTqoJ+aZtMzbLSQhDzXjKPBn4uObQOT6S/8+iT4c
CS0GjtiItcFL2X5TMbytfz8+2W8uksnvT44cJJ7M0nD4fa2B72/lS/h6uf9PU3/79+1YwiBVZnB9
qNOIzmqKKumHPnip2i9aUZ6sjB0bG/2L77bSzJjdm11LYzkRV3FtyZOXS5LrbSWFDn0y42Qrd2mE
CGDOM2rI0l3Z180e+tVMEKLcThQVIiJVm1KRrWv6ZCCrkuu+KkPlGMeAR71R3+tFD1bu16F90d1D
Gb8I8mbqO+Yf+DtKC1MyZrp95wuEIo8fYZjE6dNDuvTDSthdLuB/1Kc4Lz7hVbD9t7PI7+JNTRRg
s3Pk8RM+rMYa74a6VgpxDAw8H9Eakb+Z8R/DnKu73euKkDn2ORFUwFCTs0eFXi3BYBeILAM6Dzel
PrPs//7C1XkKPu9jC5MbDSaya2ohLUhg/Eac/ajz/SQ7UH7TddKcymZbZD/qRNpn+hcrX+F6Y87E
G3c7yZk+QnlNWZ3iVoQmmX7s6+Koo2k7yNgKB6vH03WbCxt7SU4Bt1jZUECoXM+XGoEvTPVAPcaB
s2m8Z25su0lwoEshd/+y/ZOFPYWaxTNX5c15PjbLDUn5SWA+Py3RlDikWYMawwqKl4GfAOH+Dem3
sva59ywFT3n65XE/by5HnmoAmQxSXTJHjD7Z8F47hFhLWvYR+7VlEEJPi7K1yLBoRyolR4Ujn+ng
bSygGralaRr1WVy5zb9voQ8bIcyDzFIo9B91uPxSgXeOY+0TBU3ovl4leGWYyQGqyUJCME8pqCBJ
aCto/uJxv8dtcL2Ir79icuZwhNYuEvnO0RS/e7yUknNuzuz4uSbU6xUkCRNiVR85R+iamyDa2+2h
RUHtP/Rj1MJi/sibTMtDRP89KZvGOZZuidLmpcqfa3sG5Xe7Jk1l3Az6+KRQANpcd0TDwkaJhsE7
WeFB/6qcM3UtB79K+xwluKMW/3pvX7c2ebv0uHaM6VLv5OJwtKxjOPNSCYT78bgptwt/DI2JyFXV
oEvTHJ3XenGQmT7EziHZx+mbjwW8s8Qfu897mM+fY7xWIMSvoc8Ww75VMVUys5ENeIbgtg6MZu30
1sxH3UYU19806XouMqkKWzc4BZp9wEJEbe29G7006JfP9H5ce9fL34JVSb81k2uC2PF6SiOkpS2t
DYOT5Ver3PyS4ZrnLZyz663sFwKyEzpq3W9bvzxuV73TQ8UE4A06g2cGT4Hrdgc7qDCraqJThN6n
h8rcAgOOhYESRlI/NcoPJUyWyS9V3wbYkSBSh6DmQop2KA8JCYHyRfgdmpZVP0nSukUPL/gSUeTx
oLtA2jnjYxDkZ4i40Xe1oOK0tOQvNgIgj/twe/eAnRlzoCpq62TYJrshIEMh8sKITnmU/rKAb2hw
7h43cXtyXDcxWQf48NlahTHXyQUkkzb7zlj1xUyicK6NcYV8OIbVxtd70dOGjuKj/FT6ayFm4Hm3
aS1uZrDzJjQojCi16cEho3yoOyU2DVKRb0rzohRvGg8i2OrwN1eRvodbsmjLcOvN4UFv49jrlicj
6LRdrQ5phQmh9fZdTSkcRZi87koYIY+n6k6ccN3SZEWXFGKTzK3TEwR4U1m51hrzTZ+SsrWtjghp
ezP3592e8ay0LMLUcR9dz1umxnFgQ5w7xdo3qSoWDaLCIvuWw0/z0bF93Ls721UjPvifxibHhNxp
8Wh5QefgVkAnVut/zHQLuH4u2hpHaXIe0RDUAU0hc3UD20LJdCjCmvnyWswSlL3hHaB0mxWguOCI
9FpnXPA/oICfNqfHXbw/geRGwEsRUUJkuB5Q7CNqJZXy9IQufOGht/sJ19Eihdn5yZQvhfPcBTOn
4L27h0QIkGjquURD9jjHH/aeXPromgVmdurrf7TfMe6GnoMLX7kupech3Rnt2vkp8MO2ju25D20E
2pdd981s1obhrh93/841yEcY1OsFd7spT3of4IAjm0mSndIM9oDeLMPeXYJ9DMROuNnCVfuZJXW3
QUMzAX4Qr5j6pMG2r1yPhGV2KvWvIPiXcnsMHHcVGKcStfRYnmnuzgoGukusyaMWXMSUmpKbg4Rg
jMhwyfMAVOMjT8oLpaKgngOP3bkXdFavgbLdWI+bJnoR8aZMnsf5CVYzAmnBsi1nwoN7LRB/kU9i
sZJtHf//w7IRWQ2jXE3yU+nHylMHDWqNosbcAXO/FdKVHNnElNpkz4+mgFmCHNIps8oCVZxMucA7
nsPG3G0FuMa4BEhpqJO+gNGMozLsczQlkO2Mn0YV9ccr+97GJu1J2tXWxwqfPNllPprvpWf7+Qm7
noUKrO6MLqNcbe1t4h4VblYL+9DHbd5cqoh+UY7VScSxuXlXXc8QxuB1ViasAZgy6bJArWxnYMOy
LjSzWT1uSowX9NWROWlrspFwEUcP2Q3zU9y9x8Gv39iYwZNbSdVTjzGopZ1LGP7Zi5OscLvWq3Pw
nb/7H+jQNp/cfYlMpCtmun+bGph80/iS+LBCWzSllNzimwz1a+eiULf3lDfJ+4ZlAMnuBaom4RYy
v4tmSL8dWkhKm8ejchtyXH0Bj6LrL1BttQNoyRdU7R9n5zh/Romb/DyoyLgMG938nA6fldyeOUVv
LuUxmtVZbcTvgpNtMu9qJld4UNX1yWrjdWa8NMpBmMky6kbHnV+Pu3izxii0mJwzIIGouZAAue6h
b6p1nhtGccrj6GsWupskw46irj8/bubm4BzrOfZf0BF0TTID180k0AZ1avHFCc/Ddaq++Xq2bdNj
i6vn44bu9edjQ5PzJiwZ2rimIXAS7zh8w5K2j4OWzgzbnf7oZBx4dMCU4+0/iQgRdsngd/v0B51Y
vBwt75OZbVJUQP91d1gInJxcXjzLpxdqhsC2hTNGcTIpMpXBxV8PvJIft3G7ynVWG5wUe8zA8wQR
15NTBYh+6QrwTsWQ+mPa5Co1PqWAKNJj6xGgtRSWDv5CTYgOI5oyI8gRojnynpvHX3Jn4YMEp7pF
/Zo/pmApOYZpmUFOPclms8CnZyv7P0MtWTqmv9LsuWfr7ZlHv2HgaCO/j+TR9DYPkmC0CXApE2ff
BvdnmsPV8FaqIDW2HJ7VNt1J2QUb9U9dtrG/t5W7xY4W5RpP3umiWZJ9Mcx6AYQ8as42brAz83Jb
hfz7fTwOR7QuFbfJIguLEMFjSgGnurB3FbZ4xk98KwHJf1cOiCaG75m5QL9Fkg9RiAG4us+6Y+lB
RUD9QzsW9sKLPj+eoPEevbolxi9CPULRgNRQQpislBrj4ArZTG7zPv8C62UJJ3smPXRnAwO9hnhp
aCCEuGyvFyNMF69L2rw6ZcqAAfKhQ58rNGa2752FNpICQNKqBtntm8u8Ls18CMvqlIYHZfiT2/Yq
COyl8EaHkTkQzZ2z4qqxydUaobZnJEZRndAjW4oa5tfPJvvtGzO4tZtQWFeZEy4MFbqXzd1xPXDk
lLoGO8/6ZFQ/JIyBLPhGCsh88tpC/qSTfHq8FsQ42ZPFYEFi4zmnkoNhQVw3qLZupmpGW588a6tW
wZrnKqI35dcK9R/VPpX7BGUYc93/TN/lp3CfvtvNJzs8sFJPxlOp7R5/zu26GSvTRJiQaYHw6OPS
/RAsRDEOuZHmU3BJLpXx24qfA8Sn/n0bvCkVlgy6vDelJU9LIwn5sPpU4Ajlu+ckjZZVM5PnuN1j
GvhcdgB5ITBef4f9Q0c8tdUyElv1qVYRB62U7iwwtZjpyV/89vXkaYJXqsVpj54oVaTr4fJNOy2Q
9WhOkRYf23ejJYKrcPnKl57/KfZehjr7KndIRJXOAQex3sEOScODQQP+uHbfvWzdImAXHVOs1PI3
FPue8ebcYKAlOa+PB/3OePCl1PLgX3HyTNc16l0KwWnenByrlPZV1GCvUPa/HzfytyZ3Ox7/28rk
rM2KAtcKtKxO8XCsUeTRcG/jFtD+8S5ajDU1hmq4WtvppZOTz9kfw9vgqOaKaGYV3+ksLAZW15hI
hg4++YwmNRysT8v+FAjMfhs0j2Y6emeb4HZEKKGOV70+TZlKHuoYUin6U4mDvIHCMCS2qKxWj4fz
9sjDI9Qg5kN5keP17837YQ0bqIynQ4eKsZJ0OxQoF3prLpPki8hmGvp7R1/PG1c3YgHkAGBjsDyu
1/FgDSam46k4Yb8XLhPTXzjSlwD/Uu23Lq9jjJqAf5tOu4heU/G5KDdI9G3CpD37DtBjnokouu0a
NAv7tZhDZN+eyFSmRv0AcgYEidPaVOHFvgFYRzsNSPAt00HRVgMi0lhaZ9gkaLGBdIQMWiVAne7x
+N9vmXvUJOzmWpi8IEwr5Y1c0nJB5r0lO45zzkJGDnGfll993HofN3e7akn7q6AKqIAQH9iTw8Qy
5UAagkA7+QXAESnbVJI/cyreuW0APAH5gWvK2chddz3RCi7F5Lhs7VR56+wSQPus9gNOidv4d3SK
n7MTUv+hWLTPIERVbVOhDqdclI2/UpZIjD/u753T4vpjJqsucOwErWNLO/UvMprYxpOiLam9A/r1
u32J6csmzt+HzzBn+monNna9n/mA2wBmhH8BTwNyzKtgmvBIR5MCwFHaCYFuyrhLVXnxnxwz+ZQF
YmHUh8g7ivoQWgddQd7WQhZ6E+g/gvq1/fH4S9QxrJhsQL6Eg1PgXQf9ajxwPmx1Sc/N3EAM/mT+
tCJK2Autwvr7LC39i+6fMZurpW2cH/MncfAO2il4Mc7FIXodfsPDEAvxRTF3FKRsqC7LjD0ycz6M
K2/6dbxtyI7aHKnU9q+/LixKkWYBX9dXP2vU9Sv7JVb//NGaVYHIcpp9mRkNca+9kfSChgmwUH1y
frtw6ASWG/pJPbejGvGiunTDxn3116G+QeQs2iJZ1Hav1CKxrHKf8s+2shHH5tuAnutR2gzaWlSb
wXzRjV2ChFnmDmucb7e+NsfhuL0IRk7s/37p2JMP81aFBcbRRqxT02gWBirNSFzo2lxueuzvzfiT
k9MMCjbUbybpBeEpnWuWLQIXSBoViI5pRDSvvsC+GtsJKKmaVi1wVtsY68czcYuUHDm/xA0WqBWN
bPSkZRuXgT6WGv3k5z/1J8lZJcoKKcgGg/R+V/nnHpHZWn4d/Jku3x3XD+2OZ+WHcdV7R6n1stI5
jz4X/nvCjGf/ae4sEEB0j4T63z35oY2iahFiTQf9hP/UaTDDXWNVWxTeZ55i9w4Zktz/08xkMZNE
xYmy6/STHulbvY2MpdlnPwsSHdFoFoi+aDZzkdy5t8brgzwUcyfAuV4PnoLkXkRJRz9F2bewePIx
2Q517MocND59ULfSzCq510MDtgYZAF4yILau20uNEM8U19BPiBcDnv6ii3YbOG+jIXuHFPHjJXnv
lhzBATyeCYluubd+0fkynKKTRVYJPzfbXKcJLMbHrdzJalCAJ11Ajppzjyj/uk9eLY3+4kI7GYhv
J1a71MPXOPqsIZkia2uDhQJSV1506xYBw9EE9keYbHJ7X41+Fhtb/YbY26KS9UUdr61iZkndvcb/
AuUpNtrqzYjrGBrUIjS0UxJEB+yXFw4wPXT9W4wYPEMs0I5f6o60dBzU1Yd/IvD0dbmNlaWqvrv2
DgyYrS2cN/wsmvoZc5qZBXGbc+bYgP1kktkzuVmnfJOiHyoV6XztpAA011XsNRdtUe6cFRqD/zgr
YBy1/upfWsla9fIndNwez97dBfmh+cmC7DSe2ix3QsYuxpbM69u1H+Q5lnl+vGA0c17WvTrT6XsL
E5SMCQbX5oyeAruRWjNbs+fScgTq8hS/ghVuUtHm33cNpCKXMU+DEQF0vS7B8zdViVk4EBk08YNP
Zv/UmvmmUc6KH8wM4y0IlGn8P5ydV2/cWLCtfxEB5vBKdlRL3ZYsB/mFcGTOmb/+fPQ9Z243RTQx
8zAzwBhwNXeoXWHVWtfGZt7fTbyxMgdVPUPNv83LB3q9svFJTXfSD5TkVXWbfFIezMcwP7lwSN7/
0MlJzd+8a9uzF4D6plKhfort+E2Fu7UrN81/iWvgJGPX6HfBHjb9hqsXIIKaEvENHKU3fMv6Qzs9
NAhhjZegOonaroRB9P5HLZ0RynGACXFfE1b71mBRmwWs8PRVCxetqujB81fKV+9TRuq99I4pyhG3
Upi4NYBIN+TI7WRAOw1nWJOJpr/Rklpxj0ubYwFNZJISiO67+eex8M00gB7/3KKl1gwPrXLIkLO6
v1iL33JlZOaCBa0uLV+u9HPPuTPpEksmTIa2kX2/b2dxU67szKLbyqAyggKBfkblN4WEpgL4VETD
yru1vGTGBO5CgJuU9nZnxNJE9aHt9bOiodKkPkJAKClrKdXSy8+kjWhZvF06eM5bI2hEtB7qDPp5
gME0+wy0J/9k9Ki3kcplP+4v2+L2XNmaOQeZMWm1RAHh7Fmn8afIOAFTM1K1Fsws5R7MaP4t4k8z
hbM7KrUNxLV+oZ/zHNpQ5VhVIiOuxabvn3nkEPy2Levl/pctPB/sE2kH/pWpzXm33czT0EMJUz9b
KJueTMkv0JKT9mOuP1Xk1MxRBysWF44gY8OoLiE2wAWeAzAQxjMST+DaKqX0RQrJh9vq9f5HLWzX
jYlZdcEIMjkVm1g/S5Fqw5gnwL6pjrsk+deDNjDnANshOIPIUAYVd3sG4xGVwEjCUFH8otfmF4zU
9it41IXLdGNjdijGWjQ8o8RGHX3jWxrjIPUrDAiL60XpR2V2jU2dQ0csfWhjpFDxPrGeImU5vOo6
qZcqVLEdgYa6vztLRw7wIiAFTTdEQrrbRZO9NMmqsdPPAmqn23bi9pdGSDncyhf3WhL4e2iqVi7w
ok1AgIy2ArelnXxrM0EiJAVRz0ZZ9Wsd9KYTmQ36slQYVWuwW41xyPtfubRtfOI/FuVbi5BW6xJA
Sv1sgqMtX0Lki4MV6NiiCW4u0zIcQZbz1kSX9gkMmpJ+VsdL530cAf515spVWrqt9K3/sTEdnauw
wfKqUghqFZc0dj97qf4Jmc32/kot7Q2qhVNShbwWMLxbE22FxuKQGayU5qk72Yv1vZdkX/NJvr2R
k4sORG5z3+TSgaeSAVMbzXimyWYmCZMiqTNi46wZn4b4SNSXhaEjZ9G/fwgZbWBqCkIcUBnzMmcy
wKNeSoHBcwtOSkxh9Y9bOiIdYisr521xFf8xRQn9dhXjVCsLTRM4DFX5MVTbz2ovfzECqUZYb9BQ
qOvb3f1FXDp+PL0MvFKreQ/dS9E36GO1NM6WAGP2syj+tngZ79tY/CoaW9OAIe/8nFZHMCJtaL3M
OBc+ZBrUkz9UWUNCpVEJUj6M4f6+ucVPMqcWlwKJEHWS20WkzTLKgVvD9Jag0jmgo2R+r8dP940s
dNLA51H9hCdIAbagz5yRMfgq+jeNcS7dwfa7E8r3LV59+NPXH6DPb82dZYJAFT8UyOPUyAE3DgoF
6VjZ6SEQXvo2sosOQVG4FAa3e/KQjnTjTdV8ENdAOO8xbDxwgFUIfWQa7O8Gubu+LquyHoyz6yeA
ppSdX5/gUEGHFPEHtDr1agAvK1v/YR8MNkGFNQtikXmVpewUk7kgxThL3SRMatTPgpAme5cSwUqX
YGnHGZVl/gK8nAxv4e2OU1BKtZjpn3Mw6q88Pq96aRRIHcniykn+G0nNkry/lG3w34GDeEd+JxUI
wuWeZZxjdKXVZmN9HbJfQrfX6r2bnvTkHPoIZOpkuhYowR+CBKgqs8vqOGRbtZOddux3QWXaUgGk
RzhZyhHMyybXT0N1UMKTGZI4MF9dIzXKkIz/kKD92kSXqtlVAqQ+xPmQDdjiOdCpoSbVptNdG1IT
LR8cZLTvH/GlV2Oip/u/b53+/OrVEMK+7sfe4IS3kh0GTJGtNZCWPDgtBPoYU/RKieDWQhVFOefV
M89G/6FGCzYOXk0ldbJmxcktZBlw+0g4OErDuqLPEqa2kGtDQdj4rHjfxeH7JEGHGFKRfmdUf6ua
yfb+wr0fUOHCXdubha5h0RdKnWPPMH+I3pPLSG980KvubPigtPPCFgsn6VBd3FinIOzQr9i56dFH
g4SB3FqOmIfqIVXeKgOyjfmJ+N5xGQxIPlbFJpbeBmjuXM9J0GMpXuL2s9l+jFxkcqJDBE3D/W9Z
dB7Tuk2gN7pwc1qkvukyr9AS8xwfzf4N+j/bp5B4VA9tdBrVc79SR18q4RjX9mYhl29EuuUX2Gvr
2hmz5ItmfREb39EvMMx61nNuFnbGnMIYbPXoGTUaV1sbzvn7IM1v+fVvmL8gPjMDE0aMwfOL6CPc
89GQkQtCGE6CcnUPJk9Wn3nnHAUaZbRcun5riN/FoHwp/UPuu7a0CtteyCrpaYDSo6kC6t+YrtLV
ZawhNSqDiCPVsf9npSCLzH7muaMj3uUdGK5e2fbp6r1bAszRbSQqoGJyaw9BCQTJvNw8Jxqw5632
QRvPzOr3b0iKJ5UN1WGVraQU74c6uTbTjPr/2pznFINeVH7lZeZZ63d1pZ9aOHL0pHWA3erV3h8q
p66gAgdOfoJfucrWgNdLccq1/dnRa3ovrLUO+4WVPyjCVxSADPEoIkys+WscVYv7SXyC4gG1Vypf
t+sbqj6S7m7JtRokmylCx6o2MXFDaJwE/YOsFE60VjxcvspXNmcOPVZypVQAmpwVZavuOyNxDBaX
IjtdJSQVvuSfJPfP/XO09DLT1yB0ZsoNtNjsM2H/LBTB7NDT1cRNnX4V6XRm0et9I4v7Rr0Fzja4
Y2gg3a4lM/GSmpWmcQ7DxAnkg9vFG2RUa7VyBG9l4m1x34hjSXUw9y5C9wX02tIO96T5KcqEnIsh
OkXNhghsFw39t6hElzL9ev8Dl94vCtsyLb8JwKNNC3B1+UUpa6jgY9SsFFSuExtu731jMdiaIX4o
fbpvbXHPrqzNXsuiLqOw0DgmOhc9l3+o8q+BSPW+kcX4mVcSkDMaJ5yO2ckYrCRKZcHHoQmfkwaB
If1HWx2b7tXzvsb1AfmcBoCAGOBjn8L0nEiHHuG5RIQdwPgRWk/DNPLRjEwj5NtSyb/UXr0vg31u
7vPucP+3Ll6cqbHPoKZEhjtnrvOksYZnpDXPkrf1tW2W7ZMXiI818gsftJH0Uq3536Udv7Y4c/dG
onphCAnaOQgI2b1RePNSuFgQ5AmMn2XUfe14c+5/5ZrJ2SFr3KwJ4wGTQxRt4eyHTuu1jy8ZsH0v
7raqoK1cpTWD059fnWokE82xavvJ4IP7kFTBY+T+KrwXI9A3adAe7n/e0sWlLEukSd9k4g64taY1
slLBzgXwQScHKk+SeegEWweCkNkSvNxrJCjTDs0eUJPs0MIUUG7moG7tSV47WLJEQYTDszW8H3Je
HWrDRNS3WrlKC+7vxtJsHWMhRwyuwFLsfqvF0p4CTCTSNnFEYiqsLOPiZwH8sUAb49H/hm9Xm+a1
vodksG8g1UpDyA93qoyolQ5Hn7hWDFkC+ZmTbyBjnWgDrMlRXdmK0LP2ioLCC92uIDyCZxuNo579
HDet8Bb128jPN9GnRrDrH7CSBRUCorIj1w/NUelfB30vR2ul4iVPwE+iV0yySSz89ydf/aQiQgVQ
SODITND2VcdPpfSimojef8uF5GhkHxQv+6woX+4f3cUNvjI6i0siiml6n2IUkV0Ep3/T6t/U2e8G
uCOF5ZXTNN2Dd+cWf0wlnAeHos3toouomqdBgzExSGQnjmm5C3GxNni2eIyurMxuRzMGaAKPORm7
9ACFJsTngdky8NFFdoAQ7P31WzTGx0wCRbSy5mIGo1SEcRpW1LjCN7PGlak/quqLLKz1/5aWTueJ
psc4AfHfxSGQViltQp2lN1+D8WzWv+5/x9I5mEAihDpwv6rzMYzSaN0a2J1xhvrE1oq3Xo1tK/2M
iDz0sN/v25qcxvwYAOCclguM57t5jELpwjAUZQod6naUSzuTP8ajYLfPFbWceOXp+du3vmNtTodA
cTCWgQAZqEObRyV7EjPJUcO3UjhK6Xdf2UWuU2r4Gj8+hbG/yUtpG4vjQx+XW/igUJP50ledI1ZH
0/9s9IntWhe3e/azbes66CAEPSK8wSkqHiTxOKHqx+qBoacj1DgmfPHZC4h7hsbsVACSmD7CGdMM
tpC8GOgKysPm/souPEQgPf5Z2XnhEKYVN2DyyjijQv7S1XtTFxxQXUB0T2BJu2MtrdVfl86lyQD+
NLhGF2peVe4sBG0jCvfnxAidMBWfTCE/3v+opSvGkQSJPelQQHx96zXgKW4GBuONc5SpCAvGsuUY
sArbYkLinHuesfIMvZ9+p6TIDAqlV8p9VF9nbsqHekXpZJcib79VGhty+kQ/Rf5Bb47ieGz7yOnO
dQWbzYNIM36EDwx4BH3Ewa7XBraWruXEvA2+axqAn2s7Raoy+t1AdO5Vg633b6r7whAbktYfSvSo
76/zEgSZHgSTGxPKkdng+ZtoGUPGfpI3UjekGFMcfH8/GoeBj0N4HSg8b0K0iRrkde1+5H/CShq+
at3ryg+ZDM2v7PUPmW2AZaKcLpmFeRaKg14HB6HY6nz48JLBXGHtSWDT8I+rOCWh/W9m5oa1tsxS
ueBmKWZvSCH1fYzGqXn242+Zsauq5tiiWC1oO0Oz2+55AkqOv3Pkb5Ps2K/17ZYSmAlrB8SfegxH
f7YTZhO3QtbWJiw3DD6V8q5Jxo8qzdA6/hgqF9l9kpE7Dn/WyR9NQRv8OPwcoVfSKPKHb2IwOH1u
S0pll7JGJ6CyJflX/ZZ87I0V57p0ZCiMg9+hlisCj5rdzUZF1dIrKvPsWl9JobzE3bSg5U04zLUB
PWE1QoT5hPSt/0GxUid3D8O4AWy6kdbWbMERQa5O0Mu/gJfqs5yv9aQkyDuJnA8NRxi64jUisoWZ
1r/07ZNu0fRG/t20q/jM95Qs1yvNPNfmvjE21kGonyXtaRqbLJ5zXbWL6hSsoRsXrsLEGf+P0dlB
7JqgKtxUNc9W+qpZP6aafK3sVu7btDaz+zYx45KhgNZj7mVa26sv45S0uZkJeBkxLDam3ow27Duy
jXadv09r13Bavw93I2ArW4lqYadbiXESw8Z81uE6tKXc+g/1MlwwoCp2FLG5Ofl5JRdpItVsZy08
ScXe/SBop5iiaPJy/9sXYhEqOwBN4LamQz4f26zqIlSLiPWNKEiIBP1ydIJ4nCKwN3r03lZc29J2
Xpubfs7VSg/IeLtVqVBtCZ5q+XseQGkbrfjxtU+a3UlLiPJmHPiksKGemtlmvpNKxZaLrfEY/odg
myEptglhI1LfOWukiRhx1KiZdU4YiYmkV6XR7Vz42shrB2IJfX9jaeYTVca4syhNmQKV8y8xiNkh
ttNS3VfuzuiQUrdso/heNeRxm3oNSrbo5+Aohj0a3Q16SrNukpQpldUEhXWW9+q4j6IPsfGSIryl
yJdIsuiVHLXmpbYecuVVgCsm/KQwLNSsBCYLgdDftJ5KJPSWQNpvD486qEpQaZV1bplLqxkpHBHF
M0vPqcyV8slC2EFrDgjONDuvA/y+tZRmclCHo2AB3003mvc4JI1dh0cpeDa7z/cv4NKN+P+m3vFh
pPCt9VbruedEREydITvGnmhi3jeyENLh2GRCGqYbmG+aQ0gyNwgHIeTwBPHHQtuksaM1X6WK3CN4
8rpjTNc0OHbJN0OgVV5AO31wmz1oj1o4rFGDvt9F6hsSsSX/4SWZVzliYCV1q3Nj4lx8y6TiqxAq
8Ewa3S5WqrWMe6GowJQS0zJUFyFRApF9u5NiIQHO6SR2UtIcpqjzcoroNLIBM8idId6Jtppv76/2
+y3FJrheklWUf2VdvrXZRdSZ+zp0zzXxsFfvGtl3upW2/PKHXRmZvfdVLQ8iMinuuYr/hOGLtUtT
G8oW/ViOPwVF3KTjWgr+3q9CFAdfJdOPFMxhzL/9LIbBBtGlfH/2FdBa7lsW6OfSU/et/ytOH+mh
//tVnHaNwW346RDEuzXXqrnP4GJonUWmGobxoZj0B1ZmJxZX8drIzKlWCpN8peJbZ1VrtpLyiIpE
ZVi2XMv7NHzurS+6+2sQ8pU7vxBKsZS8F8CzEY8jebz9tpT3uIpG7kCXnjM5fHCtYgPhn10emwnS
YOw6H45eL4C1euUBXpjGuDU9W1YryWrLFErrXNKY6qNPzz36TYceqVHbDffpxvxlQfhotjsj2wra
mvX3rc/JOoNrtFr57rkfMlSI1WJ/Wm8pbey0+x2CvnhS5EM68pqNVDodxfM+VataPEuHl7IqtemJ
wfodKU9YJErrpbwd+ietU7c8HrK+bSk0SvLbqkz0wkgOEpWQZ0EASEeZuPJ2fyHobzLdrDm7JlRx
AQlIoO0L8WvnWruy9B2z3LkqvkEyndIltxzsXnky+pF0SqucIdiIzS+x3BkxVSFYVKq9sTZTN23z
bcg7/UI4sJhFg+BOnLz0VSBmSkrk6f5onVNd/+ALvmeXpbcSW75/RbEBxz78Dowxv2NozqS4rtC0
sM4WhH0Vw6Fh/1JlrV2QS64yWy1uMFWCqQfBEK8xi1CYRstM2Cw515XiRNKRDMwDN2aamV3JqR0y
bKQIFzHaB6i1CHLvmPoewUZw49G2MtH5MF+9YY1Lb+GtA3qvWEzSM+gBWut2ldW49FUjcHl9lJ2u
nVxKZpJ8DKp6xVeu2Zm55kYuq7EQiVeERn2qgvTArMSDSqoUriBqF4/N1QfNAqNAypLcqnh19Db6
bvoRJLTQMN53/EvHBsaGCYiM/vG7qaZY7dUJFeOeDc23U+IC5jyU9ItYybbfrgC7l57qa1szR8z0
lCS0ScpT3e0N9VuRPBfaiomlgznxQxjEAhSy5jXJoHJj16r5HL8H6rKxQsRM+pOrHCXlQTd299du
Wv/5tQa2iyWQ6oibzfZHL1Iw1WPlnodEfOThcsDwbgRf+K1Tjy1N+VHufpbdSrS8YnROJ1IHdZDr
SBWdmyEFfUeh0DqVIlkB3F31GCf2YFiOL/trAcni5kF3DRU7ZGuw9t/erkZN8yQU+Vgv/ZNHr6b6
qxD+S4AwUWr/n43ZDU7cyhPUsHTPGqoAyYN8LLcqkqTDtzB6gq4k87S1UH2KDt9t4ZXF2V1WlBoi
GRmLuttf2hrtDsMWTVTB+icve8kpAkL9o0uPfZfsStk/3D9AC5U/sgQY8mT4yaZ+/OwEZYmej0OC
eZMmhS3p2yH5kUvf0Uqx8o9ScrBqxRYVO44eokHZpP/hybiy/jdeu3qWxnFqk+e1C3JBsgsACVpv
HIxukzyR16w4zcVjy6gX6H1Lh2VjBggfuD1ao3H3A95rx6irTR9ohpO17r5tt/3XelJdl/Yr67vk
qrXprwZRy2+ePwlVV1hmnkhsb1A7WbKnbhYJh37cxPC7qsXX2twhxhh43wKA6bswc4riSyOtsqsv
OfLrnzE7ZaKYAQbs+BlRo0C3ir7SxzHfetthp+37DfQXLq17+D8KVkVY2eQlj4iWGthXQI/TW317
bysz8PoswCMO4aGO3qChBQZn52hqVpKTaWtzlotH+i9VqjFFOxRRbu2hRg4tnchG0wh3ej351KpH
pMlVV3ey9LGuA3R/ib1F9EqpbovqMV2T2178Yma5ZKY34J+aswuk+RCKwoiHZObCkcKdle/BJbvF
RpYfzTVVqSW3OA2O/Z+xWSRkoijVadJkbPw0QdHLJxh9/4uXujYyebGri2rG4+AlAr6XN9oty00k
f4sVWLykL4GbOFLnHRKGe+ymG3dotKd9vHaPpk2bu0kOD+spGoQK85fObZQq9hPDPYcUg2LVAc6w
AaYLBoQKRnKq210T/zDzpzSwDnKwM4TP9y/ykve4sj9/9CAYYuQj1l2o07dxRTrRxy+FM4i7XGs/
imRTwSpceOnO0prm6oB8AdY429hBDEOhlS3uTafvk+isyT/H8kvpnsQs3rtqh+syNlHsSPWPwgu3
8PU86dZqKXAphaMIwHvLBCal6dmLKNdinUNjJuA2ASsPH/3maBZwHsB54tXwzfStbTAWVyjhOcuk
j/dXfSlhN3mMKckxM01qMVsDv+mqMpJVYTp3ehxt/GCXqC/tNrpYkY3kg7yGmZ5egdk5wyCUT0w/
IFs3z1h710jiKJaFc2WITl0IW/ABzYD6S4VO4t7I/4hW5yirx3thlW/MTh7l6n5JiaTmLJ9wzuKP
PQTPCAVFBrrvEBDGkFz1DtFWtSn9NRa75QUGh0O7FfGed+U5yQ98ZcwbFwEIpEkDGyx9Mm5rEyym
XZ8aFS6kNRaPhScRWt5JEx1+PkhDZ74k4Kz3ZonJQYAPTnFCH0ZOTzsx5Xi8f3wW/LBJVMMkIAR9
OqOpt6taZ02nhwKvXpuZR5NE0AxOSWIeTD1wJOWLAZPQfYMLcHdIRhnBZgYWJkX0nm4t5mFfFYMq
4ycFCruUyqGfAMTe68fATBg1eEYbxoFmcStl8GAYEKsB01FJkok7N6H8NfU+yt4nZe0JXugm8LvQ
DYCqmMV4Nx7ie1ogK2konNsY9mdhq6X88xgqeA4yFSm10RLbe9VeTjoUxf99W//W+mwfNMnzmqrx
hbPhjoldVWAztLOOfnmrQe6whixb3HVGNKl3APCB8/B2D4K4lKF8zbEGbb4fcqyT5jAoSPE14H3j
HK5habWyuOCsGXOA1JVa6VSTmCUnad0IDfsp0MIeQLrISCddrHqXuZcUoXZAx1BZUZrwYVDKTnJx
SZNT1q+8UYsfrk/kOAhkUfWfLTOq6HEjBKlw7vW9WdQ7owg2Bk0wbnOp/IIAe+W0L0Qe8OPAfQ8V
D/S66ix3qHRY+XqUcpHa0MWNlVOSDgQp3bRGtjY9vOinJBYXkRfuMUWW202te9H1Iq/CFhm2w1k+
CL7YH1s/ov0eZ0+exfRfFGfaQ5f5g+NL+tpLuLi6VG/JHeidUvK//QXC4MdD44vC2eXkWjG5rk8R
/tQwLh3Wb378ZcWVLL1EWEOiDlZ+YP8zVzJa3dC7CbtZJSc3jDbVH1V3tFq7wKJpaJFNgiqu9U+m
UHz++l3bnO1oBE1Bo0jYTEpbH3M73zZAX+IfrnP/45bWEmWPiVaOFpg6/7aubNta0CzhXOruW1pk
uzyGMocR+/gb+G+19lY4A5bs0d6j6U3yx2M3y/2ySJKbJGLvGsMJ62AvXKq91MiOWLz2yeH+ty15
gmtbs3MSBYHoZtM56frRDhoAxGvudOkBvbYwu+cFOsVpnQ/C+bNfy1sdbV9hO6mz3f+OhYjXnNRh
J0Jggq85r71e6rWUWIReeqE/9ebB619N95gXsEJKBQ/I1n++b3DxswDWMLNE8Ziy7u0F0xANrKY2
7DkdIZMWLNR5IddVxL24Jqmx5LhoEYIkh/xAgbv81lLRSLmcJgR5ufa50x9T46u/Nq2z+OJe25hd
pSLmNJaUG88u/HXutvo8mgcDCSz3mNrGJlB+W79Nc3d/BVe+y5gd896sY3dssWnJf+Lmj2ld8vbt
volFR3z1XXM3qCsClQyd463gg8T4JEGAppxF90CVs/ztfRnLNTaopQvFWBeoSxAyzD3N6gdW0dVB
Y4rexYg7cTMq2mCPabom3Ld0+qj6weNPwi6/G7EuKjd3JYWWOcpNsKVtW+tHW0pwLVorx3ypJWcy
xw3aksotmIPZ95i5X5tmoNObsppNxNhEMH4vHpjpTzvwwDlii0++tRtx+YNEFdd91MO3ZHxZ2ccl
V3/9K2Z3QMt8axR8A4hH8rthsPah/lpan0gGgO/2NuSEIty6yL+e+8Bx5Ud+idA8jtEapG5p2Sfq
G5iUdRkA1OyaxCIsf53cu2fYAew8AmcWPhWjZbdRveLPlupClEn+MTV/BHRvNJPYHGmho6Bhqja6
yOZDqocHRrQundVSnXmJUnj9TOlJU1/KNQ20pXMMieo0wz8xU89TyyrMKy1NyUYq8WkQfIZ/V+7m
wpZyTSYUy4Rh4bm7dWutbmSGOabepbIg7wg8ricvUPTNL0iwqrWQbNqZm1gBMY2JE3bSs4eKYl45
9oY4VIrW8JEmpZ25mdqdKiLvaNsEj7mxK7qVN3zF3l/HdJUiF8OYdnWGPSlIkWb45stIdA0Xq/oM
o/+mTB/KNV2wd+vJFxrUnPg+CylidXZFGqn2ss5VvUtbxdsiVQ9lt4+j58JSP7nC5v59fHcPJlvg
Ayapor/Y59u9S4r8f22BtqAlvi+g9agNYb/arF4zNEtUzD5pvDAyvUvjfig6BZYhNHES2S7WRkkX
DZGEyJyNic11boi6TUkc7V36VtmEjB2Y6odwtI6Z/OP+0r2/2NPaWWwQblsEPj5dvKuTEYcixGed
718gjSg7ZBTCYUPqv1GT7KFXglMcg2FB35LpAM6ImH1b/dals3n9C2bfOk2aZk0f+Rcav70bHYX2
odKDo6kmm6iKnDZONpL3+/5nL60vrBmGROJFUX3ezzCUvIoVK/EvIikX88AqSn26e1ztiS3bMeCc
BJjDXZj+/Gp124ppRq3P/YsaH0Tv9zSyztix/6+J19hEktZ/zMycV1gwD6fXmGm9YZsH8PZHmt1F
lVMV4vqc8/swZjI3wQppO1NhnQ8Y5QXqQ+QmmKsHR8KHvYVBZ7uo3JrtVvs0CF+jUFq545O/mHtM
c9JVZ9YZjiVjdk6LvG57X+p8+NdAiD96HM4nN/gkyHt/7XBMf9U7U9N2MTA+oeGmA3u1aZEyBkqb
9f7F80JeOr3Reda9tSfgvb7OtIqAqIG+EbgTTt+agehGLyOonC6SFtp69r1FF9qPAJcMP9HUGdXA
kZN+jz4vNZGiO9Rj6cC+5IjRa6m/pJAfd0LGfIGyAdKwv389FlcAjiSSCcStgXfe/jRd6OMglEb/
EkEmE8WMcq5EUEsGmIhSRehWIEefV3yaLlLbLrPYzVjjihccWX9A8vb+ZywtMUjtqT4LJzFBwzyd
dAPKEbXpX6aJo9FPYMOUtkZ9od5pG4ffufFqShs9+CwkMYx4dq9u8sGO8qMo/fHjGPf+H8BEdFGv
f9Jsadu60Qpz4MvbNlEvZq5JR8Xtvt3/8KUbSgmVQirfx8SmNbPit2kbUKPHp0Y+aG5Yxw/oiYTK
M8o8kU2Yujbb+H4MZfquK4vTjl9dGmao68hXXP+iRI+i2RNCMSZLAWSqUxexDkruSR3CTYxkldGY
J0nx930N+OgkmL9q9AW14Ucuv/nea9czs7Jvw02jQUPhBw4nnNvz4f4KLbiTm587e3TCpOtaTxc4
GQW8NuImBDjTMLRsxV+yuGBwL9veN7gQD90YnL0EUeJVYqKyPrQGPviWu6nEk+X6GyFb2fuF5xRD
KBBRqWZAeM6YonSVHPhNBMW8+Fa0ta2mG0UaOMubRIFCXXvTxq/3P+09V8609xy0iQ54AoHPUmdV
L9OwzOLgopRfJROvJNUo7PryXhYyR3CtI9QbW0voj3rwSRUEp6k/jDId/W6NIWHBrQB4Rw4C5uwJ
vT07hFVQilXm8e29IflQFA3QESX5vx50nz73ysrs7NSpOKQ1lNiXNvym7kNt3/if63QLVd79dV3a
SeZ3sQail+n9WQgdNERtNdq6l3oE737OvAe3TSFlan+kiW9biTU6RIb3bS7di2ubs7fP1d1ASARs
Wofumfmfrbr1mqfM1xxIQ/+9KfBkzGEhJMBU2Cxo0YshIIbOwotUO+2k/7St6WqoH9z6SVhNYP8O
V88edSBlzIQyrEg3Z/6ot20rMR1aYy0RtwLSD2049RS6VyHfu570FLQoqaCLoz8L/q6I9mYJRtwK
XvuQJe+6c9H+7gTlZ/JDfUTAvey/o9dTBF8aGhQ9D3dYHX39YDD+Xx9D+VuorrEQLPkPFDJZL2Ig
gquZ/wj0sRmFsAgvwVjvKaCDQNGTx0SCB2mt87d0i2AWQJ0OPlUmIGYb49ZBFAtWHF7k4BeFqXCt
vLd0rnVaPWBq/ib0s7+/KoJBsyK2wiKoEtrxGI5PRfwIN7YNmKirOzDl/1qzgltEws3cIX0tIoHZ
gxgaFcQiEHxfUh3wtNLaYfhACWfl9iyu3JWVWUinEp9SS+5YOT207KQ2f1HhWxMJWFy+KyMzJ8ei
pbpkNeFFzP70yZNmbaT0s2gefB3VvewtXJtDW8hhoN4S/7aBJ23T2UdJnTIQR7F0krfxo8dYRMtc
hQAiXeM7Wzri14ZmH1b3WoVABYZk46OoVVvJ4P2/BEa1S9XNfd+zaIryNQHLVOyZg4yYl+oDYay4
TXW5kdsXq6FBJDhW+TkUVlLN9wMM1CQoyLNwk0IYhbrbyEiMLAOlD+J82dM+JEN6MEvRnriq3WjY
Ru64UTRI8xxT+BQEawjJhb3D9sSeSEww0V/d2lZjtYsFGdut8pLnhxSqU1z6mt7XwmreWJn5Jt3r
BYuao39pTCmzcyBjevioID/Vj/pLpB7v7520ZG76nIktlrkBa2YOAiRVQk0puGhdN+57qUDaXWjd
owTlgiNLg7qJh6je+brh7oC5p/RDsuzz0JEm9eJg2FXagAGK4mIjxsbgoBDebD0xXmOTWLin0HlT
sMRbTynIzOVUuie5BMUEYpa3r5j+hbLjV60mdp8wHqe4G6mqvyGT9v3+8kxbOnvo5L9MGTzjdGjm
oEldQKdM7XlWuz5/jaLkYwpDjqKsxbNLKYZCBjdhtWkqK/OSoiZXXh0aUXxBiW/YD4lV2M0Yolri
nRGwVeXaI/TLbPi5G2LQfE07Z+Ez0Z3gNv0/ppP5e9giKp8USRtfSrhKo97R30Ykr+4v5cJBwwZT
OIynwKcwz9BDMQ1cF1T2pSzNaMvWiU+VKVlAYFL/qyFVxQdPTdaoFeZGKayAJproFWkm82jN3IWv
i24SMJh76eQWYNze8M4aoJJCN/ahsgbZnnz39WGZjAHYhriacb8JKnbrHxTB18dawZgnvuVNvxMl
wZZzdOMYwDcvlrFppbem3HSJaLuG5ET6ymjefBcn+xqcwKjtTrq+c4G0XnetPi3d+KK4sU0drqft
G2n/xcg0H842QiA6b8YmlG2tCAjmpdQqW9e+9GVtC6uiL4ufcmVl9np5Y8KbHQXJZaDy3LF+2TRd
DFnk/TP5Ltmalox/wHJOSQHbd7tlvdpVYVdL8SWKpF1lIlLho7sXvaruQXowpL2opUcpMXeqUNu+
VUH/g7TUv7wY02+YeGwJ4Kbx1Hk3iBaJl5gx25bV/gsEOJSxOCnuToq3mbjWS39Xov5rbXpCwYnS
8Zu3uYxI9kWlZP+SEQbifNMSgFAwmhpeMWl7FfXHwOrtgqh9hOA29/8k8PHdX/alW0nBarorCuQq
86waWme3KOGtvoj4VsfsZPHkEUBsB4PBKTevXDvO+uBw3+i7UXK+HPlOUiPKkIxFzQutTI2Obmdi
VWNyW3C/ZeNB7rO3WHasjjlgOFe7DdRfivVD1JINao8hQyw4e22lpvDu66eWGLCCSdTDJAuZ/vyq
uCM2mRv7oMCeNdETdyXE0zDPos8+elRwNAizsqTa3//26brceCZMonRMSRuYI33HWdQpaL7QR4oV
PGf14G8qX5YArMrj9r6V92drMgMjEM8Iet/v+uNqOZF3/A9n57Ujt7Gt4SciwBxu2WmCmpMULN0Q
lmQXc85Pfz7OATam2UQTsiEYtgaYYuVVa/0Bc/cXON5N/09TlDttVI5ZEx7Nwtn3/beyeQzCDs0u
rPy8Jmk2DqerHCXqORdfsDjvB6AiRt/Y4YuZQGpP9tL42MWfDL34TkK97RSXCkVCYFOrv4aDxMM/
e2gLhFFMt1HPkn8HcFzb+qara+H9Xc6VR9iCh+sSMF5MUmelLfPdp0p+H+ZRf4oTRXnQfBhspag0
d4pqBbQYjgBxb5jnuMibfVOH6lHG2uZZD+yZutU0/cPUKPguxn6ykwpcTWRu0X2RNl8DQ/8ptdiu
4eMeHYKAbNHtqV2GvjOXne+nRMGZgXjfYs3i5lMmo5k0Zwyc20Omyybui/ZwioZI7FNMgLbC0tUG
QVpgSA7InnVzuUmMKQgkqSmbcyA8PUtf7eZVLbEDqV67anCt7kfVK/dS1p/8b/V9Hzy2xk9Orymw
Nm6I98TJx60z9xzKsEPpliIGR8flhwinw3cvr5szGsf3Qnlo+m+omWMDVgY7IcKDXiL/4z86neWW
EuLW3bMIDv5z0v4URncsxDnTzbu8+g6rJuAvBAj1rn4av5qScuq3ZMjeN/LV12LewscQyiM7cPm1
Q0hSq0mG5kzO42HIXafVkVi03DHBEbD5LOIWc6R/TNDc5E8ftGw61I2xR3g5Ne/74iGtZgFUL6iN
XYbWneG8GeMwK61tVNDfn4TL7wQE/I61IN5dCpDLVdWgQ5e058RKi8mteqN4yZTZVUmdghY4hJBD
Xh6VmThuK6zgUR2T0HfLAYc3OaRYZsPWQuJIxxT5c1mAT3TNVrcfotIfskObVooXxS3spdKPMgAO
kp3+miIBLrQQbfSrLI1eoKdZFeeBOPtHEFcy2U21ioa9njX2dMy0WKPIOKVbui3zCXTVcxJCXPaA
3WEHXc6QrocoVBik5Wo01Qo/3Bvdv5nyA3tAiNCf7D+FIHPVcNWDGUDplufFUibGVAbUJINcOovQ
P6eJz8KoHixjeoylsx43RPu+8u0PzwqapEykEKFZGnKii8smmIRWUUmTzmb0QI3tvm/OA4+aUP/y
p+2Qb4CrgF8HZxLvwsuRbAcHfdSRiF6aMOO1q7uqfEDT/tAV40bosIxG5zvlY0uLylda9FlVJ6bw
sCjfqdIku1Lf/JYae6OOMp+iF2tj0c5i9yZ12QkqEbSjt58I0/ZFJh4NkcIRi34l1Z+mp+nWHILN
sjrERmhdXA5gp+VaG7QMYJD4D/2rVh789hynPwhauBE3VsXVul80tngcSUpu6dSq6FsWPtjoPKMD
6xapAQUOiEQ9uYh43V4fK6P5sXvLtJQp2gktElrU07cwJi1u+/sJNilUqUD8e7utq+vqsndLhlRn
tpIeF47wZCrJYb/Tu08ZwfNobqTaVlbiRZ8WK2QIa6vTE9qZ8u/UYtGYVI9KcbzdmSvE6GJhLHcw
8eGgZzGt9NK30LS/dX76NfPVR/Vz8lLqe0mEr2oGYcKYWsxKNkjdy1h12fji6TflhaNVis+qtL44
/T9j+ofh9/vvn3FpsFCIxt4Viz6E32bu+306ScJLHIi2g2KEb62p9juhVMWxK4vcK9thK3W4Nm9Q
QKkhg0JCtmtxVnWpNI192ARen8i9GwG8fEitMeOakbeaWmbK5v7xNp8DFp7nlDgudzX+cCGBbh14
jV5G0gEmMRFaXqfA4XggPCd1Kirklcp8OJVT2R58WXRbEjor22F+AeDWBUtChyh5+Q1pwtEixjD2
RN+Hf2mhA5y09fuDMjTSbiyqeqP6dZU/o9O4QmEGis8ElLlliT63EmcanCb2hg4fD9VH+ogsFoYr
ouoP8RTjBO3vWjP0VERQNnbLPHeLUxuJK4SJSCVg97ZUAyjrUTcmQ4k99P2Sr5GTy6dRK7GzcLR4
NySFArNXkQ6lI/3VKH2/L8tcbFxQK4croSmpLhKkqHgvCzKNVUSqNGixlztdmR6HaTLe6q4CdWE7
QV6SvdXlZKdlZRbu/TAOtuDea+1zd6GfzWdAw1nMd2P5mWRmU+TJo4YJRVQmJ6Otuy+yKopdzJvz
UQ6k5oRHvbqFyV5ZakClKeTNUaTOArhcauUkj0rctinCsIp4ylFUOTlNhUV8bh+7qtRPt2d7rTle
cmwumKgIcC521xi1am1VZeaJKUOChCdanrY7LHV3gNG3rJSu0lMsawg3mBsxPzP3Zh73D2dV1sl2
1QdT7qmNvbdE6/aJee+H4V2snrFF3qHSgHu12yrmLlWkJ50CY51qjy227re7vTLBiFQb/IPUMHH/
YpTjOmgC3SwLryRpUlgwUIP85MT2Q1EN7S6K2ldVCg+327yq9dD7d84xXP1Z4nSZGIvm126ttqVX
5fZdJ/6Wypcy/Wb5Tw4OXJSJjai5C8c3oW6p0K6c1sBELZKpKjN9FRjZYw5HUclKT9GzfxtLHCKj
h4YUbdlor7VD+XxOhyN8Acricnr72I8733YKL445IfUkNV3zq58Y5sbszb9ncULxgp4Z3GwRDR7X
ZTsRVUbMq/LSG+vwkFbQDsk1GX141JPPmvF8e9pW7m+bVzvEOOy/qBLPO+jDmhVh60uQ70jv4BX5
okhZdhIoUm0EQmtdIqWFPe5ctCD8v2wlB/zpW05YeYW243S+s0flVEbi3NVfenkLj7WyD1mBswcd
1+l8jS9aY6FKTo9RqYf9H7YmEhzKh7Hl8dQ8Gaf0YBY//OlThpdUav2InK3leN1XnlEwZqlfzFth
iSqW5T4fTS0qvKSDcCd+yJogr3bPZbB3Qs390+m7bGxesx+mr41zaYyLuPCyBo31CuTrlkzEPFiX
q1FDmoxctw7Tgnfp4giNbbNHWdmOPUVODgPKGzHkgKj2P6VWscFwud5gl00tnqItxj6z3HbsFegz
h/j5vMbJFpZkq41FvCpVkVShtZVAmslgQnZFmKAtm9p7M2+ar7cnZ2UlXAzdYnIoE/RpITuxl4rS
nfL7MmEl2I+ylu8me0M+aqutxZonl2tkocU0yS+5eTSGr81PbLx2SbpFvFl5blzO0vwlH5acQWG7
iFJaggGTT7sBFr6TkLwateAtCKp9Ib2l0ac+wUoXgFCvbEUvqz3legPgB9RN0xYz6DR+G5BXZkH2
2S4T1beo7o/yGLiJ8DES+HJ7Dq/jcxIyXCusOx7fkIkue9tY42QOcpx4SYkH0rktTnq8b4w7KT77
9Ysu/77d3MotetGevri61alOnCqGedCIg5w/pgFmpvhMjTsUEEWFOF3duA4JwWLY8ppcG1dyT0CF
5lGFEnHZ07gabW3SQANXg7QPXaF7tk2WK/sVb9Eor5hsUH/mNNf/mlos1iAuLb3KaWqYvmFHOym+
q6rd0c+xYrzL4/GkWXsx9ejv4TeOx1zoH816cGvM2W4P9+rsfviQxeyiu14KXL0STxd/KY/69BdC
MYhmtJ/TX3K28VLeamv++Yd94yeEDb1dJJ4lThlWs6QQdelYlm76G303o9viZF9V0N5HeQbYU9+G
N7DUQJkJ4r5itYk3ScfpWOO/If1MQS6l050yvUrtb+2hm86hifdXup+qw9geza2k1cpTjx3K9kGi
n13EwrrsdSVJcWo1SYqMb6UpLq/CQbhZhNzuTkSdMmckrLKhRNDm/6akfLEqkGUwfiX2sf/hOAYQ
Tnwxv72uCCl1NAyNXOaJZ+j1UU7vVJb3mDym+dOQDBsLa+2a+djW4pAs5cgUFvesR6Zc1F8S6Vly
NrLy10E+I4uUPBVZbkXekZcjG2tm0bY1J5MT93tc93in7gMbARb0XobvdrSVqVhrDw00xg/5ctSp
FoGA2cj6lHVl4vnTWczeRP+Y5r3oHkfzR+/c3d6Xq5cMssgWmpgawNXlCyYMQjsfZYnG6q9j5Kb4
7SGKEnUDEo+KK0tuJsydVBoHdfo1buW01nqKdpJGwQOrcfKnlyOba1UWBl2cehLOo2kanCVxTC0c
ftp4J9kH3O5u93atvflVQb2Xa81YpiMroWnhoAyQ0EL5wZAelUra+f6r0PdWBpu9RQvgdoNrRxGa
BvM+YGjRab7soJ50ctmmeurFbmFGbuO//DMG/PdXUX8W2hZ+YK179ixgzNrhobGkLw1WO8HCdlLO
Id8VyACYArpytjNCnsTZWx74G2+aq7oyc0eiDH9IpKcgGS357FYiFKWqpcybJmrLZLLaXPPG8ovW
Pjba587pXxLbP0NiLAztAKJ9p34SVALBOBVTB3HM2E/hLyl8aL/dHvcrmZ/3DyMlzA6CWwUF73Lg
HVHgGuwnuWdn0X3YGY9VU/7UnOK3ATQSqaqeBWfABdRr+VRK6q7ixRK4IiC8wl/z6FfmTq6mZyk6
kQzd+LaV+1/HYhiNEr5utoq//DbNrHrNHKTcs8x/Bn98mtTItREWzqe9kF4zaOXViznF+7YL3MG/
0+12J5GmlLr7yR/ciUTp7Q+a21s8POC0klDhCTXDThbfE6WV7ku9SD3f9neGDulLt7Jz2EfqvhBv
t9ta7fuHthbHddVlsulP+nw376X2RBlrVzLwdbJPrS09ya1+LTZfKsLEJu/F1aAFBw2Km/omyc0x
6zdeU2tXL8sfOoxNsMUFvAg4IpILdu5wjFU9MuWxXlBFzjEGQh8glndtLO+DRDtOEHGsdIvEu3L/
0Tb+UMC0yCsvU8qwT8co7cLUE5h05qF1H4/VF2dTa+QKwzJvqNm+lEQ9ysmcL5eLVok7yar9OvW0
MDpX9XCQw/5TK95a62cinH1jupOp73s/vBN1/7euf0k2LVjmPbtcp+jRyDMeFDrf0g6qbCttmvws
9TJZCXftEDS7sYn/w5FNGDVrNQJsMKnFX3a0C2vQZQ0dDSbzt6yUb/XYYBj0ecQcLRzlsyHU71pm
HG/vi7W1yi3ITQj+Sb9StVOLztDLpEwh4GQ7qwGdgPq8gEZQi3Hj0F5bMSxUZPxn4h6FiMsOqpnG
DPXNDGeQFdduHQm9REc9KD5e67d7tdrU+9WAjx85jUWBuAawbsITm5vKDoPQCAPr+lPIS/Y/NTRP
G9ZuCNYt+sRLrmxCq0+9UNNRPfwS9sAi441qylpvwPGDUIOtiqrW4sWoQehJc4foQUK+7NBZ6u++
ymXXbMwtvMraSp/LVSRBgV8CnL2cIj/NC7nwCRsqqSeD8ZKHw8aArQQmxryVIa3KGEXoi1VudJ3t
DGWeedXU5RjSDg1Zep/U/qmQxsa/DySNt6Lkj060l6gvnbid5PTwx8uDPCXJbGwA5hLR4iNQpByr
oOkyMCk4izpHQNwO7nW3G1lLUqIpRVETY3ebzbWYNqewUz1Ky9yL62qPzCx62APC8mNeH6rovnF2
Q4emycHX74r4axU+SMgQ3v6ElbjMUJEa11Wgjaq87GeXJ/AMtDjzgNOYRysM/EMFfB4pR3gStlYc
KxOLiUkrtjKka6c24lBQrGaQPhDPxb5IwyFXA/7lcXMUf5dy0+MpO+g75Ib7+7Cx58lVolMxhvi+
p6W56x1KvqESpS/wf6RdomX1xkm3NhgUxPCcwKIRFMx8En54nQ+4yyQFitpeKcX2Y5U7yqEmLnlQ
i1J+EKUjDlVfjHtDD+TX29Owsn8B1s42xWTfmY/55x9aloOxQ1syKzzJmI5+0d1l0W4s5dPtVlYi
HNL7M2KFAef1tlhushNMQzPludf6h7L8W+3uvvXGv5vpsrVmQCljZcGZR9JhMbOU1wYuqophLGJm
MYkI3Qb5vp+0p7ybjD1JgC1K6sqZQbKfKGN+XrBrF2HOlAZDmsV5gTa/9qBkkBwRJkmsc64peyO5
604y+vK3B3Nt835scwkLywqtQZSBAlvTv9niHMo/Ovu1TeT7NBtYnU86bne1+jyBikuzz5XIT8VW
HnblMJ5rHDN7AFVUTuPLZeMovlTB6it410w7afhR51vx43zOLQIbtLeh+1JJ5OpfHvcy2Ic4K3uq
iPGdEh1kIMEFj7ZD133tk6/K2Loi+ZzEhy3PopWgA9wq1zJZI47hJcepG83B9zVeb22i1odUb/7W
UB/fxVYou2lhF/vbk7m2flBjmIknJD0JQC4HUpbivE3HMSfGaafSNUMZThVKfC9KR32gc+5LjFvv
qy4qMW6T5I2wZ+XcIWgkxAKEi/7nkoWSk2O1olCiWuSATK2DHX4BcXKstLteyuajeAPfvLJs4BkS
koBmxxdpWYDX/DHutKKiYNR+U9rGjbZcHlY6RLZRmTm0IMtB7FwOZ5SAGuiABXmRpld3YkQ2NTeG
8bnWkthzchV4i6QKdEaFtVECWTlI50wRDjI2laorEHKvDX1tV1PhIfVDvshpPnXteBdN/6Hmxlkz
q44RCUFsXDwWgfK2Sj/G1GenYRcI0xXa4faSXEt/Uc8G7EfJYS4jLm4jqO5prjrU0kUmPeCX/dZN
za609rZfuaLLXwOrRswC+9m+tF2/SY5NuuWoubZQVF5XOBbC3YSsfDmPo6kLrPyoqvtxSJnlc93+
c7uTWw0shrGr7Qn+R1J6dfY4yN+G3N84pVfuIryLiIxBwpPzXZJ3s6BMo3AUpZfOepCBfLYQRNUP
uYY63fHP+wKBYqZrMGtE45eDlU6FbBd5XXq5hS92Xk/yTiThRgFhrT8ECgrCQzpv3eWMmHKs5nWh
l55eVLt2UvcyWtBmHbmIqLwgIrURi68cw7xnQdLqOHFxLC4iBgSxBnvs8grnOEw2xPBgtfpJ47h0
g42OrW1cxo4HxZxz5cpZjF4ayET7ceXFkV0edKd86uM2v8vCjRW3NoCzo8aMdZhJAvOF9yHSmtDh
HepWr4i0kmMvBZ5SnCAxUZMtXje1QleWN8r+hPbgUmbjz8XyNosqiCMzqfFnyb9OzoAXc7lRAVhr
gpAHoAPyIySOF5FPnPZjTwELxE3dwey3/OjQtclW3n9lHdjEGPSCLAthwOIgcHwOo0QBjqJW9mNn
Ra40oWZipvsuPN3eRSstETli0QPx5j3zfzk/kpkniQabxkM9YK+Hv5v8q4wK1aYy2fW4geCZxbYB
2JCzWQJsVCktMr0DOmpOsv00GHb/A3PmZH+7N9dxBa1QewM8QYaKc+GyN3KoRr0iiCuyoPuk91kG
2d5X9pponHs/giI8DHaB11ktHexmdA63W78eS0IaAkRgnRwYQFkvW4fnWeRcX7lX9wUq7UlkvOi+
lez9fBgecMsJNnq7UrieQW/kGinLk95bRm2DiuJpoBeFp/UCEOUkNcqnWo5sN1Ek69NQZ9HTVHMv
21UKuNOsffMvsytwSchgkxxvd/56ozO5nPh8EQuJabjsfGimfWD6PKlCZfyKCNcnTf6OHUJblzvL
2jqWV16ztIaoB2qFs6zlEmTY1HHQIx0/48LUPN3XdVF+54QxelfvEvVlyHMSvVJWolaRSaH+F4ow
uvqph0iJ32dcIWSmdVKJI8ZkFX98BRJSzuJfCNTOWdLFQESVMKIu9QmJ6tq8G0Xunww/VA5JHBl7
yQ/fkFVRN8KwtZU3Z/DYXECJ7eXbqBvlLNIjwqOmCo6yJKWzV8+DVUbFrjTrv2/P9HW0OacLKSwT
phDPLvleStoYeabSWJ2P7py2d5D3msbd6OMrHDsHErMb1+LatiaqhfjPA4UjcXEt5kSZ3M4ch3X8
pso/CuUQWA+acJuHWv8dmVun7/XdSAc/NLeYwb6tHRn5ltLro+YZn4C7wfwODmTLz2Ntx6CcMuv+
2aDAl9lXPRJFaWU8C/jxqU/EsR7G89ARRqsJMOHoP6xLk5uYVwgn8FXqqR2ksC1GufDsWDmFAdjY
yWn/mTT7pzz+CiDh314la4NIMXBOz1MMBMF5eR7EcSvVXa0XYNhgI9bAb6GFO+OWrOHaykfWB6EW
DnzGchFfBMIvHasdCZkxGspqudiPhvg+TPqbpJtfb3dpBd0BIw+WJxhqcPtwBy77pNSWH0ixSmPk
D/FouAv6/DioO+hOoYblNU+T4qiOXy3nTY51jDOIc/on2TqP4X84bdnm8Bhnv6GrfGnWDLmWlHbp
leNBNb06fKyrz5a4M+SNhlYqWvSZVCnJMrhqyAhf9jlsprjgyiu9CYcuhawhgl33SdXfy77hJo5C
MWv4EhXJl6nYetauYJZIBWMKwktoRpUusyFVivRQEk2l1wFWIiAGm1+V56b6nlq6m0fnRHk11L9l
6JGN/xjnaPil0jPGD38cK7NjZlT3rOQ0V7cvhwCl5ikJfKn0WtXyGjl0Q/URg6vPt1fXPJCXqZ/L
VhYbZszLSQ1hnnhRkjyY5g6lNpdX9aHJNqZ0ZWe+PzC5qikWcntedqcXeWgYYVl5dtceZDuB363e
N9rw+3Z/VpuxTIT6Zo4yQNbLZqRWlIM/0Z9E0hzYciow1jJpTgGp8Y2zZuV+mIPK/zW1iPslGWMv
ZPgqL+h6147PRiR2QSS9hQ3igKUTuXGJPoa/VTlZnTFwVmSukUij4HvZQ8PPibDKYH7bRC4Q5ENO
oKNHziHON1bgWkuUsnDg4LHGpp/H+sMrqi3rehyjqvIEFeUwMfda/ABL8Fg2/9yetLXtji06oSTI
caAAy8qWU+MsOIi+8pRcaV/ifKyOSjFOPzNDbU5VkUduoeiPXWhNx0lWH5ow31LeXbkWZ64Klguz
mzmRxmVfI5TnKkhAlYfYz95MsY0bPgvpGEr6sWyPt7u7Nq6UAfAZoSX4MYvbQ8oLy/fjqfKy+ItI
EPD+AWTMV77cbmUlYIJ7BdBDhaaPXOUinjCdWjKbmDsK/Zv0KeA7vqdS/iBH/F9ph/YhaXBhxsrp
z7mQVFbI6lKhhKcBveFyKEVXS4PZQzRI2kPhfDeCF7veyKWubb2PTSxWZtUlbRYYcunFCcnaDDkQ
mSJSNr7qTnOQ5edEPqjl6fZ4rq2QOWlBbG2Re1w+89uaRCE/Kz0WYGd0+w53YMedunanV2KDIru6
IRD3JIYh/KSgvFiOcidCpbPNyqsK9W8plJVjZ9liV+lGuQeorxyx657dQkW2rwU4mTbpnY2Ae62/
GLBRAuapR71s8QlO2glEJMihNPVDETqfCCjfRBieFKE8NeZGgmOesOU1BLOHzBDy7CydxZaIyPFW
XRg2OI0lB45SFEASX9k4sNf23cdGFienqDPwdmrQeA1WjH10mpxnqXeL6T8cm9hQUrEhKU6Ne9GM
BHMo8NuCeM0Z5LOqpLt0tB7qyNH3Qa5F+9vLcq1TDoA7c5ZGx/ZynsYPh7TfZOCm8ZTzWAYlfHTE
cBul6veJUd75ZtNsNLcyURRr5nLCe8V8mf+UI4sSXOLXXtU0rD3TLndksGOAN8GW4cHac5vaogPH
jkWBDeAy8NX82AmqtvGsoCjAT/+bYZrqhkLX9uOAU30DYP9oT5J+l7SydqzVNHvq8XY9BmlgA58r
uo2ZXek8KVlUDUAMMNRLocEytMfaGqKaSwLgirBdrWv3prZx0KxtflLZsAvnly7x7+Lh6ahD2QZV
0HrmySkffPsQlo+NVVMPuM/z/KhaITv//vYyWuka6RGZJwaGM0Tei92e+enAGVB378FMa7wWiuZG
rby73crKYr1oZbFY60SUWjVVnddPbjF+bZt9rjz3VN9uN7PWGWKjGS7Gi4khvNwT6hD5SZOFvWfm
v/vgIVB2WvPrdhMrPSH7RbVhXgrE6IsDCyJ8LpMi7b10OkfhlwKopB+rBweVxdsN6fNxsTgayepR
0SfDOD8FFoFzPcoDgqt1780aLA+hrP0eg+JTVX4jx4dolNansHIA05NxS/Z5etcq0c7Uhzsteiui
Z9353oldq6Kl/5ND1ehfUqwli32eoS8G7tHfpfFfle4V0V6WDyHGSc3J7L6YobkTDi/av7Rn3Tj3
QXKw5emxGT/f7t3aMIL+IWuOgQqy2ovOhSm06clXes8Ko33m7FGNd2vjS2iGG+fWWtZyTlVxLHOk
cE8vwqFxTIrEtNqeh0FCprLHsuixK7VXEebPTfEvwgbnQbOOua3hARpvbOl5wV3NIW84JLjIlCHr
ebkgh0kehjjWem88iei+N40T2arI7N1qkyd4HfZhccIWNmC1U9JZhilhlwyDHMFdNTvK9twDzWO0
D4NfpfJvIf17e/b0q25BPEapeZ49am9LnqyGjeNE9pvHozG4A2fzsEVavd7JuG0B97BJIZGuWq6P
aipNUadz1g/Pzj25EbfXcWVS9D/1DmL5QaDBpQFVK6q9y2s0qieToC6ihJiYjSsHmPm29kkO0YiK
sWVNZK9/6uJkI85bGUByDBgng9rlqFpmUP3BSupp5C2n6OUZVaUfipNtnB8rC5/q8uz6pM2jeKUB
MMi1bcYhoWSL/MA+mRQc7a30yWyCZO+UiOlhyYFdd0WuXg1s3N2ndOdDtd7YgGtdfYfawRfnanMW
O70tksLOZd7/WC0eYik76P7P26tx/g2Xm4zKFRQZko2sfUBJl5uMBLXfBbVVekVRuGmo4WEfd2jl
Vv650JVmL2z9X18FYiaXG9fa9fYmRKc0MHcMPMJSkV/qDIOskVXhgJ3cGWQDzOAsZixNLD5p+tvt
bl4fmUCB4Pqjv0bBBz7QZTdVHawkTLYO0+9Juy80ZKNVO4j2QdOM95aWyxsTt9I5hhPEFZArQhJj
EYWhq5wraZfTXt7cAWH5VviIRUjYELj62D3osX683cHrE4wOfmhwsVKqeExFoZadlznWnQqFIyj3
FmCPiRUa++oJcsnpdouLISVOAJLDQ5WHMu47V68PRRdaP+C+ey4jBU02c8jujT6xd7oSTY9JY2yV
7Ban2nt75BWByytEDsC8L6cQhx/b8OW8OFsQfnTKRyF529L6cbtXS2zJezMomUHlQt+XJPXc7Q9P
A0uv7YQCDc1EOUPIznlAJRAJ2qgodpPVa7+aMYlfux4xMGUcrUdf0Ye9mvX9wxj66cYTb7GO5q8B
LgHIC2cCAqZlPtMpqAuFqlqfJX2sj8oUfsms6LNpQNp3RKrfSz6SMLdHYGWcuW6pi1J5YJyXmYgs
rQUuR1p91ljBcBGlAJnAoEcBZgo2ltCS8PPePW5AUpuoGnOPLAZbz1MNxUoVW4dAia0j4v8+UMAW
PpsThxLBe2hCFTDqqvoW5HFnHyQFSW431yTxy8fJ6q+27qSXuB0r203bqUI4D6c+DRHYJK8OFZox
g4tOnhy4EA6LjXzKssbw/vUYbWizuRb37VU423NvWKVdnyslKXo3FlF5J6wp3ee5hWdQ3fUS2W6R
HevWzE+xNMh/g8BqVDdoS+kolRGSSbLUPkQhbnu6j3RnV/jVxnQuH0bvXzln5Wc1HTIxy/mM4ykY
g8yqzxY0dHjaUfVSSwJ4zJBMO2En5VGq22RnmIFD0QB/Z4EV0sZEv++aD9cMHzE/fslTvJPqoItf
7qp89AtLkOQ6T36MsVKq+obYq8M08wV9a0DsMg/rr+xvvz0GYJ/aYwVUrXGzcRA/+87XgNj0TUlk
pnTlk52Oxq4yjOgBDYFMkOS3x4K35YAkoh0EZvYzHIeu2WVo8/LE6IT22UDYSXJlzZ+mQzK0fo3O
zCB//tOtM/vTo92k4Rw3oyUve1mF02jG/dicc1XJD1lVK7AUeXF0hrOZ/Z1D7+WIcq8QH3MCk7Jf
jGhbWlZEpZK2UGTd+yJRtV1TR9gGOb69z4Xvfxms3N/rUjDeVVrLRlCn71jbRRsLbG5o+SGcFugN
zGKqyJdcdlrkVVhIBusrtwbngBDLZ99M4jtcV0nhRJikRfWfXa7vi4lEMNS32WkOm7nLFq1aN6pY
n5qzORWoglqEXc2kI3DcmuLAOutPgIGa+9tzuwiU/r9RkF48DsxZj3wRKIWdwJsrUpoz/lnVC4iS
EBWOLN9bZTseiAbrU6sE+ikYx2DnT2b2X5on3GYfz3S1ZQVaRvEjbVum2yzMaqcbaf8d3WkFHW/9
d5zW6b2pS/Uu7ip1R851q6q/LO/NvafKQKzGjTiDYxcPQUOmimn7Unc25Tp8S8y6cCtdRufQHsxT
iBLXQRvC8TC0ebsTRO/HuimlHWHOqwbAYteUasnruRffrK7ZKiktQp/3b+ORDw4P0JJ65agttwNM
EaUvzkKQtLAbQOWdjiF5PSluSULuxe4s/7lIHG0jgr2+KbkjSfTCsoMRc6V4RIml6KhnVecOJ6DB
rUQNDcyRzFY+YW+qWxtL4Drggp6AIBkJLpLVTMXlsp+sNugjYO3nnLr2S6JDQdHNetzZRgHYPC6M
8NvtJT//wsXOBvXNyfiuNI4Q3WWDoYiCaAqd6iyp0XSU5oVHTnuriLTarTnvRJqGfOySC0kxpq+d
TtTndvDNFGfoTqviHRmvQnoO/WQi0pN8rZ82XpErzVInRrp21klB7GExmmY4gYKaO6eOPxQDuA/w
11Tq0INsNp5YK+uTMMqYVyeAK1Khl8NoFYpT8ZqszyWOMk1i7CyzOZg43rXgYgorP9XZFjl4JYol
KCHDQHEFzgzJk8s2i77K4q5tuzMnk/NNGMm3wUzyQ5Gkxj4wcJdxBi3ZdYStbowHyo5UGvXCUDfw
rOr8LcmulYWENDz0RZ7SnNdLMtcQ5YVfI196huinvwaDmI5JV29l2VdOaLKKaLrhawhGbMkBLSgc
lGGodudYT59axz/GlrwfJcRDpvu8QgHH0j73erARoa+sI7JGcBjBuDHay4N5UDBNt/qqO1ei7dwg
77G4S3/IdXBX6ne39+NKuAzifZbZwayCu3apnZXmvMJr3+jOstKEb5ovteZdKkWds4saP3oyozZ7
jX27cNxA45zey0UNcq6pyvS3JvT42Mu55cZcY0+iCIdnioXfy7hW7ohx6/sqlpTnTsPP7fZXrw0Q
hl5kY/EpmAHal0tRAPtph0L05waQfm84HVCJ7m9tKItdUSWn242t7DWSn7NWODH5nM67bKwwey2t
svmeGqpuN1aT5SZJ8rsR6o+ga/Z1AfhNb7bivrVWZ89gOMDMCi/+y1aj1myttgj7c2Uab3X6aSp/
dckp9olDmsPshnu7kysLnTNrTrm9E5CWj0K7jwppaPL+XHfm3SAsJOm+Zuj5FfHB0bJT9tvvx43i
wLKsNF+y1Dje7zuKq6T9LrtojxAQYjnpz9ZkI4WRjvZ9l5hIwCOyeGp0uTshYpjfiXCM96lh/0Wc
2RwUcp1u6gQnY7S3GKIry2q+BDnm5j9X+GFFWL6I0ro/44IRPaKr15xGctUnlYPhXkqmLQ7DWnsI
AYJ1YP9xJ85r4ENe4P84O68duZGkbV8RAZJJe0qyTJuqbkkte0JoRhp673n1/0P9B18Xq1CEdrGY
aWCBjcpkmsiI18zdqEgd1/xJ0WavACfssPN+BqL4Ri7a/v2eAbRGNkNJjiqEvFpQWWu3Bo5J4wlT
8e8VJRx7/q/Up8+BUW3AUf/o0qwueWpv8MjoX/HiX+uFxVxCsWxH3Wky1OkN+bfPXRN/l6u+9OR4
np8CNbW9sBbmG0j9wk2Hpn7B3yTZmXIU4TUZ6XHmTGX+GzPkqQK1bZefGga296ngOmHsq05cJOMB
MQV1P1B12NjxfxqalwPgjgMSsmCreYWs84emkEyrbpLhFGtmDBdZ6tIHng7WpyAQ+6Tv42OQtfWH
NLKCY2gi7KmooHsHI+elG2XmvgzFiDqbIbyWRsqhrmJ739l6eyz6fMJKRmkxzDF8R06tj2EWS15o
d7xzEGR2M04hLynTx6jvARX27RZD/sbXwbCU7otF9gWOYg3NHGG02HXWDqcqwd4GvE30Ke6b4C2i
Xbcbhr7OnLARn2E6Tm47i2Gfm9O4U6c69vpumHfd5HfO2PTtI9Kr/qPFAeXW9MYOth4Yh3zSfSeX
I7x5BHbgcVdoGwv5+ubn9y+Crwv9njNrSaHf7ZpaVpPO1/Xh5M+lD5tOKhFtwXXs/oF4vTeJQgLJ
pc+xiHryZRQLiquc5JwFWiu1Xp4o83OgFsM+NeXeM8dO3RjV9XlPOR7gylIjJJ1ZMyQUoxHNPIfj
ych61U0sc3hGz2Z2tFD0OzMpQq9trQJ5bH1LJe1WZMRnqKIgsgrsapXXJT3amn7JKdSMpX+I1OBz
PKMwOPQ6yqGyOj23rTiUzbhVz76+cmi4iIWvSO0Go4vVdzSyzsCpt55PfXsgA/MQDBk/6EbzqEiH
qXSbLVGkpWiw2tTEQ7ngTyFSt5b//d26MWkqTXkczaehHA5qFDlCwb0o+FApmjvnxsb6uTk6OiAK
FCsGd9Xm7JYJ17v5BNm882q7Ap9hS4KdrtuOMplnCVyhN1VL1ckw5o3VdGP1UkjnAQQpFCmYNbKt
LUVa5BNac7XS/miUzIvSH4PxO8SE5f42uTGpBLIRC0LzGLTC6g6HVWMqg9zMJxgPYf0ix2e9+ywn
k4uWz/1IN94fCzKRwTAxC95Tvfx+4ehLhpza0ymoeVYI8Ku7KPTixG2oD2hu+7VtU6dWD72hexuh
ly2wWjqLfefCYeKBB8/iMrTvF32rBvN8ognau1TQ2sHlerD2fEj9yR7DypH0iLqZHmbeZKJqElZ9
tPEquDXV0LQAZzIFZL2rPDRoutCqNH5EF82eljozNRDlUU9DlxN5Y7JvnAk8KimqUAnkPbvWR5uV
UR3HQpNPVCmeKZdbA1mQzr8FilntN7WsN/LP67oHVQhOggXFSwq6hhhRqR6LpJpwRtbTB4kc+w0n
x8gpc2kLsng9jURCyB93N/AOTOfltzTKsGyawVdODbqM6ger+tUbj+hhOBBXN2bx1qA42qiwkQPR
+Fjld2otatNOI/WEQ1L7lNcWuA9LEvuubKXv95fo9aWIpv//vzgoyl9ZK7aVUpuBPolT3Ofljt5I
546ztTWg62MFtBWVaHAbyz5cI/JHM88zeZDVU9drn1QUzuXadiLsZOt0S0d++QyXW45Q7HLBuaLy
DF7dv+ThhjFFpnpCjehVyJ4iPyNlvw8m+QBL+lBT44Adu1HAuf5gC3CPhxAlOLCl1updiWjLkNht
L9An9tEDpPQvIQLeIyK3sTJuvH2ItEhJcjaTOK6BKHk9B2mcMbzSaJWT3rc/+haKUZcb5T4rgldF
ww+uklBe6U38KRKlmh2quKEzz9VLFbV/KTTEW4ySP2AVOoLkAdTNLncFhbF+EL4sTmWSO3X2W/hf
7i/QG+XeP02FJeNkiq/E6i09qK25UQS+TnIcO0onGiQJfNRntYnzS27U+ktURUPukZXzChB6nYKn
BarWuk0kdeNu6NpRckNVL0I3lUNEW+yuzTY20o3eFrqQZP+LOwi8jzXY3q7GsIxHQ5zMstGcNEnN
Q5fU/VMR2JU3wQZw9ZlVL4SPVVhl/dNJ3bSxDG9sMxSCWII0Y5YGyOqIGvTE7Ia6006x9VN0ixbO
MbezfearG6fujU2GmAluaGxqyMbr4s/kY0ISd42GyPIEEKTHey01JcOpy7Q46HIZ78pqTPdS2oaH
fhSbUrXXpxa5NUVMRCTwfoc7e7nqAqmMa6UftROclCetwNhejl+ntjmOcvQUJBCexYMW/YyUiKo7
8rW6gpvfa4+rzv3FeWPfA9IiUyLDMJmNdWro62PHO107cVxDM1AyB+n8J4inb/fj3Pqwi9vLkmrr
ACNXKYyNnlwdq6V+slGPtZv5MKHwPvQBlm0bkW6O6F2k1fGpRrVVBFahn5K6Bnr2Ncqix0b+eX84
11cpry/IRPQr6FiQbF5+vrosablipH7SNSqD+jAOLkZmn1HJgIPcQWKaFOx878e8NTAkHwD/YpV8
DSnVcr/hHrH00zhQDB0mE6CElWr7sq223CdufC06FfTleAZCgFs3qNJQGA3/0E5BWb4aNuizUH7W
618VwrT3B3WdbmEuDcUOiAh9OB5hlxM5lVFoF3junbC2eJTMx1JEXigjyaz8I+rfubq/H+5GCYB4
lGjQUqOrSOjLeADU+rJrJ/2U6bOMmS6Zg8qSV6aD0s1j7Y5VaD8FKFl+s7IcFeCWFt7BlHIIxZNW
Fc1xUCb9XCl2JDu90Sezm+pisc2A8YWEjt6GvzQ1C0Gjm+lQOFIwy8+TaZaGI2Iz+uf+aG48DBgN
WTFDIi+mVLsaja8YuIeq+glfC7WKHNOfnFRKDiVMUEt2YwWFfPmlAyo+DaPDyDe+3hrZt1yenNVU
14jOH+vSmibIvpYyyMkM8CIv/I9DClGq+SrC+Nx+NeXHrBuctt2nobqFeLt1XVE/5DuSM3OCr1vl
Y5UAT0PW5aSOP6NZd0HZ/UiaV1QtaaxBvRWAkNWxhIN7uD/tN+4OHjqUS0F2k0+vsVNZsiDw9co4
+T3AFH8M+l2YtdIx723UzlW52Fm1pSSOVI6ID9Mb2t2Pf+MgwMobmBjaalDt12WgCglQ8queXBQ5
UC8Yi9TTgdu6VSS2XLD/jGWVjHI3oOUG8R1K1RoY4YezLqaQbC2e4x3yj15sf68i/yUB4OgLdwob
SH+YDwX93qjfAm3R6D1O+bHUz2XwO50Odhg5Cpq9DSWHNISvoOzNFua8eLg/KbeWA+82+tYL6BiF
l9VN5pvUWoSRipOmfPeryKsa+xd9O89Sn5cyQFf2+3oUxybZUvO7gVxa+nF/OKXoaTNVl7vQnwvJ
ikmcyGiDoyqCg49bsKZ/s8rRxW7dsJ5l7LK1RD+YovX87hhG7dHPx32th8c0ND7en4nru4mfwyqn
WEDT5rpKaCazHqKyeMIusnDxGI4ek7jWdjwreUWAXqVsYP31pbtoggImXCx3OF1Xz4dJxFbp+xFC
eM2M8W7jl16sqpmT9VN8vD+86923KNCQRcsIIPG4XN3vtVwaRt1qeCHXtlum4kMdNe6QFed5FHsr
6HiRGdz77ev9sNdXImEFwPYlL2XvLZvyXQ2tDPUQRJZhnKT8bapfw/HfNKBuuHUf3hzduzCrE12V
8nSSA8s4ibjYU6/+rYC7EHn3Eg/a2SdHRAPMG6QNVtGNJcPgEFAm0wNKvy6w9GFXV6aBjmFVL+WO
0AiewrGsHtI0zzxLKtudVSIXd39Gr4+xZUb/L+hqRlvEhc0wQZmth8nm0Yqg5NsX34LKb3f3I904
GwgFPYDXJsWsq5Jk3vqTPiSsmdz+GaF2b9pH9rOrpvIxV5+S+rEPj2G59S1vDpAMEVE1MP1XKjVG
qQEo6XHt5k3hpFgsK18Mf0vdYivI6thT07rJpW5ZMKPi1abh+LH+XGp/nXsygcClaKHhFmytS0eB
HRsoJtmcKXYQ7BrKVW6X5b8oN/UbGdpyWF5eOETieiOj4YvxRrrcZ0FfjpUqheYp1sG9GUpcuSW9
9P8hCuJfSzOI1y5iLpdRrEquk0W/4zTkGK9bA3QkygPxxgq/Tm4RPqSfSqq5oMzEaoUnxgwO1G+t
Uy5nKO1mleymdmrhjWI3jwhczM5QVP+kobkl4H0rMIg+mlzIL1KzWk6Zd4cVOvLTJMmjdfKHGecX
IzP2sMUyfAKjeTfGZnpUWrU56ElebGy1P0Yvq+8H+QeaE1cid/FaKkSIAYCwNFgnvXyb5S+YA+6z
aDjOGaJh0Y8RwGSiHDVd2vX6Y78UEuhfwTJ2Ym1y7KY4wv94tNCFieTo0WwWzNlmG3C5jNY/kSW2
5AgU85BuupydIEvj0owk42S0afwbWYjyrZNkn0zBr140SStcqxKJx7tdO5TGTPUNWXfU4kIXTS3J
s0LR7Stl0F9oU8luHWvW59geYKsZRuV1ivTPmM3Jx0iWho1Ve+NyALKPwBvZNnn32suz7ErNSieO
MXNW3HjSPTn3iv5rKD/Mxb9t9aro3+8fnDc2IxctNztIRbDza5jmFE12Ofk5Oi661O2U1Pzht2Ce
7ge50XPm8cdWXywk2SdrAUqz6gvkDH3jlE7VqbB3mflE5bjNwsxJZieww/08/WP4v/M4dLLwJYAH
4rdPgXEWtF6UfNhH1vDUkH/XTjLsauuts46V+lw00Pl2SUi/qzfqjXTgj23JahExKTT5QYZB2lpL
4koatXSfU/Ekz0rB2saD+5Ni1PZb1Bpt5o6JkA9qZ/YZdjkaG1xTQzsAuplP/3VaBDGuotcz7xEJ
iug6h1Xx3a/tKHBM1ZcRhjXTHBDqgPZLaCZq66kZMiyhnrX/jrM+Y0kzJJHwlGTW/o3pr4eeKqJc
dpswxZKnj/wePlXRdulO0pHu88ow7jJggPFixJBP9g+9akzL0aWsOi02kwl4Sx/ytprqSCa0pTqn
9Oum5pFUyP+IkZTyTQsTnzdvo/JgLvRE6TjLfMl0ulRJYhfdPvuQWoP2NZhFPTj2qNef2zCTY6fu
m/xriqB/6wRNEZAl63YH/zEoEw9oHf12X5UCV7IjLscmm5rOmwZkoR6N3uRBU9dUBXd6VxjRAZUY
o3xo2qb7IfeSou4kdDi0g6FP1Y+C4ut3I+izHJNb3Q9cs8vn4YgxnSmcdFb1cofgX/5J7uhNbLyD
1/kTQHXk8GGKc0UunKhV1ob1tt3OjURpJpLLQ6GguqeUY+zZRe8/RYPa7vxQ3sLK3Q4KEJDnv67o
5ioRlmslkos+Mk5Tcuy+WIXmzcVOafZt9LcPzmV4iFhyW5L/wntYDa+WQxhEoiT3tYXjh8YXu+oe
eNlvZKHL/837LUWLkbOG/Bqu4MIfXV3KWVRqpZzJPOgldoDuqT5iQMNBiC3I+1XZYonEnuV85s0C
81G9vAHSvPTnvm/10xT/GpvmRcTVYeifozxz2l5/GS1xkPMPbWL/TIYt9bP1IU7sRdsSIi5rhZGu
YuuVPUuzTyrlT4smULynV+bkuf5oxrWjQGlT8JPtNjKRdZa4BGVlMmT04vhjtVZS22gSgEnGqati
J2xjrwbfHqC/v3GUr69W4uCJC7QNHR3egetOddeFvqLWinVSitw6pI0FaRUkqwtFRtmrXat6QWoE
LvICzUMcWvO3xmjKvdXb3xJT7Z6mbFBOk09akNYINU56K06SgWuU1Cbxg9YjPOzrubH3lXBLU3Lt
4wQjDC0c+m0oOUIDZ11croloxrdJa2L/FKWBIxI8nEMp+9wH8l72n33rUGlPdm268qKC4EvPw1Tv
8nIC8NO5Zebp0idzCHZ1oDg1TfDY2vp9V7U+imsUYVAc46eBn7gy0q6TQKZa6Z8U5XfIR4yrvdJ8
SHZaFXi5PGMZQKlBcJArzXNRb33ZdSawRAd4hEfC8vjW13BgtcULQTSpf8qg3zhFJMlO6Bsb6cbN
MaLrRmV22R+0qS+/gaSEZomMJJfqUP0nTNq5sXr0f0u+K6RT5DdvejDs9UDZIzSJpd8W8vR6lwiU
2QUGKlQXkIZd5ethoVJaJ287WVruBHK2lyG1NuDn7++SrTCr41QYfhhY/SSdVMQOWv0glb+UyNwI
cvXm5Yv9wVGjSc3TjQzrci6bFFHtxLelU20lB3XoHQQWjYHmrv697pFpTRFesMrWTad0A65xhaxe
Qi8mE7x6gCjD/7wMncWtBBg+Ds6+gnSW6UmaeSS6brz6CoZF6IrPQv8nFf0nqWtfMYf7d0DTstXI
R8ZHNTcoD75GqWtNH+9P/FWm+eeHgWOhPMrk0IG7/GEhBcjEqLLg3Dc7pBAQNneFEZ2rYp/qDya8
WygLQf4xwwoU1eYWATW1+Lj4K+AV4ynZUQEh2MWf42Jn2x+7eq/G+a4cj3HcU+Wr3ah8tBptw3Ln
+r4gN+ZFxY3FXF6pKYC/iYWvlvxmaT+BLSUSjYUuQnUtNl1LZupKC1IHpM37s3V9HS+BF9UPrnya
g+vJCmNNh00anO1IPQ/m4EwQ2/GL2iVZ+PC3of500RB6wjyd8205fd69V1PFDJQUF8Rz5VuW15rx
vtGUeRfkPwCd7+/H+iM/cZlmLMGAbZEEgHVYA76B2AhJ4hGI92w8t46RBHXq+A3EH1dVY2V0ko42
q0BCb3QkiTxEC+301ZTwpXbC2Z6eigrpDHm21L3oQY87Sq8Mv+w6Db5kWdFsbKbrr4AoBHZOZAso
U1FNWE0NVQUl0+YUkxN61DR7jkHuP9L4WWhrG/vjeqldxlpVcU01LSv4IJi4TulC/vUHr5gmz4bF
vc9D61ssafM+lJPoIZDj5nj/u9wcqE3eBxSTWv06h658Vj9VhfQsxc9ysDeK57SOPLvbamncSP4A
Qy6FLAW8+0JZupxRCqh1Zmdxdubd5HYBgpr151L7j6LAbqbtl/bOEB6qXPL0wtzIcK9vUR3B8T9M
g+W9u3ZBEtaY+naLzSC/rP2UVprylOmJ+HB/JtfVH8RdbLJn7lEk91BFXm3cCpUCyxzx4tN7P3oc
ade4wB9L0CWjGjE4WXzOqPHh0VvX/sbuuhV7ES7luMDJgfbU5eSmaBLlo4R1nI/Uz4CRi1Ylbigh
8YFIUKKKD6Uov/39cAF7UnJi7SxWIJchK6VTJbsT2P/hUxnNrFlxMONvzPM+aVpYnF/ux7t+dwFg
oP0G94HjCh3oy3iWOhW5GHU8+Ho4w5QkhjCQvLIYh/y1HotYPdiJNddHoCeJ9et+7FsLaNEOwpSP
1Ut17zJ2OxVp1TQz9qYZFKx5ammlCS33/j7KgkiEncGBANr8MoqKSw0AFRnL1jbPOIpl5cUulWl3
P8qNbA8gAyhLaF5Ip3O1XYYJskHOktbPzjSzHFMP3XaAddIfZeDXYTjuJT3YYaoYZtYnye9OqbWV
iN3I+aFNgPQkp16UTNerVTaDjK004ZkHwt2RjbjdV2Z2ls3sp6p3/h69mtBJCpPjaGx9N9fmn2bV
HuNanvY+KueHvE3f0FXK3IR3nbMA1tygVbudKTJtHyn/y0UJVILyOG9+0Lhr+lc14xacoE5ybm1p
j6bOy0hC0tSvtb/lm35rIwPIWOiOyGXQaL78OHHjpxZmz9lZK7p4r6sV3jDQAD2M3MbXoB+Ul9Ic
UbRJ0o0lfmt78SpmgyGJomLJehnY7ISdGxlLXE5/23bigNLISAyGxzzY8mb8Y7S2SgVsG6AlTz/e
xVc8cAOlPnDFEt8fV6QPSY8whxoo8lHHQfg5hIfs9S00HTmT6p2dSRyhqH56IIPiQ2zUxV6IzH7m
1RC7QEOFaw5R76VBLX3IggASsdJYx8luTa9pQv0p0KvkQDvvJahKaafFeXkYYhE8ymIwHLWt+t+a
hU+71Bapi61ZhSykqB8mteHRXJjWnnKYDyUsaY/39+HNLw2eAVYtghJkGpcT3qcgD6nFYYElzb95
SLyFsu8oSrJngbtaE7iTDPryfsxblz09aiQGsU6GELk6xzLJ8tV6rPMzDOinWkHzTXrWwvxktt/v
B7peTRwvHJa8WyHdsZAvB5e0bSRh+oCpKBkNzreZknotOzuZzZesn9/uR7tOoLhxkaaE+0BpBzWT
y2j+zPvUNsr8LIx/e/O4MB+y2qmH/7QgfQJV/BFT2PsRrwBNwFDotkDVWmzTSJtWAwzGNhpkBTF9
PcTXBnDp1BZOIkX2rxaRl9kpoA3y6BN2XbjUL0B7D3jsvAhsnr/KSaF/VhFdmRyzL+fOMQtDdE4p
J+JhbnP1e9H55Sc71KufAaiC3otTEbVOlhvhf5DYkf24P5hbHwsAN9iIP9iF9b3TB3kFemnIz1IL
L6WUHYrIoImmt8QaXL2Lt+Ld+ly8BmmQMX38Z3XUjGHQJDzhChrrxsME3/QU5NM+xcIv9OWjLRKo
a1t2fte7DdYI6D3kpSy4I2t+ytQbOKdOQX42kEEq7X1u/Kis4pE2eBOGO5tH+f05vZHuEnBh0sIw
WCB2q3TXytTIBEeLAa0stRTw4Tx/y4BRPwZD6X+GlWD1biYS61MIJtggeUopeY59geRVqI8gU+//
npvjR6CAzQFnBhD45RaZ59TmwVXlZ7VLEleLaa2FeY9NVp/k9N3s4kOgoViE46C9EXk5xy4PeyZi
cWXg2KGQtY7c0VqQ5YTNaY2a1xuSmyQHEcp//VxnmsnA6d4wddwpl+PzlRHfJ3/Kz4NyhCHupPHH
nv7IUMyuKQ+g95Md5ZEN2PRyrqyHRr4N4wJA/bKUL4OqdtKn8jRz7gxoL2gvvLK9+5/t1uQhv7Zw
umDrUiO9jFDlge0H9mKWC/G9IClLTulmv/zW/hcLppauPM3Z9Vs3NH1FkEzl5wCbyQQkfCV9HP1P
PjjMYP54f0DXN9DC+kaHZYG687ZeJZ9tMFZiGgVTJtLd3Gtknp0r8nmn9s2WCtryzdefB2wQykK8
65Z9uJq8aKrbsFrsd6XiyQ8+yeVnWXO0AEMF0pqfk/WjsbeUqm4tCZBKy/WAbgVoxcuYUCkbMGt4
sNL+8/eNqc9ejODB/v4s3qgyQmRH4I0tBZWbZPoyzNSPDTyPpjgrYYnNAa3W1zCvXH96y4/47Xql
pTvJVvZwazFCiGMLQxHgql0dab1oE3NW4YRq5lOZvaX6Yy1vlQlunVPvY6zuBgoseR/2ePQ28YQY
58NcQvBF/xhJLAHtbGM13lr576Mtv+ZdAQzpz9oUdYAljp7uukR1c7N0RPklbtqjLrZcFW6tDTAp
IGwQD+ZuWG1meejiWOp5eOk6CIu4JcdDSnqry3Zjh8FiQhDVJkEBvrUaUzoqVTvnSXkOjDzfNbMp
KgDKnXqYxiw65kjubEzijWExJp6t0MBgGKyJU7Mdp2WedpgbF2W4D2gWOyiY/KUjJ30i+lqAPJc3
g0Xrf7WxRsuK4snq67M2qv5L3yE/Y5WS6W1srBsrYuEHQ0xG7YNIqzAS0OMEVfXFoYHq7vBWjuFz
Ir9p9cDLs3xN6S63YnpY/o2u0E6g2BDiVIFavlNk/Z6WgOeH2kb96g/66uIko/xHmYVCHD8Keu/q
m1bIbeoNYz73Zjd+T6ckit0yhiLqDZNWHNtKRLLb0V6IPRElktfHunHQBEQnT+mySndw2zV/JgAK
fraTj4tBULWqwyqsG3eKJ+0DEkk1SPLaDnc+ziLmTmvDYXSrugEeOOlVC4wdIdRfUqdqwV6ChWu4
kO+H33FnjeM+Nfyh+1jkRjsc67JOhFOhydI45mCr0S4w+6WkmPsJfwaTAQihREh048stR97VHFH7
omzOor9yzVETuxzsMjTIYivxYGTlgy9nVM+bQX7IgQK65tyakxOFYaM6TY2uQm/LiynVED1bRZVu
aFJcJ4Dc2gtnBJwKaDTqGZdnC0YtvEOBqpz5TK1TpOKhyFpP2AclFUhyBo8I8u5nKDlBEn+YB38j
Ibo6rP+EpwrF0xIE5lq8NcpTxerM1DgPTbDPK0PhjRK5oV9EG5nu1Ym9BKJisHjB0cFbE7KrKu7i
fi6Nc2HlIEjQ0UhrXhCZU7ewldvnwd/YoxsB11JUdmULsFGFcQaP73RoFNronDalp+iaYya/JfvL
xspacpLVyuJCB+AO/JjLdt2+iiwzbAeZ3QdIuN9xUhVPItL+mzvQ91mY4jMWFbP21lTgyvtcFPty
GIyDtLiU3P8lt74pKGE+KmchcVZLKstCrcciBwRWrXidfdCUHVW0je95OwjwFj4qSe06tSBBywyE
8oxzCxqwoVNKb51zf2O7bkVZvUcym3JN4OdEaR5bqo1mftD0jQTweqGw9KlQ03Ck1sGflzsQ0UpI
8YUmsDfOPBhbqnL0kwf0mlyBt3lkbazLP62Sy3XCToMEQHtj2Q3rokco4y5S67F2JoXKXMCzM2q7
ky7vsuiDmrxO2ndZ/SJTO5a13G2pWdX9tMef9BRokDzSrRvz1vDf/Zz1k6g1glEEDT9HiGfNR7rQ
eG7tL626H+OnId9oflxnpECRSDqAIyyq/sz25WSz9pPY1CUTY1fZeB6T3HSCEgyhTza3B6JZn9Us
4C7gSvnQ6+XkVnjZ7u/vj6tMhN+AXwziELTnEOlaFWVUESbAKU3znHI/0oLykuzb30egNM8dDN4M
WaNlzt8ljNYiz2PPjXUuZUlzEza7J6flllnGjS9HiQJMJvUYdGfWR2pTNF2BUSJHajfsJfEb1Oyz
FJ20BzVKPZ7pf32sUBGhtQEABDibWOuU9BEeg72UMG2W/Kir1LZzrAW1wtgyT7ze9LTfeLjwT+Cm
AE8vZw8Tz1JREWrHbbJ/yps2os8ffVB8e2MnXqXAAObfx1lvfLWhgyATJxlmx0KvIom+gODdlcPf
X/JLJKArdAX460+v5d16iFjiVr+Iq+QcCnura4QjB0HqdAB4PT/1pYe+nf0jQquoNfmjtO+6XOf4
ya3d/YV5xXbnOa1h+cX7QhdLEr5KXGXE8yQz8PFmnCRnwCIqy76E6i7PtDcfUmB1MGevKseXWM8/
leP4RuNuQYmmSbXxS66qewtLiMtyST04BNdMAiOogJE2qn3mjUKjV8mbhyo1h+Mk8mRH4t1DEfSV
fdUG5oM/qcrD/Ym4FR66LmqmfBFBmeFyjYVGVcZ2TnhpsJGJDBqvNEkD89jEIdh+mBFQNnLcHfWN
YV89HHia0GSmN4lLJsWG1fkXc9MA+te7sza9+NE3nSpbNP+28gdf33gNXI9Qo+CEogaYMHRZ1og0
f5ISZH7q8TzbaF5KHWYHoyv5X6kZVoNGMU9yEbjduK+vtxRBF0gTZlM44q6pDdMgwkEP1PGs6B8B
UnGdIsX9mhvTRvZxYxp53C2x6FMs8u2Xn6/pZGxvQnM8V1DLEBlxOiuHHQxAW/mkRNVGhrAcOJc3
tgarDPLiggpl1SwXyrvtWwZy1/hDPJ0hhDwPdOlLCZ+WfEt5+NagKHvBn8Do9/opMFpxLdHRms5N
Az11eA1DsNK50yJF+/fc4OWp+D7Y6vDrLADv+BhMZ3MOWQiuXNSeLQcnkWb/5drPunnupfK5KI+R
tPHtbs0m99VCkl8QaGs2oizJWu8n7XQOjYfIlB7yxDFAldzf3zfn8l2Q1T6b8wIqolxNZwp/B1OL
nHSYnrrnINzN0tZ3u7HocS3gv5RSkBBZS6SN8MhsM6nns4jBXUbfRaO6svyPKTbuqxvJE8R4LhAk
+EHg0Pq/XIe1yQrPjW4+SzUQJ/NgfZNb+ENeQXqI2u4uTzeu/GsQAPqy7yOujslkUBNEAIhodvPe
0oqP3euM2pJLKQOHzbF4xrj+mI+O2v9PkWkHUDPnHcPuuxxrnNSjYQTDfNZf/Dzb1eUh432+p2Bp
JD/rD4CAmvlj9reV+qW/BSsMnDFE2atLCXngYaoUvHzimEJfJO2SMtk4lq/sAdh4EHao+UISJ8lc
d3yUKU4iUylkOuhip0vlWc6sD9PCQRy+oL7jqVLn+ubgdeFPGyUa+9hU9L31pxpxmnnYd6YEnDDi
igQcZ5/RgXBoTDs0rlyVZR5Fxq7s+41j/TrT5DcDcMS/QgAgXwMbeMxoPaAZ+VzEj2bfvfbFMc8e
Guufqjlpk7/xSLi+uf4YVEGkWtY6GseXnx5cVD3VcaCcUTRs2me77J2sxKXUm9TezRWxM5tf90+L
G28yiIAC9y+IqLS+1rTlbNbSVkkMQh5G29HmzIkbjIGLr83vsA0cFBTyJ6N7tOa98FE95r2rcyT7
WXHc+CHL2C6vmoWRCAmA8tSicLZa9kLvLBJqXTnnz5J1nDWFSh1a89O/SAnDJ2vzT5WR7xTzr9OS
JSy3G3ASqvbrmn2cduzEzlLOcYNyQPKUSD9ajCKjl0j6dn+E10vpMtLq5u5LtVXi0WSm29jpfsrB
myp/yavECx99hNXuB7txYi7R6Fmj7MSDU15+zbubW+7NFtFWxtVMu/nFZoNA+fd1fNViBRE3HyWT
XwE76X7YW2Nkvuhc0VPSyLcvo0Y20jm6lqtny4QhZe/D9tXEYtB3u+inJG9M6K0xsmZpyi3y50gc
LPftuzHWcpTMsVWo5wyM7DB4UeNgx4wE1C6rnKg6SX3ipHiG3B/j9aW3sGcX0QkqJoID+jJq2YbG
NMepeq7kE8iwLml2+fQWdMNGtnBjLomzDG9B/ZOAXcapfEANlVGr57FsXKv4GWLAFEclkBxc62z9
EY35+wO7cUAvI/u/iKuvl+ZjP+tmw9crEidJ0TkvnLz/RsddEm41Vode8rTGxgzNdCgBOFJoA0b3
Cv5sx38bvXry7UObOUOFSQXLrInMQx4Yh1Q1XV2Aot8Cg91cAWDAOC4WXTBW3eUcFXGmdkZXqedS
2sd+4qhx7eV7IKRKhTBd5fgmpNktKcYblWvkCEhElob6Um5cHVXhpJS0u3vWXaj/wpTFHe1oJwuv
5K0h/+IRgGBy7XQmeryZfbz/kZb/79UxyR3BaqduDiR5TUZT9HqYu7pTSbksHZ2JptjPfprs70e5
cRHhb0P6gYQNwgv26iIa6mq2stBnJcT5J3+cz9Us3CLqPMnIIRrLfE5BmazZOIxvzeyi6clbHVwU
n3P1PY2wHmqJEtq56P9FWW4gwiRh2OuI0ZssB3Ni8buRVO/+aG+GXURJ/mwzoATq5TIK+0otm1qi
MAmKHof1Rpq80cgca3wwlG9lUn42pL0aPaMW9td5F1qU7yKLy8gFoOfETAL9XIxVDZt2aFzQMPPG
kXXrc/4/0s6rN25tycK/iABzeCU7KrFlWU4vhJyYc+avn48aYEbNbjThe/1ygGO4izvVrl21ai2u
AfrukbRBCHAxrUoSKlnkBdpT5FGai2mDbf6O5VGACdrvum3/XEbGfmVO55B8sVGpg8/kT0AZ6ddY
hOzipFE+4sg++bUtbpvxRYY2sIz2ff4qJsaun2JbOt22eXk2eBqY3HXkeGa6wMVkjvQUCxDXT0+J
HCnbtg31Yy0Y1fHfrVCkJlaaubouTuAYqJOSB8X0JE/EyGOIDg40vP+qpkE8wjXKg5isI4jsZShY
eXBdx2U5PenClO7MEEYXc1DCFW9yeZedW1ls/Dy1dKrgvDU6xFEfDMRgtujbAaWTTeFoeWq/MndX
7HFvklCgfEwz1hJJN1iTnHhxLD15kaL/yDVr3EmdSXigeUFlAzdY0wC/fHIT2L4T0/1viLtwZLPe
WcXThqCL+jmwaK8J6OiChkvIy+bfHwtwIKNLDcRK5pgt88RBNgAhQ6jrqUpF2xh9OxhGrqRPmv9n
Mu+VaOWIXU7mubnFqR5KoU8tAKNgnyJHS0aHA+cgEVz9exL33NDsXj7EWTIpabXxRQNcS/4LseCH
IIwmu5VtGZ1kwbgXBG1m/mxd1fveozhz+7zNUce5I8H6nCilj50X2JIWwzAL3YqJc59SGnR/j/5R
/14kf2I4v27bufQe9BXM7RozDTGcq4tRJnUYlALCdU9T5f9MQbRz0Xnpyg13uR8xQi8ZRVJewGTy
zqdSQj5tMPPUfLKSNHRA/DEmilCA+Zv+PxnPB1OLaE5PM1MvoHWhrmRmtqEW2TYcoBL9D2btg5XF
Juz9KerykQGZXrprmgmNvzW+omsb4OOcLRYGluY663wWJjU2mVBkTkqJsDU+m3oCy0n0entA107V
B2vLOsFMrpHrNBmQyE3qndV67cafmpfR8h/iapxW9sP7zy13N0kRHk2w2c05+fMNoU51FXZKaT6N
Y7aRIdHymvqxtqStGJmbqbuzmnaP4NtRlVtHvIvHxA5baS/l7Q8r8r4Vn+LO+GPFnq1Me0Xi8UMN
IYglN1V0e/Q2BgRC7IL9CEI/V+0u7ghJP92esCtB+LyRZXI6RBZciYtLZKpC+ILB2TwNubbJQ+UY
1ukuDrjj5U0zbFTv2NYvcYO4+G3D78Cp87kzkS7mxJKfprSwbI2vkkgfIRxRnpqxgoHla2Qd6HhN
85e0eBMh0/C1ZzX4LRd/s6Z57JVPnfXSxV8NM7nvBG1X/57iOxl52fbgmzSBReKv29936VBA2cAC
SfhDUALA8nxpa2FGrQqF8tRBK7ihzEbCKhLX4CVXph/Qtkl3IlHGTJO8iHr8UhDovwn1p1Ip7KxG
C3LL69D4gjxf9bl3s6BacciXJ4TKAyxOJoQK8Oa+d698uA6snIYR36tAWXRwgAtm+bVIyVeJ8Xeh
tLqVAPmyLRZkL48QGuAp3jGLCwejtjFENqEObCmWt2U2URyUsz3YEV7ClvwT/FWEEqxJTrBLjqnH
CWqaeK8VfwYvPCpyocDZkFR3qtSNd2Ol/by9xlfyZwCPESIgRgOAR+R5vshmK9GT4wXGk29K972g
P1SN90Izt51bX2QeTEjVbvS6PXh1soOQMlUfNOWulsyt1LnyGgD1PcI9PxHz18xNgIBoZ6DB+df0
wtBbnkelWv4yEIKYdGV/t2DJdWgj09qf4S+pd6yT0a6EkRceGsoykB3MN/cwbBULD93qsVzD4WM9
TV22HYNvKP46Qn4yps/wnN6e8Hm5z0Y4myJXDQs95WRKuecjBBmtplnUWIA29G2dv0BAbguowyYw
MuXf1E+3rV1s9YW1xXWtSJ1f4Hmtp0z/24y1TcsW/cffZ7nC24Yu4gIMocRGA93cJctOOh+WVOmj
kFiB95Too11yhcrBD6td4wO6ZoXMFQgDIJJUYRfrJEYtmtdC5BF+V/BUbKTsp5KunIgLr0eqaoZA
w1JHEMUr6XwkMgBoXSx84UnT03rTa7lgK72cHm/P16XXk+kiJgcivcPqaEE/NwNKvxIyRRSexOoh
ol44appdxz/QluyazFa9jVyABJFWlulyo/NmMTnuPOhA9C7JXBGNEUKtUHyXPki7m35bTW137U9D
+obYyIqty51OAYAcI5scTC9rdj7CMuqiWMimwO2zP0MofTbbRzFuN8BCIONSN/2a8OBly9Zsi+wL
/xpEJq0o5wbbKqirCY0PV+VMpfVb68Sii2oK3QC03k8Pjfarh1KsbT8B20fxDRiz0NxDnrMP5zrF
N1QajAJuVStx/Iqs/RrjxJXJB39DQmG+8nlfLQ7jNE66Z4V96JreQ1z4JGQ0VK3/FN431MA2t/fX
BV8g9zYZRfYVfaZs42UfBnDivvdg/Xaz7iXKvnv96zQ+jFpne3q97aX9pP0uBTsk3qUrMvuVVa4M
mZr6tSsUuFMm0VbgrG9moK+/Bg28PGHEFOz7mUgRL6cuNoaIAPQ4pkrkSiG4vTojU5sMnrVyy19Q
LDMDbHEOM5l1sI7L3Oo0eiQWaZN3Ndm36ejeJGJ8nF8tBUxQvnBq8vLYFuLG+OoNuc3LXQ6oZwP4
Sn3Y+pOvYgrGj3h2LLZjtGveUYUDBCHaJg3XzuXsuM5vBYBtM+U3fWQzicriFgY+5BnBKMZuGzh1
9qLm1a6c6Z/1n63cH7wUdYgVB3RlMwIE4+FDoYOy4BJkG2SylEyGGbuVdRdUn6X2FPp3Tf0AOnTF
D1yWoqkzzH9oP0Qhjsvv/FwGflpC0ellbpB3O/B7dhiPdsVIe1mzC79yebSyDb1NPH6RvOyxHLp/
HixzSwcuJQ/gg8CZz7+gDWOj6L1SexIEywnHcQv1TEJ+Q5KTvblS/76cWEgX5/oKgP45ulwspa+P
cSWbIfdHpjW7MBUCexw0+cHLJVoK1Fp11XaVT/y6USjeIE+fqbYWQeaUBFMamrHwFBYS7OFq0JtO
ZvnSdkqAoIpjXTsNuPovt53MpYcHUkNuj3I4x/nihEm53kmFPAhkHMxqcrIi1HR0g6HswcPntWfX
o2dRrQvFWtyCHknXJO6ubK135mhABjORHvoD5wtLPiRVpX7iCzw/yO0hgSMABFrwkJGKdrqMg9ol
abYRIGO0szSGSUavDoRf8l5roPe5PR+X4YkJcAqxBcQdKHstQ32UmlHZNcXEDcRB2maCPDjYpCJd
tGu1riumSNLRp/UuI2wumw+ynoxqFVixWw+KsolnTNhQ0XNRDuMa49UlmwNjgvcExB9syzjVefN9
eC/lAuCwsI1StwCu0NDcYJY1dIWV093rxCr4DXl45Rw/4ES6cZNVxqFJ0n1R7wwtt6tq2I1p+bOm
fU1eOWuX74WZQp/YAhonYEkXMy4pXRIETZq6omehNMlVL+27Md14BYDsH1LVOoa2UxA6avaNcZ+k
wj+vODRO5twXhWAE/mVx2PGuaiPnRup64p2aqZy5ZJOulSIuDjdIZ9j/IFIwZwnR91Dyw/z7aguB
EVoZxDXqXaDKTls/W3AjtJpLxXN3ew9fBqYLa4shaarQtv7o5+5kdkez7G3ROxbD5jWCwA8WBe1J
VtYixXcqmbPrb7YJZQjPofnYGAubhGN1Zw1V7tZQJtiB1OXbSM6eaXh6q9Sx3nFZhfdRF8IP3Kbj
Rhlr0CyGAf2naOWbwouEtyAT1uqk1+adrC08LTAkgf1Z3Ft+p4zN2I25S6WGXRQadCs2nQH4NvoR
9Em5ndR1jjeZw7ScCuoLsAKSdiFIXxitzEiv+1rP3axHz0GrVfnoqzQtln3qkxCp/YPp+9xegiBs
9Dj17pGI/Z5LRnnsy8b8u7IZ5om/+Bq+AjVlBO4At5wf/UKEb9co1dwdpvxQSrrtP1djsam72raQ
UIr1u9ZChGSD0Mxty1fnfn6owCAgopSxcOxWONLqPvmFK7bNa92O0dYr6YuWtUndR5loQLk3ZT9v
27zwqXNHAZ57vr1JDi3dtyaAoRKmKXdDMoLA8iOkwYpWcCp6Ara3TV2EwLMpKovAsgjCeA2cz6s+
jTVBj1S4hvdDkV916/X278+7ZLFuNDHMOG3eYJQf5qF+cBm9hARGYimFq1muYR7zbtPEzlB/Gl8E
bYNW8G1rVxbrzJp+bi2UJ71PEqNw1eRFQ7pYew7e/PQz2jG37VzEGzwk5xcDfPn/+99zOyVaKbFm
jgUE4ZsR4sP+b8ktL/ovEKw58VBubpu7skhn5hab37SEkcAFcxOiadHndq3ce22RQDYBNaDnk8Bh
kfi0BNPMQpKebiJXtlB/1se72PvrlUepdHQkEDsa2f99ROgmwOdF7wlsWwuLMkkauiZYKDO7DwR/
q6Kb8t9ZmOf0w8arAxHGGxMLtEUI2zT2IU0ZSSPetjJvqOX2ppamQynLhUiO4dyKHiWjFYd56fr6
LoAUN3mW08wejBUo8rUN8NHMYro6uHTyup7NIKTYZHeBfLg9jmsGwMADPIadAR3DRdg+NPpYEMGW
rmnWjpQ+ZuvB25X7ZCa2R2KTZwFwhcXZTBDb0kg8VK7R3sFM3qq2fuw3MTGbYuzE8CTJB1S5h+1w
sOrXMFC3KKHHdu9U7UaTdmRb07VG3iuLd/ZFy2OVRWVaD0blDkJzEGNx3iB2FvztxLWk5BW/RFg2
B090rc4dI+fbJErbBh5JAx7qfnTE7q9u3oeED1Lkw/P+fHsp599abEmaUngFUVeAD2mpzzCIelIW
adG4LQyXDqkdRHTrKDkkESXSfzfFlkG0EpIBahiLy6PXO1L5Qd24Uy85KnqmEe+8cX/byJVVogV1
Dnwo6nHEFlsTu6M5GU3jprBVxild8HH8ZuTjXdkXK3f95StuTlBZM+c/yQHSVovwL+prvBIs1i6q
FvdSvR8Ntqb6ohgvRqw7qRrtYng5PUE91IK+D5I1csXLsdJXSDKUDg4wW/Bane8TFa5IiMLL2uVD
gNv9SeTPnrAZkBO9PaeXe4RnCsC7dxo2NuRiP8LiHUbo8dWuJEBlneUwZMp7IV9LuFxekwBvGBDJ
llkHc8m+18D0LGfd1LiZGtm99DmPjsiBjwr80mPmlOrx9qiumCPhgNYLcFn+LIsnQ6MoDUXMhrBJ
/yK0OzA4Xe2I7efKmUpxrX5y5X0CIc//m1vmVyS4GmEDHxtXz36NUYc49n1VfpeQO/I2YWgeI0+1
m+j37TFeWTm0v975c0g00MVxvkO8OKnSChU2N0T6S+3u58esV6xsj0t3NbNfcNTIqJAcXcafUpIW
xZh7jZsUNILSNt2TQfEy4KjPnlGs+Ksre36mHUdyiFIo78fF+W46EkVm2LfuGGW/J5gDIlAc1SQh
urkWy1+ZPLBmMwyMMjdjmz/lQ0wg9WJUNIrYuo36avnlz8mKfwz+v9cOeaNRvCcTxTOSjMjCTKvp
KNRHZev20aMXuZriv1TaVhDu9Oqv3tOp7ZPYt6RDNKGUquSfMv9we5NctmjOX0BjGzxkdIpCmnA+
0En0oDts89a1zATON7sXFTvw7+V852mnadpMSeZQ1h8D+A5PDS/dwnpYQxtdOY1n3zBvsg+TLcu5
N05D13L4SYg0D62SPJjo39YQHyIF9n0S12jJry0vNTmerFRQOf8L7523ct2DwWtdeTwE45+sCOwi
361M7eyCz69XpvaDkUXE12XwmJrx0LpJf98Z4GYkZ9Do/RU/KcM+8Y+V/jV8uW1zXq0Lk0Cp2FMU
7y8ip1xGMDyFdoxtGzoKCkYIoGRfPW0tiXnVDhRq0Abx5gfAdb5ik24FaaIrrRtG1luPzIwZCD/T
6OuorhEGXLlomUUdFXR4dtijy3TV1EXSJBaYsqL8IYwfmzbblrSVkrjc9Imx7SeKPy1tMp0Hx8Xw
Kmb1ij70ZcR7/gWLdRTqodJDhJ7cpKtOkdy8asHafF7djx8GuZjPNjKtPqPo7cI9u62lwLa6B1X/
L8cxf8SHY6Z4QZj7rYr7lLNNJ22Nfm0Yl2nX2ZtACgROH1ASTZ/nJto+FJEUs2Zvon5OysfQp1fW
CQOnaO5I2Ry1RL/LQkcFCA04+ik2tQdfp+NpqI9iQWFF7WxVoN0JmRezX3kZXT5dz79tcXskJfdh
bzL8cotMMs+JZ/1Zil9pmLAH/TRW8kqMcXXnAtrhiYS8GKxr8776MN9BHbe1Ivid2zafxJHKpBU+
euFcIpcfp+FTRsJmmorHVKz3lSYeUFxf6+G8dky5WkCnAOTkPlsEiTosEKMuT70r9JWNGGkt97ZS
/VLXyJOvbd+ZPR8GZxDGyEWfjzSr6Z2OLannAuNZVByLn1M52rdd27VLAnkYGnlpMZ8ZPc5tKFAd
V7IRDW45ldtIfDDk7dCchsHbFMN2TYfs2l6hK4c+E6I2cpqLI59areDJejq4Qtw5fRDtNRpycDJl
k913kWGX8EWK4+b2CK/FUh+NLpxAJVAHSdJ4IEr8E8Q7w6Co/U3PjwSMtw1dlpnfUTzoCMxwDlBL
i/XqO7g1cx1LRu47s2ZqZlaHVmw+0y+38eKfavY9a+wyrN2QXhdE7fa69L0I33Kh+6GH5n6CzkGv
su0gJU6heLsSzYP2pSnhvhbT/e2PvUR78bGA18lwzhQ2NAGcL7ykBQG026xFKh7afKN/Q3TGH7bW
mDhp8rPZpr9Cmt7+wF4xeL+C0u5Wnnrz7y/u1DP7C7cJG95QU/VnL0TysTSEF3P490bMeYw06Yq4
KHKgy4yHUYVSopXl4E5DsEHz6IepPOla85jmbjCZdg3AO2//gnrbGpO2NsHzZl4OEHrIuWIAxov3
+fkEJ63WqjSajm7SWr0jm+NBRJOJ1jHF+yyE3U9RgYvAb4R9WMrlNhCRk2uNaDNMUr8SjV454xo9
+kwGWTJqKrM/++AxO4GAuEkjvkQVv5f5H9FqT+iQOb0A1P2HaK3hHK/4LeAmlElIMPIQXL5eoELT
1L7pRlc2Ckfyh4NabDujd4YgsacAiiT/DmzFWLyl6teqtNzqrfW9uyRao3y4usfpaoTolMQ3Q1/c
m2ZWm4lfT6PbZG4EiUYb2LJyb3R709iOza4zrH0BpQBchMe5iUcMdyIsVdKfTPNXdvu1W4tuEQp3
1E4glxcXrq9DydNvxXF06/y+LZzoT7GxOnsC+fIkd1vjcTK/Gf5Km/pVo3Quke0DYQaqc3HGPGEa
oYdJJ4jki+2AFlnQwpgN3/tEag90i0nKQbZjf7ILtBQ9w1p9ol9eleAoZ9oNZJ9YgSWKUw/zoTI0
ZXLL6CsMRw/1G1N0X0ZW6ZR9CQl04Qiig8gXqNdKOPhtbUv+7y7Lfgfxz9se79LhQNdCRgn+I9aB
HpnzU2AqI6Izsji57QCeSS+nI63E/8ydQpEQGB89nLR9c50uLpug6zWlairR1SLfyQ3ZTlL7b9J9
/veh0HXEjAKf4iZdxFxmhFaQJpSiiwjtfS8boa3AP3DbxpXsCh1ovJ95jwCMtpY7VqhAl9CeILpB
e+cN6ATfhcJjEz0lkJJPxFQKYpuButahc22V3pXVcR+U35YMo3IRQabtYRUNmdHupzHeoqa9BmS4
ti0hcqLvFDj2TEFzvheC2NASfIbo5vx+FXt7kA0viPe9FUG4vT2PVwf0wdRiR0xWlohNoomupE7b
bnyEctT57yzMX/DBvZtonSllqWJBHEFdlLltKclK1H3p0nn4vmMIyTKz5xYhbxCFslFpqThXKWOU
MERkZKXpnwfCw17lQQqBA0XRZSnUCOpOwors+pCZNtU+QRLs9lRdDoOf5komL0SVDcjM+VRZtSDU
UZ0oroiQZ5RU2x5Me0oJ+7aZy+1F0MHbZK7l4OyX77WhItGVN5Pqjsi+xuKxmUJ70u7CeK0MesUQ
hxOM8txbSQS/uOAMIZW7PpZUN2vKXaSHp8Iz/yo1uNcm/Xp7TJf7GGpFSq5A2mZQ7bLUwFMnS+Ea
NlwuFTsQfxR4ttsWLnuXZ9wW+C1y7xROYOA8X51mVLVsanLTNRRnSB+acnyuPQk32lt2HbUZgFXh
TQv7GpDoowXp9soHXM4m1VBcAtDc2Tks09chwP9hUkPLDerHthWhxH3UK8QlwhWs0oqdZV/WMHZ+
HXSB5QpB5HhhZHfgkmTr2CU/b8/oZeA3DwglG2aTWtQyEBtGUa7GLrbcwnoc5Tve1LYHqVebvUm+
dKRZ69Nte5cdLvP2mN+qAErBsxuLFcx1LYtpPhdcLWhUxKgOtXQn5v2pMkW7TTuHJnG4NOijerSm
Z6CKdi38LnqFO5/OauA+4UoEdGUCqKrPgpO0zlLsXlyUCiR5c6UnOBm5sJmEt7hVDpVQbkNvBAoO
FGIVBnaxthiiK2EWvqMOQs3lfA+bWo/Ks1/OjLUv1ggLsOBXzaYzhL89MoK3p/u6rdnHENWzwPK5
raZqqzQwe/2pNbXxLqzrV7NG8qIqK2MXaUqyu21udiZnD5q5/RgqKXB2hHQEsufmqgLFpabSoHTs
NkULL6a+76ruRdW9L3oXr1m7yBXMvTEznpSqBAgcceHa/KJQm5qO6qfW+KYbX7vSv0eqpEHnO0PF
F0/iqO3ahF6OEJsqKgK8WdAmXbaDITCek0mgPbPqJhi5yuZE8LWvOq+002TUHM0CoH57Ui+PzDxO
Ts0MTidjvvSrfZxJRRs35lNZQUaHzUNu6PU+90XpQKHyXmm96CGIhWYf59n3nNeyA2UK6pnBpL/k
Vom2SX2i8O25no6keNmtUllcXJqzkCN3y7zucPAs679Gj244neLmUySgL55Cn+G3KY1y6cvKVMyh
0PkGwxDMg4R+uA9rORWpIHWo+PjQST4y3i9Ts4c5r0MSqnkFTmuHL8rf8Ug6TEXR9bbpi8uNIc4c
IbzN6PahJ/B8a9eVpQZdW8AkGSX9TqpoeqBjwFwJoi7BjZjhFUj8RGDNdC7CD83yC69KVOvJECv9
x+i3+H4pUK1vhjzVP8smxWmOvW99m+iRLO3WC2PfFvA1xW4Ye7po2zAwkkMw5d0+rcx+jYz22jTA
Ao1YHIS3lHDmv/8YSfq1mLYzPzkcZtMDBO65HchjvzLZ16YBYe4Z0wh4i3z2Yhr0nE7IWva8J1AF
xf1EdGzZUhVTJEYMydYnPd/Hxmhu1bjXniQFyFqmF77T9Gm7FczI2BatnKAWFq/xFF34HDBEMyXf
nJiauUUWHq4uhyIWozh1U1lOntUwkPa+lzTPni/VThDSJwGqGL4psxzBdNObeXsXXhy0d/NI9sxi
KcDAltMftKHYFgEQZiO1Nlknhtt48kLyceU/I290vI1JJKdR0pLhNz5f6bEME2grzOAEw3H/O0kJ
uLtQqg5jnYhAb4P27fbQLl+TGJwnd0Y6zu+6xU0c65nWJqEfnvT6lzp87hEJgwxqF74WMqoDQbnz
BEdQ1zgzLm5INLtwWWwyAKR42MVO8wPUCMrYDE+ZoiIXWcr+rpoadRvrdWGHY7Ymd3cRbyzsLW7k
HlmEgnctozTuy/4T4joxuFWN9KKTogxwe05np3TmLrn250CDuI5WGnQEz9dQkJAuaelqOqUaiZwM
caeoo0NW1X5CuPUzDnxzJQC4MpvEUrAdzoSf87Y5Nyi3qiqUbZKclPBBmhB7m06vYz2sDOvaVjkz
sziFUlmr8FSnCdyp/h4ot5H595If7vN4m/uek1DEaxXzUEjmyvvz4vgzoR/HN4//g/uDVz4ZjFiI
TyKyhNpwHyVuOUC3cqJuYcPLqaNf++9L+NHi4t7phbhRORXJqRqfBKvaIEXjPwrFrkKl8LalK2tH
FhQNQtLABq+4xaQaAhoiciinJxUp5qkL92n4RUn7p0leE6W5sn54d/in5h5ygptlZ6lZRVYzyXF+
GnMDggvNYR7DwYEgPkoj+LGdLG9sLQLJfnuIl+lO4MCzMuB71y4By2L9+ioP5d6Y6Naumx/l4IyT
DfmmYe3kYNukRykp7UrcS2Fy0FcpVy7n99z2YiWtpBngIZewPbwEcMkk2SFtEXb8ujLGC/TD+xjR
HyMdQ5VpSYaYRXljRnGZnwTpVKPimtf+fvAeIuse8Q2ydbQ3njTh122rl25tHtz/GX1f8Q8HI51f
rE1b5yepETZCbHE4VCetjpIIs/FUOSjCfL9t8fIonltcOO4qGCJfnBhmVz/7YrKRpses3pXhJuyf
0JIAvLq/bfDi7iUYobLOlp0Tt3TKnp/9Ji2yjos5P1Wi7nSSsPFN+ZBmKyTUlymOOeZh7ZDbIMcB
OujcjOcPGW/GoDwJHpJQpIq7TY80ja0otbJtSv5fPcTiJh8QsUmUIf0Kvjl1at8ojrfHe2W/UhGi
C5NmpffI/vxDstELuTq14hSqPY+GWTfmDuwsnJprHZdXZpYnKvU3mAapMy4xX3lBoYtcTXHK29HO
xOGEOrwdAcW9PaB55s5vQ24lMu7k3AiOKbidD8hS01iburQ8mVnS7cpAhNmvndbU2K7sSxo1KGpB
30GiaGmlDqYyrsKxPFH222lef0ev5XN0L4Tjd0kw38Zk2pf+ylm45tfOjM4f9eH4Bb0/trlZl6dR
yI9x9KWsSJVUd6nQ2Vk12IbWAkQ8DoWTCcKrX4Wn2zN7bQFpTpkVYihfoVRxbr6TjSFIO6k8eY2G
XnPjdF27bYR88x+YmR/65EspLSy9tzeRWLEKtTwFAgWxUi3R6TV3Y6H/vm3nijMDFPj/dhae2gxC
radeXJ404yiXFd1cn6UMjsuHPHFpLFuBx8y/ttyW5szvMXeqgO9frJ3ftmkcaFV1GuqseVbzSP/S
5rHlUNuBnT2Xi20kRf+uSEqIRtWb00ZnxCX/gZGQfyvVtDppUXBAkzej6qdJv0i4xcon6CUI8tsp
2wvJGoXPlcmFIJHiFwAP6lPLiqtEidcsaOs/TVqOIoX5uUN6dTNk8bNGd0vYmIZjCdSrbi/p5dmf
M8YyRml65iG/CG5iirhpItT1aTQqKs5SEnypdT16vm3lSmAzC84Q3Gg8kcknLu6IrExFIUxVBpeO
8aEORv1OK61woyCjTi+5WH/Ky374EgmtuSn1VtjFPMIOKx8x33znG4qPIEmBYgKkqZRLzk+jHptN
nEhWfVKqUrZRkSPxU1lvEvxrx2kEGWZ0cwOsp6VOnrT5FrFsi5Rg9M8NK3MegxQZTzoS9kBezr8j
r+H25OVen1qew1uK781hitJy5Vq+trIfrSzigM6sqGSEZLig7Oq3xO+whox1s709qZeHdB4LF+8s
AUCD48KKR2tXHabMqdSW90rjRXAR6L8iOdj7vq85gd6uQCQuXSoGOaKYBITJeTmfPLkMU0WwMKiJ
IypxgfRLljxU0P1qTeXw8p7ncahTIZqbaeea8bkl0mwGTSFVc6qr393wRWnfyvS18lZ86pUJPLMi
n1vJSD8OSpk3J/JHUDrDcm0HiD5Bl5PKdqbGIK4zOO9vr9pybxCOUCmcC+4oe8CusBjaWNFDYbVa
dQJ30COvUcKclgTqyqPwImRbmlmMTW6KbBpKE4yqicqhTDc/CmP9H6+jB7V+NoI/41gfAZHn/7hH
lnYX1+7UF0NCvrI6WfqXPto34+sQfbk9g7Ov+OhL3k3Mc0gkSr576dB8lXJhUvv1yYh/yDUyfsDx
ULXbghSH/BDguqrZKGCtrNtys8jgm/Eb1C3JXMzJ/fPNMqJ+4XkeyfUwsbVfWR8cI1PflMhp6qq1
ErtcQGeXxhbuskgCOUh9qTlZCRmNnZipYmnX2SjeVR16AfYkxOPdMOAeDmo2GPpWkLM6cJq2gu1J
MzQv3COO3M3tcoWcHLyyNkwniUPaI/QQ7bFN0dXidJD1BDiEUuh14pRTN/29vVDLU8woQLDN4gZk
scC9zlP6IQLk2eXrTTJ1J2Xsor1AEWAfj8E9APvo4I1VtnbJXFmi+WRx15FZoq682PNhkfdKmiT9
idYQ+TFMG+G1HlPjqIc9qqFCV3O+iykGu1N3jhIXwqYoFNjL9KhzKIvJTj7Jh6goJEcTBPkYYYzY
J63XvnP5GmZeZkof9GhnTAK+9HxefGFUB5RN+lPUepaty/m9ZlX1d+Q2qwfEsxV7IGe1LfU8PAKE
l+4qKJVXkF2XZ2gGycxFT1AyXHMLL5T1mVLkudyfwl7t78hBPAn0bn5Tq6LZhsKQu23ovRq+8iSt
S3q8F6TOD/BcSMD1klPlWblE7ybymCRorwynyJdLt0q8YafJykgRIZgcggRxFyu0u7SS0D1YEzJL
etohXFlaxTb1i/4tSqLsKW4U2Yl6AYKnROt536NRoSA6bcc9oi0IK+Loisq4Q+ejvI+KLn6CQKd3
Gkv1bF4k0JTlnubo4vhJDydr14mdfxA6/aXKy85pRnErEKDZfdrAm59l+cq774p/piYHERuEdXOQ
vcQpZX5cJYEYDqfA+tnm8sYfEQcKvkD8fzBj+TR4gFbkHZHYC194+1heOSZnphcumlIhDNojKk+Z
rD1psfdS6dK3wYqf6u4uFvpoxXFeBKDzdqcAO7fyUReFI/N8u9cF7CmDmAwnKYrQUVA3EbRwQPyc
RFbsXGgcpcmPQgGYwFd3t4d6UbRZ2l7sczXrWqMysuHUGSN6CCWdBZO86ZJ9K7ylnuHIlrcZMxqG
1Tre9+HOEE0HzKeSrCHErk36+/MCPjOg8cvYyYrEqUO1mfWOWpsOK5GLuEOkYKz/Undfuf0vYwyY
lPC4tJZzyKGUO59xY7Rqpe4mDlgkUIHyNOmgVVb17/sIoqA5SaLwgAHsf27FVILUMiNzOOmp9twF
KEGpNN38Vi16zV9X1vHK9FGKUcG+4a/wnfPff7hKcsNvIDvUx1PYlIcw0OzK/FKOR5XOgrEXbMma
7rTacjNUTwKqj4x1tAI7Nw618SsDuZpVyf72Jy2DYXw3L0Ve/WAyyYwt53gcKk8rynA6+Z7K87Ad
anjXkuYuHLmIb5u6XE5MYWQePJf38nlqoUikZFM6neJZPyYk+t56uZJtblu5EnRwFeGOaLYH6csr
fDHHnZYJflhJp9jvmm2ShM2xENXcLky13/ejID+PlG+hFfT9nV8qxkbvVWMDP5u50bqpQzbaMx6i
1Op3pldJDynSRntD7A0nqFr0bgKpVZ4tqOBWIs530dTz64RMBa5FIxMKTHzZLtwVCbLrZqScRj/d
kDJQtwHaw3/V1taLnWbY1ehENqoodPaGGyh6sm/TfO4qu1jL5l3ZE3MPMcUmRFwgtJ///sMundpc
9HUpU04NoWhWfEEsqbLW4B6XUdU73fAMCWShAFOcG4GOqgvqKFVOVfwKRcsuGutt0iMWE6zFKfMB
Xk4sXdG8v2Z8Ccioc0uhAi12o+fKKfmuCwdjW+7HaJ9VO9I/wt2UO/1Bk+x0jdjvym4nZQedIFBH
0AZLAqGoD1nOcNJOlabfjeWoOpoWW9vbm/3KSuGxZmWfGdWAKPD50BS5D9UhrsxTI3XVxoibxB6r
6mFqwjU5wKuWcBbUleA7IOY7t6TKXSIPvmz+D2dvuiO3sUTrPhEBzsNf1tyTxFa3ZfkPIcsW55lM
Dk9/Purec9zFIorQBgRsYRtQVCYzI2NYsdbn2JCivWFF7V7v9GzvFMy031/Uys4xXCaDAIYahcmR
hduXtabNwtiyP0uVjmA11SeUeIYt1YPVBc1eD5YhEEdLK5bUaG05SPbnrNHqiyBei/C3Xfy1hYTY
u7+iG1tEiDObMm1iMn4q8debZ0lBmZZR6nxuVLnwEj8otKOk2gOXmjmcLTXFm/nn+dCB+AdFMU+B
gGa4Nhcx6WKXliURFaeuA8G14/9laT2yXae+y1wtmT6P1VHvBANPlRvU/on/6yAkhHGCDbTlzbfk
p8z6qb/oJEBBLr6lgjZs1Ig08MaC4eepqX8mU7BF6Por07i64TQeZK4BU19AuSD4vl6w1XZFxjBQ
6I3RV+7kxdA/SX8i1po3EKekSM7pFyN5K8OXPBh3av0cqPLjYO5q29kI1G6cGj8E0DEbTzQM7nHx
oWUla5oYt+a1enwOoxR8e92WzJNZuZtE2sZFWbFG8YU/JB/0I5fzDpKvSCkTtrFXicnliANnEnsZ
gc70cP/8rhqC6JnID1cMOuZ6f/FeZdLVfuzZtvQ4Tf3Zyaa/YzvZWcHWuO0NJI/DC0Z8BuNoEIGQ
XV3bMrJUt5lMi70oDj8P5bdsOsniS5eexPC3QXAim26sQHkOqHuiUAJOjbqwW6OnGP9rSunn+yu/
YTb89XMgCqaIR6WV4OX65+RZp4yNLBJvJOA4RU2ca67j9KVb9uGDgwLy6zCgxac6lCpjpWBgz0jC
Sy+M/pGtDHeB0WxOD948aDhgBaTkPNMzE6XN7ubD+8ykENJhg554fp++IX7zKbG7wygLV30ram2n
FaecXiIRi7DlEIbIyU23QvPbbGgmo6EoItNooN+3lGyFSjUNWxjxvcJ8JG16iROvSk6hfimsS6Ny
DCUa/XKykYTdOlLqw3NVhKE+wIq/mnUfVg79R2CTySceMZsbzfym5c8u3AKGrDitWaWT2jqwKZ6H
RQQpwkCuDUBaXqTYw67KZVIdYUv7jaM1O4OF10KZG89IQ2FWg184izK2dN+w+9Tz1QwtvGNtULMN
20tunDQph7xh3KWCMfNicJU22tf2o0j/Aee1r0HE6NJz5icb9/ym2clpp77FKw81AX/TFys3Q6M0
/Bb4XRqmXxzfvoii/mH0RyN3flSl2I2+70ojEuP/ImvTJuPx/pasbTwB4cz6N/chlzMoktTnpijC
zMsHEIjKMI5HI4CF7b6VFW/GUPeMj0Hwg8LV4krHsZ73StZmXibSnVZFl3F6m7L4i5T9T+sBcMDk
J9A7qkXXF1XQsBKhbrKdeYEY3KUNho1DtHYhqHsxo04HhbUswrJImXpNjaLMq8Es75re/OEPHSSN
Ur41vbN240GfMe3C5vESLCPAJAUR0lVl7o0nGfaD3jwm43kwPT967dTP0vhWyb9/2+HgAbnA8gCI
LGnyLM2esgxgrpcI1UCvRkiuI2kXWX2/fyBuqojccoTleLIhT1bU5YEonSIYCz3OPV17ay+QQssU
sZz3tnuK69darTaWtXLvr8wtwjO/jq0pHfPck42CkfhRE/uubP+NxgGZUeHUD5odbEmGr5x5bJJ4
U/dHMWopGW6KRvGVCZux8u/UpUdDL3fG5EW/DcLEg8DsrXOvCBYgvl86Nd/PJD1tci+Idm3sHBW0
d98ZPMnJXGXSyftf7hdH/cKHYo4/8G3T8LYXHQY/t2NItrPCi9MpeNIiPTr4bSI+q00+7OXJbk59
IA/7NqB1VJeqfqxqVd1Zkgk/cpAMR52C6a4wEHmoJa05QrivMZ2qO7shLs1LNQzyzG0b7tXeNNw4
jItHOWuUs+P3UAgFqBTkZtsda/zVMXKG8VCWY3Kp4zJ+aqrIcAW45fdUmaydz6YAgOtx4kGYvyaI
ZJ/qDDU+0dFhkqp2H0hq+EA5tXxQKal+aqYaGmmr6073t2x24csd0+i0IgkIfJV65rVPqlVeG/5j
4Y16lp00X8mPEnovO8OirDlkqXIUtVW/O2m3de5vi8WcDZShicTpnM+O5Np0ODlak+lkQB2zzrqy
E4p6sqdLH3mDcUrqeF/J83NXHkXWXe6veu38M0RBmIxdus0L06VkT3bVxoXX2zaDG3+IqPSs2Sdv
vC1rruSjncUDqhqdWqBBWHh+ddSS9/yTrEuu5f9pz7yY4u92ixpz/t3Lr/nR3uL8t4yeBiAuCq+O
/rLFaw9VqfOQoIVecnrub+HKU0MRBQTdTGbL3xYHp0BeFAiJk3uVGukXYUdU+230xvq0/fe+pdVN
hN6Nag18kTeaGb7IijTPWJQunorB2Nl0R804hCbpB6XVr0CFmq3q2y8m3uVGUgJm9oKYDy7QxYeT
HEHgKSQcZLhXyksQha5df4/0t17tXCOND0F2to3kaBe7wg/3PQF37BpnslI3kR6CbkeUrUb71nka
5fTBFChUGGAK7Lff3xrqFUT/fIq5+XR9haxusiPfSAovb+1dOZnHpkz2E0V/ye6PpV8d5Cr8gymY
jWO9dsyYSIE0jsCJat3imNlVpoRaXBaeDTi7EdkuzH9Gzg8zfYud1/srXPNPH0wtY8CuLPK6VvHo
Rq3V+GeYlZS0f7ZNIHbapNYHpseRs0uz32UpnV+uj4YXz/JAsyGXmgLHOORfJrNzR+WprMr9EP2Z
Jv/cX+TaCWcK2p65SRTmhxf7mWh5N5miLrzQj9yy+lQwkJl8ku34oDrRS58+y/Vvl5dZHvq5tLJn
aCmyN9cnh3RHLc0uKb1JsRpIf6pzbmSZq2iVvksRGH10hIE2bDJJp3CYhnMbhsWxcnJ4ALQJyjUz
+mfqnW7fVHp7thWRnnO/FGeVd9ZXwmx/f4PW/DXkIdTv6U7zWC0jZ0f2qY/xVPiDI5jBybKLnTIW
GBRS4A5hvQUtXct8uPZzlR9WUIoqi4s1pSmquH5WeprdHJX+S5J9S42L78Ml8YmGf1d8F3awL20g
7RvFwV+TG0vXg1YFYhXAkpFbW+QjXZk7I+e89NqpPPjJI/n9l1ZzdnpkHyq1+9Il/8D4YA4PQ/1a
pZ3rfJ7Sx9FId6SURMX9YyifpASth/5BpCl8mA9B7GbSFm3D+hbN5Vbq6BTTl/O8oT40jiMP/E4R
iFNYD6SqKRMFSARMu7hW04cQb+0O6lCdW8MYX9R4zE6R1jl7GifqxnTxajRhcXsYdZirq0v4gd5V
SpdIZenpZXColHODTHtwya2HXNpNr5o1ojbykvy4fy5vu0tcIzRFZJVeDQP5SwdMXWdsJzsvPTlS
jmCAC4asg3/SsHTtwPi3LodsVw32X0l+THLUge3gue/7XV9OvFnSnwEMPHoVnEvpZ6Mlrr1JfrDm
WBjepDtNjqYAL7++5SXk+aY8dKXXl/1fxFfOTmoYt9btrL2oJaP8WmIDpBGSfpC6ojne351fr+Ty
KPMlqN3D8TIzgF6bb+0ul+y8KiGhm2CHq4aMSllsB903hyj9qa9MfwbeTyjBcLrPQlTw4jhCay5t
HKulO1pB+SjrTfC1zDsaohwo8TSoetnP3RNYRDMt+bbxm2e/fvObZ7ws3gZk+XLu2IzloCp1mXOk
jg+FgVR75btxTrDWB4fsi2Y+hv5uqvUdfCgbz+rqGeZJRbodtmP88+IdaJMhsWJHLT0z+2n5z6E9
0yu/puW3qbZ3dGAPjukqdvPibMWNt8Ecp3cmKJ0pF2bNyesPVaVNlVsZxzgCUAWXgxX+k20CobeM
LF5Ue0gdqqH4VNULpsIVb43/HPS2K+pyH8fnLH3XvlnGU0KZECjMvijJgTaevflVu/645BoAFejw
A6HHuy/WaVS+3o596Q16etQy8SbkLXaWlcIIeQXUvVSUUKbg0l3bgFFUFkOdVZ4yhrsE6HyKRC5o
9EuUPYUBHEvWuKvkPwp/Y21r20vpZ0angb9kePvablZoNoqVeeU1hkOAHHb+TjK0iqmvYBOHOZ+H
5T4avFF4D/J6tCyubdWD1EEeWFdejr5Q1OrPJYqFFiO5UoB3r8pzGUuPqg+xn5N/3rig81t/YxtH
z/NM4kEp6Np25U9jNTD24Tng8Bhc5ZW05NAE1BS7DrNQQzUW+8aEwjBumvSQD1G9s8e+uRRNDW8j
+nLu/V90G6Lywedoiho47fplHuvjHIyxlytPy9UvwO5eTZGz/9aPwhgvuZ6frWHLUczfcrkHc9kG
ozAccqav98BQBaPQfVF5ookPVghzsllext6jVqpWI/KYgUu1fZfAdZiPqNT408aa1w4bwyFzLW6e
RtEXP0DrQILTYuCwmR1hUWq6YWry0KL/sbXW29iPKeUPpuaf8qHIH7dZMSUKbNuimP4ahpiX9WfQ
pz+DUnmYrHpXa/1TZDo7WR/dIckeG6HvgtDiuZdPo3Eeyi1Iydra6QYgokm4Lt/QYnVJ5VSJlVYe
k/munMoodsKMkG/s8NqyYcubS3TAnoh5r5ed6Cm8yiT0numLU1OqbiM7/5Z6eWYm93D/AK+5LAox
YGPmD6rrS7IdvZK1aOic2rN96VDJ5U4Wtpe2tTtklGAmIb0VhQSFZpU8m+HxvvEVlwyoddamBQJF
7LZ4eigtFxbEXDUgmrfC/DFaGw/6yj6SyDOigZIwo2JLd1Gqcj7IU1d7TC5KKg3w6VlNn4MtfMfK
oQCpA07nV0GEpuX156qbUeumbqq9FPy7nB5GWFVRK7i/V6tGCKWoqdLnA3pxbaSRrSgtwdt5k17v
qhB2eBqh/dY0yeqO/WdlWf+WI9GaeseOxZk4Wqm0k7WflfrdDv+XL/PBzjIeCOSoSnvsTO3F9iHX
CGrXiU9lsuWsVrq2+GXaoyrMzTjMZZFTyru4jwuV853SJ4bgQBNUWjOEZoE9uA5EkJAD5iciq/Bd
CPt0/6ut7+d/1hdHI43ypK8QE/JggN9pWu2C+CPWZ6wVnsv7puYAcfEuzCz7jHwzQzDDPa4PSD7o
kV80acMBMeWjVknpSVIFpJ805tNeKeHPUuVZlzB7NgHRHO5bXzueGnwZ9Op5k9BMuLYOxqRQCiD7
3li/goQ/piJ2p7HYsLKSeM5TSMBIfhH6g4y/NiMpedOpZtl4VaQwHVSJY6GpR2QVHg21OzqB9FRm
Z2gsLo7Z7eNJOxqGdL6/0hWIyfwb6Er+ooen03D9G1QLyhHFrhsPetJvpf1sgLpFSvMwOqmLnk1H
yl3mEqoNqqtaTe5WSvUkTdo5rIOjMN6UcCsdnw3efHmCd+I+yFxu+KeCAuleOHsaT5Km04hQvD2+
aPV3O3hVZKbtN77B6pf+YG2O0T68yXYYq1IKhMeT2pLBoi5xR9PL1GLrPK9dnTkl+b+rWoYZqSzF
xJqN1/qunr859uS26p/5poe4LWjyOWliUs/WIL1bxrNCLvWwY2jQIziHal89BOEF4g63UfTDaGxs
3vqi/jO2ODtRVhiZEWAM9XfH+RbY77TeNIpv98/omi+YO25MlgOdQ936+hsNVcGjOIytVxH/y/kP
YfwpwDv1w0lO3tTgMSn+vG/w9mLOcKs5b3bI95EiWjzlkSYm1Qikgqi02kV9vm+Myq1ALINMdeRz
8hR31clIItcALvC7Y3wQIc5d9XlMBgiMuhyus8cgiJKCUkfqvBOwxHXrNkL93T0F4g5lLfMphEvw
hC0+XdCOhjyZJnly9zpcgktnHi3/pEiPWipQEd5Ay93csoW1+Qt/uGVpInXJKBslYCNP8btdr0du
pW7hK2/xgbMZIuwZbMzXcxYHxcodP/Ydu/RQoZ/nBMxql1rVwxDIkkuOoX/utRj0MYnUObPz4qRK
qnSw00471mP7yENWuVQW+n04twzvH6mbezn/NCAxc1YLqGhZGB/TGGGOGNnYJiKbKfOjhjdLDbdv
5Gct2DB2W365trYMfLrKCOquwVpaMlkFV6getzt0K3ZJYT/LhXBrSkFtHLrc3cpSzvfXehMIL6wv
PoPU9lPaTlbpGZIP15c5+bvIKrc6kvMJvXonsAI6hMo2jsGAR+T6TNlEB7bwWaOdnabyHBtnITEQ
dMlobFgbt2XVFoW0mRBRgVpn8UrIU2wWYSxRzrJGBMSq3eA/2+KpkeVzVcRvIH63kqbVT8h8P1IQ
JhECNa3r5WnlGHfOkFSewUA4I5T/WPWXqlcOZYKS0r62lEMz9u3cwzgwhu3d/4K3edS8uQgO8IpA
JEhv+dp6PsLcktV8wlCH3bz4CSR6X+jtW2gU3hBLz8JCKbgPXs1piy3t5k35ZXkeGGD4jvrWIvSa
iiJTjCSovLaSTy30LNL3unFO0Axd7q9xzSeBFFDQ2kAABQa96yXGYQ2vRk3iL6doEQaVre1Cu6b3
S3dm4z7eXghuM1h5+Itm2vJl8Vp0o9DtQqm8dEqn3WBVJlFGu6WTtnJkKJf9In4ir6Lps7gRUpqa
vEdW5YVvTRe7xWC7fXqCeXYMtZ3pH4fqaGcvqfTH/Y38xbJ2fROxy0EBrc+bwlTA9U4OLfq1ShOR
FtQqDfqQCNIYCHAiuZRO0AqodN/MmPnWpN/3DMozVIZugWMzVS2L9B20IERYQV2+ano4HOpcfptg
4zyPSF3ternPjplUHStfJorR5ddCD8LnZLQ06DzSHk4CXRyj2lZcyZLqjQ93E3lAscFoz9ywI06/
adhPUyVsLQ1J6bX6ENfhAWz6sYB59TP1qA5VOlftxOH+dq4dFlqDjgmzHB2pZUBugHlO7Kwk/54c
kK4yA7HtJFcbXaZflOfLjwadLNB9Ot8E/wv/IuV1AblFUXuq8RiE6ddhbHaAM2fOXMoMp7aM96bk
QKnT72U06YJgegkn5nSQd7CjH5qZ8RWZLil2JXXBJP1U9gzD0q8rqz/v78etQ9BA4jJhBRU1Ue3y
LUu0rKSDmdVelnyZhsfg3WfgRdmY97x9njHC206dG02NG94J+qbD5NjUblT/c9VOT3Ekdl2oP1Cb
3DvhxnDvrefBGAMTAFKZjofR+/q+5L7D7H9SU8ix5J2aVGc59glStoinV83Qf2ECcK7eL8voYcvV
URu59lqoLvZTYUdU7DX5zHjvFsfk6vaRrM0SBdD7LxPZWoMsZNCV2mvUh8iRoWY5I2DupsHXoN3Y
vLUrSW+AwXXmJynZL5xcFFVVEMPI4nWR9E82EzyHboiIfE0HW6GmKpdf5WoLW7ZqlDYBMwkAKZnE
uP5ixVQEIJ4pfFjdyffh8BORC8FPsdOINzLrlHT/3D/0axvKk/T/GwTCeW3Q7822zCaJDZV86Yvh
VN9Dpd2XdZW5VtbnzFlr9kY7YtUknNaUI3AHhFbXJmurCvJ4LgRUyUU/pDi4VgEmfQqyzTme+Z9a
+h6Y2KCZhAFhPjDXpiBDV2jykOKPw18Rweku1o9qYu4V4xLaxrGSX516i9R+za2CLSKtImaEu3yx
PDtUW00pqsaju0tTv90rv8suR+ec+cx5sHcuadJ3vV4V+p1FritDQ8z0Gud/Dc05BTnshAcmDg9h
kO/0cKt6cRuXYhIqll/jxDzB8zf9kFfZUhLrY601XhQYD9afcdGdlNcUykeoAf4gF9l4DrfMzf/9
g7kmSDvL9/XGk5vR9WFYFxXkF0n+vdaeFfWxJEG+fw1WDdKTom8ChPkGmZEGhSV1pdJQzjemY2An
NuGFnZyQ083OTj+0h6KloeAjNrPhZtacJ6HMXAGgKUXWdr1Uu9ZiyJ5Mdrbp5sgpbI6BFWf7ImjT
/f1Frp3MeSRhHgSnB7ZMLkRYDWPtR62XjkV1aHs1d60AJ3rfytoz+tHK/Cs+fDtNmZREduLWM1Pf
jWLjoIevQfCuw2/zPxjizZkxJDDzLdsUZisMp/W71qvlaqdK4V4T75HytXW2DK3sG6pozjxOAVIU
8Mr1iqLSqZPWCgXa7PF0kJMuf7H8IPndZjSjWvNQjoH21AwTXPgqkfp9GAjomnG572AavClE0MkI
T/d3beW8Ue2ZR0SgRGBuc5FhZmnu1FpptZ6Icpd+pMuuaYrY+DYrPh5wHnNoiJVwGJYDVkLW/dGJ
ss4LTWQxpS6Pd2Xf/BSAqo4ZIzpPZW82G05jdWVUZAhmqHvAqHX9mZI4U5VKCrEZ/d2Gn7TsRYo2
MpCVs02CRVMMpi3my+2FCdj8msEGWOM1Ms2PtDfUvVSCGutQ5Nk3QF82tnHl5Gl0x8kb6ZLB+rc4
E8AhnFENjc7LG6c6jq05wVsBM939I7H2sbhDMELCo0TDb3EkDH+yfDPpOwoc0K749VMxGTvtVanK
o53mr/eNrSWPjFDg0n6hwJiluP5MTSnkMIiM3nPQpH0J28zYO1KteswqGWeJxGsXVg5kaZWkHlM5
Uh+EaopjncCNcv+XrC0bIDvzf8QhMxvH9Q+p9Jj+oxX3ntKa+UmXAKzWyrA32/xNNZNPI8d744Su
lHuBDFFGYhCSiQt4Bq9NOk3ZNI4uCc+cIt5OkHD7Womio1MmLf2tsnjp2lzeE1tIL7w35WMWOOTW
MpBq2ZK2BDpXgs2rX7N4eiSqEoPoTeENrVzuNQS7D8J0pB10Hvl+SLTooSs1ply6pntQRLAFyVh5
c4FjEEyAspw50BbmnaqNiizLei/nobVq+y+reW4zcze1P6dqOoe+vKV8urrgDxYXjpwxJQfdRiym
IRIV4lv1nvj1eZ4zgGrJehrDr/dP2Iq7oGLIbCLlJbp7ywe3AAqc+2YxeBMMh7nXO4PrjxQptjRC
VzyfTrGHoT9GWm8nUjRLGAa01YMXwxjbVVBOJNNDrvx5fzUrVmjfoSINdJUi0zLNswEs1anajx4i
Kk9I2A77QE8PUttscTKseD1eW3ThwIQxLreszMl9G0zw9UxeLEzpARruZl+VarUReN1amZvbqODi
ATT+d3EXK7MfK/j3hCdFBYCz2tW3cDi3G4YFmmTkcmDGSe2vb3sVBlIQ+By3ZqwOTgUe2rLiHcJ3
W25lTtKu05zZEDEQrWRiu6Vya0JYKpSh7T15fJa08KkqoMqa4te5g6S65fQtD//1+x8IMW+8T2sr
nBH4JuVN9tJYXCgtEKHCPNjg1WOFHmPL9F2xa+2f9w/eypcCi0vpHWoA2CaXag+NkFCfRAjTk4NP
ZRm73fT3fQO3noivBHScfx1yeTKA6w+lCBHXZh7IXm0V/aGMZZ1s3xw+g1ja59msF4R2xmHojWzj
MVwzbFN/I7ECScSbcG3YagwlTaZIBu1rQ09zNAf0Q6TdIO8iQT863WIKXfle9Pz4UgxyUZNbNoci
2096XYSTVw2dK/dnMxHuMJ7u7+Z8cRankQEAqlvc4Xk+Y3GxEoopXNds8orxnDV/h5qOAPCnuSxs
FBumbh0sk/Ek9lTT0Dy7Ya8by3zoNaeeAGvbxyEVr1Nv7nv0dSxputxf1coh1NGOolDKBsLcuYgW
qFzWdiQL2RNZ6uysTg73dV2VG1d55QPRg2G+D2oD8u0lHY1vpZC8O4PsBVm/y1NvCqqdtUXcMh/n
xQcCbAs9ImceHpqlGmIS1VLrS5rsVdlhnFCzRow9SFHDPGkalHeZf1Dl7/d3b+VDgfWCbRdeGog2
ljSD4Fv9JDEk2esGAyGFJoN8Me4nNzGrS5s48sbHWjmCNOqg9IGeBvb25aS1r1S6XpmV4mUvtZHv
Kss6+sqjDbxkyLdG1NdswSKhGrhA0vglEKLoVKdsfFPxqBlH0bBvhmgXJeGnUn3sv9zfxVtqDybV
mdKFOllHaJbe1bW/0Eali+u0Ub1S0k/+8BxKAZRPtWvCalbKf4+NC+MvzAbKUc+L51T4BznMD1Nf
XrpQeSkDcZR95+v9H7Xiwz7+piX/WWcwcFYMpeolZXSYov3gHyXzodVPmf3e6e3GBVlpGM6VLwpf
oEj5usu5piG0J1p3iexJ5jkNMtfX3qI63UPHY2UvifROI4/ppuP9Na5cfp4H5EBmsbNbaceoqPW+
tXLFa7MxdHtLDIyZ+dqGN1s5SVdW5kv0oXJiZbqwpiZWvHldhcHwhtJCkT/tAnV0tXgDKrFmbdaK
xBGQlDCUc20toxoVJpVQvAY9YXjHVf+ZUbqh3WfNxglZufxzyjNrKFNgNpaVDdVIStkPdMWLautg
xCKBXTkWUNKCKMzTraLvynmkqqHibVDg1XjsrtdVGX3eG6OveE7f7H0zeGHQPDbeFPGXIqFO03v3
j8ZKTkdox/gCzFT07agPXdvraytJ85TOuEqtqxJvU/FTy9tdrowXwzgMhQQLHsyeyZOTOE/CHzYO
zS3rHf5t7lOgoTQHs8snI7ba1LSDivuX/TPGwdcRti+o3i9Saz6UluaOQE+SWjsROR1jRf7eDOMu
MMWlKjwYrt6jY/hUvjKleX9bbse85p9l4O+5N3MMvHBVXYqYRWWR1xdtvddSbOqfa9tT+mNqf4vj
8BBSbKWlkvzbOS4S3qIGNZu+C+g/G/lf2GifYsZZfGfrh605EH4YmEvgZA7MIovvlebQ3QMTYr/I
K0a0KOJg3MdR6VpWdwg62x11mAnS8dRsqrSsuBGLUIUS7CzrDpnX9VFRqj7VW7tXva5DM05IogIo
LG0plqxdN4ZMYDOBpWCeI7u20veGkgOKUT29+mPo473RTFQZtKOfb9H8rLiQ+d8Hpwvi6NYXN3Gk
hahsq14+afskC/YgGuCoCNwI1ojSPtw/UuvWiJJtlZCZPPR6XVkwaAzq8+Gy2LaOlRE5h4BpuOMA
B507UE34KfVh/vuRBAJsMNDQRvoFhL42GplmElrWqNKY/8PIrT1o1UMnPfdtdzLzrYLMCq6M14Vs
kfB5zneWM/R6HXYtoq+qp0jToUAAqoP8wAy0wySPe4aPd75Zns3oJYi+O2X80PX/lMq515idH/uN
C7x2iqhZMM1Lasyc22K3B7NXqkmdVM8eL07ztRdvsfVl3KLqXrWiU02wgDzx4iy8hCJGxxpaGEXl
OP2siOFZq7PiZNjt375jbgEebiHI+KR5WgOuKFoGN2MooxlnRYLH8rKGonR9cpIjKOCj0SQPg9x8
CaLXXPwonUPb6e7kyAc1bfdpZvF3a29VW3zIK2vnhupzNiGTtS/FeKa8H/I4T3WvyE7O0MNukbnG
8AYBy/17c4vlBwv00dBikwPf0PJ0SDCkP0o9WIog2Y8daqjO8KTlyZfRfoULoFYuuYr0xpT+kTXS
ho7MSl7DlCaBBu8y2c0y8YwtMZWA13Rvyv3gELWFOPtxLe8KHXT3/eWuONmPppYwDpQ4I7mKB93L
CvlJGtK3BPqv+ybWvtw8KgCmC1AgeefCKcA2XGaRrnty3hqvjUr3NesL6TIgc3rUtwv0a/b4hBR5
yAqZmVvYy1GHMXpujyfG/FAb7d603ktD3wftRg9qbe8+Gpp/yIcIVOnkJMYfsHcVrAp55Pa2d3/r
1g4CVx08HB4O4Pj8Cz5YsLs6FYPaGB59mgr9Tguo7AbEZu2aU5v/z8ZiuxC0KC05qw0MDIex3IXN
xZGSR8VvjqN8KVUQqlP54qT7bvjsGOKhqz+V3XsvH2tmEO4vd+3Lffwpiw2VZwbbDIwBL2R6KNRm
N29qBH+9s/Xqr24sjxSBPFTUILquN3Y0mpGckY1NU0hschS23tV4o2S66kmIXSjB0b5gPH1hxDGr
illjy/D8rE1TN1Ea4szSoOpo1WLPsOhw6W1b4GHU9qmVU+2iAKfUfGYRis4qn2w93MKXr+4wrzMj
f/BrAjO/XjeUSP5YwaPlFaruWtOjH35O/Xj3v+3vBzuLUl3UgdaShWN4dVK6WfyXDhWXkDaijbX7
R2vx/y1mcTuKLsiDsMYIC2n0H729hfZd2y12CpEpGEIZX1w8Bb4DdER2atMLnR+1MoH6+zZpHSnf
z98+9zQIfvlG6NKoq15/FR92FhHpOXZCuFIadBMOSD3VhyKJqmdmbbbWtVYZmUuN9FgYWwOwtfg8
Vtm0dSxHptfL39QGGn/rxeof8yZ/ScNgZ0KBmIzm58g8xaabGdbZbi/iXU9g/zjkW9SeK5uMft7/
9+IitLesr3V6McU5JEOeT+qTFa9S7e+t+sUZt+D3K8flytDi7Hd1Z5cAFzguZuDSUYTE9fffbQ4K
FY95QJ9wcFH1TGhMy5M/f0d1cMuYmnTjGf7r/cOy4ro4JCSKFHXAwSzbFzBWtrZfdiYcDicaw24U
vsIlu+GJV/rOBm1ngmuZRoJ5Q2AmyjY0RlJ4r0rj8ak3/HcJJpu9qIAXWWkuw2nshPCh6kZ5UYRt
n5IpgfwVFFBy/P31UgsBIIEHnZF+15dDAy45FiK1PMV5twzUM81j9b+0ZkB4MNsDccNMzbF8BKN+
6CurtagkX2Ay0dRHv9kA8q2d848mluvogjJRCkw4GoWjUPnelX92KbB9ZQNDvGVozgw/BA2hEg7M
AVSWp9XfktDeT+I96DzRbTUet+wsnzfJN2W767DTXKbe+JIF40sZRf8KeSPOWjvxH3du4YaN3E5F
7RcWJ54pvcFtQhva/p//wzH77wQsA+Go71NfKUrLi2Wam6hViegh8/f3jcxbct1LoKRHy5G4ns4E
x/n601hd65vp6FBtQ+TsgEdSd2Yyaoe6mJxdBKA9jILwHNrtVpnvdgvnQX+gkFC/EJEuy16T1qad
U+Sah8TeLow/WXQ6US/8/dUxlQc9JrE3vG0L96fFg2b5eq15dv/dApHVU2CPnhL/0vYHUWwh524L
HGRAvF2MIcPZT3h1vZdyU1fCUgfNoyXIHFkcHdQubQ56ZO1L2LCnVmyUgG/POwbxt/yZU8SlcKAz
DDVdGEXz+uEQd14N1j5PHwJnS1bz9p2a7dAjoQ9OSWpJiqwFMCwWtLu8GsjNjjzQdrVA2cJOr6/m
PyuLS1VGvQGaXtWg9BCu0Zzm6vkQQCYzbrijtaNHc5NWNAxW1DYXz27aZFUcww7k6ZK8y4rOjQrD
9c0NK+vL+c/KIqIJhqoyspbl0BM69slLraE2oNRuZW5E9VvLWRxyKSRxL5gc9zh9bpe/htUftvXX
/Yu0dgLMmXWcCgAv3jIenMYpMlqNi4Q+tP4YZ5H4NNN1bDSH1pwR6ThT5uTKhAiLD1M4XZ+qU6t7
nfPFDj4ZDCC+OnCalKr4Ekha5UbqMGyE7GuXFjqzOffAF8lLsIpWlV0skBbwIF082PW/sE9NGRyi
Ytyjanm8v41rZ+KjsYWHsP2hSeNS4kyoz2X0TS8vIfLlxsaBWFsShP1zGglbDqW5az8kifb/cPZd
O5LjwLJfJEDevErl25Zmume2X4QeJ1KkvKGkr7/BvuecrWILJcxisQYYYLMoJpPJzMiIbobmnH02
RfbqjNs5gITaveGSQ4dewu0VLdn6qMJDVQYDQuqWWbymPWKQjVEyOry5ZR6m1q+8G7ZZtfLtFlwQ
rgewAPJMHYzx8hhcJBGmnU62P2buOU3m5ig4tEMyzpq/X4+McpgaAXQJoU45tQ3mw5o+ZUi7ih5I
r8E5D0YTlS5YILUk++HQ9PvtD7jgEkA/g6VFtoRR8lc2y5lt5gL66p0rnD7QteRO5NXOHUe/PXIm
/fAfrAHJ9sHximKe4oAdE+D3bGFt6hxwKA0p2pUbKBmMfTSas//DBS5iTaRDrkBJMSSfJNSUwJqE
g6bE9b6n1mTPuKW0GhPMVjTnoVYcs8J/LJPsqUnXmr0L8dBEFAHOF3NaIGtU1lhDiT3IW8c6J4bY
uOV7TsZoHtfQyov7dmFF2bfC6ua6LhE3zPlgDUZY9ClGxwewf6zcI2vLUT5fpo/MyTCGczbsud/l
RvnuCo5uV1KvyZMtPMIB8MBWgU8AMd7Q1S9nCVL2WWqDW3fc2/NZm+hznQ53BWolvHsMrMicyrBm
xaHxBxBwPlnQa0wjCFbNOY+curZWHn1ybZ9cBzMrGOuTFKjq7GFh5o2eVIkFAOZDFyR/Jm5G9JG4
+zk5Vy2K3kyk/+GEACMgO0ZgdQHJ2XWYAYcEBozyCnU4yww9vdgN7Es+/SZgNLl9FBf2FQUcME9J
Gk0UW2S8u4hnEIH19E5DKWfSHn3tjLbB4K68/hd89MqE/AkXJrJ5qrLW6vD6n2e69wv3iOrfsEky
8Akg2pQrK1qI0BK+KgE7YBnHLX5tLh0ESFL8BPdOSdO7ADX20CqSNTKcpe9mGqjde+B8QTxRzoMP
4RfaDcw5p12GbD5D5xkcEavE+gsXG/odyKolBEHKzFwvpnWRxE9DgUK3vc0wRM8LkHpoJTp6L/rY
7G/7woKfS+w+ZqKBDUJnS/lyOdCy3OYoMyfBsMfkUCSGTdf8KKaXlpOdDqF19vofLH7wwEstCzAL
Xi+vCkQ62CUsTqn5YhHCTn1uvbRN50UYkcAdxCk5DpOmYR4URLK3jS/5JahLUOTHB4bIjGK8RvKS
6FqHMwbV19x8G3sS8qSNWHC+bWhxEzH4A9ktPMswmn29SheTX649o5KndXzb6b87691r4q4XOyFW
PugCLsHFOUb5Hi4DeKarHLbO9zJuMJTa/GHaZaJ+Sd0Wemq/yyKPULuKWm3ct2nyjKb7yrlb+pxo
p6PXCzFyzNUqE4s9QJRpGcygI3ILKGZD0NEUSeR0wZNv0D+3v+hnIVbILl0aU/aug7Akhu7BfeSC
7JJCCMXV9W3u8OreG4zgpwEE54Fa1H0O2HAa8rl60NqevU0QV9sRw5/7MEHqmkYtM9eQbIvfAf1Y
E01i4EpVn86IMMTocwiy1OXPqXsz0x50Aflbnqy2ZOUqlYsJNQvAocC/DEVFdXYtS+r6/0fWcoK6
wbzRjE1SeIeuAyGkEZKiDsEt/Lsb851pvN/egaX4h+inA/LuAsWvasJ0/txOAN54Z798TAm4wM3T
f3nuWWAVAk4P/UqUwJVEgDu8Q0UV9a0kvyuBSOzXhrMXTwuiDsbkoAwE+IDcy4uraTKK3B8HiOfo
WroH4PjIAwiX+FrEwABfp1Ez6kfaiCgD5eXt77fkJRgAQ84NfjRsnRLYUVTDC1OeljLZYuhiY7Re
2Nkn8DOsRDkZtFUfuTD08QkulhjwQWMDaNvOLgFVwhAZzr1moHKigQ4PwsmBtVINWnIMgCKA1gIX
uMSXXn/S3mom36gC91xVTqgHJcZgk5A1/6FwB96w/zOjjn8b3WyJbIYZ0nj+U94a4jCK8SfoilYu
xaV0AgTaGAREOg8AhBJpNNDG1KgSeufOS8O8yyLR8N3f+wIGTwFAx1MZNDbm9SebZgsTtXOKs6QB
QCnaCHiZ3AR5RaH9fYyGu6F7gTk1bI6KWpuqkWhI99yzp78KJEZzc5cY4Vys6QEt3HhXdhQnSLpx
7vMMK+LN0fNjH9RNvZdvPPM8ef1KuWbB4f61hZki5d4JRA8RIOlwemeF5njQfMiC24e/3iLQeUhw
Gh50GLNQFjRPZAhAe/ERKEAtZBWgUydzExkN0NKN6a1RGy94HfBMBtwN/U8MQSipWNAZfuKbeCHX
3c/ScIED/XJ7QYtf7cKAsqAsnWc9sWGAGv8w/thaBJfU8baNhRiHRaDJj7oCaGbVqj4DAXZbTYV3
drqj4fyp5nuIK7QsWIlw8qcqEe7KjBLE7cEytKbHUrhLk63TlGwf5CjeFqVBo7ad3vuyd461WwZf
CK9Wwt1CQxBYGgwgomCIVX6So7eCniRzMfpnJ2sjc5gOxRDa8wueBqFvNQdCvpj5e+/EAwhPb3/e
BczwtWklNJm1Vs/Ug2kLNg2rOzXNvDcI22A+TPwsbB6lybhNLftQBNDqSfhKhW957dD8QmcQRDTg
U7kOXIJlulkPzAegvdz1Y3qaODnhtbrt0Bq1kzvTJXeZnLXK/DIu2ffb6186I7hkkPugZipHm6+t
19xmkEWc/LM5QDOYc5NFVNfXkqyF+xM9m0BqxIDzG8DbaysYE+BlXgNzLIkIxuafrOQ7AcaMDGRP
dCf6P7cXtZTZogIMRkXkVhgUUF98TuYybUx0YJwBhB2/MH9TltARPAD8fgDF6qZzm83sf9WG8aWq
wwaaaEOwVgFfCt/AdQD/g0dZgKv8es3MgSZsOqHIqQl3K4LhkCK77tNt5brHdG2AeilKAFCJBxgs
otGsRCKvr13WCnTU+VhB671AR4e3lnPMzcrdmX6+djctRT689wDxQBVQDlZeL26atFSDBjDeKQGw
DrpTWSGqolCfy8yVdsXiyiARi9eQRD04ys3kDxyisANWNg3doWs9AMJFaYR1ek+ou3JBLSDl4Z4X
xpSz6HQANrVINc+jQZ0sFBN3D5VT+iwEcKTczPo8gP/EbjdWSsutMeZbx8zK0OogVpuUeljMwLAK
CzwLIvGMZ7+t6u3Ia+uENL84aFOWQdavXcmCl46w/DToDemgEFOZ5ghaXnqTu0BTlNOLbplHfK2V
AL1sAhlPAHIPOXxzvd2M1MWEbql7ptz9XRn126RPa9QeS+dF9pGBtZZ8meo0kZmyduw6B9/eERHa
5Xu0/+9GP4lSo9l3Jlnp+y/5FaqC8vWAFgT0jq+XBD6snJZggjnPuTAeHIuj3TEFYm+bZPrBx3E4
345Ji/bA8Sb1oHHHBUo4CPqpdYcAWSOx3NCZ5h1ty7AtH9qg2N22tLRZOC8Y7cPCkGspTpxr4HsC
BBb56eDRHXA2Q+S69Rot+eJ6kG1bEjGO+XAlAlStM5VuJXOfQuyZWR67wYzmCs8jHqykQIsLujCl
5HG+Q6kxumjkgGV02FDQ5oR+7q7xpCyFNGSJeBA5QMs56hvPlA3rlFBAaBLQC2kuNEGINw87P0jW
3iprppQdAhpkQF9KZtuluxe564c9haYMH+eVBHXpbY7hfUxEogsAvgCVUj2pupG5doZXUfGcDX80
D4BlvufjjnoshGLrNqDP6RoQZdE1UAFFxxJ5KwShlaNlBHUWZDDqVOUp7+WwUflsE/vOcdv4P/g6
rnlJsis1cRTXIHUipoEDjqTb/NEiaKro5cqlsLQaPFuRlQKrholP5WrteOo2QT5656HujiJodlmS
vlZEv4cw3Y/bq1kKgRemXOXDceGzevZhitntyXF/U+ub2de7ANMnWb5ia2lZoNcC5zQefhhilX9+
UdLAxK5RGTmihNnn95SezBTzaWMdaUCE3F7VwvFFKVzOlSD9A/hE8fbBQ5dysgBfH5sidnqq35Np
+vvhILwdUNwHaQ7yaEAXr5cDNK01WQ0JzmNL98Uc4LIG/2s0aWU0sv53biV8xS+WloUhADiGheKh
rd5XBaBDdT+Wwdlx+e+a5jTKRy2Ibn+7hUiBcUZciehe4Vr8SHQvdik3cCf6tA/OBnDyoZ6Zadi6
9GtlO/vbhhZcD/DYANwvgDyD71BxvSQg9UysJpCaym1xChpt58IYLyEwbH27bWtxUQFqz5LgHf9U
XA8JZTUFzRSc0z4GyKUwHli/krAseLdM///PhFzuxXdjGaEY6x/w3QI7QtV3B51iEEkUGyrW+OqW
vhxSeZl9o1yHBPHalDnSvBY1VjN4P4bMOpUvDW/CuXpHirNykpZWhT41+ksgqEfNU9kkAWVvELDq
wdmj9017Z9b34zdX/3V7d+RJUSoB4D0DSzxCAOATaiENw5pa62OA4SzEW0tfDfslDzaihdJI+mTa
DGxEK3u1+AEvDCqZ0eAIx0/NOQBsApqdLt/qxnc2P2NkaKjblUO75HqgC0PeB5zdZ6KpctCNyUmc
4Oza51Z8HcpnUa/NxS/tErIv6dk6kOeqjP3sglY3B4fceTBFBK4hp4SqqP3HNN9vb9TSWjBWLZGe
AV5+KrFbQXnbGa0RnBPSsQ0QVxUoNPX8oTCL/W1LiyvCeDqySZCzYCby2sXTDqXn2U7gd9arbhth
SeM8QCK74ggL89MAg6MRglKXiZ7zp2iXd5DH1fUE/MROtsPS26NvdG3U2CCt62pS3Bs8+wYyvWaL
IsMcCU9op6L0in2fG9pTNhnDxp7JvM+JpW+tgQFdYIGIx4S+Z9g5hru9/V1kdqEeFdn0xFgmJmEd
FfBT2940dhimOGMe5SFp0udCuy+SL3wY9g5q9lPwz217S+ncR5f1fwyqBA+6hoUYTpKciWP+ChLD
CyU/ZYMnJfqzIWUGcroEnB4sbOy1B9OSuwHbINsRqBd9cjd/5mxilh+cqXgHm1OodT/8au0RuORp
4CmUGGZkj2j+XXuaJ7hv0S5LzvnkcUnuz/YGs/7poNMbouRerQTUhdADhlHJWglmYbB2yZ9zcU0Y
AtQRHcFRdZzYpH/qHhqoNHYJuIayFV9ZCKtIU2UvE34CxkcldgfVDMBZxbUzBt43dpntST5FxnA/
DZgVySKbQZezXLswFvYMGSuWiN4chtzVEFE3Goj7J1s7Z8LcD8AUJ4W5C9jK0j5bkQgRVLpwI30I
cF5/xdSonXGssGlm0EJ7xg6tYAhNe6UQ9DnfuraipJGVnRgButHJ2S1ElNjlhqwNJX92PmkBTSSw
sONUqylxoks0iigSiMdhkvs7SEA3WveQD8+3T/Hy5/rXjHTKC6frhZ4nFi3h44XW3NHAnk9GUhzK
AqPNty19dm9UlNFuwfMPvOPw8GtLOW1x2Q1mIDHzeeJHur7z0K/P2ixk1srNulDH9kBZCVuYpMH8
gcrc1VhjlxtVhf3pdnn/pE9D5Nj3k8gjje9c9szNr6nQdjwoV+pfC9eGtCxZLD9oLlSUIFLJqq0c
7FvZ/jCyl8YKC28Oq3xXuXvTimeya2vgN6j/lDwXzU7XtpqHgesnnbDvduJ/bfK18YHPhx2/CB9D
B40xPr86WkuSwbEoSoZA2b8VwxhSNxrKE0L2+GL2JEpX9nnhaKB58yGqBwAvzuD1PqNW0XTI5pJz
yhFKmgEEvGDsWNNNXfBbmRKCQwSTLCDwln9+4bdC09NZiBafGWrICdsi/YAo8uttl134csAFIyIj
j3AAjJBLvTBSepQJTUOYnOtxF7QRH14JYFO4b6ppM00/c+/XbYMLdyoEl1Au89CBAkOVWiIxLGF3
RddoZ7xTx2Zba4ZUggV2GZLWczf+gLR9ZoYA4OZfNdS5+6gGngryTG0X/H3DUjowuNpkJR+KRsri
nXaooTjtaGcjd9CEq+v3EVrqK0/KhclhWJGhGm8V9Ec+vSKmYQym0sKCfR6aZn60vWKDOdXQmvwo
6Ha82Lbdg2+xJ2BId70GAL3Y3v7oS64ERklAXQG8B1uistCqmZiTBJ521qrvrf9sTQWoEf86acXz
EoMhLiqg0F9R32Wz6A0xG3kaZym4w90Nqx6COYt6tpKULa3l0o4SZD1oyLady9OYZECETPWpltMH
1Up4XQjlV6tRLg06123quAyryWYUJ0+StcFxwwJSfMPal1v0EE8yYCOMo6qmToHWIyYpoNSdxnP5
D7e23N5khn+AQt+zYx9JxTdZ8+zwOhzPIFw49mO9BkxZuIkdsI4i2UTNA9ocSkATmmOWyWynsXy+
axZY1axHj5P96sDNUriBNBfgVwBJyxTmOtwEeeF7hDYk7p4nemrp77G56yrov6XvoCJIdLrW7ZVp
3vWTAey6/xpU08Bidhq70TsSF64L6d3ftZZtC7nABFK1+n1pQHqJxhXP2pVU9/NbBYZR3IGkDV6+
yK+vVyrr9V4/wzBrqh3zHdyH3wTaD5ONWvCDD+2g20d8aQsv7SlvxrLLESC9lsRBb4TtdJ5ZEkJS
dloFay6dDNx9eJoifOM/lIXVjmmNbSFIbLKDM32r2jvi/hR+GTbePTAEyHnK9MFs5TiVMb+NxZdW
AynXsKf1SsBZCgSXP0RZsUeJDpCqSeJmuOPpW2u+knHFfZZNQC1LynN5pin//OJ25EE2zsS0SFzB
T7rEjHRWht2wVrFd8hXUhUFfgXcKBkyUlYy9aWWBCw6ejmyM8m2s6lcjP2Rx53XvzP/6945yaUw5
61CEapjofII8zUc+Yd8x4xnD32a7xri65JGXhpRLp84NdKxbj8SUsk01/TbAd2e3Bt6Vayzu6vcD
9hv3joRb4j0cYLuut8nrcJqtBHTmdbENMn3XGpuq3gGHsiHzNkhWroZPmbdqTrkbesPOAHBn4mwj
UqPobRYbg/yYvZ+pG5uusfGnXxPdOXSlg6oePPSaMTePfPBjSgCKvderNCuHOk5i6ee5qXdcs7PQ
9kXcjFoelS07dlT/c9tTlgwircYTWnYsgNC+NpgbTTO4LDcAhQrCugDppP7qdSxMHBoNNF0JYEvW
kFWjBiEJYHHDX1szRemBj6AyziOjReS03o+k0HdJ43/vhwniK/Za9qfeRR6OtRwhAXk4HusoX18b
hP5X2VbAtJ5nnUXgEb8vrPlV18oTpnQjyLA8W3Wy7eo1DSC5TZc3kmJWbTpN1EvdicEsqpl/AsKi
QG9fb2/cmgklRGeYNsV7giRnwcxTzrsdWg3b2ybUyCjbZkAWojCIY4QpPGW3miolVe/RNA7SfDd7
AfhzjQNtvt228nmLrq1In7mIv6CWp0PCkVPqI5jdoRlYWEGUG184Z0eCx2cXPKAF8OW20bWlyWhz
YZTTPDGHDkatHtMkKRBEJSjMjZXTLD/QtRtgaZKpE/AhQCI8pT41MXuuRgdW7KINrQZcx62IRH/i
2Vo7f3E9YK4Hlx9KfEDsXq9HOEU/tlWRxg6oCosAs871ZvWm/PSsg0OgiiP7tThQKFkqVmqt0n17
tNJYjB4QjKkWth4GcvhzuysY+ZgDYobLN5ijPN/er8/eDstwLySUKEiA++p6faBRtduiD/AliZkj
7YBixJjZ3u62lYWviIci8jlkAZjIVEt7bmGnoDpOkF+ZxRFzhWFnpEfmrhB4LXjFlRXlWKUaMRlB
czA2fB8iui+VeyJdtdPqlfG2T08OuV2ojOLJgdc/Xv5yuRdOPlpVZtk5Ug4reWd9vvPBLeIU52r8
UzePefvW60Y4OUcxAgE77Nv8b4eFP+yj/AdsDj4qJgqu7QO3CGhTWlDcX8aGOHRTjC/TF4Ah1/Li
pX2TYEsJgwTPg0q/baa53wYEOX6WzPti8B70QTt49vNt71jaNwxk+Kj8okWNCtT1ckagQXxORhob
DsW0swdK4adWB6KtWim+LRrydTwrMGGHwSUlOEGupfF6f6Kx4+9b7h5HfUv0KvLGZKVssXSqIHCK
QiYoQCRXj7KitE5ZMeg0TizylqQ5Cw0d5Im3P9unVEpSsDsf3Q18PXihclNhcK/QiqJicd6/5NMZ
RGmb2eiO3N75rNz5TRrNIJ/E42INf/1R8riOvxJZh7+gwPtxoq/XZ/aT7qeWlcVSxN0Ba9zs73UX
U2dPozYfao/uvSrq6Z3ttTu9qzcN/95k9tr6P28n8Pny3Y0G3IfnXP+KwhaVlnkpj9McANJjUB5Z
Eo99f08HdgANJysicJ56rNr7ZB8U41NADiX4bREUVvb78zmRsjwgWISOBrxY5V9tbIqZ8GHK44n/
tKpfwbCtxUrQUTM8bDamyiVgBNAeiDopMYcQ7pRmU+Zx4jihVt9VoQGJO+chQ7Xxtl8tLQaUV+ja
Q2IePVTljTNlSZf3os5j0YOWLzm4JcjQ7DXKuoXNkytBqopGLQBfysXTzF0DomQjjwnko20UaU3+
Q0/q53z6dXs5C5criH/xweSrGw9EtZjg0UpPp8TMYzDgRxQqN/33rsD4LjuVfRsZUxa5NhKkZA1r
8YlPUm7ZpWHlZTqnrj9pGQy7VUxEHQ7lC7VP1WjveV5FbNA2Ff7FIvAsWwjd/fQHaZnb7rsgvv0J
1Cfexw9BsVhSLgH7YSk7CqoDANtmN4/roQ/TLA1T8bUURxeH1/ZAq5eveNCivY/cFrhOQLaUhXuE
+x4e/DgOxvRiV53dhLwqmiivR/coLCPDsGLBd1lpD4fbK106JXhwBZLZApe0CrHj5aCNmM8GGY3d
n1yOLNfb+PqG+va3URtXjC2FQTBMBLhKZDkHHAbXAajmTlM30BzCSclx3aPj/GRnFd30VbLJNFFF
eUe7nZPbkOsKiLYvfY/fJ7VojkaZk0PaTWzjjwVfgSYsfX50mCRZMS5VKPxc/yyBKY1iqqsiboLi
3k6cl9zlR4snx6lKHuviqcm0ta7qoq97GAjBUDWeNmirXdt0jJaMPXWL2DMex+9E7AcL0Xes9+he
1el+qElYDs+udzKNNpT9cfbKT9Uaz428V5V7Cb0IALKlggdwDoqjlyBK99OkKOMmBch/tmp/awzZ
9B+iPVRjXCk2BdnFjymdi/TPciAjPuuwQnDFUvMXdHHslS38cB1lJShZSNlUidcDUuv6e7aiMwUK
C0U860GIeratfYe8ivhp7/0J4g7Vxk4OJtFDSO027onzd/BiiLsElGb5n6n8Xjxi0nMet6LbC7wo
HHPX6+HfNuwRVvABICoCEB6GgWzlmHdanxWjgUEfN5v2U9f+qmzwTJFmrcL3aezpw9AHZxv+Cywh
ikPPudMbhT0UeFTa0Beu/A3N9AgowG3vnPQfFX2t0ICrnIglG221P7pwU6HdhsEc8IFI6/LPL7Yb
WtizKAgqsjo4CvzHWTxqxonR99uRa+HWBegZ2XyAapwUQbq2Qt2ATYAE4dAmGhJ5FnY122RkLaP/
KOcpjoUiqXxkYvYUM05K0qgXQaJpBAc1nQ9tRUItfRpQdW4DsJWzrcgemmqfzQIvtDIK/LiguzZ9
B/UFdMDzkPqn7IXSp3TcdWNkVH3Ig3Ff+PdQfzxpYiVdXzjNyPxRl8TEOdIrlU+KdsJjCLpFzEvw
GDg+pjj6io0raeTS9gIIgol6KOlixEL+iovtrYJxHgfXLuJavKcQlqdg6Stn8Hf+ub3Bn8sxgLRI
aifgskH0oo7u61Ds8lnHy7j2vgSAiNH2D2S1ogkolOCH4GeRuCvX8MJleGVRicnZ2PGMoOge++AQ
qYtNnRWbiv0x63wzaGuSbouHFLwEACsCRwiEkuLABrFya7ZFGU9TlJUCW/Vaes9B20LvqotS6r6y
/tgMNt7k9rmmK2//pccQ7nvJS4DoDyyoGiM44DYoMyDTKqsQFPmhTslD4g+72tOeRTW9FSUUjvrh
az62YTK388qlsOSsOFWov6IDiARECdhkoslAJl7FhZ5ou7ari29Tq+krT+UFK5KFDIy3eGzgqlNO
b+ASnvGaVfFYt95W+PN4zLPGWElsFlwVr36kNni5+kjhlG/Zam4deINdxb39naePtND2iW4cDGpA
cdSLPIHe8fCXiCnEViBxAGkCXhhXnqscw6Yu3aY3yjrOWeeDeLm0omGw16imFo4EDMA7MHSPYtSH
kMbFYeczKVJNa+sYs9Zfdb6l6XDwUhFR93der4SvhYh+ZUu5Nyo78+sSr9/YmdD4mu070k4nJxAr
nv95s+D0OkpCgN4DwaPiphwIDdK2LppYt3d9P1oH26ztXTNmpyyrHk3avHWdbu48n6wNm3zOM2EZ
RGcyEQISVgUtcByECbINTTzlpzLDAyZ4RKVDy9jGCmI9WZt+Xlgo/m/AruCljR6HOsTVoH1lBLzo
YkPUd8C/PPntG6N3NEOtw/XfSrq1VlOPz+ct+BCfQkqLtxwGJ64vB9EIs/barMNyKmc3iUyKUgOf
dftq+HwFBZjpk6o7GLcDwkTxlMFtCm5wt48b72cQaCEGNCLOXgtz7Wm/9AkB9QYPvyTFw6V6vZxA
sJp6ldPHmWVsdAopD5SXT0PLoxMUxv6wCrJwdru/vbqFcikYpaHjBSQu3t/4+9pqKQq3ZazrYie3
nsouAGLJOgZDGqIvUBPnfqY0ZCz73jOycRO6GbLHjLcrkXOhDCB/hZQMll1APA6uf0U+c5olfdnF
oKvduOMWN1nY8207/WNbj4amh2U5RDXQtCur/xwGru3KPbkIOVBJrIWAzFDc/xH+xrdDpsUVBvTn
jfNIXr3tRLYjGhdWGBSRt/aOWLgWr6yrnPJ5Oju4FWFdp/p7M/wSYp+mdjga7RZhdmoPIM7AvPvG
xq14e+GfQ61sZEAACBBVvAdVVqQRYBkvGxpYLn45ztEUR1ah2dWHc9tub5v6qK9dJ7XXtpSXCOim
GEOKDg+T/Av7Knnq7NdCYDISzMSg65tqLax+/GOJp6JNURC4z4Of6E81YjuuuNnaqpUXqD2h5dum
QxebZDhCrAsCOnvuvOemfz/ZdMXYQjIv141aLGITvqf6SgQzrgdCo7yLK5ebv3xL6CeUW4IpnEu9
+dPPvWgiOiXdvGWYF+1DP8l048iapih39iD67ZxkefVcd+iRpLlj/2iLrOIhHbn3pcwLs8KsJxPO
dnZNerazxmw34A1l2t7QeZXvSen0+nFs3cy687WCPFFLFGs0novhA5UMlNJAb42ahhK0KMC6EOOc
u7j7Dik6O0zP5jZnd+P4c9YPWd2H3rGpN8xYSegWgjKqnyYAA4AHA6+r+lQlMtaTCeeW9jyq3CQJ
e7PID6OXDN+8PEnjFSfWEQg+OfGFQdV1WFE2AYgD4mysw5zWBxMICc88Mq/cdKiZ5eNrbs+RtjZX
sHDHoX4O3C/+ifqgSseAY8L9yjC7mOamFbGUidAZ5jV5paUwCNAq4i/4LfH+US4BzemaTvd4H9f5
XUf/Sczf5l8L+AAGiGf6vzaUEO8lqaen4HePXee7PsQ1Pw3NVmzL+l5gsrK9A0ShfXHD/s5sH5r6
PaV8v7KH0hfVPbz8BUqwL0wxp71gPbLYE0n7h6aFwF3zmzCMwG27O9/q7hrRf+3YGifS0iaiQgF3
lXOEYD64vmUq0pqB1tR9rM2+/qXMnDIEODd5ub2+RSt4cqOOLNWMA2V5mDpPIdHc9LHjlPqRm019
dDA4tgIcM6Wnq18RU50YyAbDDpSTlcUQa+j6ipp9LCimqhw6MjCmjf2bLVyymausv68abX7CUIoX
Ecso7iw3QeHC8CFoRz2oyc5pt8EjXH/E+FyGlmLuH/lYQMWWzGLXahi1ss2kfq1ZwB9Lfe4PIqVr
sPrPCQewvBKSimI0WrWfCEMn5Op2S/0hzrWK/LJqTqJCNMZzKVLjfm6hbAxaKY7xSxDKYsa9mruT
ASa1n7e37NO5w6/AuwB1RBD3gVFPyS17yxvaKeMitpl1pDkkW0l67Lo1QoJPniHNwC9QVLIgpqT2
IjUyAdNi9gJHz+HfU79zx6gqBeDMt5fzKSp/2EE9FByBspqiBElLK1gqpkbENdhtN9zK/xQD2HBs
PoFKn5ab29YWPx54Y/7Xmlz1Re5mZr5TpEggYjcokihwubadOXg1G7zsd//FFLoWcl4NNWXllitY
3YxJ3YoYFeywNpMTz4eNR+eVNuLyPv1rRrnVaqAwMgvUFDHxna+YXkxO5hCQlSfp4mfDACZI9EwZ
k5UwQfVeVJQM+GxZsy+McevWzUn4xvb2J1v0hX/NqKiZPrCZP2AIKu7M391wEsEUDdmX2hxX7Kws
x1K2xmNz5WgOtsbHzJuH8nvW9qHbrSmSyah2FfVQ+MAZQv0McAsM5Cg3ZBUwk7JkFLGe1eSf0kvA
5kWaZAiFDklLG3DaTULNaQP9gzX44MIKwUiBZhFGgYEnUQMur8Ab6+V8jHutjXyOh5HbbCF7HN7e
sKUVgjwMkUKXc+EqDIgYFF/NKEdUX7aVHZvtFFI+GlFDsLTeB6I2/1twPpDy0KlGnABmD71YtUVn
Vi1oesx5BEbAysO66cvQ07PflJSAsY/ddLi9wgWXvDKn3Fx+Y1lD5ooxFkLsAm9uww6TqGGV5OPG
SfyVi3LhMINLBA4DXADm2D7hWTqzKSyij3HB84OtD3t0Y/4WaSe/34UJ5SjbvSlAyWKOscu/2a3Y
tNoDs9+TZI3De9ED/7XzcZleRNqi6QFgNa0xZvwbOJq3BoPyWjD9fWBCfEVmAdEIIAFUpvCgz3yv
7Tw4ILiure6X0b4k80oev7SSSxvKF6t6Moqi1MZ4bKeI1CzqG5Qyk9fbjiaDgRoswBX5gXtB1VsN
FoVWAQXbkCnG407/QjoQZiMlyw51ZeRbraHmo5tMYqVGu3R+MZmLuil6VICEyaVfbFIddH2PUa0R
jU/bFRt0knKcWVJP026mdvPT8aj9rSzHaieIlrTH20teSqgAJgB6CxhiKDo48vBdmtfmWcs1fFmB
wqY/HzTr3uGo2wzHYZhDYWZx7xwCEd02u/Sl0c9Atf2jGK7WjVwHdAKZyKbY7mNbg4ozBm37N+Ge
BPl629JS8EC93cUkg9SHVQcmKENbgwRkjL0AuaKfNLukZG7olbkeWYm91r5d2k1PzisFSFNlYe76
c3o5m0ShWVM8pVYbB60YaehkjTvsAjLNkP1qfGsMp3QCq3Tilulax2Tpw+LGAWkH8PHYVeVatfnM
jGIw53iumntR042fBwfM5f7m2vgP4uhaiPlkDw952wGjL1h90F9QP++g25ikAQImJtAknKAXCGar
qBl+aORnUbz/5VZKWyg1Qo8ArQYkxdff1rBmgI00Hy9RKnYFcA5khBjIkB5Nc8U9P58KmELnBLIE
kOUE6kM5lCUTg9f+P9KubDduXdl+kQDNw6vU6sltO7bsJM6LEMcJRYqUqHn4+rtk3HvSrdZpYe+L
AEGAAF3iVCxWrVrLKNtn225Cu7vHdt2Zcb9t4g/uSJ80SOIk9KWx16iFpzFcuCATufgpZwCgCfLJ
V7gqgdsu7dBFwSUJevruJkd0FQUcd/hbG1u75h/He2gGwxWBhjSgL0CAMYv9OYi6xjyj6nOpnSSI
reNEPuk92+Z8rev96iR+WgIVOdgyID01H5qLLrsyzZkKnoVv4Fcrhh0jui9XA6KFKQR/LGDlOl7s
qF7OjgDRaN9DiVZFn5vzIPU6tAVDIs4vnNKvwb8oe/aei5WoYWlw50ZnTwCNADGMjkn1mVTAmicH
lXzg/A/G+z8+AmiKRAVsIqvAM34WCrGsThowDanPyYeqNr7Ovtp6EQzGyq1w5cXgwIDCgXIXREAR
QM8uBQnG4U5LK+1ZJsmbPph+nW+EqT2YSXtK9aBJ1nhUrlPqqOCjrQfid3iLIo6YDYy0GlGN3jSf
cRq3Yz0ERm7tXO4Fmc59pujggewDtZFRoSJLSX/dntZrpBWovCcNSMzqRM84f1xB/1HJLXt0n+uq
2dXJQwb246wEfEOEuRp59I/s39j4lO0KY89oGtr2D+WL+0/VUHBdoPDnwr+hJQffMjuL3pBBYoXb
8TNXShBJ25ly1yEPgbnQ1tJ613576o3GfKM7GhHPZxL87Nqn7jAVx/QkEirYOk6e8ogC3EBkEKev
K3M7ffWlS8OsYidhw+ICvnqEd2ghEM7Q0MiouHUkpPjedVR7SAcwkViZIr55XNc2g2rwoOLqeCg0
+7GCttUxzWokoZQ1PtmrWBKoVWQDAKjAmxB4xplvt6SBcp2G72ndx6p96bIuTB1juzLqq8TzhI0F
YBLIPSBtQMJxeVlJXYsRebc06sEd24wvjoigsg4qtzDV/+SyDHW99aHNedvs1eNlsgplrs+2ENxe
sx2k6sTJdY6xpQUJrcEMaivb/P9MzHyDaSlprjQ1jcAs48fGB03W1IGv9uYnrBiXPCJEFKXnQlEU
KrZ2qsMCg+eeAFGbxAE5a1G7zxAm+CF0spK/uXLeM4OzHcF5AvwYwaxB8dsXHjky/b20v9uyXTG0
tPVwrwMjhjwbrvfZ8lS05Klu9TSi6NjctHas+BwRRtC56j/GU36O6a+paaecHXDAhXVF5DA18GhQ
XGhIxD6i05Xkw7Xfnswg1ETaenJZ80vdFiTtRz3GYVJ/k1zb2Un9VAnjnqL8yuXB+NmBHwBsHg+p
s1YLva5hzWzP7lweG6UO8i0amU4w8oC6G7nVmqCM3wvlvoDgV3ogrd9bKP2vnIGFDQOSPXQ8TUAe
lM9m60hKi9pai8OtOuiPKIZnz+w9n2faEzr01tCFC5sG6AzgVuFEAN2bGwNOT0k7ipUsDU4CvC6e
FYtnu9Y1Vka1cO6QXJ+QDEhlTr0ol1sm61yOD8Faao9WExVmCHEjWoZiXLGzOCAABtCmgLoV5u/S
DrecxMioQiNEcHvFe4VwAnO1lazEVRSIYBaU+ojJgP0AjGa2/xvSlElTchZBV35kJwr1d0V7Zhrw
4qnfy3pjrDVfLFucqFvwNMErZbYpKmYVYB0ULGqbo/dN8icgidE3bBahbu2Uj9teeM3YbHhZOSg1
Q8tcxBIvlDHiaOIGTr9xlEh4aJJzEaStKdwvHXbM6d8Rzvxka5Ws4QwjJDGgiOZLofo9GukNsHUb
fZjGv0m3LfHqtdb6dK5xkJ+r+dfy7NLhNjfUfsBqar8ganhoAd5WXgsyRKw+tT2BK3UCt00Cjz00
VbsSDU9zeRHAzIxP5+bMlZq8LVRRYq7Bo5aFXLZjSHM09t9e0es352RmyhWjYw9FpXnEUAoJIXqW
sQgkh6bt686O5weqQ488LKFAPd51K857cQ+dGZwtp0xqS6QKDJbx/YQKtKIOob6GRzW4NPIXxuj2
9hCX3CbAZgBJg3AVfUMzg4rW5mAJwP7p5EPfbbXsD/9R5itGph+5Wq0zI7OtUhiEDSSvWBQXutg2
o/2e6KUGxAYAALeHs3QBYcUmWSikCyYs++XGyNASUhU4FFGNgqjmHIdtfDBOTfVq2UfCfhXlfngp
U+h29Gpw2/Rn5ep6lH9Nz0bpVLqVGbJmkds/xvx3Zd8ZdVAV6AYi/qDeVfqmLH7ZL81P1gRm9ZWY
iR//4nLwq+LJ8r6Z7pbJNRHM5eX9+02zcyIEmFQhBgH3wJR4YxUpyLhRldsonhkp4xqD1OoUzK4R
5GjA3+/kcIFVsi3NDn6et8DOvxOr/VLXFO4Q3UqBlMf+T8K0Q+fue23L0j2UV2UO7P0I9/xkGIeG
J5vby7PoMf5ujHkDuIVsuGXn06dZJbqWh5JuKhMlzttWrhFak8cAPdKUL5r43acDfuaYlKRRalKj
PGeLUPUe4oHv8vYlN0p/0LeF98oPrHyFENad/HCru6EBR8cBdCfa2+3vWF6Jv98x91zosugb1cSR
AyNHPgbWtsmgOHvP7QGn4lHYDzbb1LLydWsDgQe/z6HN1ZLQdE5p9aTE+0b5iXY583nls66yGJfT
M49nWDtKg9uYnrZN3qBYmFX7Idnz4hFBYsXzJ7MpgtGWx1LuU++Xzt6gdkS1ZySmBgOcTI3pJ/Fe
Dtus2HCLAplxTwRYxUvnzuh87g6hoGvpv0XndTaTsxiCGwNg1q6OgmtMxu1Qub1vFnEZ1E63Jit1
RZqIUsPktKbyJNwXpH8udw8XJeqGDlxIZhCf5SKgghyA8DG8jVT3dTIi3/JijFu7Dka39WPxMpCp
P9YUQYXIxql9QVZ20uIdeP5NMxcCfIqlyLpA1OYqu2p8M0ElQxnd5Mq4NepfKXd92f5A6mt7e68s
uvJzwzNn0hn6aBY1tnBC7vIsMnLmG/TRKSDo8pjTLZLa8bGTG+mc6Fpf+1LYfW56doplVxgOG2Fa
qso3LIXCyElICE9+d/W19vYlx3Rm63P+zzyGLUuP1fgTlVDQMVXq92s7eOkSOLcwe0SYJkPXYoMV
FPqw54N+EKDwHkEirzrJSi/A8m4B0Qa4l6fOwXnP4Dg6dVm0HYsqcD1zcJVsWkfeyTDWSz9t9sr4
fbDXhKyu+1OnY3NmdHZEFRtliAoF6UhvhT9ISLPuSz0oXyDQOhxzQn28MYCZKvInR/laiZWNuuQg
zq1PC3y2gFlfcUev+im6cfMdwWtt4/UmPDs0h9aul+n9PI8xzm3NwpsE3cVZnkz3eX5nj4FQ7zUV
rYgCXHG+0p/ajgakfESjgLoSWE07/pbhmWfSeqcf0wGGE2ffG38KPKG8oPfTOt5R58N5uX32l66J
82HOfE6qeFYpEXlHNHsoobrGmi4gxo+4lUFCRsRVm9v2lkcHvDze8vC8c7Wmtld0BV3K8LsHqzgA
O9eagex2ot64kVGuZUkWTzxe2ki9on0XOafLDQNUciPK2GUReqU93+jo6I8WnhS3x/TZ43O1ZGdm
Zv5Tp+irsCguLsYfE8PXxq1TPDbNEcfFN3u/s36b8dZQQjvz8yHxDYhKrAmkXyfxp5N59g0zR9pL
j48Wwzd0EDHeGXea5qtQbA5k9a38ML7IjZ0+cO3FlcdKyVDSWOvQ/+RU+e+TACKZy7kmSUsV3mi4
vVQkr4/ktc18y31t0JAudoXcmum+Tp/T7uQ+5d/AoOEpR8pBJgK2hFZnO+FQv9K/0OKtc5+ZGHb/
rzUCXOjy8zLeNEXs4fOEuuNs2zYPSb1r6vcx3YK6oXS3Y/ykpKdabQ+qMm7Y2PpusYYAX0wigBgJ
DZvYlBNzwuVXcB2CNirRaeTdpQxZO30ITfohnFNW/2BlgxZHbVO6odW+3R7+0sVkAJAFOmaAsnFp
XNqV9ZCIIquQELUYGqsfVfEKQtUArEMr3mvpxJ0bmh0Fysca4KIC6eu+8yXtAsv9ensoSx7r3MJs
o8dtYTl1haGkFpRuAXseu1PKHzv2XmRbq12DoS6aA9MFZPHwaEcL4+XMCY2aitUNNKq1IgAFwiZO
uS+qYRM7FgtyEI5sDFauXHRLy4UGcagFTSQ8wDJcGtWoyDq7QzKS8Tiw2zsIodfkyfZWnP9iDGEC
VQnGGxSDEF1f2kFlymwHAzkJO21UhHpKv6E6zV9LWp50cBs9gal48EVReCdD4/UXM7XY4fZyTvM3
dxvnnzBNxdmd7lWuoYiGscjRNmZZ+0lzaLPBz9w7xfwXexMIA1TjTKTrQU5+aapR6z5TCzxMiVu4
RyFLy8fTWFm54RYfpg7CsimhBSWZeQuNU7U5LgQEgc4QteTYFV+xKY3xT/E7A6TCfNKa1Kcfo7Vl
77G66bx9LMPu0X2/Pa9LB/H8K2bHJB80IC8rBNaEqPbOzqGLmal8DX+5mJsETgSlVAAbQFc8m9Ox
sdu4YgjJeBIajhL0rR5ayp2Sf4nxfLPcoHDvoWRTf/TqWqD0WZeeb51z27OtU49955TelAHoHzNo
eMW1cmxycRCgmVePrWoHMmXo0njT5S/a8mDQtikUJxTk9Q9t9T5Y6AvcW9qhykHQ32xI/FOR7JBq
bG+iXZII5cDQJ0Db3e2V+S9zhiga6BpgsuZzZts8K+sBMVAnQlK/5+r9OFp7Bcw5sT9+TdIDbUF8
JbfO19uGp7W4ni8gO020eU+60Jf7vx49r1Jx10ZVYla+5B56rIyk2A2KYW9vm1rcfZMiwf+a0i9N
2bxDOqobWdQD4ReCHmvcS01bcV/TFr41ntljpIW8tePVKh4jUtujO6YcApukfkLiKCY/484NHeKG
twe2eIND8PE/I5tGfuavWuDddVVg8VwQDpLYCiwwLzgGHiEN3RADuhxAL9jjCd2PKhs2t60vraBr
oqcdgR7qf/PomduAt3Ud4lmz75tQz61sq6SJskmZ/U8V5aYECSIUsP2AaRY332ycCvDWuVd7U05A
gGO5OdJ2A0rJUG3tkGRP/2JcaP+BY0ZHL9L/l5OKzFJhDyxJIyNOKh9l1CGgXQXao2xcexIsTuGZ
qZlfNLMBBUQh0qioub1L8cgJ05TQrSrcYeW+WXRQKL7937Dm3LLAtHIDMEseJam0yLZ2y5r7xKuc
ZlvSdizu41HrxHBULCQNArUzTOl3tANXIaj7rTBFKYGGEp2Sxt5gcaodhHS6DLQovNU2OmWkuSNG
ZhRB0zmKeHJITss/mpoUSNjYer8b0KuU+1ZW2sOd2+lgZCF2XxX7UpVVCTIEFRIWkKXP3SAmwItZ
K+NfugkRxCDWBloL+KZ5w24xphwnsOZR6X5odnkEh30Ym6BF61M1UvLfFWS9EwVJNz6emiG772ho
pi9ZF0NE+HevRLH14dHq4/ZeWwjoDLx40TIAYIp1RXiReR2ve0lEZE402+jSztRsa/Mh9OQWyhy+
7N5uG1zYcahoIZgDbhPKUHM1lDyBrrzeUhHV4LINEtf5ncjkp6WJtSO7ON/nlqYvOfNNVhfHUFGE
peHYpfsm3yFVGQ+vRp5voP6dK/dZqODBYYUxiHe+uuo3q9uzdsPk6+0R/5cPAfoQzRIQ+53fNMLN
pCNFIaK+vO/1MO0DrvahB7HzV/17+VwUYfYENUKGrlR18Dl9znQ/6aEa9nz7QxaCy6mY+J/vmF1D
pVOMrFByEaGj2feGjVbcofAx9gFZY65YKgNMMK+pN2+SQpzjc2tuosnQrjH38ZfyYLsPsgn6jQrh
ncYv38o20Lpf9VfSHzO05xlh3nwpWl/bOeV2/JGtwZSWMhL4mk8e3kkXdC7CJ7Kx5XqBr2mOPZfB
GL+1yp1wkcYd5L5W7lAISqw3037sG8gVtZXPFXq0khXOsaXEMlrdQOgNNDha3uZFiHpMe0UzWhFB
R/HnmKGD1C19pw255Qu20SHioUWm8ob+j85wVrzPdEHNooOJQA83JVjkACuc5SPUpC0zaY4ikm6K
UlR1J8B7dnt7LUVyuIjRB4Q7C+xwcyIviw8VFHtULPp4tGUAntQKmcFTYgfW1/LVg0iBE5bWSmry
2oEB14GrecKpIPc7z2ToVeEw0xzKiINtw1BT30u2yJw32GeC+mBoD1dGeY3mA/sQ0szGRJICKrFZ
3Gh1piuA+6wjlx4S1D8akC6fus70nV5ulPSAhvnBWkGwTLH75erBJpiPphfwRMg9i+0qkHkUeZ7X
kcmsO40Bh+4lH2VrbFtd/rk9vuuNAponsDzhEYxoVf90ZmdeM+6FSV1L1hGp1BPIJxF/0JWQ/9oP
XZqYBR0u6zJpD0UdOejL5ZVEvnNfFCCR1FBRWzl0K8OZ84tnQ2o3FoWtvjafCU+3RryGSFkzMdsQ
qrRZrjXTcECgZhHLZ+Tb7TW53uNYfAS46OnD32gAvrzJkirOi9biWBM5xL6uNZsKjNgj2nEtnoes
6P54armCYl+zObssUA400b0q6kjELDDs4jCgbzYTX2oA9ZsWpUBzf3uQS9OIFiC050waadDrvRwk
M5iTmRmm0RoHOxwcZvmlrX6/bWRp6/01gjanSyNah58kNQ6SVZmhMkaW1+I6iEQbNGsKaUtn9tzU
bNG6VKK4O+IgudUvCe73im9flVVm5GUrDkr+UIrAmZ15Bs0skopSWBl7ZSPkjmrGtjTYe92ssUSu
WZrW78wxeF7C+lyv6yjPvMyPdfJMwQyAGt9XpchXuiKvg8SpQRe4QPQQQjxvjl22aijVM2uoo6Eg
myxB5Vt7H3GB3N4MCxfWZAbLAL6FCTox23JdZ41SG2EmKe8JdBA1vQwVLztIl/pOEuoOeUhiI8iJ
8d2SY9iT/h8Hw/iAqR0NeHh0Gc7FCikR6KPK1Dri6VvuYZj8RJI1BMriZJ4ZmU762cLZDZjfRKJh
lJ6yTbrkjivdF6GsqllNbvvykgJ1Hu5+tIpgHyLdd2knJp7SOGaMDSJ+x3jLACwcoBSrAkddMhDS
Cp+Pv6GkgvSfALQsZK0ImxwpqZw9Wmke6HQICvoix2TFs3w6+VtfNpsBFL4K2pQO/CdCzo1SbuLn
ElioP/EYigdn32kAxGycV+fBarf2hxu5ceVbZtSs7Opr54MJQs0BETHoupDLvpygpjYzN+5b4GlT
L0j0L72u3XFxBDe3Za/mXSf/PB8zKM9AI4K2EOS0Z2NWFMUaKlM2ExBnpP4gDmX6M/dC6wcpfiIi
9oGqUMRvNHyujPLaj6OcibbHT21yMPvMb3fZo4/LAWo4cX5Y9l2Zvq+c2slxzkY20ejgCYmMLjoD
ZjdTCartnJusjeqqa22/LIn7bXBLp9y3KcohJ9G4Ht3h3967priNsTGFOzq+nRbOXldQhd3c/qDr
84U2i4nrFdEnUNlzmgQ1HUnqxkkfIVmh0Q26pUCbNNiq3IDudq0v6NoLwxhUPsA6jQZroL1me0gR
GtGLrI8Uzg+mGKpAanAcPesHv8/WgsHFoUFOFV0kKMDAV15ai/sxb9xK9hFKc+pxsGP7oTdV4wAG
G/blX8wiukchdwQoEqLdmSlqqyk4iDGwAS3GwITzvW7lxp0RA8p829TiHKLjadLlmsLp2TksXQq6
7FjvI5bTyif6fkpIAZrXh401jOFtYwsgkan/F69+1MsmQORsDlGB6RAfyiFSe8X74hG7gq60RdCB
jMZPbwyIM8j0CzKPHNxQpNw6onbKIy0c/i6bFqBfJ4957+e1rF9TKtQ1zqHr2cD3oTyDnk9QFjpz
7JehET5CsXmI7MGq/VbRPUDcuiJMDGcMJLiMVx5sC/aQ+AFpPR5sUwPjLGJxRuIohaEMUQEI8B36
YIajDSsgBa7oi2p2q2oy124XLTs22hhRs0Qnwycb0tn9ZwlmNKlhDoA9nHh9x6ud9o3ZP/py1wNq
6JrPPegQal89SJYEqiz9rn8qk4/CXGsVWUgAXH7J7PCO0raI7A1A1UloNHf2T1ve63guFz/ZFrKZ
amb5fOc1jz9XtuD1k/XS7mzDg9RLGZGPG6LG+y6hFpLuq3Er4i1S9N/IrzWSrqUFBqB7QplAkRO0
SJcn2WgheC6qbIxoqqPokNMBQKH40aNF7Ld6Xq7sp4UaBAJEbF9EHNA9hvzCpT1a1XzAlTBGjaFv
bPo7pX7xEh/eRm3ftG4AElp3e3tCp3W6vIHQeormOgORDhomvdndOnhaRY1OHREK29WWqUxuB6de
Aw9Mv3LLymweC+4lYKtpx8gt86DU4l0ud819agC+fed6bOW9t3RKoK4CIla8vXCdzW5VXvOMadIb
I88l4kFFbOzz2ikOmlIZu8rMo5ax/PAv5vHM5mzlWq3sOvgk2FRbhtqo7HeiyN39v7GCygMyGgCb
XEGSEV9Cq5Iix66b9T13x+8dSrQrRpY2/cR54OHxiphn7tX6FIoJjYpEvl735J5ozlaPjWfuuNlm
oBDKvT2k63sZGxCd7eB+mgr48zsF+Sclj6VQoxHkoH7nNvUvTHP2ADW1Yu3+WnIeNlJBE8sCiB3m
PI2kNUezit0xGkEJdughp4GCRZUHkKwegixVyde2Rtra6WT+UJR8ODqdZ68EB4uziwoF9J6g6YcA
+vKITyhLzenwXh+R+Dqy1K19ajQDqP8sRNKj+3F7ehfPtwtkDkrSFqzN9uWY6gIslOj2dtq+2o5C
U323lMqK41qyAhge+viciW7FmHkRSyh6YXUJ2ASd7ilL0wIEz83zPx/JuY3ZxBVeoziUY++nQtF8
2tYkaL1V2MOSp0JADg4XA0wVCOIul8dJncw1RA8rLYjI0O5Q3Tnu4B3ifqL3VCGglrqVF5bEQWek
WQJWQwbb12IyhMXYpaFFFW/bVV3pa8UwbhrFpi9EmjxIOISYb8/I0tFBqyGSxYC7Q0NsdheiElNk
ntBVwF7ieAPuT/Sr1ugrbhhPo39jCkzQqOOCf2VO5wNpooxUqadCZLgZAp0n7WtegaDYGlBvu21q
cS9BHgbMS1MTrj1LNvWWRSmvDOwltSEPI3TBQ1Ov1X+zm86szO6IuhSGQ+GxI91tzG3SyPxg88bc
3R7L4gpNeuOolE4poNmedXXet6lNtEgT0D1h4KoM5aizB6Rh7JUjuFAZAujkry1rcn5nsaE0Uepk
iqtGAq9opPDdMmtPWj/k3Z4Yo9qc2oEag69UY1uCdb0Qw96gHupYGrjHUNTiVoO0EJjaIYdgVcSv
SwudLrnJ1Nr/N7PigBFGBZU5GOEvv7RR80aptVgF2juVR612rO+D2lVPoNz2VnLm0wTPAw+wggK/
gCAdwLDZEQESwJG1l2oAdeiv/Wi9l4X+nFgR0YDRRPQ8lSbrlZBqadHR0zzdMR4YTeYq02VijkVf
wWZXTqIpVtHg7ZEkW5QX15hylyIdcJRNoro22DXmV/WAcKDVcqlFCct8elfbmz4O22pbdisxwdKh
PDc0/f/Z5orjOAXDZT5t5OyLSGjAiVhJtixcjLieUNpEjgcsN3POpc6cXpbTriAVOWZ1tWNoevSt
TgRO/np7Ay7F2eDKgMtEW6rhYHdcDmdoy8TrWwxHBQVboJN2Y9cJBOP7sn9wzVIJapp3p7o0zSC2
3HsbSpDfhGLIlVldwHYjOwCwMGJV7BXoql5+h+TozSE901DGtH2S8/veRCuW/rV0uQ9sZ1AczRrd
skTfdDK5E4P9UPEmbHj7KPL8oGSkXzmaC+fl4oNm158sc0/p9Om8JJC6o1ud53cxZqEZOj/tBtAb
ncw17NPC3ppKghg93AHeWDNX7PbSVBNawSYRG5N9UcGfenu9l0f114JxOc09nlweNARRki6TeMtR
kvH6qOnoa9mWeLFTyLHGp8JbIydeypdcjGy2zUakMiUvay0asg87/aY8EA8Jk3F4Yaq5yxlFJgSC
7TTwjCJEe8gDtD+ot0LEt1AZwOSC9R3s7wizvTl3WzZmiKkV+AjgFowYBJNKF6SOBYJhDZCYTCDX
Fh+ZXW9jrbf9jBkno1+j45q2zcwNX3zDbFs5FW4Ub8A9WILw+qeqqHj5ZW3bfOtbREojOMhOXdrq
m1Fk1Yo3XnQrZ8OfXcF252YanYbvAISpuL8QvQam8z7yf547neYZquqogRiIXmbbuIwpeGwhsBPZ
9ck0IqXamsMK0cqCu78wMdvHbatzPnQF3IX9i8c+2CV08ZN0Lu6Xw+0Tszxrfwcz27m16KzOtrFz
xRi0o9hbrvBzO3+ERMFtQwuIostpm93QCAIHSVSczQb5wSI9lGJrV2ZgmL91FMuUpNtoWqAw48uY
im3v7mTbPSKdVZrDdmjtb6YwfltU/bj9VYsO42wtp+k5u+40PJY0YWGiXe0toRsouvjmeOzoj0p5
zLRHI4lu21vA62MWkPuBPg6y7iCsuzSYNYwyJA1wkbd+Gfvo3hjkT/tD6L6r+6V8rtZgTctu4czi
7OoR+agO/TTvVRKHsih8Z/R2Mn2iA9mZys88PXWNvpO5mvtV+9WqV3I0i07/zPzMIzSiGBI7biaU
kFfuEldjfkUKFt6e18UDg7IksgtgTcFNezmttQJKLsXFNjbB+jmAP71x9VDR3oRMNvX4/bax6ceu
nNyZsdkakqaWdPQwozKXP6qGZ4HLNM0XnKf/5j47szRbu84ZnG7oYWm06lBYT6kblsa+sk+gtZZy
DJCrWbG46A/OLM6WyxOdYJ0Di06b7dx4P7TfKwEofbu9PYfT79yaw5m3Nktd49bngpXCT6KO7dQa
Mh4m8VNabDSxJhS1smbzhFrcmyytLYwLarMVmBTNGALV6kpku2Zk9qIVWk7jgWIX6p0XApyReqMf
q6+3Z25hhVCSNfQp04O35jx8Fp1nNDFoD6O8LK2TB8Doc5xb6nvSl2xDOs/653msqUYOCDSidc+Y
A3lMZrh1UsBe6+wG665H57WiZ9tBcfa3B7bkGy8szS7WzlPzEgkzDQ27IdRpC0/zs+yebczireKP
wNYg8/rPw2DkzBwL3LrTC27eVQc5C63PoVgWyWzsDmop+TNAh9nWwzssrBt1fFY6k2ggsUn0A+nN
NabKhR0zKfWgmQkMWeAxnbkSpeW1nSNBElVUAt5YhryG/ONQhytTu2Zn5kiE5+TSyGEH1eeNlZDH
pnA3xB2PhXGUtRakYIuwhKX46Gx5lJ13cNP0qCbpLsWTRBvWGmgWrt2LYc+8jIBAB0k6C8Mm4wsx
j1o+3lOwew+acUe5GVSZGipsTRJq8eScTfbM57CUovSRw2rHm21tk22M9vMUNI51O6xM+Mp8f271
s7iiV3LmOZ2moeeQ+p05fneqh9EEH8PKuk6B4MyNnk/k5/v3zE7bsg5yCxiSKv4I53tb8iNoXP1R
y8HxhDCLK/sEfhX1im2ObjwkdgM7lSuDXVnNzwjk7COsKm9zpNy1SBHSp511dPvywWT2nVW34NFp
DhA0CWtjbY6XHvcYPIrUkzQuqqSzw1Ow1i5QccAkJy6ITvDioYBlAxfXQ0MdhyoYx9wXlhP0hhpU
3hod1FIiDgR6OkANExTqCqLtealVF62rRVnTQQOC3XfohFaN9mGsbKSsux0q83hQ23fVeDKrNBqY
6Y90byuj36wRoi6uwdm3TBvlbA3KXqt7jWEjGHzbqSyowIS1cYaQgXkLNBnpv7kUJnAvym+gTZw/
5VWiFLyyFTx4+7fCCLpxq5l+1qzEjvrk8a+295mZ2agqza2yDpSgUcYrwOwFhUqtLOsE3B+sVdBr
DY2ugHVoi0GfZBwIq5d+VcsuNNzc21TumB7BNhHvwDTUh60+vFGnh06kV8VH0QgzHPWxBs9iPm5o
ZbYPRKB78PYJXQh/p3TaRAYKhknNmvmcDokA2zSJHqVx8ViXeUQad42zZMnZgNhuQoZM8KJ5rwZ1
WdM6GsMs2cOwpwZxDm4FqWaUg9YAlUtwAGRQgecF9wPykPM+rxwUa5VGpR45qfEDTWvou9l1+oNu
MN/yopTqG67+TArkDdMqtPqcBBkAXLfn9CrYB28lsqDI5+HGnDBFl3sdmPUxpk5VvaiW9FW0hZo0
3sTGH2mTDdGfbxu7ClRdgJeQvUb3A8qJ0L24NKZQZTA1pa1e2lRGSqE/0T7fElk3vgTZrzJK7Hu1
U3e3rV77lsksOtYnKsaJ7XeW5CeF0o3C6KuXahy2bt3uJD+V6RMOGvL623r4XvKTVF9IHbZau+sq
EHHsTGuN6+OTnPPiAOIzAN0HjGqSH0LD4uXo04ol3eB61ctIX8dH6PhBD4C3O6fxY8s3w2FHlNDJ
Ts0fCCkP8o7aW6GFzZOUYWIdoaSidn5xSrQdqDib9ASFEE1smv5O436jPFbRGp/rws5A4w5KSYil
kPCdFxxEMxbEAzb1BZi23s6DRv/mQPVMy+Er4DVW1ujq8p3qcRBpBTkJOi1RdricnKIauhio3+qF
tXLvZOVLlr6h6xctifWuJuSUp2gO0Cw0k3Z/auV3437ruLZZ+YgrFzl9hAnUChrTXPyZ7U8W13qr
SLt6SQELB2r2YBTsiTxZ+YaZejDU4J6CdpTXhnHROX6qat9XPmBhzifkDNpzUP0Cp/v0/2c3T0zB
vu9mtH4x2be4q0GtA2YK496zK9+RjzJNDv3Xqjx08l5ysi8T8PwZG4t8p1oaSN1c6Tq5TsViPlBv
MtD4ijcLyFMvPwdJbasphFG/GKCKK40TsDsK2fWIicD3nHugcGv+0H5nsy+F2vuukGFq6CvvwGnO
Z6fGgLStCmz7dH7mitx2B+YhcNY0LyQvNJ95g+GjebMPVmZ+GsqVGbQkGhMZpQHhs8uhorYxqKrW
Ni8gv6xIINIwdb9S48EpwKf0EucbNd80zceK1esN531SzGPJse2gHjez6rEmVRlKa1BbGcV2eBj6
wOxb37LuIDKKe9C3/b7fj/9D2pX2tq1r219EQDOlr5psx84gx2nSfhGapNU8U+Ovf4t5wH2xJFjo
fbjAucBpcbZJkZt7WHutzZh6cdC4prWOPAmc5Lht8ylMEDIwaYg64zksLrp0XxEw69c/o/I+RYH9
9iIXHxDqOSju8mlPCPVhJvB6jZMYTnKrVuSZSqFZxe/Zlv7xci24sBj/Al8+vhwgZ9cG1Aqtirru
oovMSlNWG1MvXUjYW/BulhhsCUGuWUP7FQRKGD1Hs3IWKCsEgwLIE2BNBxALzbbip/SqgFJxi0Jo
1RA/jYDR4eTP/W+qjF2RMzm6SHrFxQeyS4k0s9pX0cY1X4S7kPWGt0ETEdU+pO2zW94iaVcpieIL
fQYDuRkqqVP4zKyIlaK1IkjOUG3ctrWlaejjcNIHYF++Huxvbk6LAWLWhBQWzRGFYWopmHwuj0n9
fPvoLeINrIxy/wVoIHzH/GQ0yqhpecLii4pkSs9Ds7HQ8jap6PWHdOu9XDWGg47pSjA+65Tf9W+L
GnqGcx4p8aVrDTPW96ydbFaJe9BccWKhbAuMscjAsTh06IE5R6wKZvyZPUlPjIx0VXIpGu2Qg/S8
8A8aoSeylTksc8OZJf52f1tZ3VZ4KwdYAsxLdoPKrVrXp8e02ik2QbDyJmwBA7fWNrvSYW2UMslL
rK2dzDh8aoeHLhrMrXr6spWMlx6lOAEfDXEwhjOuVxZlSS4WCYkvErXr9pill6C3EYqGcmLKXQRi
a8kcp2NH9v0ueUa5vfzTGPbtQ7pcK34DH0PCDYRL1nhG8m13hakPVZFEyUUb9zV99KOjX91L4vtt
K8srB/eLgwnIE4JQ9EuuraRp0ENvYEguIXH9e+WhSfajzxXi/xU7wrn/0ZtHlA82d6Sb13bKsotq
UPHmF4Jx3En35PReHR+V1jLqF04OHm/s3iJfm9mb7V5JOjqoCuwJ/oPUpbZcHSNlC4nLf/RVcID3
BTAYwFNQ6UCAOrtqkRaMMq2F8NLU74L4Wm5FHyuLwLQ0/BOkE/AWz6mYutwoOgCpw4tKPwf2RPJd
5G8V7ZdZEBwuUBs64IZA6aF5f/1lEMzlxC+L+CIG52JITT1+EtN7YdwV6qcuucVFCY7Dr8LqzkaX
Waj43D6A8z3E9UJ4j+wHQ+iY2VlQ4k991EDkrLgEoBxKVCBGtgYL5rv4vxbAIYQFwsr8wUyKoSqH
MS4uxZTaAztl/gQyhY1wdM0IvC74MlDi5oMT17tYGQlOgyYUF6pGaHx8VtohTna3t2rFBoiQoDUN
FTXk5vOQN8hJUhWE1BdBvI9TwxTQMwq2GPzXjCC4QJfva+hDnx2HRE4zsYOs9SUSDzHGH5JwBwSz
eXsly4+Ot4lHfgisMS0/3y01NeoKeEtUFyhYbONUI+CIS1Pn/2dlthShJXlfCLCihMB4F2aBWajb
FhaXB9uEhXCsIMJmAORn7lMt9ChufJhoxbtJARjDcDXJ0rTJDJ7ApD66zOoKC3IxRDar/JDnGyCG
1Y3kQ5Xg74BnncfrYqIlqhxkzWXomGFmtMogezmKW8tcN4OWJdo3kL6aV0pAvOOPY4ACTS3aggo2
Sgsc3lCCkxoTRW/pTUh+ddOvtrHDzha3mBzmDyHfY9RpOBQa4zooRV9fLWhPojjsoz5SjvVeFV59
LXZG6UcTb53K5dG/NsR34duLK6IIOvLG7IXlyPQU0ezKJ3XrEq9tJZ/T4+AsDJrNp1LCqVCzTCzZ
BZwY4Rnjg4Y9TWGzv30wF0Wlr01DhxKUFKDAQPh+vZapz4ZegOD0BZofBXunr0Nz59M3Frr0NVYs
MYSjb9ykMhtxl5MJVAuGI9tC/jnKldkXJ7DvabQ4RQmxIZRgYdIEo6iZgX87ndtgVwx/1BEKyRB6
K/bGlib32h5pXF0V5QV4ibm+btmCRLgiQnsR2t8dxFnEfmvkau1MoZyicoQIKN40/uffPjX4whU6
xEl7CZs4vRtYkR/qXK9BZ24YGFkQK3vje/BQ4HuowL8HYkmuSYl+Mmpn1waFuplUo81aRHNmoh9j
ijrRWQhdA7EzMQnK5F72Mu208gLKw/YtT8wC6YHZU7sCI72tNA57keOj+JeBiU96N2wJNAgnf7TD
rcjpK/G+9VNneyMNnUAkv2gvfbYbkx1aG4XwjtpHUFtci8dr1Dsj87L+sSonU+6P0HCKhPcSOgoQ
sEaADCiDTN4m3UruaW0bmj0a5w4dk8RRgBtR7nrJzXqL9H/LQ92bYm6KZFcnj0XiQJLGSBwRpLMQ
//Cf4sbsy8byMROAv5g2ZvcnyXbtSS+dSXPlQ/QRB9FRB64VlF2Dv+X0Vj4Zh1AiKoFvB0PXPP+t
6wzjHiN8Kz2kgvARae298hr/pmSvGW5eswtp98Jox/9MbIrDwocDULzAkwK3zh3Vt9MpF1Hqczjy
pVcBtWmm6pcSG29CHNwb0SRsHM0FJIBbg5QoyE3B9MXT/Zm1uI7yVoN/leQUsNhLozZ2KSg2RViu
vcXyIzQPmm2SX+6BZscMTA48ruXFjIWEW0+jUiEdCnhgoYxMQ3elOLDZC+Y/wXwGyJboIMR5VMqN
IGrFtyDbkbjeLySfMC59vVpwEmZKLQTthaj3hRSATXmrQLPo3/AN/W5idoFIWOnSNPjsUom7EpsY
5phvDHdd4CbkrrQKCMOa/Xu3C/oft73MVxd4sac8/kRZFm2U+cANiNnAoKaE7aWUHZpa/q5JH7J9
Ihwz6PBJpv8oVI7Qf25Y5XHU0ioEifg0LdRGZm+NTgQ/lxv4NvFjOGjAPgSm8ktwFNmNgkNi+cKT
OJ5ACN8+K+mlbUxiSxZLNhLMlcebd3H+8yNmDrZvIEkdajhOetr2ToixMKuPZKQtWvl6e72rJ4gP
gKFQqGN0eGbJCAZDKkoVDRDQVhT3Qs2s2wYWLGk4QDzc4XNTAPAvBLfjHD3vHKTNF1bd40kOtXqn
xi+18lJX054NTlFcyso0UtTiMN0v7IEphyC9GaIZU9zVmY/xu3xf5C5EVG7/srWjffXLeDnhm2dq
+1oWoSGDcni8l6qjiqp/9xRKP/PEVqYHn7jVT3Y/3aXx+23DiyMmokuH2iqHHsIlzyuDtR72rK3k
ykP3y0jcUrMkJTi34xOUTxyx94Hn2apPL2N7VAf5GCW+ANCr+CLXa42CRhkUrWy8kDwGo+cbxB6U
x5xRE8Ns4yvoy2TtVLSu3EM50cZIktD+ub3qRW9ex09A3q9guBH0dKgEXf+EotTDMDJY47UUIAeT
MGsUfqXQKw4LwRVVYmkU7/JDNB7S6kBDu8qeJPJ3GgGK76pHA/q0nwExZSi9kY0PMq9qfv0ydH7A
P4XepbyIL1XW1uhSN57chHannCrylzWXfnxjmrGX/a1RisXt5huhKVAtRwkVJf3ZWwwifgK0Hsaa
QF1rKeHRGCJLa55ub/fydM+s8Ijg2+kuAMxOR3B/en32l7LOZIzaRlfZ0A7RCMSiEzeW9rmfWVW7
z6eXIYo27tf6B/+2zpkrxQSNqgYAW3hgOo3DfEcJA49XblEyHpqpsMXIUpISaoVmlvz8OVQnJfnF
2AtQl44f2n5xp0BD04if0PMTg3wjqVj9CFwKCE1IFQS0swtRgJEo0uKp8SbUaNpgP/iNlW4p6a0Z
QWCOZhvGskHtPjPS6npUM+o3XqeTdxDY1/uETinG/YwtYNcyR8Lnhm47ql/8cqEZcP25G7kNGaQE
mNcJ7JcW+U4w3E9RYzNlJwXQn1IQzh5FeZ9ndiOfu/YsD3dqu4+eqmPsj7syY6cJrLUQmUd35Fdk
xU6P7jsoDbrqUHS7gpo9UH/gw6+2Slqr54Q/trw6DGXVOWVQMSSaPhmUeQkRj0mvOqSHVHA4nqNA
M5VCsTL9iTR/fXyoEOOHGX1HrGk20VMfoe2QpWaSutJbG9gGK+1UEWyCU337Nq24bD5BCRVy1JXB
hjDzXUyMA1Wre+aFVpfdt6gdkuEsj16nWWL+u9/smfKDcRWF4Gvysj2aEiiRLeh2IjgrZApB67V/
GQMsRjONc+afx6d+qE1EAftI/ceRYfhAFLJFDESCIJfXzK7PzyCjdp6rYAVBAjGBZK0PHSOQEqvZ
1jHiIeNscdzTUmQjwDchfL02JRRGHYrjNHhASNilBNE0I7CKat8GGxNOK9fvyhD/828uUOykoC6Z
MHgd29G0NFl8145biOBFBMU37ttqZgGy3jR47xqspk9eg/i99Dfi4OVuAU7Er7aAiVgNlq4XoUht
mlAwL3lFERW7UC2TI+uRqenTWKCfIwX27aO+fAxRowAEAdkawAj6vMI8gUC6S6R68IKI7tljCoS9
7zdOBvYwcLvWZhBvQVKWO4gqMKRsMEAOWQhcsusVdgrw1J0gDV6qG4ED2gdg+nNoQ9xe1xc12/Wx
k0QR2QyqzVynYe4hR4wxh3qkYiO7ih7qNNNdFIMlqxfKxG4hR7ofCEn2aQ0gSjPmfzu9HZ1ooJ0Z
ZEPgANwcmF2ddC6K+4GjJ0O6kwOM5Nz+mXyxi1/JR115Mgkij9lxijo1Mio5HD2j7E3DiCwhA5Fc
r9t678ab7IBrWw8X8x9rs61vIA+gSiMCwq4q7KBR90qTb3Te1xYEKjhQAlPQyYId+vrrjsiM215J
Rk9GP8F/iVQco3tN/iGI59s798VxNN86MCCB2wVUE0AYzVxYkvogIcna0QvLwg3TX0Lt6qQ0Y2YN
j/UTDQbX0F9DvberQbTC8VcUn7NgF0OXR7QhJ5B2H+rPPKKmzqFxw0aMufRFgMN9lUkxko2KyGwb
ekozY6z60auS4BSpqKcbFaZmwzzdeKrWPim6kjoyLlQFcIWv91srWir1hI3epLOHQKn3Uha+3N7p
VRPAS2CbUU+CoWsTlChto/RYSyiGiOVzUcVihGljIcsCAEcQoouGF4IDX+bzqWOhiVWtqaNX+KDy
8+EXdgEVmV1jMt8K+eS1GjXdPidhbWXj2DjaoGZ3rK4bK2OxtOE/1j4gEhcqQeYFKJw5RUya9kVZ
x+LoqQ19VHFw0jZ7BMp4d3tvV9w9UkJg0wFSB1B63hdLU4qzoQmjF0GUOAdEL5lyp65/j1sg/LV7
ySml8LhAJUqbB8AQRdOkSk4mr+niP3Vi2Dn+AaLBzJYm4wJtyK3a3DKGQrL7zeDsBjAmBbLeBzDY
sl0vxpZYfij5JRUOUWlK+ofcObe3cvUAga8Ip0hDvxlO//qcTphEyjJ0e7wsvhPBkSiJdz50SsyO
mQHyzUD5HEHxMU7BI6j+Dk0e7G//gLV7AkoUzP6gGglGer4j3+KPPhYrGUNXk0dpOlm1HJQ7Islb
WnQL5k/gq0WKph0ntaJINWbXcaxDklURRVZPk71Y2t1o15EpMdvPNDN+lukO40wAw+9KgkHOtrLl
SToCYNugvh0lv3ptH2fVXc3k59vLXxZj+Q8DPgIzZyLAf4vJM6lhda7ihw3kUSvPqE9YIXEkCNK+
yKUbqb/6rXLW2iXFRqBTBOQapxG53nFJAQtCosgTbk/gEF920Rg55OkWMcHaJeWgK0x7gZsBNKcz
M1JuDKkwTd4wdCnAZLGIukRVg0YcOOY+/Ly9jysRGSJhQKpRusFBnhMFs7BMjIEFgicWTNgVUfKi
p0QF56yM/n8eZ7usFqnTQSBmwwOv7CYMY9RNAQwQrFiz6CATMlksYxg2IFxRqZoLtT83HOnTv68P
1VY+JcCxQV/X+Ns1GcGrpPhFMXp14hraH/QtrVrwEsDZBP3SbA2SrrghMDjxAyKDxmwxDBCEpdDH
Rj16VEgdGgboBULPTbdHDLILwjkvUc/2L/++QgTwvPfLyb/n2BqpnjBnCYFYr4baruKNBPMWjppj
xsnt4g3wxpo7wPQBYBXQ/uNYm9nhBC8IzfRKGb3RoA5ti8eiz211iF0/1g5JeoqJU6MZ1T+pUb/L
J/aDIIn1Pw3tQVCtCNVXb9Q/2+nj9hasXJmrXzWLayEK0RMS4TEfAqDd9O4gxb3dA3IPDuyNEHrt
vnzfgNmx9XUcWqFFdh5ISmo2eWtKUvCJIrpp4EzFPTa/3jC58phyNmDMdMmYzlm82mMeQNtxiuB3
mOD5wa70BccID136rmrO7Y1cu5R8akeC64EHmgtC+eKUdLVcTB76vO2+9/XRJQoSmlieqsNtUytV
Y3T3sSZoIGJdYK299nPFqDWhMJWTl0DQR/qRJX9S+sEe9diOpgdW/0jJa14eWWaj4d4fWby7bX9t
qXg+0TQH2g4Nrpk3F3TS9GBHw64qQ7IDA8iHHk2BMzXQY7xtac0poHYGH8eTLtTlrxcqhbQyRhHv
Rj9Y2Vl+LsZH+ThJEcCtbhBuHdDVdX2zNjug9TCVASm0yVOr3mQYk570yKnaYCPzktbuHDJ4DGmi
T4+i1Sz+YCPCzAC0qJ7S2aDrAKOXUXqG8TOvS+hZRuZUOrG670ht9fFn3dg+cvzkyZfNOLmrmkMl
xWZ8CiAmI00P6nCJSh1UP/Re29KuWbuwqK5BhwPQQ6Tns+/sD5Uy6Ko/eQCUCKZcy08thu+tLqlF
ywihQtZg0tkqdPZf1DoAN0LdAaU2cKp+beC3l6cam7KhGEfx6FuCEX+psfUACBZoeA929nr7iK18
dMQK4M1ERASozBxTn5A2GJHCCB4oLQxHDDOQ7LAicuo23WKP+sqpZ5kwuhiqAi/xJYfDN/zbuuLY
6HuN9qKn0+CipUJmFz7iv3QQJWsaawF6jYCRDjWJ3WnSMmdSJ9FtayHbB3Bk5zoa8lOiRSDgabXk
qCOGc2nX9a4cRYFZp0Z7H0tKbuupWJ/KpNCdvG7L1Jw0X3yTO+jUoYApO2heZk/pKITnIQx0U0i7
wk7bINzwUiunHLhmnpahEoe+yuyUly2r4rDNZa9oTxmr77PxSYcOBVLkjQxwzR1+tzT3R2A3Kyqo
LMleRt2pzoElmRCj1E6YF3sxeqApBky6yEpCkOMFbvxr9I8thE3pQH7ePksriQUfaURmI4CLFeX+
6+/borVTGwZ+iCDmdqOgZruFLFigxnEnrkzw4/ztCDGSTYORJ7KXqEeteKB1YRLEEpz6hQ6QOnyg
gi2iNJiOJ6aB+LE205iL0vvx+b9ZK4J6hDR49ObwSjFpkoZpleypAjnJpLNoEm0kKuvb+R8T8+8q
dQA+phlMRF1rqVBUAi7p9iJWUiEZ2GCDN34hGbY4pPJQl5OeE8VrhsOg/W2UV2Yq45/Wd7OPCswz
7m17S2cDcwBzosDOncCcJqJh0lSHaq56OChulD8O2V5Itwi0ltsGWWmByoBmoIYIKOX1EYHeR6Ml
mFXz+lBj5pgzTFyjb2DfXgq/vte+DEBu+DLeLcA/5qyfpMkgckg01WOuVoG7fToRC8Rstfr2IsZb
8y0r+4YBLi4VDOgHiBBmL3OadCAzjQLV06rsVAF6Qexc7jam1Fdas5g2REUCtW5gsRall3qgQi/T
Bkvyy9ptRFaf1Zhh1lEYk1M+hJGjKZPuVkkv7vuSZlba0vCByqzYVRJ07Ho1iTcODF/YfJeBh0WV
Am8wXqjZi1FPMYZEulL1Gkenb5BIrJSPXt2rZHf7ay6dNZCvOBkaUIOYx1oM9LBJw7h5I3pTaKuC
bBYf2uCq4xbub/kdoc6BnBJBMqDEKFFeH82QT6KMmSYi1arSHcawClOqZcNBkabe317RQvLzSwkE
ThhPGjo9ADZc2zLwoglqo4qeOL2CNg8pll2Hw0EeYmd6J62bJJB8bpyORlZbXbryrIsuoMVMnwB5
2eVdaRuYR0xFJ1FMcDdG5DMSH8bKqRU7CW0S/qg2IpGvUYvrj41ajIojzr8B4l3+kb759krDsH+E
VonXY9KJ+ZCuOfakcAl+kZ59lNWbYtE62on1sO/A9VKhZJarCSqwGGKTqClNQG8+hv3nEP1pAqzK
rdvHunqVAGLuo8+ClDttfKhO4HA1Szk6JuU9mltWWBi/MV10e/eX3gFgFgX7DueKavTcB4ld39dg
BZc8kdzRrDD7sTDzxtLr0C2mHwMxy/HttsWvqtV89xDHgTMR+8cfyevdG/ogF2P8iZedS/JTL0Mr
S+1cBWBlejEm4R21i7I755CoR5IkAOYixLrZPYjn/IfaTFZYDoewdwRIyfsdPRSjFYOGqU023OZX
cfP6Z0LqAvO2HHiMidT5TdOrIun6MVS8vvYNyDyBJK8CkeO+G6vGK5RSMMuC+EABKZ3p64W2J0qQ
A4ved39vb9hKGRa/BI5FVBGjAWI2yyKTusm0gESKR0Xog4cOJT8ZpjAaHWJUicPSB2zRsYrdkjq3
LS8Px7Vh/oB9O+cCS6jcKNiCxIAgpj1iqp9lSGGtzLgjyVMTbiRcqytFZQm3C8UyXDDulr4Z9HUi
AtxSa154KsILqFExTL8jXozSHcEdYjlYa83GkF2h3Gjfr1R9VF4hROPL4FMNc9xiImc+CbpW88Be
bUaZbBrKr96vQZwo2CBRtaKUmJJbl44MNZgP2phF7ZTp3vDL/ajcR/EhCFLH0IeN37V8V/jPwrOC
gSWdK/pc7wikaVkeK73mEVXay82hDDBiPol2XqguBKhuf++VhxXSpyA1wTgO1F4AJbm21oWi0svq
SL02Nf3qVGOslxf44tGN4+cxNLPHur8vlEMYj0cqbkSRKyEz6LPhGFAywfcHePTaetvnqPAbHfWY
7PQYxNV86Emc4vY57T7T6kx/DA4z8yHeTRwL/gpEzjhsjNDwd2126a9+wiwkE0IQOgxRTz1Ik4rE
lZIfwBSinnmvs2OMmfvb+718Za8XPLvYsi5OOSET9ZD3alZfgoiLliPGaPRiK1Nf/bTobyDiRDyL
Wupsc/ucTSHLFOoNYWmN5Y8QnSPtKE5md1QKdkBZIgZugNqpf5+0T7fXuQxasM5vtme7CoaomAlM
pp5Bd1H5VPgQ2Tz1G87j64bOvh2ACTKuCSZlMe0ycx7owKt5k8rxWSECTkiV+mAzDajfYRYqb+IK
YYKIPiirZEASIpYkxX3ViMNrVAZlBWJQwvz9IDTR7wq0R6/EMMBNhB5B/hBnAya6umIE45WBvwy1
QSEFgrqLwtzfsyQWwBM7pZMOyhVgNO0u6Omftmuj0sJwe5FZ0SDWLzoIt9+UcAQD6MTLALgFE93F
coboQO0nqt0lbYBwR1FK1AfFCFgvi+QK/48yklp9wtLfbGrAcIWpv/xukH2QbaW1KqJrkgyvvdD6
vZ1HWodRDVnMLPANQ0KvYBXNrUTLireYDq0P2aaCQNivlySzQX9PtUZQKOpPQ40s4Y/YFCArgOIq
ShdA9o7vddY3uTlkvpo/TPB1ry3oNydTAcD6lIhpWlll7We2VsR9YqutDg2qvmLkNAlykJg9SmuN
rWFvEhsyiv27poUN1HCzDv21VpIKY0cmVQl+ZwZY8k2hVYvKjQoFQ9VjVnTyC8Tp0tPoA+20UeRf
uXlcAAEsUZxMHuiga1eDF6gJJSiknMEx8BSjehgkvwkdPm+fe+6cZycS7QP898FnpAEnObtzmZph
FDQw4jNR1Vfiswe9j7QNH7Jyt9D14UpKmF/C1Z7For4sdoEyEBSdstjqQGXe3+nGYNfd5fZaVu3A
EtcXBr3WXIiEyD7DrH2anFmMylcQunp0VHwAjbeGZ1c37ZshHpR8iwGGAeEhlCExEMXe/fxlql9u
L2Tjv6/M37ioxETmWCRngybvhkBMQ2v/GTcHdaT/W8I8YAs00mk4ucl5wFidADEhk0WtOxjgv7m9
lpVjDEMcboi6HZebvt6rIFIQb5IqObdKeRqnal9mUmUmrX+4bWflWURNH+ERknqsa05841clOrM+
1T24vadJQipTqqDU0+5G5rHsJ5iFNha29pHQOuWZCcIQcT4YiZG83Eep0/Dk/lnU70DN/d8YwEJw
moE+lOdJiCR0gG8EHQbYjJOiP07BVmK1tmUgZOEaMhpn7pkd41ZlQ1pT3/cKJlm++Eim0YyazG1l
sAO+KJWwVRRZiRR5iweVeAzwQ+x8ZlAEoaosVSHhsVs2gldUsdvoR93/KLvxAHrfobLb9tkoXH38
IaD0qmSmb7hqVVrxlgrE8lii/sMbAnwKGi2J2RUrii4pMGZPPIA7LLkeAH7EUFe8MeTDF3TtXcHh
+tXx0NGgEb4inm+OgipjroRqGp01hkwfrMbVtMuf0r9hJLpB7kbCxpFZqUFS+D50Kb/KL/LcnVMi
QNgqwaMBLhyrCbOdYrwaH0hcwSHUiundRMP7CWnC7bu3ZhZ0BUhLENVIgBvNPHxM5aLQIPJ4bkBu
YAPqnbkZomTHl+v+DORJfqBGPyAy6cMDuJzFFyPJt8Tsll+Ui6CgFAooDkC0c/of0mWoFDVTdC6j
UcdEJ8VhZgU5lKq/NR27/KycgY8LVoCMBFpis0cTNFB+mndxfqYi5GfBCWyi0mfmujdN6RGEZhhe
dG7v8JpFnuxgjgF5B3zctRftgijTIyHNz7WE/pU5GWYunwLDLlqrU6BtTze+6JY9/uffDq6s5qKc
qLCn6HYmTGA1ciTVAXUm3KieXqTz7eWttF1Ah/l/65uDevy0nKIkgj0iWjr7rUGAvj2GgMWxcp9h
KM63uujAqgJXVbFCj0UWSNpu/4blFBvCLOA24M4RCAGHww/YtzVnTSp0gGHnZ16DVk/1+NCR335w
L7aXrDi25UdTvhsQ2vw7iGjM607JzLb/mVSCJQ+ogBUIdYPsbqq3pstXvgV+F55QqvIi/LzQGbNU
rKgWF2cRhEwMsmLwVbuhxAuXnKr0nm7kl8soCtvAtXjQLAXSbJ7i5m0bazVYi84hkHvJWdLxamcv
QblFLLAC1kbYaSCXxVg7aEjmLIVNU7MxhsbMuWe/FQXIDf/Y2zjbmfPzb+UYfyMfIoeXRj3RqACu
/1htBNjL8pkET4ExC/CT8IHpOXZN1YehQgFZOYMC2uya56iKTKgBlSLF/z1RSFJo8aMx5qbW+RuH
bekxuW3MwYA/FMkgSmfXh60HljYkAWxr4r1S/lakO5kUpiwcUI6XizNTXWQ4G5d68fxiSAnPHScy
gYQs2jnXNhMAX5MgTYyzBCb67pCSY6VYmNKTt8APq4aATgYSlD97841NxhQ4MD81zmP41/cwOT8E
tYn5jLB2b9/Zpd/gS/pmafbwZG0dNJDbMs4lxNCLVzCPqvtKM9tzLZwGxTLGH1L4K1QV7Oy+zTBz
sEU1srgtfNwV/zN04DOxpzNHqRVJHk0kSSBclZjDZ9E9jyCMGjeJRRfRpoImBzoPqK9xXnhZuv52
4QAYbx8k/bNOwvixxcidLVXoz97ez6UVrIBPzAEPxGFls+0kfUODMciV54hB8F5/9JvLbQPch14F
RJBVxFZ9Ab4Rfs1nkRV1TNOYtAqogk8iQ4ZNrEj/edvG0pF/GcGsPuAm2K6vQ/PNkecAEoAwclKe
mTskv5RfeWfChxvyR+Y/JclBLQczTY59ZgEdbYoekGNmzelIDdXUULM+bRL7LO7D7AfNthV1BTEe
U1F5rn5ko1OAJyNWTn0quZAgv732xQdE1UzDhRNRgseE4DwFVhI2oCmlaBCtBw1J+Yoi1m0Di5xB
BewOzUPUXzFGCwT79TkEJxqa52DqvzTonVzqAt6x7gcwOoc0dnXQV1oYjVDOnRFukZctbhq3jEsA
gU68TWhJX1sO5SjoJkzpXGhx0EFkUd0bT//FVN6XFbxGeA4QRM/vme8DPBrHWJ9ahcDCOBBZNxma
TfFOaaaDRhM73Yks2P37rnLBBwDGkBYBrnS9Nhl1CwYoSHBBPcaaNNDmyVaZg5s23Inxh4xy1m17
i2sImlaUOzFFioY7OMxmSTmRIjY2DByPuXpq4qdR/fTHf86PYQPPDO44oIzoCswO/WiwQIaWZ3rR
gI8Z5M5MtpRwlmfx2gK/dt/uedrGcRVLdXrp9ARM0w+ZnltgmCWc8/CMTvrGpi3UqpAiQ/Ye1FUY
7gH0wph9pViicduoSnJpZG9oLUaQzjlBfybySclFR0UU4WfCoQB+plbduBnNXGntovaG8qSF4Mcp
3H//jLgRgG/jd4H1dPYZaylrewkh1EXzofwKf4qpTggOOUCP/r5taUGhzNeOIgQ4EVHCkYHSud7r
MolZyaIqu6CIPIJDugjKP0rfRsRqQ1L8oQyQZDukbDrJlDZvozSMGnQi/f5eExlUJ3SCDjhAyST9
wDBlW21coGXvYPb7ZluBOe8xCCqWXZLiOOQjNHCIGU7KIRAiW0o/C9EFUDw3xwCjES/hgFCr925v
0dL1Yoc0oM5RqcGU87xcowoR6bMp5fS2IBwaOojAKVv04is2MCGAohPQ7RAtmUdwJUZdAuiHZRdd
KMsdoufAAuWisXGs1j42AgDKFTJFpJzzTMjwB5qPdZlf/KbtHw1SS2/Ab9QeKdvWCvnvM0Wh03RT
GmiJnS0bMTQl5PXggtfgPndMz6Cx2kDiEoWl0GjCjV+4fOLBHwekEBpFqDeg4DfL1ZhPx6DUaXcR
SktHcBnWUW9Vk1cFf1js9oUrGee+O8RS9ExCw6za0B6bS9CGFnRrAt+WiQPJJLNEA3FL1O7rI1zF
OPy34flFYChh8+ZVLmESKhAE1v2FgOQ4EN3Sf4fqLdixztC3sfxpP+aNk6gVptzdiEQHv0t3YBXM
s8okhZW9DcYb2hOIWYvU1VQnzPZp+LeFZIz+CLliB3+7re8hGxKhB2EAnQgRU21kZlE6hDpEQGBY
vhHFbdT7qmwgX/eRC4UTPkR/sg68Ve9a/GagQ43a2u3zv/TGgHErX+WuL/TrzEPAFbC4E9X+klV9
buZapzlCmwquEkd/G6XiWhv6Z9eSZCOV+npIZvuN/BikJ/zlRMA3ewbEyNcAydf7izq8+iqwd4Jb
BIciP4/FWYieZGpG/g9j+BER2UJcXhqiUz7K79pBInfZSXiOqR3rkAx5GCCgFliq+Bg2yLMPylHR
XVWzxfsxorY4eJBOKZ3oSTJcGjOzrP+HtO/qbR7Jtv1FBJjDaxWDqGRbphy+F8KRObOYfv1dNHBw
LEow0ef2dM+gGz0qVt619wpkOBSqAzRoJZ2NL9Ew/x7Q63o/bhqktLANdVDboJ59eebmStNrfs31
Hp9AkwBKqrV8Z8iweqOa7ITTgVUlUSNTe1AofHWCR1U7VPVAtNjRj1lIwmQtzyfNd/ZyqH9/0eK1
M9QA6Y+h33sdZBkEu6+gyHefGFCab2lpQH5N3Y+BKSN1u1ddNXzrnvyQ1Ny9woOu+cJ1plZQX99g
MR7G0Jo0U8wOuYzLwYQ1ieRvkrTCyoFDwQ7SWuFKifcq6EFyEGw1aPKgpgcC5uLJnYhaJJd5n3ix
zynuAKgxradBN3tggFb2wtU5PTcFYAqCSSCwQKy4nLlGhws7knkJDBiQocOtyKiotzH9e4FcC4Kg
GfCMZ+7G/G5bhnFiGmdSgYIo7LLS7AOVlgTKznzkJ45QqYVCi1FDGj1t5dqZUsZqmspppKNOOwIK
31VAKBJuivSS5iAAjzT3R/gh+KHWg0vQclroRGrOVbYcSi1ucB8+1mRAzhxMOMkXH6tSMjCd0LHq
aKaOTUpKNo05BYu+x8kESFJkAzbav6UGF/s2m/JQokATdP+iIoYqe2jooAr+PSTXccB89KKOCSwK
zgL87+XIs7FOSikI55Do2Np9YyOr0veE2U1ntfmTvGs+gZQBkGZlxn8EES+2BsjLiAkhDKejbAvd
xMuGA8RN/KAiZZaFNP2szchsSqsDTNDJrEDesHpXVLQDOGULv2moDwxmJ1HegjJpQIbXIiPabOI9
Qdn9O9tqVrWVbCAa9ZpkB/0gbgEcDL6qhNRQ0nmvJQCLSfzS73O42/hQ1YCE4SHNDCJs+Ddfd2CD
ID/rCQ2HN1wcUe21k9PlVpy6rUq6YAUAdI2JQikHojTA52H0IaIyb4dfgbjCgacWVi3I/8B7KX1n
S9LXKD8YoA/kvFlDN7GGCc+jwd6qslt5kM5HzmLc5+NxZo9DnveK34E1OBQ8fNA9SXea5qlk93rr
KGc+PfPMztYKLDdbg3Y2ThBoSQF/dNnTEbme3MjlwkNwDyYFVB+Jz+76ZhP0xzVq1A9w6rJrOD9Q
/QfyERA/iONfNpYnWRsZgQLRT6qeGgD8ivNDemrtFIp0+8892+h03O2lp1ah2iF8h2MuoEirC/vG
lrr4jOXjtBeNSeuhrOFVxDUN4g4m956Qz8QqaLPhiFvbnWkDxlERGUWu48EMieJylhvaO3ekgYn0
ivR+pxxf2pwycecNJunsYpNZB4XwkG63gtLaTBvmvDTOnc5b0of6IOC8ceRg6zvGXsLDiYQ6iahu
DtvKOaAEcRBOwGSSAHJB96mLcmJ7r35DANd0sZPwL8C8azcQOLyRykn3z9+wohpM/VibwmOTm/F9
57vV8ZTvy9YqnjS7oC0+l/vQ35SYwKeNxDnpHckeT0NDi72/1UjmCE5oH+4L3Qnp14F3W9sp7S+D
KGZBXCxxym8r6wBtNRolm8GMGeCI1KfKO29Nu+GuIt3jnW6F1Mxty6AqDc3SBmr0xa0I7EcJZG+h
YQHPOBv5Q9dWHGjdGtAvJwDnEpjFvO2dDbb1CfAky9KQ5kwOxkOwK3MSkAd9m1kJ+dfbJekoCIl4
lUG61IQGhvGl7URXRkEjI6VzvA/NYiCuGqFihaABItMPQGaeet/8VGhPdFL1dP/Gv2fO9rnaHStT
eboTO6sjj4GF7Zx5OZVcznzwt+VZ82C1ZfXks7dxhVvcg285PYEMMdxejl1vwunJctn2XMAqhSpO
aFKduZEb2doxJdRqASSjIeBcMOcgWCMxJGEms6O+a5Wbx55ILk/y78/eFO82n+f+WZEICbcmCvqu
fhqsYCuTcEPqL7UnzlYlIpkA/TxQAgP5AEYcVPpAwORpErFr23fiL40abnyUISpJrEdQWazKTMx9
YXdUos8ddBeptk3MbybAH29TE3crHej0cIxsngin+hySlHgZ5leg3fHo4v9s9wQK+j0hyDrgW8yA
YvQ36udRISWhOn4UI8HRl9DM3yfHVskxx98K1i4jNiKfZy61Np++Vbz3NhKSJCMy6c2otIzUOm6e
afolO3fF7sgoelqlVKOp6USNpXmlY9wLwg5+WWZy/nIhpIWVv/f3tN2Wh09nA9pJST75DeBTm0mz
t066LcjJ+AxyEn5H5vji22ft/q2wyzMrzHxbtCQ2sdF4MlgDHTdEcrYul5vwVdBpaDGaH44icajy
+ZbQEyhiJ8C1yJaZTUPJJiUY2g87oZx7TJH6vmt2qVUnhGxcC1pipmFaGg0s8R6cDjO5K8lmpD7G
5vsrJImDSHt3/nzJ7p5g8P0QHuI3Mx/sacNjM7D0sFXR/5UQYQ4BlsfqXG2c1Rln0aXFbTVC0ENo
JL3zBFSpR7PQLNGnr4HLN5bxNPqmNq+9v9u8ehvhpgAfAWkBEfkjbalHnoLhIvoycG8jbc6MPSEE
CEpTDa3O//67pZ/XzqJ3QBiCMQaWK4g7y0RNHnZimYZB7+mDGUXPkYRVCltjrbeLbhOqDgMhQzIj
RIQKiYW7aCSTQkNIV/A0zSw/xiwDtAcpkjg042lblw9N5fDl48pn3pgEqIWikIGiPThT6uLR1iUo
lddJgUcbGKdSY0kQDQTLLSsl0vFvg26rnAHzhoLCFo4b7/z0NeM2o/YWhwA1ltsCvDQp7zqigpYX
BqbOr62S+QOW4/j7AxdPHTXOOwmZhd6THrm7aps22EMNZH4RMvsvquoep4ORUyjldRi+1uTXntPX
UGMdVAcwPPEnuGSQibu8/dUoTbKiEWHa5bSfoOOFR1Fzm8LGfyor3KSH4aw4kzWSfg0LeyOeQ9PA
WINBglINXqGXTUuJCpUsDQ9PWFJhJ+uM6yaQIJPpTs0UGU8HVhitWWbaKOFdWkUVadNaALt21Jlq
+Uxsv4G/ED7+XjPSdfCFz0LkBXEeBc6ZPyydX2EmPyVcIfTJ4KUiFMipwJBm3KYSGRiKxyFQQ3CY
hCRUYs4khFg/xdMHZOEr6QFWs2X6orwZKS4lpXpPUfTJiTg+G1NhNfWhkL4BSqNgQUfiOxgtCYgT
A4qFFEK2Y+PGeFOrK2HrjRMBfUEOD4UGhMzLvhRKzGu9FA9emdJY/eoe8yIk0lvyKJ3/HrXbk/m/
LS3PnkoTgloU0VLsGjJFVjwM3sdhm4iUx+z9i0InnmjZr5x40q39A/zRXF+HusiVMI6OcnaCsHFA
uYYk0Gkh6miNVg1p6cdoO+0Hg3QubKVlqryIoZuGjl8inlPgdELYsME7oqEiBP6B9R36A8+gIYFJ
ngALd/XA4bZ4YXbqMdVNVm6MNWDcdaYAi35mHAngJcJYbhF4t1xSZmMn957c+Smy2jiKhrkiyk14
zvw9PbfW9O+mFudgP/pwDGRIXvGO9AIQUaWZGmIgLoMEtz3JK61d58pwqKDsM3vCgmYLLsnlzq6r
vpE4CT1LIW85tVSQQzOFNkjosAngbrPMUyv9HLIDlAgpY2Zr9dNLDHRon9zH+VaSDwYkPfyU5Nuo
cZUgIMBX17DRgjHSP2Z4abHzVaQoP9rwpSkPRvg5JRsp34yJHSb3cgAr5p7UvrLv5Tu+OcbDxk9X
UIbXGnFzH1FwAqRjrotcuRClSl3xOpJU41kKScu56paLYGJAQY5Q+ZfiHj5w0Wv71H5XI5gjeB/b
hjdBKf8IS4Cc1mta0Nd5vJ8Pgso5PJ6QFF7edbWqZgZE67HXTU6xfI3HE7wjg+gKGiLcxyHc5BUp
t/AhgPZihRgcXjwRrbdBbGtrJaNbrzmMDnTHcf0iV7FMKqoT4zW5wscMtam/DWxX3wNSVdW0tVSv
eFBsWG7IYrey8G43O1dukYGDVc/PcfHr7Ib+q9Q1CdZ5kmya4EFrH+PPLJAcKbPyDqo8eyVEnZPK
SumuFWZuHbWzc8n/NL1Io+plHtXyiPXQG0eOoZRLhtE0lN1YmsIaKfUa1zPPNRAaiPNgr4Rj93KD
JQxAyGnO2eLilmI6JLS9k0enzbbjuNeKM8B7fx8gt85ZwOphPILAElqA0mWDY8gnfjenZFvlE3oQ
5/JfPtHubLTVSsh261CEghNWDNBSMPleDGMvtI2EDOPotXwnWQnv12YXQa60K3tjpU/CHIIvgy9V
xjUP9WwEYUtBSUUdo8Yos8FjxU6e/qU+rgVzhGm8pftmwt+rEHJO3BkCY/Ky8/eA3mob5V2UVVFf
QqFzEfzwtSAxzCF2a3iSZtlI3JR/tzBfH8veodCPqwX4Aozm4noJiqSU4wHOFXkPRiTrqYJXd6Bu
oLCxMpA3UkiokcEMWIUggQj84GLShL6pJR8kRU91FJ74W9A/AR19nEzsNYMY73C8hRI+Lfe5gScJ
ad+CjxxomIbI1aF7iteogjeCkcvvWQwu104tn04IRorEUDq8vSrDFZgCbxW+xKO1ETSUZmuhqjxj
7PTjzKGPCN8zMSK+DDs+0ssZnAP+no9bXyVDHxzMcGDBwcpa7CFl5IHT7urRU6DZYg9y/lZ1ivYk
J5VMlGYcHGC/9ikvMPj2Nr7d8VntyGUpb/w+WZPEvHFbgCfx62Pm9fnrpISSa9QFlT7g4REbbppT
CLt3Mu1spoAZZfuv2kjBuEpp+ZSZ8FRIbEVHlY8qa8rmwnVscvkli5Q2AxYHVQMNIVxlcnt5oIXk
aMVGTqhq8sP2EKOaOh61wI3aXUpFh6fjuyat3RzXx/flVyyWMLwl+ioRDIyHSBDsi0JJ+s6K3Eaj
I7ImWULk6V4wnpnxGXe2Gp1gOw0QetU+ZApbIfD9bP7LrYuPARIXL2zEZXiYXU4O148Jg0AAhgSJ
Qg3pT2OjPWr5v9aAnCwUhm0ltbvO4ewsAacesjq2pJNaPEvClouJlD0j3AgbGwVYftppJdKT7aFN
3LKmwcpxfWPYgALDywKQZmg8/6Bvfy2jRJBGpR6H0WPiQ841JDWOci0Q1m7yAJbM5Qqf6MZauWhu
MUtVE+BJGKM5CQPD6RqR8wc2V1WFAmnMZ99gtIye/t631yc19EL+t4vLYBZAy8xIk370wqAG7iM0
6zHc/P81sXiEy9ASH8UUTWQsonn9jgrK/6EBvDMQGAKWiOm6XFCGVjQBm6dJT5CTxVupKVY20PW9
jVH61cJiyaaSziSAAkcvEv9xYmLizUsipEX/7sd1GHLZyuKsaDhWBto8UAqsUXWG17WP0Cc3qJF+
KM3KNlzr0uLR5HPiUMSRMHr8BKsn6aPvFHBm/ZVr+uby+jVwiyXdpEquVik/egiK8C4NkKZVxfe/
h+1mGzNMeobj4VRZTL8cZQyVLfTEx8tYlz5DtlYkvjlWv1pYTD9qsZUSa+iFUb8o1XOeW6vG5TeP
Gnz+TIeBucoyMoRXqQIP9mjyRHH8EOPIZMZAg6H5ZBXfWgKK0o3fjyuzc7NfQNdALQhKAFA4vtw4
cgVBOXBGJq+uDn5yrNt7gVuTfFxrY7ECWNEKUdGkkxfr7wXriCFuuVUW3loji5BINlI/5Y148lKA
ZyXJ7UrBqkCL/nuh3ZyjWZUKsAM8hpZzpE8cNzC+niBO8yAHj31e7fny7Cvg9XS4Ffw1wtLNhY26
LBI/syPUUhSilfsgzMYc7YlfBXeqZe/v/qz9/jyqv663IOplruwKTE32L9HPKrdCDrn1+zBlwMsK
WoW8scy+1rEI3n2rTp6mFi9SWL8YxX+W3gXrEhQb8ECAGtBQvL7sQp9001RBe9NDBpUYo8uUp2I0
/x6mG+9uNCLjaQiLN4CJlmEAr8WZWDAcMH0MBjbtDYiow4XXQB5Q7uXKJxpf6gj3Cx0Ig6xPx9hR
R8OAWoigoao6dLJPoBKQ2lVaTGvkietLA+RWFO5R4gaeFunmyxGAcFmbMjGH+xOjqf/aknq8Q9or
lFZomDdGYW4I/Ue1B4za5ZtuLI1IKvkCwVBm8mDqQQ5b2aTDPjUepcqUD5Xs5C3wYgQVrZUJuN7e
aBqcGwnkSHiBLTG6fZz2XIID0YtTUD7h39dBQVBxxM6VUVgUtpEpqTu/fTlz0z20gnt9JcC4plmB
evr7AxaDPGVwsICo4uDJkavzgG0llDniR/3EgD8BirAig7MVP4fdZCnhC1TeVgZgXsaXIfNF+8uE
E963KbyT8Z6pTaaZI7QTT4Cv1b7VIen1ZByakLBNsXb+XJ93aFUDOhR5GOidLZdWOuCh2Ivp6EGc
KVWsqrAUPB9iNy532Zr/3a1lrAF3CJTGDEWV57Pk11mEiecKv5dHr5KcqHU43xpd/tloVxKbN7Ii
4D7M8DUYOENjdImo1+IkqEFZ4z3/YcQrKJvrs/53ZiJPGBZvvU+CycQrA9A8YzvKKwH+jU6qENVW
kdOa6TvLpAXHOAY4IhpPR9sgaX9U/Td+p/1nPSf4L4GKB711BEMgii/GEmWDrK5SjfdqvHEFazxF
w0MrvgUc5WvHWOM6XkP65+bAFMKAosKGKbycuqrkxbqHxqnHaA/vrE15X2a0rAClNcww2w2T1SFf
DQs/E1tULDGtUmwVawW3G4sVkrjQLpj5p5jaxRbVWoEfByxXr2bb3olEu4VErqMne11bAanfSHVo
kHJE0RVY/h8q2WWHCy5rChjKi57SWnz9lMSONpCQozVQrMBDwoXTFM1y8P4+BK4zXlAGQxAAjOJc
71pGA4GcA5oY1ZJnCJCztwqARHr+sVpDzN7IvgIDjLQ2JHhBFkLh6bJ38AYxAr+beG/0m8lKcfS9
BklbhiQueYP0UyTuC90YN5EBTyV4j4jHphnrldvm+sTHRyAuBVUbqgoIti4/ok5hlsJxIu/BijFO
5zq1pRfPfw/ovA0uD1UdFxkOOOxHCGssxSc0COLwRVOJ3pB40LAjEZNXLq6bLQAmCxQBqgRXrOOk
ECMlZ6UIM3rwKXFLKs0aSvbGQKGOCxIScoJznWYR+Qa6GMisFiVPkgFK6DYdwFar758bKx7xxQyU
nWuRc0X7cjpihW+nkc9kT6rd2NiwXqX8PmlofAKORt2zkTLoHa7F29fHJQTR8C6EC9UccPOLg0Vg
8sCnkJ7wxs7MQzNKd8NOdiNlJQUyD9FiHVw0s1hrcStnAYNbIIq7bLIMBvAEdKDf2mFGnq1s4hvJ
LwifQf0eDjkAJcjLXAXXgL1T9L7hSaZEciffZ4M5ORMNztxd63bPitOcY6glK0RTDvC9VHMIY9KA
UeZOp/JfSuoWPn5eoDj+19/b4foAhbY4pEYR282auPJijvl2CLIiDH1vqgCu3bda5hYy0LDQDWBp
amuq+Xd715sD7SGbjvoO2DHYhJdrKgM+NJlqw/dkgKdjFQ/rlTPkel4hK4ETDCAemefBJrpsQPYh
sd01vOwlBGDFHHUQqmgEqt6Jeqeu8eiu1yoam1U7eOiG6CjPXTZWjxK0fwBB8ZLwQcz2HTNHjioc
WVmr13x7bInf7cyj+itOytqiEDtfkb0WJkTlnf7dZWfIy5Ehtxpv3DF9uyqIcn3xXDa5uFkNfezy
BtGvF32/NOlTwW2ZvnKl3lgLCBxws4HXCrjuz/nzq1cBX5VwVJIUT1ahQKtAOqff/L3abqxu0PXB
Mp+fL2D7Lc5JHqr4LbzrFA80Ar06Zv52egtTxzDXJKVvRJgGbi6clri4AI9bCorisaeIPohy3giM
3ltW2qLXbfiQBtmbDESeSoqYPI6VI0XO3128gXa6bHmxNvS4D9Q0VBSv/ICiY+3Joqvi7mRwKsgB
AX3VXw2D8v4OwusG4IyP/coz5VowF3sWz2NEDngvITpaDHJTaPpg9A3n6bA9HwDG1Dz9veacOrpX
CuIL5baXXotJIyhWZYWdsAeYm0TGQCIeErgikO0HJa5JjGFKt428SeI9MCpZftfptBtc2OqAAuLV
3DGcLDjGp1/QQlsZw3mfXl4GF12QF6fSWBZjW6o15wHk/C21rggvwcxlxgHZnfKBc5Eh7Zi30uj8
o381ujg80jDTwtRAoznDgf+YpLwZ3KvSCdX1oqpJyZ3EfI1vcGND/J6rZeakghET3CRKzlNEWjW2
r1PgxQ321e3AbrOkr6p22YdPPjSFTDJJzArmTSvdnm+Ui25jnSDGRIUaLB+k7hcHtMIXg6r6ou9V
T0ZEdIg/dO88bd+rzKyNR45nZF2v/2qo57UJTgtiJZiqIry8PD9HKMxzPsMSbdKN0j4PPLQbd/1j
IBAg1Po95/7dx6trAY8ilN7xMlFRl4Ck92VzGQ+xZUPlfDwVUGl7KvMdp+M2PxprS+jGWBpIESK0
wH9B0XvOIPw6QQu9goVRnnBeBS/gY2xsVd8S6aDDRfyjpdAFK/v//JSe+zY//cB9xw2xxAgJQpGw
rlI4Lw0sVj4V6o4P7iDoExo2Mxw9pepwjF6Rxu47p1nj117dGHPj+Av4Mkg5AYh12d88hl4ILBw5
rxDuOuBb+SJfOQqui8j4eag6gg4D9iCymIulIpR+MIyMhWdRP+L6o1nsSslDyb2oMowccpujmQXj
cOoHT7n0qu+kiaKzY7lVxJ0CUXPDXzngr4PHucMKli5CcYT8P8XmX5MsGkJdRL4WnifuIWzdoXqQ
+/MwPDe4VMDhLahYPYmgsUrNSycCeQy3s4lMT3H/pmm0AyoQ4p9wtSNl+sX1NIJr6lTYvXpAwbnr
8XxdzVtdhQ7zB8++qXjMwV5hKfIVaKUPtlwXnOEw55uCnb7IGtUIBJ4nhnwp1SVYojhVQEccOTBB
Cb7/3n4/KfnFEQMNFpDJZiAMypyLoFZre0hSVUp4hjQsKe/hXdaaIZi1bv8GNbn+bWpBc2mepvIg
VK9tWRIA+RB6vxcFWHYE0gimYmcyyW29pUB9gw4jWwX3Np2qc2ZQAKh59YQgObKgmcArFtjIAIQK
jr83dGpAOcVVn8uJTsfIZT6UKGDhbBbbULX91I4+fdxtXnsA1wKP64xIHLLEZvjWB2bsf/49ENc4
BIi5YfxFAJIhew2G3eV+ycRQhiyNjMU8HZD3igBXvWdA0Sl1sKmAUzlEADOmpHjUwWbgNor/CBZs
d2pVytbAQdeAmvlbANoBmM9AkLSEho6oCOfTGEfnFs+K0h0FM33DUFZfSmyPyUDKxKsDKgpA+m3n
UxlM63h2OidlEFlianNQmaF5Ygndc79Ws7ix60F6xB9YtDiyESsuBqqMK0Dqs+gcutwL1PH9+ybe
8N8wVA+OPrKteBEBjMt9TF9Z8i/mDwDOcg/giaw8Xq6DOQzSDC9FdX4WOV6KxBTDoNZtX0fndLw3
HrFOlX12RhjJxgduJrJPNmg7CO4mk9ed6lHrVo73axIEPgDOqjOzgJ9FbRcDEcHZphZCLj7Df3fo
KCT5C40WX43/XFjcuOurHDI/HanZEZcnV5+Gwq4Cq9dJ8R7cJcrB53Dj2U18F5/amir3fy/o+eK8
3NiXX7c4/+shbCZp/joUYUAggDMEX+CsA6GgOPkAh7bm3+1dlwDAc4ELogTOi4qUxNIusKonNkJb
OzvH4r4MTfWN9y0WmxW/Kw6+b2MvRx5fbwSJhOciplNFgjXi5NynRZ/xZMabFo7FyMhfLU21bAc/
TvJzzn8bOObxvFzp5FX0CzE5TDYyLrjOIVOyGFXBj+JEDer83Okuexh2kt3ujC1C8qDeFKa849jK
Kpvv0GWXIMOByh1gveBhL85naK60nCSFxdmvvwGaHdqnrvivLAH0CW6gPwLQKLAbiz75RhaIbdcW
Z1w5cCoXJ5LHntxYwhO3BuC4zpMt2lqEDGVXxakyNcVZ++ghbQDy2i4M90n8xLV36kvDKGw608L6
e9Z+3iTLQUSJBllvCHkIEJC4PLJiVkm5EWnlOQQFb8I9A5u23O04u+xoKO27xswSi7+XviuIICGM
bxOoeGy4h8DYc8q/CGYjokAqSG4WRIVIeQxFAZrmG02DhsYTa9wJZjeN20WgU25HXGDwKBsRTsS0
YI/+mqPW9YpAshRH77wIEXUtzfhK+AiFUd9X5zAyFeVfkR9kZv89YNdnB5oAgwx5XwA6ryzm0rzx
Od+YqnPQtGQYHmvwHqMTDx+f0c0f1NPfrV3XR6Bei12lzpI2s57fYlGAHCGNPN9UZ8kH64dA771z
w9oJ2RGcVbM+CSfFKomRJAhLPtXK4VY2wK3uGnMAhj2A6tpyA5RNB/Xwvq3OymSWPukH3UkGyUwN
eFm/RS1VmjXil3L9ykKXUajF2weaG8jhX67I1JBav2Jjde5MabALvO5zqAYKoqV/V08MiVXwcq2c
oz5vprklRDaDwoBMp1Mqwmt5B9mjWQvqrYpJa4kAmsfgdia01uEZR+uUTgFt7oevvKQDxOeYW5bv
4C2x6QAaQJ1t1HexoR23QQmqRDh3X6zkkq55OYi9gXLFQxJFPOTE5+7/isOFQYz0qVNAaJUID05L
Wj/HGQ0qu05GKvXQZnB4yKWEdvI6KqdBNuX+UfrSkPdQzD6muUGaCaBGy8g2MdxEGp3ItYtS7iSa
PKJ3kcbaBuLuobZjglkYNv6h0q7dJj+45ctj47IXi7NXqNIS4ppqfYbWQGSY2vQoaQfIVhvTvvme
3pGFxiPcd/KvIiXB66S7cWwLmuOPVNM3TQzH9a3IO6M5qmbcbvrcMab7lN/LHNT57Nqn4UmR7op7
7V90kqD5Ij0HfYhAgcSjFdzJH61vacU+hQPB88Dtagcy46rxoCEO/qpiB/7qXPSUGE6T3CWCPXEb
P7FFhdbHAs+U8jjGJSS6Kgp5qMlB1jPEr4RbDnxMlcI0u943FWpzttDRsb8P36FdVBkiXqL4875H
jjFc0+u8zsxiUYBBMF/Qs6HQMpsx1oWUNJxWn3nQwvPmG2ZGRH3MT4qDbwR1Z+UxeCNAvGhvyUmT
cl7NsA7rs/iQPAW7TjlNr/Kh12nTQILxdRpdnOuFCY/SQsH7Qnz8+1j7qfksl486g6FQ+Z0RUYvU
hpKKeZ9l6K+xq97Uh4YOu9ysJ1tUERPuIMQEOid0FlwwZ9k3/1yCMmRWeKgf208+psaHtsmyjCgQ
Iyg6Cw51PgHC1qgoaFsG7DEwZskd9J8Ep5/2Pm3NzOyOgUjYe/zQYUGAZ+6vKTZf1z7nOYQGDAze
gKmBeO9iY/djamRa1JxhSRQOuBS/1cKgep5umLjn+YpCc+VYa/85lkWruBsQ6cMFHhH/Zas632VK
pPj1WZAt0MLY0zCA0/8v3AXdo7qGyLzOT8991GcZSB2h7JWTRCWLSHJycXMO8eZqvsJWtNX2UBfP
SLXK5WaKP5QOeo2AYQRbcAbzdI26cZV5XHzAnDP7dXrChDTs+SJpznLipsKsSgEhiARu07tVGTH8
0tUS/dXVxRJFsUQaMxld5RNXgAh2DJXvYeV6v/FgxA2HZzVCCdR+rvaBmqu8r7bBz5qJm9dK8VJl
o9xlCSqi2lkddxVzuNLWRgIABl7fFWTGQqsdXgcU80aHj1aAvTdeKvMHaYgG8TlIzy1up0oP0rFT
Mb4aDjwWHgcbtgoC7hiQIFJ4tpSUg5aUDgBKDR72fQq2errNFfr3+XBrlhGUopQILVXEHYuglPmt
WlZKi1mWUZGubD98mooPv9ki4fGf7ZywolBz04BVQkpXXj6MqjJJYOQbtucY4t4fOPY5pFDwSEaC
C6mVv/t1I8ZHY8gKokoFj2LkBS+Xb6g13VBMVXuW+p0uvOjfXCcCdW4LyJIHjqRA6DSwqibZisnK
Y+lWJHnR9GLnCGqZlRFkTs/1h/CeSBKVRlOGRFWrE5h/04Yw2SweVcUZjo0MrH2UwL5sp6+F6DeP
kN9DsNhXnQx3JF5o2rMPvZbeTMRDxSFtEyPF9tDCN55RSNzzAtW6jeYZ3crKunnTGtDl/ZEdx5G5
mAFDmvyCa1l7ZvCgzcpdKVtyRf3hULaKVRsxbQQyQvrFV72VuZ9/eXmg/G55MQFjDuJKg0riOW6g
hzV7l2kZzSBgyiP1+5U05tS+5dVHNj42bCcabjA+Ayk3vK58xtzM1WcgmSkjDyAB9LG4psIkYlJV
4Fzrkn/joYOUgT3o88Ni7Le5Nb1xxS6RXS2k0Ytwp8Ndr1yLgOcr6eoLULjHmwLoL2y8y00gqkkk
iU3WnIUXoALve7ynWxGCWbzFR7vYymXHbxwU+prBHnc+qR0/hU5N/NUiQNvWNeHN6IVzhgNs55SB
apGDmk/3n0mrOBZmdMH/fOR8RP26aEq/Eo1YwTDBlHkEXxkEoWxXlUiGB3RVa+Lm0oCw6CwOjyWy
1AxhWp6ECuAdZxiF0QJxZ+gf89iMtZW469a5CqgdQM9QM5+dDC87leZpp5Wsa876VrjrgxT6e1ZO
Y3aXrgH75hP6ao5/tbQIS4SpL400REttDrxPn3OKHTTV88pantfqX60s1nIgxUInA6dxxqv0zL2r
33G1yXtblPZqTvjCDQ+Nb/7d5o0UAzDEELoEy0yBVfbi/GB9FMhapwBo04ZWjA2alK+K9N/nCVM0
ywpDHXr2Qb2cJ6NWsj6Lueac9s+RBvWh7gGqo5DzkxCf993wf+nTr+YWk9VHYVpNnN+cq/yLwVaw
0N/LJFo5eW8OHPCkuPvw1AEj7rJPiIHiqVXRJ2bQBKhZSAOkyX+G9GPLwn8KxxoPjCXu88tGSmFg
3BjH7Bz4EP1TyNACI7WmTnHrKkW+0UAKaIbJXtWetWQyWC7n7KwJp+j/cXalvY3jyvYXCdC+fNVu
S3bixEkn/UVIb9r3Xb/+HXrufWPTehb6YRbMoAGXSBbJYtWpc2SjzDxm3EM+xURreyiCRgutKkxr
5+DnFcb98sE7shHb7/K8kZxZ2WRABKM3AvKzgDvSaeVAqNUhZcv+bUK6eOEOHXp3H3v7ymVBWApI
JQ4NUkCt3s7nvIhtlS99/yaAQgyXZFd5Qe9m7bMY2I8t0UcTMiIg/EBmDQBBvC9o0t4h64MyS/j+
DC45fsz31cgeokQDr313SiBOlW5hbejJ+8cgIF6kUAIJLspV5Jjlk65R+zPD46U9KOdBbDf21aoJ
AhYgrQcodNMuzy5ZkWrxALIPZEf5CDCFv9xUl0GAZoqQFJFENRVMyVrEFHncgEprkW1Ge66FVAcN
98Y4LlnG63OWmAG1AYSskbQCawllhlvUdsG9MpyRBoldWTTVWgcjH2OlnBexLuvz5a7/UXqttRkx
08cGTENOjqQK0ERD1N5uPbBns0RtNHAOyciMxNZ8KFmjTI79Syq+Su1Z7HcDf5D5ZwnsmscG/GeP
3ZLeABfzKH6CBQFHFtCrlHmtiuqkrKdzHEdGjV6GXn1DrqgV0f68EZkJAn6LmmUA9NCypRJoOLgJ
bm2p6Kgaw7CHLdRWmwBqaCdxgDiNrkFDmhSokJtShtwE4TxiRycXwX3V/QpaSxYafW6+Re0+rd5H
0L8BMyZ4KeeUBQjF9KozZG4PXMEr1+3lEg2BPGBs4sZhdBdZ/zNV/34+tVJSE4xMo2CqOmXHz4go
deTjwpdU+5OluiagAdrINnoi1hwTUwaUAJhHgZSmT404EoM0iobpnKpm17qgMeu9yhv2vGhV30ru
dc6MXtsN6VH67FGFfewb69YBxUUci5sAWIHbBUuaqVPYpQNLRvMiQpCgab1oDkDNrugByssCp/OV
WxAK2WrHJBbI1MrxnVO3FB7vjxkoxeC9jowM2JWBVrj9DDQbaogbJxZc7CljVDyYxbN0LjYOATpG
RSUXVUMgAJC1xoVApwyZMBUqhVHZc7LYopVHlRlPLToXXh5P6t2Gu5ghWuoQpyJP5NvBDMrAAmii
sWfJD6dD0wJIwAm6dIEdLNZjW3dp0MuY0JwFgDbEOFCnvjU29/KEyAfGuOpcc65Suy3ac4XcQA99
DH6DbqncSFyMNq8OSd9/xXX7BUy5kczOZu/E6vyiOgx6IlLNpFOiwpIWJUe+ZQJLQDhlzpIcwNyd
CpujvrtqMcWoAqPlHVQKOFypKV6kWkQCOObO0IVCF+J8Ks5iYajMS/7Ck+x3hIipmc2wf1oU9F6/
t9C5G8vRA7/n4/lf/RDokiLIxVtEvKAIrt5YQ5Zm/ZKi+WfOPa1nbCCJwDCSdD+T5pkftyp3axOM
yQUTJNqasF2oYedCy2shxBPO2XTs2/fGqwHmAS/z4zHdtToSn8IWIX1iIMDCf976VDGi1j+lLXdW
Wqt9y4FkzeTGEJBWSMAyxUM1nsd1fRqWz1wp9trzhnkyiptL5GL+cmEDqYyb69Y8aNNC9MQ03FmI
QGQK9ETjNlGGItJJG75PY67jSTtBSrCTIJeVmgI4BnPSJfD4M0hAcPcVgLPz2FYQmKOLXArgdWkk
TtyZl+0STK8j0tNf1Tuf2sP4FuMOe2zuklun7QHpgt2D7iYkDakApeklta1SjjvL5THlXKL/DoK7
YDgukdmNANgskitAkziwtcBsq7fkHcGoLqfOJJ/R6i2HviwZUxHryWKBTR29E3nzAwW3bFdOhwXy
1nNuVeXGJN2d28jZ482vYRMinY5j6Hap6lFphKpeRJw+Q2UQOKGBjrFqY5Pd1SXgBBDlRQ84WsHR
qkRjcZoWTA2Lqiznqq11af6WdK9oMq5Fyfk2ZbHBEt7IYssBVq2COIpHwwo2HGoit4PLxK4a+HrA
dSH9Cb9A+zWojrLY2fRr/tUFraFEW9N5l1xFjA13I/AW3IFoB6XC7TQfMkVY4NHVgsJgJtja8t5G
OMuQvg4LoxqaVzydWxGU+W8Rv/F+WRnwrXVqwFVX91M9cCASHMwFyZsazcRBGeuVuKs60ZAVt0l5
D9Cex65/l7G/jBqMnEBDo/OGpRs20THeq7NaIuya7WzYM0qrL+Xicqhxiukxmv80mp2EgKFNniS1
qGQqL3i7Oh2UA4ZfXb+xE9cXAahNUgMjgFMqiBXDkFdSrQFBz0/QyS7NqV7ckvk+/JEHFH1fQevZ
u9PWoXd/kWDur4ySnXZ1kcQiYASciNCTAd+FyrUWiLyGya8V9Lkk7jx/MB0AOzu1HH+U5pw8jRxw
pOAkXIqvWTx0xdvGmtAZzsuaXH0PtbPZehhjeP9E2qHmwlNSTtdKSy5QPDmF3POs80lpbsaBd9jI
f8wCLoIiMt6EdCljycay5oZxOrN7CBMp4ovSTk7Ioy2s+p6on4Ji13J+TKATwbxqyO9P5aFqd+my
E4YD+Mjy+nniRr2LzsLsyOKTGtcbJ9795UTW6d8PpNZpgOIE27J44SSj8FFpDAQu+shjCn7Z2I13
hTV6KqgVUKCSwgB/PZ1D9NgGrwqkHDi+Q+U4rWxGPitI/s+mgMASU5Dvm9rggwPTviTcqcleOQgD
hp8bPsHfXYkSYa4iqUNcVEgr3/qoFC+VKoTcdNYgATJZRV6hNU9MxS9tVhe7kOrfHTIxT41UBxbL
TR4D0hiQn4lfY6bmG2+1+5uHfAtJvcNN8IChTspEY6YiaUGxl6UFVlsqRJC6ytnGWbC2K6+tUCci
ctpZLGQYsfSRjM4AdVlOZwU83L+Y8WNjdtc868oWXbeUk0bIGTCGnFPGZ/JPNf+9BN/l73zhx4IR
ongZpW5yLKdXfj4ijpU2hroSgGBG0YbCIZxFXwEdUw/4Q7mV+Omssp+Z+tSxtV4Wg1UmLjpTxsRT
ZPBEc/FTn3ZmU37K3dcMTail2LEIPFSUXKLfYJWWc1ucvK5ClXd5WQonbaWjygRuq45GxTy3XQ39
EG4/iiOEJx7P4P27CwMAZAcPDwCskbO6dc9q1qRU4hnQkgKwIZpVWSeWCtA30MJVlwAuMUPvaJmb
jYnjV7fFlV3y51dH91SHnSym8nRuoYUQDGaM/L1UCYYYPCuZkYpg+We+cZUTDge85McQ+s+AzEMZ
eJTMSP7I0xKkxehHwPYtvC3qrvucBkIKBe1oyC0gBXWn95ap2IDLAAa+RoQuRfwrq45SZmZI7CY7
aJcqI6M3+wAUvI8Xg1+7QAiZKFJ7aNDGJ9zOSsaIo5SEWA0pGuxEBihHVj05mPVKhSyABjhAmIFC
ErTOXoOGX+5QVeekNTlQTyyoXeeL4CmhXcjPc4lM6mZIufJ5yNaK4NMlSVvk9G8/b5DHAuhb5E6b
6YhKhV7FL3xkTCgbpwMEKuZzCI7A2Zd2j6dlxUchg4iSJUAoOLTolG2m1EWmtsxwXtj3liudRXba
sranIreEcWMJyOF0+6JAdwGIKZB2RGMp+kpvh6hpuTqGIkQKxAkk2ZE+jO9IQcu8P6geIIXiy+Oh
rYWPeL0QzCpKGIiXqbhpEJkCKrUCFApAYfs6TSFvVbBrw0vAvIHskYDhn2Is5isfjso+K4qtAHrl
vFbBwQkiW3wEBGypIVdilvFNrA3nFxUk/30v6mzplMyvbIFw1Za4zkUulp5gGRQR0GUgLSU0sjRD
DQW5axmExPJcHBdRYl4ypQN9Sp2GqBhCPnQ/9fB4oSK5iA46ZgW6OIpZ6614XnifWdT6NyMLszEH
fY7MJ4CDvZKoRo9I3Otj9S3lI8FUeABCFyWV3SGooBcAkkQTlaPOEhr1CzoUlcP0EWczYxZb4tyJ
eo80sC2ys1TrbS/gvJGEevn7wxa0s+gGAPUUmotEantPEVuHcZ6O5yErvkl8dxKZH8p4GupjK7xt
ONbKAaviVUwouZHyuXOsTO0ATIvK8SwGlibukjLYachEFhG6Zsc/Q1aabZ5/m9vRyBVGn5dM3/iA
+7wLkpNo00dIhm2EppDbnVQNfbgoTI1Eg2gHwA/3EPblcT9WaCcbF69ZdkW8zxngIcSfbP9a9miY
qmVwRH8USbjxUlhzcah3I9UkgVgQ0KLbb5GKRRpEqQI0MPhe9z9n7QlqA42sK+WxLDYGvnaCoNSO
d5mIng8UJG9tzQqKuFHRj2e+S34sIPNKFVnnlvhJ/jkwFbRZjZ7fgm+tLvaVTWquQU/EV+jxB/V1
wPyEIFcSOGWFKzTcl1nrMAsAt/1kx5BnCIrF5CEAvrHYK3EYBowphl+D0eCScb26zpeq6/qM6yBC
CfXGZFf3vpQd0v6JPXCdFYPBFlJSTeVxCY7QxSwOy1YbxeoKX30AtbWaPq/FmXgbGnwsKcv1SSrs
4BlMa04fp0elEDdCz60Rkw+6GjGucDlJZCxzMnPHiWt3da75Ui9v9XSt3bnXM0tF0wwwFKWWYGZn
pnW5FMTbNS5eeRcDPVUoaBycF10dIjuR9FxyHi/r+qSCYgG3L1JVNKMOEzQqM7QYo5J/1qzbpa+F
AlWYFwFA9Y2AcC3kAi8fEhkCsYYXyu18xlEIhDzbjOex+D3GBzlSjICIcaMPxc9avQzsP2X35/H4
1rIWhAwQQiAYH+kpvzU6lF3BdgP2DdhoZnW0BFsSnQxyUr3BQChDctW+24G6N/r92PAlxX13C14Z
pq79qtbUrJRG7Jdlx0UvcTC9LWyqk27SBkdTJFdQDEl0NgZ1Ruhl6D0dgVRTXQ3x1ghByyWudol4
jurnmn3lIVE68Q7wc1OAPAsPyW/RVYf3x9+8ep5ffTIVJrT12E19ibmSB+RHVXRGhaPbMVul7bWp
QW2CdJyiMZ3Izt+uSTSNZb8ILZIF2kGyIwv8BkIL1rX3QHLQvJhBOCPEBshP2Y/2TWvODKhVge7T
Sy145pkD3npyeUD/zL45yv3ztDij4E54CT6ejZWtgd581DBwwIOXjaZlQ3taxFUMmQ0nX/ZTcJKE
XR1D50Z8qqUtOvl1YwAvAhqEC4ylzpogXqaUySXsQ7QhF24oQA0NYm/pTxaqHsWwRWixYe4Ss14d
bckkSdVSs0ioZq1Rs7I1F1/hPnQktDdnUJl8PJNrmUxCc/Df0dGBglgJXVoMIi7M5DWAGBivtA60
U3cFAA2N2Jlt9wRpPqXbqXC2YGIBsUepU2memqDZ83F3gKzqxuquheX4JkjuosYM4ANdyJCKgYfg
N75JZstnTQkqZFQzKOYOHa8YKtjIPyG5DF3QUNkDLAgOYQnIzo2gZeXZgxcIPOwChGDplmcgZnst
ErDqVX2K+BfWGAMIUoYQ2eM3Hlhr5+CNKer2TOqp1BpBhoPVylNduN1HTdiI4tZnmX38s5HMBAhs
9FtsVZfJoUGdg+SVhbQxuTBx+t9udiENgqbhINsBJgpVZ7RR1LUp2SKKvK/Yo/Xq2gwV/7VTUSUz
kaZhZ1eNZ3toPag+Vo3ef4a90/RPvQetnQxygHNvNsUXtzXBq2spiqhRoeYD4AJ1u4XBnPezAjgL
nx0nMGNCcYid0dhkZs0HdNsRSuit+FJ/dC16uRaIlR+1/gWok+Dz8WajtjZYulBiVyFMgfKcikcB
Nd9g61I6LRp5X3kqcJZEOmKz8aOsTLTGP7ZEXRd3lqhjfOKWkM2EgQcp2JNeq7shM4NNSN6dEQmt
kaQFhrQMoqBGTeu8hA2b8mjo5/lTPu+HhsA+WGkDQ79ihRjA8xDq8kidUscv9qGaspEU+dyHPH1B
BEGsoXTw8pfzhcwGECXotxQQSYML6XYnlJMoJyDXiXxBgdKDExuc4sEhHxuh3BBMqaABQZ82RyqC
qNBRI1GhJF1jZ8d+ZYr8oeCtmnHV+XfLbWRRqG0NOyKkhvDKhWQN+lhp0OcYzXlWhXXka7Pfsya3
xbNCBd/k98EiQ9QgVPwLgM/byRIyKFMIShT7SWfNMroPEZtuTNWaCTRtoLMLwncakBO3Jrg6QLNr
3MY+cFYgkpztrWrRyhyBgRm9fwQtQDDgtwY0Lq4iVORivxgcdKlOf7/WwBDjyQsRQyJ3Q++NLNPS
vpm72EctfEq/zoVq1u15+ksySbIUOE14REGA7eB9TQ2jE9VsUZkq8QGSE8MDq35tcjmvLAXBbmAl
cB3KSGhQMzUlmpAJZeK3qFsz7zW6eNWNysj9xsALRyQ9UOjDREhHnVZlMpRFC+oWf1J3xbAfp30G
vrNj0tmPN+DqUJA+FQDdxZlCz5bMD302NXniK3qKjJbW92gF2cgybdmgxtKxYiLLLWwIwV4dvzgz
Tau/39+CAJE+IubKERzP7YqUaZxOCh4ogE/YsaKr7Mard20I179PPY8EVPKxOfD7fXOc0fMsmyOz
ladZsyGShDJASLgTNcpGHqQJy6Rj4kfscXrhchNJg79fbOS9WB7wIxkdZlRU1WpLUCVJk/ringuM
4vtfktFeth441ZFGRXkVFwd1+zUDU3ZSqCV+kT818VMbWX/9/WAORt0WWHcE6HTXWjCPah0mAb5/
fuvcTDonb48N0E1hZAT4bAXnEznRARuh/GjKozGU6sxP9R5KeI3zu2qNmdeFTJ9flQo0hOaf4GvD
6N11DrMABgAmhUQgOd1vjWZFGKWzoqDg9iHuxwMDhef4LXxLD+JzcmT2DYSz2x/zy2Ord94GoyR0
wPsNYS6Id2+NRlEpKbOsorHpxL/GvvDr8c+vjAl8KMioA6sJWDvNiVLlLTZrISweeDBzawmszkm2
YHsrQyC9SohegV2CV1DulidtAYx5v3jjnj3Nv4KN3UJngDA7LJjoQDiFwhvaYi8EEVfPzrHpAWEt
hsUT98pH/T7FhEILqtloDSx3WwIw94NBpQOzRZI+SAnTAfkS1qqcyBCDCsrjyPwBt+UmQeldrI2C
Kkk3k1YyGKAPya4HcDkNY9C5MAYRgEZ5AYJTR0Az5NPj1d+yRN3BYtrH3DzAUsLsfwPuEAqGNFsV
4zw2Q37m6rGGBcKAwKksopkHFxhdqxrZokPRVls8ADbdZuMsuPfg2x+nxpCLfBsuKn68Y/Zp+VJF
hwWMHoP1eAh39zwZAiJf0sbFkRLM7TbkQyaaqjhYvKJxA3D7Mh6IHRI8G0b7saG14SAcQv2YA/cT
WsZuDRVa1NV1VLFeXFjSAB5ALymsIn1/bIUkf+kVQSyBhwkyQ6ilUVsy1FIBXQUN64Vuxh1RmZbx
trUCxiyczSbmtRFp6AxH6gwODbzl7Yigw5uhasSyHsSfZyhrskbQA8ezcfPTmRfiZGD3RGcOYXoT
RTq0Z+e21SY5GLzya9hl5svizPYnZEo3HsL3owFJGUk4oCGW0KxTd3NUIZMpyPnofRd3z8Lz42W5
9zKkBhHWo3sKz0YcNLdThWRDIZXlNHrjZIEcBe1hk+TMkjVsxfj3G58YQp8MyZ6gq5eqNQWZGuR4
Z49eDMCJUf7EPbYDDuDxaO6dDEZA2AGuUJzQiF2p0Yj5UpURjGQ7KELLhvrUoq0BSsTtRuC6sva3
lsihfXUD9G0m54q6jJ7wkTv97+AzN4Q/ohurertFZUuVVeBmt6aIf1yZyvilw3sDppLn5llgdcbq
7dyUbaj/FrpiPp7BFWe7mUHK2Raca5Uywdhs5C9iYo5P4xYzD40/vxsQFdUkUJoLlIbM3VP0PHR6
92P41pvRnrX7Hdi6+m+Ph7RyW99OIPGaqwlE43LTlgXsdXYT26C2dASH9UHWs0MTRbBs+CDde0kP
jybljIe+02KWGz30CdaxkbvIXaGUuXg8lKP3OOyAJ3RUm9VNZbCi71ueSXz89qDFaMkDFOCQC4Tu
drRakucxw2APhN4imOXvrjSnEqbsYbQ1NKTPNXZ5ZM3Q8nAfT/R9oHJrmVpXheFRNE1hWUwtNXEi
yVGXeWt2Vx0U9xQA1ADTg4jodnhV3odJN/A4DYud6ODl6IG/STaSJygHyL1eQgCYRW/rSWyMx6Oj
M7OXdQV2+x/WD+RZqBss4eOoa4Rk8hJfkl01MuzMi46AAbjMQTjJr/q4E5zHNtcOTSTBEPsDdkpw
kLeDVZCUrHstm7zgDfRhbqdrx2kfbR3NNHvqPyNDWx96xAAoAkTw1gxfjXmx8DCT+bJVuqHVQrn0
WB+kvWY07rCf9spz/GOxZSd8EnaPh7i2ngAw/a9taj2VvFClZSkmT3YGcJFDQW8vvz02cf92wwmK
vA86C6BOgVIJZSPPgIcUW9hoTE5fXHUXO52bOopROeILhFhtdSM0ILcmvQevDVL3UM6m4tRVMDga
IA7Z2AL86pRdDYfyiqkJ5mAa8OvMq12/VOfWCr9KfdkNurpb3Hhfm+le3tW7yclc/iM5Kp/Bcfba
562Lae2kQUaNUPGgJoZ8/a3bqPLSVgIZpWbHb92ruFet1B3c2G+O7a7/2+LbP156ZY46XoRETsuy
qCav/dO62msHXxXs2OK8yh2fx4/omH295q9bbHg0/JM2e7ldrm6PeSFUpUo5eUMNSi9TdaqdXOt6
YaqmbHL79lXU0cyRPkNBzBBOw57bq/+Pc/XS1wjoHbIzNCFMtCDWKdtu8urFUQcDMfPMWhtbhGyB
O48lvZP/sUFNbhlXA8pOsJGfQKdUfEqQQisOxfAC7ejfMqtDjjje0s6kIfD/mdp/jVIXs6yEMpd1
LYzKOkSQfiz+/KU6jcvoQBUe2J+4PeSfibsXPnFrMpVebt2Vj0eNB/2tB4tdP6Va2+AD5icgWPet
If9CN3M7IgrWAcD/6quNTUP25v89z/eQq7YZ2BhEt8h+WCrjxLHVdhuHz2q8A5cELlRR4Jt3YiBB
PbZBW09e+g7CnB2wbLvKDdzKaJzU3vAbssfvxoMrCkB9pFjvWhahoRWxMroYPDCyPwkDGnt04WM8
Lt+0UJd9ZT/+knsj+EmI+vQi3LqSV0+gK+vkpLzam2GAsgTaiXAl54YCLsk/RGhhF/5OeZ3PDPW1
/oXGuC2ML92T+4/bXlml3LaMkZBduAHzG1hQveJwFNXGbvAab0x0oL0L169yMz5rG1fl+j32r2E6
suwZLY4AsJo89hQcCCehYmlGZY2mqtfmtG/0LZru1fjjyiB10+DUA8w0GyH8aHepoR0DW3XBzFxv
ROhkwmgnkohyDYjJIZJDE/+PzYj0FsdD/irVVYhtFRZTWXK9q1EOKg0IcT122rXbGfUMNAkgRYin
IuU1SdVyPVfCHHrejWLjJF3b4Nc/Tl2KUyQlaC3Fj6cuqFo/mI33+moUev371EFN4mIIPOL3+UOu
n6anyQQIrD4lX9wpPHfGH/zP1h5feYACBqBAlQHckYAQUeFTLYkVYNIC7/WFM7d27UTv7ae26DHY
dn/JPzbXZ+2BeGOQbPurbd11LNfzAQziqaiHucX9YFI9+5JfIYAufIXPoWASvYGtca6cJiDtB/5X
ArMgKoRUGCxWqcI1g8J7Y/A8ALv1lB5kfxBtKLVwR8nR3vvnZot4fcX1gVlEWRi9keD246kdJjRl
pHYNw3lcu5/foRxBYCXfZF/u9nHrPPb7laQFwQYArKahQokmBco3l0aWtAV/7vWQqXgdZptjjUHY
jYOL/pC8Mpvk7y9Y+AxSy0TgDvznNGB/YDi57ypV8qbQDF/AM4GWsgpMQKHezXqdG833P6DteTzM
++19YYEBGQoY9Ahj7a33SHE892M+qx4rgqTufd6ipiWzdHtaiQAnwE+QZ8JjiR7T1I+NyHSs6k3M
oge/AhUwGKergMfcyMXc+wYMXTLyeM6D0ILyxyJPpRxsUejmKD+DApxNRh+a2WwZBVQjpL8OTFCO
QXoR5yKQZCAHuJ01lBiWpuNbRNPxSyXv0WwoJVuBCQmnqJlDB9d/2MkJhPbWBj+yaKRA4gHXSeMv
4MoU3CjTnfTMRvqWFO791YWBoFqKShNhbqDVzLmql+uoga2GM9EaP9ko14m/arwA5Y332MoyXVui
C1rhNI5pO8CSpKvAsju9Yh27xeh/jdkGuufubgFdAynOgkcAQAaUg2/nb+4LbqjRM+LH7C6KrRDk
COrHX24eygTZXFdHL1NrbJGOc+TL+8JuXh7/+P33o4pNIlK8GgESpOWioqgr8W6NY1+L/EpSdLl1
6mVj05DL+8bHVBFFWsDQL2mTOzwP18Yg+emz0s+B/QYA8mNsGwiybeyWNSvgQIEeMIIWxNnEJ66m
iUuDlkubsvRbHSJUGatHkasMu8fTdXfQoNeJIOAE9CAhM0O/r+UgIH3USe5rkx2yh9mANgbEv9kt
QDttB3UmkLSRhx95M0Da73YwoyD14wy6bZ9IKLkI3Cdwmzb6uPmUpvc/4G9oOQfOB8tDpEaoM2aR
64rhmSD3ZcUUoShkME+9hcQkaLSjZ3U/7ISXEojwQW8zuyqPS6rXW3CQuzuQ/gZqD1VC28RNyOR+
Z36MVmSklt5/dMetsV58+doPaTvULRQ3HcPknZb7tdVbnD343U60uLNml/scf6WneL94g9e5ivUM
CIHNOLIL1YQ9+kif/rj5K4jkddUdHOgVWbkd21uJflrNELWeCyUU0G8A90gQGqNWXe5qrS5USLS+
gMN89xSCkeJdLo3fjc4Zha7qwH5aPLJX3z5DozFSk9clowJLIMQP8d+pqZmBFViPXZ4+tYn4J9ju
UIYE5BN9pfSs1WpbBOxY+uNJ6fa1UUGeLzKCjzTaOLTvff7WEOXzKl8XiTLDEIRGxd5kKmeQbenM
bmWN6cvhMqDL/ILWh6hG3M5y0jeMGKhT6c+KESJXPNggBIeOEPoFrelvGT6wphiVrCHigoI34E6U
tTzUBiYYNRx+x9gD1zxaYN7S5/4V2sXL1kNkbQYJJRWa5liEryq1kdhFrAKBgcbBuH+C3oVO/gGh
if5R6jYPZYt99RV/bL0U73KfZITwDXSAQnVaREx5O59cqslyo8S1T4yFbrcL3dBtdiO2WNjqkHPY
VTt1H3rdLnVBowJmoUOY+aw5WaMfbQEKLywEt5scXahox0HnIPYRsti3X6OFSicyclX7nkJm4L3z
B1OCGHzpSvj/7z+QbdYjMwSB8T9/pcbvwViM2eSsQAc3sAHAqTFZM/YT5Nw3Voi+ozBV6GaUOawR
4AOALN1+XKKMfDUMSwssos47KEDlYHnb2EZ3+xVKYqgXgCAeSAsA7CiHC8S2nyA0EPkRul8kC31B
imYHtph9D7dIme/8jTJFPuXqyi35Pu+RQogAQtVDtBh/hL+CYa/+JZ0iUUeDigyORIC0kT+jEZxD
2zWKxHCRXypm2dp4xR8U5pnZiB/I8XLjOLAChCjiehXlVszc7WBUrA2ftUvsx3pgbqly3t9x1K9T
K48oPyrkgfx6oy/foN7n/lTtzJJ19/FpTTdjXCYLfbuAQpErHVvydhgLL9ZSFQIYHD0z2HIieFte
M282EdtxkHrVh60G8MszhJ44bDQQ0BEWXWAiby2mTdE2dcvGPn+S0avqsWDlfgstYJas1Mu/SyfR
znR0On4p+yTUd3Vib7U53p3omFwZYSwEnQmT4R1WKkg5OUi02IeMBIMjKLQWX30GRVlmPJ7du/Q4
cUXA71DywN1Bsrm3Y2VULWsn5Pz82ZpexffipKIG17+Ep/FF3om24i5OZqb+cGogBPBjk/zrrvJB
26dWNwYjl8YIsA9qGjwHTenn9DyZoNs4IU8Rf+ecxdMsxkJj1xAcUVj2il3mbhXv1rY9fAu8NKT1
BufZ7SRo8YiidZok/ryP3eS15zHpm0VlMhLaqyB/B4Za8qDHv26NlFXYBG0DPeaZ6GKmpzIxi9fk
Y+n00Rmfm9COn0CB/1m+Mp/M57gVf98l7C8TLUO/E9y16MWmadYUvkcLigQYtHyadjGUX96hllV/
BM+BXhcfvx671ar/kmQ9ZhOxAs2wrrQ8anbaAMDyl+L2b6lRPgGr3npbAebqKUSEzv5riLqqZb5n
SnClJIi0/0yicQ7M3l+Ow3HcOrLvLjqyT4AsA6IfrGoQkL1dvYJZxqAi8Gh7+iE4wBT+eDxj9LP1
sjz//r5KecfATcBN55gxwU79vbwR8q5vs6ufp+6CsogTVGvw+YM9W8FXZ4uIwHftO/OhodoY7pEi
wQNz/hl8Kt9FTsdD0M4kna+dx6O8qy5choliJoHJI3Kgh8kkEbyQrNdihvtPxZ0Nyeu+xQYIXE7x
a21t8Wusu/2VQcpBJKYZNEGdE99ceB0SqPlJdJbKrH0lNaTqudmUdCb33t02vzJI3YtoUkxYMcQI
wSRhzSfNDvet/2sx8OK12l2wcX6vbrQra9QToxTkAbvvYq3yeUMEFGD4Ixl/Hi/bqvNfWaEuRKGH
7q3aTImfu+oz9FK8rZfsXbmL9gvqBAape1FEAiz0X6hq6P0B5VKrshJTQDmxc3pzcuaXdKvn4ZIM
eLRY1K5e8gIKdRG8Q3QgN5F+h0yx2ZqtniJ0TveahUbr+jybkfmNcVhX+AT5tVO6rIdAwAXxkh4Y
s72VVFz9KFD+og0D7WIEY3V71CAwqcQ0Rh+DYg8MLgeg8qHwNfzKnMyfXkOv8DXEHy1QM61fOd2f
8qN18rNgdVa/683qGP6snK2AZDUKu/4o4ohXkbEQ8HGYTfgo5qmxQcpjtkYHzeboi7zXRfuxv90V
Z4g7XFmjWZZnPq4AfgzIcSUasRHj4fez0HOkDDIHfaLmY3M05fglxLw2R52OCz9jLXIMrrcKc3Sn
j1+cHcERoqfxS3hire7H8q2x8r3kcG7wVOFwTA5g8+b10Q2d7k0l8Cwnx4ts47vWIvjr76IOrziD
SE3A4rtM9sA8MTvREHYCWqSgegUszjl2U9RzBLf4YixuL4PrSldOkQXI0W/wp7YIos7hT8Fgn1kf
GMTjVo1i9TC//jzqqGuXXGLKFKsk4CH6XpO/FeNzQVi+/51urNGWA9KtumpYZbWYwBi7B/OZLjj2
B6eLemJ9bUZqa8fd9biow6hn2ERMVeJ9OAqiJ0YfkCeL7NkOzQk5KkFPnPc/j5d69QC8tklt+mnu
E62dYVN7TfG8ny3B7a3cgZy4wRiDBTjOR7GvtiaVRBX0+XdtldrVPURio3GBg7FO/LK4vRGfRDO3
a7P7/nh8a/fUlSEamQ+6/EBmewxvtCQfLS265iTWqEenx2ZWoigiT0CqgMCKIfa8PaU4wDQUrhxj
XxzNTv5Kgx/B1qZceSsgXU5IffBYAEsD2bNXByEXNS3DZGLsc53BRgeQbaG+YIPT+vFIVl4LqC0C
Ma/gDSoCHnFrRi5bfqw7Gc9rbgfMF2vUYH9ZUHffVAveskTNGSPKs9BC/NiHxCUXvjWhDuGgxJo7
r9iI/lan7mpM1HGmQjii7Dn1YiktrDbeq4URpG/jX6oTkfMcDYyE+xhshUjhUdc6CMzGWOZSgAS1
Q5r+bvi/7f26GEAjMQjFBCQI6Ldc09ZzN8h17KfCZGDGti2sHP0o/KBWjyY2NKlTMJzHvrQy7xDU
AKgCaVRk6i5g8iuXFUKtyzMBvsQwZrxYklcP51wwo60zeuXcvLZDv/pYtCtIY6/EPjh9R4iRBWYQ
7Out0vuWFcpfW0Wp8jmCF+U6Gzx/pMr7/5B2XbuRI0v2h5YAvXmlKSeWvNStfiGklpree379ntTF
3ilm5TIxM+MwQAOMShcZGXHOiUDhXLxsE98kUizwVVGsjowoHTIcCZB5J/Rb8a3Uq3kUBYavIusB
vAJRCcMpp044WIVz1sRwiZXTVvft28jjk7ItAMKOkgDS2TSzMzLrdKkgeu1X0ehW0eAKISfFyHp/
YxBgdUHBT1bAFacG0WdGUopIauin3PIyNKDVnEC97XvIpAhHhQefYZ6KC3Nk4S52crkkphUZSNRE
93bP4bwzF/3i25TTACO3kwOQC/wS2S/1rjktb9vHkGeAumyLTFEgj465CrITuL3mtI/bsyi//Csr
NJOzL3tRyhUMI3jpb837+HniAAQY98XlklOe6X8MYSizGtkyBMtSbKPxuRkeoo+x86zkdXsoTL/1
14pY9H1hRIq85LAkZTtgPnvTg6uFFK/IS/szDwpY44DzoCgIsu16W7VCWJQFtKB9VdxnJoJLtKuo
eTkY5rzhVYfgBDr1Vygsqw6CvCyRgGtzL4k9VOlKNE3LnTnyKl4WgnlOLmxRA4rHYUyEHraAhgKe
LeIce9Z8ySA9ApGHByrYduv5SrSWlDVKMO2XzyR8nnjFBdZUIRstgTGIVuBYkPX3I8nMK0MkYdxL
n0Lj2DY/xbcguUt5WT1GWAoJsb8MUXfJNCga9F9m3ON/mjeYSif7cRE8PXB5iXbWlCGeI1VaSGNf
4RvNuCVTKcX+XfPUH0cOBu7660TqHkuigSYBmDS13gvApm2VIHuYv+oZqtm2Iu+3zyL5wvqlQMj0
gAR9txi4iiGEXB71ZWkTP7FeJO2cgo7kccEbrGEQCQoEPchRX3WSKkPFDFqSOyuQDcz2Bfql8Lbu
FXMOYRC4qLr5XdoFDpF6tOpZNdZN2yV++voFKP6pcTX/I3iLdtWrdap3wkm/z5+M59Ddnj9GInJt
lxzZi6urrmdp1iCq4oevIajPqqOqNuQNxWMln9CuAbmtgqfZw3hUwiapZwB1R+SgyHxf2NSbblhy
CWMtbaG07wZ9H7nqff0yifag291jbaLnCzTh7fHH/LE9XtZ+gVXoxYFRBkI2NVx0QFuipJfxnr3D
KIs7pfB4SLVrJwfMHUJjFMehVoMVXY+uBg03Fbo49Y0fErLZf7/sjKop5KFIl2ZStqF8g6aXEMWI
8fn+j4J6zWTPo42OSchDbs8Ua9Nf2qFuObE10ng2o9SXvTfR5uSHGTkaKPigszfuHaJ2RbdGbEK9
0mNlIqIlNnCJSJk41g/p2fiRfom/80/JcEH3bw17e0yMuBBmsf6wjSWC6tV6bcwhUWtBVVJ/RrnW
Nz5CaSf/Ht5Fu0fHj5Zj7TpOgDH0roS4MjoGXtG+27nViqrpsRHsD+S/nVPGcX7sWbywQK3R3Dc9
uHCwkL+CwJ4/dIfFqQ6K9xmhf4bgmsgMbU/g9Q24HhK1t7Ow1+aJDGlEDtx0iyMk0CBvypm4746V
tFe/nDnKQUAhOA+SFmYmwlrUgG2BZsI+tsNfcA/2rvVPoxu7P0IPPRyQdq2P4d3gvXwtXEwW6xCg
tROYr4iPUGejxjs3eWHhJs58qX2YqpNqHq2Wk4JimIDUGwSzAApGa9Urnmu7ZFldjgDqeNoPsGp5
TXcZuxDSBqDRQrgRrQq+SRUXzhbeva/icsoAnN2jl/pwqIczzpbME4ZhjgPUBcQLhElLA5yj0BLE
rNczf5T2WnseE8/gqUHwTFCuLzQzc2oSmJgary1OMCHwMnWMfK6M0A5sWQKgBrKLsrGkeidkPQKi
YK/dBLtkh14JgAPOh88X3j2oMC6jlS3qzo/DvhBqYgvy6tZvE1DIm/B28MWXZachwZrdfEiHzoUC
khfverd/SpzsULvlS78vXOVm3qmHxhtIGQIlvKd5V3HP4XUedj0Z1PYv9KZCa2H8wFfJFb0JPFt0
mEUyXbcbJ3B/lPciknGvls2TtPruDEo5gNXMkE19sWmn2CxVNFxANtPt7fq2P0k786g7Cq6J0omc
5Cgd0ttqt7jGje7WjnT7qz01xwg56b3ioqLviq66K3dAoj+JpS3vsgcJ2LPoAFIlfqwCBGcM6jMv
B0umg/7VSGSh47OBkBTnef2rKyuYa1mNENcANXqYefBu1kmWJYiU4TKBMiid1JjbJhFkBa+n6n7C
OoROOh5Sxe6q920nz9qWkAgkijggiCFIWw9DEaZ6TtHhxK9SP9KOgIABjWzykB+sySI6DcCsIyGO
gGZtJZ3zNAhrA9UM3/pAY+TtMbC+DllqkmUFdAZudf11LUsluaxFZLEQID2Nh+2vs1YCHDqgLohE
GRQn1l8f8nyY5bTGzT7v0ubdUP0idJGyc7l8MJbLu7REncBxAFBYkLEQcmsfo8gGqGt7KKzFVvGw
wSsP1QO8/9dD0TNB7MW+TP2q9YLUK8OTUeyXgZOcYVkB4dcCGwqyZOiHu7aSLmWAurKW+k3kqdPZ
ChxLfUhlb3ssrMm6sHKV/paqCkA9WBkHX6r36M0q6ffbJlj7CslqpBWRHZWh57QeSINOQxM62CNb
4hker8LHiK5QX0awAToc0G+01mEU6/qoJzgSZrEXAT4RbEXyrHaXzA56Zm4PhLUiKBCAnAZeAt60
1EASKMM3poR1ryGvPLoB5Oi0U8dTVGZNlw41ZaD4wHvBSVxPVzS1BRLjOChLbFtO/7w9Blb8C38I
7wHsGOBPtEdcOiFYtIVs3mWHiP6neZ7tIXTk5dDE6LL8qB3EPHHEfq+9cCwT70S7ekOHJ8Y1hVfe
Fe5KHCH8HQ4YmGVLwy1a2dSnpvB04dTr++7nweIMlbW1kRuwUHMDHBJDXU8klFXLDi+X1O/QRCDa
I8/BE+tlbQi8w7AlvtuD0KXQtIpJ0dVIfVM61e9ZcCNlHu/5wLRBRAkhTIbkv0b5zbJHG68uzRHr
/kK+pr8FMiBVeY2/WVOFrkU6IIU47LgC1lOlor1nklt4WoKPhmR23ZyN+HV7+RkHFXqhkCQkGTNU
F6jbZSxFJetDAatfviGDAdUIDblz0cky98+2JcZgoEsBC8hZIHzXyYxeBEKhWNZ5WnSZD0oIZBOg
eBsNnAcIY1FIRgEGDLzHrwCgE2ixwjTjTdz1TvFZdTehdQh5JX3WOCQgpU1ATJG7oGESWoL6d5iV
mZ8bN9UH5L957BmGp8FZ/MsA+QEXE6WP1ayiR3fmKwDsKvbIa5nLmiUJUi9gvgGXfCVJqOuBFKlW
8f32WPqTVp6K7IT6299fbqCrSXNqBRV2eu8Khpo04QKlVZgIxgcBJsaHbRPsgfzXBI1hSg1LCEWz
gZhrQS78fHSWemfxGv2wrCBWxVRBLJ1QrtfLUQ2dWWqZkvmqh5pSilS54sQGZyisTUXEucGmw3RB
/G5tJJPKpgtBJvAXbN7htRWRw+FksFkZI8J1JDrQaJmL4sLaRhQasawWWUYivCA8zYD+PWgvumzP
wIDNbjNyAtfr1D/0mjBpwGMj+oaTWdurZ7WIehNjGn7qf7KnAqH3ATJ+bfPjH1wpRCoQ2TfIOIL4
QVmaxqYarLDIUTALauejMd3tjcZancvvUyeyKgbBbPIs90Xjpi99hJXhwInGWCZ0kDDg58Gp1OhU
axdrGlrOYQhCvzfKE5Quh+lv15Sw7BcmyEa/9Cu1koSTmOckA4SEQxafjYkTivFGQd0mehYFVmPC
BEaB+BujUMt/Mgq8hwA8wZUl0smZKov1RDNqsE/FXxgFwC3/bBSmgfZTqPiAgUwdlCxAFm3OtZz4
lU5Obfgug5crY927hgrkMG4pOBe6SBIXi2W0gvJtQ5BttbajJ/N5iM4jT6uIVRfBGxg5IFIogDoS
5cBGWctUbDiY+gORvcVvZejp3kPkeA7s7JfOEyEna0zFk3iAyQQQgbAFKNv1NoOoX11GkvLNN2mE
m/qI1jVfVcJxLt/lDdoMWHHQ0wMJHQVGaqtJSVbJYQ5wR+2p+8EXDuDHoWXpsbovnXFfJJCiAn2J
5J7sHLy91Ht7+dE4yull8LRDeI+UPMClR2NfOClSQOkxdV9RIHKSfXYcvrbdB6tKBF7Vf38rDdsJ
xjQs1B7ZFPnB+GnEdr/Y7S8oOKYv5t3wHvzs3qfbGoqSD3CPHNOs1cDKo9mnAQkPCKOsV0Ov4lAS
JNQty8UZIe9k45Jsz6Edo53tc/fHmlzpV2LPoT0/t8+ms22dcQPgMsODCfodEL2m4TEo8mtmL4ep
b8mu2e2W9y6zw8GJf5uwx7neGAeK8MmQ5gR4UJPobGebjksedkBlTJonTw9R7SnvZeT3pt3zai+s
Ob00RfmHRJfTKoHQPggI5avkZ08VAk3ewjGeZavxUKdWLaMlBRsGGHXZ/dWPdpWj7pIsaAgMQB8X
1snaoqCMoDiAJyjeTnTvpzGMq1nTEH1U+mNsx07pps/pUbSDu9KvnGGnnQSIovNgCIyZXFmlDvEy
TYmQi7A6IxVq2F/GnoeYY9xIEN2DAD7BnkDAhgoNFEFPxzDBk6BS7PZtqJ0u8bY3OdMCGuoSTCzK
cTSOtK8r9K2t8NqE9vJQEg2e6u8/axBH/WWBOsOmUoUtCMp4z87Oh9Xtgpuct6V5g6C2dLD0dR9G
GEQgv6FhazO8L/9oJS5GQW3oYZmLKG9gYqlAe9QszzpsLwRrMwErKhPGL9EipSqiejVH1hzjtRwC
MdpXdlCf0+A4mg+f23bIlqFuHpXkYVEYh/YY2gqvXaoZaFZpTDIygJJrQElNed3+PoOeAn0Ygk3F
0wnUPpO6QatgKctKNrHeZ+i3+OLBPCtut9NuhoPsag8paE/6U3zu7pYPpLVdoBzARRf24Q4NcYAt
N/Zo1Vftt38UK0F1+aPoiwTFgi5oVWxC4S4/CKhZ5KdgJ/0IDqIv+8m+P8ZP2xYZDl0FhxvwYrzp
QYKntmRO4MdChFmYhie5duLSw/lKD+Gx6h63LbE2Dt4NIFQTLpBKJyuRG+26SQd6NzqaRw3lFKd5
4LYnY+2aSyPkBF5E30s0IDbTtdjf8fjb3+pi9Ia8/DQV2PcVAA4V+fTsZW5upzfKPgE75Zfqdr74
1T4U98uN9FPZJaC35A5KLuB2SNNLB3S4xHGGDKKPjEZff80ldTgssYGztfBbLCgm3ESfkaP91FB7
nHBZZl5wUnxpl+dotAEhh+5m2qPjeXqv3uRvk1feBb/zu+423aGv6IuFUMHdXufvoHprosiWu1iD
IVrEIAqx0Ni9HvKc2FVeiMSdN0PgO7TNU/VmdTbgiZYzH+PjJNyOn6hYgoZwMI7bv4W356gzboAQ
FS9kz+W4WLPX2E2O0d+vVFwsxZUsqiBWXQQgG3q/uP0ZQvNnznRu7+grEdRYQ3MGTcBSi57H0wTd
nh4kD9YrVajBWGpkpfTFgezoAokN3rvoWyfv/98NVx1VJaiuhoMJGy5assjOH0h+viVueit7z+HN
+BLX9hckgeVdei/fzFAm3ac/h5fswGtdx3qfrdaJ2pWLJIZN3YPvouL9Qgq60mu3T8/9nTDa6Jq4
3954rJv+rwMK0Zf1zI5o1ag0GSgEBYjWP3peY3DO5+loSNGjtgnJYLrP+VZwpqd0nyHymm3ZqZ7G
zI4PTXU7lueZ9+xkRrAXA/ue5ovDLUdNOUs1BlbalWvhPz7IyOFBfmshoj3urdtCt0ef246OzNfG
LvomWl6YrY0JMv0FzDYuMgU/h0N6DB3J4eEImGbQ4YOAd1CtowG7mdFblbKAk9HAr0JfKrcVDwCb
/AcaPHFeUizgCNHk+a8tKlIz1HkMxAAHIzhn7gKFCnGn+KYPvxhD5YuXM2Ie9QtrxM1cTKA5K5MO
JhjcFHBfeHwfDVApjN32rudNH3XGykxPxJYMKf8Tn/J9Bb1x4UUVwdDftsMKWgAzgM4b3rsmuDrr
wUQDXlcIo7BMkM+ZcKM0le2F8v00cgwxZw3lZ0jPSCC30FWIMkaF1ZwAdt0ZKK5Oe1n2EtUOeXnp
7zQ9vb2RvkeCCCkiPG6o1Yn7qBxm0ttPfpj8+aCfov14Dn+Nj8Zo9w/5A/rC2/EH6F8LBNyLh3lX
Ihbtn+reRlszF01o7O0JvlLOBboYYpB//SAqjurGxExD8oNmx9hZXgoybrlvbpJd+qLu0jvlLXlY
uFkUsmxbs0BFWFE2KyPIBYQaG+2T+4/AbTxhvziS/zu/53lo1tJejpD8+cWBMJouNxrhe8qL3RcU
3GyeujFDrGI9idRxWFoV+qojTFRueWsBi3FrtY6vuumNfN881hAZ7yEcke6kU/AWHptTfxR/cNaR
AcharSM5sRejzHJAD3RCoMiOmqvu01NnQ7oOtyvPc7JupIvppO+FNo8XeQwyZMA8oLIVh9dW9bur
4sbm+HanFyMZwqUx9QIjUe5qUIonPNUCp3pTT+i+Ud6qR0gLnaa98qQ54252431W2KpXfCS75XZ2
p9vIBzYcut8Q4/uIDoXDFTpnZJIuZ/r7ZXfx+6Y21P9Di5Gd0RHtxDHADjbd/Cjbpre9qiz3dznX
1OFciqHO8wpT0XvasbnH/Q9p85nj+ngu4DsSuBhQqHbKIJKepufp8z49TnZrD96Apf1Cgfxo3eWc
oIY3KupADlI313EEe52rexbwi2RcPLIicSFbu4g6kqpYmbE1wMgi2cLtckphY3txGEpUq1NPC7Rr
QyxhGCBhoQKP5051h2dPeZI93dVeqzsRzT6c4VzcTq8l3Fv/+W7w/CjrxQCigoHaAOrmkDdcn3lI
adYTWqMDKi+jwIlGzaXLGSLDgvbdCBqddQFqo6F46EAtdakGUBMh6aCt51uwD9Dz4oDG0E/Vc4jU
+958kCJPsGyxdqC5rkWeKN4XQe4cCjt844n9M5wP6ciIbvAo84BjTl2fSmGBPtFHgLXbkOcEnofj
Rq+VFKFde2mAOnGhIozSVIJDoQMumr9Dk3Iv/cwPxi763Yn2/rlEztibfW0fPWqOoti1l94mxxTp
gbuMU5ljxY2r30Kdk2kZhALYgtQ/E07Cz/PSuPPiFbE73ndtarcR+Wd7wVlpKdiE4jkpbhFN9PWW
KhtB0dOIcEicaDdBnQUdDiSEkrsYQmMWNB7awI7nmGOWtawopYI+B5ViESKDa6sCYONDnBJwQ4zE
/K6YfqkdpyBMPkH5A5ScIUtsQAJZvgLTa+ao1kYJuExXPtT2FLhSAh370if0X46iN1kXyhS6jqM+
9U2chAzkejRj2RZ1JFW539Qu0mwp1Fp/iN0JqCnOYjEcKZESgxdCgwjgT6hEdpypwdAEKA+3yaGI
bflPdR8gSRU5JvrUPIZYvB/Lfvqjx9CoPWSJO3HmlOFjodWIUgD6PWrAWVCHJdXRJnEI5tz/VZaO
ldthYmc8uXfGZK5sUD5OL1BxqyfYAAkVVcgcuJTCQadkkUfO4hmiLgyxHeY8KGEItXYQOghxF42j
SiRKOeeaZ4ja7IGs18KowtA47xcRDRKrX+Ps6gvnTDEWh/QvBUABIBggR6jxVEKjT7Vk5X5YJzaw
zmV76pszNw/LMgN8sATcHtRFLDocrEKpKhJo5/m1dC7HB8Vwsc+5kh8sXwhwoExUTIiuLA0XNbpI
i0wTlS14CDlx9XcBatzojiTaJhgSEIIT7CLb15DY3D5jjCO2skttv7lbglAMxNRvI5TBkb/SQSFo
jzxsD+OeXZkhe+YiBIMkYZZEoYSi12nHw6mwvw0FRTCT0XeCLn+U1tQCYz2nPhiBss/DCn0DAyhv
h5/+38/T9P2y1QcpyFC+yY7zi7rPv/KT5WRPUFu+a7xTKTizZx07hwdKZcGvVnbl9ZTlVps1WQ67
rQ2mgzvZRHlItTOPR4Rm3BzYcUD0ArmCNAStzSIUYieFKbDjwbktXIF0g05bF3RU85ZnirlUf5mi
S26hHAk4A8DygimVdnthdLZ3MyupB+gChAxxa0ALm3YK6JrbBkWA8q2hOJb/WN2kJ8EzPsp9a/9W
ahBsxYO6i91tq4zbfWWUcnhmgdYDgwGjDUSfHzvOmBgOiLS2BeYWiSAdhcT1PgiMSJKiBIhbAwSo
eLI/apxSNd9tj+HaCpozyAqBFiHuxAyurahyrPdmgQhlkCwoeaNpqZK4vArD9fIjWUzwzxqUJtF3
gLrPzUau0M6vAVEu/jTzczBzFuLameH7aJYBfR4A7q9ACYs6ljm6kgEJO9hxeISzlB5bt3Pq8Wt7
tq6vuLUhyp0NiYC2QRqYi830NaiO7qN3dtvbGR4M/84QtfhJPk/90mFECfjw0Qxua+wuPFfDWnsg
SUFSMSBpCojyeu3NEi3HrRzAy9YTIOknObx3HHO6LgyQfXHh/QekE9KJoFWro+QiyQ4BQZGThP4G
767dNJbkwgYVqwmikU2lAhvlSbdfVIhFgih2ure86oDeBpkT2L3deo3zWcATOI7poMBZe2jeLHB+
yfdR2fol1OZIq7JJ2hK/pPHl2W5v6pv0Pfqt/GknsBUbr9oNjoaWSI/CkwlOI6+iwqiorieC2jJ9
aka5hL6uyKkY0EyGtrGdnyD+lFcOkXkTQGIsd7mP4CJ5rbzGjrGlwDW+i3fSvnhfXuWP/EPyJGR7
eH6SeTwNbDOLtGi64g70eaokvQBkNDQcXQ1Buy8d9KMRH7bPDOPmJH1yIBCJqwSYKBpRSB5bQRsZ
AKz/7n/hfVfuqxoUTulxeeXiMlln58IWTasvu0SNU9n85v4WNQHHa9JR1DilWUbND0PCeECTBvMG
zZTWJ6gEqnwZpDRHAlac7cyPnmWoBgwfIZoej+7Ao79e32jEHCg3uEQxifTDRzZrtQwJ9DfPDnj6
zAR+s71ILAsIOdC1AqUcdFemfE5VZMB6K1Luz+mpVO1GPMb/4Ea7tEA5na4vOtSK5NyP2nOZekPj
5MGx4OltMVwbHsDYYwoEr8GMIfvjwrWFmTZpioBXCLC/fePMw9lEXbj2C17XCcZGA9kLaG/YIK8R
yr/J8pwLSSDgVSXtQV5IytNguv+AraisrFDDMSotldoFVnLppBU2UkIyugzythdj0tBqDxBPLD8h
E1IeMpzUJrIqJGHK7CROtqC8E3iXcd9zbk/GnAHDB4wd6AswJlKnJlSX2FSrJvV/dtZ+rG8r/efM
S5czYhpgSOECgO8iFE/K3RZipXWyjuBv3lcHTujHmiewLXE6dMi2XLUC0KShXboAT4CuPeHVDrlb
66Yxb/5sH0XWLGlIbgAzhSwoci3rLaxMTR7UQwqZhEfwrGbVlpsTr6jCGommgmUFUDGyRrS0npBW
jTwHsCH9NMyP+tHoX+rQB0F9eygMMxakCwhZBYpoQP2vh1Jk1tBOfYCEceGiRYQCKS83t/52lIlO
g4SphKWBWIJOPcyETF4WucGukvcxuj+HUMWWnOxreyTXjzIYITKE6LFCsk/UtsqDbBKTMAKLCFiT
hSSfhPdE8Ig62bPKSwJwjNHs4bwxSxMA4swPIL6w2AvSDaMdZA7yXQ3Q8SFnla59P0Q5wH3HmwZN
UABaXK+SGuY62l/Whe8K7eFDSo/bU8f8PHJ2qBwggQ5djvXnB2sEmhM9wwnjGsJYYN/8A1IJRkDI
GHAtiDPo15KeAcDbhlLhz6VnqcTEULxvj+Lar6BrHl5kFnj8RJmf8ve9JFRL2OuFL9lvvGzM9Ylf
f5v8+cWlFev5okaVUfg474J6Rraxzc9QFtkeAWMdZIAxIZeKpn8EDrC2sghtqvdiUvhTtx+eBOn0
sP19xiiAbkHCB+J9cF90Wa+V+6XUCSVmJ/9Rf75xvs769SBhQLYYJCj0yqPuqFyHflHdpZijQbPb
r0Ts0b+Us1OZI0DeBXEWSG9XTHSr65UcFLvCr0K3G/exers0L+bv7WliD+Q/RgjrnToOCZi8M/iC
BaniddYuHp+6hGNiaxzEBHWDiHoCxkqOcSAIQmq5UM8VOAC8E8EbCOU2tERQjHEkVuQHeClLOi2L
tz1X1/cHsixkLSCQ9t1eZL1lszBBH0wLczWJvgQlKbCBIPX0Sw2et+2wJoz0zkIlChKDuEbWdpSx
XIyqbgp/MQ9Vcpfd9MsuTTlGGPMFsDnCa2ws6DZ8K81cnPJG15faGJEXjYfOlo8BaCAJh2nANIGw
AQ2GkXGDcCM1jrnv0T4E921rG4GrIjZ1tieKYQABLx4gSBkBHUVzUMVwqsw+tJD8ivZWcqe3xyJ4
3TbBWAuYQMYLFUHQjuhqVtrLTdGPMW5aca/nIJm/dy8iTyKZ4c1XRqiYIWvLqBjLhKRYhnvhz78b
AbUKYtFZUSHg+l7QMVQ+L4cBKhAKp6rDXAnkB1H3Q4SFQsh6qfUQNfpZxkq4hXgrDfclr+UTc4oI
3xTlHJCaacnXSC6FIdOR50zFQ+ro/X57ktifJ48NhFOggVIr0Ef9ZKVSiCgXruPcP/27r1O+qUdn
6CWbsIlqQHc4+QzWzIMZT8T7JMRMtLaSFHVjlGstYmeg5eLb/DnlUb1Zc4PqNEqcELcH+57aQEU6
q0HVIIkhjg5yUjyoLcOr4vmF4jTKC9CHNKipFzXEsrEaln5kvTSBveTHBK0xxoPCyzMyZor01yNd
D8HsvmqdPSV4b8pKiv68i4P71Mhta+RgexjeQgNugDQAQPCPZOn6GFRhnuh50ZQAo5xm+ZT/aiGm
yTnPjGGgZwKAmgj+Qeu58khakBSlkTS+ggjWWF6G4aURvO0Ny7NBHWcwu+VWSdIGXd4UZ1+DPSGl
HI9xvatQUUIbu++yEqQjqAiqTQy9m5WhhMiVNNsdb7F5nyePmovrTa31OIx6fH70WqfnRGaMhBvi
MgsZZWjcoCctXRSrpjGfdNzTfjM4Jp72aK/zMtSQu4YebVycpb/b9Rls1+/cO6j8RLmdVmeVBrMI
wsAY/BRQh2w3VrtRc5bwLOicG5VMyyo7jQ4JEEPEbYc2oeQxTk1b1AJxD/UIP8t2Wn34Naf74NAq
zqh6Ma/cd7XJUIqBrg3uboQhUI6mDotY6GUytYviW5qnj04b7Eeeb7naBaiKQU4Xxx3rhe1G7YI5
jqNeqQvZ3y2gtW2fkSu/Rb5N2j0QlTAde2E9Vf0S5kExdjKCD68S3AR9de+j7OZl2wqZhMsFwULo
GhFKNYHAJqrAaytVIgaQpCr0m/DVqLwdOhp5w3l42zZCDwVGkM2V4P1wdwNIR9zaxWERjLTv5dIw
b1I0awrds9A8Hjqe8snVSMBZx3sJiX0k94kYwtpIrqjToiWagGZcbf0yoNP7QZQcIdkHPH3ZqxQ/
CPwaLhK44u8WkXQ+vGoBzTERGRI59W5X39Z28TE37im/48n3XJWUYYpIxOMFjiAaz31qh6nAs+Tx
COGAKLAl9SiFYIwfRdXO762ThM5A7+1nELi74KH4ktL77WWjD+t/bCMFACdKOmNTtvUiiFpJBam7
z10hcNrSXx5KybaS/TTaNa9wRV6Cq50IWQk4IaK9YnwLva/XzwziUE4MkOBB3wb/pj5ndu1EOugx
vIDjyr1ieyjweBgfMoKQ5aD2Y4IkczM2YQznPfnBSXcedRWaWwIqUTy5t+9SAj0sPOtMLCLUBRDe
rIelJ3Mbl0WL5rH7+lH5KXpJZNuNsXuoPzIkn+95AO/rRSMxyF/2iMu6OGupNreJ0MIeOrvE3i7X
0Pe5ebC+VE57jCvMEJlEXKuQAYK2H/YoZahGZ8zKyAEBNu6kO/3V/NRdcN/EQ+OE+Ht7J16BqIkx
JIfJVYi/rmnroyaGRbsQULP5kNzrpxB1xcf8cXiW/BqSqCX00udDz9uTJA6hFw8ZGEgQQW4S1QIq
e2EkpLEBIeKAFarPYI2M9xmIoe1R8Xg8CuZ8XtqiYqJqSSYpE2BrdCzSyLu1f+D1D5pB5/AycPS1
RWbz0hS1J9tGlLuOcAlbT0PXre21oq9dfFzFdYj0JBpOIMVAjWPWugrRtogqYeYonlxwJcwZjgKX
OhGaIx3gsSzrHV62WY9uEADumqldfNamq3+ZbxVKE25Uen9blxjDISKHhCeAdDv47WtrWd438zJK
GA7RQ/Gt3hb3xZ1ZvMtu/zmk9syD1l/fY2uDlNetxKRRh5QYfJbBkBZeAEr2lOP2IjGuMHSHIP3j
yWOC9IJaDytJzLLWB1TDTd3OPbN4THfoYGi8Ll9h6kBghWOOrAl1kFbmKGexlKEUaYJK9NVuFiM7
TL9CgNZGr0PLk9QZ0ps42bWV29endLdt+ir2wPpdDpQKoyoopeWTBUCCfq4iH4LNn4DKmB//zgh1
oYBUs8Shgdmc2v2v5D19A7I1eNy2wQgFEAbi1sI1iWQUUoTrJYtAI1vwbw7KqII2mIv7kZ8m+wtM
ktApPA2dCHmNMK/w6tj8K5PULlnScE7VMc5xeQ078TR6oofuMZ19D6nK4wQ1Is3dHiSZqPU+wXtH
B+zagLYLVCsog2pvZZ3Ql9DLmh2p84z+dqlu9Z4DIb/2tXiAILmOVzoeuCS9R02lWUoFGkkM/vBb
lR9U5ygZdngsHsvBhq431JY4x+3qTH/bwzbEmxR1FboYYealntamNGB/OOUX5ITt0q16dxHs7em7
vicpQ9RGVHo1kQMLhsrMrV9zRz3GX5YHspoXOy9/RDfdcd4PV8eLMkhF3WEYR/UgwuB5+X0fudKJ
d/Vf7QhiAB0rUE1DRHGFgBZ1NWzHWh785XcZQ0u8lF2PM2lX1yFlgrpQxBKvk1pTBj+KH5PWjZt7
VbW7gx8MdpXZw2v4Y0LbYe1T2P1Lw5RXrLQ6XLIQhrU72ULvF1Duotr5Me4U8aCd3pp30HE5Jq8u
T2qs1HqVCH3znExnGqEjX+5akaP+rNDh2O0erWIfyJwdSU7S6kDDnoJ8KkqJqG3g0K1PWhsB+JeE
8ejL6AF41G94qK5rF0UZoK7LSJGEtlaj0Q+mY1Udy8mro1vlfXwGFuZWvHmJ76De/7A9i8xBITMD
tAoe5ypdeKjiQs6zAoMKJke2EeI0vHiXtSXB/QB8jJQGrmpzUZEF8oCkvT9Lv0SSwdhJTmNH9p8M
2EH1F4bEsUim6Wqd/s8gqaKt1yka0qlrDGLQqdAiOHaMj86wF5DbFxTlOV6e5Q7/OzoYo24yUe/T
0UzKETfZ/Mey7enPO8fDMywAQIYg0QAyCs8G6khnZTLGsVJOeJwMzy3YC5JX1U6Lvj05x7VfR1IW
cGQW4lDEhqAL0X2BhAg3vxYPk9+hIyvURYJyLwqHSbcXMCaOJa9HOdce5TSaaRqtWekmX25uJbSl
cwzLGW7F/By1toDOwLw3EMPDr8ZHDsPFg3IMJH0ctX4CI3nYtU5yV74Yt7UbgOktkZa99mcOqPbf
lcciRVCiiA1NSxHpNTqbs9RNmvXFiFl163Nlv594G/76Yb628J0kuBjXHEI5s1KxboCf7hTgcbsP
XzvNPzv0eg+c8se2y7iSPfrPgL6JHEAlQHNhPY1do3a5OmIaRye6H/fDEUca/aq1fYukm+pC2uem
3Tde6d8uE/aRcKMdc7fcfW7/DMa5wLT+368AgGT9K+ZMbNJwwK/IjtXz6AVvvV+BlbBthOEeV0ao
wxcg01hrQML7z/cOD1TH2I34NtD7pKgMbREqwEEVdZg7C/uiF/ft5EK2tbXsDorKPG0oniHy5xfb
o9ETs6nGGdtjNwr28dQfeNg91tW1GgtZrAsTwiQPYxpNZI/LToLtIO3AGXCj9yGDZCK6ficcJ3+d
+CJ7HuhnoIbgHPF/a4vKHMnN0kuTrz0Jh+cAYTyY/Pe1ax1jzn5nD+7CFBXJy3mcRfUEU2AWSrvn
wAVve3/rwS3us1ufp0LO8oqrkVF7rqjjIkHsPfmCBBqvIy2u7gt/hNytHgqH1+n++hSh9AaQBpIo
eELDP62nsWyrSQlLafZ/ZrvOc6AtwomamAYAKkLgC7oKXgxrA8EsAnEdKrOv/AS3cEoc5M3v+7uE
163lSmMMTG+I3v5liNoQstip4jzDEC4v2ek+QqitHeZXBd2/4pMBDbv42O6+Gs/Q7Rphjmvdjx9P
+t++rMmPMDWgiwHHgxrqerQW5OUnrcF0yjqeso2j3ghuwNn6VzKF3yMFhJmUUvBBlbrGBCmLq040
Zn+CYJvpdbuO6HjY48l05lt7cTQPIGDoPzReAY5CCtEd3T4V9qkBH8XAz/kHS0xKfEgtAsMJtj21
h/6XtO9qctzWuv1FrGIOr2AQlSi1Os68sDpMMwcxivz1d0H+7rEEqRplu8blc8YP2gSwsbHjWpNU
qErdHpF/BqLvU4jZ3nUIkmFr/7MtvhkgRPULDchow0EbHMYeWMIMY5RnIyuzGfCMAtmVy84T3cqd
YW0E90/vKbE9bSTuVN+d1/VKLFsiiTJdGMuumDfdp/k86nZa+YLh+Z3dUOTHE0kEsIVwbs1thoSu
FeE8LfXDZ7GYx2HOZ7meunwGNGLldrFTxX4Nv9kNH+ODtQrtx/6xfIj/ZDxbdxujnudm0TCLMVAk
LRhDXhtKURl1NaN0MXi6u212GYaM8GepkpB8gQmFiw54ayGuRTLqY/YKkFLGet6ItrRWHWMFvijC
S+XeIO+clQcb+X8LYzkLGiPKAEMIKb1b7mT7aSaxPfu7w8dAfkWOZJcLxc4XFWZ4FJvjqdzgf1DZ
qBDTKjF4vUS20blstBAzqJB98hCjvsz+idR+5+eO4e1KoqwksKHpXrnSANL/yrPwdwzjtXTmPRmj
vh2EFNL1FVL/9hFQlLGXbBvfQCblZOMD7NBuHHWbboWlugZSNeE53vQIr0MyfAKKU3i2wIIAfJBr
s1gAnaKK2iOukIfRuN3JM93I05zWrZeY7JIc1LQRosH9kVGxJyUyji7HdtxTMvS4opgkocEOgfz1
F2SaMrVDPMyb6gUcJdmheSr38rsxOGUwvsrrzlbsAeayXI877twp/e3b1f8tmwlzDC03S1XsZyCm
H8m0kBcNIHpOy/B72LQPeN5VpwYwaGS//6rtFw0mure/JpK6z4vg+dkEJrRlH3LyHtm/Fk+g8AIz
OYbPWtt930TAqtkETSB7mt0tHp/HtX7gWfd7FuFy55jXpp9zQ64K7FyBObNuXWxy3kQOPf3r/UHT
AUZxQIVFA1zW1uVgWg3VWDM3nWrvASiyKVc8zIY7bweKv5RNFxoAP+fMo3jhoCZyq+bGmIYb8/n4
Irox4NJaO/dOtujJS4AqEDfGRPjIMad3bj7EoikB3WZoqkCy+1rttFgcylZuwo1Xx+78WhzJcvhQ
n2DK89Ze1GRaqq9TR8TQAXaasOfhbtyxepCP2QDMP4AcFHjw1/KFIlLGvujCzdrKwQgtvwhB9rv8
wnz/0vptbUenejruu0Xqtz5QavZiwBuJPQP/MIeLJkdgJ9KCJ/adeVCkrpasSjNCBIvgWd0l7wDN
86ydvBhdzUsOLcm9bKFjKn8mCXk66E5E9sGrTl4DyS724xKAT47sDYBWTsnsyrgdHMtwG+Ihu0Lp
eDAUCLhjNpBIxDoPu5NgbdSF4Glv7aJ6rl30KL2ixy6oHsuFtI95zuodH/9aKOMnAoolxAh6FG7a
Q7eeF9ANl/IhlDav6+KeBloYSMLpG1gchreuNSCsurHD5LuwKSYSbuP9sFTWAF3Y1iJRl+Iy9OMA
KEXP6jrahYGw4fVCsJYfKTGEFsAPoOIRAzB29zRFdQOItmjbPO3M1Em2+jKDpmOxH5xzvC8J5Xta
5KbUHtcLrTHBUNaxgCUg0b0B6qmXO6nTrOH+Av0ULyxmhgkGdnfWvvU5slkLdl4lZkqR4oQmwZBd
y86lUwMKCKwSkH5wTnfhqt9mz5j9UZeYzdukQR70y3qbiISb02IfNioa7XUWZeOg43nM04qe1hIw
V3W01YjUbNPP+jX8Ve/AZWOjv2Y1Kx6gn4SN8jx5wpLXEXLGDbq83Kxw9nKPx34yawg/ur1buKCZ
3RXvqIPa2TbZaDEoQN6n9eCKj4GwHwTCbVpj3ybIx5QBGnoUJC4RFjFnrpQjkGd7Ndq238Nqtjl9
lzej8PTnFWTF6WwaWDzY+n+MuQO4beCGSZfmovbM1ewUq3ar+VvB1b8wDQuGwJXlzNv6IQVhQwjX
0fcRAyEgy7cWUhE/q9mNJ4fvocx9mI1EbyPaEpjlNkVsHKPqlGxjEMbZwNt67dArgmaOmCQq2oGR
x6xddXdy4cl9T2vRAa12tQ5bm6PvZ6W6OneE88hHo94IsFpsO6N0kiYf6yw/nrYFqeCNtDbAbgB4
I6MnX7fnN/zn3x/7X5OT4SNn8tqgJhOj+ePkAjAfAapO/gj2QF5nFMGQovR7Yjkj7LvtiDCC68ip
4ZUCi4hw7e6Z+4r9cnigImbOQHyPnp/rm9p3wphbcTxtJ/v3dj04vv3WOPNn70Y+fHPZBsv6a0J+
A8ydvKku2Xmls9CXGqb/d0878DQSsvz9tPwcSOy8DqhFPj48KMRZbQb713dBVqOnEp3sC7vDA5bb
Ps2oBNIC/7dxvgf7/bt3M6IBRWG0v/UdJkQ9BX/9on1iq9FuvEeTnGyTZMucBHAFtR3CkcVGWbyO
zq+SPG9y4vb2z1p1bh79YUvY+FYYqrFXjWjarre/t6INNOWXiiy3X7+Xi8PW2e6WjYt/Nu5q9b7Y
/GkWbz7nCT6Dyfz0BYyXVCSntBglfIH+u3OajW4vf++8P563dx0UfGvy6A5koZMFcX032Ngv/sYl
ZE9WZPHumNx0xo0xh3JfqAg7KqNPqhoZM74mA2jfmwEYp583/Nzy/NNyGY+6HMIQtEQQ4L2UUK3t
265CwXSdka0FPXtCEcm2se43zzt0uNKbhbtfLTaPr0DbWD8/QA++eD7+eVKU+ST0D6DbidI6UeC7
62thCEY6asKcb98EMjhOt4zWQDAK8t3JKU2i+YBnt4+OtGh8c4lP6hZmREJcEqdBOuDofafb7rk8
cZIgN08bOnrOjfsiuF8BlMf4DkfDQkHeStutnqGp/snCQC1Q1kyi89Arb3oN0I6KQQENjPMYeYaz
zCz/qJdGfbLqbouQdIIViNzMNp3QKbbFEo+qHXk8W35PJMrIsKKQKhkg6rveca2eY9kQqn5bvCNj
VnfIrmgunLLpS9uOXkhE30pJLHmxxdlVVr2Rp0f/AfwjzOVh+OLsml5EQhIY+zphkNPdgDetc5ue
9Lrf5H7Xc/ScJ4g5Pi3O8hOavjGVp9ptv1Mw2ja5jezpDSe9cOPjojaKxC8iHcz1oLuRZYosplhq
ymGY982nBayFX/OX9CiuLLBfYJZuKS+HiIgjsd4BcffUPwGyz/v5Rt8g1Zw/AG2xdD812jV4fZiq
MMeTap7m/biKDirSWHiOhUBDNDMv6pcg2Rfwvqxl66fbQuOc5/nALu8uknSoLGLcAYNNaBhnO3Lq
3joVYiZI+wqP1nE1LqrRTXdg/EqPXs5ty6Gu7I00FPJ1zO6gF4JN5SiTFCv1HEp7qXFG3Usd4zci
iNwTN8PziSeN9ekpxSi6IzHwAAwaUNcylhJE2U08l1b0UAO0IcKbi1n33inQuFg7Ktc5YCNBTC0i
QYfOJhREzhM316eoWUkomlmfPlQv8a/qSMz98c/x+eT2y3xl+t1zSJHeOZpzs51Ii6H8h8Z0sNjD
qWM8KXHCgR4Vfd72du+OAJFFMnkpAUxoV3Buyc1eQhLt3Kbk6Wg7Npi9LLSqMJIhErcKOTmnpRAk
tumJPq+LhXXJMaByJYbxUSfLAGCzIGBBq5OT+RlQGDne50097i8RFu2qA7kYkhvX52QlRiEKaiJu
uyXuOBIGJmmdz2hvrwBCvfn6+YTur+d/wljvKLaUJK1mbFvmx45lyxsec8GNmTxv2N8CmLcnD9OT
MonncxldILJuZIcHtHFTsWd2jH1sjqI1t+MYi1vjsatIcbQpIcjhtMH2vYY70MRjZaOT7ON1HIyf
1kOIBicQOXoG0H1/3k72TWe/hHkUOi2Sj8WYitsWgN5UrLVKHG5Oh+7ZlZFi9pSxx2OumW1Bdb1z
RuRcNc901E8iY7CJt577t+rv02NuVRWFRT+kWM9kR+sUAOXGg+wLyOD+vG23Rp5ZEXOthLxVy6bE
CWLu2ZmdGGl8eVm+DwueOp4HL3/aO8YioV97rLUBksIH64yqn/kSiR6y53ptBfJSsY+e/BqKCNl4
Y0+8m8DEZlHdxkkiQ7IMUsJ6rWCOhbuPPP1jbMcMfJ5jccJ5zZ7lFSdf+Qj3mV0Cz412pTW2Hlh7
tbWt3om467vpWTgrPw3fke6mHguTJjqWwDjT4pyqJQiTV7kjL4+OsTABpMk9Ruo/3hzjhSzGrMhy
OLWlmYloZ+rdyc18ww+d0o99xa0cHsD07csJo38hjH7MhU9ZAtVgblMsbHnwHziaz1sIYzEaNWuP
SoTfHvCcJG4BvR+dk4tuxcjhtnrce47hbxhIlyJjDjyG64VYylAIQnkUtyAVQn0OkETrbF9vQ5vb
v8KTxJgoVRjgNCqQRF/JloQO+hRXJSq7vFt133RcrIkxUVJaKOKRrml0h2VL0J617QEx0Syqf+Nh
XAhibFQdinIeTTW1USdHtelzaay6/751rIUq+6kyNSxocIblaZk6aN/7tkFJfeCoHu+MGINknQZL
AmQ1tMGryBGJLitA0s1WfV4H391X5GLnGKvU53pehhlW1ONVzBF4wge0uweRs6C7xu9vMewMWFgL
PXgvsZ6TQx9feYlQyOZZnjtWXEIcZOoYvzZ0pE+vr1BtDuBat86KHdsphEyb4vWfH8yVDOZg5lTV
ot48q3RLUgcZCUI5cnmvxZ39uhLDHEttZRqYOxp6LC0mOEU8fqPPtQT0pjOW+lIK2yEVifmUzEkr
bo+0bd7uULuQULko/cSeZOQBaJ80Z/+oGftJJPM49FkDTJ0eC1N2+gO1q4Jd+nlOekd0Vt88u3Dv
3QMatoXoBiVeJOuZfZTCLkqrwaDvHjrbMeB2wi0y3hMn5/pjt7kADDheyGJLMaOVZkbdnWUVwTDY
0QGTsU6L2BGtUBv5MdxJdvUF2oOVuA4PXGN79zD/XiqbSSqKtrGU6CyemvXcabd/3eajN2wbO0ac
xznLO74uLa9pdLCaznAzdwEVPylPBxObmxAVbhMqAEggKmg+y21eDHnTlgQPhkaraBBHaA4QTeZ9
lOJjkiV6KuEtke3cAbffh1yT8Rflj6ptEwVE9Bt/iCJnkTeFJlYu81rOJ00olRFyafuIZaF9L0Hm
d96MAR61jfxCaUQXYw8KtHDXvdM2t5ZTDLrN8dCl0/5t2osP14BR4kGSwaUygbygX2m7Onbip+SQ
HKiJM9wWOMBTRRKUBQ5lQMsdPCtxV68vxLO2W2jzKO6yTNrGGLHpnG2zUVfdJvE9TwoWJzt+l2zp
e8a5c6d576k0amso4KPkpOB/rw26pI2VLE4tzvwB7FJ+u43x4IY+vcMykVGt4an0Td3tfNoXEpmt
FvVhipSkA09EbOswvqNtPI4L6k+UfguaAER1yJZIRFmfQDBJo8jQB7SjTsLP8BOJr6PHD05uWimY
j2Ih91MhiTthxjZYvrYzH5D9euhXsyejjyR2chG4Ce3n5AyLGuWtAdH0kQuPf5MzZj+BMdtjmKR9
peITTk7uxHATqm24l5ezDaiTrYALITzxXvOb+UJWJuPaI1ZqdWHqofYuAHoyXzlHua0zORrGoB55
wxL3vFVK2vT/tY21MEajaKNiNtL2t7KO4RTTsaTaRjHV59jNO3HFlSDGpHQz2BVzEQtTcJ2qoLUF
FO1AYJ4TTApxvaJ7SasrcYwX3vSFFc50XSNK5SecXYpa8oDlFfsQ9gItiMv/uEDGHUeQY4CrjZ4c
LguNAdHAbhuH0p8ckD/zXFiuojB+n2WcQlUIoZyAvXCKwPL+Or0R4zXCiococ1PHZdWSMUqnTpmE
3oCJ6PEQDcvUJJY3O50jkMgFRJ8fwggIDxr829o2oDyRkyPRxN1jaolYR+pSWxlLZUZyEjU6TrVf
deekTIhC2bCjxkp1hK1kt3tqByxH4GbSbmp2zBawfqOOqQSroDfTfAhXxwCm0FWIHkSvHaaAauz6
Djm2HaouvmVjTndY5S86at125x4HYqx6J0dbSmTX/zIBd6ntbOdEcRxNSxugDJX70gJWKnT2C+2B
ciBylPye90OHCiWgI4Gzi21wq0EfkWIET9rqmNo1zhZjWA1oKkh9bhaVJ4vR8EboR71NBuqEDI70
ePLo7NPgUPtf+tG+IwbmQeizmOJCG9z0EVXpW137e6mMyhtz1SdJBPH9ykLLBbK2ePTSfwqQ/5dW
/S2F0ehUV8KkLLGhow232S53yQM1i0A52P2rMOTi8NgnFbZeOpVApEC2hSY1h6fQGejrieOTifrv
Ii1wQwFLF5hzwDNm3s9cyZHdmaS/bmuKMYIZwyGRi8NbDrgPpsdD677rtcFlBFwesLUgkzmzYjQA
5zoKEjqIpu+TI78o3fKJFtKPG2Fyk5r49bby4m2FKE9YaDyf9Z7G4i1Fjw4qhMg4MgnHfgotq6hj
eWvhZpjQUAqwkOCxgZfOSf7cfbgvZTGbe+xNMe90wGZOC4TLW8s+oXsBnbz8IITeM/YiXEpiXBI5
KU6tmmJVgOvx2vfhyUB/Qghey+67eS+DowcuEqxw4mRP7rpfl3KZ4Ad2Jj32A1bYOOFDFQzwSbU1
GIm/DUAFKH9E0qFV4F/YNwCO0WlcHVihrJEPw1DKGq2X8c6hM2NXrSJ0hiiL+UTENS94vWdgLmUx
JyjpVZcc5w7a4tNKZPKnXQ4LXn3w3ot5KYQ5vEHDeFR2xILonaemE279QoOD9/PG8cQwZ6U17RhG
1XnfMiS+h9XoyCR0dfdnMXdTG5fLYbzIZqploygHGVXVYdc+KOvIrZAmGhbqa8JBzOQtifEgO3mU
jTkfqSj4/+A2BL3cCdrOOyHumhjHMcEbZ2ro3MCbSv39yKVm+QTiH2l7/DeZvMv9Y97UrBCOlRRh
UY1zcsYgcWPk9mMfztt/VAjGElfl3GKsCYsCMNqGJoSo3ceieGaQnsKNcbq4sMz7WQGWAjgfWFC/
om9a5qvvU0CD1A5F6h5h01wtrC+OFt5JVKP95X9WggU6VYZQ6toYQmm9U0RiprDn1eQ0GOz5WdI9
vxt9pyAHAyYBgOBM5ryMYu7jXJ1k1OjGIPPRSbBRnM8OJXh0KIbk/RkXzT0+PkbOwwNva+/YpyvZ
zBG2ArgwRW2Wt+u3ei+72Rp4DmgwResleqeAG5S6hZcveHtLLQVzoFdSmQPtjKNSyyesGPM7tpwh
zghxju2m2J8CHU6m8vTzFt/LsV0KZDM9bWcOsob5v61BtpITrWtvt9y7ddDun/0vzp7esSlXshiT
n84mOFVTLK53VWSyEqRIU4L5cM7lu+cHXclhrL51OiWd2mBNb0dS/xJtATX5ebn8Q/vyf/2Svco5
Q4+EaP/l7OYdFwisA0AGwxgM2vxYPNgEHTESZr/ofTwhQkMj47ZedwGtX3PbDtQ7qnIpi7HQWpsp
pVRTWfY5P4phgBRdRB3Y5oYFqpWOJfAjIGqNWf0EsATGbzEWC/h15qXriz4rpFSVt+piQPiLuhsy
UstDhjhP9pCgc0S8e5xNvXcTL2XSjbio92qZWqowA/JW2oUPxaFHH6voKs7TQM5Txy85wLW7QHFH
nyP4nr5eCmbMTwgKUYziSjL6lMNVtv7I3MgVt9TeDQQUcM7oxP4piEe0DnA1ibdoxvwMci+CEE2R
z8MOWYBBGlCKCAFwtsAoeqKUgrqngBgP14dnEniiGRukSrVcdga1fB/bD8Whg1KLxR6J5tPiESP7
PCN/785c7PL5Nl8cLyC+KrUuscuTrS8AznYku9+5s8SoM4ytDkvf0PhsPZKv/7rJ50LAhei4U4xB
AtsYxlkmFN0EMi93T4s9jarfK0dDMvCBF4ZydOqc+L0QqTaycUItjFoIIGCTFAOBPbK3PI/0ZgQR
kbUMFEnaqErhU03G1hqNkByrUqP6k1ckxYT1ztsl5A8wCRpXl+iA5zfnulCzemMbLkQyZlfpJCVN
IuwmCm+olVerI9IG3ao56H5tcysk98zf5QIZS3SSpq6Pj1hgHCPD6W2fovPVkN/ET20lOLzRtrsP
5aU8xtxaA5Afq/D/dEW1gbvtVjZ2k+pnDvDW7x6Iuz/v6N2LiEZbSwJLGZqoGfsjIKA+doIub8u3
CDTmg1O/osPxqLg6D2fyrlZeSGKsTdZXo6UcIUmRSIGRGQ0RbgJj/tl/JTwgprtPyIUsxryIetM0
cmnK2wRjx5vDWGOY6T/tG+ugtm00q3qC1dS9fZLJlBH1y7QoD3zNMyGcjWPnObUkyjUjNmj0khSk
3YKEq56IEtmTL/MO6fy43lwwwF5gcBnT7UDsvn4I9XYsrcJMlW17RDVSP5Iiso8JET0Tf5Ao3I2v
PBW8l2gHL4Mligam0gB+w1wzTRzzWspiZTtObuGPsMcqnt328wiMRBkxmvWLJ/LulqoWGEsobCEG
7a5X2abHRu3TTNlaR8fMiag6pUaSr+kpfT7x2AjuRZ9A1sdcBKbIgOnKoktVSWsCLqtWtv13dCj8
wRcCJTi9ZE+Zpxoc7/Duwv4nC+3f1wsbh37WRqvEVmJ6siLSk66Q6Cn6qpx/Cqt6Nv4XkhjjL0SA
3jdGSDJNWwP42Ofpuz6SXPZ+vmf3clQXu4cG/esVZWqjyxmVIxBxm/yG/6njjhWoSGb7yW+e2w9j
OQJQ/vlnubyNZBzCGOBCdZhDbNWQsEF7vmegCr5PD81K2P83UcyVExMLg4cp9EN4zA4Z8mFhSaon
YBdX7n8TRK3mhV8QCgADjbrqvCbzRXoNBZIkRHiQIlvipd7ulLwpZSRt8qUYkwBKuhamoAGoA3on
5oTdaTHZhUtQqXNSL1pEruQIbuuYDoqTpFkUcOkx77nQPQBdes/Sl8nBMLpj1IDUCAMDEmhMuAJx
5/pbVGOI9Lw18kBcaJ/9YgY+QeqeSl/Zzq6l2T1IsGp34t3FO/4RbBmdS6J8k7CozH4bbVaPZqzX
QfI+e+X+Q7DHvYrxSNfEiuU1/Or82XB4p3wno3Etlnlou1PUqYBWrgPBF20FM0PZs7xMFqe15Wa5
3aXwmGbkvmJMj9ORVABKo73FdKtXteVYozstJtefwtjZeaqjSayxA+lyBhcDuNnw9qPnYbDFN2t7
3KT+t1/awt4Eq/TPun4ne49ZCqCpYfYFlbSb7pZZEQt0uiXHAGDtqGECxg/jptFO5pSX7un5pRw2
uRHpCnjOUsgZvPype5qRD5BIuhPcozMA/EdwofDbGP36IbA53icSPcau6Rdeueg/okdryRvdOnv3
1y840Lqg7hhmNjFezYJpWWCElppjB07bJZgaAEed+aKrutr6RACvovuzmx9q+3lEn/ZzzoVnuGOv
r8UzDqWqjUXTNxAvr8on4S1Br72AMqmzQJvpBo3hKal+cXI+d1oRIFOmE+0G7WNSGAuqRdrR7LLT
MbB8eZV+TkcS/tKdxm2BnhWu9Y/IKT446kWXcbPLFyKZu422GTWp2ukYxEvtU3nDcl+AzfBRrpPl
lBBrlR5o8Q1dHrzI+TYzSsHYKLg+QAIBkMCutWxjM4MDEwAjDfPp3j5H1Lzizc/etV24OFSBQMQM
woBrk5mDK1dQJjAjowK/QOe4J7hoCYrBNLJRUA7u18oXxRf9TnkTcveMNUpD/5N8vtgXr1RTlBNY
6iFZw6xugxhdO+RrdTfb75bTrw3Oft6co6YAPAkXBWQjKEaJjLpKiZql6jg1wfSighfYbvZH1e0t
jhdzKwUlS3QJo4VAQ83LYLyJuhT1Nu1rIKZ7GFdSShIhtkNNOObIuYnmYIou5TDKAbgSrVU7yDEn
WH7RNdNFWiyGmZi8EdU7kvC0Y+6WYhzd4gC1xyia0V44BKXj0Yx1SlTOq33jgQEP8FIC82j3+tFK
Yw0S4Ml6R0BwJEvTe+D5KbeNmLCQIvgjqQKAT5f1zgd0YYp1MUy4yKVMlLfskD71L8D93Ld2ARyf
nET7ZG+irDeDW0QmX9yK252tRGAAZh1weSMOYhO6Y1fqYtc2czCBN+AENJv6kbb8nNByV7rTeiLJ
HomUdDE//mzDqDJcmTCs/FIuoyxJkfSlKBzn4M3ZcxJutzEP89uMeVTlFHPSDX7bIuriY1h3yChq
9kMGfMefF3EDIQLg+atVMBd4agwB1FmQNNkfxSJFB6G5VJelPy/at9Z5b/0JKEh6gOcWCCOoc7uV
//MX3L4+mK05k7NhPICi4jGmUlDL46gXqRachoWxGjcB4AzJ83vw+OX8LMmgu3Z9YkAN0OhktIbg
HLm3a6Ns1IpuZKOiBt1TdiIu+qIPlr05RMT7bRHvc5EQpJGX+KsRCI7tupvVq/uHvG/enx/7NYBK
vmKy8h/dxeaX7z/4/tvT98MjoDGctRMFb2uM6qwfJt753Gr39TczWhaFYl13J0MN1m8VgLIQCWAo
YHYqIi9ywCIeCepe7omY6GbfR0TuVu0GamI4GjfffWY9YrcPNI8YQJYkoCayuY3JikoARuR64C2X
gr0EYuIf3VHJp+Ea9p/Q+bNPAAkB4DTAFJBH31jmby+AiCPT4YsXXZ6dsJ8+hdHaVo/iqTTwKQWZ
VgV5e7PIx+4D8zik2bx9eE9L0/lT2ICkQCvw/nN8K4GmUBPYWXSPeu8UeibzHtaV269fei7Rx3mk
gPk6XCtK86EqMElsFqGvw7iXClEPTl5BULUzyEu6eEGDsEunhpAetHcR+WO4i8N+/2tvOgcyeSXZ
oH3asUdk0v1vPtLNOUi7+Sig4VJeZMAYGcyWdYrY9AlghIJ2Na3Qg9djiqTD92lA+O0BFNC8rQGd
snpTAFcEVXv6U6Eoh48Hcw5BDFDZhz9LoA5mSx0RWGKryP0bdhijFUwF7E22TF/AZ0ZeB7v1iEhQ
MXzg2qpbNwB4BoCpkChtIKVsvb6/UW5qzTEpjOCNpq8bqP9LgrR8jokyBMGoc+XobkRXDOCWTPSI
v8loCQe6hF9o7s+WRKUpNXYzQSsJoH8ESHAomc1sxr5uhVQxgt4evBP+aLCOEwDtcC8RNKDz/1Au
Tw5oUnHgO5z2iWTA3xpcinCUk320+BO5ZJPYrUxidGOuHh562+LQmCnUnt18JWDsKM06cpFs7iee
8zqfCsuAC2CQfJkByUXyaBUF+DKRLzm02DCQz5xsqmWNij3tsxvh82t2TPA9nD27fS+B0KsAORLY
94iu2D0DqhYIVUp8TYN9qcgbclCOAfUriEJwYEhyWIi2dBtfdQg3kfvn0ySfnxQ+6YiNAxa1+Ek1
bALC8UPmlID5wVAFr2R7G/6B/RD8YSIoHUGjh/foWsfQdlWHelSZuLsAEwYwamyffAHUQCeyN8lr
iS+g4xzAzgsQjDq8gZobLCBMmgLbRlSByYJ5U4zQXsvXhQF8xW1qBjVl7FumSxHwMy3AECNgxwkw
aU8WNi+WsXkVmVHf/YjA56Jv9qBrpQ0Xz+8hKZabZ9Tichvw4LiLyMABV+r56+fzlO/dRorPiVBD
NE3gZFx/6diMJV4nXQto8dVEMR08Q369Vzykp8hvFWP2OupnSKKSJwoZPJCn1p4NR+zckjdufMdf
onA9oPgEFzhyVCzgy6ikVleIlRHkb53ofMwRUUKErmjpPEQv+e+fV37baI07b1IcTaSkgevN2iFK
0Fb0XWgE2zeNODOMqLwAOJdB3n5vP1Lno4JWv+HfEYG5tOnNUvFnoef28Mz5FGryrq841owxJIzn
YfzqBjVI1+quScrWCjDsdXiKbQmG+tOwdWQHBZtiaCJd7kbk90zwV5zCojk405qiq5Wof9iZyYmg
bl0sfA8aEzFxJ1PiREZ9kybWpLQRrGA6uRrYC4pFHPMbPm+CeAAoX0hh21jVeVKzuYaUObRDcAqq
i0ixs+dPA+Af/X4yOIu64yRDnmmgrRxiaaRzreqakYq5NBVhkBHhUYSdip/Qu4tr+YT4usPZGkAj
gxk1VsEAv/XnM74N5CzUPgDog0E7HLLF3LMQK62ypglhETDhVWNPyTzZoYSJNq3nOOP0t1h1AqEt
/gEWHhB2GFmg5ytB5Z6GQR6DldfhQU/fJjRh0GBa0W2NrDYuEPP7sjkeW12UhCDd0KTuCWPUApH8
FkUyG7PUC3OZuELhyqNX2kefZ1xvk2sQj21EyoISzyJxcX2ORRLKUVPXVjA4R8B9t7BNCTHc2v31
XMMjFH3eo3dbkkY7Owo5ePGAsoWGI8ZRQGGujXolj3fFtwq0SGGXL81V4Wbb0wFgkeFjBE8V9Rhu
2efm6Ucuhib1kNCgoQ6bsi+n6djlE+RWLmBs/fEBLLvLuA2Uhc4jdLJunCEqy5BBGgVFRXzArDES
NBPEJUO8W7/9Bmi3u9tJBNCIXx761DwYR3Q1kIN7QGBFDofU8f6gD6CClxQ7T3/c/dNvwPv+6dAZ
sMGLugrsX4G7n+0gdr++H16s5cN6sn0DLuoKDvIv//HhC6HFg/34YLsr5+ebdvOiMQthjFde1UgK
04VEgboHsZwPDE1efu7GCzrLsEAVDWBagH6wN+BY6kMmNPFOXElO+c5J5d6YX1weZGGg3JjqR6KM
8V70CpSGUmhC3Q5kT5tjft6gM4f5lX2gv48gQlRBjIsqN1WFi+TiiAxyLoVWvJs/8bSQJ9N5+tgB
LyVDixmQAqmfO5Bu9br55Z5s98u0V+TdV06Lnz/jtuKNhlMV1hANbsiwAr7q+jOy2TCEzurz3TiR
4wQPUgUNVgAw7RQ9Qe2rzJ3buAHBAUi4DNOBVaMPCkwezAsgSY0w9GZU7NBBYDpdiKZkxe7wttNh
tsevr+9iN3KhqFl9RD4EbJEKrbEDwFg7p3ovdluap16PjLDbAsE4BGoRyLBJoS9/3kyqcJdHivSj
AqAzoMWBLAWuBFWpSyF9NAzZnEZAsiD/tJMKU0N4t9AHcUZZRzx8/dtTrWZGVBtRUG/k2d2e0PRc
LLRnE7dd4rzRN7bdQskGlNdglUNyH/VSxrYLTdIVxmBmSGRZXrUCc8Ty+AfTyRR8GG4z6C+leHXk
FilZB4yKRZclrjISS1BLJntl5HI1FVqWU9eAiG7p7A6fNYDJUaHiBFA3qdazKHDI6ABvh0w2gIpD
de41vcqDcnmkY+6OICFwwvjoodzFO/lXtB33nTujHyMhGbId5ck+FhwLILGuF/0IOHcYx4VeohrM
XIRWbJIp1Qs0dKL5WUFVtHgrZFJgvPILMygRF4mT9X4gD9W4M5svgOrQaHWtQkWVx6Z+PFZBUjiv
ljvQiBWpruD51Z2Qm3jpUYTVeYtkX08IhZOHWMKgPtdtR00txEoB/JWgzL1yAD2DBdxIp2p98CoU
jgQkQN6+soYbNCSI+ej6AI2Ep5Qx3K01AIzvKIIQFrTL0UOXPjSJ3YycautNnETFIKpFoITQUgEa
y/VuSpgKA9KHVAfNJsu+ewDpg1o6+2xBGwy4gGdOdHI2UNe2BeERYAJ0uM4muI4YcZmWh1UYG8cg
a4huYOq4IvmnlpAyJstqJGFPktaZeVw5N2YTg594olC/lYGNjUj6epFykoM0s4DUYtKR8ABA1Ijl
KQ7HW2BfcuylBKBWFY84hZhn8R+SwQgxm542gTW9aLmffIa8ctQ9CTAt4OjGWVG6hOuF6EIRgqth
aAJzMYAIfGcMH//U9tM0B0jzwAFuguuTEYDGuHpsFakJ5m5R1QtF+fXz79/RalShQJYOdYMesOhZ
rWGkSnXM+yAhM2B6kyCv3jmnwIgAOwiSNSj7oN0OXN/weq736KT0p8SYm3k7yt4E7Kd4OzS/ee8Y
e2/OUpBVkCyKOiyDV/taSq72zak15nlbyo7yGj6pToFMt+yYxE55rMCM+kIWwi+kynTkn3B72Ics
Aa1ZEeeTvk0Td0QYHwTy9FrV7j86GioFZ68B4BjYpngymX0z/h9p37UbubIs+0UE6M0rbXsv+0JI
MxK99/z6G6V9sY9Y7NPE4GCwFgYYoJPlsrIyIyNEMU0apFv3nAYSh17ZKxvVX0hAUvv3PzYQjBKi
EJj6CeN+hRZF3kpJX4vy3gcCUmONXmp1b1wIean45f8bQU0HMBWkQmi965yTGd9LJHkvwzOPq8Ub
j95gHHYXC8kt3AScQuoe06UXJE+OYtDA7AX/w4+fGN+QAt94vBjUJQclPDxMoRaBO+cHlkBdcqDj
jLQCzUyHoLRlblMB4xV0mzB1UitjFy43entxqHDjjoEtZK7II386nqrMWCnE7XBoPooIwC3d3fai
vvTUno2IskLNWiAmCXDmsMKeWaM9NU9tCLEy7avgFqaO3mP0cMj2+LXHuJ6vxWSEISHTRdN/jr8e
Lw0NUEKtSyTQU7ylMV9YKepm1nrfjXI2GpAzGKz8TS30HvgzvF9FvRH1SAZNCMjo31AifCkdZhO/
gwqzdgLbh6bXV/+Vn/MNyVU//qofgtZfNyv5KpAuoeoNpyrKEk3gKjFJE7B8h+Lz6z7Q7T2KWfo7
Mud4dyc/NSZQwgzkjY3EimetI/CX4y+6b39+Et46jiSUrdPlZXfLXqEv0Fokdewjuc4DUZjZORRo
kBHRAzTJnqFgwaA36mrpF2e323yftwCu/P1+PKIfkNGjEVE7ptTUXgEn7YhiRYaUwXbb2jw4SkL0
BGs2UNvbehUeNcvdyab2Xu1qR5KM4FifjVUH/A7K/CtBX3At9KuPzDL6u3l4FVzviCeozeXWKhu5
UsZCjDhDeRzVHA1QrAAVnJcnVBFZ/SBeFqZh5m4ok2S//9rPSSC2Y6fBpCi8yQbhnCQ0NIlxQ72k
0N8DLB3IpV4FJ1kfjG/1IKx9gBBlqyGNXTYXgwxf58GxbL919cKmo2N/oKXw/IUwEvBMqB+C7Xv6
bcUIwqFmjHDW0Fr17H6Xxx7PbdPnnUKFrvDjmZhNBIwJ2Nl43pM6CEv+/ddEyJ0XAoAeuAeFNyPN
RIow8bfqEpL97piABsC1jswkSnnUEpcIK7pYgZkRddnzuKohYJCAPwnFstjwro/HRGMdyAzC0xNg
Dp7cClCt00HVYSxG6JdlDu5TeeJuImerwM9+oV4xDPZGvkitxQGpIi3MJZ2GRHRLhPbACAcBBQgO
0pPJql2nVDmfHaWrQhibcrMmGbf+WzB6nPJ1BgkHm1t6sZJ82eRIwyrSn3jBKWgbFejOC47xJRkU
t/mRh8roc1gbnKKXhZFCVnFpb87uG+IKQcMGGjoE5TPC/RgRYOjGSn6MvvN1foqgg2oW4Dm6+YsM
7cQRUaNCSI7wDJcnCPboN1SUeW3tRRhVBekaaDgVRo7q4C7Q5b/uLR30TF2HqAYsgYHvTCYqXCir
YA1BgU9PJhos2Rjpt/woAQB+i8W1ADbBaBWCXaOxH2/T2Z0KnDdyGXgNIu7BO5E6Ex6TQTSRUyro
MobqU9zt8qWc8SwIQY8tfCoo7uFIUBWmPUnv9qMfcvWx+PbOlXhQfPupBd/k43HMXAixgsAKc0bu
Svr91GVVrzGJWB9FRzCVS7MLnx4bmO+6qQEqYYxYTgMHCAzwqF7LKL7JUOeBZOjCetDvaBxfJCPw
FABEF7q6EEak3MbAyp3o8c3RXyOXtm7/sJvy5jn1JgLFifvaOo+HNXeKlD3qEmITlwElNtccISW8
9jb8TVznlmBJ67pbWKK7QwNwFNoRyGsB20ENrRmVuPMrsTnmtoB6oVmreg523cxugI+NzQAdDgB7
vFWrx0P80a2dnmLASWX4JA3XDES9KLtJUwxBxGBKhVXwXqEJ/e+nj2qQBZ1mEV1bcP/bdhXDSaI3
5pX39GqVf2WfSKnJuI0hy6rq0LIPv4IlR3Z/QhQ8CCCP/QN1ma41N46akgmYkBAttWAX0HsfUJc/
fG83LfLb0ZpfCDnunBKIpPyPQfLvvy7aQGi4NJBhcNjEa6AejE5YuH7mFpAFRi4NAtWqRkCvUwtc
lEq+Io3jMa43SDMk+Z6DtKZrPl7S2SMdirKkFw1PNEVB4lmmB5K1SZMrJXtMQbtpaOiQaaCly5vp
pt6n70uMcz+v1+kOQrGLRR4WpBdI1P+gDX/Nm6bWvAKpUubIn5GfZ16lWl+7teHd0g2YXfeM/Xh4
dBGaKLyJoIiH54egDYIvaharuvbjquKCUwdscrvSrBiEOZwpoNQfg7aKQYjPGHaHvfnG/0lODWdI
qdEt3Q3z9xAQWEhKkB4JCY92lnqrDkPQK2mWZacWZqOn8ip9RmeIB6FZg0jTZo5sJLvMZrcJqFeH
HXpXrNgZT+yFvwxObUvrpeTM7LYisF/cJBAz/Uk2kfv69zpUBfCr2QjkCQhpsBDvy2eS9vO4B8lT
GVRhSLxD0ZFyFsWYoGoM/vzTINrhMXji3+RbsG837i79hq7iBlA5oOCgDLaOvU24WO4it+HvnYZC
IboIQJBHXn0QvaHMI0OhMFISCid5IxspeBRPJShtA7tYcIqzLU0MEdIYiIyjPxG4nulUCloH5jwh
FU4C3hqJVaBEGdp/hI27hT7n9fF+Jh89GRTZw8jeIa8JpQCUuqa21CJkOkZT/fPRWhjG0i/z019m
GQ3ymyiCngEtMJaehPRuQzYLdUD4MjCSAudCFwJrX9X8UEuyc256FaC4vKxnpcFGeE6za0Cmcz1r
dB8dj3qzMGH3LOO6Qq4OIvCkVDcdVquOeTwySX7ubYDbl5jhZnsM44Ia8k/nCEINmpiOi70qi3o+
P3Ov0TYGZEkFN1yIYTxedTrwQyT2k3REJgVbDP9NBwHkVJdzQlKcZXk7lpuec0TNCRVDWGobns8W
jgvBueLBSl48lCFfbJpc4pryXL4Kpnhqbo/HMd9j+HnCI4PCMJFqorxg0XgqNzQ9ft4U9YU5uvfp
pBNLQtoRJIE0L4TvymrWe011DmJ9RLWkjX3dHxcWfGYElzEe8rxIEv+o/VKhq1aoVeS3bn6GAH30
txxviGv+cYqQj0dzC0ILlGHgnCm/nKWM1NaBXJx73kSrbFGYj3+fBhOhukMa0PEOgxAYxAVob8WO
bMYzqVyeeYjexIwJPUTRHtAF2wL3nQHuVuqQs3OEq7osHz9bf1JsAMEOUTAG7dVPBP3r0sm9Cvsj
8KuzxJnZe/GUPQ1P4dEFQlMB8mF45ZExa9ePB0yHUZhGPP1ImgLPGRnNuNOzIwYxL7px1Z/7PwEq
ocgMNSa31NBzxwhyXTL8DOn8xGtjakRC83sGQUrp3DdO2mzbClrQnXp+PJL55kM56JcRamsg1ZoE
UQkjcuLw/SrwL2200P50ZxxIHIEOgfgb8vijxlEHauV7hXwu+d2g7JRk24GSTFhYEnJKJpcYtjVi
AuCECc4KSnFTK+kQeeDgzjAQ0ZbcDwHJOrZZdc0mrBfCv5njhCX4ThxUJFI0sK5PLWkVJyiRnMhn
To/2yBfhIbJESDPf01DnwKsIEQCIaWbqxmKQDnIeuPK5iywn7qzHaz5fkOmvU7ey5EoMJ8f4dY8k
u5zIiEcnfvp3G6jSIFzDyw6JW8qpBUPvKVxRKOfSt6TWGIBH5vZBs7C15rsXv67gFY54nEBCqUUf
ZDeLqqHH1pIdH1HYdfF83FlsBHy4A2TA6gAGIHP527tUTSs2daKd915tu+yqLQ2VMePY/OfpAo6D
hPGoCCGkoc563OetO9aqcu4yy2O3TWJorRUzzv/NChW3jBzbhUC0KGcOxO3jJQeto2vk2cL5mIXo
iP4heU5AGwRrQF+aVVJKSdfV2rlsDD7WyzVMuZU14mX/vlg8vWcM4G9CFYeAHKH5dH3iMpO1tuW0
cxvogWL4hXUIN0A1dVdvqdIze9WipYoowv7XFvmWX3thiNTSG0pWO3Ngzt2Mn1yta5dgDWkJi4ks
dUlj987mRtYKD2kkipEC1KjVysUaPENs6Z5LdP0jN416knJ7vCHu7G4UrHByAGoAuoGG9Lih72Vt
xrjnrre0ynLhbSrvw1tK7d8ZCaICPJd/ohys1HTi3FQFADZX3HM9gu4n0n3GW6R/mg8FiDMgG2Q0
JmNEM7g7eIdREUnds5LqEiohpuRoTt//8zlV8N6G1AbcDl5mPymjX1tAShXZQ+jOnDu055cvbuOo
lSEtPTPndxmsIMcIGCBBU9Dg6IapS670Iu/iNZcgdhylewozc7hm8kLoOatGQLkVDVzAHQJqRFgg
KQcqJ76HAKr2Ls8BOnrAsaDLnZmcm22g6H6EdDpOlFG6xs5IigXbdxaMPG1FwreGGOTntP2ayoKP
Vd9tW++C1JqL6mLl1GAObJx+WPB6892HMaI9DEkvzCn+Mt19I8NzKiML3iUuj3luqY3jd2+PzxF9
owJPySJDSGjE8SCFhPPUhKsNKRMNqXepmQ0OUc9afeZE0sJAyDH5HeIAGYREJLmOUIXD65O6i8rA
hUxY4EaX7Jxeltg26FnCj5OihoJsHacStPp0CAE/cq0GFvZL+Vo0R24vLn39fI7gaeBA0VuM6Az5
5amBmhMTHvOUXVQnNJrnGP1HC9EAfReQjYwoEyk5jZxNOtAsiiLJsP7lpXseKh1sWGNrio2e+XoY
WX6x8KiiQaAo/fy0LuDxRjBbSNJMB1Q1Gl7p0lBfJKBNM6dHUVwgUo4b1srXICTi9a5x5O01+wQD
nbQ2lQVMzyxHRD5AJiBzkr6Zg9Lcsg3dPBKay2BwtvihIt+XQYIxfwYe+pAuVttorwSfBGwyUbKC
cBX533S8EZeInD80wVVAs923cmzNT4z5OzC6twwkRNCY0mMLgh6h3p/cJSTh7PL9sY5qN+DuOMoI
KafWeaFP28GH9fa1R1EdbLGaFWR6+53r+dPi1JK1mxw1MtZf1ii/yARxyrdsHVyhcATJbgZtXJAd
NbjGRGOTaj32HjRgGm6eWMOLAsU8GTggaicJrpY0XtcG10rP19HWO+NNuWlCYEFYs9x3K+ZWm1K+
sH9nFXBYJUQh6KLCYcEjkxpjJPi8N6R+eM2+u9zw0QeamurbF/+XQ9eazmu6vKqWwLXzPftjFFh6
PMrhCCTKGXPpiFYCyFBfR8FIvrNDgvbEzhnXspFH66Q11IUs4cwnEHsK3Cag+3h+0sFogoi70ljY
k41xFfoAj8h6lOrDy9/Hazj3BpQhamCFC3gqz8FQ8Dx851dlq34lH42nd1Z85BLS2its3nY8OkV7
I70QiO/jD7g/s79GSr3kK1bsw6GOsZzohr0MvQ7qPJu1oXZ1qx1lbS6YI7uDOiGTiaXOY9qhitT2
MAfqZtF4579O4hGVSfToOjvtZIZfS0TV91cSYBcAInGN07FqJZZqiR7L8MomWx7Z9z5Zg9P4yTux
S5nR/2Uq/2uKzu9mouareQdTmvbEK1a0a9FoLOiJqb6EG/9rYSbJwsxmEpEJejTBhgHV9Kln62Ix
jlK+D6/iU/YeX6NzsU+c3upu4ot/jq7MUl7pnisFJhDJCySXcR/TN7EXyJBGYDG8KrVGFFqZD8XI
IY7W79v9EmvG/2JMBkcAcmXw3tS29ISoSjq1xVzGO0Rf3p67KIY06DIwXKIZXIelEv2dawoxDN4C
6D9BgY6lpnN0e7HteDm8Do7mmwk6fc/XeAm9T36EXjMBOB4ZyRmwzUrUs3PsIsA6uyG4utFz438n
twMj6xu21r3hLwNSqc/zwiaZRU9wL4SDUESOAB6NJ6fjV7QccoySM5wWXFGX/8Ncs95ED9IpQUp6
VZjRXwGiy62xGk8LZu/cg7/N0onOqM9HdixgtjFi0FEcvXfhwtrjO/vCLLXj3buP0Pz0kwHHRsGj
dDpEbUjioOCFCLYK63MEafgXpJT0P54Bej8jWnJgJFyhlhAJQzyuELMTd0JF053c5dXABMkVyApO
T82WMfQv4WN8aq6Jry/M4z1jBLf6A/NFXo86BWGTKHjMw1i5bq+J0xR6+xxvjOQYboqFG484Xnpc
uOiQ7UcuHFl/ypScp3IH2GJyTe3gnC3xEc9S/YgayD3635+n/L7iBcOQukVyDQZDycywdMLoFsb6
sE2/ik/E2u3XGGK92JdhlT6phw4c997CdN67bBEmoWnmp8dsRnXVF25RqmqfXEFwfxEt0CSNn4UT
AImpnFvrSXNqg/3U8MDIVtW2WZjgWd2dTAGBQ+K5jGwQkF7TjSpVAkiZ2TG55ij7d2g0CyI9toFt
MtwBbZeNGZ2YjWC9reujtOtvTnppD2C+X0nfeMTr4iX4fLy7aA4eEj9OPojyRj5qV5Wa4YMknd9U
H7n9SYQGwr+QLQZECYL2EsQgO8P9KlbnbAsci15umcufCvKonqM9qSjTBOt65e1j/U2wagdtVfmI
TvrmFi6KEf4Es/T+/D171DGvs6L2+BYfGyOMj/XkHMhGfK0NxuRfLO4iWc3KPbAvzbo2Vo/naR5B
EPVfdFkgxYkYQqPWLReitC3KvL6qTzDcrv/giVY+J4tqcHfiB3RZgY9CJg1kyExThjqvFOOCgyEA
vJ9GdFdHO6SK9HGDhgWzX/DR8/tuaoxa/KBOM4Du0/o6GAMY1j6093oAQ9nz47mbh3tTK9SqJVqJ
Ybqw0tv+zX9egsXOnRaocbBNUeogDbDUC+hfP3X6W/Q7lU148MaIw1U+C58gSXp5/PN3Iprp75PY
4NdVLPO+5zIBfp/3jeg92vrXtVbpEbgDnhKwMi2Vz+/ZQ6kRaQaUzmRSI5jaK8oi9BQv467cNYZ4
Yghhi1HRw+fi1h3Fz8VwdL7S6BJDegnZe7wO8UabmlOyHm+mtOGusmrwT2sRlggoesdDQy1GfGiw
l4UJJRM29QgTi3QAzDP+EHZlzV3Zc/WRmoVzcf+Wqz/hoYgMd8nY/CYmZVtSl0I2CslHMvxfq8d7
flgTXoxr8hz+LSq9v0mH7jU5sTvkTJZS+Hc8AbGGpnGUyDVsbMqaV0QiowQMd83f+lpHwaDVR2PT
OukZ5Pqd3r49nsqfMHAylSSHAGQHnruER5bOdaLBU6iiwq1u+Vr5TL4Cq0WzSWKN0Fmrt+yptAQY
r1alXdvdqtmVVnLttrU5HtnDsAqtx18zjxWor6FCESYTI0YNtOrGQ3ewsCq0nXpgvwkB1CC8zX++
BjBufHvmgp+fATcVIHORzES3MPqF5hxETNgDA1nw6tVkVvb6MwAvHybfMOTtgiWafwgYgKkl6rDE
vFRLXAlLg5PvynVq9vpXCsD7CAJW0ajR+GNzaPWpwRPtr1orcFRTBlk4ZwWmv0kAzfPs8bT0Uqbp
AWdfRe26TBIakgpREUkPkAoN/6qbdJ1C1YQwOgtbDiS4MWAZXzqYNUBf3uEPC4UcxuFtxYEEhB47
ERqP4oWM/+z+pSaLirjHWGCRi8FkdQagGoBnEAov0s+0sO1mNyJlh7p+uSrTsiz8sZM9E44gEt6D
6eTPywch4Kp2LsBUfx8bnYc1xCi6EPCk+GmwpnaCxjJdIqWSeh1tIs8qrKTVuAoMbhMeBrSolmDG
O4IQz9xgXp3Htu/MKzw2dN+QiEY8SmtAdEIr+2WYMwjJ9awwelb3kL/LdaSd0CPPLlXz+Jm/htAE
xC1Q2UUURSgBpi5UjaIsDyMvvNWgsGv2n+JmML4hn3VM0I7lAU+AHjbWrB3kFNC8toSNmEHigShG
JwvhAgDcF3Vm8nm/PLgq1mzdC3F4k5+g7AE28nxV2UazcM3z5JBMXCllhnJeHVeEZYhM5S3RXUcC
j9gAHjXfwMOUX5eIm0XdPzRghgvAeijohLbIA9Xn45XlZ89+6iOoqY6BEVGqAB+Rv3orBrwWUNTG
AyMzkLdBk2UPfh50pEEVXc8dVcf2jg3pCMF74/F3/MQY9GSAkQAZKqjrEGz3dM6Lpgmyzq3CW/UR
WUip2BoY71xw7fPgxFPsxMJX2TlIHnsIK35eapDWQizYCJxsJxkl9DAhsfgm680aHHgO6+A+ML7x
qocYLF720HvriT74Ih75p4lr9tkqqkKkiIqDSX22H4ZtGfFieGttAST2a7RaEgKj84iGRh4UCIPB
Qhw8XxcO5BzOl8bubIBI16wtgOZF/0gAWO97/RqYzGmRgGu+tECRsbKMqwgMOujOmk5pz/eZXLJR
dOtt7Si8FVbynZ9Ck0eHqOLUq9ICewhIShdeC7OKLxAFv8wCMjk12wFD72UDzNa7xhHP2RnSl7Zm
jZsGyeJ8o5hY2yP/+Xj/zHo8YBWxJIv4ntT/ZLp6wwZIjOQeG9/GXXV+JWS58MeBFdojHqMX57Tb
vThfp68v97U7Rkcm19ulMJo4/elWICEf+hJQMkOJkE4fJ4kWokhcpDf3PbWZD86KFk/rPN7BKIEN
Q54HkQemmVrSIecKty379DZsxOfmHexV7z5RIl4xl+FvbXVX9wVbah9BECU3F+XBiUOajRAUAgRn
y6MlmXr3lJ1QJ4UvpLccyp+iNW4954VDUS6FO0DgvhT6kI3yyBzlhrkhauMIXYUINZNVcu45IzHY
tXYot/Ia7QgrwSyepENl1xbSMU5wTZ+0m2uB2O1FgfLigXmLn5bc5Z3ADwvwawoon81qQcjkGvkm
E0VYMJgWjm9LUB3jzcx2QZ39eFvf2VO4gUjzHDYUaU2enqVeSrRelLPwdgSw2brwerWgzTVre8a5
+WVhdlqlPkt4foAF8d0rjO45+oI45zb+7ExvrwurIbTEdYA2yycAN5YEru84KIwLNXWkuchjkPIU
YpoKjYDH5y1J9A5X36o8LyKTZ0cGegVACcIKsnmk2YG64NLGVWov8bJbuuu+mT8w9lw88x/Jxr+i
sGxKm8jVx29wHJ26G7uwhWevs/8YB7KPIMd4JIem69eWXZmpQwjjN3DVv/iGf5V3scWcUicAaGCh
aECHpcQaKFqh+YeEHXAc1GUUttpYNCKbYXOqsl08RYnRj8ibdgv5yVmARBuihlV0dZLkxZjdBABr
DG+bPcVbbpMf1NWSE1g0RU7Ir1hMHtlc5YH+vjFbd5+v4yM0Ynb+BWnDhcm7u1YqymPgl4H7Bkxl
agncIkLkclx26zai5SPN/Jm/aE8hER46SeEia8Ys64JJRIIACWYE1ihJi9Qklnhk5cSh3oQjkoXd
pTqrx+jmb4Xv4Lh00u7sjIktahbrkWk8n4mLW7QNNrXuQmO7eVli96edFT0gyln5stqDWAFG/HV8
ElbsEWjshQN1dxxIqaAfA3EryMmmaxS4bcRHeVHcxj/dh3DwP4VS51/cj8ded5b9x0hQgkCaAzQg
JJ9LOSYeHG9oBs6KW/yKcvP24th2v9Vxzx1c/cU4r4hM8mOTd+buBzyA9i7w6aLVYTqwBN1YjcdW
xS25eOD5P9bASy9hTmavdmTcAP0gTVjgNQLRIGWEkbhM9jO5uhH+4k8QbfSf3ldaGTI0IESMjgUH
SO6slA7iA6V55vWNrze6ZJK3CVEwvhL2+Mfjnj31fr5JBfiU9IbPc4/KOIy+qjI1HkEqiPySi4mu
1NTmtlAacJDJilfyFtkCsOVr6wU3xhPX/zvAoG1T8UxTtGhn0WAbzLQvIFEJIfFUruVNe6xshOd2
tv7I7MR8Zk3Vjq0lrt/Z+482TzmcuM0FrvG85jba4IZw0O2PqJV18rUb63jw2BIQX4rRAWCRX/hd
f0g3S/mSO94V4QxylaTTFEVKWnlO6kLZD5q2uXm5EeS7yrNkZsusqpd0r+2W9vgdj0e401RUktBS
B4gXNeBqiJSYiZMG95Ok78OrtF9BK371/XhL/VBy08v62wwVo6HLXEmZEGYGJ9zxG+kq/eG2tg09
dflUrtydI73rDvhpW/2y1qzww2LW5zMEm97PDTJT1xzqH9//+swma/37m6ijVyZVndZV3Nz4aFu1
eyE3VrDigThSIzoQHThtvgdoaYQQsi8dg7+Y53iJNvPndUBNDCgz8LpGNyMiSvplVmlV649yU91e
34+fyBUxer0u9PQEYvlAr/DeJ29+vJYYiIx4YOMhf9Bb9UP1yiCXdjhsrA2rbz7i1ZNgQakMHgMS
bT5yjQOeAP/50xGVuvX58ZreO6qkERoxDbC87CyQKoSCLXmS6NWOz5qen0ToZ14hAPkkmx1SioIF
QQ2dWbMmh5iOWVfb1ClW/kKIcOdegMwH3l0AgQPOhmTY1EvLechrADQ3NzRj2yVkz5Hd/5FVgFoB
+rOgU11iB3kmtMzMJUWM2bsaW2hinLpeedFLx8b3m5u4FzftNYcyluVtwN2NFmGLf0W6v3cKe1hi
PZ3lHWm71JuzA/WhpzJufausEkkUn5BfIPMY7STk2oUE94arZ3YKnQbtpuj8AuR2BtqgzNN3sZa4
XpsJMM9s8x1zUA7apX9RDsq+d5pP7eTvl+jM/pdVJuJjCNwB56VWuUTxWPb6sLm5vZ48R5f86tvj
SjOyP+C3l30dmBjmTbhdK4v1ANlyD0twzXmUg5UmXX9wyITOh3IWmpA3Sqiw9a3fgWpgJUU6Gmif
5KWZpd/XPzP7ywwVgHJjmQJixEEg6Vv4w7xGXyjU78RrcUyzhezendh6OiJqSschzcdAgKkR3FXv
I+ZwH4OuDOnqLbvr91qn12+PPQatykckUFCbwf9k0q4HPMn0rCrsyCVFgn0Dxp7yzV3Lb8lGkjad
CTlh8CZAHS958VJdXuLumaUIKMN0V6VYsQxRXqxvIq7ycic72qu2LfbcoDPfiR2cFnFG5NqcuHWk
TNFgAbYAQiOC0G46UnEYwiKRuvpcdKbPITGSpVCbiV0LoMLiqvxFtm1YuM/mVzl4/QGwRdQAvjxt
zvbscnIQemOPnlidU1ZtY/iDjUQt1EtkEwpj7XO7sF3Jek1HSdSV0JRAiITQjE2NEiG7Kg6Vz565
Kw9GnM7hO2ME3cc31yxsnXuWEB8jj4eCKpJ5VFgoJvGoAfMwnNV9bJSgCnu+ZJIB4OkiP+PsoBNM
JjrZEJYTMAet5h17qurGGjeANxFIIrw4VV/nt9lCnHtnsXgcB5x0tPogABCpoxCWDcvVdS6cByMV
zFh2EiOLDcUpN1FpFa4Zvy6cvVlgjT2BZCzIC1CTJkyd0x2ZS0OGYlICiWZd3ZeoTOIPt/VtuUMC
r4eolFGICBMWrM78GWWVCi/dQooZgcmii/wO8bQv9ySuo12zc1/Gf94gZHjQQABcQgTGlRoe6Zio
kYaF/GGM4gRktvlOL0FMv0sdINMWRkWc/XTfT41Ro2p9KQ3HEMZy9Zh8dAd0tlWFGWvQ6JU2NSC1
qTPo5mKsToLkqVkIEyFlhd5XBOooxU2XMGYKpXDT0LtsP4dL+CrJm9GReitbB39EKJvmMPp4oLMX
MEHrgxcV7cjA7s+4N5V26FqODdOLcvUq3e4hC1st9bPcsYFTAPYA4E4IBoi6WJsyjgJV1NIL+GMZ
byeru+SN+xAMX9FZKAyjGaF0pH23rmx+t6gGMY8rQFWPMwi6algXMMzplA6NwAYyUPSXwsp32SFe
i2f5jC4/sG6p6/GsvfuX7iY5ri2imKutl8QzZ6U+QpX/2z7lQcvcS3usgHjhjXSd29EmceptugLX
JrIb6Mx3vLVshyvvKK35s3CK7MzmV5AedJbqu/NwgGjbaCBBB58G3B7djFzIed4XQSFdACf8zjMU
z5O9t0t23gmh5HGpej33f2jax0sewmhwRUCIU3uZHVS5anhGvrwiffgugqIVPPLHfK+O+hguNonN
Iw8IWwKXgtcKcX0wPF3nqi2qssli7dKuQCz2kl6LPf/m2t1OXUXH0Kksf5d+LQqIz+4SeCO84fFC
ArElaUScWnVzNlQGoXcvjaQH4H2EEILnHOSnx6d05o0oK5Q34mI3Tzpwg14S3X75ZwdO/TjxSb9y
vWqTMSw74Mebw4AU1fHWnQBqzHUAw5zHw5gHacQUaE3RxocbGJx0U1NFHPI90wnuBZzFpc780ez0
6r6xa0HSw8BwX7TTItKdHK+JR0VvP7qv0EpHOKChJDE16Q6sJzYS512ZlbcNWhMi85rVA6NzbVbs
Z7lXD9kLcm1LkdrsVoRZ7AdwV6Dxg5AwTc1KXSGNvuj710S0Y0avDLCGCSiYA2xvFXa1EGvc2YWg
zwK1FA43ZKXoFCNA01rRpYF/TVH8VVDWEVCycqFj+v6vC0h6IsAmCdlNeFIc7umwysyVC6/y46sH
AiNH/iqRwHnxXxh4lB0Imb+kv/1CqWw2NMoiNZE973oQW/DiK/cnRfn4BcJc1S4FeeAST+LslqIM
URtF7PrCYz0MLSAaO9IFQTUvrB7P3+wcUzYoHzXwLcR9IgymPWkWUgePf31+vKifpy5aEMGD80vA
z/u37ACguKkcInnVvAKnJCHrFAKouOQ8yBdPjhdlkrrdWldwvWqEyc767J5iHg2V0tlSa0j1/j27
woIDmb0RKGtkDX+5Ko1tR6UkAwQdIPqA3VPY2AB7j3vtJC5J0t2zBRowXN1ooCZ9lFNbHN9oBVfx
WCtojgLeCHLoPwMkXVcMZIgW2y/IwZnOI+5mBEdwjLgs0Qs0tZYko1gUXS9eX6MPDC64+Hb8kj7L
f9qP6OXxNpkn/9FsBBgB4bwAWBZMHlNbQj42FRtJ4nXbGZD19Vbo1RzRQemDd7s33qrbxweyoig7
LHWozc/y1DD1IgJXUBrVviACqB/JQFOGH97aXzhi8yhnMjpUuaejY8UU2lUjDyP7/JqvP9115Ggb
Zg0SNGupJ+3Hsc6W7b9TCajg1BjaEfyA8zGVbbliM6M9KhfBQ5q73gQ7Gbrs7UF2zX/v9EO0/GsF
ga2cmo2zURvZEBMZPQs3HojUwOLOyp7ZA+5pPd4ts/uTMkW5RS0vYi7Epr2axXndPjNLj4Ol36dc
osL1TVS7nHjlz9A7CnnTPw2J2YyGB9nACpJS6OPYyH/GwRKDJX9559DheIMDFtUYoqNF7cdcYLre
S33pWu4YXdm6u9pyj9gnTrVdIquYR8Mktfg/tmjURYjOrUKWXPHKOv0uNPU/EI8rrWy31DYyg5Zg
b0wMUVuy8oNRZAJFvCrX8mYLoB3fsm/iKd0CEAb+UMEonwDeBED3VC31b925gKa2qX3ZFr0wiIkm
XsEO5W3d00kfHeZdckawoHu+vmjwjkOZjJXanIWveRFYzkQ0SI0QEwZlq0Okgx+fgHkunJpRaosm
OfTHip4RgW8O1+mp2KNW7JolJlQw2id/07wscSfPY5HpPFK3AYB2JXrxsDFVJ9N3vbVwpuc+UsJb
HFgLEOpwEgjzqXUKtDghobJyzV/Zb8VG74liMRU00mPEPkDQ+UuhyeyUI/cKwnNggXDHoSeTChNK
QfBLYeB9dAywKJ+gT2ChSDSvqRILeFHgtamBjoimakmYPtCCVkQT01rc9LseaLVqBy5ZawkMMa8I
UZaoyXOFYlAiUfJvpc2smBUUkDfFvlyBVcdyV9w5WAMbvikXM1LkZydXDWWW2usRGwZNN8Jst/FP
wUo00hN3fkMzzVq1mfXClp89Xyhj1JZP/WZkGMAWbtHh5kW6eB1B/Bjui9USeuXOVpyuG7XVC571
XCiA+DdmpTqK7W3cv5IlbTggCv1FhufZuaKGRW3DLlEFP04xrOBw5F5S4Az+z+OhQlS57TWxGgX/
Fu7yXb2TN96qXwmOe2TOxTpc6LyYO3sMiIBCCfwVoSO965HnyeRILoNbZgH7DNR8bErbdiub0Xo0
CLssocrvgJt5/ucNQvQJgddHmzzoi+jouMmg4+XmfPhzCLyLhDxW/K044nYJQ3XnYE8tUWsm9qDM
iltYqs0WQG+0BVgvglVtsyWnSPb09IBNDVEr53dZ4I5kSGDJ9w7v7emPrZrSfrD9i/f/SPuu3siR
WOs/dAUoh9dS6NwO3fbYfhE847Fyzvr135Hx3bW6Wtt1d+ZldgEDfcQqksVikYevSA2yIp9rG7vE
o8LwfAhHLq+BN8BfTaymjdNYSEwI/92YAYT3DlD1Tq2YNKlBECdygXlVIWoxm6lrVTjqd4Lt45WK
NVvnurhGuYSiIqosQBkIMtvhubDLfewUZmy9tRhQnKwDu193ORnuxTv9rtgoJo8hw8Nj/+ujwFM2
41rK+g6VugSECcp7ixrf0YFxX4Bl1Hv9ASlP3hzs1MEL/irYdE7zEm3i5/BorKZJs5GjbZhKNWnn
lVJ9r71KRWO+XugIH/AhmAdj4ZmuMrnH+sev15CUhxIzrFzbtVkFqdepUOwCytVBLYsRyKC4pEwm
SsSsVTpoVuuoJZH2vjnuMMddt/i7Yl+/b83wIT8UPwQW9dC1e73EpSwoAbkSCuCA673LqCoTBWTU
WV2lkwbRCzqXjbKaPveDqdRushoOlTM/Vcs9Jc5/HgWAbC7GfoFcCFTkKF+m+ehzV8jLZkCHCb+S
t+6K32JYHF4MKifAM0WzclfVqlwL2xHlcqqToQq9W7OYb6+vDPgGtAVPURpK9PA9WIpZtqMbdT1T
uzw5N5/VEUV65t7bFL+Ep/Ag3DPc+YLvA4PvRBgFouqppeYSCq+JaDwdk/RcgvpgtAScWfpGxUTW
lBhbZIbXzDKI6eOpfQS1uwzuVWRnQfxFnfspWMdA4Jem54oUuL56tmHe2+9THeQ96whZFA5p5+n2
NQ2zpoIZRWuLvHaz9ByZ96zr8fUmgdIdNOWojJ0qSPEIeblyURfl/Sj2Eao7LdAdDhgiYtkndOqj
Rub2Jl1p/oSE9DlYDpBoQHfCJVLh6m1cjGN0joilDU5rIutaTrwTt2GurzvAAcUIHvsnXjiwa13i
8HKZdokhxGhgQqHaUbIqNFtgVK4dHt/ldQwiDMJAvNIFCpHSPrVt2rH1xBiNh/n+EEjbpDPBv2oW
ozPxR7iPzKewq7N3GouEoxAFAGh9AzfupYxCrruDECQJqqs0Im8PqDDa1PZwtm5LduUQKRhKsFjz
h6RuYliwmTy9nj5ZOevr4IgCoDxuZeR+7OUAcFfarib7o2SHxPzvrxkUDOV0ea0d87ya5ECvZAjV
08nRR4aQcWxf5w8oHCp8UILRrYwE21I7vQORHMcj8kYnnqltQ9T43d6dJdvFcCwUOE49tnilpSyq
LXm9DKQJDnQv9Ub8XVng78EgZRaL3FWeYpJrBkSpm9+P4dDlQXJ+KQj6t1BvmjgMVbu+SE0YoBTG
IxcuA9DqS5VGmQuupUMGDOcOy7bZR/vTAzOWXDDVC5Tpljo7k0K9KFBFABTwCgrEEdYoXUWu8wlt
sp8Pt7dnadGQzMIrE1w3qlooZegFHf0AgZeeOZ+8ZD0qZ0KPrNe3QRac6sTfp6B8bCJ9pzkqstKQ
CllqcDYQ9026S8E9x9crs2Jd1JYczhxnWtfZuqHYm+O4FDgvo0uMA/HOdUy2Jya59NKizXEolc5i
qZeMADjugwiuIPUOl0CboWqT17o4uqFpcwxKm+XCx+QPtU7PO3eaJBp/9KwGvEXLnENQfo2rtKw1
mgrLFW+QMjI5m3uTzBPj2XTpqLuQZFrN2a7wYy0pgQBJQvQfOOVeIam+0cpHOUWF9RMrCbZ0GsyF
ohRaEMBnPlQQKiHRexQQk1XvPi38jY2hayBjORXUEkRh53ojW+GWse2L3nn2/XQjap7KU609fl7d
ujlRbJUcS3P9MaBNvvhx2yxZCkC/n2ul6rWlj7bewWxMjSRbziysZC+gS4AZ/DJsk2ZWM3q+bbO2
nPYFgYAjhiRyAoezGNrGME06DA07tefKEcqGaXundioENAPLY20SSwco48zifuiGCAtXfIaOvPlt
7DYG+CLs6DSsxZ2486zn21vFEouKcbqQU7x8AKAVPP5O9ts1SySG2dCsW5kb867EA+BFRgm8/Au0
DJvbIrAQKDfQ5QXXjDwMUz/sRqcnKH9h2T7jnKEPM1/2RnRVY/M71C4Wq9JGk5dPGCfmYgzwbaEo
9Lr0Z0MTc6JWtZMmD2a7L8jw0TnbtY7WkI/bS8ZwBmh/vYQqvVFOSglGg9aE0HjY20/ga+2I/KPy
0ZTCKnBZDHTnklFxRyNVnsBzk2tzLEXHY3UOFod4m5usJVwKcOZA1EHtiZ7gevmXM1BA66KbpTNa
yrrcyZidaZqxyVjHaZ3+3WejgOdyHb1Kl7NSmswnIm+YGwweof1TdMcyottn9tUYndotwq4esH6Y
pyFvKvB1rBmC3PaiqKu+FITv+F4MSuge7ov1Sb/3d6Zt6qy+GKYiTLY8O7LTvKo7ToAg/CfBnO7R
NKeZ6iwvetsjYPrYJUqbSgJG9SCM6kykf3QTT9J3vhlgBGH7noISRfts9twqtVkXumXc6XUOKQXM
3aIWMfLK3uM4H94bXT+Hamp6eb69T8uO6BuBWr9ECTqez+L0LJyyRww+30pIYIWr2yAsMajlEwql
K3kXINBp47Fz1tL93wFQoRSv9gGSFwBIRhKjF0r/FT7dRvgXRftnoegUMsYOj90wAOLQgdzLHI+2
lNpbTDxi3EKntbh2AN84lCN1/RZxVRqlyBHwzyChv3uKbYZtMvac7gCFrulyUUOrOpBmofvnR29v
8wMD5F9Ctm9BKM8Z5q0ylFoIF4O22gQP8hyJVpUVHuM1yzwnb39rzSinGXdlIiU1robhfgcWVEeX
QEr0Oh5Sc81KTi07zm+pqHhKKOq2C5UAecrtCwaQnxiiXL9UfF2mvn+fsvjUqAKhbLA3QrXViCBa
gkKEI3esLJ4kTklAF+Rbj4/R78DUeiIiumI4hGVFB+k1OirwXMDTtLei0iq530zpUbBQ9RuBaGs8
kKC3wmSddZMGXG3bDIlyCygobeJcQZZZ/F2A/RkpHR8cUbv+gL5cRrC9fLWbYVEeQkvSOAlaSDWg
Dsszu/27acfr7eezhChFZOj+YtD9DUZX1iM31o0pBzB/45/Mwrntiha96ezXKQ+hF0bmwkGk5+ep
h+8x+XW6/fuL7gGp0KkzAPO26JluBeoZFDAN4+TuLStZY8xiQhBZ3QaZ9vZq72cg1H7kORh6hR5x
jr7CQbp6QhHS3yFIVPBbcqiJ8z2E2P4LaBqhWvWKXzPCw8WN/paCnk2LFtH/H/U+rh4YGru4y7Of
piJccQjw9lxhgcRnUEttMZp8zdhnFoKELZqFTnmdGxHqZ+HK8B5Y2yf38S9FoNyyi5c5nTMAEN+3
aAi3mVfoZV81WyTKG6N5qht8Dara2Mnjz8y8B8PlvjQZcjB09Yt+brZQsVFKQALK8PDy03hHhPnx
V8ZAu1wf7BdCIwLAP6Ole4Vh3uXqNsLisTVbKMrVDkOdZApecs7xxnsCwwgz3bx4b5kBUPasZzlX
xNM9SV49l5a0Qw8lfEYANo+/EoR2rZrcjWFUwCyKo0eiM6Zk//f4C3XQYFqXJXSzavRzV1K4uFDU
UoawBTfzzBwcknosjVoKji5QqGM+R9W6gX8yPDhJzk+BbKJNj6eagRXeL9j4Bc7095nqClmR9vwk
De7/m2nBBpbuLmgWOpAxbhg8Pbii0JU/kSylPsjaMtzEHTAogeivYGz5dVU1agXnENRijRhjogsc
INw3zGl6vsud6inHzCTh2Yw+fMKw9oXj7wKNWjIjz4SxztXs/OIeHL4wZTTPtIh+yt+3NZmFQ5kk
2IS7Oq4mHNTFYIzP0XSPrIsXC4OySpwhnKK2WLnBVFeYy4gTHfU+aEg/35Zl4RycrxmdaY5qrdOi
CccqW5K1zGTCgncBCQMuwKh+QIEAT62VUXeCwI1Yq+C5A92Hvgk2mLMUIrPEMv+lRNYFFLVkLtep
YSYCSkFZtoZLi+OD8RAa4NsD4X+wEj6LO/Qt2dcJNzPQKpSaKJwkU4jhcGZrHiPnk3G8LHubGQgV
MYK0pG+aHiARCTe7wR6PyJM8MWIhJgoVsQxKbWg+D5TClleHaFeY3pPw+TT8YACxloyKWzCrJkK1
wteSNe/CWj3Z6dvnbX2+plvBtB/Qy4DJFPUvoIejQpesE7qy0+TpiuweomO+GbbJ0V2dXSs4BAdU
JOxf++dhn1koR7BvYy9EGxjUDd4zdH6j3oe2pTZN0blfCrgBCla+GxXyFFjW30FQ+tBquN5JRjfl
hUXTUffvJ1bB1FJkdiEFpQwSJ6qDWPPpOSvJSwH+YMkjqYJ88AOri2jJYi+gKH1oajnT1RLSVHa4
yWPzBX3cpVnE5vT2oG1YzDQLvu4CjlINwxeF1ksAt+N/dwERXm/vzZIZXfz+hD/zCCDeiOsR7Zvn
8Q4v3VppgqMlJevnbC0+3oZaCA4ukKhztcDrveQJQBpWonmoVvqv9d8BUEepHCllKKnj9JDCmz/B
+8UQYMETXAhAHQs9KODTNISpID26ke0yJu/rT0Y4wDLH6Rtm21F0gdg1ERQ5QK2sMzT2IK1ZOZfb
GwFmhEuMMnJLNdOA0XwespVs5c/uf+VtmdqA/nEqGDN9iRBJmDru8tgJ9wkMJ+fOIGZmmYxzhiUG
ZfNuobaCXkCMXYtk9VP3X1t/KRkoO4+FqgcBGV4UMnIISGg9GnbEmuDFEoEy7kbOU6+vBuQ+eDzM
xVZhtYyyvYV4+WInKPN2OcztEuLJfQRbwwTHBXP25rSXVGrlAoEy6z4KKtF1gcDt+O1hejlAx2rv
PIERjVGzfts2MGH0Uqt45KnHSsOOFAXRienhNb5YM/37wkvShTyUlecZxmdHNfbkBfcL0eRtzSz2
2vOWEVbc9uugMb8UBqMIMimVIcx5UxNWIM5YKTrMg2XKRhjjx/nWAhk6RrYc6oKZUGWs1NfRMvNV
WZLIVefDH3am5LxN9dAqCe5D1pXvttsFY+XlSrmy5ituBgVTiOPwJ/MjsxlOdxEB8wdAYg/mN/kq
3ld1dDe1EoxEQ0VRNhLlgXQfjChImr7zylBmKNSOV6k0Bp4hwlDWGrGqeF3gBu7UIEIBJU0GQr3a
bFc86lszBBbRUV2ta7TQND8+7Xf+bsvKJS66nu+voVUE8WggcTxkjkj2VlivaNRhrOqiEs4QqEMg
E7PMK1wg1DUxTO5+18Fcb5/4i95tBkGpRtSWeSqmgHjGtqlAyVxyG4ElBHUKhHgg4eQaOh6XlhMQ
fe9jor3JUA2G/n29JswMKW78Quw6gCjEb0llt5Zx54SalZ1vC8PCoQ4DudGroKixXIP5Vo6OYZaj
aStPt0FYK0adB2WvB5WKXTnvyr2D+jyrfC7N2xAs3aUOgqDt+ijrAKHdOe0uXLM8G0utJhFn+1Gp
WmYUFfajzjB6pAa3zum2ACwAyhUY6Yi3Xfj/83h6UTAghFlbvOiavw3j68I5k0AOez9KfFwowW61
MchLdOwJnvbirefcloSxFV/8VzOgppfyGhaSntNfGbmDpQcfDBu/JvOfArGZLJSRV1zTqI2A3S7s
GhSsvKngbQV8s3hsDdAp0pam9mCX5PTBKghnaLJI2b4i+w3Yl7BLCRGsKiQ/th1RPm6vH8Mkad6o
YSzyIS+AEW46W3/+JazAgP377/zL1yvwbJN6vTFy0H5OB7WSodkarLWv5fEvQSi7l9xiiNEuCbsv
nuHAjskGzLgmq0Rl6WX1Qhso24ei1EM7KZzVG6umQQprU5+Ll8iRf+7kNQvua49vHNr062RYuW3X
VlC+l3YvqHawP5wHO7+PevQM9Vvp2TT73oKcQmR/cpn5h5mNmfZTriJsvFgRQ3wAykO9NZrXTzo5
aZb+Jze2bxj6+VJu+y71p8P6hV/thq9CjcGzsp+3tX05TzODoWKC0dfSvHCxez2OBtSCfby7Zrpi
2NRSBn+uI1+R2EzfMdwrHTQfa4Z6ys5WfMvVLaTS8LjiiwdM1IT3YPV8MiWjnEXgBlo2TDZm1SnJ
QvKOPFrgrEEv+JdLKF8eTn4XFoMcYAlxK02egtWP99TU7lkZNYbvo9+lYp5ztURQvspeQQa+aW1W
KyVzxSiHgTazPlF6QBySteOEHynmrbFYSRfFAFftVF2C+ShfHewzTcCYyKLHNBZECuBOes02gq2u
gz9xfDMMykLzKFA5IQZGKVoRKIyErfwy7FhJ1MWD4hvl6kQvMLuiEdUpdgtfpQfUok8FrxpDluV0
4AyGMlBV75JRQ/x2tgbTvzcwcBIzLrf1kXGoX43uQgMhSEb+2ZgvlqjZxoC4UPfqDDhRvsLUhzeM
oAVbADFtEJtstsfqvAs3nKNvK4LJarBY9CyxC5Ynm7xy7rOPoGw2A4GLmgeTsGK28x4aAxVWOEN+
+IRbJRbrLFlW+BkcZbmj7+Y9N0BRdgexRHWv0E6FIuKKkVlg4lBhfpBkXZJV2nS1S7B8L63lbcfP
z9t+iGFZNAF1mbRx4PEAQStW8bwTO4KbERoybqNMPuDWDlGnfdAbvgtGLZSlTDPQO7CG/lGsP9uU
Sc6ZIg5p4g9FOymiitGHfMDKXrAkoLxDINZo8enw+z36IY4p82l/in5vrBB9cIt6PQyRghX6eqp0
fnp2sDHfQ/aATBYQ5Rn8TkRWjIMg09u+aN6N02yc9LFk1sAzNIs+vdtedTPXg0QJARuX2RD/4blB
oyx359+DXJ1ftXgZReuKdr6tawwPS3N1cnqXTk+x0y3cOHF37VnHmAnVZ80RXhQPJAFTvRsKreki
LvRglfCvBpxO81zvos1TxJ5Vu3j9m2FMezlX6i6IuK4Dxk5dpXt+K2CC8CCZ7392z9TRw2pMPfpX
XeGiFkaBFwQZ9uoZYxgd/hkDGBWwe7Cc5+I9cwZE+TS1TZqq4DFUDR4NdKbokGOV2i61r4BP5lsW
Kh7xUmEU4jGaSnEERKcDJkv/7k2c5ZZPWFnmRV2bYVF+ra/7AXTIWLc2Mo9g48ANIsD8ENZpvqwH
3yJRzs0Y9THXQsC8jNa4v1fvmv0Dk2l+0TEYPMgbDGizrFIermrHIQ65dHrub53svXtHXIrZrENG
ZEfEkJjbVrocoXzDaZPMM92uQjA7c3yOkW3m6AzPYBch95j7/SLYjBNu+RydIVEerzBSow0VIPGg
sr/zLRm0xAkEYinDom7PcChr7fu04aS6QDkL+DA5nHPcH/T/GhqqFEAkOrVp04/8TSe3UZeUUDew
wKjmFHdM6WZ2NffSaTcHopYsdd1exfyNyUyjYwDC6BbjY/Y/e1JY4i9oRLUvzrX5Jxs1R6UWkOdq
Vx4HLKBExpcE98oazH8tckIsoCVVnwNRAWMvtFw/JE121pAXjF9lsyKPKRnt8phvTww9Z2FR0WIc
8l5aF9iz2kEEN9jCZFVOhaHM8BXObbAldzSXi/KuytBACVVsWzuxXGGs/GtmgUOR5Y5Y2jH9fWa6
WiUZueoDBoNUv9jCwEd0B/pQqHxr1jZIuD24QSbZCwuWcraoExW02qgmBzVighPYbCz5XbZRv1vb
8bF/E55V9mCKJaOeLynleqMYJbxR/WUJY0aa58HWHM0xXrp33/TwUKbpJq/YyT2z3WbxHJsjU/44
aKVeV0qIW2KV0cRl5juwmYDzKV8xCRkmJaSjz2+sK7pbKYlVMZYnxXHEifdw7wh71UwUmwwnlvYs
HWZzLMq34JodcjVaRaCk8Ydoe+RXZzUbd/dw2xYWD5g5DuVNui7vajUGThWTn4ntO79rOz2KYPb8
z0Pnp1vwHIryJ8YY5V6XAWp0ZDz/9+gmw2RlVP4xg5vlxZNlBRSYmCxMPzfHWhCUfjVMhX8a3mQw
WZjYOW7crIEsy2r/D87XmTozcUS8Cuc1XzjVW+cIdrr6gxpGA/PsRJxj4B7EwIVLL8LpMlfHWj/p
AfrvpjXjDso7m0R/0idat3XQf+CtHENbMUPzEsfrDK7yJOh2DTtyUuzOvbJ6ipwPhr4tOfo5DiWP
IlSD32rAAQvlr4q0JNgMjrES8PjrWcyC0yVFmKHRG9QHspy4ItAwjoT87He/xucti7Hn69XixtLR
lQGj25WFP7mFDkzsCcGksbvWUjElD1fsu8fRcnB7vPc2smz3n+F6a2xYFLaLzwRzMSkjjgNeTFoe
XzC2WyXbPe0evGOD0YXHboOwRzdv7+HSCTNHo+zYHZtI40agKeh8RyKheanfbyMs2dUcYXLEM7vq
5aGHksKpe++obWt9U9vcBrieFANfNEegYgBNHPhaqSBDaYkTscpopahF1oiyScjLwXvAdDHSOfey
Z/VPtvW+Tc1PlpdauhrPP4GKDxpOM0ZPmUIe9LxHSKSK5JPFicjCoIIBLUgwMWMKdZrnTW7X9rtn
scRYLBGdy0F5jqJK60FXvtRBw/CNc0AC27VaVHs88Tvj/vbGsQSi3Icf80KWTO5DunMmmN4c8PBw
G2P6jRv2TCefay9zq6HGOYVEjPgukwR89uAkZZzwDB2n35LFYRSDPgBKB7XroYG+efz8O0Eot5DK
faVzHBbLChBsksgczQgVS6y6vkV/gEEougoWOzBPU3tihLmQZS0GmL9JzriJ7uX1bTGuOTYnY/0G
oC/BORelQjANY7dS33bUrWr2ICLAULKMlDjVj2lpMjnkJxdzpQQzTCr+CqXYC7UC524EJ5cRFQ3D
U3SpWq3JO2Zx97cyUnslFlleRgkWEfGzbHKYFCE+xU5kqufWfPcxwJefmizbFUMLv07Aazmn3g/Y
MMa0TyfozNW2HUY0FypmwiPTaIWvlenzJDtvw56wIs3FsxizAP8XiVpRToYzGiQgKZiiSGoHA5L7
zBpXjchsaWFBUYvZaWrWC744nVBOaEWH/Xaa3st8BZ1+5tbaUQchhkYGeiJhz6pojXQtRg/JRP4l
2GY3Oiz9YGFRRyIC2jQPY4g0Oi14PEMftGaSWd09BGiTYOVoFt+U9dleUcdj1SlpAjZHtJuABUiy
k71R4iJer6ZbAUr2dtkaz1Wmv2IY+qQC1wuKjjTwh05D+Sgho1zjOT6SkHG42zgoQOsO+x71VH/y
hol05D8wlHS8LOUgvJOnvI1BGpkIu/xN/cmyLJYw1Pke1aBIFTwIgyq3gvgvU4vg3iXaMzjvbq/b
4oE1k4c65Ru+5sbKwDWEtxP7d0z206WKFfUt3hTnqzYdzTNPURp54xXT5ljx/pBaYJLF2SvZLEVf
Pk2+N4c6TXxXkznVB0x6bzm91djVU7HhT/17R0KztJo/qNucSUW/KHFxnWmZC7t6GVOSH3PUO6ZM
5qEvL3ql2DKGZ4GacppvRHlZgQMlpV9A4yaCNcF5CSzzuQnMaC2tfUc8o1Z90z7GtstSwkXNmOFS
PhcFAbKax8AtkeN/K57ui/uH27o37fotyShXm6OuL1QqIOzcA1rSTHhaxg6xZKCcgpKW3lDwQJCc
2BIeeZKuHlh9YZPFX0qhYM4aunkxtw7UzHTKWJa9Os4MuTlbG9ZhNH3erZ++3ILbi30dM15+JrXY
ytgMvjdKDbgvKic5dI7JehZkLQR1pHUg6+08GQvx8/GeVT3J+m1qI9W+TtRGw28nJpOFfuEWcrk0
tE/3DK4RFPy4ZD1WFohV7L2HI+r0cXq+vQcLle2XSJRfz+GduHZaoohswC/bkR2M+KRaxDFPj+lq
92bBBmzLRoOczahb+3ouvaVMlKd30fcXlS0U4OC8dU/Bk24n5m/QBB+s9u7RtzhQOZvr4GSbjXVa
HzG53fQcY/NxewVY+0gdBJhoE/JtiY9wHpHBY5xl1+7/cnUp99+0+oBppvjxnvxmWflCsnj+41e9
YHqjKJXnKc35ObK5Y7LKf8YEpNfhk8Wx+Plvmz3dFPY3C341ylMU3LFUxGnB7xlbyfpKytwLrnLd
oIAu//UvT8izaKEdG8lwJ1cFll9W4H1bAVV6gN/A8UnQDfhqhRDCaLu6ntinX+oIZWKd4A6aPmk3
JlCZEokwTcPZT3nXiqTrwnl5GshqbX/+5UZQNjVoWtpyPETqicn4aYm1yZRJ9TkKAyMVv41LQ1SQ
6CFbbe27/UAeTeuhIfv1u/lxanbmypr4r7ZSaBWsqI7xCVQe9rY1fGVG/t0JXk2vD3wB5f4j5Nm9
NQQvoKHlHNxNSURi/wZT+m001pdfWsjf/daENbOJXsrEsM3x4dYjI2q+jpEulPbrPjf7Zd+rhFIL
8Muo5iGRrRwVcJ52hDVxSWThUGcf2BsyroqB8+KAi4KQwx1nvh3Oni3jKWcNnvrnnc2T0/OaRU3D
MPmvFNFMQC+qCiGZ3AlyMCx3wjIQum5W0/u84yZ/8rxrHce3ziGeP1Ly47zBmPZHsrY3ymr77BMT
LJsfg7n1LNYrz9dAiVs6TdmoK4txUfeQ78WyDo8fd3frgryeC+LsMpLYeHt3HJC/ZiYGTrkWWPpB
neERa0ROz/xcPfSmfbK38u4UH7bkPrAeP0Oy3mx/r38febIyf0jkcPAxkGet27c1Wrwdkap0+ogz
2gp9fjhRBefOtQ6bg9XhU98cZV3Bm6DGOXEksseUjuyOlXhmWCadQA1HocLECexaYtosdfuiOrqx
H3TFrtr5aV9MPsY6e+SwmVZ6Zdo/z3jJ8QkKd1MMeLQ+AhwRA4IsNK8RxTJ/NXjqhkdlXIC+GFBv
fcylD/ofKVdjLhLxMaCstTYvjz+8B3nzsjpYm8LU72tir1cmOeG/KLhENly1bXyguVqfwpWO7so1
S1sZxkinaThf09V22nSQ0TCi68U43sAdGaO1RZRyyZSsoj94SZ1oLXIzh1LAQM3uRV+ju4CzKua8
syVvNsei/LHi4zmU79UWXjPAQMtfLjlNe3nbRBbyJoo0R5lWc+a6BjdIol5VQAxgHqLHn4kZv6MI
jkmeudA5dolD+WYj1qvMUICjodq6s9+knyXYlEEUloLzkUMll49suf30WTq3BWStIhUwNVWIxGT8
tYqYN/mm4ew5ad0fsHpfikdFSH5oDGOQQzwrdomUEPdXAqWIYYG3xVkMAFHfKWFmp/E1t+ZyvxRf
izK319vzy0FAzS/Og3LNgY3Yx5tWua5RFOdhApW2iX9PjXkFw9iXHOocndJ/IZfyISgm9Obxsdqk
9sdt8RbvQFMnAj+NMMQQKmod+dGNuMGAgR0MdJir2xC3xtoebTN9+ksk6kzjNElqpBCiWO5zOFqV
tY2syGrW0zQ65mzjaV1oHzkTiz6IwISYlm0AsXJLIR1G5wjE3fAoNgUTqYbGcsIQ7vqJYVLHf5aR
Pn0iuR+9RIBw8eu4Vo4rU0Tm0N96p9s4C8UFlzhUykdw/cqVA6M9e7s8W8uW1Dqcne+QjRd3CeYM
xAcXZ7yZky3GrxL1WGiEZeALb0SX30DppA8S68qfNnJAHVtk12t9L9in4udfLyrlkN2Q49BghE0c
QAWOEkAwgjtP+vEPmrEuBaJcciiKhdEOXwJNRCQJeuU6B0MCVkyJJmu6pZaUUw4w0nOIe0g0jT0y
wH7QosMIBdDHqQAa4wjhviISoCaeicxSUMotpzxXYiLxZOcO2IfuVYtbeUAU7m8r6LL3/7YDyp2E
sp9yvud1OK+b52gVgzruPWA+SC10pl7uGOVLGkk3wByPHZMfOt9EFw5UY3VA9i1HkGmYrhOALWrV
uubrNj5wG++uWrOehBckBXGYKosiQhOwh1ELmnRDXmYcPqF1XiqwL5QoKTuxTh9hUghKYS5QqPVU
G2McPYyfOz8bxDejnvSgwvJIZYl4a4ntwPFOw08m6oL3vECllldOYklOZChL63xFXbjNCTYxdWfL
pPVdsIgZ1FURZeWKgVdMFpEQHk0Hii1aJ1ZthcQCuUy6/w+G0BeeB/YcVM0Zu/Q1dYJtvZbt4sF4
HB9ifeoNwUOmmeMoz9af5YO43sOnpmT7lK/QmIDafgttwRa/NpjVU0tx2sUC0B49S4Y0nXYYa83r
ZmEaeBL66e7vf+e7Hzmedom6Hgi3GVykn24b65InVwS88hsyqiI1TGK7jG1ShfeiMIS1DiaKrN39
/j1nBlBfrUNXKjwDoY6LpAs7PPQDpLCTo3GU75onb6tuipViBw8RmiWmk+qY2utd73Tks8G73mf6
wFn4vwEVdKzr/VIAfiE0daoYkdIXlYbvKZ2DaPMyWfV2e6zxzsfq22GuL3WwJJyWN2oFKMtdTak2
kMs9nYxX1p1i0RXNVpg6VXgUUsSKD5jDT297r0NlOsKatrloQjMMyt2JTcEX8gCM/N7dl7bsPOCW
ywh2WXJQzi5ShdDjaxdnVHgf2L+4VYlLyp+chBf7Tzk31GeKYclDksKu7MxubFTX4NBN2NPaloLr
ORRdqRR7Qq/gOOxAo4Ze3p2082zNPmZO/ZQfWHItpQUuwCgnZ4wocpE5rJ5wJ7zwcCSHjUb0lWA5
qOJ+k7fDwdvGlgp/Yr02GzN9V9aZyZl7W5IJXJtLzGKz9Q8SSmNEtHW4znG7bl9ve5yl29TFR1LO
IMQnqnXNtWgrcrfKD2/X10RJyMrmd6A0W2OCJpB/fhRo4QycZwb4sg6rmoSyNEy/1akV6lV1UDIf
KzSY3fuLv0WXc21NUViw7Q6xjsag0cxHYgdn+Q5HQoO/RqTbGRZrCOpSzho0ZCgIR/ygi1dDbniR
kzwO82AQB4YtcrQCKVaplfwuNvf9OkDx5yty86eQyDvUDVusMtBlF4jiPE2WZBB/8ZQLTKXSNfwW
twipMaPfGBeUbKD9rKaFRXOeoVDez4tyVUg9LDdvlh+cGb0iIcxi8lp2sTMQyvfFaGIX9RAgOKKf
VZQ1Brj8dGeePNxWnoWLuAJO5H+WjPJ/DV/wpZwDByxpj+JJwoVnfRth2VvMICj3N5aJntSTeuK0
aO9+v8brzPpkYCxcAy7EoJyfpKAZokyBMZjxh7DOd+22+jDDFYu5ddHUvmX52rZZlsvzW1A2fGkY
tLvfcI+q0yI9cluapdvwXJovPZ+hqH6ocVwAaXpHcpwM1N5vwXFqNoqtOiH6nepMY/6MjSnY2wDW
zkieMPGp+EkYK6mMZdjR85uQmMIuOJ8RWnJm48CB3mebHO/t0r2BHtr0wHBmLBv+ypzOZU/8kE91
YBcDeTsbYOgMTJegApCllpMFXcVvs62knAXPexqoDuGyX6zAPhzErXQsXhArKRgx/3+4qE5O+BYc
7TX0Oh7VEnua5+THq/Ackp3grNlFodPvXONIGJmLzLJ6nVnOW19sXZzNBkEnTco7haWAJjK7B49D
CL7z4p45IeBfnNU3JrWUURE2iacDE483qQ9Xhdm9gfPZMbZs6RkGdqFJMmYr43D5euGa6UYg80Ha
5FGHTDa6hN1nIzKlXWbWuMfpTrw2X6druUg4S0aySHkuVx/WbctcvtXMvoDaRRmzsetR8rvzS58S
kAJ523Zn2MVXgX5I+F160I9glMIcwXTFvL5OZne9td/iU2fCYEgy10cA7xu0e21S4u5t0tr26baQ
S6U/qBHTVEXGGC8MoaeEDEK/kXyl7HD2yFtw/QbwdWiLNfsUk0UOwVreFkQZrfpHE5LqjJk4u7zA
cc6HoH1Sf0Qn/LvOWe/7i6fu7KMo4fH6po1q3CJQxwSCODLl8xOoe6sft2VfVmVdkFCYK8iSQLO2
e4qeBjGowM/DdsTj3qv5xHz7WbRQHeERz6uokqQHd7qgN+59t58kSV/Ut538EN+pm/6xT0iKyXNv
D6xio6W0koLmOgnbiVyurFEbmqETTuHcuDsHn9HzNEVtSvYH5t758euIhzWPaAfhYTQxDtlf5SHr
Nj7FvrTagh4Mj126iJnh9GiaIeOzPuSTDiHGgLrQ8hzZYJ/a8xhF1q9OrJ6nhS4xBcJ+w1HhRpAJ
eaBHRYfGcbA8F0enBxmvSwbL5FYKi9hkMeIVRZVXFU2DudAllV5adkWqQ19Kq3fCc52Y3v8j7cqa
W0WS9S9SBGLnlV0LkrUcW/YL4XNssyMQm+DX3680M21UplV3etrREd0vSiorK/f8UjFkUEtdy1i/
vg6IPs6vHGarGEZ6onkd5xxRprz+2h/8c9RW3b8Abn0nXpNUGha6ffA2r5dI9DJcxakXOCZIeQVB
L/jnWYOjhr7uCetUl1Kds2uG8zN9LuRuBEUh1yhT91fx50goiLBCUhU7WQZ64H36mG19DQzOTct/
go8FTuLFc5osa5KsUM5jGM0EpY9xMAm4Suu9hrbCq7GZMZPV0+/wm5BKvNiR/VK7Sz/UhIPPQCBF
q/Ip0UVLs/PDHBibSxFLbs3NO78qjCbX46X2VHuslOFkoDo6Kx0rCi3fJlyJT1gR3M120X2WXvGS
rwYnW7xj2gKrSF0rttzY8TesvBy5uR+KQJRlzDzMFf4HcNuQ+nyaFj0yFCVJQoZWw2ygmRiiwl2O
aFB3KaopVvGeQcOrn/LEIKmpJcyy8wtpXh09OzOTlUGaFthvknRNzp+XRdd3Q4fKt7TKEHu7iadZ
TwAWDb2ZOV+Uv1nbpW9O8ANO0mU530+K3o9hQkyyfqPaYbsisDEwkgOpYQ9NTypwScBCK0kWNVGl
eMoNaQs0bREGa2FHnJGbGNOXt926fouXPSNXNun/o/TwH2K0QvWbDHPGFYg9K0hdoRg9x5oBHgP0
KcvPmebiiBSl0LQm7eUu45GtsBV9G/MWoG7RHZHuanRiSDGz6XfSuRifjTB69P6zvMwSgFuTvFk8
R9oUWgaYHPoMsQDDjZnyMXhJJttfBFXhZcpbShAO95kmER8Dc7dooiJu6tX4w5tuaLG7CaZPhlFj
eBmYrscA//3JiDIPFDW+olt8jq4o1I0EY1kzM89T2QqyIwwFfQ3LiBTKNsRXYeBmqDQeI2ztGTbV
EzOFNOVjQyQEThDnaCORaJkQOi7JCjzmi5l9ee3MkBcFsIkto/hsPY4J/DmlEsfkKIkYcrG7zMSO
iCDxjbxjjvF9xXohqW7V+jogXccMI6aYOKZJRWu9L10rRL4d9uwhg7XF5P4ZWMjyIsOg3Toxzybs
jyuxxmcnjd+YLOWE5kWTRcMAsmfgvmFSbIvhKgFQD2IHAy+aRDtzbocurnJ1Xl3M2DtbKFwxArgp
H4aENWh8kRWsm6NU2Vlq/EytOFLH/Z2aijUY76nDwpiejBJHVG6vZfTO8xhuUlAKHV5Dqf/eznRk
xQ2staj1+pCs45VSslI2k0ZoTJJ6gOeaTzHOjYP1lvg5HE37zWzXohk8tY7oJn9Ci6FgpmzCmB71
Tq6znEP7Guh5BbDIo8L4HDYJFsMhx05ctA9W4m0yiygBtUNUgEemoqR/r2GCWo78UIRdMGGFqv15
6ZvIau/lVczsHZpSnmNSlJZp2n42x4ZmUj4k64v7UvdN1FWR+8otszrMFiiXsvhJ7oe26GOalGBy
5XCN0PxIfFDOaDaB9acxBxSNc2bhctLsESdJFXhVVcDOe05KVaOetdiHC4hqSqA3mxBdzrwdGKF1
2V2dr8eSMtV2TPToX+QoSam5gcvlEuQ6MmB+1T051TP0hliCMX/m1hb/urlgk8RFN9aKYf0ieSOs
qU5M1Egff8mt5+sHj0dfQinb8/mcS10/g8yqivmmfiY7zb76+l4pVsavr/q9Xxv/j7rcpIofUaXU
rZY2dZsVoGoGezvTK5fgifBWmOvtly7EBt9i1C/0FMaEx6SmG5GlPACkkMOkqkAWUC257nC2ipxM
wYIqFcnXP+Ip9Swr7L+r2gvItGYyGPmCWyqNHmyQ3nxvLQLoKG071Hr25CENumIob5GTefxpw9nO
q/aOeWsHFTqj/eLszty8crZg7FjQNZPeCWQQOQFehlckUxfvp1mS5FxAvJMWKUqAdVkt4vKACbjC
pERdduQDpbfoQWmwzSsa7FM9eaqNxGb5d5PqYnQiypgqIjZy+HF0PTYX/a1dFCtRryIdnYfuPwAX
AutGpChBEvqqKaQUR5KxxbDZNN6w0Rw0cMBu6o8f6GQyBZTg/JPUtUrreC3HFAyvQJiKtacOgIeo
9nMUDL0npdfP9pfqoopaLeLVxetchmMw+UplmUe3qCpyyAVQSjGAX3ttQbq2m+VgprVeLjLz4/EB
WUQozStqPjBCL1CF/NJ3tFWqow6QMQ5CruPHgxwdhJL1QbtgqrwBjdIqPoTl3BBYpmqq1oZH9Ber
KBmvB42/pDUoSLpZ7tHJAym/WlcnsR9za9qnGRGihNwvhEpMBRBSHYlH73qfIzFivPJoAm3M5oV4
yKxU6WT2EHETdAQKDYh1KWuVAQ4iAeIlsVaAl/e/pEgPXxPrKX3Pi1Vm/rMgdEyQ4maoiUKSt+H1
ePodXHXgF4omKqSdW7nXp8f8nPT7R0ej2KnlSOyrsQZDJL1E2E21943qvwclhaoY0aCVBQbYxZpo
Wu4r+RViDxZQnZtVYM4YL2kyTTAmRNmdLL7w9dCDbdHXKbNye1EC3Rd5ghXjOU1rdAVQyHOOyINC
nahHV7Cf++crIulkE7hbxXjJjhhseHw306pvRIY6TysEYh2rINNIuhoaUoos/dmRjy/JR21lp2qm
y+s1doW2zmz5pYV6ufrv9zvi6kZfQJTXKGhphwsfXCR8QQw3DXnkyp47qg4orccnnb65ER3K00Vf
XlGrZUEYGhqx7T+pprh4TXed+w+adscnonU6wE9iwa9A6WwFm9DY+26C+UmWWznpaH2fh86oDuc0
jpsLqAiH8CgjZVWanM2E5p9WTCMylGLiQj/G1mKQ8T+FLcBHnexTs7ACxZ7tUqvwkG1k3BMxFD8M
yYggZUjOWVEFcgaCLcmOnb3aDRxhuUFL6WLFwhxl8ZBSglzCdfMmAC3NTYCletUlay2eOMaRWFQo
BShF2NOskKfMe7MGNc1A5w6KpwJbi8G6KTsvixIvAXsHVbfbfOnoKeXS0KZcmF1R8QpW7VOx1Qoz
RgVDceYWttn5uozqzEr1jfDtH7lrI9o00ouiSpgWTEHbTrfh1g+fWqt54UjE6jOTZeRaaBEZ06Jk
svaVPNUqpOPOX763MmWjc1BLBKbg1arRfartGHyd8m3G9CiR7Dnsv0QT95UU2wLrFFkzg1tIu3yV
+ognUR/6OvsGaxp40g2RSf0UxUuOg3d6rxhL1Y+aOCWqee/ZWOErGnvsxGwNdHQfvmYs2ZnyrsbU
KHsTCVkyB2Lj9Zia/aZAH7ETIEJaDj3LVE+97zEhyuJczkGcyHJ+PZrCYF4sXkcvivvlWzIwNRn3
RuTgh5yMOEiZFiyGucyjCmc65WsFIOLiu5Ah4ddaLAFhnYmyLYkchd2cMG8FmMv2RVlFi/rNxehq
w0zmTymTEftuo7XjNx4E877oQSp4DkpgoM9MZr1wMo84pkHFC30VplHagcZzZ5xWyeZNQNOrGf0C
xnShGwdE18+Pb+qW+3lwUyL1oodABUpyC+2x2lZGYv3+XeoLgLAIoXUUzbi3mrXBrQ6B6RpXzwDA
9k5afDAT1ORBPfoI6pn7YZYI/pzcolfYSWAEi2uvG64b2B9uy2q2m/RHxkymbM+lvAiXZsCRe+ME
GOWtbMqoOcUoM7OKryyRoRSJ5Kc1V5aglOhmtEFyFhPuH6wi68QWJnjgCimOoE8KsSylQNSuSNPy
Mse7Ft/rbcpbzWv7W9b5NeKlvYAGetc8VNuD0a0QWts9Cg3gKys/MXmFo4+glEt9vczPSoiPeDa9
yzp8mtt2817q7WL/kqFFggV1N5nTHB+a0jDJub1USgx6hfkMZP3SKP9sDGPHOtekYVcFoGdhtkSS
aN5mfV8JBRacYVHhUbG6BcASWEMP0+ZmRINiXZHEUX9OCY3sPVMwsK1Zsrme/1pi4t47xwYrLJxM
4WFHyl+Honin1drlykUgyL29KTq/TALUC/f7/aCXRrDMnO3iGJplYBbL8vDl7s6/d6ghGr8M4Dy3
VoAGKeOwg+5jCTI55w8tMPosSpeniVrKaSnCaMjOddUvHmu6yXrC6NR0jSYNz5KSFfh5/qIHjnhY
Yhvzbsew5pMv/vsMN90zMhJZq8zLiwoiZlYaonkBDhOkknGSKUZhylmZK5okCoCUvPdP0K2nqimW
WBxPqzdONs6dLljGTjO/CiP9NJkDgpM2YkyPuhifE85VK/g41KnHBLIGh/YZcwbmYr/YK8aT9fKK
dJ0hGam7rJ1ez3LdDbbA5Ph4fO6bJ0sLiIIJL8wn84KkiNR3nBO/lHO164+nE1ppBuDfA5Z5cDGQ
dAV8ir7WrfcYM0Otc0Di2/kKUEwEihmD+6yvoDEPW75sKhllBQwpCbIT6QpG5z/3mRHamiU+OYDT
OHAvX5e35I9xwca7rw4rs4fWYnWmTvbGjrghUb5CU4dtU7ZXcMP0sL1N3yZLQFSLOj5lxhmAR8E2
XcAJ4+8r9Tr92losVsx/uucyuvt4AAsqIhkhpex2F8thK/p1d5yFerrml+06s0SsqFhF69rSEBDU
Do+ZP1bO7ucjuydLGXBfvrRDJ4GspPu4AHWxVvWUvSvt5zMDGVWWOKSmZRm4AvfPLFNi3ucUVDxJ
X+EM+EPLC6cLG36Lpq2v3PjVegfUrF8eC/lPg3NPlGIpJwit7CtzZIyd8ldl+9sD3BL3MY0p/om8
yGvoH1bVH6idWMjQzeRSIfzrrcQKTcnBzBImRx+TmXC00I4+okNJaJrVUVUWoNMYtR2hu+/yMsdG
4QJLi1jJi1uL8r1uuKdFXdY86ZVYO4NWt8zXRy3TtyWqj4oZJpawOOFhLIFpiN3ZRrNSjdqUlzyW
QFnn/cIJQjN+HzAIiDXq0VqzYt9Udh1gxCSMr0ObeCYzZCcC+uhjqUturomY9g3qzYKeLkrLw5I6
xeIXsr4sHN9gXMOURI1vgXotF26QUjRHkNsmOtPDplnmgX7Ge/fcpxxdP24GbSaC++SeO4w/B0BT
UIyZNwNOy3+ff7snRvm7pdKXYdfduEe2la98G0uOKoZDO6XaxlwjymFkyGFpzmh+ApHSmzsoG7JK
lNNvEMV4DN3zCn7p/vfToKu7PrtVa7fBp/X+Va2eHz8/FgWKTU2FNaXJFRTQhW3FZuGqBOLFZHlt
E544uY7vk1Cc6htZucwAr3qU7O0pNWCabfW1fc5spqNM9MXPZ/NNifJ7Ah8zCtf0dqJt5MTAt4Cn
gWlndlPp9AP9pkR4O7r9iuNiQStBqbJioJXBMe508SADjwQjZoFZrliDlBNVhzsu0lm8vswKKdbA
xedqV6K3xthk28A0HovEhA98T4XSyHEoJq0mo1ojYYnW79DkXn3sIEYLhmImDEPGPBGlkbGRN+R8
cltA0LCw1KL/IB3W7j/jHCJfAvzDiTxHKVOZmwWVhJ0TiATfgh3sc4HpoJmZcDqrw2IiUgP7RqQo
VdrlV6VM5jdSyBxgTi988c3Ynm0CjCE7WYWWL8aFTYr8iCKlJio54IMiR9UrXlzN34l3XQ5oWQls
oLE9pjSpLUaEKG2h+FVeiQkyraV1uio69mSlBquLmWiCH+93RIPWFLP2EsVackWp9ZTiNaVLBrtY
h6AUhHTmL4pfIMO5SskCPD1ZoHrB6tyaAOG4lwJKOcyFQWpmDViVny5o4nwLD15loBsG3gawP5ac
MceynQug8wo0wPAf4iuZDxFt1bZe5Qb/ga2aT8liKS26gHGJ5HwPGEyHuM1cDs9lCWnxxOWAIBc7
ZJiQjhNYmXfHp0Nc7Vo3dSaCyHOb696bb6TwWTBDaXrqky9ikILTQ2uz3OsY5HQ47Db5TB3mo2fc
9E3RjRQ0QEH9NNFuikzTOQ+YX4A+KNzXbLH5ZZwXAAvcszzzCZLIAAE8DSVhBTvLKOHS0muFbY4N
JgEHgGkaNYbFzgeG1zGlYUgJCf9Iwlzl6HMp1yCNfNIBkaGtem4WdruCLcAgU2qF+pfPmrGbSDij
vIJhMIIkIGCGnjIIZZKLsz6HLK8qbPxDMOWhN7g14ZAGETYdzY3MzB11n9U6C6xKnFBtd6Qp+zDj
80jKRSjT8qs1Z0g9XddqbJIvOIUedDkWMeizTQl4fyM0FaOz+SfxcDXek8N1I64w4LrGyjEieYGd
OsoTw3ua6B285wxlVnipvUgZKT0RBIo5QocEXyNZHTDX7IO6sTb+RlqwyqITXQGEqoR2FLhUmJqh
LEwuVZcyj6DBBFAk+7KTDWbAAwttgwqw+pTlodPz5cyUgMrWM3uKJ9yeO+qUtZGyuXK9+MhXcw7v
AFNm7sKLt67LQlfecuf8wsJJmfJHYLhJqwW8YFGTqSasxC/axhdxXEm/LOZm4yBu0KXlDCi/gc2K
G3hiwyj1KMpzst2Y16DDJEpxX9Lm2iYKygwIuZSVjVF7HuuP4u1lBcDTzcwpLMvdoTVTt4xXwEr+
YrrKhH8PPoA+LpzKc1iTOkeN2HMOzwFQ7avEQwJvs8xLXQDazYbZm07eEU1U4dALSfY/cHM6T3Qd
5CwsBBXZO37ZW4AXQMpq84QKY/DnsQsxUYiQxTEl6kVXksLFEckTJu4V/QopTOBgl0jNCQTNIjjm
6I0cDCDiWLO3GAv8+EAHyrXhKsc5e65jwtm4+xjKobnUfNJgGhe2EIc2sd/K0tdkfVtryCsYqx0r
qz5lHsaHp5ybPLuIsZor5G7PML4vry1SoSaDw6xDURKccKj2pzm5S6zT8jJ9aAwARcQLL1/Ei8sH
QeUpFDNaKE5j5vqr5PCmpWYGc0KM/1m0xlUj9wzQLY6fSzTg1syvOV+Kgh6Djac31XtDlVLDYMXG
1OHrEH+HoFQ8PvzEpN89TUojF36M+YMYNLmdBLGZH8hkugXI1KcQ3fod5hDQV+4z2+cneS5xkore
agw80fh4FScjzVpGPfa0YIGZoS03rMCWRYHyLIaiQjK/C/tj5samZqQbQ/t4zLspzaeMzkDJzZxr
eo27kDPowm/j6rDuZlL4//p9NE1AB43cMT/mznzd4wQm2YFbbGv91fB/Pz7DzfZRigxLbDBEzytI
Nc9vvtOISFoSsACV74/VkndESwKlfbLWjE8ZDTbtjqmtJ67ljh6lQQaxxjzMDPS0A0lgIqFYodlL
XgROh82uCjrsOVRzj4xTTqhriXQeovkE0xrqzWMbnTLA1roQ5dwe4ez5uXEaL4Or+adaCxhRZIUy
E/ZIwrIu4OWhvqlgiu/+2tRZhI3Cft8fA7QehmbHuLGJSRD57vcpDqZzTCUO2bw/rlberUaBVMox
/XM8G/pC/7NurXWy1l8xBmDk1vJw8XJgOn8gFcHQHMIkT0fnpMQ/1iIsM8b+FfQXeHa3jwCmEeja
5qrHh/1eqGCc1pga1g9Rrmfbw5e6/1ppx48VC2lzKiUy4odKPxNlViftNUPJhtuFT9dFtm+3czf7
CJCxODPOPGWMAVA2R60Mng7R0/d3K8VqJGc9eH+xySJYbzssjrl9vK4QJjmOte7MAg1ANbydg7b4
+nhmiPGEKwlIEQ0YCZyEHc+3KxmJ8aAUQzMfzsMt07RSnRmgwWbAM831mXMGaDcrfzHl3ElzBX4z
1t/AHsmU79olQ08WHgxQcV4LV0fT2/XlyD//3p53tl6aa+Wiv1722dNF7xeH3GABeE0zfPQBlLCL
0rUus7QajqvTNdIDzEs89Zb3u7DtzNhHRmlajVmUgKuzljwQh4Cas0XiktWid0sc01pyzAei1UaM
r8QhkIWqHI7Pz16xfqv03/3ZCHRnZjhozg6esAO9xb5DskYjhh1g3DvzGqinduU0HyuIQX6FckNv
vW01+3flXfXFZ2Q4Voy46WKcDwfAYu6Yz3xSnX3fAI1SKDVJk/Eaob06qc5b/PEm/hqg2RaA5Wut
znxdvh+Wnfu1BLD0K2B0fsU6M4CfMhrYNgpUCQxCKfyt92LE/kHUqjiWBrBfsmWDS9FZfTkcXzIe
k5m11QEC5dBkusKwGhMoD6hQioBYmKMQi5EF6tYjubvkyOvO8dxmvBGirmSXXuZhr0O8nf1CHijW
l9oSw1dL123cZ5fx2icULBBRBMzqYNqKk2nAAEGNsizA5gp0CHiiES1LEwr9a8cQrqmC4pgMDRVQ
qslFlQacEgisOgoN2dvFCl7Z6f8Jd+aODpUV8aU07LMOdGYuNKe3/X3FzKAxOBakVz/sXNajnXJt
kL9GbpmoMA0A8vePVgiCsm9LaX5UcujqcLtw8FoAmGMtjcc39TNDqEA60KeMaWiN+wGYqKYyX0ZN
AkfNrvT+dW0MTPSfn6HBPQlKEftqn1+7SwojtxxWurVebg49w7hNCMI9DUrXBmU0zEoFxyCgKqWx
0Ne9aTFYNZGcuCdCvSk+gj4PaxxkNdPF1w3ymre9Uiy1NeEV3NOh3P8Zh8rpuQKdZ09AI1u+Z420
sC6d0sl+X5+L5kIuvdr1p4O8N/8nobodcKTzNKwaGYYzfr+CS5Xr2Kd7eExgosZ4xyI65xwJLdKU
LShIQDyK7cgIXdf9YN0Eg0908jUohqxsJVxE8q69YyyZ1Rw2kd29Pwb1zMN4ltUDWhXghwKz1gGr
lpCqXt+xhhsnAB3vKRH3bHQlUnxGxCeC0rD1To1xOr2Fhrs9G7+3nl2g2++KduwtzPCOcVE/DcE9
Xerxc0VwqSTy+Oent6cWW+wsK9Z/MV7mT/VMiKDpSEOMBG1JPZg8luvIv5zRgYUMMRQzPDp9eH18
kgn0insi1KMZtJKfVfP8pil/7bdkd5a73wdeU5v79S4ZTK0ABF5AYGMYlBnHE6lgOgRek3/hQTlc
N3sk4tcVwDPsyMF+CrB0vl/rL9Z5gf79Xyh+K69fwYBmTNUQmO9hIstzx4NbCn8kRcWMV7QLB0Y/
q7+esW9Btxf6k2IANvvF2hgsof0bRfjXvdK96JVaaUGYg1yJJWHYjt2tduY/UlXfJKgXeBVltL6S
6NoEivnZeAFYeiwyLnCiqHLPNurxaTVg8boaF+iZtm1/8k/O09oifaCx8cyCyWDeEfXirkqoKH0B
piG2HeytPcclORc3d9fIimBJElZlsfrvfvrZ9+ejrG/LpZeukMDEYdXYhnZ8LP9/oyW/74iyu1Kb
C3mfVTjRKdl4GEs4IqOoh26xwWoDBi3yqffR0v1RKFWSoOAX82dwz/SumNiKbXRiGbp1iFD20kyW
AZjo2bwnRymVcyxWPidCMlarTDc9XNdi8dQazmft7uFdLjGBoKHrjGXY/sZf+ouldM9qz1Vils9w
zCwwpLclRFFF9apyGeXLaQP6TYbym8/YzSBhjgM5h7POLeSt6XbMFPjPsuEdC2m8pj7ro4sWEnk3
T3ZloMSO4BZbirEc7lA4aOlmBR2sQ1EqQ+rDLunLsj/KvyREc/YCq4lF00HPKbBCDRYLmVdFKQ9B
ntfKWYKI5MAMMwOvOi0xfrPbMa5qor55z0dKb8xDocDKYNCBGEJnIB+Gcr2DDXuuBrgb5qARy55K
lNKIlXLQOIABHp+xAe/tZkuOn/ofZKIQUxlYKs3CXmCZE4nSIxrAgyI5AMVEx/pGr7JhU7YMe8LS
9RKlQGIfua+mgHScTBTWjvoC2TX0/GO4YKVarHc8kV25vzRKf1RJxXdzFUdagdwb6IX2HvukbcfK
UbTEu/7afXxwjO3ck+qe51Xk8wBgK96C15EXgM7OCv49JEVp9PMJ4C2PdTA/+aJHv09JIrAUc19q
8aIF/RltVW9v2wUyNlhn0mBk0MAYGOtFkxf7Q+mPCFKieMUY03wegSABNsR4PwnsDVu1WEsiyFN9
RIcSwFTiOaltwDgJC866l8dsmyiHQRZGp6Akr5AvmTJLb2wz1XdMHqznS2DwudoT8OFZkjepBEfE
KMFrlL6S21mGSkGKtAGS5azExLQ++qZw83NGUhY0weysxDhOgRzSFmr9k6gjJA8wc8jSfZMpihEt
yk61Qg8kQB8Xo9nxtnCR9Qd27gfLuWC8m1vObnSiOv3P9QuHyJGcx9c/kW6+u/6bvh39elBxbZMS
Z/kZq3RJmf0tce1j6SwcZFrXg9GZ1maTmZntIspjHW0i33hPnbJSitrXNa+Bgyt0UgyLdI6hjwtm
TYAObFS/gTPifriHX9yK2afIEMSbhhwdW8tneRIAcemobNWFhGwmQzam/emRbFCP9jIfZkl9Jicz
kUSG97lFzFMjg9yZxrJ3/0HC+J6T1DO+tMCpAlgVSWUBDtK2/6X8TEsylubuscxMZ7RGZ6NesaTl
opKreMVQfJZizJ1XY7nb1a8MMoznRfcyXyRRKRLCwuiqc681Kg0+NmEZvMIKtBiKnAa267SyThsS
Ka9MzpJcf7ktT7/aN/Q8svQfy0jR9axrND/Ps5KQyvTnUq/XtrSGtVeQpsVktpWclsxweDKX8n1b
dFK4B+QSgHdwW8gW6WaFjXmXg+ZxrV6x+kanvZgRKeo5VyXfZFKMV4WohAQln4AhgFNhGe7Xasca
P5pOTo2oUQafU+OBl3wczEQO37MzCwXhxb4yndeltez1g4uwYfXxWCin/U9kizA5KKqA/aZ0Pt9e
5bqYI6oUAASyLQ7HBeIGfqFj26HhYobg66u7ZeIYZKeNwDdZcskjfVWEwqxQ+RvZ02mLYU3A/1lw
tg3sVoWzbXxpnV6gU4hzUS6ZMZTZRF2BKJdv6lTsEjWNkvKXukfHdb2Oj2/eQr8aoH/cbFhj9X/z
Qr5pUTIUC0kdSANorZ4BNU7q/RG2zDtY372G7rTgED9m7d8I7TdBSozKQMQqIxLUkkgQahO4QrLp
IC+1kzcMWkzpoVxGIdMqWVaIteWcExqAPeKk+vaLY23eLXiplukyTkd+8afz+H06yg61ahvHV+IV
w8LqGUQGNWzn/eIw8f7+xpZ/U6IsUJlxVVHMoNqe6z+KLuB1LJzcHeCBvwCgc8CuWsx7M473N2b2
myhlipSw+neSs7JqcxWiVK+udQeN8Y1hfEiLXWB+PDNxJogI/j1P0Ul0/xjrOhRbjfiYF9PEZjlP
cbfoIKrMq9Mwzvc33vl/zqdwtLoJlSzLSIzxpm19c6GLyIUbt0iX1WohEFY9OhWlYuqow1xUSIJC
0za3xHXeZ44drd6QfERmBOdbry13bhgH1wRAghuZu/QXK7U1nbX7S9Uo9BgOVLqSXZSbLUaTzTHS
kSfRhyXieiZvCe8eHZjSNO1Mwf6GCxFYjDGhKzt3EfiqG4bFkFlkKP2iCoHQXTqQURNdC9GqeuoN
4U+GZXpphP8jffJwuyt9kav4jMUfx1m/LpeIVw6WpS9C2zf//HlBP+QJXU7a7rw2PnwEs8ulhbC2
ObPC6OnE0egCKBU1k/0q9knW2QQeRrHASMQMbsOOoZamfbtvuabUUoSW7atPkgFn9OcbszfONnYu
a7adaJxHF0xpJGWen9WAhLbDojR9nYAUPT7GdCJlxCxK/bQBX/PVFcdIdCT1dif0ahDQiz36hPUa
T3VjGdETMGEOuxUTXmraa/2LhXS5NC4kX+NI5OaBamVoFvfHWAY1wzlmqHXlJi8jzyNRqyS+klwR
EFmIjwVv1WkJSIJ1MQ6YIGOVVhgqXaHLp+f+iog0Rips9VaSuQ04WPsnoOnrvP61BIbnIWbEwCyR
v5WNR0dsimvIDbcanbz0O32+gx6QOsQb5mNxYRKiNE4dckVfk3D37PivMPeA63QPTMF47CsqdINr
zF0TVbhCMJ5XBQYmtQ33Gh1SY3fzDR+faKJNbOwZYtTk3hS2Mz6IpBmRjmfPm8PkZwDhc7A9xUXN
9mC4Apb7MrjIsFN0j1Iiqd1cy8HEVYhVoVh9Exx3LPX02GsCtO/9sQJAM9ZY50BKbxGWQl622emr
fAGIK0IKJm7VbZHVAz1181BH8hfWQpfPc0j81TbfVmjD97bHxT7yPo/pdo+eoV7QPz913ajQZAnY
AW29OiSH3nVZnGW4wgqdPIsrRKc5eXoXc3V629rHpzbDPSL1oyxSg+EMs17DLRIYHbsXoiEtybFn
rl2Euu8CfoaASjEuk2EF6PyZFMWBBDBWErHJWEznqYU+pCbHkMq/STz+pY7pRFrc+P8uhNjYY4IC
t2bsdeN9ido63h7LBWW8gVtoPGLdEPxHkaw8VKD9J6BLPH7YLMfz9vBHFNoaWZ5KxivrHRMJpe0i
tuvVH2h90urLanplaCw6G3dNC2lQr5CEaPlZsjF/WRJAORtSkQlBSWrbJvpYiTlBH61jkZtBRez5
f2QcpTrCa9rBWuIsGFt6OyKfiTXyt/LDKvvNSicxDkZnyPI2mXPtHLRW3Rf/etl8MZ7OxJDunXqn
M2NNE6VxTnzX7N1D721iOAvbEx0b8rAPHNRm9Y2FbnesqUf3EUMEmcSpgKSYoTf2UuF0Z+uEXP7x
zTZXojcvzc4YCstvdurW6F/Mnft1SL34DN2x+h9VFJ07q5tYHlS0EUB3mIA0g6uKXogUf4yzThcZ
vx3J2wjE6LldcmGO5TrkJqN39FgpBn9CSxeDCktcqEgEoVV8vpJgsjwbhSvr52PfM0gwFJNA+QN9
qKgRl6CnA6FxtFQcl6UqGLkohd4KOc+1WAoqUDh52YYz3vQCiSHA6TmzBeMlM7QS3R/WCGLdyC0o
dQZwY9eBnjh752lz2aOszSA1fxyp3GLz0fUHSZN0HXT60TQ7WR/QYK2/I50YMjxdhgCIVOIinZVN
HQ04ESK6M4CoEDGIjCovI8UFQK9710mYcYWa9shUdgZGUc0t9pUE+ieCWh0DOhsstEeNvgIGPwti
cTpuEAC/r2G9Ja/eBGfEQz6Y+0pA7LzmPtuJdZTNT2RLLJS0ScqiweD140ub9BFH9KjX5F9nYRXn
uDNJX11d7Vfy+/HvT0deIwLUW6qx5jLFDBckHTMQ9ttvRF4oyaW6/rpBwWq3+mdSOCJI2clcUBK1
8QkH9cXC8W20FOm+1e8fn2vyWY2oUAZSLbL8eo6Ibz2YQHZgqezJzMLo54mGGolBGKRpqJXkKcm7
yEn1W16eoeVYskY7ysBj/bfHflphrp50jn8iJl4bF8M9ID3DOtNkqP99JtpT7gZBDTuSog7Xv3E1
CrYgrWTM52rm/LVilcMmVfiIGH/PQInTcp7/FzHTS23uj2uyzjOp7kYkqHpCKieaFt1SjaIx378g
1Y4okeUjT8AKwnkZURHvD9KkbZVFAriWmm8Aw/68YmBdt6IF+luCwnos1ExilDYog67vBRXEzNPp
ss70VWeIaJu0xVdO3ZYLt2psBkXy+T+ixtHxaPVQ5jyAL0CRLIs7OzpStDqqFq60YEk767oovQDA
evizpNsVlWxMsaBfyJFQ912jYoHYUFt0GMN7fnw6lhBSSmKGzor8XJNXLF70WYLBDGbdh8U/SlEI
kVa0GhHCfBF515VmXNFc+0Wcuxj/MkR+OlHyfVu0q94MV7nUNFB79pBcBwuB+mTugSOAP5R/yPAq
IC4bHasiGaycrpOOSFMWOeGTWdxrEBSspkTCGZu2kKzsDO1QbAO9f/rT2e1yWApekMCFdt3HFznd
LDCiTquTpDy3GWnmXL1ln5UtQUJ3qvXMHLNmCCntqotDH/DnAQwWdB8glBss1OXXS/cQsTKi01mS
0YkovRLxtdbFIpFNj/TOAfsxwVtYorgFsFoG9yY9thEtSq2ImZBJXAgf4GKeGgu1JhjmWgcsKmbI
UIdhUGO8uh/e+znAWiGi+k30Bf4O4Lgt9qhGoH6PBXBM/cyw1LQnL8mSP6t7UGsMr9QDa+4AHprx
7qbrSSMGUopEwYGakqSvm2W6BlDpl7CSMj3Att4NEKi/mD4U61CUVrk2PsdFCujdZkdTU3ubPT2+
JZZfSHvxQyKQQ4GEvc0sZJpa/Q/6X1V9g3zrzhWOj8kxZIL251UVWMmCTw4EqOb5JtflPcuTZl0S
PbHRRF3P14RpaEHT95+kT99CmGDtLgyjSZ7LA5tJIw2fZa1SlAKEPOxFWkTbx6xi/TqlGIpY4IX/
I+3LdhtXkm2/iADn4TU5iJIsy5Y8yH4hyuUy51GcxK+/K3W7t1lZbOVB7X7ZDRTgUCQjV8a4wqRZ
460OBqLz+vZf5yHplbt25tlmslUVZxl/vrOHjTPSXXM/p029trc8F30ZdXREUqpFt5kxmB1raFOq
E8Rw5q/OwRptsK/y9pVQn+HPL/EtgnEBA0GXS7OACE/ayg8ZkbnwwlOC+RrnCcOweQCvBf3Au133
njhK5cqvF2zNxB4DtCQhX8T5Qstv0LdSDFqbZjo0ygUi5fcMy6nuHty3je3fFrIce6iiSAmoQHXF
DmFIkxlJfdVRvy/HRtAd/DE0rbQEw0EYksMzxPEfFgFgJo9xH6RByVs6B/g0/cTmY1vZADdvq7T8
os5EMPamNH1c91ZPPxWG2tHLtccgwRrZRuTb8LCmvJLAsjcGRm7FUizQo1mMQO18UcuJsix1dk7i
M5l8Sm5AvbL3yDHjbfBzc8QAQ+wVOyXZPvK6yBZNcyaeMf6LHhR9F0H8PnyEiwKK+dsHupyEmQlg
bF+IdLOXArBWKSS620X23kuc7nlNDuIn2vHG1RGTSdkzLwWznMWciWXsH4dthJdJH59GZyL5c7xC
s+u5hVfL0W/RJGdy9N8ju8IaBTE3sXni5cXAVzOdy75+vX2EXF2YoIf2+bVGDV22TrARQvSgoPas
vX1yxNAv8QcOzlShpjIDdWw3aiKVbu2oDzHolQ/XRkLUjY4XnkLUpm9Jooc6k4Sa0ZAZORRKehDX
tGebeOmvcBVqa15oda3X/G9RMtsgJWtmVOsTzG+Lzkz9VyqDoU6NV02I7HkZEXAtU16+yBPvP51H
I8Hg8lbjmMiyT/HPwcps51QRt+fzRaLrUJysIgRddgUpDscjlyCbYymyyIBJlfZTagVY1rGt+i3K
VzmwwzfWj//KUv7kXFDaaCoSeqg70a7ezvF9Bm6Mi4EUXeAaFS9sXHygZ+fH3DFrMAJ9UMERl3/F
KYkfNiHvJVuG/ZkI5oqF2PxlnBN8IsycguMl3eIlI2BdNjY/FPfocAd2eCoxdy3VilA0MnqCzvAD
C6podnhwRrchvs251zJPFnPb+hAsz2YMWS8OJSYtXZAVO+X97r2bbPNIyvXdXeV2nr7XGgy2Y/8y
503lyL8a7ey2x42ea90ZRlk47ce9CxS+bY48Bdm+oC6vq8FKKQafTsFmHbuAL09eo25FI3yn9Lf+
Rvd82+FG+tTybqAL2yA0gr8vLi26HGdXfa5H8tT9ColX+YFqgy3Q155ua7rsd3+bKdsehG2g6HIZ
r/JKMrgRiFzTO90rkCXiSLr9rslsCaOKNSz96WA01C252NhfdFf5PzNCuz7vf5TYnuZwnLvlJoyZ
csyTXZZ6Wakxrnnpvqhf7abKyIY753Pb35GvydOZMWZWfO7UCf4OpqOFn6o9bvIeS8Vun95i9DXT
hEGTsTenKqG32zt83f7LXAtgLrNZC2XRt/j9UQRng6yAG2gEQoKJN0HBMW22rtApzTim9KDSH8lx
+vHvMIEtIyiFHiviBSe0C1ae4eUczON8ZbbRxjTSOlbpKaEJLEWB+Q0MVbc/BOcTsz022kWQwqqE
AsEaowBnzmZLTlQAJuHfPSSp7/qLMVAzPe2GDW3Nbe+K2DtnNmjW0Hf4eLRt9+3+sKo03s1fjBy/
jZdttwGBtWxpLb35m5P5CI+9GpxP3sDicug4k0LNb3YP1arHLFAOBUGkKHnvdAp9Bd5EpPHBlGxz
28noed0A6usTMhMHfod4iFN6npnTtMSWCc4RWUsUyLjuHu8AqXHOZElCiKEcATjWNQR7vfJj5Scv
U3CMeLEHDzHZJb2poLdNR3Gm8c67AEF3s+KzBSymEb+/FFsukKUyCJUOR3cBRfdrvat7YmPNHA/9
OVeW7e8pxrNsdjJigmGz023zIbV71JEw3HNxcHJb5YHb7Mjzy9kJODFVxCxXIdLwkbl0CVrbfRub
JHntQ8tkT7MjZIJsSxMTLMTFdxo0p8QCpvvjp/aJwg6tV/F8cw4wse072qCIU93C+lIUVuKXHvsc
eqcHCf0FRFwNMduNK3q3sfDqDNy4XQrzcqdxWoZBBplKB4aHQ0Z+tuDTAT8M59Xg6caARtkpsiok
oOO2WhIH5MwD9eVWQw3dDGAXNS2VHfmo474vZIuSQGNssPCEQ7p7s7ExYHOMPYdLkrecPp+JY1C+
M0qzw9Y7mtCm42WP6fbJXKs/Yyy5sBx/kxD/6D9ynsb/8bG+dWQ+VleJkpVTbuZpv/XWnmBPByz4
++IiPDXqP43iWw7zsc6XvFd6gZ7lFgyK+3XgoH+Y0gY14PkH2RlXIA1ubwlkvK4WfINVFEBgg7Y8
OgyFaT3KckhdVrwreFYwW+1wTH85uPnWkgF7EQMqnWLCJF+2EOnthgFbWh6Co+yIJAvtx3rL2znz
P1D/WyTjAtZi3UaDiA8IFpAzMR/uKB8ZmJg4mi0/mf+IYcO2CLRnU0MjgJfsbnexJw95i3J3iemC
Ku5sIMdYrjrP3kzrLCianGABqHL0vPfiSf2RpiTwfpSdy9GLd+nYmC1MxbZQKY0+hkjCreZ5mEP2
12SDmvfx+b5bK/AMeG0m1NZvmCYbtwmVFKhmCSvJDSfA4rIo5mjFQy42XjMCLC0zegol2NIjk5O6
QoXxZTBXuoe0rsN5ZXi2wWBIaaXhgCIQgHiLua/49bbpXd/6W8fFQEcfKGGRaleIck7yBvvXsJ7m
g/IijRg/iO0Ws8Z3+Ro9Jhk4kpxsxd2SzD1PBkyqVq3idISG1V1+/1E4wJDz3d3rHZ4Dn9feuRhr
G1gBi+kOrMhhnf0aC3rkqkrQp3gGyVTh5lhpTSkUb5/qYhOzpmO7KTgGsVWB5ZPGqHgd6Rc6zuwA
N/qP0gbvEzDZuv+lOw9oXQ29bht6+v1nCKZI0+WUpJbuwFw881ELrTZRA4F4bMQp0bUT/eLot4Qh
cwHMJ5OC+DLVEapD25334f3S161Pmz1R9ipgIJ8vgndb4GK2dS6QwX7JyAt9yFErAsHLVnUrP37w
eTsP6d9gr8JcBgP249iqlhhDxunkOSOIfZKaE8kuphRmIliS6bRthkShHwa76o/Ja/0TtfvwbH9y
V1wtvZVzQTRwmoF830m9GdN5erSwB5vAeUDzSEbuqJ/o6+7L7a/DMTd21605dqMSjxB2djFP6/IQ
fTF4wK5LTUZqGLVPNoMhhZ0Evl6RlsANjMxKLTHBWNVAl0ehwlZWXnpsyRDm8qj3Mz88GS2+Qwx5
SkyS14xEjwUIJW+f2WKxbi6EXrGZkFBqhrGXIaTxTlt4UJ37XrzFrvx2tki8bjVkxAfo9uUHItZG
1tzJ/Wv6jTX3+Q+gD8/sBwxhG+uaMAEkUuQ8dh/1iiA0k1Zkcn1f4rSvcL8h84ydB0FD1h/qQpi7
c0CKrT/RhNoFWnLQb9HtNlQZdUdJNxTZpGH2TDNFloSpHuj3g2In6T8gmNyTyysPM64h+R+nOJPF
XLQLms/z4AxZL1ssdXyvHgw/2Y8hOTsNeK6cY+CiQexo6x4I1vDQcJOsywc7+wGMsaYpRpwGCT/A
Ob0HIJCD1+/DQzV4fsjSJZ8fKmOvepiXSl5BzhbkHNVreLx9Hxbv3EwNxhrLVBiDscGfzxC7iOvO
cf2GS467lF+Z68AYYReVJdgOJJwVOoHe1yRe9bbq3L0WGHe0OyKtB47ztpiOmEukpzozxSksyzoo
IZGmCE6eJ7hnjxyP3PkYnmbMgzzG6iBjdwLl4MFArgUp9kY93P5Ei6/XXBnmEVaNyyhlyCVTrwYz
dVgvqBL5lQOMi+7gXArzDA+VNIUoLkNKhc7VCeaAVb3blfu88UOPBxX0dvxxfeGjoaHGNDFCwgjT
ywIzOJoCYS3dPuBKqAr6AETOyVHDuiGGTexZgZWooqRCDO11OY2Oca8SdB6jcPVXx/etEZvcO4+Z
FpiTQTXydoUzbqfGfrBJBDf3c/w/9Gwvo+1MIANAYSSnshbKdPQH40WnD8VRnQxdiV881RZbmo2Z
JAaC8kzEAtgUp4irhAxA9HDG2PmE9oLtg4iyLvA1PopbyP3UXd5F5hgKm+srzepsYq83uMmd4GFa
3R03/pe2Nm3e56PvxS1LYSAK1N1WOvWQsx021nVJ8PQo2Y8a2tlu2+SyAzI7TQaa4lhOz7WF03xJ
kTtH85U3YtbNsler1T3u2tejz6N+5poKg1KV3pZjncJUnMbRrk1fo6c48rp4kZ0N7yQXIXGmH4NW
SiSHZtTiIjg9HTRX7suToAHluc2/vMvNYIg66XWRmMB4EYmAfi3cZ9vzz/uvAfnEmrtehPfZVMa5
6QWpSvIRZ1i/K6+YCVIV0rrk2cUCygz/D00oprp6RPIbUFNzs7aLz/T3obJ9wdWYqLHUQPrL2cUK
wfDe23UrJSd1TKbHN/H18YXXlbr86sxEMvgSgLOxECUK0acSoHl4A2p+gT//hfshOXec7RPOcswR
1mcNR+tSXsyqJYKrvvqfty/eoiOFJlsso1Owr1Vk7h08VtOcZBPtoqvp3ufP8y1r8f33mUuWtqKs
9zr+fu06YMSl9P+dd3EwPHhbj2XPc6YIc8FijO/3gQVB6Ey2nfQQbsLdJNp6R5rdI8rk99rTyOm1
/h8I8q0cc9eMvskSSYFMDXTCRHSx3w4V258m2UQ1+fzkjoIvxdGGrsC+RAnnZjKHqabDpQ+oSWBD
tfBR7PNnDc3wLfKW7XOFLaTDK39OjurwxxOgW6aJNmwkqq7UUjOfUUYveWsF8UQn4MFoLBDNjyRb
Xo8NVn5cSOr5j5ktizbnc6ocscw9i5qpt2I5meBCwvilxH59tv1u6ytcxNToQ31LQ+YhV1psF5ET
iHL095IoXuFgnYJ3QGf76y9UIx/c1ze6Pjogz5vNBm2CJxpzwLdAqejzEyxY9v0bgpxHIADnUVy2
r9nZ00OanX2I7HhqlvhlO8XXADX32PkFjgPeqmauHOaZ70QQVIn0G0O1XbmTFRKu7cr+Uh7Kre5y
vuziAzVTikGcQe31Ws6gFFzCE/a4IMq/l3CAmc3rBV6kk8MSqn9sl7kvwRT1pn6hosAfYq5OClj2
w9QN7nzKieL7NmhBW6IPmM7GfDZ12LAqBz353RaBMjdxtAi1s1/DIpQRhVompjhl533aKp1n2dd3
OXpWQ8IdM7n6gLfMmgGnVjBaSVYgjpY0Jyfy1od1tDcLG+mqOHF8gGJgm7JfgUoAZnzc0B06jy88
V3Xxjf7Wmk0yioMSSWkM28InGNx37B31gjtlhZFoFAPpZqLPv4tvZiKpVzu7NtM5MS/ZBZoHKfHq
jZgQAc7Byo2xf8DX3jpu6Z3zZdmUYxhEmJEQIHCrruAVSDkKFBtxG2OnDkgGPnlpnuU4fqYgg1hq
0iTy1FN56G1Ojpe974MGkYM+HOA3GPBJq3gsNQNCUG3MQb6ImiY3McyBXoMBHuTQ5aRrQ7rpcutZ
nibaLh4yMGbyiAx4EGcwqNMJeDuFM7R5gaOILREjCcEsTieVOcd2zf/euHcGAzr5YPToSQ1omX2w
kzsDwyRAHaRSpXsRpMfn9dcjaiyBrbtcl5HzaBoMwmhBdxaFBseZYv2AEz8qBzosh5kBuxDIv4Nx
g4GXRNVDXGwqqyHb004ubPGzQj0aSxmJ5vxdsPZt8mwWtSqK1ihS+ki/n1fpc7gDdd0RnDsDEe54
aZhlN+ufZ8Nk8CMuorwaSkDWDpjlfRQIRYst2CHjo7/9Sw95phnj6WCQ8pIKoEShHX/RfkKsixPk
Tfvw7N9kIGMcLdksQwrDTvo4GihYoJvQQSDP49PnSmJwoxtkU+4a2D/mYq75P5DW3CGLv+Xi/GJs
MTs5Bj2MNEyVRI0mVHrQaAI+IUpfDL+F12DCw1uTAQ+5qDIhUWDr29N515PCrwhIZGTuEOpii8LM
YWEd/EAtiyLvcXaXVVQSOGOxK7iGZQd3RUuqi1M1RCfnO3hLn9sovrd6+/atvna+3QAvk0EQwbDK
ILnATJCFwVyfbitbAVQETuyC+2od1HYAmlhvQBelHLuhbfp4UUP4EjTe4dPbcG2JAZlOkvNUr3Hr
LxvPq23rgm3DYKUV1ihdYE/cbeWXc73f9sTuZE0nbHlWRNgTMoc7rMBZgxt3d3g1CbYxWetPjjRq
NOxRmyoWCOiKKWMJPGO9dSdr/WRkcAcVp9wpmO5a+fG+sD+T3SfCHI60pbsyl8aY8ITsWtlbkIZZ
EFI4sf16gXfCjVCXEoZzMczjN2VljxaO/Oo0CCQFk55/+eAVfxbNYi6FsdIiKuJi0K7+D7rhYxBv
gdYbZSZu5XqxW3kuiTHAS51IaR9AnwZ1u3bCEisMI9u0KxDxwxdiFgsLFHnfailCmgm9/qiZ/5pp
RXCJNPqtTk4v0pXuESW3Q4D0yTNCnijmqdPMqQAvBkTRrOvJsZC+GMj5pOaQ9vKZnf6dFbLt+YaE
7EVDP1ywio7KRPQcBVdaBkh4pAuLrUTzQ2QevAb80aF5hmaXVY3Bp62HcVATOwPQGBgSzXJqtJzb
4paKN9YG+nGDazaWSwqy6A/OfwjzHqaR3EctvXnOzmlbAulYvIz/fSFngMzo5wvHAV3sTjFV00J0
p2FvN0scG+WCFgsVtrcrGHuFtf6XHofzLenv/hO/vsUwVyO02k4w+wL4hYkkTEmD4+yZ1ll43hhH
DnsbVGmSWpNeQcQh4WOIRS8xGOoIDu62QouP7+zcrh9ydu2MCJX6UIFCeHc9So8z+iMYtJHNo28O
0gJbXvJ1cfpwLpKi9kxkpWEDkJlBJLqAwT/yvlO8fKPturWIElmMd9W5reNiC+lcIHMrlL4XzGGg
Omb7GgS0/uNlxRHB+17032c6DRd1yrqugk6n6S6tifWYwFuiTZbOJ2//irT8iP5jhOzMSqbqqSj2
sPWXEyDL0VGqByeNj3F5jlbUmm9Y+3XceKaVZoqhLsc1jR8d0d5HdlmTxlefjM3X0Xijmy7/D7su
edoxr6mgyTrIdyB02r+ACZ+mmBOn2qZ36RPIMHh9gov0wXPjYJ7VsC3jIpOoNZ68/pgEDtw8LDtC
sfb18+uLS3m+7JJ8fzsGQMRziNKwCnGUROLkwNf0DXt44gLIok9iKjK4pC34WyJjkJdzPuqNaiKV
DMqp4VFztY2dyF624sbfixrNJDEuXSenamhCKRyg9ppg2giTRsIaw+UcqFqqQmloF5VUA/1nJpbv
/X7H5Cgv2qBVcY3V1VP1YR2Gt6ZGP882/Lht90sFvt8kMQ7C2OiCUJgaJG1Pe+/jqX09WO6vnwSR
Pui/M3sgGtczXrhrmJmRRMm0dFpcYT5YIEZlXYbW9KQjV/MikNKuB9sEA6pbO8/Halet/jP4+MkD
ryV/DzUwCXQzhqKK6PD7/WDjyyWXUrUUaY94sHmiC3vJ28W5/4H9CVxCtisfGAMqv0lj4D+sCuwX
HzvxmqItscwJN/yH5Z3JR0gS7wDykey6re3tR3NvepiPq2yQZvhbhFq3P/NS6KPLUFwGdYBk6Fcz
mMFb3GtVVwyRiOrZdie7tYoKNbxqERL9L2tNV9hwJFIwYXT/TSLzkVvxEo8jlh48ZQ+o2BoGSDKR
DkYz0uX1EX71Cz/RsuDr/iaRuZ2XXkjCKUhEWorcKU7wROmqkG7hrmtd8iR+k0RxfXaaRZZPYGZN
YUU98rP7aXLkz1ff7nzr6RPvoExZ4Wy0cfJeKXXhwdBlSbbAcgJeHpjw74KbUlYQ5mUwKI2MXg8j
nu7AgeJiebdB8EImNq2OIiuDtvp6Zb6ZKNd/ZK/Wyk5Ge9j6WBMCHmM7eqkOdr4/Oj0vbbjUi/7b
L2Q+Qh/lQ4NlQviF3QaFCZD872BvU7NqXRC84WhsYpt3uUo0uqXQ/ACNXs9rSF+Cz99+BPN96lRN
80jEMYGDWCOYdEVNwjNJwnW36Hn/YeSz78E84EkSWmVjFdAWUXd/lN/yJ/f5q/7ghfdLla7fNGKe
7mGa4NpF0KjbOI5vtWCLRrU2eNxtNaKQCFOAlZfuLLT7w6NdYSntDhseYBDCi5H6NrdqvBT0/PZ7
mLddTvES6z39zI7zob5NH7pTEAkUhS3pMR9Ic0bbwOIkcJZivrlUthtFOAfyOZOo1O3uch8/yjW4
3CLnQV2vwrsRaQLsNIrcCwHlPvrqztvP0Llsuw8etC0CzfdXZ9tSEiOMRsvEz7igiIgsCHbYB96I
/ZRYw/7JgVHqsN+wMJYmbQjLzNKzWsT7jOseJE5/8JGY4E6FLWPaTCkmcpC7SG2E7irIQ1o8U4gU
Ii0+2gLmLDBpYUO5sOBuaboe1i0FGUhLwaAjln0FBUtycdNNaU9+SD72XlQRDT0x91lGSgdOarU6
bsaVfQ+iHbuLwWFEEZYG9SjZm3b6+jfFq9+sjYGy6lxOVqTjzgFPT6heYSAKW8n479aCV/mbHAZE
yspSezHACSAdJNpC7KmfaowGyqn0eJbLeT9UBkYwH5cVkkEP26FLD90Qw+V3NKDq/GjFA61lGFYU
XbRMSdYMkVHMGKUAasGkXjwnSAgSCCL6Xekn+5tLMhPEqDUo42BF54aqRd++dNN5bxGA8raYpY5Q
eE7f+jCgh2RaqwUBxHR263iXe2UbgKzujvxcA3QL4re7a1Cf7bh5hEUT+ZbMjmwmqhn2fQfJI3Yt
vWKLeviZkGm0M9xN7m6nxUdtJozxkTsdnAqSRZFAds92DEgPcAOxkeXILXQvhG7zE71a0MyRyqo+
wroI6KWQ3VZC87XmvjUrXmzPOz0G2jQj0DS1ghRhD8fjDVO1aAVBZwLneVrK9vymDQtlVgNGS2rv
umE78q/AAT+wWmHatVsLjv9Ju0Di/ePjbatcaoz7TSoDU6Zc1NkQ0zPs7Wxv3nWefGrvner5S3A+
oxV3J+5Sdv43gYx3lZu51FQGBGK4XXLOu64jx6/uAyDC3WUsLQLWzBYZCDmfC9HMNSoLm27ea+Kt
Q5KBvOvITZ0tEcr9phYDIuKUoHE+h6jKaT26OjGubQyoWkS3U1c45PF2spvHr+nZPxarL4N21XDg
mUr44ymcKcvgC7amRJZF7YeGaKWt/3zhNWctxb9zJa//PrtwJtgc8rqFiM6+rhVFICpMGJH+8sEH
aH/yKFOWvQqkZEwEnaIkmcyVyFNNOA+Yr3jSN01Fhl35K93lzz8jf9OmzrHbIxzc0lof5ySXL8VM
LnMpRqNLpKqF3Ohue2qekKtRNojx7SP66zgXcCGbocszUcx1EMOxic8CRKUke5LuUQk/fnKu+CIi
z0QwtyANwqYyTYionN2+fzVcjHcd/WzFS6UtR28zQcwdMGsx0zr1gqC98ZGzy0n6hYIJZs1oe53s
NiaRDo3bOemT61aYZfaExwERMHnmtfsuXQVF0kVDgc1g1wqTAIuNSAw0faJ5miq1lZo4XO+EHhp7
2xRZRqAi4T8qSw1+TtPwLLYmvW3eIejdAP2uzcr+ehzQn4GxVc435IljjlbRyuRyKSEuJc77+0T2
K7DpZuT+2ec20yxGZ3PVGCARLgIe8TNVDeHh7rR/8kDfuwp8FUwZyCtz/a/Fr/V9lGxcliEnamrZ
/z9K3R5zOEMIQp/C1ehuYnBMRbw0wzXsufHx2BAsU4IpSUMD9zsmykc6bQTJjbEAemNuN+4KI2m/
yF1A7jeEstXo+ubRQZbrUz+AXutHCJYLh/N1l0BgduJsmCabjVBL9MTF3G3O29XqEIGP9OebfUGX
4Jfdyt5fDZ7qc5mMWyNclETLzjiD7ekUIX9KXu83sh9wF4ovOWlzOQyWGooehmgHw118CgldteRa
ib1erQj6lQW49XbyC6hacxlYlt5+RUb3hCTRzKXO6NejcIbNBAHCBwHcreQEOjHMzJUjGWsbdQTe
J1zyEufiKAjPnsa8x3txPkMc3Jr+bkzsxLcfAwxDrW/byvJl+VaLOc7AKMv+TE3FOBzRTYe5w9t/
f/HtmyvCPEhykMWgUhKgiDPKdnSUVvppo35gvbUf7rkjQote71wc8ziFrawnJr382H2ZOU6l+hcv
tN2L91avN+27zx1CXuLQg+F/nyADpXkymOjnh4KoqhYOFoxgywklA1w9UHZym5ZyB2K6HdFd3tku
34Vv0QyyXuQ0lM0skp5eLis8kFgPlw5E55k+x0TYnuqmNM9KWeFI2+PggOIA1XBOTLQYy87O0KCK
zqy9Pg/VZcIiCbgUlIQQFMo2Hck7mHegIMD2rx9HbGT95H67pQL1/NuxrdRKH19GbMzGATqdK+DL
IcW04jnSS5XO36Qw0FFMstb0BSzkxXnPEoJ1rOGDSJ5FgkJ/6ND9OzyHk/7FPx+kfwyDrWmN5lgp
jYXz7BoikWA95bSxAOluFAi/OB9vMbGigJkfRQAVbSAs4UsyNXo9arn01F1sR3yWaHHlvnywTY9H
zLbUGqnPRTFg0ret3OtWJtFHxhHDdYzRO7fbby6Sy+2LWkTgmVoMkphy1oKhv4BtnJzUbXzFdsBI
xXHXF/2wmRAGPPRhHORzByGOWRPxp+4f81cOANOX4g9bmIlgQKJXqylLG3yeAbbgh+7TmdS2uTbe
JXvT6lwCkaunekMee5eLAnT4ChJ7T9uzi0nlqsd1pgOvXUheghU64UnxcTig5OgkngZ2IP0pPmHS
aL1x67Vekm4Nh5fbubGIlN+HwF50PS+qTrsk0lNlknTwp8lG1uVCvvSc857yTNRgLrtVa7BRASZa
yE5kYfjQjx79zfOmrgiXzox+ultHzTgJWtYZeXzBUdMUwW63TsAf1ZPV3d3bZsMlvlvq9JpfPnZ8
IhamHFlNSNuNMcEau8RWT8Erj5VrMUhXNENBmA5qAl1mr0QXtkqXlLBXO7xXnHoVrJVD4Y8Hle7T
bBDfoaqCLLvymRL9+fZlWX6IZsKZyxInvR6oRS3BfQBj7G6v23u4mYcWaZ7GHW1aw/Ud9fBXeP0t
luVIqDKpbrHoRnrSKr/w7+0xtNUtiu90b8BflQlnB3yta80e2zGQWiXA3nNUEl52vVcSbNaxegep
8C2Xu2rRQnUV+RZQjqG1gzlPTQF3QHBpKGB7sqvbiP0O2Kl9Xm+OX+CevP31ll+ib2nsMcZyUHX5
5Swhz0JLN+Fm/KCDjGnloNrMkbWI3DNZjMti5VY1aQo02+2S0NEHV5XRall7z+37McXGhxXvqVjs
msDU9H/PkuWRTZqg0KYG2imk9wrZvtuAMdQdXdlCHcP5nI63NeR8ums7ycxMkqYKykkZpCdvWBW+
6h1FzuJc7udi4CvO00nIBkhoBOfy0IKyM8VyjPWWN1u2jMmzk2OCnCJKVKUrcHIOMlaxi1IihuXQ
U83nm6bg9AcizyQxDkp7xoS7dh4l5FVODg0RnyTyVD+X9tq8W/2w7XTvHzP3CLeP142xjJsz0ay/
0mlDKg8tlNy+7969p0tNsCSN2JkfEfG6rtznwRbvDjBQPaV5FagttMW5apIt1iR+LrZ0Rvx4ackx
2XQf5cdtq1zMwc9vAYMokWRESmVBprhCaIwmpsGNd1ZjCyv7XG0ym59PWnQEvw+WzSd1ylAYkQYz
fQH3SmSjq3pa1evzh8mL565X6ob1sHmkpPnveWoluAuQ7PcoOr/0b+hd2RWeddAOvw5PWBjXPY++
EKGNpFzrAwo5vMCSmumtH0KPZHb35bJVm1GitoTZ/2afeQUY2U7Xj0pZI1Hx53xVzr1h6SeMsGnK
LMENbdHf7b23a4uckcHeDvA0vI3+gYIVR+JiiDT7qgz4ZE0XW8rY0Zsq7bG79nJtVFKfsIqcF94q
vONk8Ec+R5ZoTpBVu41HefZPxd3FNkF3WxKMWkkrcHC9ja77ulLBCIMJDOy6RBXEcpwt76B5xswA
lCaruh6FuD7FHbWxj7Ot7xtcWG6oRnW6ZUIMHElolM4DCzqDG1xdgfUOpFnJa4U3snDtf2uvDBC1
gSRhlzeEJZm923oftWZX1cq8d9C7mNjx35AW6zMQUhkQKin1ni7CXLfwDhFQxcSy8UL6AdI8t+30
6u7eOEd2+V11vqhaGdMX5cUpN9H+nGA2aL3eF1jCLWikXdlwEreZHe1AmJjtPrm9k9elBbd+AePp
hHmQ6Hp3wTPt7bZYpLHbn+2PmKSbNeXZdjN/UxHZe3s+cmeTOC6IxsBQmI9m0YeAoZ2Drs3zK+8B
WyLjmH/H67/PcC7oJWxllHp8x97boaNJ8SqvfB4s13LRX4Oo7Th8FLbdrzZoFFz97O2Hw0O+6tC3
+ByB6QU8DqtpJe7vexfLjDPbfxmH1fhw2wIWU5rYsKjTaAjt3iJzZeNzawj1RaRIJfgYc83Wo3NO
HS32hIwMa+tl02CT8vaRl9hZLM/OBTNXeOwjq5XCq2DxUSNFTDAWcNqJF4zob7o3sd5hAJsHlote
4Vwqc5frMLOkGpQ0T0jJnfa7/JCGtpSj50rlXK1Ft3AuibnFedzq4NOhkix0Q6t20do9znKjuNLO
eLv9FRe7BWfC2KYZ0CJ3aplC2BaDKmHtpe/RXn/KI6db26WBN6d2faw7yp17916xN4Xr42LrBuG9
e7RWyd7m+e9gbrMYIfAuG6p0EznCIbsQu9pQrpvb+i5G0nM5zN2VwqIec2uCvhg22u9r+4BFQivD
dskGbxud4k1sXhV1CS/mMpncS9eWfVRP0G3s7A8vQRYebb2bvLVv68Yz0WtPygw2ajX9j4lu26Oy
egNj3KNp815q6oDc+lCM05AnU6jjY+EArf1ul2JiF32dkUWbHz/55Tv6OW5JY0Am6ctajwJIC7B9
PrE3m371o9o8cqxvyc2bfyAGUay4b4s2lKQnOV0LB5Rmp8gOBN5c8NIYiT4Xw0CI1llyX5jU9l7Q
pbNHl876QB5esUIcw7THLZ9PmPetGCSZRik5Jxn9VtvWcTTQAzyjC3dfe5GGLk1uVmXJd53px/Yj
jEOWYU4Y4sC1Y3nFFo30WOGBPgGOnS/5cLqO2RhdU2VJY30PadIiSQEB3VM5+QZN4yb29DFEzvMG
1ewEvgc3g7PkKc8lMujUSqUQlZICr3HbBCQUULtHMIlM2OOjcHdbu0VbnCnHAlQVTV03UCPBKaqF
reEQX26LWMSjmQgGjxq9F0AWL0tPQkfqnfYKXpbOjj00Lt+Ws/ySzQRR+5wBUjGJWRL30GWwneyh
tJuG0GnLLZe7i2cRDCi1YWT0QYzvs+0DAi97c4/Fren+8Ug5ZrglmEU7n6nFgJKgCG0yCireKuNn
9SaBzz+XnFR0kDzhsuvxLI+BpijqW9W4msPWe99PpIY5oHSLIXhu9MBTi4GnWiwtjMHjECsHXDaT
U66MZ2EDmOBV5uht+QPUZ+fHwJIIft/SbDWaMdz1T9JhIzvP9OW9bX2LmafZpdWZ9qiyihszLiAG
CWV1ddq9v+/XaNbHGsc7F6XAZ3sbrW6LXOwqmItkcKJPhaIXU1gGeAJ3DUJZ2Y0aL7nfVglBMPQv
D1JnsGIwm06xRIh7OQlEXaOsj1aJ2ypx4IjtL4mMemylBCKihAy/RLQr2L3Ms4jllxGlWoNO3hqa
xSBSeMkHOQVhKyKqYIW3ce2tfz3E9goPIyh6bOx45OfPFj3OmUwGnLAUT22jUMctxpDQe393uRfA
0M7z/a5O15/G/q0aA01jO8pRfaZi6Eb1wZ1I5XUKOujQNsPraqFgcEsWA0x5M/RmjujhCVzq0iEg
G27Qt2wO39owcBTLjSZFtUGhD7HJaVe7uzECJ6uyU0/5vlp9+XwvZhncv2UyuIS1MQ3ox6EV0o2n
RiZtRAw3+xFW5Ih8NedtXMbbb2EMNk1yq0dtBgWpsF28vn2bFtPE+j9Gp7MLucduSJJUgS6G94Gu
4sNhXfg0G44WuBIrs2yOuEX3eSaOwaPKVIdg0iBOgDdxGtzqmG2bFzB+OBxBS5BuoDhKKXRV9DEy
diEOUZFd0AaBYU8neHvIHVC1YLqNI2XphZpLYSxhREN9mv8/1r60t3Vc2fYXCdA8fKUmz0PiJE6+
CMlOR7ImW5I1/vq36Id7tsyozYvz3m400I0NuFRksVisYa0aUlBKsJDUV4mruKAY42gz2Ro6lsMY
QZwWrdIXkHOjAQEkxWGO1lBMhX5+giSa1xc52ac5EsdeVIk8AEU9gzggtDheiHji4G0NUqN5ZN3v
0axgkC3t6idP1Xu/u2hk5/arEjyUGByd5et98QZUnMdLPZlkGX8TYzkZWHaLqKIb2jnrA+awCRg2
0a0DjwzIym9rxTl36pTvGgtk7jKtMxIFNXYZ0YfsJz1RPxAdZD+oMLTuektO66eznXqH+dMT0NA7
O35Fjk+zAbCdWejpdCXXzcnGRu2Mh+U25RHGH8bcTRetE+TyjA97LdEGYvFR6ab821gAcxH1eX2u
uwtdam9d2alIFP//4t9J77zbaDL9MZbF3EaN1eWVSM8pukUx3IYMSO7MD4BFFd//xG866NAvGMp+
LQJe7xdvFenfj54C6rXttIbauAI+bWuTuo/tdTIbOVaMcUBylkZVf9ul5fEjAp/uk+GuYK0xWLT5
aYnpLbMs2QKbGIbMGW0asb72OWY2Dkvgw3185A4QSVzLzxxMnXKc3tSNaxh/RTGKATY26rQcokT/
df2lHhKP4+0mG2jGEhivOmhXjAynkHB5bly0vlMwAM7uTDvuv0owDtWi4OpGCBEOPc1gppyjbYbf
EjoZ8o9UYXtCu+GiKrHVUCvzvH59iLb/kD+07whDlT/9bBb7vO35F0f5H9XYvrIB+C2dONS4K45r
D3h58FD+DoErnSzj5SEmqy5j/RgnGchmo3cS9AOoweG8D0m4SCP0mhNU6Hxw2NnPl4L8ALRa2NHm
3m+OLU5mGMfyGV9Ix1DiQYb83kcfAVwVejcRm/NuRGoObBw7FsN4REO7GsFwhblgMKMi4fpKqxgc
m/wXV/h34xhXmJpACogL6ILkBOiBSVIDEDAmmedc/Ku9+MGc1/7nBGR3zlmYisnGyjG+44IIuqzP
kAtzgec135uZ+FV98cTw1pDxG333Pw5x6Zj7o0XW9ed1pl7RKxZj14Aa69OeFo5uU2+qsW6MK8mk
LkrlE3QDYP0aDGpnEn3yFOOtH+NLdD1ILhd6hZ1JulNRl7hNVvGsYzoc+Y91sFC7WlkmtanABGHn
mjf/ShZooh9WCMIsG8c7etos7HqpLuUlRgY4q8jRkIXe1XNNgMeHS1l60jJcWHbhnbwlYPI4cqbv
5L86Mt4EBVy5lgas5BL1xe5KWoG2NjjIMAH+8Cu7okbNJ7mbHEwY2QgLwjtYnShaNbSjiFfoCLqB
zIFQCtMJf3b+6t2N3NtsQsV9PnCOBDtnKV60HgVjuq7d4HhzNPwBMeFZ2NF2d6ANc2vkvH1kPEzS
Dr1xVrC+aJgAKacyA+F0ZaPp/Z3i7Ice+q1Atvt4U3n3EQvTm8rGBTkHKInhVUD44a49/OMD7mTl
Ymact6ST0kxJNDVFlfDO1FUmrLPiTAgSquJ68JC4QQ8AKZw3zV9AQzTDEo52U0s6lvdrSa+mmtJn
CVDMFkjpVeSAhm2nV4hmb0RvYWOSzkJ7Ci+zMhWFYTzXkDWFRnwa8xyS00vU9CCvhdF69YeBtvEL
79hPWedYBHMatbg4SUolwTodZ/vVes8c5zwZHI0FsJf3YIWylkIAMlE09EezBF61GAdyMYIBLhqO
vCkPOhbHmIZwboqrcMKSmSVpQnSA/8MRMNl5OpbAGEOtRR2mISABtVzU075IRiMgAMA9NjquHObG
BpRUE9QN5OC9fQTqYWQffGOP0AcD9hxR9JPZyGesEnNrR6c+RfLpppIDx5h6kg/EMxwlXp5r8sE0
lsRc1XVZRCDrHKhzQg+fVAFeW71Szx+RBVBZHT5S+VRwMJbIXNym0ZxLpDqwXQVRDwjo+Dca55iy
mZTz9RIlWgsRNW2bQ+yIaBx55Dd0Lux/Xh/vFce+WU6g/FIosXHqsIC9G508U+Ky7HI8Apt7P5e9
lbdUG+A6xMD2WcxsHiT+ZKprtCmsA0/zrCxg4DQhcDzqtmofCHzCyj0dNuCc5ZrdZKZ/LI85s2qd
JGZDvYJzlI7iz5mU8y0aOTNfbe0B0zezxVkiL0VE9s/fXJufvj3+48XZZ7tWDerQ9lS404IAh8Le
8Q7wVEw11o89wF3Rp7KIY4XJguqpAlV7TrLdZgaiTDQBc0yQ55l05hA3fdDLaUQt5LjugG/nHUzn
ySed//LNiSsmswRjxZjTW11ycHIqMHdAZCuz6o/2/v34PE0GhiMJ7ON9aIA7D+ZcKLPGBajMTgRD
q89PdDADVX00tvnPLagkl7zCJ8fnsi/4XOuGQYqxiCd/z+0V5PlZdsRLUpqkEGv8+quj/VlGc6Rz
UaxrDqpmpykww5Bv4Rad/iUs+4+hs9NeURqYmhDenDsSVOCFAJrmV+i+A93j07WrOe+K5PhCdrBT
AX5zZ8Q0tCh3p90zD5SX56XYGa9EMsoUfSzUzs+46BM3m1VkTU4hUUKiNgDdrhPcxrzTzF1H5ua/
JEmnADyAmiQ4fIdZ5FBa4k9Qqc72aGz5fzzOLGuO2HSZPlxwAhBorD3JORRgU9XAgzyHq/rmuSrO
ZckS5QRaqxWxfDtvmrf+iL7DfbJLDuc5fNX/h4PAOJCLLodZ0VFxDqK14/pV9I+WF0t2eCbBE+pF
J1D3PXYpvMPHvuKNMhiAs3nzxkiBeNsnXz347mJxm1/jYoJxrhf23V6YJ6XPDWjYoufkuF4HqMKe
3ZkVu3seiQAnNDCZx0KRXa+Dqtz2LtidV3in88oek4XrkTtm3+mNeUZFnr5HALmNVytgqd9R+nlG
Np13t0ymNceimKdCkhWXXs1xzNDyBAgrPJKRRw3BJLkzV4Ss3kE2AcoTEJ5QdhUe6AzPuZhMSIJm
2yiUJSgKoAIvdcqZ79suGojwlKCNB5zXxA1+9kGIzz7QGy1utKSHuNpGxhg5avDfdgQTiDufvK3y
T8Rdz/3bc7q/UHhz7kDWJLjAeLGZCCXNDL0zDMhPSI4GFdUJTuQH0ThHT17AwLLoAA3lJAgK9Z0o
PWduhFZ0Xp6Ya6OMT+l1wQBVDbVRxPrDTPFf0FjhcC9xXmjCkuJIyDmepAJySu+I3go8AA8pCrWB
8zS/EtUhqD3arj1LBJuXFeCZi8VkHhqgRg6JAtFH2qbifc3BJIVboZtRek6/2weer5MOxBMre4O5
AFIthdV32hJu6mWqhjOyG4txOUAvS8q0udkNEkvNHFM68wPN9gBX4X2jYVSHmivHgXPejGxjkKBI
F0s+Q2g0vzrOaVH+LID8/VgIJ2S3GO/TmboaK/RAOB9vs8c/PVkwGS8a41ukq3FKAppz8dbdfBui
RQvdTIHLEcNzYRYTpzSCHFSWBjGvaw25nW2HR9yf3QrgQ2jAdTjrxUskWYwHuQZDWRp0U5Z4xHkf
6/ZpO3/CUKfgb6525wMRiGMG3PPHvHN6M9GT4pa6wvBqOR8clHjRkkEuMxetuI2r2C+Yv6foVZz9
o6frgbO2GAczqGKfiCW1jcZp3gYYOTjEedo9FmKwTUGB/j/aLdMVbkDvgNMN0ISn3Z+33rNt4Z17
4U5GKhjZhp83kbdlGwfNqqsBjyLAqVxRSazI9gnoQD4eWhdCOX6BBPbK6w6fttGRTCb9WPdtHgRx
IB/yuTj4m371DtgC9+xUWxqOPT8Dd4bX6Dz9Ph7JVO/T06e07RSrhkwnmq8vjT0Q9VtanIELSxnb
KKYix14m/dVIIHPeg7bGog8WDQFDlcioAAfgMrMfS5l8sI6EMKc9DhVgO8kQotriLnj6r14ho59n
jrdx1vPY1PHzFPXISQa3OXRffbyiWIovdvlCiQkeKzQJRWSORDLnW2kz4XRVIBKjpymph+Mf287X
xhwQJXZ58fZca6Q6/DrXI4HMuU6suozkU6iA7vp79vP6XzWkjxRicxnG0JeqeILhLREuVKBlPNv+
u+wglztzeOYwHT7/VYZNYJRJKIJFD6c5Ia0NthB09WyR+NTRQ7tDXPL5CbELShbF64TnnWk2uREJ
UaUIEiQvj2gTo2038x1ZmeQ9xAwiD7Bq+jU+0pPxIBhVqzpNxKYBrxTwkCCUBZPZTj/4V0yLgQ0y
/OIu7aRrHolkHEhZKgCiE3UouMTM+7Z5Tp3Kjxw5JhJerIDvSGglz0FfCe9S4BxyNuVRmmclRcFN
BojO63od7dbJzEPIicYZx18Z/soG/zyIIGe8tADnZBiMcwmTRD8nGY7i14Em4K7rx0edu4mMd1FP
1zLN6dWzRmeh5wE1wN8RWoMCFxwvUpkOv0bbx/gVw8xOYd7CYpYf1d6yzzvQPfJG9v/lECBKBMqY
pYq3oYBRa9twiqVYkRIFGn3g/TjAKOc73KWLGMQxexDc8ULx6WeP+lcis0dSBXCLnkpcpvOPZo4p
IQRezZqWiXhpgOlgbySL2a/yVGMs/wpZmKJwPpCT8p7gWf4A2DJ1MVu9//5+bCCTQF0YA/jPcjJ7
FqhSHhZ6DNfsfNVPGHnJaicENljRgcdiTuQ5WZHO/QSP+ewZ9fOfiKR7+vSYDbuE4I7ivGOpuN83
xd/PYW4Kq72oUlJBfyeZ9S3J5tmzw8vm/Iud/kfI7dCMTOha5AE6bqHzOZld3rTSIzNMb76iKeHx
4nKUuZnySA44iY3rcIYy2hfY0yjJgMbxW5MzX6Ptu9nTSMRFLcMszCIF+e6tHtNB14XTklmDtNFj
XaYTGX8N5VZqGknK0jwaLjkWDcV//IP2dryxpNZxeNHJdLT8d3fU+yiyAe12HF0gaCk8R89BDRTk
Wfi8P4mEh/X/L1f5X1FM/HjpUjk5xdT417e+796GWkiJie5H9pIuwwOyQi3GBdINekhinm+mijyw
dZnxK21tZoFYnejRO3of3hyYLvQlSdD5vqDIdBQylGcv0/fcX40Z/9IYYTUYVGZtv+qLCg1dC4Qr
wm75zZ0k+Ze7568sxrWc+7qIkwtsc0n7dj0BTaJzH8h0Lh6QQMvnqMY7bIznaIu26GML0pwoINL+
+jr74QVgPMfBQotpklnLIYbnD0vaEIPmWpC1XZYp0ExUnu/gymIyUdpZHLpOoid77el2GYNTNfSE
A+8NxbtPWUCx/hroF/22S2Df1v31xxc5YEz6/b11AFXF2yWuWkxUafV5FukJNXoJIZ6JtyGaiGh3
wmN3NYlXMnKMt0TfyF3VVpTm4u0iOa4v848vgeCNj4AOw0w+BitQmgN4x8Xu0U7LyzlPxnSaCRpB
URMBX8ioqCnwx4p6VvBAqNwBvR2ca4Va8i+/Mfp9xkHqSqdkVZ8iMLfwAgEkx5WI3z1vLGc6ozwS
wzhHFT440KgarwiGjTUS5XhcP96lyQlOcySDcYGNeQqqxIIqILfwaO0UHXTN0jwBzT9eR/7F4Y7U
TTrAkUTGAXZJGIAsPKebI/tXB3UqK0FC9zbLybvJ6EY82ijGAZ7qqxEnVqYgj106dKe6VZmCTnIG
lBbeStKVeiSLcX/mEGatqmIla8hxvMjRUTrFM413Z3KM72Y1o3NFWScGFRSxh/jiVIdn9I7y+D95
hneLREYitEtutJcMIl5RSi9eGpL2dmF6XG/O2Z6bqxrJkZOiNeMQcnp/edT9j2whdCRH80jBW7Tp
4Omv1d3CuJEoyyyzc6Bhd4ATCYJLF1FFS2i3LzfvN5kSG0miSo8kpYFQZLUJSYV7dLY3/OzbELaL
CNdevvKqsNPXx0ge4yWGKhik5oJFVG6MumvMmjwZ9u4KJol3jBGABY2X9JuMD0cSGZ+RFEN3BWWM
cji96gJm09A4tbcO2VtC/ru7cSSKcRbnFCwDlYLFTGjEa4DHCy2cmKVBFQaTeZTzmeMPJ4OYkUDG
YxTn4NQLOgSKvv6xXG89FLyGTfUHjKj/ix6B3ytpAs9DVi1Qmsiyyr6DmsAKNIxlI5zJktngGUTd
R4XTyItr5phvHNV+O457YUw805aN2khJgVMN2O7OQWIHfA3WHjUT/OHckBOZ6HthVPPRKbCEpsjA
fAVhFF1vWJURiZw5OpuqmpaEeOJ+O997ccyNX1Rq2QwtxFXl6ur0trwoKIOwY6xXJxvd0x1lcnE4
C/o7zLgXypy8KD9laQeQLPT24cnSWqBFq3oPmFHgzhsEbjz627Hci2OOnRQLltTWJYwF4F86yT9F
dPTNHuvEsxHmvOVlcwrbvIbzah0PKJvqTgSvnW0/ljKR0LlXhTllfQm4f9WAKpgAFu0kd88hJiL6
rVrbtYRIgGcedPvv7+Z7eczdbJjxVRcqyHOU7bo8JAIZ1khUcd0HxwzZ50k/ALynlG9blP1TvvAM
7rdzulODhYy+4O4f9AK7g3lhjN+JOFkIaf4ADk51s+jJ4Mjj2Df7MBEwSTNc6KqtX0+fkdfucp63
5ezLDYl15CWaMKmkSw2FMPa9jA9q6+iCl75e8OLnIaFNRLr3i8fcy4J2MrLBhKzXtSOgmS6YNxh/
u5F/cdZtIn66F8U4BiMCqoIZYOEEi4BlrN5FkMNL00wkDu+lMP4gys7q9WxCyuv6WL9+9K5Fhsui
dkqdvuieXVsn76Dt2Ajvy/VS2K6Xjl1sKbbIzPkvQoL7b2H8hn46t+gNp4Z/0knt/5PMlZQASY9X
JphIt90LYjxHIqZmPfS4MSmjtdPGc8O2DDvXicNtReH4whv98sg4aykOq2vYIHlIls6lIeaq/5Pw
plR4F6VKvf5IylBJqtK21Cwx/OmYvgVKw+2B+H6sowf4leN4fz++7paPhTbOywAM5SL26diFrkbK
FTAXQzReudq+idb8ggQ9VA8cL0uBVckYgYjOWEO0OEfFYoUyp2E70s7CABrn1E1k7u91Y2IAsZAr
MaUriUsl+EATFiCMgYD05IOgZL5C0w73tuTdYyrjU4w6uIZFC/UcuOPtmmTrdm5zY1KOH1YZdxJW
hRlcB0gBj/si6wmyUdeMEOFF8+EpUQHguWVOpKEynqXqeyttFFjJsH019wVqSDU3RzPxIrvfLsZl
lNH5GrRtRSPtozMgFdUBC2mdRO5jk+ctHuMwhlwOr61FvSRgDpc559d5rp6FIM4uUSk2DbTIXs86
MReni12Zc1A1nz3r3Zo91oUnjUUCzMGLbWnlbc0aR3y1PPm7lok8q/gMXpyTy04Agr3LsBQFoigp
NOpgnriuvOIdNxkvWzcxmX5nCSy+cN2XJw1w/cpBRzH/qJdAWrLIFuWniszDhfhc5m7nFzi+QFvi
RIY8p8FCDxe5Xin9BfeJgvrDGuQYaLQ64amSrQ0AXNRotZfJi10Duipfc5wx537RGOch50mdZPQq
S6+uOtgHwU5NRxu4zxTeTjLuQwoQktYl5FAQgyFy8C5KPSQTEWJxNJKoY3jg7jXGcUjV0GcKSK/Q
SvO6tjA1+qRthg9kwULUxLiZMF4wwKIwyU2HZyZ9gKFbYX35MskzlcItP/O0YlyIaahZJmoQ09qv
R2PrObLb1i6qRIPrzq4a73FEf+7RIjKPlVI+94lO37KvmoT4fjlciOgDtKEDu1Y5s4FnMJsZXH5Q
nj9mZwnDVM2aXqaLGTXkEtiAEEmcH4xGOI+d2LRDBuadIgM3S2S7/5JzF5dt0iM4rin4j7BXK5tz
qv9Fl78ymFRHY0l1H11b6ryW3ZuL3APhj75Nn9+/QpgUR2FmZTcEEHKk7ZmVPc9sdANt0Aq0yMHC
y/P99Jj+Nou/4pjwxkhaRax6RAHLNSgG13blULpf3tLxpDBOSddzRR8AB3Z4vYgkAFfY482fqD5R
X/9XC8YZNVfZTKQSv5+A9UhxpA1G3dDUwxFzq9w+WizGERXnpgu67mYA1aflDRgvwh90f16/LTvf
FCfSruwelCyUHu8nfuFoOR1A/dWSiW16IwvUsoZ4bwuWXR/kyNy0L2+jGKd0ygEUrWpUwyMuaHQI
bw9AbduFQNd7x5o+L8Bb8cM7V5PvdXCBiZqM46uzPkJI1PZ6NQY8iSISr5JN+i7+o27ree4mGGp6
jme8xkJlQk20PJiyBMB9VUabJ07F6HlkamhXl4tSRiiKGaN0jhTwR1ja2xQFq3CznUvLJ8EGMdLq
TQcv2YWkIUgQ6lW12rgvjf/MW4CJq0ATVVGUREMDz6LGrHqaaaIRXkOEC1f7ODhxRCyAXF5AZgfe
a7C9tbMudvRNwLsTJhZek7DqliprIClhez+uXZOGxdnCbm+Lj+YtWAmLxY8SE23H8c5Td+qdJMYB
YJw8HC4RJJUeKL7jg+UmAPsFtmFNTLv0Hh+UqdAPbfqaJWFFMXNkMHfdOS1UXAaw4gSTTusidxuZ
DCEewQpaFZ4aW0W7ezVshHWnk8Z/QZ2BO7czcR+hbUAEiCNoHVRFYz6hD7uuVAMB4dFC3nx1s+uJ
nGYIxgzRz+aAiQbb5LBted6c3kCMg4LSpiwqwIYRpdsk38iuxTbJBCOQrAOykW6zlOfFPCLy2553
gCbY201LAukbFlcU4XgZV5QJsZ53hQJBTg9i0OJTpNXW8jUlWx2zNQMRSPbZ4L+UtRTZb/EJWXNl
IVIMBtMg0o7nuCZ6n+8/iDlCsWTl11SQrUPlhpt16p0Wlf0RzgRibNKUNJvYPWMantenRX/113qP
loHZ5aCNAi0UsQzpiVhPyQoW/czb0wnnMFpqXWSiDrO2qkoKNeuwjOe121t203rWRiXVAbiNuUMZ
6xfxmecaHmums80OeZhoanHR6QbLi/ZTcdqKxF5mazqozhXb1Y9nh5tI4gllvETUpkI8ZFDVKecC
GBk3FFPosW/4HV5ZIro0TFVXVZwUFrygw3zk9VwkweEouodDZCOheOT1O9/gHu7N4l4Iczp0tEhZ
lxJCXo/bfzxvadp0eg+jyFJDstnZX3uYTEbb7naOGbBwFm134PTEbN/nZrNRFtkOQfIeVMJksTh5
YGsAkTzvTXXLsj/6RLoVI08RnkBAEWj4RAcdqV9fdKy3wdToscVU8cHfLNBkMCwWkj24mNBehIB4
erwPEyEb1kgzTcuEo9aAVn3/AcMp1OSyDAIk6QevaYg2G2bt+6Un6ey8Fd55Nd+JR+SdPBZoJCyU
67ltrAA3UD4/VQQwS6JbLArbsqNN+H4h3Wtpy5zDOxExWqIFRE1D0UBbD13vtTwVF7PLz7lKh7wo
JZdqA48GMLAAB3lfYbdfUADm7e1Egx4uAdzqaP5FqxIi43uhYZUGcXVq1QPCGslBfxSqzYUTbDef
LTm7tWvgVnz+fLyfExOW90KZ2FjPo0ACPqkKhwGjBh8YeBj/CZy5tz4uASb1/X2eOW0zK8C8tFiA
dmmvZ8S6kP3r4++Y2uc75ZmzZwpSI1wLfIdKAUzPi9Q57cN9sJuT/pi7+pv6JRwei/ztte41Z46S
DFyvPi5q9QAOpY8LqOnnZejxQkRqKMx5vVOLOS5hLFfpWYMQx9p+6P88DSnwSZB63j/W5XfYcqcL
2zoQVbnRlXKjHkw/2j7tlIXw/VgAzzjZ5un+dDEC0YKEYSt+XPF8Uhw0yKI9VnVW3aI9poChaDnO
ZqIhGGqBpt2QTUsWDRZZI+mzszCkPVYPk49oyaVE2esDEejsy/IJxEW+rdnP4hLwCTkIEJU5R+nJ
ZR3JZ06koAK+PtM6ejgyitdHx/MLG4DQ2Xqe2Ls3OjK4eXmOFpGLXBNnTyfwG+61Z45mFtb5KU6g
fXM8feoLnMxu1pEn+Fx397Y6zzeYO454xbsp13e35sxBxIMGf03XnM5TOd5Wmx3muoBWaGAKU6z2
xU//RVccyI/c3O/kaRmtN3Mklb7S8xpoCLSIGSKB/po+z8mwd91s96muKAyObf03VcT7dWbOqKoY
jTEY2OXK9XLnAOcHQFnivhs8e54o70GSIUoqAhnkutiJMd06xXloSthRHJ8vaTn3QceBuVqgeM5O
Tk94NfsJwKl7gfQlOQoXzqfQuEoDBAJ2BHCBc9jQE0CSdAd47shl535u4ynHzZFOutaRnkxAeEaR
D72qEIuq7PriSeo83cirb+Ow3KcftIefl0aciovuVpY5qcaQnQ0Q0KqoigFFPpkVfjPr3s629fQP
au6AgCTu58tLuU6wytZ8r22NuemmrrrhOPzp4zNSnTm08jUCR0SGD0lQJ157zbwDZRL85Gm1Wikg
ZVycHdTjxf9F9WL6Ch2JZk5uEeuZpCUQXbiv6AJBm/DZL3vEoyLwenh+YiI1cG9azKmRQQR0vlxE
KDrYTQ7XJD6/Lyr06+xpep8T/vN0Y7FstAiITkEwwJDXCMhN0iBVjJ5x2jGOmXSO553oorzTjcWy
MUuQbigl/JC5LhbAESDER786xiUoamrunhyDc9NM1PLuJTIB5zlKklNyhUQNmdAPz0/ms8d3Gc/3
sIg21XDNzLSFhIvjabOQSBtKaIsHAoIRXiZn+ur6a4om4wBOilYqWo7tahxzURHZdg63K3sHukHB
T2eZJziCw8MpnY4XRmIZLxBZWSxLCcRSBGaK/IUQxZubDiF/yKp18DgCy6H3PeO1e/NOPQtrkyqG
mfZnCH49UmYBz5Nw6M8vArDJ/6xcvMMWz4KT26kd2zxb/Z0MvLcc5tTH17Rq1RaiATe9022JwprC
v6/Q7+MC7uwZ6ZO9yWOJp17sV1g7Wmjmos56M0aiDkJF2rSPvT0AwnjuA45lI6M9gGO6PBUZVxNH
SWqpNVzNcqm3NsCQZrSkwgW6mXrbji8RFujmqpVmEpmyeojeo2f5W0cxQHgHfwIXUPfWx/Ng/Vhc
m84Cx62YKLCXaKVtkw2m99b1a7mSnK85YM+u5OkJV9ZqI2PYc6MTRNgr1/DfA1Ke6Gx58vX/tsIs
vE0cttJQ0/MquxLApwhQdoCZrNiRqz49FjVRY7+zVxbU5gpOMh0IzdSTAx1A/PTmHSHkZMNcXwDd
CHP94R2R3wWYe5GMN2rQuJCKuYZnxMVLt9p1I85RmJsBYcpy2iXA4FGRtt6FVZWRx8reWn4e7TPj
kOI41Mr0CmUTMJgbRLSvgvPkHRSn9ouAoFENDXg02Y12L5yjpbN8nj3b7+9viBYG+x2MLryjRAU+
+iAmPInUoowuIm4BHexVXwIeE3PJb0DYMPupyfdj7XlBGZttNsVLFfUV1j0B1GntIkXlAW1lfvKl
jMh/3ulAjLFCfgEUu59IG8JRPv4AnrKMl9KjpM77WMWl+vUn4fI7SpylZLxSpZyVFqwe6iHGsSVA
AAJsmvtYAU78Dn72+/i9G64n8GvA82nh0gNLwwDU/8hGf7SAmohA2trHu+j6BO7rwpqJJH/hHB26
Qr/MxRINXUTVDdDjdA1G7wcxqMNTbFk4rPlK+1L/AJeEI2E6shuJYJ4oQhMYkTLASERbt0XX3729
SQDbozyPDjdonXzQj4Qx5l9GcRVImaliPOZIoULojO/TCxizuXC7vJVjrmWxu4Z61UOt5Sl3hqXq
DKbjcOMsnj6MhefgDUwjyaABzxFt3x1Y1L46FyPEJ+ennVkAfHg17cc2OR1IWgae6boCurNbjWls
E7EFZ6pGGtrnnXSLowxX+tMuEYbPvrn1OBr3/jbA/whje+hLrRHObRJriIudtZOaSDeZxMZ8L1fS
5CXxVy22nb4wgUoYhift1q2ERtjzkYt1Nf1mGsmg2o6Wri8tFQD7we1d/NGAu8a3fIo+Lzip/8rZ
Jt7KMefqPFwlsw8gy5qtHQUVek+ed272vql543TKZDQ4Uou5X1GxzQtRFuib11nTcsTHdl27l7lT
2d7hCZxlFki/V2C3qFcbTPoufn6AosRt+Z1+Q40+g7lsOyuIwqCEYYJ+mU7aBXOvnstLXj/HBB4b
womRHMaJJCe1ruMgxAFYNk4BV4zEJCaZ8yWSDChIADozt/d7hwdGMjGzcC+XcSlS26SB0kO/1+P6
aHj1ethvXqj52Nz4fsp70Sq8buqiKsvsuHZTN4UStKl2qBYogZ2J3uOBL7ye5uoRoQLCpW8eiSK9
LdmDroBQTJdRclFEi9k8LQ+DsyFSieQiEfD7fUr/iJxwbPI6HQthdq6po1Qwm7N2o5f+qD6TDfCo
l9nP+nhCkwFSCU6/+l8A+E0dxbFYZuNU9awHl4GKXV+d6ERHFwHy6gaHK6kcH3AWLiiXYDKc+Gvy
FT6Wy9wO6rkehLbPqEszCOB5KNwDULFW7guQebh361S09Vfar1jlWmlNIMtUyyN6uZS3ZLVoXgBr
xBM0mZ0ZC2KCkiZLtKimgiiHDqAJPWQ2ARsIMg+Cdh+ND5JAf/DfbRO9KfduO1bNq1rTdQT/SUq7
1Oyfb/546+T5HuvFeOzSujRphXcKxJTO0fQNFB4NdERcltFTGBPH4a3kbWjlkWKM4x7isNYUGRKR
NT2uNSQNj8JMLMhgOfof25m9UhC8foF//T0mhV5eFu5gv+UpmspszM3zvmfyfhyvAOMEFKXoml7B
9yD/72Xu2e+eQMqntIR3OU7tqIoBOY3m4lHqZXa0BNBM3WUtBAk5WVtHGTh1XohM7TPvDE5FaGNJ
zKaqjWBacQ1JwzNiTiG1QR3sNXAAaG2Cl6P5SwJj4lz+U/57LJXZWEvuM6MrOu0QW6RPnMwXr8iY
DODF21OYDRlJv29e5pv+JmtMqk5Z8NDJK8nsNFFTY/6l7DUNWL0ScBzO6B0iEok8zXIus6J0AgLK
UlCR2PUsCwBE1vuPlZ707uMPYJY6LjtB6FJ8QF45xSsqVuK7Za9WNfJ+uCWJ4b/ZIhp9ov0Q89Z7
apcN2i4GzSVDYikHRCuH3CEykIQDZMZ2/Xp+CvdRSl5e2rcIZRaOVU3AqViI6v/KY/Y3y9CUWRuQ
t4wviOwiydadBojMZ/vyhj415P56b7VoibXSgAt2diO/R//2TPkv2tNBA6rIqgpaKEs22Cd+2IoJ
hcYxDimaj0WVRMa+9bTFleaV+1n7td+rA6GkVJy9njDwO7nM1ZaVRhSgRd3AQw6oj5h8PYKoWDp8
DTC4J3WuHv7kwNVbDB+L63omzH9Abv74CyY61+41Z57/IEgGeI6MLwhn2htmib4wmLJ/PaqL47Ja
fIdeP+Ns+tRLmbZ8GhqaQ/Akv2W/x6+HC4ZjM3StHNpkdzrIDpLZ/TLz6Et5Xy0jX3t/rOJt4JY5
0XcCGRX7ND+FaSPAytArKGWgftp2zmkmNq7wks0/F8/B5nnhkuj1lltHDRMVzCvgIBM0hz7+lKk7
X5Vh8paOAQsZtcP7K7gfdKk1s0I4CKJT4iL04m9BcrXlgLvJs4m5taW1eHgRUSLec3uQJiKbO+HM
aRtSwcJrGMIV2Y5l+5+nLc2zX9xOcNHcD/jeGUdbev3cLTzU1BXFlNDbK6HTmUn7mLUpCmLZBYfQ
tL31eXN5Vt3YMwySIvm9ce3GRcXYzracVf6dlmbkMqtcXsxYi2TIraT59a1cgmIVmJuVrczwpnIO
axHZ4dQjfuX5h9zx/NCPERTE0fw5dS0dzUG5n9rK7vFq/H7X3b4K7HNYCIzMswkHs7kGeaQq6Hkz
/ihLa6/Zixfe6NfvXOW9kF+JhjNgj0wRQvB2zWbwKAY5Li9OE7n6LvHRGWvujMDVeiJicNqDe0P2
+AeDdvLAu0t+WRv9EnQ5yrqkKRL+597UraJvUjnXoa4SoJK0/dpSDvS4cvIA7bCLqOPs+u+EDiOQ
OeZioZVR1mjBoStn1ysa65rvem2sB7fcbLLD4IKAE492ecaR+/sSu5fLwgTnzSUPsOLBYZn8LI/J
5kxAlJCT5CPw3pITbYxA+YrGR9ZuD0aIZ54HnzxlfxfaYKzdTM8pOAfN4HDWiFiRq0iurrDPdrgy
4EUeG/HvzmuqrK4aqgTcWslgK4R1WFtXUY2Ew1L1g328y1eB25PYRbHcVhdAOERPEfB8Q39Aj/B7
1tDCDxqvn38ef8fvS4T5DuYtKqH7/XyWhAADV35SkLPhyis7cU7OyfuJ3SsIlJc8jpHfYxuMTMai
zUgAwYgZCgcnPQMMq1t56Z+Dd0pAULcm7YeqkE/dm8nLRf+2n81S1/j87J3PF4QQvLCBmjLrWA1N
RSuZItFgjfHkVliEVdBXwv8h7buWXEd2bL+IEfTmNellq2TKvTCqdu2i955fP4s1956WUhpxzpno
7t0d0RECMxMJIIGFBXSgWy8+Xv/TqdsHb+lO1OOVavfbniOrxKwRrIqOtmo+IsxeWZUcMZYg6Nws
ivoUDSw/CNTmbwHI9PqaF2rfgMkct24eqrmDXTMHcOYidRsgj7oUOtxZt4bECsdhgKeA1VPCmjBq
q1KJmDmNmh7ajy5G/kHeSz+fvJGY3dlBxkpZbEu6fc9pYEr/RyyN2uhiJW+qNGaQgDBirFGMyKa0
ZAuRwxKL+r0LpvESmN8F/MHDaV7vZzz0Wh7lkNXNxbXnzrEEpz/HH6f5XhFUU8Hubx7F13yPdCvq
ml9Qr37d6kuYq9tH9bzoiw+hdCwuRnaYYnzIyxpj6Ypvy/r42K7Xa6cASUW9z6B6sr4f/57qkrRn
Mz1x8zuhfIdPyZZzF/PdulEzWB6841HEQY/J9bZggogYtG2Pu6cQb5sBxhzqfmT0Fg8Wq+98ZsFd
IvW7uwOaoIkqakaapNGPgqBuPYn15ODMRHqwL0n0xuvqKtATwwKpm57Ah5oo+GbkaS8aiRMbZnFY
xdan8ukormQ0lub0/mIMeVve19BcI8zNWiyeqRytIV5WRWwnxNm5tTH7R33y3lG8EI0ek7daNzmz
/oInv936WZ6IWwfEvCzRiJshzTjF17LsjA52H9M6fvqv/wXW7qZugVUJmqqAMAy5U0Blrw84D+cZ
D2WQnwv3reEJG63lE2Oz62rE+2/BeQg3yqQiVyICoi7jlX/T8RdFaZ9y4VCe/XkGD/rdfISlKG71
pNt6ta49tU4hGo+F3naFaddCKTetDD2LAgOEbocTf/6yvqJjMhnJmrMnfdWgem6ZumKj9+IouXrU
OQvi55zw9QUCEh9ddoqE/mSeo6eFhE0tyJUqVmd+Fblb5m3f2mlJkkZHUsWYzCQgckhYMv0twAmO
MouZ2ZWNiagL0dIvxQL9HTIqblBgQNO532jq4vVXdkyAliK1Ogv7/kf5k+/KXeMGFgdYrn9KNxYm
bcKq6JMV73yibCU72oGiGU70nJBXHR2Q4DxjQXIIqAmrv4As/OxINm+F+2ghD3P7MtYwVuXiSyln
UxaDIFQ+vpTbV1aNKGemqJ4AnFaNwPJcz+J24j4BWXm7dFZ39PNSMl3D62PZK5GlqM6aw+uhrw9w
AUgQvGHIHk9CC5GkIbj5OtOld0+vV7mZrwV3fq8+1pk7BhA7AKpZ2D9BkYFev76T8pRVgaBG9Zld
bZl9dJos9nMP4Lisp04z15xh+5oZIaa/tgBypy4uLEn0TG/Mz4KU1k/iOmCbkIB18q1FdO69XVLn
pA2eGAr0mvq6POtzUMnWzRl8ru4pOko+qd8V+6jiubdXDP7weDduUXnQBw1qK8i4yazwm7e70NyY
CwYpUdrmPEIzn9ARKxp8ppfbMSLaufj4UXfPEsx+aHH6WXLTtWpGZktqR3L5BY7v2xT7/CkaryJJ
yWoc5lpdH4zEpeDpq6v6POrZqZUJhinl+mS3xvgWn0Y3MDUjX4g5b6swlMz5OC6WX7VRDtLZX5ka
EEDFpkXZQjDgEUyk7OYen40wky6bGTjpH2/976uVMhpoKhU5TuY0iedEKtpvvUENgYmsz/1q1EWz
/VsSViKF0Tql2RjJk78WvgaSEE5nrU4P8aeg925nsu6AstSwi49LyZS7n4RYBDlSTNjmVXrMJ1PJ
IiNIdXuujMQdDM4Q/wboM5hQ8KiQgDdVN9RTV93Hbg/qlQMa/QBh1oU9QglTdDD1gyw8ie5Ejkiz
wKexALKg25m2rFrvqVqZ5+2Zy0hpl2fui8XQBVPTa6uB1VT0gmQoZYksUBWGtFkjm6lYor7ukG0d
SLlOlrT0NlrHBwkaUrzwsTJazK81ZuCGSu26qj2v04lMwAC63R4jKA/jfkR5a/LhaFLSbYxixW2r
pYfqfAUuVUZDPzsybRwa0BAx4j+uhYcdpyqt6Pdnvzeat9FkI1Ow8791BuDzFnn0ceMDx6LqveFw
i3l0OpiBnxWR5kHQOPf3K/SDYRpycSqSsjvlkfs2QRuaL2+P3rN+kx8fX40byO4sCmGghBNHLpWl
cYit3HLdFFYdentku9qotrpSV/2LuvIdzsgMxlTMEH3Ypcvpmp27xa51A4fH1BttKcC52XFU2kUB
yS3EF6h+0V5LQjdlHCIEOQ177ZhXpF4Nbq2XunjyNipDKp90q3Szee/dcR2sQm7BSNzYZ6AK4DUV
FU8ENKbINFi7zccsHjyFBYgIZRsCQtgZwbHHfMMOwOnNa2tMuALHAJmYxZHoNynHX+GqhOZejhOB
NZjDrwvr2EZp2DdKxp22kApMlmi/8ah8csTC0Cj0bdh2DGSxe+JIbE4EGJKzYOLvzznTO5KfxRrk
jX367w+CbqAsCHwTPRCxU7woKWWPxdA7QHFz/fSx/QCfW6xPemv1dmkku8peO8fjbgfO0Pj1sVre
pAVm8XNrLauyIgcjQIXz49DkilphP9SKBG/TOrSHnehwqLsewTm8oHp0qhHCFFBX4PkAj4jQlooE
EPDGCSPVgMO94SkEQOrfx6uhDRn9+1QkOMl+mQlhA0D1twp6CuRX3G6tSvZC3Dd7sSuTdb0MOner
tUIZdSOW8cGtA2M02oVDWdgm+oKmyuiXJYPf5wzP0Lbc++NduiEoorbpNzd9cQcaacSUrQ6/P0Nt
FPzT78RV55Ig1PMFWfRrhhZFBSOa0BdKoUGUt/0KTWkbLbiPpa2iXFcRepIwzr/P/wSWqhF+qfNg
ScD8/y/2KhzjtpVmlZo5wBVwSauY+mq0G+RK55lk+Otl4XQWlPgX/XYhcfKCrGcVLKk2a3Rhg4wO
w9Dxl0/+4GVljtawW55tMt+8RypNBW7RpAhVmmKZ6GSRdebTUQ/fC+uaj5oSARsDf4sYQ5BFmioi
ZuQ6Hubm1i27zY6cnq86kNNGaPJe9wsx8J0LeiWK0oooDAdFzIA6z97jtWKCEJFfL2HWlmRQiqF1
iopxM5DBlqDfIsGuXdqwm+AExBMovSpz7kPAQ4a6O0GisA2TcLPq4T2p47VkA+03kiU5d+KBKznU
bqEthBcZGcByH+8l8dP1XcGOnyri7ZYy8/Mv3ajAxYqoPWPiwquyECsCNN9beATfPY+L36YcezhN
Emao47fTmiBT0m8WqSiW9om6I2IuVUU99zue0sE4oGVFtAQ0ZGeHpff8HQtwdSCUm5SzjKumAILW
/sH6inUBg70WgrA79/1KxPwJF0bGl5BVixgA/eXV1l97Rmf2LrvgJu/Y/ksZv6HYhYwImDkZI2jF
U3ho7eRFM5ZoM+4KQNyEUi0CJ4Uu6CmRz3ssmLtOAuEMH2mwxxZr6ednfbj4fjQwFrmY4ufrn+gp
t6cRJFCPJdyLvlT2YgVU9KV6HN94MABztnzmoD0cBvJ3pdkzt95jUUuLoYyJMuZZN4Dt5mRIo9W3
en56/Pv3ggqgRCRNFJHrAJpgtmYXu5XEadBhHi+UdqaEC8nf2uAX+67veOMrIdSRNNlYdkkPIYFR
mNrm/7gE6jRYpZTKscWv53iY8LqFEqmEjtWlKPimMICg6GoV1Fn4UdjFdQaoPNCOL88vmStZnINZ
ekvTYO7akYsjoQx7Pwk9jBbWM8cuKSi3ToVtLOzZXbN7IYMy6TgPNg8jrOXlRYEMVke8Av6nBkx4
m+f/xTTOu4brQt6s5xdqpslhA25FrCl03K1yACwUDZPrt52xOf88XtqSJMrc51NR9WGMXiT+ObFE
dzMBA7OUG13avfkbLlYjBnEeqQ1WE7k1CTerpVbExVtJ2fmxmlrQ3OB4tmt/l7mnE/o8xZw8P96q
+4qmAbACrBSYGSkpU6xmVSNJM3NI5pH8bxsY53wJpXRPCOACEtigUFFDk8D1XnV5q0RqjnaEUVft
0eTwMvIBtKwW4oh7hvJSDH1pinaEEUBziWqHjmdptr9/vFn39OpSAHVjvNpXmGaCAORIf8oz//Yn
Wo1L1/JerHIphLomXt4348BCCJuQ6KkmwnPuyntu5Ru1s0Sqt7Rj1EWJStTd5QGyeJvbeE7uLoXz
9wWAwkRBnhJZU8rqowYPrO+AVqkJQyZCIrrRhJjo8ancpM1nowyaT1RP8UJBVZ9aRSN3UVx5wjyL
7k0wqtdsLemDXmCG2suzABPT/icPPVCLAnYnIBGFzCelCBPrj02O4Uwn8LVvib/KB3tYdTvdYdOZ
gvCbsVp92C+d1k070e9CL8RSqjHmXuQxkQqS3TdDYkl0xADBAogk4+cZmJyfnwS0AYleOyqKIhJw
KEvR7W0mdN7piw+gdhrMekGn5PgA7PRkwQW+vDRGDMpz8vR0OHC7409gBubPEp71phP8d+Fznhsl
5blWRt3srPP6lC2i2R1CcpTq6VkGiLQAVnm1000Ox+2dop2EFvyWLK763mvuN8v+/6RTpy11fBg1
PKS/YBbA29riYt1zQYJpv69QND2Wcw9lZi+VP+7GGpdiqdNGCxLXyDXEeoCoqN/ZCuwlczPc49tz
zzZfSqGOdAgLkfUrSGFlYz+jODHJ1ndB6flYzA3Ahz5Cyl8qddMySQc5NeYcYwDRtj+0WykxUBd5
/l6wob/FKvq1erkoyqvFTdwwUgJhIiYDIEmWEMHxnrTDFwA2H70ZvXoGwvUZmTBgxd06lZ9ybgYl
F3pYoB+2wWDd7C9gm75x/FmdP8/IHy84Xml2ejffCOpYDI1DPl2i6QoxxEKWYrX/7xDv7ZeiWEGa
SrVnDOfgzEcBYmbxaeRQ+8Swq9Qkf/7EQO+DpqdyCrNBMa42IlOF+q+cb0C7e+KDdfansH9+vhdt
3n3jgyKIAMZbUYInv3biAu8n+ZgiCVSb/HOxGdBXeMrtwApeK9eq7Zr4rvcnswV9Fe6BiTNyA6hr
d0GL5qt2s2kXH0FpUTSkeTwl+Ahhn2wEQBuSY7qNz9q2hDTfCtblE7Mk855DFjiBRXSEnluAxq4X
XvRqrrJdifbYt1rP3MntRTJWxqrozQWduMFDzJfkUhR15fmeEeRUycUTqmmTK71mbqBzpa19/Chg
C0XI5CF3qVo+qKIfb+y9yOZSMHW4nQp4qzAVoK/bhCbuBfpCotWSqbkjBFgCgQcuGwUk6NH1RmaD
OEZd07GntSaZte398eA+9wtMDncMjSTOUSZODD0AwBJcSwlCtRSmTBpAMcsTbjLSziRaRSQ32o5E
VK2Xxzt3xzddy6N9k5wpISeJw0m0k+YoTUbnjKOFSzhTpgHz74xf+McJ0eYxor8ksY2l3NwNVkHD
7ysowagiEHTIqFAa6jWy3LaBAtBToLO6Z89/Va5gzf8O9KGyBt4OVgtG9o5/ArBLQMCFWvicyaHS
Bt7AKyCJavtTk1hbWUbjthbo6ps5nY+1syBsVvzre4+eIagMsBgzJTUNgZW5jEvzVuxPGmZPebal
jAtucD6lBwJ+X2MXz7mSKXqxHiFgLZFuwffdKZvi64X56asiZ4S81rVKNgUXVYkUDCfAGKzu1MZI
ssRma9d687SXLMH6wGBBYx4wOxq7LnEafbDnvig5X2L//I2UbtaJRI/8y9Ih0wF5Gef5lIb5cJL2
HaqoYAnhDjWgRgDxc3aKlGhCkuGgRHrng3ml30zxgausZtLruDWa0poQVe4DztcBVnx8kW5NOzYJ
eqyIc+8OJ1NKXEcRQEFI/5+ELkeTdfk9Nusg/XwsZLZjN8uXEMNCX2e8JXUSqtCMEhfFwykbOIbk
WairHhsaMjqycq/ZaNFSy8RdvQIwQwWACtB1dv7/F3qVDXHXp200YDBmFq2Eeoo/xyDKFoze3b27
kELt3aAJXqJwJfYubsWN14v+uhCCwMqlRjs+3kHxNm6Z2/ckQWPhC4HWomSpLZtVYYMtlDujszD8
e8XbvM3a3pmxMPj7DdpiDX+MyGVXQPSN+9z2N6+xO1raR2v5bmG2Fmf3VvYTfEqKXrcu/uzMY2jN
lGePv/VODuX6W6njFsRBEOUCFy/iA5KDmYCTyeBt/eI55nmilo7nH5rtEnHVTRsS7PHVFlHe1Csj
IZTBx3Niim3IfuTesRNcNdtL4KlPnwoOl/vxQu+e/8WZUJ41j1UOdGTJcFK6cMRrdKjMvO0qV1ZD
acFQ/l6RmyukALANBgYZ95RaXMVnTeqH1XDKzX7VWLydPXEG80c+zqeb/eQb2crs2nm8wLv39kIo
tcCOGWQ0uWbwcEzvrSNPCPWiysVNVQcSCXLBJ3GMVunHQu95OJzjP0ulnhFpntVqFmCpfJ+bgyM1
mHow7Cunz60qw+PF5D3S9SaTLlmN++f5L8F0eYRrB0nyBFhpVmr2PGaTjLmpMv2CMfwfrsc/YubI
98I4lUB0JG1TDCdVexrzp1hT9Y5dhR7hlW//vcsConBHZtEdzj97o0EYySLD3APvrlG3MvX4mGt9
iA1Zx081XWlE0oQ2X4YGjLErDZPeeFbLtnaV+QZQs4bIPdXZu1Z/lorLfPrMDz+sxZzRZXEpRr0X
SwH1+c/HUerNVUyXxQKuUuqZfmTX7XMTnVTRGHs3NZVWV2MrN6R4HbUqaTC9Rfu3C+CwHRfyKU1n
Qi3rGwZHX2Q+Om/SfBMrZlNUulIs8ZLN+3x7DgC3AsuFct+vpb84fkbIuk6s4DU88Y0fHbl9l5mE
BPbjW8TfP+5/xFAu0JP9DLxkNYwwY4niK7pMEIYfm3RfS+DnjwypIQIw14NqJNA1CQqhigA8I/5I
FYfN9wOD8Tzhmos7nQ+5hTu+tAeUNwsZsVT5rhlOHWJnMQ70zLMkJn9uh6U00n3DiRkm/3+7KbUf
wFrTcWwLrxDnVhRuYm1XltF7oT1pkZP5xXpi34XpkLKrqHG8tjUipl4x6qbUmP9g0SLIqiVA6VhZ
oQcnhmrQDFI+wrwo5fApht0sRxyMoZC5TZemmB/3WAdmpaU17VLgHFNcaFrdaGIUlHiT+btafhLY
hsSY2B1aYb5K+WRB2D1fAWgoOnfw1uRuOthUjEbkh9zDDf708686cNleJW2p2P3X41XdE4RH1/yk
BSRYEakD9RipV/miH09DWRp4PJOGac8oPTlTHu5Vccla36YhMYVHxZwJlJ1FADApyzDGSSN6nTCe
plyx4/bcD6mVTp2utitBW2sFtxLCHy2rzcervOeLLsVSTtDnGgEsOsp4CvlnpV6F5VscW49F3FOP
CxH0eNJJGlDjZuTx1NVvfbevKoC9AytMRKLGpype8q73zg3ASQ4187lqIFF3ngm9EozUzHhqAoBn
Y7y2lGe+ddS+dYJqqZ5zK0wGVhexModgmVdoxB6aW4YoCFikB/D+r6yO/xQ+cp4o8YLfuDVk13Lo
K6aC3y/0IYdBM6ryMSlvRa6Ph8cHdfuauRZCmfKmS6RkjHjE/iJf6rzosSsmH9kFdbjzXoYYzPdi
FSBNZ16Ja3OhxdzIdpGAR+qA1L76hehnAJ56MCfG8GvCTJ2bv/HhNzO+pNJaGb/HsTWKgDEkHz0x
YuQEzZ8g/Ct6c2tbphYOL7p8bvjwNH3b6+XSttzq7/X3Unuf92EoKf0Ei5M/jdNz49RGJ5OcN2T/
387TXUuiDiD1pb7uS0iqFDdQ3Vgqzdh/ReFNZyPWyuQFXMWd5BbkwUEgSa1Ag+meUCyKCeJBw8ri
ZCt0gVMXZtUdBwHdDH17zFg7U62+ZkkPwlENXeoiq/s+8hue3bBu2+lc9hlln4HQkxRNOsFCQfbW
NqFTFckvdK5gzpD2G8Bf+JW+U1V5qPnx1I6cZ6pVCe6aAq2kXRz9faz5d0pfs7XAMLS5NwaN0ZQZ
FHJOrRUQ4J3ECi560LnB8nNTGY+adJhksyj3nRyQmDlWvqRjToyUPxfMM9os5fAnktZREP1J1W+F
fxazd7l9kwWdaX0rbxYU5I4ZuPxMui3C5zBYevRE/tSJMW9x8mQ2ShmuNEmNn4KxCY3H2/KLZLz2
7PB/gJ+jz5CFU6L57yt4pTRWRFC5oROAAQ0ZCE++vr5E/etp8/r6+v7+vtt9rs7zXDhUKBL9+7H8
O8cC+cjjcPO9gFGf9+NCA4pAlnuNm6RTsEkBlZHtwZKsWk+3vh3azVoA0bhwSO3JkV3OzPeyydpI
pSer6Nw6jz/lzqtfxdyxudANk8UC9nn9KaHmq3KiJTI65wuQOzWl6flmZjLvtbOY8b2NBVQBjVp4
g/NofkF5/VoWF0RKWLWKfGJXwTvmlDooBO8w/MipFjILd4rrkIQmLHTAKSJ6FSlnObJCJGDYmQxk
FXpGW3AovaFM+FfEvClMuAIJwSKM+k71DiIFbCAuNOI3utdAaZW+KIBABGvmtno67THPB4Su+qhr
Ifmy3LkxnZwsArNyqJ8cx9GdlWnaJMLiMWhmwa/eeRBefw118YOpzxg2L+STQkIz74z6DG6C8BQ5
ul6CbT1BNmm12Bh7a9iuhNKQPGg0pw0DtgAPzhf9Y/wqE1N4FTbTLkO98qUBrvjoHx8r8J3M3rVQ
Kh3AhhGe4EGJfQeB7sd2b+33oO7ZBzozz1L7mjcd+DBVILlb7Qzs+xHUQp88ajjOs/TUkn97zJnG
zR+ElhO8UjQM86N0r8oS2R+HWkYLQnvYWtUmCa3NK29ppj0BV8v9RT08/hlXSrHwhJjPlLZql4Ip
qxIAgcMxPARPnMHr+VY7Vp1dxnj/W43w9njb72SZsEqQp4IMAlx4LP2MGLS2zEO2wQ1L0aTQaed+
Ip78NPhb71UJ9egQrOPx5bHQ26gUtSIwVc1AI/xNNzIqQ8T04eCrp2Ke+GieC3sJrHLv3lyJmIOm
C8uchdqQ9Z6nYPCDuNJwdyIrNBm9I6+vvi46IE1Z8EWLEqmbOrFxKyQ+SMgGUH32OmaD7qp1fOYO
vJFbUFAn2y61zf6aP0pTRA3VcFTAkERBJex6lTJXjiiM11gl4JPdOtA1s9S/AiMwZvaKgqRWjn77
A5pFV6Vdb3vMOJr3ILV9wloHjK5zIgNkPpJdgQ8gAuViBPzK/PUt/quw0eyLGWavo+Hr/Vpyky3j
Nmj09vTALU3QiTGL7AF3NeNiQZTqy2mVhoxSKfMEBP/5nO+X4Mw3HD+41TMvHTCHoAVHxzMVLSuo
5TXg41NOjSHqwtp7Yg6FBWZCNFJOTvwRGJPjr2qbe62tiqjrHFX9gDR2Y8c4RO/AYx9YEAJ4u37Z
r86yqeOcIdBoLkQ+bCZovD7OSO3CTE1CFbj0ER08H5WrWNOGN4mPAbC69/r4Ft5JjWErLsRRdwTi
0mTKIvXUmt2mRq3WUkzkgYhmfuboco/sYGZ+Whz2dQe8fi2Xuim+VwdiJWCZMnpZGzffhQDDdKQy
X0u3s7udZz5e6B17OuNG8ITAWwIJDCo0mqpQraNkUE+eHRmC06xxsBbrlAsh2JIYyoEJaskhawox
CAOdwfWfNbDOFbry/ng1NzRoswZfLod6nyYq3gll36untwyNr4EVP3uudvC38mYmCMiIAheJpOb7
Yvvf/MO0egoa6i4gSNA05BKv1VNGKJ8n0qiemk25kjHpLzEqUzQUezzGf6Snx8uclY8WBn5tZC9E
AB0Vur2bjbwSROKBdhJKMxQJLBSKaH5GpkWymDvR7Mzk/S9J1H76jRDkkx9pJw3TEXUp8HVMYheM
uD3KZs/p/EJIN5uw24XJIBwSZtJyldL+GixbzZRm2inbREf5yBvTf7Rz/xJwMx0oH7nRmwXIW8bh
LObgb1hLXFD2e+8NScRDA7gdSYMRoeyo7Pua0smlBpAb+1mu+O/qJzpkJn9Y7KS8dz6IEoDAUFQ8
8mjO2jb1xFZpeoyKxoTbQ/RHaQiy5AnpAzJ9Kgubd9c4XUqjchxNLHeh5LUa0nOEYwlfkhzzXcFf
sFZ2bKxXH5hfz6dk6YV/x/HNodC/Fkl58qhlVI/nIFbbN/voKH5zf9slWvl7BupSBuVctbxQuDDu
NAS0QUf6T2mn7quf3GqWeCHuqThGL//CrtGoT8MOuNBDX2KagRkyrjEIpj+7/NNoYARqveFMAPSS
82NbcSdRBFQe6t7gygIBEt7i15YpYbuMURsIZFcgIwcscHKkdQv/GaAqDFAw6NZTYAAEUJEWervu
v5Y6Zu49VK++gNrbrGn8YQRPJFgacuI/E8UMLOGrtmX3dccbKcY2JefILv9tWwIcxFw8A6YELCV0
p9yoVik3KeDmU9jJ8ni3rLjV9MM0vfV4g28PVJvH22JvVRB3oWZzvb+VXNZ1W4COkNWKFeLQP+Xk
K06aAd1W8AO7EErPv3ZlIcF3oXHIYuCFwEGLqDBoFGI5ZIuYPyUMjHDcV5mRe1Jl8kIr6I8XJt7c
CaThZRgyAQ99RNF0MQpjc9tonATpxEw7rlyxxVqN3EIjCgb1esyr532HoaNFWxYwE/84DU8SOJz5
M6I0XRHs4Zv1P1tH8Y5Fok9nDhVs/Ptv9ZnnjqYe+0pny+fQX49DSFrP8nyjrY0GEz+AH69qM0lJ
+xonpOlMuURgnqIGdh7iteAvIHRunClWCReKuHLm7bjxOWJbNWk2vyizQPXMsh4xD0RBGjEqWsZM
wqh0Ar7wzbIdvQXNuScZHBWAzaFJYia0u9YcURoEyQOXzgmNHpzNDzGocwS+cOsBmwwykdRW6jh7
lrRxqdB/72ilGfaGsE8DOTENxeyZqvQjZMUAvwFOgiOM5xE2XknZWQAp8jYNrDZf+cA0R9vJX0Xq
PtNivQQ9c6+znBMw+hQQ6Usb19Nk1RXx5SeuDXS5+OB9J1ZNoQvBxc/kL8lPWG7TxtORdm6Tdz/V
O4m0sa6u+bdsJYnPrDrNzLReb1XqRsB/Pdbh2zj+V4PBtIaZ7KIEKq/rPZbFUEJIgXRcxPJPeD9V
ACgmGN1WFr5T1M1oVCDqNeJKAFGIVD83icwa8VgefTltDZ7zVF3SPKNPs590XqHo57neCKmC7nch
FUipSSLpMLjbffzdtwCQGWunAZmGeHbGNlPxpBDwvTz5anIGuW3iajyX7nhGdoMkKTEnu9W7AUTx
gjdYWoG7hpC4sKQ0qhe27zaSAXpVAtEqHoNzJpk2bl0u1EVUTd6piNKcNFz+HOHKilVPMDeWlDjJ
WG6eAuVlkdHmNvkC0Spe7hiyLILbh44FRU8WSrZi/XOa214P+uqeszrW7hsjPPfNqm6I5P0V+YW6
xS1IeRaLNXPgGAOqlWZuluNcYNFI6p+jVlNNlkG5qPdY8PzmXWDXIShWyq6unQnU9Ss+YDpLDhTS
RlNhqELgmVpfNkvh5M3bQkS3MpDZ4JHmRWTTKR0WuyYL5aj2z1UsItMW1TrmTkq6pGiSVQn5aLWA
FBpxU6q25rOTHkV1ZoEuNnLVEUMxHmvmbZIAX6NBJ+F7QG2F8RvXN8qP2LBoAf85c0c10NN4O/6w
Naba6WxuR3hngYyzN7PQFLw9J5q1bwGak4slYdN9kv/hN7ygi4WTRmaCLjpUx77HzpaiVS6ZCreW
BEPTXpSzL+oKs7SPc3h67Tvx5ZhYjQkHyG8gz3H95akkdX6e9tCoF08mgY/3rrBJn1tlV4oaqZu3
vP87rqPJTuUlQvBfepkb2Xh9okKFPwGnvZY9Cj3f+VPhn3l1B+PhGf5hZACNI0GxatE/0Dmx+NRI
FusZoEf7TJ7ZQ/8imuNgSNGa08G3wRPhSTqlqtGDWYCZqdq5JaNz6/CxQRcfSTuktpSUoMz98wC7
smdqexBMQVn5Wwl1w2bPmeI6fZ3eBN9RnhlY/coA55y0cEy/hSFqqwCVxy2cQawzfuN6q4QMk0xb
SfXPdR+b+fNYvmSlOfi2l+uy97dhNl1hl+17hgkggrgJxj8Va8icrQAXNEiEy2zkGEC9EG1KPEfY
wkw6Q2TsaVxJ0S5JzMh7ykEzUZlM7LQa4RJTeha+USH1jtqhidyqjoF50yPmryg/o5eYtNy2XU3N
u6KRwdf90A2P8dgSNluhPXfhdsl3dPRq8ZTdF5m0E9NQ9M/ytpatkSlJPRxCf6t1ILcOo9eyJJmT
xq993sJpkyJ8z56i3IklYwo2fmPJ0is/GOO37Ls+cxCBDM9XCtiUYLG1ei976LeqDrA2JBvOPm+i
hakU9bB/UmRLEIny4Ymu0p2T2C2zPVCGAczduJFBlTdts2KdAFcako5xMdOgQOE4f8kqo1DMcliD
L1V5Lt78ciHgvePBUWiSgYtHiIbcikRHvOhP81lG9s9NbMmlDmx86btgnewMgLUSwoe22ujjNm9s
LjZ7MJXomZH4K1nV5XEr1gufc88tXX3OHNRdJM+TTMv9vvb887hNRRIrVh0bPYroAUvy4KUBQ6No
imxsqHy1IPrO7bySTJmvNuGHKRUZ/4xxR2mKfsOq0LVaIZJs1RmpMtAJJtmCzNsnP2JjRP8w9mjt
mLmXr5fb+pMgVpUfnBt2x8DzRNOwDXyV1AXwFJgYLxRmXI8EZGgrDkFzp+I6BqOrqUtEzLcgPXyJ
8Ivf5uf8Gj3GNI0KvhRbITjnqtQTHlWMndTyg112Cqf3Y51taiVRTznXP/kN26wzzR+MPB0HIgcc
/5bLraaPbBIbfMnl3wXjLUG9734h+gX/i7Tr2nFcWZJfRIDevFaRlFcbNbvV80K0pfeeX7/BediR
SoS49y4ODhqYByXLZlZmZAT4okUerSQaszU619eCpPIDp3GldRmEpqGVFFD2Slvlle03rVVxmzRs
TT97DrnXuNwbpR1pgCt/3vfRt/UWFLunptypmwLwLZW5yNVclgYVDXmOuooAaRLeNHs44LKKZCq6
G1FZI2P4Hj2g88q5b/kWIDRZNmAcHhYQRoWJVVpgMcTK8GNHLY6pYZfeTlPXWQTdDUdSv0LtACYh
F+0W/LFWrUqfBDH4cy6+9Hlm+qlAEc8AaHruQOQ9xC7V82ALUynhaiop376+8lp/4QF4k15iPlm+
3uKCHMsc4q7IEdVEcnpcQ3bYVRVQPLFoJWWYUrnP/AVfO60A4+RQ50MkgnZNJHHZ7ASXAuMb8GXs
lIBE7Kts4dxOW+3ezzNuJBC7Ejh1/LwwHLXhtfvWpG1+bHW6lNifiZeRhUC/DsBIEwMZ22umlYmb
SRB3d4Z43HrhQR62Qqkd3GZfOMUoW132ng/rliK2MDnZfbm/32YeKHg7A/wA1ckpt68zcVUCxdLG
9V3fKYWpqzCEFPdA4s5u4wOo4klSrvil3pXb/XJtkjlc8aBzrtAavjP6OY3EhsSSgAasd5Bl/XBI
Mt0f4TSA65UE5BwEj7LGo0kNOhPXuxNttT2q01rgSH4Xm34zVoTPeMp1WkTvW/q7VDem8NL7y9SA
VCEzl1lReb2ghaGTpbtBffLakfYyes3EH2R0lI+2teIUQjJgjO32qv5g1PZ46OF2moqk4i5aquDe
5g2RupN4JH5x3YPDlpUT1eo8DEUuDp2aO3Q9zXKRJtyz8uTa3EjydJM86ChJDqR6lBxDfSzRmp0j
zdcTLV2Ymtu60vQpYLOd4KJYDPY5nvN9UmZ5HTql/J3nL235VHGPUqLQwbe8gKhuvWlCR+lNCbVi
eesaiM6itdiIRMys+8s0t/2mCwP4S9R+4GyuN0SUFX0n8B1gUpBapK3RgKteCmvgcrNxHWpFbCJI
WHq/zBmFVB24hCeYvMQS7SpR5YN2O4ic2Nf1tdxW/KZr3oW63QGFNOKJFxoLkfBMBgSgsQkIASA3
j6Eyx2wo3AAyL5jVUf6Sh82ggbExwXtDrkhy6hGMV4ElNJa+BAueO3CKAoEEFEOn7BgTZoldk4d4
hIeOprbjQYgPUZSg16Uux4W7a/Ir7HHThCmkQYiFv8wApabjB033IyQ4fMJLAS6vBSczdzmLlyam
Zb0IVl3czVyihJHjVwIRdOidggW4+wYfN/fKp++DRKBJWkX7EI3lC3DHuR1zaZoJhlRPMhAOFZGj
54p21NKeo2EsAJKUa3jugqqExmGSrP7zswF1pql3CUS4cAfX4x19Xxh5o4qcegjRMPviSoXpSx4N
+xznMVnaordeFil/tOig8Auc0A3xgpu1kT9mGCPaVQU7Q88BqSFysR2F8ZkLSo40jRaZHmLVtdDk
QIaFaNWFlEtg1lyJfml9TK0IGHu7qdRvLRykXRNwAQjDRXFpJ0wO/2azodyERDc6qNAYfj0zNdr/
82QUsBzJrlGQdkWrHtGlY5URadyiNZWvVtESE9fs/sMUgaFhEt9AOu3aKp8pgyQPSuQYSWV6Q7U2
ihM30iR9Qa5bKu0GL/Re31W8iZ5f3luKgqajyg4aPXRTbdTgwZ8vXpuveVfMRzGHLEzWBgcu09FC
rcfxYyj7TuQG/EM6ZuNK0d2EDnn3/h/vReQvUHcDQhO0HH9j9Iuzp0helPd5HTtNEKHbdicpZldY
MkQj8j/3Ld22jmMLXppibhKuTw03kqrYEQ/oudyctdiuXeutOQdUBmIlttGEuc0jqoH+PXkIIzKs
vQd1sRo9mWGmGzhjXGbgXpr0CpjT17qJNEZBnDhIT1dmJgpkGCMSa/+5A7wyM636xcQWehYnYRcl
TjKG6FLeyqPpi7sRGkhLuc6ZdxQwzP9GxAa3YuH5fKPDlHQSVyN4nd/0dyht6CanQeYDKbDA7sHt
chpPCys67cybqUTUg0ZuDXwAf5MiF2P0JS5syyBPHMDNLCTcPwanOoT2T/gAmezQ1AEu6czqUd15
yH3s4D+Wgq8Z5wSw9L8PYI6OMqgBMIRp4pR8Cvlh1YgtLxpS+/44Z7IpmOALM0ww48kZkPt5lkDG
RHUfm84sSC5aekpy3ebEdfUills1XS9YnfFNV1aZy1DVq1KRDQxOe/guv0CavmoiUz73FJngTUml
LbWGz6f7Rmd8BWxCfVIAKh+qoIxN3hM9cBjUicNFeFH2hfcJp5Gu3GaScWsDbtV0Yk/lNFsClP4N
lNi9hF0MLCQPHCQe59fnBRUcD4WiJnbipvAfwrrPBbhiT24or0ZFTni+RjKxa4ZIpA14oLKXKQ/3
6vHRUJM+zkpln2dZnVHwdievvhe23xFnVO136/dch8yTJ9UbT4lzEMi1DQeCDEMvfXSVFOCINnJ0
O9BQ8vuQhqmgpranjF6zCsoqV6lvZMp3L8e+ZPdRBg5FPwEBjRD3/qfUB15gNn1YRoe2ivuUZqkK
dyErddqZ99dm9pwDRzURQ0+ycywKTsxaRSnyInaQZqi51tQrInjgTnCfNIN2ewXVbJ1CzjL2O4rm
X7S93v+AG/kSPO2kyw9g3usAE6VhDCoSZwjXjcIDX9oEKkmibeURSaIRROS/dNHubVDw56ib2H5F
lB3XgM2m/i25s/+KuY7rZ1CEJgpmPTkV6gGlmP/iM4GDVlCRxCsAlEjXW6lDV+yQh2PsjPxP8MGv
wz3nyyQQSztozLaz1ZK0OsELihZeQ0vlzLnHBDDtlhplTHtE7tHGdS3UMLEpymjT9psSSjGQbNEg
evay8LVzx1xGbR0AYEA58Wy7/toG2XNu7IXYyYZ1oe6aAjpjkDLvUDYAmlf6abrAqpH4b0OBtNF5
gGypuw3EHh9HVFQ3i40uvRoDVTu0ur0N4fMA7ENilgVHuqWK/Nz1gAcWXvl47E/vuutv5fwy6IbQ
iB2U/FvTa9TcLJLBJQam3EKtVSVxnGTrsuSW+HVm3jsTjBAglqlbB0R615bjMnOLSJUxSyrvrate
Al+YNIxHJSnyBc89FyCgKqmhmAwi9xvZoFwrPKUcA9z2kiCD/agZrNDIXlED2vJRsVRLmXUuiHhF
wP2QHwJzzfXIOASfQQOSF4dP0AMlGHbYkLqibv2iDqAKtIK3aDQHf8mn3WDycJYvzTKu09X9wA2L
JnEKlajFo6YcGn6n2zigXLTL+9WwxKl9C/GaLE6OBagyFQhxZgl7pagE3x8TZ2iRoADsiLjVpwgk
e0Ua8Q2VEv3RR6gUWtxgthXVbB5uFoh/I9yI468wbF154SE2E3nji1BKVzXgalC+vp56vhC4oOE4
BE6+0W67ATgGoVZOIlcpB7CR+jshKzzKc0lAG6CTF96ec7kDiKSCAkdFLgtZC6ZqEWmuHykiVCK5
qiBqeNYGlP7kNadtJWmV9vUq9p5KvbKCeukinwbGOlsYhQjPJEoE8e/rgctCAohRC8udQvriqeJT
0xiBIAitqE1oyWe0Ut/aeo9Gf+IltqJCcXF6KOYWevBHAVU+346NhyI99sGrHpu8S7X/mF0CghHY
LlMqB08zZB+uv5EbaiUUEiF1ajemnLTxqhaEGQdjCXwzUzyCITzHjSl3qQJBcm2oKBpVzyMpdeJ9
eeI2UE6lE4sl+Eifv0oiVvT+hT+XMLyyx+y6bkzbGqJ9qQMSS9+Wf6eOjuef8fgY7VXylhOJOlX4
f/DeMyf+yi7jaCAtUOljKKZO+4VHQiTvUv8j1VZKloNPI1jJpU5c5QACL74/VdzOxefkZhxZPfqK
ml2WW9mS/NjM+bv6oukmvng/cKOsuniTpg4q6FMLAUTQ+QS7vieC/1P1i0wis/aAY+MVyFBNQlTX
9oYhDrQqh72hR2/leiLJ3ICC8tRjzQG7pzyhOQS5Q2K1BaXrjpjfyc6tyOv9HXBLhTlt7YvvYI5f
0qIf2TewA3bgKAHhvIRqMamg0YjGyOZ9VZn7FHhXKH44p+7z6WkpNzuXJ76yz7jxKm2lQiimeSfA
uro+Lfd40mQhSIgzF8MHIa0dmE/e5/1xz5VBLu2ytETB0ICCIsC4GzooBB34eIHT2LX8cQW1zPvG
ZsKqK1usW5W7INZ9jFHXdq0QkbB+dIfX3vtZRM3M5Y+uTDGuNNEjORskDEt6gIqegTQN2obbXdXh
3UtK+Rj+6YBfPLhL6e75m+vfPmKrLornIajwcaIHYZ1B4jmj/IF/5cdt9APYzhiZHDhZMqs4iepC
MmcmRroaMnOHYft0XTxidnnpSRWAswvtvqfiYnA8e2dNeW7wNgJVwVJtlJ3KyaoHwKfC7SZApGIn
AjohRLDyc9Cv06bCT2SXH+Ibr+ClqNtGeETyMkEF0SiXQHfTlmG8Jgb972OY6ypthNjvBaxzmB9a
3+rxruFoxNnokY8B6tklJreUNJvfxf9MMjfW9CIG8wzmWVL2QmjXQ0TkM0DHwiLPyExofzU45k4S
xbEMjRR7yU5N9DyCBvSBju76/qGcK96BOhLlkolmHTgzZgo7Ps6FKJdT59XOSPjgm9Uh6EmdEApF
esjsgeK0W59oB4DUgtudQejg0r0wzUylwWmeF2vTpWvazQ9KcmgpTe2R6O0mXacjpb/xIfvsctAA
RxU17w983ulfWGemV226LkprDLz8qqwccqMKnOoLlV55c2s0Vmk/deQJWXhzifl0/pJAAR8gUaR2
0It/7fQCifMhfIjnTAy+YySypcxUQTkegk4/eNb11wqki3WMrqkNbqkyLgETXTg4M3ALHU9GkBsA
IovqO4uV0+S4G1K+TJy+JaG+AhKnrg6eBWAXji8dfpLIHkKTj1ajvDFW0aF8KAtQ38q2qm/SvfAz
JhaybPUuDNbpUpfa3E0GagIknXCRouLAbIsu9Fqxi/jEMYQaLaQZ8hfFkMJ0mIMGpF5CL868Y2VQ
3eJEy6Bp41nMy1AKcqEaCtLC/bAekzglAC49oYN9dX/D/RUtYC8rzDruK9gCxpY5adKATFWr1qmj
ooHxs81Jxj0mHjFQm3wV3t2C8D9V3tOqI3m+jTalbwN1Pga0/ur7FZ+bWmjCM4+JGctbD5UhcRu9
iXv5uRAfwbXn4rL/9RILPsbvnu5/+qw/vfx0ZkncTorqxm/gulUTJFW06KiaAS5x4Eu0/nDhJi1I
tu4elvSTb8lAEJfp02bQUBjAXcF4tSAaNNfTcAe6KtX2hkBQADKD1nzMqEwVEICuaoKUVvEdrCrH
DcnQWiIA3vQrrki1D+RNoyws49yj+eqTmKAdMazvtz0+qbbNwQLU9sfeqI+rFN22X/mvvEZ7amJD
oXTVUPH5/jpI03BvttDFdDBbCPIBwNkKI/zdRn2KPs7y70PwrO3UTbIPaLkDu2Ft/dLKpNsE9KvK
5ihQ74FKFP9ui2awcIvMPZdl3F/GJKeLJom/2cmL1wIPpqh6KJLMkf0hKjah1oDur3al5NyCF++1
DqamGCkYipK6YpCemjHhX4daT86ZZMTegj+ZuzfALKGAJVwBtufvwl18zQCEgYL3VOY0tQ/R9SpL
aSQnX1XNK6e25HtyfzGmPc+sBSr9KBJCvhf/swTWRq+FjVJpmaNJmrzRAwHvA+QvTI0zFCoVekLi
Ml7Kj9zyyQPLA976SUQboCncQte+QxyESMibOnPE2FQVUkItQDXLbC09l2jhXAnDs2wWh1LdScJa
y0lUIjbTFyZ67rUCkTdg4oFXBP8Z20csDf4gKnmTOdxaFQ5iSTqQx+wLdPMPYGCmjclvKtlKdUts
7DEn+Ze28JSY23m4REUNgHjUuoDLv54G2fdEzVeKzPn8jEDPkPzJXmpa2MHn/TWegWbqsGNAJwCZ
D+3GOeSpKI28j5ECE0cw0Gp8KfyC1NhNBVLRckESFe0tCo08JGNKj46jpbxGRkMLJVia9hlPBd4u
pM/By6Qpws2gVa1F+SXF2oOROds62xNnboFkJwhSvl8X2iDn7nywiABBA+IjVYN3vJ7isvVBJ6IM
GZ6kCEwQAuzKhKgpVY6FC00WLUWsTZaCspnXBRqu0LSDSBTNl+zrAhkwTmh4PnM6PocGWzFoRGwE
eZ0r7kC4LB2I1kqeBTTRS2d47mpsF2F6c7ERDhcWG6GHDh1oxtm1QhG6OPn4Btfl31BO4r7THtAm
MxVdFJKEMvMNggCqQ3/j2H3VLZQ0TRf6BKLpRorhrwq3jSITEI8UaK4+9kbw0zVNuDekAKDvFDJj
54Yf/bPWQ3ub8n7VVUSG5AAch5YJe6+LeYMYYue/urmovJZp1VZ2onGyI7Vprlv39/icQwPEYtI9
EgWAb1kWyhjiG6Vr5LmT+TRULSHHHI9mhm6GPKVc8Sm+43O4rQgKhMcOeuyNQNXP7lzYKnC2gFCH
IOkC/+f9r5oLktFIhe9BXQOxoMxkRCbMegm9HM8x5HylWZAAB/nZUdVWvU/rrbfpzE5zwWxvjdJC
Fvhv0un6Zof4AdoqEaGDux41h+udXzSerEd9Gjjm+c9gpZvDaNYbMCaBDw0TQR4mffZJHdw3dZBF
fBFCT9BreqJbl3Tmfj8RabWginlHwgqqe08QoTmdUnrKwf+fQsRqu93S09Kj4tb54dRMckqoyODb
WecHzuekkAzXfRGK97Tz0JW0ifxHv1+Ifm6d3rUZ6XpqfDdTdNTH3JeGVywvPlbAyoLflCbjTkqW
1N9msnLX1pgryMsKeJ8I1rzOHGi+0cCjU/3m+8PhAKUauvn5QmWt3/aU7Mff6FFZgNDOnIxr+0yo
JyAr3PGTfVNd1QE52J9TIhopSvnx8Y1HOlBFVIWWGNqQZuGyv73rr00zkZ4uRroWTaY115bzXyF6
iBR1wcZtNHltg9nnnpd7Ca4V9wWw+6JBf+gSdeGM+4QFNAyjRD3VDBRmAbmudyF8mXEvCcSafpDM
bLdHNBR9HyDipphLFcnbhMlkDeHxVBFHBwMzZ3yheq1UNtwLGCFIX2/AG0oG7qgVn7X61ikL0e/s
Ck29jPBVU88tE4K4YimP3NDCmgJChmqVaK/SkC1dg7cZLoOfWuinHhb8ZWnjhrEDSi3lOHDzR1ay
0vc62ULDCqiCBUtzFwjmRVa0iY0Ar63rk60Wna5Vvcu99Cgv9SDAqyRSVYcCnfX3b/a5K+TSEDNv
UgUZ1CCHIdCi4wEnkVbmidSDi4//iuPFjOySOebGqqpGrtzS4CYZmOi5g9IVhxOMR/aXQMHlSLfq
buG1PHesEJcCMoOgCfBFZiZLqZDiUcYAYwMcBBwa3vF4vz+HM3sPUaAwFS2gkoCa3PVi5XFVN2KQ
eE6slm9lUO4LtDMQP0is+3ZmThQapoBmxnDw7vhbKb94Uula2IXtiA7itMq2oic8uEp0NtLgUwIv
a5G0Nhh/F47VTPg1NWn9s8ksWC/3vi/paCY92KClDE2P4A+UmH82ZLUhcLbQRnOPMR62p4WQ92/z
DOP4r0wz15VQoqxadzB9PvP0VbVeOzqARk8hpm1vDAuf8Pky3f9IOpQeSXeyqZLGpPUKqcJqvctN
83chPTuze6++aNoIFwugcZIRKnXhOUFgrNXRtVqF3xe9YCZlTatqqYt91hwumelpBSwmi3wIhRyM
OYnnOREy+aIVNApV9XVU7wC1W7gG5pwrqEgEgFcAYULlmxmaCNnlupfRrttsC51WHiZUIqlO+k34
UD+mpuLSyiV1DAfroRoHAToXjKXyR1eUJHtHDfD+Vp9BfQBPePE9jPcATl8oCk70HLOxhPMhlGlo
S4f+F+QIHnUXYswpemV32qWxaSEu1rX3SiVqKwO9yuOqeG73vLD7UJBNUg5DvhDFzIDUMDARXU4K
mrQnwctrW1xf80kRxf5U2zyMRBCs4ft79xojQfXdraUl8Otc1HZlj0msh66vtHwAe124aeudoDnR
zm9tdK9DDitw10gSBCMg7rEJ/J4pybs2eBD4c2JsxHrXWTxQbNxWSy1N4cw+3UeuthD3/H1F3sz+
xYwwb4vBj0cXdOS+A7rCghg2Kh9goCEIL7+9LT0Kf8TQrElt/bw8PNjPe24VH+npyTwfduuT/Bk8
QByUrl3rWzMnicZ18XZ/K84fjX/fx7Lnp5KWj5Cj9h0RNNPoDXir0BMKTWqVhto2VDbZFopTSEds
RDN+GtRD8YI2jf6jfuZSOqCb2n+8/0EzWaerLaQw/gYJkiDoKiypoh9q913gIARprCU3N7vacJTM
zirSSUhA8aVZAnyYm5KpGT+lftBbj8TuYlPvjI8FLARZezzU0WPJspjzg9oXKZ/4kNHUt2CLWI1v
4mNA+XMHXijXhWYuv3Bi51zhpUXGLQ2paCS1n/mOVq7RTj5Udmymwx/k50Fu999MN6oR0kSEriGn
eX1iG6R5W2XAdBeyLSVUTEz5VB59IB4NqzvGJDU1/wHND1q4Gi3wEsYjNV4WvmEKw27OCDRMgcif
8D5/M/MXN1QzqGViZA2WvF6NKlgPeGkbeh+dRwsRSd403KDKvhJdjcR8RZWluuRMhu8vvBuqZIhv
4IqYW0tp1TaNU9gfVgopfjPAsUgGNB6lkb3g92dvSEw2Ej5oUps00K7nux19D9tp8J2ES2yveo1G
K3F9QF+exGAXqjK8PQ0kcFS9A/bscSavgUTldWHC52K6y49g4uIxN3i/T0bfabQTmD0MfS2Ee70n
emYOT5H/NAyVKWSBKaM0txHxxFfRt3r/G2YqsiAsnthrVLiLSTHpeiKifBTiscY3oB5qJ7Ep1ORd
oukxPTqOk9gRWHf9ifV9ScRwfgWmdDIa9gA3Z9ua+0rRwdag4saj0GRCpwJH3fWqtawPhX5nn0uq
s7M+CkHO/9pjVjwA8X/RK7DXbM1+X76kj5FV77V1dlBN/6NcS8dxy62O4EfIaQxK9ObTA1/50pLP
nTH0GEHSAO9VtIIx57z0ykZM4ipwuPYU82bwpJWWkBHR22rGMYn23je3lZYw47NR7qVVxvsFvhL2
ZQurvkTt85+D/zXpVqI/ZPKDZ7zM081ANbDlqoH1CCgqGaB9QI/OUUf7f0mc0/C2WxLpmrtdAbhW
FBlB5yQne73xjDyqjQToSyfIV379Uja7VHzXpJ3fZ0tYr5nE9kSEh3Q+dClBk8W2B0cQZhpjiUd6
r7MCSL0Ph4CACoQeoeGiUOG/8Z24WMCKPGE7b6RCjTIpSiniAidrPEuRvzyNSKKVA9RuGHajPgLa
GVQWl/3WxU+xT0LTh9yFKlO0oMfG0uN75pWP2VWQ60WfNl76zDyjFlYUgYcmVaNeqfFa4J86EPgq
Cw5supsZ3wG8HDIxMCAo4Me7Xs0eAgNSPEih09ZbTqI1iF+twX/Ux+/799X0O4wdYFbQSQncNDRk
2Yq6KAMDXCtc7ERNbvbgA0TCR242waGU1oGIDgg5NO9bnJk/kFxDHgOEwcAL8uy9IUASJOoBtxfp
Q70d7CXdmbnNeWWAuYHLKhzctIGB7DjuUlP8AXlOSRDvEcM0XpZJNucHNDGXQW8DyXZmqYoUIUAt
w56MfobqDS236biFvsv9afvLPs+u1CQtjLsdNEXoALveEUKSlGJVhInzWllAidWmRkJQHrf7ggh7
vKlH8twCWv6YQokgTa36FQro29P6/ldMRu59BPPi9IFy8toGHwE6GEseeyjSfd63MDObE+EQNgZi
06kx53qYndhoQlehsVfo4bjHTRCAUrd48hZ24cxAJoI7xCqgz4CKwvQZF7FZmbpxPmQYSNkmrxpf
67ZQlktNF3MR2JUVZjCtIci+XE8wJeOhbbfS3g0g6JqcY+EwZGdpXAEPTKqlWOy2AoiepouxMT6x
KeXSH3MfzRc00iC+/VuNTyE4YbwXocJ7aLPY7D5ziSDChYAy0h7IQ7ChR5kFBvQh0asJ5H0DGY4w
eh769xKSt6DoyP2npff4zR7BhQhDaGOZiBrBmH+9eK0mxkWmZqkTDCE0h2JwgXgrNNoENI7EhY1y
cxEztpgllMFl20McOXWESjPD1gDblJ1U7Spwe7Phv+5v/ptdCWMIoqe0pIHODYO5SrJUGyotAEio
xWXltZ9tWX3ft3BbFJxMTOgHNOkj18+WKnMhDltBaAFWBLrCR02oPZ8Fl4aK7T2Kux23tBlvYnLA
HHC8gLMA8zIw6sxaSXkRBlEs56iB48LatCYHUDgg4SrRViPtTATD90d4+/RnLDIrhmK82keclDvo
+Nl9eiRYtTSgP6HdknGw6FNDvtc0+jIXEegzqzcl/eDUwJsyMWdeb8sscIMo9ILCwevG/GPsXA6M
4MQTzY96ZYTm91K94ebYYaBAVOhILAMRh8fGtT0vyFTd7bvCkVcZit2gdlZ8irbv/KdfyCjfxJaM
JeblHiYG0owaLDXBd6yap4Ynp2GJ/WNpONP0XlzJSsiJaTsZSYg80FReqwZxdNd8ur8/lsywLkzl
IrF0BVAkWVBT9UIkog0rAqv6u/ISBPZ9Y7fByDRzaLpDkUHHhfXXq18MCnGiEuF4FNj+6h/9j538
Mapjs/loVycof7XWf2FuIqPnISIig76WGZwK8cY6B/jSAfhVI7vgo8jsSjbfQON18kwVBPELcept
XgsDhCXcJyICSVws16vGu3JeBV5XOqiuDQS8dHls86D4fNCQtUK3rPwC5bfM1FxwUJ9q7jn+GZci
ytu8M/MNzM5pg2TEE7AuHXAwNN4BKrF5Qmqf0hxAgV4x70/y3I12OWJmjnNNa93C6EuntL11vIuX
1nDuGrn8febG5CtflzK1Kp0i2OBcE/Ng6wXhq/c+MtfSo/ZSLm3SKeS+iuqY+WNuTKWKIjHzmtJJ
jYOirtozJ2L3hMlT4W6NCthZspQKXNw2TIwSarkS1RK2jZQdBM4cE2BQ39A/mdjhVy4SuX3IkoYk
ENRMgQ4kAhdR6R1QGWXxyNxESxg8EMVoxEDSBpE143PrLgIMkUsqR/Cek96MwYCgga7epXW3Drun
0Vqqsd/C5uEF+YlaAshsnP2/mZyLOwEx/ABiErdy+vIMmnXRid8UpCSTCaseHnWiHdJd15Fxq9sS
EkX3d+9MPIMOWdxHYNKS0SLKnBWeb6UwNozKyZtzCLYQU21PSU50ecHOjMtQeVCGQqsOEc0NHxAQ
f4kuZEnthOHzKK3BK1wesJHA1tkvVGduWRYwn3hNoi4zyb/orN9FTqRoOOTOHd4CH5r9CZyRZnvb
wHk5hNDUIR9bEdkXCkZakq68h5RS6/lU/uzOBTEj0i0MfC7+wOcgF8UDVIkbnzm/YzEYitupNUgf
qJ/YnJ0UVroPdlr/i5Vdx6RZjcYuqjfKuBYhFYh8O2fKR/03PpfRwmVym478Ozf/PoY52t4YhG1X
6jWcKrgjdp+d1QLrSkYbJF4EFQ8CdU6QaVsaQWOXuVtK3czcZVBjxB5AoImGV54JUYQqV1suHxqn
VDnoCxgSGIhAS7E0ysnJMBeYCrgjXsUT3BAB3rUTKrtEchtuMjOWRFhzIhg+N8HKaEmVWCE4nNdQ
FtE04o2W3K0KIKrB4YC+kfZD7958EDLJuwZU2f77/bN2Sz0NrgY0eYmTGuj0l3EVeMyHjZaIPSgS
ifrsctawaktL+opMbR2jmc1bgcNhyGlX7EfR7DJLkB5iUCfyay01u2gHRHizGgQzr75d8DRZ4MoO
M8sdvyNxXHDkf6nMr+fw+luZOUziKIsEj++dCh28OKe1+QdVgwk5MKKJM7Be0l1+VOgppogkvu9P
1C0JBzNRzDZFljHQs2Ls8WT9E9PDYCFnCU5p83NKnr4cDPLnLSDvH8pKoA49vn0s2L+FY8M+esaR
1UMhHc8vJinFGXKf6oXSI0zrYhJBcy0B/DAq0UDr2Z6pQOHTxX8LZqcpZaf80ipzOhLJqHVZMXqn
7o+DgvgsBneTsU7Q2Xl/fqXbc3g9PiZKE5VRloMK47MTYj+YfwYK5jNrRL9YDfiFRffIUn+KyGAn
K4OWBDzoaBzeUdzWZClPfduQwsz19K0X7g/kP71aCG4PLvh0L73JYGQf188xTPm4jwpaY8N532iJ
N59QNjCtRd7UW49/PRnMqYSKqARNI3yAV3wLYCuGkJ68jxoZzMbvUZhPwM/YW/L6s+cLjf+4CAFA
B2fq9FUXw+YCLxN5gcOwifBl+6fHPxvuq96Etkryjw9JAxrWfXCPEolXYODlgE+7vwduUUHTvIPx
CenISdSA3eOKFxjiqHuDA/NDTA6QjH2Jth55/pG/V8+b+LRCw6BCxU/5+L3+pSVdKsrftm9NXwBo
EmgpJiYbliyDA6Go7CbJ4Lzuzg+HYPcp2cXxAaWqgDznu9VqdbROA9luP6rN0dnGEEgC6PdpSUF1
Wt6bU3fxFczyC3EtZq4YYx5E2pZvYH0hWRMsnLi5A4flBNXDpBMMXPj1agN6kGvgWRqcYLTcSrNi
wbDur+dtgDXV0v9ZYI50WbmZ6pcF2MkSkORAeEyScHCjlSdopgJ1A3VYkqRTbmPHa5PMyRWGsDfA
HzmAMuz1cECxICO74el8Pvzx6cNLcXiBizfBJP3ck81INu7GIy/SbpPQFSGW5WQCcfwtvB0xHten
kGyt9IgOWec3pd/m/cmZu1klCY0e6MtEjyibIZS5qUCb4LB1IL3ulKdw/JPLVpDoC8s8awcMh3g7
AC4LBfTrZQ7dcQyT6UzlyIVPqU8dwRWvAkBR/94f0dyunQrr6KMB0AtsYteWclfK28GIBjRNGx1R
FHQNqmJHWmRA/1+GWNr5qsPcxdMhNZJ3V9zVPPhjzvdNzM7av7GwlL7I8VR5I4eDo0VQivT2CR4G
QvTm5Uu1uoVJYwHGbaN4Brzp4DRyjwdWinOYZiP6jvzN/3B2XbuNK8v2iwgwh9dmUpYlmbbsF8L2
jJlDM5Nffxd9cc9INK8IHOyAwTa2i52qq6tWrfV4RHPH/WZ1fpH0VlnP9AoMuS3eVBrq/NkSx/3c
WKBahxAXrnNsK7rfALXKixkbF73TgMmUiwEe9Q4QKHk8jh8w9NQ53lqZBEKt0rU8TWEFqSKIx+Nx
ct0fWfNoPeWrhpy77fnc6G+N+fYh8uSDJQb6Mx5/wmwsePsJE9cJ7ETjigU2YG5cQR4FumFwyljW
8YyrygajjHBKye7DzIzLCjiKWF9wHXNLifS7hjYeXgW+YXKkex7tgz/7v+4AEs9SokYLPBPzK/nP
wujZbyIByDrJXthhgGUEzIJvyN5Lzi0h9P6flfxnZeowpIRXyhhWgnCVkJd9NqITjuszSDQD59w+
fYkErHEEci3GAdHeOJfowVjwjwtD/SFPuRmq0oYay6r4iGr0j9pfyYk96/F+mTOBIh7efv/Ltzw5
F1zT0VrxepwLtHCXqWS5VF1TbQkvPvOSRrEQmB7QfyOtgUah+1WLo1AUar4ZgHepQDCTAWWLDnRj
He2JueOhRV1slI9cXy01l81kN+8MT6trI6eOLFUwLJDCt+WPINqW7+wTbUByY1NIhj9ln4+ndC60
QJDIji2buNR+IsmbVWO5IqyErBycBCCmPjVFgALC+ox38nsULmRvxmmbOhzYQUM/+lBZPJLvpzXt
aUrLlh8cFSSAdXypudzIBcJemfCkCfkmoUs9O7OPvVuTk5UMqzTLklIY8Njb9iB5BVwIuujvgvFs
eQ5JavBMEmEJM/Sz1X8NFLUhGRkK9DRMcwEtn0aQtlYHZ4gsLbZoxxIQbxqJ8BqA1JDd1TUEn5ZQ
WjP1B27kx/6P1fEqvllKr4bgvEbdwWlATySTtDEBIlZEvam/OV1LnoInDjwAydXlV4/30Oy63hie
uNEibijL5zDMa0/BhuNJHL2x2Zsv2MUGrJOPjc0FprejnGyiTHHBfZiOxrxTy3hE+ptndtydlrAl
whhU/17EUTt2FJmRptWOCN21XiJIg7Pfl/rWQhZp1TxThzFtdDHqgcUaDqd/9Zb5cUrgIupVbn+H
Zr09LVxSswMG5cao0IeDOm2w5agrBK2mDQ4y9YJqVSvB11N9sbIyu4g3ZqbzWma1qPUwk4Ic6NhT
0sIRpETTVe2l4peOyOwTGWSR7CgljlyMMl7NN5u1rLkAyDKfdTiyXjPm2TOfj5/vkDZ9P36u1+c1
GFYsj1nEJf++8RWA2VAyQ44OZVR18pKidZ3WNbhnHXbgHUbKdUlY8nK/pfuwAZFuR/Ed9cBRp+h+
aBl0nGhRh62DiAY3saxrn9wWNzFJj+u/6errFRLiwM+N2oqXleMSf/WxAVfbSTG818dnZSb/cv8p
k1kGwiBXYi9qnReBCEcwgBDOwgMOEKLEBlJ6za7t1zf0yB3K4+VEl3Cqv3FMk5kY7/ObRVYZJUn7
COZV59p/gwBAP3IENOngzCRneff1Kh5l8nY4gF2b+O/fqNY/Hv/8av9biYlHHCKxlKMKK5H3r0l1
pMpCrXxmF9/P78TzVSARUzwRA8yNwmisqyXqw9h9VXnkyYR+2Hq30VerP6qpLbjcGWd/b3lyXNWa
bZUii1sEliX4p1i8SA3NMxIIyMZgc1EgAhDbPncspKc43Sb5Yrfxb/d4/wGTm3WoVHZoI8ytQK7R
4R3FGN94FlbrNREN22StTb65wCMuRZkzsdmd3V9hpj90ETfa3TYIzUD2FVvPf8/hq+mSje6bK+Zp
hWbZx/toJrl/b3TyVEoYJUz4DEZbXaqJ0Rnv+8/m8hydnrPNem1L5muM5HVKWOsNwSGpubEED/rF
pch05lK6/5DJg6mX2jQLfnwLNcfj3Jrv79WzRqAEjJeTrD+HxtlOtyTZ7d6g9XmADydAH+DtZP9Z
2IJLp/tni96cbl6raZal2PzM6uUK0guK2ErWrbVrVFvfOP9VzJ2poMsfymjO5qQZp4XTvfgB4/G/
+YC6a/ok8bEq/L4yQEeG6A73ByYhIOuO2PnqCQICr6a5wQzE+5NvL7ygf9/M94sxcW99r0pJw8C+
j/ZCt92qucOB38RN9ZAuvCN/E8/du9Kf3vGbsYaqVnfa6EqpmaCktxfN49rk108mtznoPC4SY2nT
L07vxLmB0T6voafSOkAlSBZnrP2LR5oxLsC78gy4026XGHDcG3T0v/6Buqd8Xurrn0kj30/xxM0p
kcsEAT+edpAabEegAtAK7KbYYaGjLXztdtTbeHp9rQ0VFBKm0JNR8RbK6cecAKKOpV+tFpb9h0br
PjK8/6iJ64vShHpFM37UvjWPyDXibkf682x/ETi+4Ak+38NuX2IE/Xk2PLD7s0du9sCg+UwSjXZB
orhPiFHt9paCXlvXOJ+7844wJ2wFoOzwLl04ags7/ccp31h2Qa/jRiwsC6BrR77K6vNsG1SQ/IkG
K2t487G/nYFN3M3wFO5WFGXmJznsFcaVfuyFHeJBYrcWSnRPGOLFs4yFRZ15s92bnEZt4CFlohgm
c8Pdu7ZkBRt3JR7dbb/kN39nMe4tTdxWnPzfDTb2au33zQ5sxsdjaiS6R9yd/YSUWyqTg2BesI22
S2pBS0s5cVqV1pWZNp4oObGr0nbRcZ8UejysmWjptpopQ92PdBJ/Raqb54UGW71thAG54oqixEL5
CQNdn58U/Uu9vGXwY4bzfQK9wXZh2wqje/h1YkCLLUCYSJbAO3Z/Q6h9XIZhiihJ3G+vNVKbVLfO
0f6sPgetbvvI6JzWvlVthTOqFpDGBG+wnp7Gy2qlDiNmbxHIOQMZwZzcfNJk9akXqEUV4pP6kwil
MH0PV07WygD8qGt9kQNSdBcdb4GFqZhd9huzk2VHa2BCEwFLAY4qQ9Zz9S0Jct2lNsTeHh/eHxTV
o0mfrHoGYb+40XBvSKQ/NRB+QZkEwT+vf6boAsXS4x9u+1xgF6xxqg8H3kDxF+o6qBPxVvGyexUA
42VBFtSQv0VFzvz6tbbewoO0MUESZJzQJsDvmZ3cL03SOPePvnxy4/Gxz3eimLSQluUPdcQ6DCcs
1efn32TYiiOgHTo104oIdVMaaOoYNiEjpYwRC7JRLk6/Yg4HINLQ1WGih2WVoni29T5XdLF97Pde
gNQfq8kKJAbRZzWtLw2ULxvIPqJUwsZGWFXr2mUKnXWTA1SaSMoqsfF4S3BjfHw/sXcWp4UmmjZc
G/pp7xgMT6K/IVRqoHJ+YgxsxgVTv73rvalJqN6DpyqCZGiPUJ21peN2q+rbPbiwELP4Bl04VeNW
/jUu1GXhYcb81xRhxzVZVTQdxgUO8oAS9LsaC6dpBj2J8cB5jTBRDVyGk5x3UKLbrx9QiAW9xth0
//7urUBLMJDX/qjW5KCfhiW9qBkfBeT8qOYGglcI8U7rTxpqdl1YeQPmsDZbAMY+j+dhJRulBZxv
tia6E5ot+Q71pXhv5hYGml5EYwRogtC2MO1jdiO8KJha6p2w3vStmSsyqIkOZQVIF8hfleoLhA0k
zZeSir/viXuzkzCz4XmfDyjMInNq4rczCDJ3ISSI1o93528uBene0CR0DGmhND661Z0XJNlS44h8
SLR9Blkeev60bal/lvYxMEudQ7YxBrn0cb0z+e0mMBxwDttOZsmrxt5sGvtArUul4+9NZl1YwpIe
vbdLQJa57Q2KI6TLxi5jkI/cX59yBRGiXPIH6Btf0i2ljhZYUesvbPGZhwYm5cbM6JZvoktOLKlW
tNhu/KY+USgd2V8xsU3zMBaqvi+xqa8qa3VZfURGbD9ekDlXiHwgXLEIsTDs93vTPM2TPBHSwfFc
T6+0oysAjxZuGSFBO6S6YGzm4QDpBh564ZAJA1OiNHm9a26IKmSGukC6Y7Y5SPKwBRg8Hs6K/oka
3auKVXQJs0f2pLCXsFDj1pr6qlvjk8Xk3bIo6hgJXi9eyS+5jGBHQZaX/y7htgqKAKRaJJ6Y8/u3
NicrC/lmrfESDJjbdWjhzVeKogcMSJALgfSohr5S5fR4Qec8CBqQIEgzkprhKTIJdLg2jRsh5hpH
eYXLB69xZlHRELV947jJGnf6Y3szs3pnbhLs1EXCUK9jG0fchAZ64kC8ySU6Uz55vu1WC6waM7v1
ztj485uDIsaDVMUlxibqCmP1qUGLKz1W3kKdbnYOERmMSF6UbNGYfG9Hayo5VLOqdToWOp6yFO3V
FvoMvttLZk0LZt2GCUdE0Fgnta/ZktgzS9f4uDMmuxUHBbIJ4FcbEbWTaxwIVRlyTFrjBJ3BhraU
j0yWzCZ55c/ZJ/0UWpJ8Pl5JeSZyuDM5GXUSyFzeuDApsnZevNWfDPcpBnoebNmUcNQIIhJwa797
Y7HMnSHle5qecpDZpnan7WP3JemPFeCUEohv/0ZaBdLXjdrpXb/P3LOI/xvqjhA5Y7F40ql/B3WB
3Fn+YCRQK6J6oNpxatc5aS/DRkBVsvoTgjp3k7I6rV79+EuWvtL2LNe60K6lEnr2LvRtzE5ZBxsa
NuA4qXSwu8r97vG0/GYllEA1wMNZoakJvX3SxG80XY0aSYGSiZhvh0vJ6YxVi8eoH1uqMn9Td2Bz
NgUVBO1PKVqwXyHV+fgLZi7nuw+YOBEkHvpYSAOkPVpD7Eny3fvfKFEnjV3LCzt/pr8AgxXRiY/m
EARdP3vk5oQJbF7xFS4jh6eWRPJdY+Q7wbDCY2MVVmrH663q6741bBPHtQYI3e4F3bUSPGEvynun
F5B8tg/Mwr0xFwPefdXEycR5xzRcj68CveVVcskesNkRPsuYVwZEfWWwrX1bz50FXzrjbsCpA1E/
cJZD6fknS3MzGYmcy+AUjjsnHWRsUVZPawRHSClTtO2F18erPHPgBcjPAzKrCiNZwCQEQwFWjbOW
do5SMcFLg9cpEeXOXdjNM+UDiPhCsxqctQB/A9xx79okLfN5VwVMX4kzAjEDK3YNrfMNUDXlDSkU
Z0B5FVV6SIm1iRFAL7xv9bhVdLG/yMWmLMFdVzCr3Dc5wXo8A3MnDX11GsBIOGvocJk4oFD1uD4a
lM4J0QXVWUWyE6WcnKj/lwcXBoqVYBTGW7o0XEan1PbYhYM28zSFJuLNB0yPehIGcMiAjicvYPiy
3lvzanifETl9r1BZWYHXFXJy/FvDkqTf4r8s5eBmTjpYAEbANLBYYHKa3G88baDgXuA5VQC7jmyR
2xr7aGUdB8Ie5WO7C57KdbhZPZ72GRAaRn1jdbIlqnYAnxMP4NK2smIgJkh0oESwjtbzObH/VmTX
WrsvRQestV1vur2jL3zA3Ov47gMmjwLMBcJTcXwd4x7gLFD6NEb3wXuAaF0W7tW5GUbhG2rqgL1B
sW9yrfYZy8hezyICRf+ZhEJF95IOz0Oy6rW1oi4dtpkbFaLtkG3B6wH9UdPnsYxQIS07bnD8RBeu
9UcEGAWSb09ENr5eXw+NifZYUCf+vRQRRro0rUvWx5/fuC/FZ6jaKrBe0T04OOE3BTT+EA06Vr0A
xnmzBrFLtFJ8nX/26cE3H++rmRItmJkA24ZujTKqNE7urTiK5CivekCrFIvufY6o3jeAAFsfL9nY
3XnScWhWXkV6dsHyzCLfGZ4OvGgV8DV1eE+FK57beDLh1Z0iNiTjdT9beL3NvBHRSQPBEYBSJYhB
Tu4mjeY1oxZ4VlTCrvkUte+ie9aWxMhn4Oh4GY1pAVWBLC4U8O7XkuKFyFUabgeBvPR6a0rX8I/8
3e04C5T3umRR8j5YjcHqw0612w/O2j/bgDYMev6BW5ruGnP3hjaHjWnvduZHv+ZMEdpN69dB371t
Nt+nBU82twKiAkZ+CEKDOWgqbKakDduGGd87cX4CXaVGDS1Cp00F1RkEzY/32UxZCHoiN8Ym+6xA
UyurBDC23R/lj9gA3bpDlHO1+rJtE13RIJBkwLnOv7aLDnvm9XNnerLTGk2oAcHkeoe3KcKigHxa
2z8v+1EKMH7R7M0Hs5YWPNict7yzOdlwbZmnbiXBZkLoi0Ku4XrPHfKXcMF9zD3WRSCwIQwPyiQA
lSZ2YrEqmaHBtGZIgKVGpst4c4BSml3jAVsi/nKtylSviUGPzFp5+iM9g/bieUnTZ6YUhtW9+YzJ
ndi4odv7LT4DhPEceHwPFSaX3wxXUzwyTvOJXssOzXvgfF1fOPQTSgvba9w9k4cYIOj4S0aLBegG
JkssumWGWcDJ67O/ZXgo1fPj7fsDpv1tAI8LHt3ZvxGoQzigmNqVnQM4x3uzFoxhJ76oG2D3ZcAJ
YgPlArswozUtDMV2LiiNaMb3KBIAcjXmqUEDYwUJoR6pk6VTPD/0f182uZfxBKZs0lWdEyhsuY08
ST1Ianx5PP5x/h4M/wfbfXNLVa1WCVxewIjLv/G8V7/QFNElupbS/WNLs8NBuxug7qMu9DS36vVo
XKgpJtoP/QtV0WsvLF34SyZGv3gzGEEqpSZ06855qXs9gQAElvSYWz+YoF2yRvuhLOhvmwtq1I/H
NntapZvBTdeK75iB+7F85Td7S0CfWWafAxuBu0EN843H/lh9a+sYVZWlzNrsEv6zPU2Xy6mgNrRu
OqeRpVULAUvtk5UH8/EI5+7ZmwEqk8iNrZgO/ETYjF72t3INpXvlAiv0E+O/MIOWEyThsVN+ycl1
JQh8GqHrnDz3dLX69ASryS8lnt6P7cw9dhAv/DM02SrJEIFHhe87R+VKM0nRrS25BcEOykiKxm0f
wOEoQDIt5L+FUNFzMO81DcpTriRaVOnWHi++aF2ysINHq79O481XTbaRIAEMr7FYygFFzGe+VCPL
jwsAJSvgT3yfRqe+ET8LRhUWoIQzb21MB6oe6CFE36Y0nqybk5NAGsSVGHRFl3l1avnApPTUDy9S
ym8h5L0Qs83A4lHdQasBjxcw2kOnieguZfDqp8jLuiXAMoEhFyTVgBgnJZT0hj9ihda+TfxagckF
dB3dt5zogwDmw4V85uxdPhJjjPUz3LHTkyNJjQbhGqCA6XfiXV1ONGLBzJp9KHwoohV2ENGBqs6g
XRc23xguTpd5JDEbi2qqiPrd/Wz7Pt+wbuOxAHuweoY08Z455CR5cl/9hRzKXC4VNJbIm0HKFkXC
KUVE2neNl/LJ4BjcKwdSk0+7RrE7JeVrveADZ4Ix3KAQ4kGRUEKcPAlYhEgeCjdFLSNcV7XeGSUQ
cF1P4vPSywbE0b/nD+hpdLxKYGEQkWi/n786KsUqyhH0a1As2Wvd4MpmWSEZbIHemFNJTCve1+ng
ip0V8wrzSTvRvfZZ1zA2q6adTLzxYUgiH0dCzwRfAo1sIzPZ307wq+i5TqFuiB4JVfQI6wH8rmci
hObPiuyVAB0VFHmIIM7yeKdWSiCbci5qmZklyN7+ieLIZS1IyjEqEqxqFuiqKLG9UYgNmx47P5FG
3TF0LJtjS2lqpTWQrIQXKpAuaBCFEIgX9X1gdK0Xyut2aLWTkDSxcMyUrIu3Yp/x3r7wg4IxZJ9x
BZJwfM7aQ4Y6yhbECnx4TNJKKq5KpjTZUxMGhbamTJsztpeDWV4vG7Hh9HpoY9HSuljgoE3e98WG
T2R3rCHwrrznOZaiOaV1Bc5K49J7hg/0u0vSB3G59yXJV/RiZIQmhURBOJsVQYhXniaC9FyTxaB6
6qoQoP2qYzLh0Mdu1ejikPdozegTSOAFLhOBiYeP2dqUXF7wV1yhdgFonSgbOZkYN+mXJCVAspOu
F4PgE/FxD2KpyM0Y/4D6gJif5KTVxJXSgZj/pNDaR09ZXwgM4SueZmZcKnGPqS+6YNDVNsmS9xSM
VbIZIGFQflUq7xVfYlknHtirhpJJV3Umau3GYxgpfAGjjR+aPrpg4+csCvmIkqJEJx0UDZJQPjSN
IgUO5Bc8tLGhBoQmei3qctR7ikZDUt7zamXU5pZT7uxlbT0YMf5MK0KlGv/OtRTS4RqEfM029xpv
WxZIjHzHHhfE7aZsYsk/MHUtS2/4NTngEYnSNu+VUFUVNOxS7Tke4r4nHRQNeZPWSZwZLgUhs8kn
mYYv0kKlO1QF4/tm3Ye8bHtZHIS7mtd86ITxohtJOyRomGDrFi6b7pkYCTEbDkTFL0WH+VYYxJoh
SdNkndkHWeqZbOaWNNHLIpMiXaXoBwb9VZn2xbMHiUMhhHKK1qaXPM+VYZcqFIIjMd/FjC4yaI9a
CWnEC6asYJI4kiNZ0Rr4lspbVxBZTcHWnaacWTOFkGxpxqaYPL+tJEimIqrh0PpWRWpH0CypMaQp
24Suk6Tl6BMYCGIF8N6e9v3KDZiSvUhqB8jMoMmF+u61ihJ+DlmRS7bXM3KJwoccNGbjxlqv83zQ
+BYne5GApRI68TDIYEmSg6KmG87vZZBW5HzN2nFZxCkYWyinfTFpAkEE1qs9yRig9/ZXQ4rHtyBl
6flHv8h95sAVKReZceLRymTUoMssLuDZvCANy8SD4aEZRf1u05QxQdcyvHag9vGgetR2fx9fMjNd
mZDkHWlG0MbLw59MsqkxDZKsq9CphERPTVzXVDdA+sWXeNeshitD7fJFXcsGt01UXd6X0NCwu85Q
UFzybLXcVOgwz80X38KTLjwtXRYzgQ4AKyDrgWiconLS+PObeMPLOsB8goZ1XCoXettQZJe5CPwU
mELCdy7EMAdQ/wUdQxcC2blqBlQiwfcqgSsStOL8vWltoFHaci2LdwjhT4N67kr0F/efyqaIbI2z
AlHvvju7zXWk4qtD8OwHC3HH3PU1CuUhaQWG6V8cQiJPiyjCo86Jpbg1hibpCU/Rlpu7zVK3ODfz
JIJEDCoaiAAkHi1B96NlJbhGQC7Zn+ct0lSAIb6X15xscvvxfptBW45qrv8sjaO+WdKyBguowCYs
EiMNaGxAdUHGP9VmZ3gr2YYKo45aIkE5K2jIBkAzyQYXRv3cG9+Pv2R2hW+/ZBKJBLGSypWEL0EO
f/yIPZq87Cd0PZXGbhOie20h3TaXJLkb+iRJklc47KnwvwZHtmSjaQjyYOP4GtPTdR36hwt5kd8k
/FjR20FOTlBYerzg1VhYwMs+P7WDvfEMHWSZi0m20U9MgtU7Q5M3SdAqdd3BLaPjxTKGbW6Jaz0x
mr2xFKrObVXU+TQe5xI8F9OORylMcrUBdtXJiBfo735hFq/DOUKd2iVjh1Zt/AkXnOScG5I5ADVE
lFhQ5pgsXBy6GV+UHetYEqNzZ2bQNyd+SdVsychkpWQE+xKNYSReQwBxp+FU6Cjpa8bCtp95w4Fw
599gJgsVK0zZ8Rx8KoRIstf4DTrHL6F28o9ABoKOYgtBDtyscWhWqukrRFw6BXMbRVZw2yAdr6Fu
O3EAbabhAu9bzkEzTOWSCNKaoByLLfV6cPRoqR1hbreoSI6CDBQPAGlKUi5TqqqtK/YOk3HrrNxy
CWs9ntC5zDba8P+ZmAyIKnIiDYzQO8PFjcAS9vFuoX9wXWxB73uGkAvR9hByS8kBxckTgsA/C/bH
m2h68m7tT/xYFjEqRN0wRNWRCvTdGO/PgZnZqhHYUbsZG77gXFYMfItrSn+WWt2WJnhyNliua5NY
BVYwj7uDKmermsFr/fEQxxE8GuHkaJQ5jmVbKEjgexb4ZCEntVZzapUuff4vDKFEBO4+VESEqUCt
VPiSOAghkGD+WN7Wqu9ssERx/diKMLdieNgjUw0Ex9gOf38HBnHQJZnqAl8pENwD3LXXr8XVuAJn
CcaiROfQudS+Bbpp5gQCs/324pRP+pLLHvfldFZvv2KycjRSkrAIGZDe5Cdf2jPytl2i7plbuFsT
k4WLAw54fnCIA6yUkUjpgQrqSVGDW1BYShaNmcVfo0HVDShkEF4DDHI/p1Ug8Bn0fce8gnRNVtwW
mPzwM1mDSjQGWPNzYQlncjNQGfmPuV85IdqqPrRcQfKBpxSw2wBndAb6PNeZjmzuDhwmpvPmHl+/
ELBB8eZyqsminNPSN0ySrW0SeIk4+Kig9nuqgLgoP7Gq4aEm0aK3Uyo/gtpkokXJ8rkLBM9fFlki
CCIAnnI/0+LQRMjbZYMTVPAzobZtQgcnUgkcoBqJJu279L1Rn2n0CQQ/oX7w3XW5obl/gwTKENr3
45WYTV39cOUK4HwGRHZymIpkSAFNH8GxnsVUBDLXnA0Aiko4yVCp/djazIYGDhf3FlBmGP2UVinV
OJeBUgPrpLKaWAKjvkhqYKVsHRoh2yfWY2szvhVJMgjfIl5GVDyVaBOKMWXfgPakDyVqpFXgmUDa
vz02Mhf7I6kJwBEg9CB3/GlPuonIhapWQ9YH4UnMgJIKBbw6P3A1pq8CnEd6lga0blcEpZrKjD2Q
8GmFkamqIS8y2sxl25GiQWCHixriu9MuAgBlvSjikPBNDvKLN6JM6o1SbDMrHNZgIECfMNPq2i4q
SL8EAp4rzYxUOvAeqODLKPHd72oljmM5pDXrNN5Hx1+y+DWoRNwARBw+kgB6ae2TX0YbPxIvVdCs
Q8a16cjMfK0BbUsqXQ1WFP0x1Qf1M0PyvqUBeKCl/tqZiwMBKDBhAofUKRo67j9yGOSYj0RgJsT9
/gpo5vsWEUf31Vl4CceIgjPwgx4AfoJ6OXo7XxY2yoy/ubU+zaf2HuT7kM0ZnK7c1OdWIYnyyjJW
J5yCEi22xZLq5AzREPRlsCQSctPIT/zKSmdq0zScjAJAR3ol1DtPM93ANfvowCLHI/p7oAI37HPC
mzyw8AvDnbkfwcABrAjeGiOZ08SxhDIb1H7FjPxKpXntLCPr7ZgxQdsMnEKDRkDzscG5hpY7g5ML
eejToVMlj3U6ClQn0LVVq2cNXFlkdJ91NBA11gsgG/Pmy/PsPD8w3JERDBkvZ9luRbsITCT2xE7T
vaVazIzPl9HZgxQ0mLpH1e/7jQdpE6ZiElDvIR3+roJG4KOMFopasyaAIUAsDSQSZMPuTRSVG2pF
gwOYEEYjw0pzupfYWZjimUcW8ob/jEzWFIqpdSUjXYeuv8LgwXAabBIbV7asG9Zg5bt0Le2sVtah
kYENVdlwAfTib9htug+spezW/P6GFjg67KBVALaw+yGjot7wnpKzjqeIX2EdmHy5LtrIZOJvCOPK
rRUyf+vAgv4QSRcRKjPvMBn+jgcLNEprvyATSpZ2oTBQ1mk7hnT1NSBszeqsTKIYcOmBIOlE/JSz
Mn8gTP4Sh0+P12KuvCeLoCNF9xaKqLjm7kdfx0Oipj7Wwg0vtXzNkay36xfV030fIg3iRUBZSCxZ
yHLapQ8hB6OqjwK4lB5/xugyJ3EjkJx4jEInBfpmU0JwBDq5HMQy6/AyEdgn+lJoRrAufUOE7Gm/
gNwe9/BvY8hkCuJI5jflMVPUchBbZPAdTgVMH+dIEJEgX3hhj3v4kZHJJdFTyndhAyNaaXfyCxjn
OdzrzfXxvM3FXZi4/4xlemFGDS15kWGwf3pFV7S3qnlJwq3vn1RpH3dmgxiMWz+2OTt9Y4wnQD0U
pf/JyLJO4ZAc9zkHYnvaofEWfr04O3P/fv90SFVE0UfAZrwjeJ7ck5IVgxPLKjlveawcpyTwhrQn
aZgOH1xbJBcGUgoiQW0mpUaIDAGqDxry90T0IO1ttX0em6Hkguiz1ZDZMSNQ82/xcGBw1GJNKEkf
coiQ3arGi3mAXqtEWJVCMTt3wTlpJi0T/emSuH73UZFvSVcMuBeQshw8orboH9LTodJ4kMP1UUiC
suVSm5OattJzvGJBqc8g06KneSId2QYhipkIsfiScakqGj24Y8GtLQVVZuf94FuhPICx15Uocy3a
ouusxys3v1tupnbi6somSzRUXpH1qUrkt5QVqJ2Q9hz03ocGwmNjcxkZZLH/s09+3t83ES3bCj1l
mpBzih1nWCU0JeL1YAUr9a/F69VxOEN/+dDvVLCj+dv6OUSDxMIXzIVKt18wOt+bL6hZES2+dNyp
7JPKQGgXFamjJOxobObDE4pwXb5SU9WIC4ulV1HWjEZODdE99b4VVaBWUJ+0eKmpe+7yu/2o8blx
81F+JqHmKcMxxKUJ/8MOeuy+8otAo7mL/NbM5CLvywo13BxmQFkeCjvFNxvNFpDKTMqFAzsbtAO9
Ko6dN2CFmz7HtGEUFOaw0BKRoKmFssEWXRmQKEjgV0MgatmduPIJv4o34an9hO4rHUsai1n2meQD
Nty/75jMbJT7aYbOdM5JGqN6qiBcuVV36UBMlJZfH2+tuYz+CHJEBWXkp/wlu8j6cVf3Wco5LNRc
bbRJcg2KYoZ28q4b96s85lC0uKwWjM49PG6NTtbUHWjS93LGOf4awVlJUnmc4gKYFEM9Nk6RW/GS
hsasMxYg0qGMeOpfkG3e810ICOcc0qr8JkuNujR5f+Hynz0RNzYmIYjn5WWSc7ABRVP2JKcmmzoZ
XrekX2pQm726oOqDSwvPNvQr3Z89rFkqlWgGddTYduNPSd6y2UJwMd5+v+59VRh1YBFD/4ICV9nQ
Ch1ejU6WmRTqBWiB8na5TNgnqVsHS0SeS9YmU9f7Xh0LGawVrt0B3n50xzxbhG7vfCG1N+tPbsY1
LuKN22KHKvL4BpbU2KgQCftPNDSb5hONh493+dxuAJpPQVQ84oWm0FO+6D2/QvTkBN+RB0rEKgCw
7y1jwQUu/zf34a2tyaAypF7btC54ZziyiCm0gDDcl4AOLi3Ts2OxyZfSdnMb8NbguJ43syjXgaT0
GgxGaLEI05UgXeO/j+dvbkvcmJjmRNUBTBOCCxM1CFzNYffebNMXlTP8hTTI7Lvp1tAkmMhbcKpJ
HgxJFIxAnqr7w4sL7vniY8CagYa8Ey/1hfo16QJ5/XiQs5HMrfHRVd5MpNplXhNnKe/4GkS5DCwe
FMU5lFlOgKgsCYsuDnUSSLggQiobHkMtCyuu9Cxee/kTU27yXZD9D2nXtdw6dmV/pavf4UEOU25X
zUFkkkhJVHpBUQk5hwPg62dBDpeEMMS47Vuu8rW6tXHyDmuvdTewnR7XVtA41aJS7Px+GQkuwK0B
uYjx52fDFCuxSPi44o8JJBzHJI+hgvpTdMr8tnuILSlddbVnqrkBMJJsDYvI27ncpyKAVQQS6t86
QJf2+SpjXJxR5ONqvazvU/BGGJ0umUK25kKblbeVuOpEQ9trwUL8NFeeAevML9OTo8LwfVnXiFuP
0rsVOZI1rHA8yy3kkUDjaEHFPtULPQIv0Uo5iA4ogeI1v+FZwuMPYzO2uB10wCdr+/rOm3sQf30W
4KiXMxJK0NVA9QPyB9DgQ34fPQbXDcydXzSSAE4NyOmIO7k04DFF3rm05I4UCVY79w2aE/Szew/I
vS44yHNtZ+g4Q8/gmIxBt9Tk/uszcAR4Ygdf1ODeXAPkqmuUKA+jptG/Pyg8Hij/gjxDVqb8j11f
xpFHOe4IaBONWsfVMqPjK5O2kVGWBQEKEewhC0Znc+roiJEElF5Z7ofcR+4qbNvnKmJwUN0PACP2
ZrWXHl2gd83ofpNtlnz7OZCyjCqBgsSwAAjvtKbYCkI79IALjhzi5XZH7VghhaV7hnh3fUJnHVDU
m8EZjJCWRQngcpsUXRkBY+5yEDt+pcwno6yo9yFXq9TM7TLUed9gWbMs9eAlpJuCW3ik5zbpufXx
lJzdS4xY9ZqbjdblTZPZ4qnwniJ1VXq3EpLDi83GM9cQGuSQHUKzN5LAU677Lqjwoz7gQQ4XDToP
aTSNFMOzkJro4wAQHekis9ylkZO8V4V5L8Ym6G6BB3ekFVQkO+8r9UYe7JfrazDzVaN2MfpjUBMB
AHjyAFYD2J6ysaNtzCIMRQD+9qW6/twJvbAxeeeaPmllPoUNphItyiSWyIhbuTrSxunKXejtOsbw
S1XPM2plxS1X/sdfMHn7IPrBN0MEYEXWo+7V2uWASL0SzQ7eGcdsatfbtAXA925NKtpZopasimoB
hDc702BaALmAIiIWmWw30PFUXdOx/bEX2tfOVXQmDBcWc4afGUrUZzYmrrSqZLlSDJjp3u7tcOuv
/FVlvkLnDn/smnR3yDGtvkmo1/cNWUoEz5UdYB7VTKBjvk/W5YkCPhiK5R0QHJBNevPQt8foIF10
It0GcuQ48jWBTcDx7cOSANjMg3ZueFru62sAgWQNwJUGuvPyjdKcaPocywt1hSUrk7OiZkNG2xK7
qE6CRNeKZl8lqjOEyLmxDWNdP5j/x2QCvQ71Tx4X8eTU5P4/J7PRa2O3u02tyg7MgdwRzCZIzJsV
KLEOH0sklnPbFIEfYG9owh+FnSdr2LFSD8IuAFfkdeTd8UDBXx/Y90U3iS4RE/3LwtS554QuLJHV
Qm2W0F5Xd1DlRSvk7QM2J1SVH7Wdtuv0mrwneod9Cxp5gze7FVjcUV35fCLMurYlndORZNcZgdCl
NP4cP8LF902WmYlryUsDfB/QnMgvIusXW6GV2dnO3buj4pd5Az64yCrtxIpNZHHRYsdYqQ6n4/pM
zb3EF18y2QKJSjXgagb00niOqIOb4xV9ubvhpg//zGY7X5PJBSkrJYeWc5SDEwy5GicdQ1ZXvtES
oL5A8g1abXiJdANOmAUP59sZvLYfxh159g5HuE0STf62/fowwDZoloi/SgjcDoJF78j+vbFysyW1
87l9AnkXQUNlqsc7z6g2izC02ecKdRyOG+v34CCcfI8oVoLg+sPYcF2iG8PJDqpByxtRuE84zgBG
o1FJBCrL1cJqz2R6IbX2y+7EG4ISTqPWMezyNnQUn6tPVyPo9HWM/9DOeM2dzXcbUIF6EexEpLbY
tSENIDik5GPBzNxtqYC6ALyGCsr5U2KyFjIefCFTFmak91to6NnQzGNDY3hENxi0n92bhWhr9ric
W5wMbEDjlMBRWCzyfSqh+0XUaYx0Inry262/06QbdwmWNhfDq/Do0O/Ao20d1cfLyWRYUS7EDljb
XWsg9fcaQKVwpcmkQduKuTCjcxvk3NYk0gmQF1b5qEfY1pDdM1XRo68MO8NcFA6f4f9HtIER8SpO
AQdv5XJUqt+7WkE5gPhZVW/sQtlqOIXcOlnZ5G5UzbUqS/9KdyqYPezDRnh4FG8eNSOrcBUurep4
3KbXA/RowKYCajZgg6bBajUMKSdi1Lvw2TsoOrfWa3tU8f3C4V/YtMJMhhAD/2VscvdTJXapV47L
uRmst1frtbGpra4tbN27O01vSbzZP3yaT+ap0J9KuzvGuhObmuHdL8ebcyh/Fd/CjorbqiRNoRK0
U6NYY1ALqFsx3fRRYpRarGLNB3QfonVjLfGNb2hDl92yjDcyvfTKJkrl7DGQU3YloTRnh+yg3LRZ
MHad5dRGp5VyW+E/JGg8beEGm3VZVBX8PWi1leC3TG4wZgj8fGDcMa9guLbCEhHawqwROgbeRm11
yN6+GANyFauGqPoS6GVu6VQN6AdUcAD6mKL5wSKg+jRDBr4azIF7E7iHnrF8kkv9woO1ZGjcsGf3
pxomgu8i2X9sleOr2OR60B5yTGi+xCw9686fD2kyn6EsZBgS0ihKSiAYCH+kQQXYLF98lUjo5YNW
Jon26ibXGYZ8OI8L983cyRspeMeaCehQp8uZoLnQixOYz0tPj5WdJHyKITi8gwBtdl/fHMpouGsL
VBxJla85z4zE4eH6R8zuKeQHxu5bQO/RLX4523Wau7Ea1dwx9exRAUE7PVWWXUNwBoyp3svNen1Q
XnDrcEuSTdzMAwYadbBHAZqK63DqCasJIyhDCQxhs44IdLsrag495hu0Os5B2Ddkwd2bW27IQylI
u4yTji7dy6F2kRqLwTjfGwEt0x15Kr9G6SQIOxCUQlJdM4pNqgurR8e5PsmjTz+5YjUk6RBojNx3
6Nq6NFx0uH+EkgcWlVpa+lp47zXdxtDYQQOHEBqgQ1mIAcaRXDM4OUISn6JvEom2Y/jOZTuFKw1Z
XcL8zRxTBNocC95M9DXjQrocVMKD+isrYCNpd31rDnowAPi6QGMwBz26sDLZnqKcVbkfwMpQ6d76
NjhEDmuCzu6d1zwoA8kO3kQnoY9sbi5sl7nM4JhJQIoO8Gkez8TlAAPZFwOtxW2rptDjUO81bpsl
ZoJe0JQUXWOUTEG6TzBK94weV8clJcWZoeNyAOXT2EAFr3VK4RDkIpe0Q80DQsoflPcRihGZNqfc
sM9uQBygECrTNYf99b06owxzaXayroPoMynIWvljWh7k3jP4FNi6nWap1ClbooIsP1cszcAnJP5J
umOR55AMcds+ahH4Yxe8k593BD6GR3c6xo9C+lRfrfVoFSGW5eH+rQLibxYKsTOxyOXvnxwUpNAF
GjfQbgNqksjKSgx8HalFXRo2aXkvylCMq3ZaaBT9Kht2dbu0x34e1Ev7k8lGEqJrk3F8fE+yp25f
SQ9uZLjJXeSehlMk3ypUVz4ykM0Axnp9oWdc60vbk6OVK30rFBLGHoNDoLTaKidMtu+eisopAZc2
xWqplPDzyoBFEUA9VC4AZZx25zV83UcS+L2OQlTHAG2ybaIQpYnRoatQWbxnIiEBC1c7DJJOU1+C
oH0JWhciFizQhZEft74NGEC4G5Ioz8H4TLu3aKD9KWOT4SNTvCIxr0/S0hdPQoIB/Ai8JgMdVIo+
mDJlRwB0O/I3UlfpoRovWJvZDeiIGaG7I9zzB40Ix9W5mqET7xhIT2KxUsOHpLGuD+jnUwQtQQgk
Ai49kodMu+yaWKVC2rcj/gUKV1Ws90W1YvzIUPJHITZonOhZtpT++OnoINUF/OrIU46en6lQq6I1
WtOIIgAiURmCiic+da3PLLiNM/4ErPCop4AcBYx+37HHmd+YUjHx3MDnj3IFhH+8rkoSiLvGh0JE
7FptW4SkKgdDbawgeS5ju0kOCdjzpPB9icBppvCCTxEECSyNyEajI+Ty6fCqqJGjNuGP7i5/AH+e
IZmgVc43lWGqZDBTkQgLftxM+RkmR9A3WuLwYEzTAYyv9g0roUzXHzICNmfoMYoGd9PpN5Eh/Qnf
DRlodPuPNPscqH8m5wIBk6IENAaAAKoCJiCM+Qd74vVEB0UHB3Fh0jzL+D/v6FNoX9/AM1EbKpGY
WaCNwPCGHvTLuQ16mXEZOB5HPyOoYYGN0HFX9UYBkR2U6mpz/VmsgLw/ImxcXTc9DurSq7qwPNXL
Qs9vEnt8Lhy5NtKZ3GZB4EcB2zQHsMotkeIsjZOfuB8MP9CMYTBO9is3ihvBWHnrREersXtbmiJ6
D10kD2s78kmxVEubPUpnc/wdNJwdpVodxMSNYDsH8Qtp7NTwNgIaOnXWN3UGzCwbzK+ePP2JdM/l
FE885RreexMpMKzkRnQS9fhW6raSzj7AuYiXFOvnXkDklKCcg7QgOhGVyVZKayTWVK0DOqXbdK3e
auTDk6xcMwCPpv5pqJbgMHMX/JnBKe0oP3AaJOpbPLkAFoOchQd7iyFvwZ8gren25D6tY8QfS5H7
ktXJTkKSu6uLDlZBb8ametWA6PxPjQycJDJCOWicT694hvJNHYUCsDb8Y82IK4EbjBr8kRJ/LASi
MquEVV+59KtyQeBk8aHDuA6tFp6Acb0mB1RClyPgnXhFOZByX14NsR9lORukwpHq3Sp+a1aehflc
8pvGqsAVK9NFzMHahG5TWBlF88TXzmhs7rV4zlYo4S8l72eoL/DeI2gdORRAsTwNz12f8RMfjIDA
zXbWcx1YMl13PdpP9APjcKhwmxHJjQxdfw/ygjcyc91dmB59o7NLoKsGKcokmI7QeKPpQbAX1i4k
Qt8WOX/nHq8LU5PnJCw5NmYEmNoA7nE4KPcZ/D9dfEdFcxF+MXMa0DuCwEqWR/TgN1L5bFgNL3uZ
JmQCSMHTB163Ege0jpXBWmb2gvUzrr8Zc1Hchbnxc87M9ULvKr2LoRmQ9N0pz55Zpbq7ZW+be0cy
pAdnuF+wOLs/xRFmDVgLCxzrpUVobAZFkjcYoJeSVjB5dRe+BQcQ9xBx35Z37LCt0syoFl+N2Q0D
kSd0PaLnGKygE8NQo+FoRPmjAc7MASFEqN+A8OtI75HQOSwt5Az4a8wd4YaGkjmYx8VJ7FarUdP7
dQ7AR2LmrBFputsERszGaDGMTC9WDfT/QqRlm+cBoXlGfOHAKXCOfGq2/ZGLN/6wjsFhXWVODXBG
vo14yF7cU04XS11+FaDv1Rts+xGjvrEkFDR7sDlk/7Wx/Izs82Sy/BxoZio1/PERvGmkdVaR3jos
Li5EXqCmTe/4jVEpyOOCSen6Bpkh9sHEnZmenjZaSFHi4T3oDzy05kujNtxDa2hECojwxJam+YKc
mC4G5OXFvml3kI5bYjSYPfFw0nlUrtDWBrf9cq90HnquNB5Pr0Cg5OhlusuBdxftmgf6J2LsMR74
l6nJTMtuAPzuAFOPhvEsrguPRAzhdiycJ8cRF1AoMxKRmFxk+7RR6AyxzsQasmKKV0Z49qTn6sQ+
KpvOaB+Em8h8UHR7y4E7yCf+oTze3wvHYwmZyKfU2UK0fH1/gArp9ZWeyZ5cfMtkoZWux53KqIBJ
ow8UXFyWJGK5xaVMwty5B8soOBaAaYO416SC1EqFEvXqIBxr6S7USJLantnBbUvNIDpeH9GcVww+
yl+2Jr5Mz3S8C3I9XG4Gmla0ewikvwVHxuytbXqC8vzayfUvfcHqXE7swurkSm1RhahCygvHMTUP
Etmtu5bX7QN0B/bmdltCZvI0DLrvSHr1cX3Ac68ViIwQscvgMgDU9fKcBG6dDk0kIwpQ9bb1CL0P
6ct1E3O7BHwMSDTygKRI38Hs2QtVDgEI7SoMLu4BltVAmttsw2TtL6TyZnq9xpACLCrIF4/Zn8lu
5GtPVRIGQ6Fo8+ofvSd09u4rMHG0DoHA+Ds2KMLVd4h0MuabUBG/t7mF2ZTnpvP8GyYeYiWJPlgZ
VeGYSWCeJHxUxZKdCoP2pBV+cayjrAcDoqR8yq4mN0bWuGjmFhlf2XXegB49rWjrxKxpD37DIi56
gUgRvAwi5xH7xiciADNZi2IPKQqmknTBA2kj+jvcFG2xXBgjh+RJ6Xssi0lsyW6imCXTvA1oBbnp
/SaHGHY5NC/AyTergeuawkg0RjoqfCU/gLg23vNZ2SKdUPN5oYMJtsh0IZUFuBRAGnn4337/EmZK
iRwml+cOIyYVWtMVDUBwP1R3kSTETh4rg+PnsvfBS6jF6o0ogVw/rVOODElbr9WUZ1ZxDs5GEnO5
0uo5HzcputljlpppiS5Jgk5/QJpTvzyxMS1ZIlPauDr6aKO3BFNVkVFKrSXXd+nsi/Fr6aA1cnkS
aNCi4xLCGMfwoVABPpbuNZBm8hlhVv7GNTXP8vyFZNlMCeB8y8JfvLTZq3LVpyiFHv2trPv3t6Hh
HTibA21DbMa2tHAQZ2pxMIfKLvqbcdp/IPnRKppqYepid5r+1mitHdRqCgCGMvIs3YL67pTlIAw1
5FjXmcw2Fl6L+dHKyDui1jGya0wOhyQGbi93iXgUW6NlDkN2iB5FNPCUhF1hTykCmKqqXdPd9EuY
tfE3T0Mq4Zfl6QviZXySD1IgHrVnPtcjIpQ2n22z1q7a/YI7MHsDwLcAUTPuVGkKvUCvJmhou1RE
MPys9bumRTF/oaowf9Od2RAvt02S93wgsbBRWrsNuD9AFuUbd5+u5W1b6P6snfsvR1k9qoux6ezg
AGUUOWCdETKOPz+7yhlhYHrOG8TjJoCZ6wdwdFx+rNHZ7554bA3Suoow/u7+aK6PPoB513///AE/
MzDxnBSpC8FUAwNq6Li2D8Dfc9ai1CaizKbkZBAOWSMTLdvSesFp+/Y2r41t8jQVYG5N8gKmM3O3
e721gKIitAAOBzST222xurlZ88S4V0ICBfXrw571xkf46T/XbHLqOi/MQ89nxbEdYNd/vSIeIaKJ
xp3VXbyx86+nl+ThZn0EsuPgCBAEvm5+/tD/Mj9FizJczgo0xNDbZ257OwYArgH90P72vgYq0Q4X
dtGsPQRs8PsRnwL8PpnqDrzWHBfgSo2AQtxB1UEyarN/WIMG58NdIvKc80zPjU3mVuto6A29JBwh
ih6tFT2+c7iXhQkc34Dp3sHa4UYBIxPy7pNzkbaRV7tNLB53SB1uWEt3Dh/OkpDxDHYBPi+AN0hv
cXDV2KkHinOhSgpuyKDU3S/rrSCpi3fhTdvcrl5a079TS+NGB1XysT1GxkJKYc5DBABv5LeC0Cy+
4PJaiZUmEaClJh5D+a3oT332kDCnnjevz+QMUBVjPDMzGSMjCGksVwJur+fx1vT1dh8CyVSQtweI
beM8iIRsmYNK6FavdTkCa2kAoRYGAi4gbWtQDbj+QbO7B5gNoEY5IB2m72Hu8wXL94p4ZF+Z25ja
crPKeAOdDfJCzX3ekAxdMw1hI5b3cn4VHlTUmepLx9pQZUt4Y10nTc02cvIlDjZBmNutqEmNtGgS
Oo8nXhTjeUyeJDCVmRV0iJj7wRoEPV697qC2lN+jmfbTG+soMeEO8ZcJivYHcKgme3QLBwY4HY/X
p3iu0oA6MGiKFAFpW1CnXQ7dTRiN83xsLWNH9V25zQjK7Xr5FG+SrbT2ZUiCL53YGX1o7OIzm5Pn
WZWQVa1j2ISjgewH2LHIK96YewvbjNjvZGvWhW46I/fuwXhcGPDcAqAZCLASoJAAa51cF1UtjgwE
uG+Z+zzWLCF+Vv07ASw+XWqClizscvCx23C/GOzupQT57Bt7bn3yxopBO2Si2o9D3xnlXntSWLTk
EjXUv0B76CyMddxM06sRXoE84neRu55m6AbV7TgmkMVjgjaVegWJyVJPfcWIwhb92qrRhUbtv183
OvuWnxud+EBN0KdVDvcWPvvjs7sDxIrsbiuy+qT7/f4p224F/UZ3HP1x6bqYcZDQy4/aPfx30KDJ
k1McFaEbylUiHfkvkIdQajcGqGS6JfXW8fsnk3phZnJiMtGLoxriBMi2DLk9hCrmlAlCvXchs3J9
LueyLYBcw5MFyx+IiKchuwfBQWloC+mIXCQZqXLv7L2tl8Qf5RU3C0djPHYXA8PjBms4F9A3wSMz
eWWigS1oLHn0mKqxZ/gNBtZQv1l4ZX4mXkczULCD5sP4nE77xKikplLpqe2xu41uOENwkh0y459g
07IDXdo91aZoVIbWHhaGp/04DRPDk7MnBVKYgmmGHj35xi03zH29EpJV4FtAm7b1SeE/kl73dXmL
ZpjMinzrTTvFogk551h74StwOxrJHWSjd8Wxb1ZR8ATeiJjX461vly6pWnRNVAaKC4zpPWS3Way3
W+3IhU9qovsGNCLL+LbLbanQqwBsXU5+Lxf7kqtJicYxhoROeoKs4KHSLI9HnCs6Odpv1wHAmeE2
4QzKG4keoX4IZR+PSKpJBUBF+Brqpt3YVb8rpISgYQeF8Jp5AssI8gKi6e/Et7BabDkfj9KPrXK2
huODehbnaG6AQrGqtEcJjfaPUDkVavBgbzlw7eFjlIPEmJVvLknL/XimvxdQhAQnitRg35y+G5Hf
t8q4gJzl3yrIVbmQVF24M5dsTG6vNkPhHbIT9LgRbXSl5Rt+6UzPb8Nfo5g8QGB47dXCwzGDSoGR
3kL7q32MsEVIsXFPC/fHj7tqMmOTLU/7IpVabrRF0MQnZY4Qm9LhxiU54fTCohtOv9f+bc2t0Sjg
KYiB4byB6v5ycyS9XFQ1G8FoXTVW48Yx6bmoMzO6KhOggboaIrU+u8Qk9bPS920X/it6TwEZ/eYs
O9uUSRYmEOrE0oXhKzugj4xHl8pNGnAjzhfVNgGEkJ0tfwT8Nv9kb0vVgJ4EEZv99Un/kUuZfMZk
zoFn7FM2DelYiU8tBiXqEkN2zQD1nOI2UZZkpr8Lpj8OI4o4/xz35DCGUjaIXY35Fgur9omkoWYb
hKtSNOr3TCLKAOWIDIxsuryHsnuyihQne+c+WwigIcQ22Q8OCL/s6fosLK7GJPSr/KDJFOjvYOtl
sRM1dxKn+29e/qDpCWR/Vs0zDbYRpgTSWbIRMZugv7v+CT8je6yEAtYEuHpQbEF99XIjQqULekS5
RI+VvAlk5Ij36V4T9BpC4fmL5Kakc6SUxKtCgqgGWjlCot1xwVMnWD0kr9CUiaYUCblcSoTQFuhO
FlfSIgZm7iod38GRXxJO+DT736M6JvKpjI8sibwOOyygfEjFlVzbXmfHwTqSXittLwn312fnZyIA
RkFNMDJYCAoU2yYLJCCqrBgZAoQ+Lu7grho6fejAO14E+1B47WQWVDvrkrc4SKczAT5Oey2bBUTq
NBRA8yGEKVT00EGKlEV4O9m7EeMqldSg+elZtJ+xQ9SQqC8ILO3MTuyg0YEi653IQnvGzr0D6smQ
dylgHijc48/1CRnv3bNj9ONTJvPBAO4FlP3AHlnAzYWIkoi9AcjaTRbGPI0Bpoa4yf0ogBqhjRgY
KsE8GHAfnbtXi5yAc86USsmqEz3ZCA20y+vXvkmt66Oc3E4/jE+cPC8YWjGrWPZYZw/ZyU3uB3Yd
tE7AGVxtycxCcm3ymv6wNnHJOZZRa6bH8kYo5sgPAaXQS2qMpLxNIAF2fWSL8zo57hChYrtMQntk
umJNr7IK1kmhmwcinFCvcfs7ktkt0l58r9Z02wBvAcIDTgaHyXfAf/bqcEHZKwOP1UQ5tFVt6PJY
IdiuIRMCZCT3tsQ8MzvKkWoIVwUUlwDBvLzUmpAFZykg8sdQNKVYl2onXGmCU/R7OJF+/FVpdokX
l3PfF6Z3bucgx8wibQiWGGBrLw0PUaFAuhhtYULju49y01O741FRg5wZT4TE71/7oE0eIaUZrjhW
6Z2MD6met0VmqGVcohd+2EVcQu1KEbNDDLTa7ZDxmYkL4pT3YeZc/96544xyOPqMBF4WtSkauUtY
P4tdfG5QWQ3eRJ+zM0NQU/26mWnS7HuLj/4GcCQy1OGnMXbbuhVFUQN0naWBapEe7sGhuU8Oshl+
ULuGygFjSuZWsYKVZFMjWbFWgYIZqEcPkaGtoFkBrz2wmIXb7Dtam+7L8++a7pOM411BwHcp/Kec
xE5r1VVgdkjueN6rQhHMCKn+jzv0v967//Y+s/3ff3/1t7/i7+8QMSwD0LxN/vq3/2mqujzFwSn9
jTTl56n5Lfv67b4+1UFVB+/VX8df9q9/+W+Xf8Xv+oct41SfLv5igrS/7g/NZ9nffVZNXH9/Bb5q
/Cf/vz/87fP7tzz0+ecfv79nTVqPv82D5N7v//jR6uOP378zjf91/vv/8cObU4J/b/OZ9nDE//6r
/vXPf56q+o/fRe4vaOYbnQ64Y8hKj/AT+jn+RBDwE00VAD/FUw8EBc5PmpW1/8fv0l/wEo9ht/bd
iAhW799/q7Jm/BEj/gW9CNi/eKGRMxlJoH7/54ddLMev5fktbZJ9FqR1NY7k4pFDDxw0afHgfpMr
qkCKTpxTJN6CPkm5N6lLXY5/7riwkwMoUUgp8zT0tCzuNLemqOhWGWTkxIhP00PmAvGpc0zi5R+N
KiQlu27TSuherp+ky1jl758Gqs5RyFoBW9mUqQf03lnuRs1H58tcZgrgNEt0KYnTVkclPlfs69bG
WPHseACcij4FELWPYg6aiIv78jZrh64sxWZkA/Y4MD9VQ/yYd1F++PetoLmSBU4e9QngFi6t+H4f
CT6PuMProXAaJWG1ilOlXSifTV7Z77EIQLKBiAAdJcCqXlpR2UzzkMMG6J5LQsg7U/ZG6/zGAeOC
t4l8RjNZP/8UK69fGN7lkqF3HpOILgvAYlDshPTGOMlnb19RaG1FxSwkPfViu+d6RHgVE1lcXxYL
9+zkOv+7KRGgxhFZjPrLZCaHFBm3YigBaObCVG/qoSb+UJwoM3yxQrJEnfVjYIDI4BbQBPTqIPM2
FfrQkgBcuSzngwfDe6rR/mSqYvXZy9ywMKzxsy+2oTo+UWN3Ds4+2Dgmt3TIRlEpQviFuBxIsPgw
SNCcQkWzkFOqSyxNN1rp9gtNnT/2Ppo2UCiTVGBwR25wXDfny+aKbRB2cRCQCFJRoJ+kefPFNaG/
hBCdtSPDEJpi8N8pYqTVeLyZIeygpzF79lrp1WeF8O36EZtWMIA/5TS4Xt9/0I4ydaelMOwhUav6
RAzrBso+PEh2tFa0Ay96yEtxF3sZWhdEuypdvShKB7vFieR2NbDZrtcaUJGU2Y0gL/Vxzg0e0Fge
sC4WqSplesEEUpr5GjBO4QAGSE4KAaVu3aX9M7NRQQkAvD9mAUjO7/7KsxPIDmECiT9McUJLqhKW
yzqRSFWVI2kp9NES0diPU4i5HqX90LMxviNTZ1fUXEiohWgvYkKPsaiIloJW3VSqtPakzFu4oueN
IdcONCew99NKtZQpiO4LGENjWeokA1sfuCATkShmwGrv8kWxtJV+nkbEoejDF/BC4kWeig64QECU
lMNpbDVa3IS++lxx6lrLKIXcHuiBB5upnwMNjSMVP8rVDoYwEuW0RQFyUQawAQ9f26fho89kJbm+
z3/uJx7SF0BBAqGEYui0cRCMhgrcXTTON17DE3wSq/NQB1xdt/JzP8GKiFlAjz7Kk+zkauDQv6fC
EpKRFSv3my73PeBnQ7CG2OjtA7j0urmpl4rDC3vQkMPy4jLAxF9eRQJ1WaQoPZQ+2bJK1m0rA1yV
DX70JZYZgLIS9AWeQ8kLQ50pK081C0Flnlg/FFWjdGm2EJvPTbIAoDI8LXbUNhq35NlxqpvUU5MS
w08irakc2g5NB811ARHO9YEvGZo8Z1nY+BL1YSgtwtjJ4CWYHFcu3Q4/HAPMLt5mEUV9lMOEaWzC
1xQCfi1mN0VelDPKVABDc+0K8iOF2HXg1HxA+5VYh2VH3CIDC/D1Uc7tJkBrkNoBMSQup8nqZlCT
7oMad2CkMIPR4z60Ek+pDS1vGee6KchaTJ/S8RXAmqGAD5v4y+XasZXApKGAmkyKpvXCibkWtJNi
qVUoi9DUY40mULUHXuwSmbhZBWQl3wGshccJGO4PzuXUY5C4KVTmBZq2NYenJBv6jmRMq2ZvcOyL
9L0El7dyo5V5g8yQ5PtCR+BueYDMhUPhvtR533BrJUlDDuXkgGf0ivJddGAoh77epox79s7vAjw8
KS2qMiFePbipzZaQoeBBcUAh4s710oB+AJSob/y880S9CfFNOjO0ZW1pfAMV7LaT6xaUXZ1gJ6rG
MHrehMGHx3habaQV48kbIdMGz1C5pPbxCXUU2ZWWCzWpkzSDrrwAikadDTIXrQdsVyd2qallscY5
l17hDwkJhMPiEjRdshI0RCgSEGITUWhpLJMuVvxG99sEsQRQIV7AU3dXVrnixQefaftSA1+7J5bh
S5innKcQirYwdPa1ftJCX77XuI7xdb8s1V41VMYrm5UCXsqTWAj1Pk/i4KCouVLrVZVkrQEmPVbT
i0DMeyOKueE+0qLCs9kwZxW9ydPoFXjg5KMsGYB3BUii5UYF/atEb6mr7aNBcV+CJOTw+jfZWC3C
aQvWPOC36oqLSzUy1a4MZCPoBD8wRKqBdEgGsddLy8hsuRlA48H5el/3Qqm3cAPLZ5aKRQW6+Jh5
qYRYHRRDxbTJkKDVJFAY1L5YrAHrTRmRKC4j7j0tSJV1Acwj9E1TeFlGkwNnZ4SqG9tDH2c5KMbr
PidI93inIkqqnriim8QEaqWcD1htHOQbv837R1FK0DvtFiKkE5rOFR2vCFB49IQMciWEy2iBIx4l
HAtFrJzrSAONUbTo+k1355cpGB0ZrldvQ7XQDommdGBrjtghqvG8el1llJTPYxTraR50u1DJGORM
hoEpUc8LNRXpNLeI0xg7TqHlk9dwWqKndZ0fmCxuGb0X5HJbVaIWGPCHOOUBmO6OvaMgb4d4CjJG
mg06jf9l70uW5MaxLb8IaeBMbnrBwceYZ2lDU4QUHEASJAASIL7+Hc/K7qdw6Skse9WLtipLs7KU
ik4Q0z33DLZLkBNXLcOTMXLOR6dS9B5R9KEoYncgzjYxXRhVB9/n8MA4DksoSbNvcVQ1exQ0Q7jr
iWi7DF3prt+aNqY3EaHtq3ZaVV9y0yBwb1g6qC0Y6eKr2pFwmI1QI8AelA+QQ2Hrn2C2gHAaeAut
uiRps8r6R7B2ZZ+yWpoE5iIosRDst1Y0s2ye9qbj/AKkYQsecLJ4ZYo9IixztoxDkCWuovOmnmxk
03AYTJOGVXz6vwUFX6ctbzF88+Qgvdf1jG/yUfeG7cJYQXfqythetARh4umE2EZ4EUJ3LfLRJvIa
5RxPipPZKUiAXDAnnSIHk0LSqrsI+8GWqRoqf8zLsRsZus6eNqgvG2fNynpY3Sw0DRxnEMeHAJ7E
Bs/d6vi6MPXS7ZvKc918GcaW5UBoxy+11jr5wuxk5bNfgiWfK7dkb1MXO1gJVoTuNqz8ITlywQPv
EItojAp0/3qxEaFEDS263vu6lKpzNtNocd54iZlIXoa0favjpFu2/VrTnYvCA9bHragQOBKxMEgx
SgZ+jKKdpg1uAhFI3kBVwjTCol4z1CXIvIlb2XsZoqemK+lw/6VL5vadq7CMMy1nO2fVNEVeWvdO
/8ISauG62bsjzLgdtsAUVrq8Lma9LG3KytJAOK54r7a8ZsFdNYPwlnWhx4IstGPrm1S33MsWxBt0
x6FT03qvQoe5aEz0avK3rlsPI9yoVC2cjWQCWq156VqIMrVpromNnCqrsNYse9JhUsVsh4s/LrLF
1MxixFcUEZB99QNIaiC+9PUYKAR9LsIBWBysAqtsxn1+vjFL5e6JtPyrrpB8lJkyGNo8CiaGXEUe
+AN2nQ4y1KHhtBkzARkUMRlMYnWIKE8/0pW/TdyVsuk/98N/BfBdNm+CS/6uPmJ3H1HB/3U9/hju
lfjxQ11+G8//5AcM8P8N0O9U4//PmB+QzHn43vyM+p3+wn9AP4/+hRhX/PfURgMGc8KI/wP6uclf
J1wEw4/LNBgvJ07SP6Afcf+C0Tr+BtBAwBnIqcS/+2/UD8o1D65kAJTxnwB9s3+B+gHy/nA3Ck7u
4yi2YXeIf0J6+3cv8Kd7bSvmhlBvfFoDn97KKSiga0GDizT0YGS8q9fOB9dPtalGVOakv3jxtucq
81yzgay8CIP7xbs3HlKKkLCo1i7J3GbNbIK/sLhZTO6UvR9Xs6GiP/D+OKnygs/LnIamcp696uC5
dw751qlw56IT7olQ5fO8EERsfR8XJ1f2OLm7IfKyQL4SmBjNMJjZD8Lv8sgBlMRbqjY42gDiqyIC
Wa7EBow0hB8ljHIGR6fxLJuMxR7H8Vq2JBMJKpjquu28BDY6877z0dvtscjbKxOLu8DeNV5DUqhw
7muIdKtFH6aFHHygCIQkWbBMbuowjg1UqXyapYfK2iLFp6Vp3SzbUkw7ouatcPs8kt22Duhxkiwt
l69LtEAZp6XNSALXb8h8eA8hrGovtX/JKTLIxB7uqwgEohCxJF2VWQ+pmQt+v5yLtobz7wDyFRpl
YxtlNUGV3cRI9Oky6q6FVu+E13ncv8+1VyC6bMvFY5x8r1Gd2nBiqbbJ3eI7V8qBKYUExLyVpcpa
NkN8FD5aE8JBByBhamhcbZIAozIgEArMBBzRP2qpU+y+eR8g1oBF7VOrp83UIMNoaHe4roE0so4s
JW40XdKmGcEyqA6kv3D9b8wEL2HIZJq45IvtX9vE5CS61AnfL5p5hTcqtIAc97WcLSx2kRd6RPqk
vJphXeINwdPsIN0txHmKm1QdiBRkpqyuAvow6TCPqvLJGRB/0KBFWgfPYWO3XOqrfl5CmJBF8oA7
802CJLhtg1sDdxoM/r6rSB50VXDEueuAZ9B5l97iF+uiN0DYcuOYAgjikSPAt2rnH1PZYUZzcTCn
cCM+7j1M0qkW7w4sAZO438I0/SRw3jgTR7nqOyIjgYGDs8UNuYTLc9ceNFvTaSzzqGR+lzGBiIto
znofN4+EVltnWTOyTrka4l000wJfOWvJWDidzg1KsHpG9HwM7QO7nRNUKfUJabB9Fsfrloxx4frN
dRm1RcSWTb84tyiEMhrf+41OKa5vOHmSnMhLuETsgRxmIg52Lg7HNCJo8fpZ6+Udgb2vfJP8QUZF
TZ/K2sABw+zXEm78Pm7MTiIR7Ol4wDsQOLeSI5IZkA+WZMP81UDGHQ63czDu3VphntJi1eF4jY5A
j6yhdWeovptNsHUsv/bhFhlQaBl9UAfIMJdpjOsgfy4bcnBw40Gpkfs1RM9NLzfUXLVK4E+cvMzo
UbamiPQ7sc8NfXG1k3ZjOd3qnuUjr1VKZ71xycVg9tC7MokE1773542abx3Q1SntN646GF/f47a/
t/KWY/E3qJ7ysB0uWtPvGpy2ZXTtLgiJDstsdqsMpvJAsdmripDgoUOYvJgqdZuxEDWWexvuvVGk
IyM3nH0Ja/e9rJqsgyXVvDyYsnkpA6yGGMGbxnkdTpZhGlPE47lQiOM1r2rEZblkRQ9HOwDY0JTX
Mi0RGKNh4otlPlInXSdoz+2PkrwPjKdLF2RjcLfg6qXa27YtsUVcLUGTHK3nvARNh6k9ZKB2vTon
lK+D/V0Y8HyKaBEQdtHDHdi2h7p3MzPV0Byv9SH29Y0QLAPhBNsaMidJPcD9q253i+9vulUvOWJI
zKYusQHifjkb+CcvGBp2q+xzEn9LyIx7Dka4HjbcoQXmXVJUdNlOEy/x42G0m5GJlVnUL++RsAcb
kwtr7ils+tWWzn5863vjA7qEeV2JL6MfbeuK7JhTLinvh3DfcdQ/aVUl9iJ2QF9y/fpKIHjxCkzb
Ka2npnuVQX1DXLB2omS6ifrk64JVi17YLfwJqhTuKKjK3DsxMPNVaJByCXLILyomiwl3QbhOVCBF
wu1R8fq674NbVyCNCHd7GPfr5ihadiXKfv2atIh3nZx92ctLbcN8DES4GRFmfcU56kyUWu2BufNm
soruJt+ZC/TjWGoreTf1tZOtQmHsaARqkUZcc9bKJbjwxto8h6KR2yrpxKM3OHA8xyFLQyJBxkrc
Z4dKthMmlCkKHz8LuMtexACxn9+PhzKgSC8eylyVIKUuUpZbqfsZbFBn4/Nl50/xG0xbqyORotqH
MR2zVidNmbbzfOiWaH48hcShFW8blsbYiXgTLHmjUJrUS/xcewjtrJFUjYL1ScIZBtQDs0kifRt0
CVZkfTkZJMMQCD0Divs7r+DZGjtPJw2oFv6dbEL4lwp7s9hY7zsLnQb1n0HzA80KKavjxqgjQuTe
fWriNOJ0eHWmMTpUsqSgv4ezk8kyaS3y+fC/GacV1lPtPEIje2DLfFz9emcS+6yEyEtr3hrFYA/d
BP7GbUy2BuE+ica9o+IGtRA+MBQz+TQ0Bcy6WOahMs9C1TVQqM65mupnOugX8G2eR3csKiYakBiW
fd1PN/0oNoTLZxHpLTCKOg9dg/hjh8YbRJfueHUNuCTvcPbLyJ6OFwCXqC6RYKlrmMaSHTpH0Bsr
DGZD1M7SCsmd81GZMH4HViOOUPbC64Sr4WksSbxZ19LkUyC9wpmJnLOkS4AFNKrx1NYPpbpVxBvz
HhlT110UlXbDmjpocgrF08Pgo7Lx26b6GqKFFGCXFcLJxtpfQXdEcQXrzg7q4QrgwLhi0x6bSMOK
DBm04Ty6N0Pp40LUtBJgFIu2wl/921iwpk9H1NpP5Rj6NVho/nhbBh5HdpfX4vCHZ2GzY7JRGdMD
gl4mRMy7XRV12ELjukuHpmyHFAZhySEiI26U0Qx6BJzuWH9gE9YRXCtJdMSqltcMvcwv/gobT4B0
6sLv0ejFFiaDrwPIG1EOeKV5TQBNbcKJzC8ck6FYUD4hixShOtVmBo5IU4Hz9RAvqrvwZz/CXZGp
PfbEoPCXat0wW5/iqd0Ipyhbtz1h9qgAKt+6GgeHctbhkiiLVpj/JpIHFuljgOvF0zywda98PW5W
BoyQ16F34SHy6Z7I2nzx8euvwhoHkm5LL0/aJCpiKcNbAIbxZSINv8VPKfdos93BcXuBn1WAXaoV
T2x1kn0Ll+s06GcflHJntW+zdptt50T7sQy6POnj8gaHMd3I2pMQpHgl7oP0yEaPXM0OH16Hhg5P
dXSCJbQKsfRaMF3XGM8bLAxD4dg69xkQZc9v60cJn7iLZpy2kKTnyNItAI30m9aLSIo2yHSgwyBy
ErDHqhPPq0PKbVJWIZYkAfIgChm0ztdotPxQdW5TiCFYH4hl/FsPOuNT48uy4JzpnaS4KXdOLfNy
XsuNC+k2XJ2TekM0d3dJWIJvPCGmF58Ld6s1JvUmYdVt0jpBauO5vPTFNB+5t7R3fhe+AZs8iEE9
66XZNPGtneSXunqYENxY0HJhl6we97ptoNNGGvCuDPS+RO8FZOqEgcm5PDQx0L5JAGTC9lVf+MZ/
IAoh8dA4XJJSowAq4yZzIKYflqb5MWkUDcjEAEmYRRfuZO4FN5l/upDgbriLGAZ3dIS8aCpc2Lvm
rWqWETf08MWZo6d2oUEmjNosbXBT+loewsW/aNl7h2+Zr11zV7ZS3dAWJ3HZNkMuGsIKKCOfA+I+
D4HB1bat2qOqJ8SpK9ixLMldB0MBbIPHNYGTT+fpW2henoFL3yhPygOY1agOkF1ZOYO7TSb5uC7+
F36qW1wUKVXEDo47wYAR3rhhqNnlEhqUIcmAgimBn39eR5goYXKIZdTdYzPFpVg4dsMJWOm9mYON
IO5T1SC/qG98d69UnbQ3USLH3GLe/miDesphE17uBSFRoR0SX5pyHUBkCvi0xyELLxtRJnqDRS8v
WTfPV6xp2u289IBL+okzrIweAeJmgrmdABc15x3cSLupglQihElbBnaBU/Sqsaij4t69WK2CWRCn
UnxfkMSus27kNO8xv4GF8/pVqgmj7dWHcSVSXigAgchC96sZ3TKxG4kokbKBNI7mGErkT9td4I32
hQADLZCBvA1X50dLEcw1T1BI1bD0Gp3wC4riNiXWfKuAc2YaGPv/R1TA0zrRok5ZEf8zolJU66h+
xlNOf/wfPCX8C0BFjEMVMqRT9whwxj94iv/XyXsGvpentpIDasH/wVM85y/Y34DUAI+W/82v+gdO
cUHKSqB1hs87MBgHftL/Ck35gKWA/XjCcXxE1p3arS40uR/7TDFZOS6nYZVp2IzEBvol3h3GCY1+
kHj9DrzT5uGngfmHxfUza+tjs/CfJwIOcvBUtAHCM87u2NdxLWwEAlEUHz0KanT5WebpGY3172fE
MNvG6IJjQzFIH99qhddIJ4ayykrxVsvrrgSiGo7HMRxxISe5T696l2f9+v7nV/v1uWic4UsH4LhF
4M3FycfnNjMgXkbx3EF5OSv5lgjnilcx4IECzd/CtOOtC4+YOPzEMfH0mf6beYMXBpUoPPW54ZqE
IT0XF6uY8GpdXZZxn5epWbAxetFYdMvywD1PA3gqP8s6/NiO/c8jE+RHYIhdNL7PGW7NEsQ9mvcs
k+P6Ko1ZDlEbg8c0k5uFRo8C5L872QNu+PMY/+axCZ6JixIqGQd99o9DTM0yRbxpa/TVASYD4nNf
WTnDu9ywPezici85+Doib39+6i+TFnioi5w0UA5d0BbPP+zkxKgF16rNOuJLL5sd1T2vXdybzZ+f
c2rrnn1HTKBTcAL4dfiUZ8sxrLpQyGkAJgiF08SdjXGhd6HDUa+fJWd9bGefvh+E6F4QUiSooNV8
PmXCagEtZnLbbIhU2tgr42LB20++1q/jdnoIaMWgJp50VGfvM9qu4w4hbdYIXH2AR6CBa5biz4P2
2zcBGg1RDNq50H98nBK9QV9uXsCLFzUvN2QxiC+14zevpXX+75904h+AUBfBXOBvmdBPyHPVJq2L
NY5pUFMAxSvUN12GxffJC/1u1MBtxXEBoQ9OgbPtK+LwPnRHDnKzWz9Egbifuk9zfn/7DKyiU7UH
+sH5oKGJP4/U4MssEuAfKz33pgNrYrcIDhVFj+JcwyV3deYl90iCSj5ZReYOM71zxeIAiVGBggJh
/Xf2sn9PSzDcMWHcCCxiqHrOPiZB5xjUmDaDg0+KMPhUkg7Eh88ISGdi5L+fg9MHdBKEaSawLzh7
jqKjAwq5Qj1t9KtAB3lTqfaBJkDyKIPi06X8RxLx8EvQV4BreAjkzwV4foAXD7uY0K3e+a0J9pM/
ZnM0e+9q9iAL6ODzaOlMv/954v26v4Pk7IF2i0kOn4VzqhrayH4H3iVGZb3vzPeovOoy93b1Hv/8
mL8Pxo/7D54DigiIJ0gTxHr6OPpori4JMx5D0yA8wEJMb/TUm6uYn/oQg5DwCxMSzdJ0dY1Gpp8R
uxnYEYzHqmq7EsbDgnbTJ5vir1s+7k0gBZ5uRCd3x7NP1Y/SpStq7oyjiouR1n5jkuUbU7s52Kte
k90wOZ/5v/9mT0GaXII5eGppJb/sjqQfsN07LJv8CFrPGDhIM8CwVn3iYPObZYgzBbsJoqMQI3O+
o5hmlJbSiWXMDhHs1fpSb3oel3d//rDnjwFv9ZRG7J5OTijvzy9ErUNcZ+4xf8AEINdJjSocdbr8
5GXOT6/zp5x+xU/bIwrp0uuHGi/DJzevvQoeOdyGRxfREAWyiT6LHzj/SOfPO/37n55X06SplgVv
FYhL3zna6cn5bOB++wioGdDzxI0b0oWPjwg5nYVK8IgETIXBpn0MeA2+l3/+PGfMwQhJ6/BpoyGW
3cmoDefLx8e4jIG9P1CsO1gWXID8FW4h9zFflqherijYhN+klHTTADk2PYI9HGyOls9WfvJDzveZ
v38HuM3RabmBfnb2ugbEikHGK8sqWW8XWBukcTlj+6NBoVy6FG3CP5kzf8/wn7ec/zzSOzk5Is8D
bJqPrx4H2oO7GTzw/Wg2W3/sy9t+BtGkDAH12WZp70uZBPnKSj+fvCUPPeJuDKtvAGWNGW2vLKBM
L7oFD3J6UFP5iRzhNxMADhwxjgmUSCea8MefF5y86xtf4+eVWr5BD8Y2PJE4CkG/CD8Z/c+edVpf
P83nCS3fwG2x+65Tk63U+x6uycY0/JNXOn3EX0b8p1c6G3Ea9rrWFjd3XSXxRTWMB9aUmQ796zVp
7lYXqnbF52+R4F3+53n+m20IuYun6hV3tZPs7+MLAqxXAfHQtglCtF+MCNlRuPFne+qvqwmnl4s0
MBRDp9c8N+XAGUwVqHy41vRoCTZ9v1tR9sExAFE8Y7gRbfXIdbVLyuGwzPUWmNonJ9YvhSCu7ljT
kNBBr41gi3MtSUV6YWwM42dTVd8j5V91XndPQW9J575GZrZ6oLOby8ZLXVHu/zzIv8yis2efzVgF
y1DK5CLAoHnTS5e6pElNHH8yV8/FV/Aj/viKZ5MVftN80ijls0mvRRQBVyTNNwWYIw3d8RD2yJdb
1v3UzXugs366DEOdO0jz/vPLnmbMh7l8+hURdCcwBYrhmXY2o5DuIGkj8amhwLyZ6uXQEFIQp733
urIoef+vN0g877QPxCe3KyAnZ4MbRyVEUCYQWR2ikY6mnzFDHmJOhcHGLPz/ZpARpIe3gxM6cqXP
1NWgoKI3VuFbTjqBz2pzqIMFpirNYfAnNIiTyzEUIDLY6GJsShedkdhNV/HZHn1+ATt9agj3KP4Z
wXvg/ALG0GqZNUgYma0Hf34ACw17lCUyuiZs8sXT4M16vO98j08b0y1o9f75I/+ybaAQhgELNgzA
ORjUs3pokIZYpXD3ZFZfYJTRhgrrf4mgnIptHEBBEAHQACR3dgJziJW4a6jIRtN9CQIQ8cb6JlbJ
XUj5iyo/i6X87Sv99Dj3406oWe3ZumoFKBMgJUOOfDDLfP/nYfvlOnb2SmfDZmK/BthgoXyMZjTQ
tMj1EBULiLynPSH788McqJ3O1yIKY2g6sN8Ch8KF5mxtlAFBzwwNsVSEE82MXF0nD2aHiPfZhitI
vR2JSS5DwtB3VSW/h3mjCFIVzsjmGqFAWS16/20QorvVjtdxVc71c13FQXfVtA6Ix+O6tMDbFQgy
966NzFUHqP4FBiXR0bNAvr9KCYVNjjYfv4ZVhsWtrW6Xd6EdEF9kPO+YmMRNHK096H5x416XdBHs
MXFs5WDTmO2FNsld1LZxISMSPUYx7W+1W+v4onGljnerTsgXJ2kkR7ta8ltBwa90HBmWaWgX80S1
u+BCYuP12qd9vzfwYCjo5JbvDY7Vl6qrxkuXO9FVGyFFiTA17nzG3oNAWn8vmYE5BxhkoL1Wta2m
3PAQXT3hU1asXVWF29VFHZoNuM1PW6RAoAwTCfvWMTQVG2hSDgPwXsQRBLQG9Cnr5YWO4PSmshwu
QMpt0SOi7lzuF3Rkb5hqEZ6i6qMOyvIwgV+K8GU08dBoCZ8pOotiF6wOvaDO4N8mpvfytbX3IePq
agJHYa9tDd0QE/FGzjX41LAa3jsyibLyxFHVSFxTO8JLrkFz6NY+UzPXm2WGrVjvNdG1WJR7o0o2
zkUf9N5mxvfMnZXY+b4qBxjeK3MicNlmDHID549+v8SDPTpspCmb3B4DB+tsTuYmJWIyqSdpfaP7
9aChnMvsMKdTTKdtP7II4VGdfBdUeeBLiUtHVm6GJmBe0xU9cjP2KeZlBy2AeY/DHvf7mvXsRAwh
ZTr12zFYDy7VJLVIavk+gvzbZuEA3/8WSU2k0WER2WiUmetX3tXUu+zGAY/7Ft9LXZumoc5lMtnX
gFqbgj/gVRDpdhhnH9G/KcN92kuGd2+BWQlt4xt+QpU4OvzVqb+muQ+O3QTuAZP2NfKa8AtYgMOF
I/VYlMPpBzZs3C88HPcNj6yThRXZu6P7Pnq+CNDVhilOz5pirMCgj5KUdOyxNRUM/Ee+jxeyAq/1
78r6R7LKeICf+EpeTMCvV45vjG0JTO3Ve7CeQISKXcdDNPZLhj8EakC06oM4HffElgi1xR8NynF2
r5sEpH/LOfhnc82LwVBn0zrLdYhzLpPoS+10DwCh08fOTAi7og+dNy1QIbToEUIbBdBrWdLJM81X
yD+aVKK3DMrw9OZR0YJ63I2XcJezB1yc2HWHFfZdm5nazEPC5qEUXy2SnQDLOTpLQCpPXpBbkOqy
v+6UfeyDl7Es9OzoR47pMdxCaWl4EWs4kwxdM+9qmbgDFubA7jVByySlzuTez/Tdt26HeG34ftRJ
Hnf1F+u63ypQwVLjUAFSmkTzzmXqgaHSB8NEdo+y9JvcmVrEP49oCxwUNrZpaUCzItNmJqH7JhsS
bppJJvu+wq5QVKZPKXMuxegjcUSdIgnRE02CH9HSHOEtfxjqaqNXRISBbyAWBke0GBbbBfhVCmnt
rl0yz+Gg2Cn+VC0d/GVcB9TPVaWORvcb5LQedWyMv6/t1q/rnR/LYrDwbej91KfJVySIbNa2yxWO
h842GyRZZ0s7P5uI5bRt8LgWbfFOfZ/7SnKUKDvphAVYFUVo5t0471poiJwADHKqU7mUOY6BdOFc
q90yht4zUspNPgzyBftYnoQdXQ50rQ4odeECSO07pAQICkEYI3zln9Rolqs2xLZQheB2TpaBeINT
yXl1KBilYJNdE8yLgy98e0khaZw2TetpF9Q1lE1LNYMa2E5vcRXcWtp1u7gNK5Anyn66Hn0QdxfS
OqIIh/jeq/ClT27+1+1sCU9jbe1mFuV0Z5iy+N7eCAXL6tIb10G8Jbgl7NVCjbNf1vJ7LEG2QwBK
+ESHqttZDy51Q3mhavI0BP5Ly2F6H0MvW8XxTegNIANKb1etdroJ2DLdTQR0/yQx2F4Hohvw/w06
3VE1J84+mBxQkMVq/Ns+AQrpmFIgACCZ/HRFPGVuu/JZDWgjl/HcdgXyB7U5lChrtgkIYqXB8i4t
md/BuAJBs12btX6AN/9641FmtoT05KIKuzLcWtlHRzVAXZ8jeiPOGtlDauy7Byy56iKOOckFUqVH
UHBU3UJXoOIeEQTOm5zNM4WCazygneBDPqDLtyRClkBaGghMbRDcdF4PvhR21FyH/JJq5uxwqc0J
2vaoFnLwWEDmC5DNORZqGEDF7n1IFmrooaTZNYiyQhqVKANgjHPMM/Bs6XPbDdw/0A6c6jtZed4P
4Uy44Ix6LnCDLagILz1aXwIgAWEYgYLgMILWVE5X4LzB12M3j0mYQRnC913nC5lpoC5u2obTnVgF
+GW10EFKPZCHHB23L3EFSvkBVJnVSf0AiS91byATWaHvwYLGEg3KyRV7EezbyhNPiWHBAUmHXjpT
sLeyeBhAOjNVYJG1MOGmELQUHj6SsnRYgeMAjAU7tkaOgq7sAwQTHC84Tuqx85YlwF1oipGUO9TN
BsYIdldWM8hE2nmrqDeA/GoXCZ7Z+IKd6huQ7hEYovJhOWmS9bZyid7ZsJ+uOrK0UQ5+mgE1u1y9
K+J1cC5zKrMKbDFMd7lYGezs2hgirtUpYWZmCL800Upz6GTaR8IEB9dyac0OohVQkwAjMFCvA9Hs
3AmUh0xUSXUF6WD8dRJIrzdJAJURIioMYn9lrCWaddCM5UuTTEHWBfw5GUzWgnYiozHMvY7AyMVd
zIVCZkQwTvcmdvjXJgrUtvPttBlD4iAbI9C6UPBeuurDfr0B67NPG5o8e62aLseI7MzAdZ2bOui3
0cigHerX6toxnDdZhJ2aeKSFSKXsLdIe7LihQ/8IWtApblgj92mdkvZS9Q04vRXEupXLcUGBQST2
0H7ajWqAJNMNLIhe69UAtUG7CytvV8cjyGdrMkIa5A05HRIdAyEytxC/baOFHx1IY+449IU5ZCwS
PrU+2/VzXV8M4BcqGAk4QBarwtr+i2jnvR46URfgqoLY8zCAZHedlNFzTxpIvwZvY4NRAgg0Afrb
wCKJj3TQl8piGI6dXNh2PBFusYmVV5L50c63y3XS1/cxA6m2X2dcCBcGrtk4hP2d5ywLCGNYPCnH
nZekSefftRN8B0hI6AH0O3GM3Vq+dKu5qzrn1ivNM1m9rY46Ve26DntMp4rAG05E8qEKvzFtvaUo
hQeqGuJM2huvwemiQK6x/nLTKC5B4wxImaQsHsSrrofpWZUQMsDfgF5PclAZFAfjw2zH40qWXuRc
j3cN0rNzV6kt0n6jHMxV9m5rup1LYV7GMYKaLGqAzU6d/1QHrckRo/YtmpsffW/NRe2aaiySBvxL
Ec2XoJjprQMl9JYPLt3UrHnyPA6CMwPREmSck/YBZMhZd0c4AQTXVde6W+KhGdVVoPTLGctSCbdo
NQlyD/vA/WTBIGobA5YxGaO85c23ECEX4TJG7yIKAQyosbru5/gQNqwY4cuNQhTMRVn4MydgReP0
7yYPaQQOrL0WSPM2YVzLHbTmA05d2LEnJGoR2INFn5MRzNIQfql1eLNCcbYwd7qMOmjN7Qrf4DQw
kIQlDLWsHjsc0y7avMvRCxZeZ0aU29CEMHp11LtpOcBdCn8TmXJD+y3z1FplEUqQt7kCeVwHIOKD
jqm/ihL3nuC/uDuzHbmRLNt+EROch1en08eYIxQh6YVQaOBgnGnG6et7UerCzXBlK5C4T91AIZFV
pUy600mzY+fsvXaWvCIhHTYqTlYZYf8QBPXnqp3TaNCTpbxquw6L4qzPkqc/FcdOGeq6bSipUimn
26DDDeI7zVTv8sCdNq7SB7HNhJ4wc6M3uAnidIgaw921NpMlO2P19KYOz8yEs/iHaaXasZuaIBry
NseSmnipjHKLNbQMOppQLRI6U5Q641+ZR0bWv1Yzw00ZZy8iQJedj9RPcwYYGHvkAFW2U/bB9BKx
ZWhBbGYtYHnagQAgqd0kk/hRm6q7z11ZFTsL4edtlrEpHiSLZhpmaqTqNCQtl607tnWy5a2pvixj
ELQnTshxch4Ws6mupsqcl5oy3qrKg0D1DpVolWNwoARHoAzMbyHJTKU4BKPqptDy2qr1NgE7pLwW
pfSYfMUTbuigwS/M2hwI96GjU2PtmK5gOELpFxwJYcNkYo5Li4NDz0n7GZmUB/vBLn2ikXKJ7sxz
jUgVszW/ZJ1t2mHijHyAXAv6DbMa1L8kpm6ErALKUHT7ywul1bTCIqt0wpxtTT8s5TVfWjfukk0u
REUt5OjFh7kfPBjV0zx/oJUvrH3bzMH3xBSDxAbqNVcDVvY7vEXyMXAT9Umhfa2iZJnT6arJh/HE
nzQ03IF+Uu7ztPOf03JB1D3XxWS94s0J7jhjoGEjrduybqk+vPE5VWYV4VwIzA02jNl/HjQE5bdp
M/T+JmkmL7vKVe8mN7U1686WpalhOSqbDfuPvMJ7YRymbnwYq3o5alULfc7uviN1n8LUAUe1aUpO
VRvG3J11KkXVBi/IqpU603nGrKA1VrAXwgn2GcWXPExLJrf0cqqN2TgJgYHeErs8jMHNbMvxmnH7
F3y9Z2zB2OGr1gSArcHz2rCqia9jl3QfMmNMr5puLjhfGRVLoMKR4dTSnj5kg+WMw76Jn7TgMcu6
U+bWnLpzFpUFL2kcsovs2OWaIb2piYjK7e9Z0j52+c4iWsw3zSvO4cmJrXMAxcyRVd8b+r0jOANP
iQ5WvOwsrzykaMCdMMnQzRdab5BCbALKdJS+7c3Mv4rnxW93lTSiwbdwh3Cjb4osPluZEzX6fLa6
F9v7PC9BuHRGtoutub5Jss4q7rvOdOMDPvZRhSSbJc6NTJ36Hsvx1lvuuGD9cTSNZjcO+WeRU9sn
C8gB43qJX+Daai45RdN57hXS4dyhGZd37Q5oxivdDS0chxkfClLQq6bPrtJWl9cI1jXX3zQad8kd
4egYcYeLapK4BDN9P0yL/r1nQKA2Gd4QLwQ70T0VFP6O4L3DohAP3VmHxPoAXqN9Hs32Q3P2V1O4
p+qCnRLHPa9UmHO41qR9ZVqyKfSwRgyflHqEw/bGbfOkYjV3A23XxGNqgLAW8W3muqRMZSrdcjzP
caXkuOJeTTfFizTJjSuXUGeNJaUNIz0kbVEhqjaicahcFveiCbMhC7FDRQF3yLMKY9MwjTw6wQIk
PuvcUmOCliFRF0nWgnJ30/tZLy0NPSxmo+vS0U6paX4OQEF8hXEgtrWpoYNPRstPsZegcIc67H6p
hEaHpcKWtulovVdXvsgkXoKpSCOTd24LDYkEKb2Y+5tEtDHdGytG25PqfGCqtCJCdmo/yXk6C5VA
JPeq5tMk9KMH5oR6zVbTGNUJT/wNEUPYzFT61KIna6LRs7/39mrM718wLJv6oQT7AHPASLHOMZm8
MarKgorh1BHy8+qJAjR5kAFphOSgJVGcxs7RNOg3LaNu3fpz33e7QktaQBhtOUxPtlvb6OOhfGeG
H4/b3usjPZFPGOUa91UZeozW2fdod2QkrrExh+biQCPZlD3rXbVLvSrWjsrRroXojV2ddqexxs3U
4SmIq+CktKa5UbodkctgbGfl9ySmy2Vokq3SHCNBzjVasElKVOpX4OvBY8gE+2oDnuG6aTtoFFQN
X4x4zLGCUFafvKo0aR4IxHV0DiYNXEUx3Q6VYFX0s4VDl1f/KIq0yO8rf9EfYd5x5jT6BTI7Qbgv
tcjTq0nz9OpWVDpczUBO8VH5bWfGm85UrQbcoVPLaXB6HV9ASfszhilSUSykPGVFssAHEFOO+rkP
6k2wiOopFcF4XFI3falTCydan5q1FvqiaM0ocU0x3s7xkOT7xZy9+WQ0yZM9uLMW4dQFdoZm2/6h
i7kco15wGBw0IPGK7ugxqEz5Nbbd8alnz/9W6J3Q9kUdC0jQLa0+eza2rHrytsjz6ljpjbzJNWns
BJ/yKm41X48C5OeHeBnAbsRC1phJC1Q1RwCCRjQDnnL8Xd57KLV3NKib0nlopJfGE9XSEqTkNNX4
SXT5aczghlZfNXuCP7Uxeo/VHbdegqIIYnu88K9gOCs0Te0XN2Z0TQgr53+nytI7iif7A43vO6tf
qoMoLes8671zO5WcfwxlaVt2T2xXiSyKp3zgmaL9YNR9WOqDD6dwg8UiMtuZVvthKvRm5PuLzlxa
7cu4ivs13Y4LKB3T6BQ4tdpiPvy5m3/ZyufB+6mOQoZvo8G6zHEyTHtJU4TmYS+7bUaXa2b1doOn
eHpntHM5WlovxOTONWDu+SgrL6aI5tTKwIbKEDI6kKGXE9hWkjIgUveFs+m4ZeIkESPZ9Tvjisv5
y8/rOgizmUXrIDfWz/W3UXuK8jrRCiRtQ1kWe71LxE0518074obL6eR6FfzqhoskyuEvF+O7RMJW
SEk1DFPbJVDRCJPSbHeL5++qEmibHAhA+PMPdzn8/XnFdUDpge1EWHQxxpLpMFv1yMCwKm+1+Rzg
vHNxU/35Iv/0dDD9hPDNcH1V/769eZSUFeq8VQ+YHekuc9aKgsHaeOxm//5CAbNPhp9wvQkxfHuh
hlgdnDmoLWxaxQlunrwS3Y1QVfuAM+udufk/fCsHVQKDTkBeYOEutC/5pIEcKCQXGzgTUnRQYPd1
F/L2vnP/fhMo8Cs5DI9tF8U9GNRLnJ7u5XOCjpyn72NwW8U7tyNZOmrYFipMdVO2850j3NB/fzdZ
5PiK6JmQ319+wawLkkSPORAVfVpt077VX6bYHMNKFDWMplx754b+wzuGuBJXAZTL9T27eExSerFA
onhM8EZBQl/0fqNsI/rzI/LPF3Fd5NmsIYAp3j4ijk6lMGa8Yp5BA0K2ghM5psF3frF/eDbI4kHP
gSCQsNBLm4RijNqPFreu8m/L4aEav9npQ1c8//m7XKTJeCbPBZdhFcT2AYLjcoKqE+IqmnxqQ7Ng
IpaL5z4bvxRsZKNbnKw8v0O5s7N0yEYFHnSv8w8id69MbPk0nD6YFbdZ6+05DOrgzsP2+ueP9483
wUd8yowcWPelSC2VZd8q6gW6TkZ5INQVmN7cVMcOKU5oISY6/Pl660/3d23HOkU2UX16PKwIlZ2L
1dMYPas2G94Sv8/3QTKHhe/f5F0A3mE+jLPczWn3KkXx8c+X/V0avHpiCDSDc7tK1n/TfpqLHGIo
UWGzxXKvwoID/o/4lB2yze20+Y5PZqPcr93m1IT/7Z8CEv3PSOPfb7GNHNvnTIa/HNnHxdOcUXm0
wutYdJpyz661nWCeOb37EEv/nRfnHy9lO7goWBECvA1vX5ypaoU5rO2Rks4zTnUdQYvRcbh/Zw9c
3/K3vyKbEdJTNlmyzHly3l6nYqKG0Y413Gpz/IvzVqqGEfYSjRiSZ8h01OXvvK2/yZiJStdBK62i
IJhmLEJvr+mPrtVpHlWFMmwLZoGxl6kh1oMX03j9Q2+IT33dH0iKDVudU7KgT2jJhzxnXPrnh+m3
bw/i10PMjsLeRLd9eZcHzehnscpKnIxva93XkC6ZRm6sjsNhcQC69efr/fbOrNcjL8zDp7JC9S/e
GYdRmt7VJoOJqLiT52XTbpETvsj9ny/zW2HDZdaVfRXQgyf0LsoMqGIDLWNOmHTcwRc4rReijHpo
HO2JAjgLfXPY/v9d0Xz7kwaVhWuSOWHoFt+6AttCoTGiYc6hyV1evrtDr/fpb08t+kR71Ryh+aU4
ZW+5eILQQrUkjLP7N7U6GW58Y/XltuFkTFOmTg7mQrBVo+3Sxv71wPwrJtVTXfKfS8zUG9L8/nu9
8tv/VwDobW7u/2ydvPoih+zL372TxvoP/DJPmv5fqN7Y3T2sKhxFVrL5f5sn9b9YVuhgovBcLTk2
D8R/CPT+X+vKDdwXHxVo+r+xqBwHX6XNEY14SAQxSOH/jXkSW8rbx4SABAvh9rpVk8nAlS7eA8F4
rPJ8JmvUe9WPMpDBp6q0s2VbJ2pfWFryXVQDoUAqmfxP8VIIFfmzmq71tm9thtlMK9xuEWiBOC16
+KndJI9mnLz7fEE0APXGsyfWDgEKxahNgz69XRTVNg7a+lNs0JyLcuxd7imYlGeE2KDMNio94QGQ
cuKZHNNZr3eg3GPzbEnhgv4dU/HEXYPp0RWwJya7huxTOrYEstL4PXZrqBVjqI0jrUh6vrQ0gTS0
eYQkhHN2ajPad4geyUK4jvlHsJGwSgCzBsOmnxn8RZaVWs7GGjSLXIUJaU41uTbhMLXdQc2DCnqK
DeBbTj/C12BY/aNfUg0Jcl1u46FdGQNLB6VB4OnWF7OfdqVlFl9KUfvqBT8SaBJL6cG1NMv5xjHn
GU5Ubs/P8zw5aQRcPz0GAeCHXdb5xicC1zkMuY09BLu2ipePXYqwbyuCqvkyiR6Cg6TXhZgH8D1M
HYtxOAQRbJuRn0vvWzcycwsX5nXdpmoy59pTLqPkljFTwrm4Uz9SeL/P8ASdISpYLUVYrdIxaCVA
9zak3GvXRhp4yykHiPdhbuyOaX85Li9DttIyK8i5KJTJ3ahDFccQHwvZJ89SR6QTAhcI2n03oGPa
eLmLB6pxkVKcst4Cg2Uv4M+iCh5pCevHgJASYyE5jnMlES8OufFNqcA6WY1WknFrcMINh0Gom74g
inbPqKJhmabWI75qjOFnNsugTnNpsjvjLQc4INYwp9AwS3QcsvecZFt1sumYTinjYyAhb5Kk3Vk0
ZVjsmWLNYBQbxfRltsE9bnWzV1fY8kS1JbGCz0DaXTIelOvNr5bmVB+hqtY8M349vWpB3C5Ag5zC
3irbhl4qlT3FaMZiHqVuzkiVNVVVXXW6hsAvzfr23tY88ZIbi16FdeGIbyMkSxmmmed+KMvcTSPh
Y4Dnp0pyEQ1jBRoUHvhHOTBpgm1dgEWavfWnr6eCqYAVqK6NplppL/bcCvcwFCr5oftinPfVqEp3
O1p9Jm4nXaDirpEJtVsw/vM+bccyCI3YtIrQNbv0OV6SoA9zO487Ikob+Ju5tJbnpsvzDISBibZf
zr0BeJFpGfDY0vQASwhbFcC1DIsuXz7Kqz4vxjwUydhpG7cN5OdJtaRp+10HLA58Wxo2TRf315Yv
gEEaQT52O+Fqc3OuaeHaxySpFXA23yREIVuS8lUP7EwcfGACN0Uus/x2HjWlH0bPQDbW9wu/u6Gl
Zs8YJG79sCsAbYZz5iXjtmvZJPeaX9Arb9CqVCEDjGU6TUYaP3kzAxZo4uvUPWuyAeyKXxvosO3C
YcKyoqumBlXT5943cyNKM0kUxlQYU7Ntu6X/2PEw2BjsxmHaMIcYytCcafCHtFXm3Ge8kQuCEpCe
lM1tJlInvk9G08s2aaz160S4C8YrNWeWsS8HducbYQXZD+kCB93QpITVW000FjdWJqx+P7iL/swJ
L/AjL5mC7yZT82o3uhTkW0RUmdoPXQHocso1mxb8Srt1xZKbRw18X7rzZ11PHheznkGmjr3QD7ab
K8EgUTg/as0bvvaLYNxPGznzogog5ktVxtS8iknavJGDWooIROoKbHWgD4Y2mZcismLTheEylxGn
r6aKOGchGIxLlGvDyCYSTu6oIMz6DimAVpWhyKPX3YdKNxRxALoHdKbOkbLuzUKPT7I2aJFz2f6l
xcL/ao0CuVNXt72H/KnWGvIZ7LoKe6lBwukc5fvbeIqVEXmpW2c08zHOdorQiKOma94PxAaTG2bA
YYxNPrB2H2NUcDjaUXMljC6h2/AArYoC325hx9ALYmlpmpJBTjoFK1uaKcyhq2z/Y8aybzBLN43X
Tm/ijiUjd/VtZ2pDf0qXWHIYyUQXoGls5Ne+axWTINkuT5oRx089JVt/KH3/kwZmGZKUnS/7Ik3c
0xJ346uj6uSsKOesTc60aNg45hCqeqqfOtuX1yMU5h+qnQN/j7hzPsDylqyaXOJrkzvNj0mbaFEU
hu6xhYwFLEjDXdi/xiIvJ5QFyfSZRdsD6MpD+dGRtjE+oSHzHxbflS9+CwkuHLJJ3ZFS142RWOLx
RWQaPt7YVni7+IGcPUqFucdMOBfHZaZhjYgunetd17rusoHqO6lNLGaQtgb+EqJQ5bC3u8J5rFWB
jqYc8NhBDSx0yJaQe3F36HrwaYCq4EUEGqRfBBRZf1M3uY57Cnlpv/Nj7Mzh0EwMMViElh98H+Zb
AJuCYD/nNJyv4krPWwRo6QhTq+qm27RL5yQCzTsF4bB45mdqtoGFvILSGDrpEEzHdIxn99fp5V8V
v/83gazGWhr+z0XwsfpWV9/7izp4/Wd+1cEGUUwExXKIJD8eC8bas/hVBwfOX2BVaZ6TCqmvpxYq
5P/UwX8BRsPE+tO6RqG68kX+w2Q1KJ91CoSVNgDlFXL+vymEiYd7Uwi7Ls5SfP60xzyLHiNtzbfH
sxIhcOWgdb22c4uZWwCzsgMA2QKP0za1myBmrnsN0XvfEBu+UZkiZNdoR1QIXgkbLELarrknMx4G
5oOyniGkTz6ax8qe8TC5vQvCUfMTRdYXTsoF+Jkdv6ZL31PMmX3ymseqDja84k4PcW1C0DoiHWq9
o2+NTd4vkVyY1XxWQa03r97AxDeix2WamzFLcRsCBKUiRlsypo/Foqiv0HVYqIpcHwsiGzuiL3IF
lSqe1u+B6tkV+GCouGF7P0LJzp9jEATGazN6KAquB0k63DmZ6mJ5RsXba49IzHR3X6KBg4eZN+RQ
4go2+TOEDSTOJtbNztI31Tjo5dmEXYA6XBMGqUdbsyldcW3gn9UeHUuZ3gahUdptaWWs/4jI3Lk8
s19XrF4EyBjuPtZS2/w0evlY3/Mx+V/cltSYs7DbGVIloyRx3Zn84x/RUjT+uasxmD/GYJE+EaMZ
Y+B1myHrNtjb2Jtjj1YksQexGNV3q6zn+lpmFUKl0AKEGh89WoblxpFdpke6lutJZAsicu+tEpTb
a9rKur610Mw21/FYGGI/ZEtsvKjOSdb9SWh3qd7b8iBTKqwd7U8HPDuMFcLTzKrETs9/ObdkieRn
fPCkMmW42pbnspyLEUr1kuffCTXR7evF6Kt+P3ZWPe2ZzVbupxatg/Y4Mk9sXxHjGuLWQTsa7Ec4
qeo8ejAON6Nq8pIzhhjjxyGP2+c0qdPyWAy0e6NaNCRApUKYIgszEH3VR8tQaETodjXOjaO3s/oO
057fmlAGV3xDpN5bVylFbP6F+5wu933qyp8/bK8HtN4bTnTP61R4pGXSlkX/qQPqhIYjr3C3hELY
Gdu+cPUGD0veLOatWbhBeqhMiIKbeOakvE8ymcYsw/HCA2rwlpdnihbueBOnvcVMPy3Su4SKCQp7
VeO7cwrehY2cvOB2xk5WnUWy6qEMCENXmW6WBSJe8Gr83khVD6pAp7zBzS95oXzGq0e3dRJ1TGeN
bztQVpfngV9bPlCRwP6seogQW00XwUsZC0S31XraMho0Bdd6DTFt701p2hwICRmMK6xPpb035MLP
bP78KwKfcnnOUd3Y32ZYiTdTZzvi+teHrvqFx1eh+xXXXjrx99gGKOJ8ZaZrHIOY72y30eD6GTq/
gu4uk7ad4glc5uDKiRs36Iv6bvx8IhNTEUKF5CNuP8Ghz6f7Gdl/HCkzE2AEvHF2T25OYfy5F2n2
DflRGnCIS+z8AW13vObVOBmECtQaHCzPCaLa6Z5Lmc5xbocGopyu0UJMG2uJo8YS2FKMTCB0luYs
+FSzVex9QySIscUI45STq+YlR0w9+fL865uKyS4ngHvCal8bK1mff9eQ+qmepR6VSd7rnwem/uaV
oaGE3dcq51bZxECV51jo/DJ5jXqfvdyOLZrmEJD3PhIk/eMkh/4DEt18Dh3d7c8QE01xJtS4SkFY
Ei989huIkgD1lSWuaYfW06kvbBk81UDg08gzB10e28Qa7vU46+1NX7qNiKTj8OBhyPC4O/2c2ONO
gUKsd9mkmSjLFQvyTosXgzcwa3iKlCaamBcfnSoHXgjducL0c5eN6tvSmHX6kLV1vpzUoFO8dfQz
+gNoZ4/6iwPQHp3QjEq44IW8hlahtQ+znWTpFwQoZGL285TEXNM0viRZU4wEZYqumu4LuJLqWE0Y
a47aVLKOko4x8/LIXDnTyR4dkumxraYV/+6xDjjsV4khUHaXs8FCbMytlj5PuTO5dEDSaroZvBiB
8GbQvMpfU1dUktzl3aCGK8ef8gWhEXE0XNiypuFc5WVflWEbu0a5tXOhOVBcCZkgE7jg9xk0d8KI
MJkOSizNm6xNl83Ejm9gTbMKZJ7kr2R0ZKzviPfwfuEJNbSIR9KFCJ72/Qd6TraGyLapdr/+eDuP
dr/79ZbN3czTYYxklz9mSCMBMvx87yQL4HzwYoMWRzpPRXBfNS0yQM9CsPIBNWOPbK5opLqZp07o
94rIDHZbK26tq5rJVMziY8iJhkwcyykZtk2Q8ZYmdAbIS1Cgmvz7QAUI/lC6eeXtUhX83/rol/Wt
UbgZKhtsSll8SO0BYy3dhJbf59fLP4hmYOurf/4b24XR6PHX3/eyGbTHmV2dLZWzng0jAHXbJqtd
0VwZc0B2xq/lik7KuloEvlief70myRCzBU9u74zzjjT59YWeBL4jDd+h1yIUq5MBDO07rWuSC99W
R3Qn1ykLjXmMww54hYuxTrUkcZELrzinfZxZ+1QfG/GhSBBXPpDdBFy4th0YbKIpA7FjS+TRQDeg
0/tYaAw8Z3rXWdsEZUgGRqPnoKUZnPHAWgMKxRtMANzK8alKb9gsXi07YikCGjsd8V/XnDKUC5TQ
luq1MWlkftRyqCnse0SHl0FDhMzasXzkKIqBYfC+oSjrdrRibjIrKKM5qFsEheJhypaPDjLNSLLS
0u3PJTJbB9KZc2PU9UuxWDydrraJHWNninRXl9kdb1KId8ikywMk1G/lTdFq92TG3BM1dhp7kFNS
zk5YJsG9jvXg2lJoCcoAZV7j2kO44LY+IXbYjURXMXXLsoqEYN3opwhRx0Mce9WedhS+Lxa30Klo
GVUm4vkNTZH7QdrHpRyOVeV+Rt7+3Nec4uKJoAk/MR4Me7jWcAJzRkSQpLluDmYW8KtuS7oRhtt/
Z5iljP2YOETqjOaSwEeCWPlV92onv0H55PeYYdaSxUh8Xz6WTXsDqnnnzq5zoOeAdcK7oxNzSCwN
R1B6m+i+FmaW1u4biGmqE2d3QvuWBf73fAq+9JXb3bd9Me2dDuOYlY9k36mgJRJHcWCcQZ5xOcze
g/ygtwh3C1Pf0l67S4fuUVuyO/ws36yVa5+0HizWwnrqUriTBgW4O6bngOQCf2zvEN6D9CzUyTQm
sjgGQk2sdo/pKJRFXu2sgJ6o2bc3bEw3NHHwmArvDsXzZ1dzH5G59ucGR8O+TvAJUYxaz0L13wl7
OtGT8KM5qYYIxN2zH/Q/9L7AfZOqbwn6VtNSKkT6hKZ2Gn+Y8XJPJ5AfpPDvraU8CRVEKUKvxyaj
INTmj54E6N00Ci+gWE4jrQ8E1u0gIy0ws2Lf00BFJQv5Z8MLfWPEHOpz79w7+jfLNYcrahBcM3lu
E2Y3Xidq2dEsuCYFC+VyHy9bT1oT2QCOv+8970tuG9+XorlvhfXoiPgjaTqIoisQfnqUoc0fzWrY
TWQu6NpEetsoFCvhaLcZ8LnWzHjIO9KJVG8t/b7Fk8PODrAvDuMiW9MjWm0KTlPtzN5t0cWIueJZ
Zld2oPXVDRY9Z9pmRGYeLIulOtJKkX9rMMFIchXoSY2UeBXdvcaS8jNpUPl1mSx0c/2Y2Jh3xpXm
Okb729zL93VWLzx0Dic5A4Pj5UpFVFij0OqDZh48+5CT6uGe6rHoxuuK2Kr00OqJ5Vbb2SVvKwp0
nMhY4dw42WNeM83DOKoh3tWC5jRmzyn1HjS7Uh/7OZbg5ZgJxAfXzm25R6xNmbEm1+YfjLXXtGmC
xh1vkpU6fPzbWfru18f/O3LyZ9Th22/lAS8w4SyhI7BYid+eTvUu66TnJyMjgIWaZckdn/DqLs71
rcHK3H4aU40yJZuzKX0gAQuKvZM0RvwlL5Yc6+wgCuKrQpOZk3so54xQn8XFMHGW3siWlv4stT2M
fd/noNAVE9HBH9qrOevYFX1yMPgzDa6gB+IjjPZgLMvSXceaMpKXpmcSfUu1M4x7x9bYAP/83S9R
JKgaDVPHmM+QymAmfon0kQvdWGPQpt1irwgOIWAdnZZx1seDjSsJmjUC7HgXgwm0D4YnqG7HfjBp
2M81w9F3HrCLebiPtMG3kR/Rk9AJ+rwEWqBnDdqkIY2NMZheY7uxaFVqha3ine5wBNshA8zTI+HC
2hCCYWcu8s79eNupoEHoBqBHyaIBQAPu4ef9+pvyT3oNpijGCvsaD6X7cdYC3uhNx0KyZjak6Ksx
lTb4e2sfcDQxZfL618MOdFLXTgvqfHxw73wo6/K18+jueAYrEyoBl9H92wdUajOEA0Nk+04Eqfyq
NLyN3/DdrPVyGRQJgwQqt9ByYlO/iy2YV4fYXnCCl1WhkweHxWY8BrbiIe5EXdXvZOz+/hCRAO4y
68cyAkeMRM23n88YGAkykhJ7vQzs/kl61UL481BDqmSfcJpgg/XQ7J+cGTeOsUkEFo371g2wBXjO
5Kn3KKA/B6tv3mjEUqavewhYgHUg1nn7gXL8sIT0dtn+1zG3mFPeHOJjKXrTvOZ9Q7XOzUDfK5Ov
cTWjOiffYGl/0GLrlyuTPgnV9Du/4oVoAESJxceCTQqGNUDYd/ErZsLWiBrjYFMzCTRvPBrJuPtG
VdS3QHLMMrKRFSRfftXBLX/E3Zuw0eXRYgF5/+P8/lBB3WRuSWfQ8tbf7u096mqaRNAmcnJkLFa9
OenSZteMlXVNmdqRmciBvG/YxJnreGHLs9m+uovDsgyQnk+lEovn71fRvPg2Pah37tdvryI/HzJV
QycKjjbk5Y9ocohB9VUVe6FkhehtWbeOtB/12yrHgryp/dHvTz4+vJRO4nqgCXB935VOMMQPpKct
5fnPn+iiUGdxAOnh8FQhJWSZIp327S3zII7Mo0rb/YzBSkTBGmy4ugWW+3bWVYqHeGl7KoosuSo4
VrOI/DzTWnYxFHu7XrPLKYDLYleUPmlv7NiraJUw2HRbitHC9ZtnWjT5Ej7+VMnmWM+5ru+rxmAq
mMBf1g+NPblYvXE5aqtfqe72vYzTXQfRvnpHAmaub8nbt8jnfMF2D2Jo1dldqFxysx8ntOX1vsJB
Coc9oKY4lmbu8hbVzE2OpHXCuA3qinvv6n4x3dcrAn03cNzDl9mqmgZq0zOwLQPQqBH2CUZFNTa0
Qz+1br1tvJkjV8AkmwisEmzGTtMq16BA7zjkJK30CFhITb1cjgTS2OW3mrpgeEeC9pMr9uZ7+kg3
1p1/hTbxhS+0bjag+1qSt36QbhI0DyQbW+qqW/SZqJ92zsW5adwAd1HbW/IzuLlsDLEvNcXNbKG8
fJo6RpJf2k6VfpTTP/O6zWR7JUqBrq2ftYTvvFelKtr3PvfFGxzgS7BoxjiI2XhT2JjfPo4Jg1f8
zaY6JTkTni0aj969X1W8NQEyRtBFQ5aD3KgznTcnMBCPHlvHcB7o/lifBhP4yFZIy+qJa3CoU955
WS5eXz4dM1gYzOxc7Kbos99+OmexmsC2B/Pkuzi3yO+py/IEvX/Bikvk3nYBLSFPvxZlr28ZZ6dU
iqx2OEy8Y1W09YeOhXnaB7B4tHNJ8eMc/UrRioKgU3jbybFkdxiLZRD3udk24rEofAynhDcn79xq
82LtZiaI3DQwmGI4Fvpefy2M/1YW0PlbDIfKjhCXtW8qSJijC6aPJWhJuFBJZNVLm53w267ewE4p
f+PGheEfG0k2D4lRIz2WxaR4x/TW+HTyjc45N21srmmMHSPsGoRPgP0QiUHNsFiKDn+gveZg/vl3
WUv0//ewr4I8cF1Q5UFIYzNlF3n7TVxYCU3iBtMuGyutw5ktBrPfWozfd2ZvGTdaWXAsm6vRmg8Z
JW31QNdOEcP9549xUTP8/BwwppksmaC+OUtcPLzxWLnkIywzWvrWtQ+U26a1r3qseA8YQG0jBLjC
Q+kRj8AhLe+M/jy4RXZsMHJX2Tufxnyr1PJ5h3SLDZdFDiUqtun/Yuw8luNGti36RRkBb6blDVl0
okRqgpCFBzJhEubr30JVD67YEa036ejolsgqmMyT5+y99oer0ssADkKs3N1QVuK3Efmj2CpXlg/W
ENfuWk2in/Ze7ybVg41jkwAzK8HQRy8OzAMpK25MMykyCKA70qxhQ/LFwHPio23w9ig7lv5rO9uX
3iM2+T4ilq69NJPbVy8lMjZlE4qRuNOFQBwlv9OQreTfarQ/X8flG1qLyp7zIqccDnAfXsdedqLR
YxbtWFmr9FkqmtOM4cy4fZXacBWBHlY0vFpB7ernMQLVgWsKBPKnrJWNemg6bxq//vcz8OE4yWcC
KIWMOVhYiJw/PtKctQBnMXVehjYjG6OdZIWPVmXZimEblnnz5NdF5a+NeRx/eXS9LLjSEtzVjsRn
Yb1lE3Sm356LceHemAMud9zm1HaT3+b+rsfIDSuJnGTmiapooRtdz5QIqzmaDuSduB4NWnKY/lqu
/7lv8rW42LgB+AGW63K2+vBodw1DHmGQXRBeVyuPcKD39vqEqEDyTHdayvZU+3lqvZk9mcrrDIVw
uxtblPNnNooluTiU02lK6Brup5HVjYTjZdTy3zfgg5b9+kktTvSgNqkDEWJ/eCiahJKCfElSFuq5
BJiVCAZZdUDT812EaOWQdRDMtKlJufP3bYoXnf6DNtqnKCzQgEntmOe2RAHMx6OltG8Lz1r5eWHV
uy5juPTAsInxXtaPKmc5cykh//IN/vVYo9dEyMkaQpnIjPnDtcaeFXmCJNx90CQOYzav4DelyiyS
Y+C7Kv3KGJXqpPIm8DAs7o7/DP9NzDsjcVRM3GKXf/vvj+T9ay0Bj7sEH3CaDnwDj8KfK2yjDCmT
NuPGDRkP5W2dJQbLjx8jIb38lfCXjCRhPfAwb7W0E5dtpbFJqyuybd85hX1QYw/IkFshUByi7mcD
19Kk2UJcZ6CfJW161swQLSSRY3Gfjq+38/FYjTEPdGDlrO3xKGznMM8Db5UOyyoClTMOHGfpqPCf
EKfykoejy/vgTEsX4vaL4mTpvXR9yq9AQ0YdQWuUP7OYIsHnxWXonboS8+FpoEFA3WFNHblvOfln
m9vywUJDTBmlXx2Pr+71LyA65Y/qtvfyRzdqI/uOaUmfPddWFiSPtC8xCFdIieQ9kUOLlfL6QgtE
rM7BHaHBPdzWpEQAbX2d+njp1LhIguJz09dZdCdp5GGVsunN7UC2Rn8zKlxv2/9unMAllyQUB3kO
AnqOu3/e1ihGpNWlqGHlVOjqUy3H2X5xcoNhs2dMXDHiLpnNlUtI9Rb5YU2WrLIB761a5c/jtlMD
f2gumA8/tVo0yVnqMCTg+/rWl9htGwyjsaOx044YVQUm0AYnrU8jqYnMv55mrgXYH18o5JUHX87L
j0YZucefXwi+iy5ZZmnaEV2vnxc3OottHcT2NoV3QgUTG7gtsdsz5YHUI0hfSq4rbCYDWz8HNSOr
E5Ikn4DIOm18xAaMHblfrUnDhvMkTxxEJEaVRCPwHGOCnOI7NK2kc0Vd3MqVdX0QG0/z551uAlMW
0CoddvawAFqr62PXVIUQR5/wy5xIMAC5S3Rj1jKV9TrrBeW0djf//QbbwccV3GMKQ1WNaoVYD1aW
D/ca965w7CSP9lMnk/kzafF2tKf1Kb4YJA72RxXAKyc82EkghEiiYS+MMfgvgOi5+V7uscr3Q1pG
tPgTr3yE7uG18DWL7r7SoUzViosXlxgXEyYfKSMYmBFjMBOieB3qupE9uIc+GmkZtlbcfidYz7G3
tRsFT7cJJXAiljUOlvzWdDD5fXMKeG4zOpM7PUdz10681G7cbl1p1O+whZmROUPAx8v7iEfQGk3+
vRYhw/WuxydxzLlOrJSd5IYxWeW/OJEsx+9WawzagXiUVzFTozTvnZ3SHMrOtxUhHbuemRutXQII
MhbUd7McWnVveiM/Qw6tWCbjkTbUd4XLl19xrYa7aiB8DjxGMJxLI2qDC7Fwyy7IoB4zTK3pf9CZ
ody//Zoudfh4tP84KWQZYgNwU1HLH0JgiE7CGOe6fe9sqeATxiVn1Nu5NLDJoTl6Xrx8NwlUCTHN
de4dQkojDeva8uX4N/a/xFUj0Neuat8jq+OvDRKY11N2ncMWSUJ1Z9BEthLYe35ZnW+/eZYys+Cn
ONM4EstyVajchuW3x7UXIV/Lp5Pcnsi7k+D8J+GkSOTduLPMve4I7QGYpLii0pr5enQ0+GimrRMU
L3mKl624zv3DQlX1WgXVkDwxvPB9EuPDoeU1G8o8D9ae0436oYg7JZ+0VSHaqzovdLZymHyyL5G+
LA+zJelCb1z8Coz44nycrd8liUjTa2Eknr+kpfXe0YtSHg//1u9xA24nuRdc1c1IUeZ/kVBBUW4l
dUqUrxCa4ldWBfyQLu+9O1sAjy9WcPMhCNpUDZZe+XHJkP/WH4AJweqIwoeiOehr2b7frhRAwaWM
TvK5XPelXrQm6KfeU2Hb3feE/fzN6dsMBFuHtQmyJILQo7ImfhYwCj5ue+1QeGa6jG7nihMqvQWz
4gEf2oQxWTBa9vysPL9psf2n8AUqz6KFs7j8qoNR9jFdQtG1iF/qSbdqyziH9wssJS8McEv5Ho+D
PNi+D0309rRE1egHFxr08odRlGnz0Cn2oX1mATh4qYqhbN8dEYwc47BD2Gi3Ir7LeR5Z7Xn9r7uE
FoYpflbZAJHTIpTyc9wIg4akhOQB54f67DBEXgazdRh842jaoq9OvvbamfDtsgGvAvAm3VcchLP1
PyukhsG8xcjYFkRTwPbAkGnFvvVpJK2ZZ+oqCxmrBsE0u1PCdTKuqwekh+UFuT3DaLn48vEw8OWT
LIppQZIynDqfS9MF56Yj85G+83KeZ4YxfRoqnqUnILbMCNfYwyZv0+Vx8erNk46fzGHQXrOxcx7Y
777hATTlKXGd37cCGIUA+YRBNTFN8oqATlgQ0mu67qXNdbFFMEg0FloaH5dtw6nqdvEcglxRGSex
ObI2KPQdtdMyjAnpwyzz+9JPOD5iITngHkmnez93WayaSdrRxeJg4T8NI2qac+LhvaC3z26ZkB4d
1uNXhlR+3a/QY9fNl/K6ZvmN6xHtrRkcDyuaP6w4XliJ+WLzc+37jIxVpPzXJTy/yr7I/DKDe3Qe
9Y+JFiqEQybILn8cVmgUmaM+0IJdnlbM0JyxpQMesF/nplbJgWDFyj0xeyIihHy+vAULa7btlELp
BB1wjBH+lns3aXrjzs8bETCu7dW4RyHktXsP4lx1lpB76kM4dXPBwuEnoPVIkiSSXVmakSWt4WZz
W3OKvl2WQJdUyvVNAhj5XmTcu5Bi5JZG4VTvXbaCr3R8JjqTRR/OP1O/JMh01SInGg994HeIvFlj
i1PczADxGjJWwW0h6R/2uTbBpBGKM9MZDIwa78iMAGAzMue1D/QWKXBIX6yEXuWyKvXdYhpP97bD
u3Ce3IgdjoEwT6ppZTDwLEdl7BI4j7A7m1g5kMiIcTL2BhObBKIcd4UMc7uxqy+6ZW/cYnVq3ks7
QxJquprAWkboabKIYLRGEtlxHO6n2OWJz7TEHUCfplqhu1he2mxq5VYrA3Ur+OplNfDSim2S5/i6
TfIPzrdmvSUWsrS+B+G0vEbLGj8+Leaw+gsRuS4oEGEvnfwB4rYVbwodCP+pAOUUVRf6vQgWjTKZ
60e0R8p/xru23ItoXvay3AzY8FRdMWvHaMDbVa8srFzBbx/c6VwAoynU9JJdV9bEpMGwTggGpr00
wXpx2Zd4EuzdeN1Waa0v1em1TLmVEO51ub/J4AZDLp+ehdy4RPPU6ac4Z/HalcrNnWe9AEb3CqfJ
XxqGS44IFef/VqQ01SlJacBYdmgGxrUs+58uW9uNU9f3Ij7imAoIu1alWWuT/d8o8njtLAqWZ68z
qTo5cw70WUnGpW8wZP5ykLmOKG+t0NYuWuthAAk3vt76Gk3V0woVMNWz33JuOMLAlW6+5z4ZOxcO
20TL26ZSx3hU9nvO7D3g9+UU7Pls6/xosegiyQ17yts8MszoZUQl313q3ORoUsNycA6hduTX1CNp
hCR1mfeb22dJgDxxFgPHh9r12uuaXcHwnJ6EcN/oxDmXllxln0Pd8rFSRmX6Obe6Um6kQnuzDcis
TjezGyYkSIEt6p4EvK4WCPkyXaYf4uhnLFqc0Iw54dMAG0FN7pOQIn5n8zyRDsw/0xc2WlSlt4+T
594UvXpdvJyWcjxcuyj0lisKqIxPezstTn3CBYiEPTd7SJHjYY4dFQ7IEwy3/uzJdsyffTh0+mxU
aLL9reshpv5NQ3QZ+1/nyb6yQI43M1941xqdMN+MPnCq3wDuKfJut2xezDObxmUpod3X0EFgI+nC
Uwh6zjtpTYbtp1KN0auSis9WuhN/vEIsaD3c2tztNC/w1SplLfnMeSmY7wttpMVXoyspOgEAZ9CI
4/SXjCu/ejQ7KD071xBvSBHD8Hg7OSuHzPJXI0z4FYvyoTu7pVVyFLHbZV54PVBP16O0m0geujZ1
DHFP/E1EOYhhik9z23sHiNc0mMquT85w2s2fXW7och/ag7YPXoVqd0WdLaAe2r5iibFZBo7IqFr1
vbNohT6jNQ6nQ2knPmo5BtJ8teB6VCc8aSoPc94Z+nMpPM5Mmhdj2g31WLUoJf0YwkNGB8Dd+Wkf
pC9x0wU0WA3Eb/cK250oUBgnIFUt2JSws6+jfTsL9YSYHP7vsYi6Rao7aD6bZ30pGHIfzSoD4AzQ
+gUvp2IeODto8aS1jiPH32V1gimxcyhdoks+oP1qytCG7icSoh8JZh6kEBs7kP56luDuYYcl5zKd
5B2777zurJhbkzuIvyXC5g6XFVI2MHuPBFYA7KTkJ+B9xG1SgPm9uKn/a0b2siuDpttqc3zO9eB8
B04y3RWqDV7mGNJ0M4TjSbledE7i0bgXKbAGSl5n5WUNnfq5nOHbJskOx1P/JNtpWBvGhBu2FnXd
r1lc/XsSlJpNH9UH7AH9duSHnYoq1Zsu7A0klzO+ozAukq9tVs4nPyWp3TYLa1tNDgT5BPLVCtmx
82bp1PjOnjeAbvLDtaEye1cJkdzLQTmHVnWQn+zR2Wcmr/JKU/B97mHHgnZWn3J2R87DnKI3nBky
nEuMy2s26J2mf3JpaFPspyoqN5yJne0oYmvXjBmk4tTov4K1g+RrTMETJqLsDV6TPjp08+MVB6R+
HU0cunobdp8y6+mhbUSer9qQwrUV4yk3s5GwaWhu7HIDPjywJEvb2DgYjRnt5nAq7A0eeQuUre38
YBF2TQKQp+4EqKvfMRprn0RnYZOyGX1BEIQRrK0vqiRSPkiktQtxqaF9Vne1SB9LvIVnOirjNsom
TiR+6swvk56rnTEx8t0QrtehHW7jhfEcobdK7VcjD4w1Z7B0Z5si/j4PeYEl2SxesXP9MqJiRCDn
HNIsqL6ZaW9Mm8Gnt/Uipyax1lPkfsl9HR9cM7EBllWsNlzn1tnIEe5v0w6Pc2airONQsELVZ23C
OAu6Lc3Sed9PdedtOZxkzWYaS8WyMwfFusEW+cksLUR5Vo77v46lfez5X6iY0xBmJHPSvitQzKes
b3PrLYZRmr16TpoD+hv/q7sw4l2zDA9hLX41thGfrmEXka+m+0oovbKEI77WuZO9IgpAQK5Vd1cT
2fwlE3A3V1NhVWcnsmI6Cf23sqvsdWzXwb7ioLhBZRioVdcBdGVkyPJZ2325klYqYC7WkQE8r/Gf
CMl2hk0y9v0zLdt4TawMV76wQoCVgUlurQyrX2Y/xD+H1HnKcjP6WWb++OhKmwFWb45vvY4rsba9
IdzWpjvILzjbrC/RjKMyHMLeW/F8ZZ98U4d3NQCgs9MJAsMj7j2eso3MEdn2if8gfKuqDxaFUck5
TRiYYWW2LhvBhCZ2nGw/CY+EgkLkFxzMas80fH7D6+SusTsZ20b786sL9PzsFWHE2+01h8kfnW1j
iuIOJCZ2FSHDg+/NQ7TJ3BI8NR4/P1tVRcH/9LtO/S5hnj6AH/M2pqmaUxl7n51U2Y82FUlRczRz
nKoFxN8M66DP53UB4oIIsukFxVT0Th8Ra2CqYwSSZvtSo3V8jLDvYJMgoTCZjEdH5RBICmy42SA5
67SdiTOkWi5RjLiJ6aiGLZPjSg3qdEO4ycuUF8mT3Xm/Aj2NrEcarmvkTgebseMh6nPCA9jF/HWe
FePX3K922HbbuyFNnbVVj+Y3T5k4RLt+0ECd4gL+o44/2fbMau/WDXikobQ+K3c2L7Ey9GsVZs1r
yE79XNpxYa8ce6gviQYEQ5ne/miKqtrj1sLAyWuA6NEHLW2GKAE9xKiBS/aJm+rpC7zzYcUjCYBY
Tm7wyUq8eBdFxCDPLCdUWXH2NYy7+csMhHW3TNeKbahM+Jd1GKZvlVMxRHcISg8gPa5qCPxHBxHI
Lqjk8NJ7wX2Q4jm1q1Y9cnjqHvCdZvtuphnNw20/uGNICoNO5J6J90QuXuPruyx1w885WRR0xFvr
c581yc7IXPtHXwQV5tK6/tm3fXD2VYMTVlhjs2t88PPS6NMLxxKwaTBld9Qm3Rp2usI/nGgICQOU
utgpv5WNUd5BIQanGEShuBNTA1ZS0wMtCD3ekxkDvyccOYGNUl96tNmol5PwvoqT+IvTNaADDa5I
72fGex7Paq3ChEyGqJwgoELnXidV7m9zZQzGijcZKUhZ+D+GwrqkfVS9V6TDcXjG1r/xmjok8CT2
nXXZAxZFsgb/08cVvjOz0vzmxjF1XSS8bTFYAup5LBqmmkHfGqvMLGxoDr5YdM5J/5DbRfemJlU/
FYUfTluzU2lMOzzvdvkYBy/0o4ItRPRDFdXOPqKa+UL61tbFFLIl4wVqZjDOd0hIQwg/LoqeioWd
bVI+sTu2B8wk08Yru/oupxZd9XZM+9jMyx2bTrGr7WIXliTeOAn6y5HkvcPcmc4Bs0q25zpdBDKU
TwTAoDyPkK5chEwZs8+9RlNiQEzOFFqCsu/e3bbv973vtJBA/XBbkXdJIBkq+DwBQ8oSszeGad6k
rkf+q9e57cksx6/o1Lx7aorLNLAuTPEgdhzojzIx6UMqn9KZ8nM9qrg9dLgEvnGSQfY2ZZeI4mzt
FEONR8aYdiFk/91Ag39DCQAZxIvbd1VHxQVlvLFm1lXc17oVF57Lhsqnw/HbefOlGWOzY4+zAG5k
9dD+xp5X7QOfUKS8jiOOa64e3ybb/EFIivEF1OtnOJtf+7q3D3Bky4wucSNf+yKDsutrnWwxGFXf
SJasDtSuwZNDOuunPFwSB9y82VUYmlcxeO3VnNTDQ+kQoaDGIP0Rydjdg6imf5G6WGiyKSh2gUm8
DxtjdcmbaWSYvzSK7ZL9KekB4RdQH3ApnhEbgBcgSeMcFHH2HHba3Hl+X1irfGzCFw3LbzpkEOfv
DSd2HvlZOVwzErW91HsXmLPWFV4SignPPQmm8JAGjKqfV244Ul6OpnlsHG3uJxrv26x30mcz9dSF
RrncTkq9pzQxNooYuHVHK3MtVWg8Wt5kPLU1XR2hmvKhofVyovMPUoMqaG8zCntlsZnvM+TUq1bH
7ybAjdXYuunGQWzi0c9dtfS5MIRKQnerCTcDx0iSpsodLRZYGy69cw5egJcDDIe7Tma0RrGt6WOa
SWrPLJhfsrouf5heI+DDGHyBqgzPiOzSTzaHbcDd1EjrzOSEUOkISAZutTfysNJ97+rqa8hw9X5w
lb6bEcpsmNxXOx/O214VValWED+AxNCCAcN49YQbQdzshxJ9PKlw93Q1qf04Kb8SRFXcl+AuMm4H
0c8iKNuLm7sIH6KMCI50OGkHAb1QBG3AWHgY3El+HYHtXsH3b5WVuBTb1A25GjAepANqd5t3BTDv
egwhsTShts7elMjTPHfsYF1xD+49+oyNsD0ZgmwEqnT/O5xWWPpF5F50kuH8FGn7DdBP8S6cBCht
x3VCUWOEmAdiwoRcPrAabbj8skwxBEA8eJ5Q8F1aqq49PN7g6A1BcNf06cxqaSFsKJv5bAUtyJS0
8FeGbzdnq8BlZRUOCvvM9M5TWIWbqa1+GDRsn73KMbDKWzCmGalMm3CoY8xDc5C8mmVQnDJDAMRu
ZncXzL6GRSkXdjIw/mHO35oUggdWe3mOWcQq6OMVVF/IDm9IdcPX0tL0rlJk4YLXrzuZORwMOsy0
e+bRkI8zk/9PueWLF/SGHGSUkAGAv8TZjVk/PWi31ndG0jj7YInLep9zZ95EFsDn0F9SXzqqPWkb
3clJapU8k2Hg7uZYK1jU7ecpNYK9l/rWZuiSn1LF3WsB4fcb0pxw08ZgRNBnEYeVe+nRH0qyEzl2
p6spkoyvfaATjg9za5wLb9rOnhhOiQOEeRvnRfUJgHjIpPbqBGihEkYA1jzaJ6XmqX0OW59xQK/R
oD40oghL1mtRkasy2vBvxxjGPTK6YRmgwzdKoz1RZmF1Ga7COiNGKPE45LMydlLroEQXGhjDBmlm
rLdJ5Nf1dpjp4h5yRO0QAWVhAo1xUrRuPYek4lNPKwdN+XXIPA9jJM7povxd4frMgh0u7OWJbxMS
zj4JmmWvpgVxZeWJRlSvanQnvRpTR3lLflUgP5fDJO5aDTt9pcKc+XwT1rRUGqbT4yvdE/oBYNBr
tTd64pRmDLvxPrW7xHsQClTGCRCxaI5+lhU/LS7StmkZ9m/qxk2Nc2yPXLSwUstIlUfFguKhy+py
m8CnQc5MJpcKE+GiCqV1hGKWZhRo6qg71TYxYvshSePqpRsRcDwIyBc4M67tott8FdKJxwmD4B7x
0LddgXxgtOMKo1WtbRZ0BVF7F5O91mzZvrv3cA6a6JxO5XIvr12YImg1zefAVJKLXBXjW1NTr/8e
r/2j+SrcHwssuf90SCAxUcmJBgXAnWZbdQ6ksPAc9MY42acwUNp7sHVNcws0KH08qNFI3telfzUA
dZknzsQV+uWLnA2/uQtMOZI1j8HE3RnYJqpXV8l0PqLOtTMI3inqCOg66BW66y263fWOPPGoW0lm
XuXiQKXVVFyn10hV6c6lmTF90+NYZ5dl8DmeUwobApXHtudPWiRMjq8inVr1q0xoHEGQccf2bqQY
FAebUK5k8QKhbguzhJ92k2DWONvdN3PqFw1GQac72v334Ppfeh7a8EBqF/GR7ZIVHX7U85iSyDu6
hv+MkY2YXew+LopGk/kkGZTgxY4kE8S5DO60Q8Phnj29/ZH6Ss3QQtPSp63o2vIUVW5Op5qa2WB2
FdJ3RMRaoOh4aNI4Mg4Nq1CyHzDPt3/7Ev/qArvgTVF9k3hN3/RfXeAeM22ZepM+UhqgjyaWRb+M
3ijbM4+iRXYLEooaDIpRHk3Gs7/ECO561XTAotcBgQX4QqkcNnnvu/MqKmWX0Uzrh35HKBco20nY
ohZ/ERBeyYl/tK4JS/NwbwLf8FwsJB9FPyGxkbhrvH9k8bOBY+eL4zUWee2N7FGaxW51nyZ0bs8k
A2bBKVH+ONxrY0lLChQOL9qexexumT9/kjgdyRAMVZSLnc8BoH5wVCfmzwW3kY3o6l4whKThwdi4
+gorfVxbycxJZGCWXZ+xQkJIQJvUJDY2zty3fzDhteWvODAEraCrbuAvD99H0UTAlBTZExBPJPK0
uT9IsUzd+lIMVXUKPbJzpGnnxQkOQvapNcyhePUdTO7OAAhqO4dQIA845mPzwiEa/4cloSn9IzuU
Ji37Z7Rew8Ot4f7fn/NPjxEOIzC6gU0HF+Wbi6HmwzvC3SuBcSXVyTGrxdvjXpv6ZtaE6Ta1iPVa
20lRTQ9do1hN/1/S6EVN+sfD4kNj8QG0IjTF5fSvhyUzDfa8ujpy8PSDV0NQo4G2IHbh9dZi5pQY
whF2OKZR21zb3imGVYcQDmlaP9M0tj+31yWtwBoQvJVePDgSrJwJOODMCXggNSFMZ2MPh6pp79ti
8u31bfO8KUwUvdnJWf/3pV1kMX9+r8APGYIBgGfxcf9lZM6t3LM5uR4Vgx4QDWmnIWSVQ+OdYOmJ
4TXSIQOK//6lH+T7i2XMNEIbFROvHWOjj1jk2M4Sx6WHRL9NWO63QZA0+Q51blHL2WbCYN+rxbHs
a6/eTslsEEnacSxFozK4R52UJMe04ZTtEwzjHMt7eHXILOzhXNt24dyLqDL/ZqT8KMIG0+PytoSs
1XjYgo8MYd8rLULqckJXrAm/+k0nmnmhAgDpJwZTSYLHNgrcuLUvZ9Ls05xxy1/uFiCgj/eLVxax
osUnWIINPl653KeEsUfTOLoZI52zif0h3CRT17U4T+gOPZPxjgmurQiGMFemYjR1ulkbbgLE25gt
o5GPVvEmDQPxFnKfr4rF264n0mhGDIhOAtDAP5OMuqpUeu9WQRJizl7Ujdm1wKBXw+iIpYu0Rti8
nM4h+rFx3yYrTSOpOZow4zfQwPKMI94p6JmMW+1FUNXJRzsUnvXCI+MLooKsvP7ByHR45CL01iNz
qwY81lXCFhMfSUEVkNb0CqeMf2/tcoxfgEkgbrBtaXwZHa8fES4pWZ9LK3X6VxiSogXRuegmKUyo
K3C0VBlZFQ59WCbDTumeMGsEA1ZmAl0Yscat+9g4oyi+FQOt6HXWJ21yL1p8LbfxS+ziz3+WXhIP
zO89J3oEg2DuZUpDelpXZenXOyPXc37f4v4WayCIFSdQAh6IGe48lwL5VmNb7HrWg1wSlbeZjpjZ
hbmbmGhootF45LGyGtg6y5yq8VK+dRynM0CLAR4was/rLNEcRei+3fSfIlTaSGjAuMFdqL1sJA1N
6IlhO+02vmzqpvy92+I5tQNFnKhi4W4Hr8y9N955WuP2ItF7uM2lOifgZ9/q2NuQkfMKBbO4LglB
H1OWdga5ATta/Uaxvo12q2HiNabY4Ofc/u5NYXorDzGYUx7i4+T2FZ3Lg3K7lSCtWStvgtHRH3lc
kBdEzRvgcwLdSvpWngFWL+7qY15EpjzQu14mi9eZmhmk1K6kxsZinwdzYm3N1iuz310sjYxnk28P
sG85PgCPjEnlmCG5FJKmkaOejaQo0q3voB64T+KiiqAJWFm4n8PS8QmDqnR+pgyv+hNO1L59MUsO
ep8C4mXG90HOOcmHVYHtv1RLapEBVO8lKgg4PxYQrY70OMMnZjwu6Wi3Gx2PgDt2nNSFf7Ajnr9l
nsFOfNc0eGru7cxv7M923uR+sOWG9cl9ErZ2f8w7tKfAY+Skst8e1Yf7VpmjNRzzWXvVfWJ4Pb25
m2h3rjLe+1SRJPMQJ2mE2qpCxrAxfRl2W6tyC+vAEzA2h0j5vdoDAxILy7IKpz0n+Qql1zimzYEu
e6xfbkcDz0cBi2KjXWbOJCozG3cLEAEH4/ou3orjPGkXkX6CT1c/E+dHb5DdWkmGErd5bJIs4M4W
nhAkxaDhVbAdwKzZX4q7qwn6j30tYMN2qewWpblnX41y/6NLoJyXQTo49pHCLfwe9E6GGTjzu0Nt
dz5YTozIK9vT/LNVrjKOlU8vLrOrptiSwqn7HeIpuIZwstJH5oJ0KAEAx+K1wmY4boDgwiZb6ELl
abJ5b55BlUb5MyFbuWJq2o7FXsFi1A/24iLbwKyhHeRrM/zhqKrz93bTtUQOg65FjQfgiBlCPXSa
uHRVutnGqzxn2hh9aEZrkRdQMBSzV89eabdsjUuSpOBQJVTP/LmgvlbrmMe5Okq0n0xVR2v0TnKK
Rrle6qlV3MQpiXteq02GLbV3KZpMevv/3tP/dQTAamUFHAI8l13L/1gglWS786m1e6yhLr6nhLeT
10wDlE4aZ7p5b7LSLP2EsWv/ot6/orv/uNchuHtuMepfY6kRPxTygTVnJEdZhC5fbyvvvrJWaop+
oHOGQdrVufyu8iIlFVNQu2G8i58jm24s7XINKzUmf6zdSsZSe1B3g7mudU1FUS//oUuT2nmsQSb2
W3L0YF96ZeFteLaSatXAt8gIWEpsdP8TKein1vELN133adeb63LQQ30fJzoZnsGPIoSpfbtb+SgP
G7LKve4lphPCqZ2517T2sVpT9Tn9k45U+K3LWyM9Wnpyd2PD0HZN6iADZ4Hmq6DtXaNFzIwhIi7R
b8pPXpXQI8VDNDerZurLYTMmrrofCDqtTgF8pjXWB9SxzuylDVxh4KAbhvJOzQk6198DAmCJ8pLN
X+xCmJU+1iuEAYSmxxOxbP6UfPz//3kPYUfEglCk5JSlGlGGgRSpRdXWo8ac7HKCTTTGKJ5kBYxq
63h+py5ccMSP9HYK8rIcZT/IIna5wIk5G0jhODNuPTAgwGTMMnIPVihdcxNGjLqQEcwPzrLunjIe
+myPXgggXKVGo/4CDjC80HpDBDtQG9EnpcAiD34IDUSwjdl8oTPrkRnncW9zEmqLJQeRFexkVWEv
72xLvyI1it9duBBqZWW4yL5Ay+B5gdblD3edl0xnR5esKSHDe3PNZtx2DDALXx+qcB6HlcOs46Ub
4HTSH1dE4eGW5uskBqbjvQvd9pJ1jVduQuim/S6guRgBY/bIRRwslC9r5UCOjuiU0L4VybCL7ci3
OUA6red+jvslIFZ3EVJhM1OTOCZmpeGRINuq1j0gZ2sXw0beEAU8d9shBnx2brCt9LtBGareWCXv
x7EmTXFFvmVNMrgoMnedEGfbrEgq67IXjL2LxnrQCaysSTA1LJSeINSNQfJjQRNfqimaiscGn4uF
Ox7mMGCNAjV3GhVPZphQEiu7gR6OOyJg2oKA/GfuNYs8aELNcIBtHc4bw0Db9/R/pJ1Xc9xYmm3/
ykS9owfeTEz1QzpkJpOkKFKGekHIUPD2wB38+ruQ0NwRkwpyOjq6uqKqJDGRwMEx37f32hqSAUCH
Zx04Kk03Bk+SQM6D5+I0h9wAA3y9iMuLGq7ryTas5pe+nhRsrEzSzqz6G/bKDg4fZvSVGnjVT0NP
Q2Wbday5h7ZJlD27N7u9FU4u1oXT2cOOQNsZga4UpTzYfTa8U9Cg9UT1zajwNHf7YRe0RTfsA8mU
eF2O8ayXGUlwVZVafmgLJWRu0Tsp39j/c+p98T7NEQauysKGj/hF+IbAbNqPRUzr5iyfnjSNrLa6
JDzt1I0p0mXi4HN6PItzbqHsNZzop48oYmZ+mkFPCfgY6b5kQRPH132sqRvh8wn1mDqiDcR4vAOB
j7VyxWwxypsup1BCenBmUBNGgDDL3aczgcxyRGUfsiHUzBvCbBCCizOrYtn7K7kN0ss7K/fxgtHY
ZgfquLG5Mgjj7Z+qiLbseyiWRvdY9mbXH/M+B0sPeRoGYU/ksdipLpSFK2ILUW6GQTjgdbPzHO2m
BaYM6JgxKZIva9GHOnBaZTuRVfl8tR36OfOdBvCn/t6Ykdpdq1Qt0L8HRsYUeTb12SirmYEwCbfi
S8r5g5INuGQk/cxnCPQaIMNfUig/jKqJU5m/mDEWk8JiWKgKUNNwPYuOoloXMxFcZbwz4n/cFueq
T+S4qI5DD0bY1oX0iWaXAPbqwfJsQlxzBgF6Vaq/ygE8ZGSsSYHHZoGxj+0eRmxUjEv1SAa04Dap
EDKZNcZ8itKjzPQXc8ZiczEX8MRi/F94D8tVs/fhuZcp9t6SI90sy8Uaa+o3euUo7XbRJy8Py7A4
hsXrqiHkzWeRENVBUJmb04h7fdxznKSEtVpogamd4AWAw5flciW1nDdlVcLlE48Ec2KoI/zTY+Jb
+EpjQgX3XUzR1t1pi/1zgfpRXaf4IESDs4VOpxeNWAXwlD0ZVUBRrJjIL8/X5Jeg/cicKSvGlWoR
6DiuiyaBBsevaykDqhsEwKjZo+CZMzoldxzuZOoE3HnPSOiOrDoVrcBtazqRd2tEg4ed90zatBva
NEcVjmu5rXCL2iTMeCk2h9jqZivAbAwAj1fYdGYIYQjnfyNukI9aKnMSEDNMvvOUVZ2tNvOWjd+0
WEQLlLAmDPZBuJDcc853bPUazjXryYraYteW4CfIBIyEhz1DKKmI0DPP3KIFjThZU80HK9S+scu2
dpk/uiiJ9DvFnYdVtNxHBdspvysrax5AR+whz7qtRu6QHspIPY69oVnXi+/SzIjGilZqJxEtYm5g
iqAlM/8JiUHT7VlDdHNaN1idk6NZdwhGIqVCA5LbulLvSO7VHV/rUL3ux7B1lVWrOHV2vQz/BZFk
e7mDswCcqhL+0PPOnN7zwrSZb4tWOoQyEwS8FWT9irsBlzUih4Sz2qHU2kyIlcL5uvxWhnmT+ErZ
9LSkdb2bDQ5GPHG1krhb7i97a7O599R8eJ8aYZxfR0zcq+X1XLxFqei0j6mqxM63IKpBXgw5Jbn3
nEQcTkyhidLFr4ZiVFYSAblxVae8n2tpKJPB3tmR/ZYzRhti+a3jad+dde9tK0uXDGK9iw+hNY+1
IYDNclVHqezuOgCjK3AtKl1UilrTNp8P4DtSlQx9t7wLwrOKud2bQuYwCPBedw5MlRUSdeRLzAbz
JOuN1aN9hqUszgn4QFw9PtGuXnsNm7GbX44Kygho7clO4LWlJaCF98Lt+m4fJcCZq1VSWXq+Lqi0
TO/gJMN3ZDcyQsOkIlN9Jhgo0R7oerA/W35e6TQsAqAqA/exMWSP71EBUHmHuFSbCE+YicaLZ77o
TZ5HnvWU+eah0oIRX5AQblhBG0mSNl+nQaZXfCRaikfqgcBbvbabgg9eo4ct1owwvK7zOawjjhMQ
xJqXys0Cwa1sg1a8yNCF0dg3bQUExYycnL/o9BGHpFeSuOTo2lGNCbdgU9Xo7Qm+NM+jhOEfbuC2
JiVjRPafmCJc7/DrnT3beJZ/XjwKUSo0fee2+ph/4NkQgavrQGe3YTV4ynGZaLM2nX6OFF6qjVJS
MtrS9VC6K8q19FUJk0X7j7o800lsIK9m1SPzZEFSyXBfwWZoKE0tlVyCcWYaNFWh2UeSDCr+Fuj0
2FLd0OmZ6coBmRIY5pnCMZX6DOkNS92mb9YH/ZVVCWN+Tc/cTbJiuaFO4vCnE3NiUQTFMC+Q4IUx
nKhTgtVbK9DqHZMzAsN2B3CdkpufXxkq7th7twB0fF2fp/sx8vgRy0vcloPigpV2Wnsvq4l108uY
GY99VRsjVQu9bADbzK2q4BMtV5boBVyJEHDiS3Rqjh8LLXpA3bC03O5de0bL4nQ0s2ubArjRbols
Y0jnbmxzJ6xMcieqikaRn1TKWFerZXpzrcHjVa9d0bJsBWef2/nmYKKbvYWOysUtfs5Bkmz8QPyK
hupGyVjmXj/nai8qsFT/KQWDQcCMi3ji4rTZlmiTtKTMOPiz+aACFTBBmHmaR6jstIb53UCA2t2C
Dx67n2xD5rLTWERsrqwqZ0DQ5erL9ShdQffxTG1YGsavX6dzeZ14YFXdxH/JkdyzzMuCNaFhVPaJ
TTsu3N4RxQsuWLxenc+MX2ED1qzmrgwNWD9wNztKJXQcsA0A29i7XYLpZ9kU4HahmZVCx22I7tbz
cOek3pRsFAgQ0VY5M4qpFkWD3ypqJnfhpLf6vgSpQDlRbY2CbHI0yAaxEKkP71gCWixD1T2WKgdq
3ujZ9Ee8DWeA0lbLgJAJ0ZX1ThVFSjm1s1k7sjGhIZ9CJvqQ5FXAkCawJ/E2aP96X1RuV7xPQnbO
uExMzl8xBppxm/Wpx6iSMXX7bYNNusI86wTesbM5u31cIFrz0QlX7oLeXra1khIp7tjzLFK1wTyp
Lg6GMe/YFyzo2UJzFbJtNNBC+JTCSRAGZ9e1r6uC5RYtNKvyeObf/mJvOUzzfheXjNf6vL9w2fnB
5DobKDPOPsk6Nr1qXONJ7OQb/mjt8hxO4KqD5hvv/dzD0vQLe/S8FVANO6iJapr9NzOyMT+1FeRc
KiX26O5KpQ7aHVLHljCcEcn5ihWxjXZUOorWL100iZvF9vH6OLUvTzQelRnP4xBq2LCcvMuggQ6t
ep6PuXFEKIeUWRJ8qayXDeGZfbAOsRu7+85wOpITPbeFdhbo1deqsnmZFifzsu0yWr0iNGbQzPqj
ifjB3alqoayW5Xlk5w//Z7Ckdwwrzj8UaRAnvyvnzhwgy4rhh0JSHa+8qNPkJ2w4yIRTePkMoYpU
zv5ed5X4IcDpYqwWZzHYesZO4hDdjbMBBYMPPT/MT6mKgYTTTkCR4I5uHqrxGDlhwvFyXlgxMPF3
iCezTAkD6o9IgJhGMF2o2a0CueOeo6P3WNud1m4E8rGjJCfiRvOKovyp4fAOV4K95Xe8aFO4zeuJ
+xCdEfo2JnAJdwuHoQ8GvTlZaScpfEqMyvtysDz5hYPd9Pn1R0ij/+JUShsP+QKT4hxTaLzoSrVG
XYmpqaC66grHASyGrEDLeWxxa6fNTEyDkDQV3+nsVOFO6+jY3SalYDEKJUYHH3lnkR8seMc/lbQP
LWDBXjBtmSFL+Y6wGlQ6Kzgd4GYrPROf5gwXCwS4bSQ7gpBK7+SRr+Jsk8rBBKDkliCLqjMBCtMq
ml9bJbGGbTLwPVaoU83glpfNYKfUeWp4CkIyLdYesil9TS9LlPt+LAt3FbkzaW/Z8vzikihtU31j
N57LI3Wpaa8y30MCyUqwNWZG1Oi2sabEvFEzVnmgcMlMhFomkOUoFve1FkMypnH8sFjquyIywD3C
2b5FCCWBaaathx7NpQO0WgogA3r+aJ0Hcf6D4YVQ1Toj4sE2jig3LWWK1kFkUgxS4LdgO22azt4u
x0DUadNXRhPuSxPcHXkRrt3km17HMvENzgXbixijOUekYLZ4hWLgn8N5ev8FhxMESP1MjCGzbux+
tA9OoLC1ysDE3TmN2RV+dnb14zGmt8WFhVO5grc/jCtOLfOThf8ekM6gCmLo+hFRqIoJWtuBiNpo
JBx97p2wDtBMejpUOnYVB2Vq9MR3IyuiKqhxdjkFZ1TH6wP3HFj8e+WYmjUYRZsEQThhbOLncf1b
dTLKNBhglekeVbAWlD3Smvd5Op/qFlBBcD5dDW1eYDJF1TIbbUfP/FK2RZl/6wrr22J1XhpwMuDO
Evs2g5ajQJ4S03TIPAMmZWxG2aenOBbpfdLlU7CmxqiNG/zI86qAp/02YrIgpC7nfLHWvAoPu8hj
fb3YQ4Uj5n02GlTbrzVLPdSyrORNFTjWF83KPOiFfahFR0pyGhYspZ68N1aQSw0GwC8WEAvsCFRT
lVbX81uV86UCUliUI6VjTJCLn5HKlxyv62BIbhq7BVAjq6Sj04hv5E1u0AXK0YXyOm9p6C8gHAVb
+gIu2VTSVokNu6pDPR8P0vHqzyJ0IyBBkl7LbRJmg7HWXMOkbE+9gEwP6Lf93kh60Azdsv6SRpFu
MydWI1/kzohjZTHWZqYWXJV1pWubVmuoFy4bzzCbtO5al3QNV23TpeGeAW3qnHis4SPcai3zs7Pj
fXGQvz48zReLNjsf1CYwF+i08mMvtppgHgZ4w3p8HIi3G+8qzVLSq5zI6G5XM/W7dxb26zs8xbyY
sOS7cUuX1B4/qznGGGAejgeDf8bftRuO4A3241onqmMyIsrIU9qV093yk9EB2vl1ONTEPHRnskho
EUlF+oyu4utfNyNl0I9Tj8xnPaUlt1Oase5tSKeTm7C39MelLGhQJOl2qachw88Kq3EOptob12qX
hdq17jEsBU0ho1bu61gZgYgwwlHXhgrDeiFBGFmpanQ5RuutfftzHiDDB4WLgf4AGZHqMoxmgcdv
7zpaFFcr1QbV8tkwqhB+SadycQMv7fikC7WZr1gNwRqs6wxqWh6rGvNev8EnvNSToLsyVTqUKhU6
0+Qw8fxyBqY2LMeyxHcPiPAm1ccpOQxeM8Pqa+2HF+KkXYczY3Tf4cKEOl+hunj/+ggz5hH0bAJk
gNlYxDzebTAol/IfI1TBTiiBOC5ZJV5NLfAQkioEPjaJxKzWH6pgA1NIyKNSSRRL+KYrfAF9Fynb
uKePvm5ztha4GeaYR2PMNYMuyLydijD2UijoYm3u2PRtvFt2RBqWM1pRcVv7Xd1Jlp2mcjZFPmnl
biopx/gW9oYM02TKGXWhrMi5FhKeSwvLvuL1G/GyUUXUFWROdqIQo+aArYvnQVdz9NCFD8eOqfU0
eOxy3lVT7UBGVwaJWU7vM5deaiQL6io9DT5koU1IPccjI0a/h+pZ6fsln4jILPz4qzzxHj1LGfqP
pk7x4gOHIXPc0XNWb9FlFjH+h2ESe4z1qXZFFxryAOZj2MILGIe3relOiG09OERDAR8Zo109wwgW
0o451IGxrpsg8646qAefW3pp6hafMgZjikSJug5lUvffQfLZ9dF2lb6AwFsALacsV7P+G7PQ0HbD
nVtaYfEhKKu444fLvFjFkVrIH22ljjrG6EAqLqfXlE0GCAvFONC6Z0sFzoWap1NbwHIWOYogk47i
97mUIPKAnRzSn+SrGzuSZe48+abncodtVfXE0m41MfqkuKzXKmqGfGOj+CSCkyQUvmfWlQXmzwIx
5V4xrbjYpmFNlabnulR8/wnuJ09X0qM7VlLZsSti9EKp7L2r2HEmnHxLkVqJxtxhA5gHbJIWlazB
64RtRJi1/RHCzBDe6OCD4ftotkLWIbFEgD1VvLlXAWek2cCD0WALBCEwUaxiZ18rpU0TvhdabZ5i
i1IuoTKxbAjdUbJ9n5iiAZFRsdKT3tnqxI5RzAXmatPDJPop26WEPEK8Uz0FqO6ZPwL/tZg2Ewk+
d16e5K0fT7ZRHivgQBSLgIPcybopkj1KroLtvBQR+9YE6NgxFa1n+EuzRKewDh8BK4q5z9Q4+SAH
bco2SzFpsLqJZKVmGLH/BWIorkt9LLIv8WR18T11QoK3ixyS2C0inP4N2d8FtX+egkEWAoufTwgz
B/fiHaMnnjEhev0xCEn/PmalqO8sFM8PijqngymVOcT7MW0z5bF1CzqSAapI0pK1iiQme5As70lF
bs4GNIfW4UPCzUExPGRworoS1YZKcJq/U0dZvkOu4vaHZXWvdLWXBFgG1iZICvvORHC4E65e5n7J
x30ACcCS1riAXO9fn1fmoOvnE6zhcL6l9W3q7Jtc+2IJb/TB6Jw00I6DQm7OYWrTqvSZZemL1pwY
Po3k0ap4KPDUMHRl3uDs1PXpuqmGDttGOTXuQGVrppMxoLtTTgVfXUVGkXY7IZXwCKTKnbaV5br0
+PGCfVk28ci+56rKuQLZ2Dq7MQE/k5QcCyiJ60+M218gy4K8SGT7MuTvkwqy69bGKv1AackoiYaR
FanGWkv1Z4toXmCWhPfxRckiGfxg2DnTZzkMrbgVaV4qb7Q7L6DwDBjDmZXlvHrsfxDdzrWD39Zs
VLacsxQUqWnjIjaDuEr+XI4LmfgFu0TiZBkjm9ERQAL/pbfD8kOIkEn75mBPSX4ubonXn+jLbShn
USopuobIhf37pdDFGCJTjHlgYnOb95UBBX4qBDG1B5qvSRJEVwnQgvhuKZAvhLalOboEBlZnDJw6
0h46VWbZvkvUsQ3fwwwS4VXZysh4CEHblnhpyrzbdoEtux1gflE9mqNWOx/KPJl6jkypUaIiGZTw
RFiVk20HZ6DtjOJlLN/YO13KxD2qhwAy5+O9N4c8XIg4SL1AWcLm/IjmFpGz06JEuZ70HJXeQg55
/RafH+uzXYmJ2Jg5ggduaoDML+YJQH2toPrukSFjjFSSvVH03ruMOfuudBE4kLIWDg5lnPJrpKNu
WVOv1plV2LlZ34a+YmNO5YbAQ58YRJIaX788fR51zy+PBMdZaYT00KCedjEqh1bLhtR1vaORx8aW
zoVaXLmD7qQrhzDmZifPpaZWdzCfoNwbbhqi/JxVZtstcuYmsLxTaIaefsrjuhoP8GiC6CAKR1PD
FWZgw96CJmBq9ooKXBA8gxmZBy9smk6TbgzmLkTj4TzINACu8Pp3e3HKs5ic9VlXMLs5jMtinGHn
rBgOQurFWBOd4TcjG2JIdVPnKre8Ykj+sqkYrW0pB6U7vX4B3vxsn91cUk3peFsme2PLJo3m+Stf
N23UckCprwbZ5D9o5SbjfYw3LtkQslJ/XrSWrlvbtW+fc7VoKE72iTkz7K/Hc77aoComsuUgq5OD
CmwScMN557Ec6YkZYKo12H2T0OeWzIwIQjhXjVWlmri0eUCHNqY9coBqWGcfFP6s30hVlzdB37Ml
T9TPU2UNKIUqhVzRQzC0SbvGYlOMa6qTbHybGh7cPaUwsxIrXQvTNl5TPGIzK6qu8K5cY0Qephsy
NHYa4pGUJm04Eo/QGxYmB7rghzgIa9e3UpnZHULsIRo2S99DJCNyATZ21AMgsM5VtdZE5RLDsfLW
bAcsce1O0njKgzz2tobRFUT3ZWyhthA9ocEuNSg1SKFL0mhhhz6c8Y2UXTiFleeqqlFxxL5qSHks
HhP89miollgENWEo8uLzdzrSxQSYlgWqu+JcyYap8/po2s/gyk9ObzbeCr0MAmpDqghMMG708hsd
uqYiSrCxo08dTfXPfRcM5W5pODWuEinr0KnU+soOW0+BIDAkKmzWduqi98t1BqKiPDUZdpb4o6Iw
8VW9FOM+HpO59y0kqqkCwspYdrd2I3XxxivyAjzu2YQOzLXq2Q5AntTF7JQAUJFmaWVXZGFzKs8i
ncbpEsBnh4WXzhGyWgzEr8L1hZm1Ys2CIKp1T8thu5w8juImXu7vQ53bmv9LIXBupaatRmubbggz
4HrZU6v6DLUy0dBC5KgaNbhaugh5FLH71s+wo9dfwhezwCyd1bFoeCqVHtIAnr+DkdojEgECedUW
WqRgizWzu6gnwcOPVUhMn0PaidreyTsDgfMZpPX6579cAHgZmP8tjuwWs9HlLeZgzgIrzZGKjIlY
2iEaHmYFS0HAOzcTx0WSd1AUOYNmdNJq4O4isrzbalKi9M6dUcBH0p7YJnRnBPMbl/dijmJ+pGVh
a1ShVLTqFwtAEDTAiMDYHPtzO2c5py4BGCq83PK+xXR7wCyYDBtIlIgXc0tNbpZwucjSgNcFk5kf
c+R548mwiI3bShlP9N3UIoEcoFNqP8pzoWV51q9/gRfWN8+Zs5I0VyMcB/TlZSltlKM7KEjLr4zQ
yrKN0JWQN0efw3nzTNWGXVNljnFTndvQOOhkS2nbHKCZuWUmfiyQxzBLe7QYVhYc87RsrHe/SmZn
6Z2CGUG5X4RgnJWz6SHIW1LsYsVtGx/vBd0QshKYypTSsK4Ekg6TQsIUJ7d5UyszDH7ulE3kz2IC
FaPz7fVbMA/hZ8sMzQDXAz5Ox4nK5mUXV89jNOFuY10lVMSgAhZVVmw1fZanrpambNcruXmH6UQT
b2ynXgwfWl4mySXc+flQeTl8OkIK66lxFJJdS3P4CaE6a2+p4apUTg0GtliLdGSVjcPYLDZRxt8F
uZFTbL2x2L48nVChxM7EW66zo2VP+/xFTyqtKNuGHaQCEam5KSKnCE8Qr8p0R91HhWOeW27/xTIZ
p3d9wjE6W6moNJQfdVGjspm9sySX2E1q3SlEoVGjPK8ii5gkyzi3zSbHJJZrfYQnsC9UIPsIxBga
dllaj0GLg1vVLQWqCFVxYht6DlLbODMp4uZ9FelHFNrgYEpHcVL8wa6X7IRZys+kE6hkz0CfxAnf
dO96DbjeobUUtdgoIz68ayZMznOWTFj0FgPx60PoZU+V86zKtpcIUM6yjKbnd69y4bna7eRd2bU3
z9Bx1uUneJNNetBGOyagt/PeCzyo2kanjP9Qt0TBrwtqEeWpz80CwBESZHv1xmW92K2zMcVK7No0
VM9VzeeXlUrLomLoBFeG4mCLEezqyzVyT/LZJb1ldBFZ0rXfdNhE4V2hVDZ5wEllPBjdyPtvhk6H
NcwJUqe95snk5g5dMTOpW1stzo/XL/Zl95dLVTVMfTO0W6M2+/xi+3jsEeek9WkIxi75CP6od5DZ
9QVlffb4qX1a+rzW2f66nKbOuih2DEwe9jnHeplmFmz0LxnOebuy9BW1XxX+lE6LYmiJ9GFVOg1a
/yjNbghHb5p1D1Ag2HdRPAwbwwvraca/BDVGESqyaCCpMq1LoR2XElZUo8I9WFxddRIGiOYd6rMI
tMJQ9vJpUOuUMzsevqeCsKZuM+kuiFk1aIKTAfqm3rBqsYFCn9MO6HhDiER0kuL2INPJlv40eirQ
I/qpVNtUcxgABA5gqnXFiVISB3KR7WwFD9ra8ApOm6zO8bpPeAlXZhgp6rWOWFnPV7pai+5kDfCB
1tBU2ZeimaWAH0NNeksVY1x0gCmr8wTpEBHFREwa08nz5yjiqMBupOhXy4NKys5OjiGFm+7WdPvQ
Jl0FKMSaXua8e4XFQl3LG7IvEyhLciZgPrtrNQFtA5YeQsGBIPIku7FjYVV3TMHN/SISJ6WYN81J
1XTm2HgC0yw2puqb0bGtPC4npfxc0DBEHJJhz0FlxKdrqV8Xne2SRm8PYTHdTvmIzKRBOabft5kd
2Fe5QaHorarXxXTPrSFEjuUGn7XFxsq4mCZgT7StkkbOFaUMJfdhrBv+JIWLyBWBo6HtNcro2u1C
d8+HQHNuhBP14Sbh1KHtFkk1cDxq5PQRKtKKDFcBn06+jWufKCXRvhwN+DNrXuPIxEdrYiqX/Vhz
7wt30jZNpvFfih477SYPNCSOyOb78CSdWj+qmtpCdQvzQeFmWiCB1+d3/D+/j/8VPpXvllVV/PO/
+ffvNB2BCUTtxb/+86HM+eu/5z/z/3/P8z/xz+v4e0OI1M/21d/lP5U3X/Mncfmbnv1kPv3X1W2+
tl+f/cu2aONW3nVPjXz/JLqsPV8F32P+nf/XX/yPp/NPeZDV099/fS870q75aWFcFn/9+qXDj7//
mg8O//n7j//1a/P1//3X6imLp6fL3//0VbR//6W4zj9QxFMu9IDeMHRm+9rwtPyS9w+d7R9JixRl
cMbzK8Cs2+jvvzSXP2SyWdZ0UlEYbLRoRYnpj1+y/oF/lrQ0OAdUcjhU/891PXt8//s4fw9ffb6+
EJJCk2QuyiH04GepzsUJvdNjTuWGKpB7Ub+O3E1cNEemzN1vt+PXx/7+Mc93aL8+BueQN7uc0Sxd
vDZU/tiC8574naJQF1N3mfwWGD9wW8122zdyAi8wHL8+zaIhx0fRCrtcy1O+EueFSRBK49yEGm38
uB4+x4rTrFGzeOvGrLZjStvUlLxPbvQu6ZUvNJnvCye+RrV/GJv3ph2l+AbFNw5WD61QPr5+Q87h
ff+7Z/11jbSCWS65+dpZ8fdbNVQbjIAm1ShYOUaIPpq1NirDXVWovjZJptxHWv1Ae2Rvhcr7KiWA
aFKQcSnJ+A6p3EnVKTUpOCsq3J8k48FJJ5fijYemP693L9fIGNMgSnBIZj/zfB2ITKucUrsWPhXx
jnRFudK6hqCqKFl1iX5UzPKzObM7AReRPDHijjPblVE7PlWNfRN1cyBz9xg19RewFLBhi31ZTuPK
UQN9+/rtfD4t/7pSDgA0PVWCxC4r8wp5W07mcDdD3cx9XCNiG1N1WRkdHp/Sc/YAM8SsLieCfVDf
UFM8Xy5/fTguEiw8mNr0ywonRGVShYJK+BmJp4Ud8B4pj69/v8vX1FKZuYF7WPNGkELqxYqMoT42
I1Bsfq66V50U+9hKfa203zhDXKTC8fPnzzE4yCAsNLCSzV/1t1EJ3Duft9gC3FPzFBZudS3SON6W
cLM2FtIEHNlJuIllFm6mOExJKmje6GLbTGy/HeaWS9AoTzP90Uznf88vwcoLJ8voeIK89tJTGifw
q/MKW+Mg5Y7udKMcw3aQn2KiyMG6BNpjSLd61pW7J1DS7LMwdcZPNK3TCgZX6a7pg43oYe1hT4cy
r3Y2FIEvYxNcY828qWonh4TgeD7eyQNWhIokEY2DEZmAKRgoX+vs247ioG+Q7LhBuXXbpyXsLzTv
ZdlqK7opiNV0Y89lnBS16bcypSNFuED4YLZUIUf8E7A/umxlBuWtW3EkMsEbrSxYV+uhoSgs1Og0
pMpc9S8PLfsE4ghUpGIOVIc2VT4pg8IZzguLbWiO30yoTyvNjjduoCpbG02MPuhbo2+9k+VFb7xY
F6KC5XEgbkAsxPkFPtjFyKNr4bJbF0gQ6yDa6gm71i4ZEG+W03uHWYsUmfeYa2IfOuFYbIje6nyn
aMxDRAHvCcPNx64zhtuhM7xVychemxPtW4SCkkgjxKGEU1yL3pp9zUzIfGXl09jwi1WDZw0zdvgl
TAq5ApyAWsezIOnW0wrB8c9//QWzkH8CJuAd0M9Flt8GvgxVkJYia5hAhPIhC+P2OpzEQ91lT69/
0PNy3K/7ydJtqEjOVXqJz4f3wKmpYZ1v/ErN0n1RTxCAXbhVEjMTs1bWDYC1RfaYMA7eOJ/9aRKx
EZfOaH/su+483f/2HVWjbLSqrYisjcv0CVw3fbdRewymN/McL5d7biH2bdVA68Rs9eKTgklYbaYG
lT8VzjurqxHdZuZ9yDbDnEzQ4tWPf/mm2rRvaHRgGtdQ4zz/ZhrVuWJI1cafW55bYThHbZwwKNot
7G7tGqDHus3yf/128qFzHw2M0Pw0n3+oUoKkG+Oh8XP8bhvPTk4U1eRKN8fijU/607RMW5cHB7RI
03lLnn8U/QmXsKS68XUHhJRMvxrOMPme1a17IOUbaxgPQ9fCJEXkI/L0++t39w/jZh42M1PIIazw
csjatds7DcVqvzEE2lfr2o4Ql9fjG9/yD4PG1oGzqOySzfnznn9Jr8vsNgiKxi8nvd/pU/GRWtqm
lBXgv0x7oLzlLYeZZ2eZ33elF/aP88uIJo/av40visrp5bgBLD2NCMd9vfWsTzZMZhq/hyj2mH1l
9l7KMdqQpVQBsAz1rctZ/NEFZjpg2dtZ9jAdIlnZN6/f7T8/bMo+M3zBebl7tTvQboCIediBihIH
dXDtyq+V971B3LFC4qvgxe7eUcYgyaR13+K//fExUM808SRr5NTqzx+DA+DBagYPjsiQvG+9wYd6
fNJBy0o9/JZkMty8/n1fjC5Doz3JDphqIY3Yyy1HopdZGpEl6pdSX0elcrIhtNdd8cbWZh49v++3
mdo5sc9ndvAS1GsuHrU6mYqIUzf3QwDAMB8qtX1wae6/FTP/p69D+Yu+OoVorB8XVdiw6LO49diE
5qV5b1rVRhusd3oQvzFK/vR1MHmg6pqFCy+66njmMoOqfu4nCRhz1xKoFhTr/vVH82IoUMlDYsv/
iec2jbME6LcFo3VJ4hnbKfd1aNOWXp5y1Tv1st7qHKAAg3/79z7uYquhShAYbO5zv0bakujNravr
q0CdmavxhnLDG3vqP347jgscvg12vfbFckhRUoUjSTRIDUOV47EfWBNiNfwgsbtKELe+/u3mq78Y
gLTAqMbZlEZphV0MDOmJaABLnvvDlK9GLfyKnH6rxBGskJtYyj3W3T2ogTc+9cVumkf4+6devM2d
jc5PlgWVKmOANzxRjR23UsR+mtvb17/giyGJDpfgLJejA5sL5D7PJw5p03fSLKuGy+sd9br8VINZ
eP0jXjyy+SNmsS09L7odlyet0CYKMJiG2ifc0tyZbV+sdaUhgUWTn0M1vOreFC29eGrPP9G5GCSh
FxVjU0g+sayAWgdKf1vBVt3Q7ftKOVMft4DpE98sXWvjDGJvcSYjY/WxF/pNZld7L7FGP3DE1z7X
r8Nayfn9xrhPnPjp9VvzYt7hQmmxsUWnG0g153J4Ca1QQR3VfqokH51svB6M+sZKort/72MuxlPa
dZENnRi9hqjVDTHpa8Ts6SZQh2j1+ie9GLkXX+hiOOH4BaA48oWQynyPQdjnvXKbdfbHFjPA6x/1
xyX3vGF1LOZu1qPnQ3fAIBqZmah9umXZqjBPaefZwIi1G+Fa17haD4Cb9ijHS9+xwvevf/qf3hub
jTJ2K6YH/rr48DGOBxUQmJ/rUH8L3PrfRD5Wn/+9T5mv4re5vGzjUY84YvnSBX4S0qMOszeW2D8c
bTD+YVihlYbYT70YG6MX1IGoDQQ23Xjdl8OjN07vNZG8o+V/r9Z5trG88K3o+D8+O1TeMzAKgh06
h+dfjBh71PaVU/mAkDRfIX5pO8n3BefTA5bN2WCcrFVbaPukyIxDoJkPr9/YC13jsolkY873RojO
NuOiYJGMwLkwmvP8Ku1LWWefkC2EaxtklhbmH4DDP5pV/LOFOLltUy1fEeu4ef0SvD+8/Gw2UKba
NpfBCvP8HpQxw4vUvsoHbxL4U5M9oT94T5/XWTWEna16Uk/WlpPd1UNjHHOMCH7b64AmTGc7UnDa
UBVN74QMIl+rC9Kwbczvos92o+dujMoeN/WYpgfo7OumiKp1g8nBs/pw10LPFE0krrRw+IhLs0fe
ZF3RHU59KJYl8UZJ6juYxtea0aubdoCkh4nwcxfHFGcIalkXiihWOU/MVibiJxQ6mjHbpZVTpeOK
WOf7AaTfxobbVeFASQjTPEaehYAKMeeaHA8yO6r2RAobPbUp3nZt+DD2Wb+uUuM4NuMpJJ7ET6Oa
5KzQJcNmsvtVjs95Y1IkNAmoENskivEnKPU9qmx9hw7XPgSTcUveEAzyEqF6lA7FozZ5+gpH81Wd
/z/2zmw3bmTd0q/SL8ANDsHpsslkMjM1z5JvCMu2OM8zn74/1j69j5XK40RV3zYKMFA27BDJYDDi
/9f6VjP67SLlTgvVfkA8tJ1lyXCNqoeJppDxJNpOWVWu5II0xQf+nXesYtdaMe9jKcnw5BHipiCy
uOgVODFlKLZ/ng8nPpNQB1CEmCgC+CAfvevIojU7l+fK78YC2cUI6CgKozu5jW9DO7nnb51Zq08N
SOXEsg1ODeuh//P8My2TwIKorvyit2e3yuDk95j9AgU1/zLE7ggU5c+X+KU2TYkB7AL733U3v9r+
Pg8pwLXNaQtdHdOfuql1sPdUsJOHEg6IMxTx977mDw1c415l63d5nv+qyu6SH624CtVKQN6Ksr1i
JyqA+2m+0buieBeSqm17xWidxCJv4cxdOrVSgLVhmWCVUnhVjxbI2crT2bZRILZVfmmZ1aGfpO6A
4/cGYyqRrlCLyE7BjW/X6scgkYnYjP2ZteLEUmHp8A7Qq6DD/0KJxmeimV1vlnxtcmCmHdbwDizY
YlpnrnadZJ/2uzwgdHWshyhrKR0erUlaS7uYZLzSV9P8m5GQGafrZw5BJzZniPB1qgaW+AsO+XkO
UHasITgPJZRl9bkdmxbFZ/GcldGOAisaM3Y/tKjvzFY/d8o79alD68Oe4S+B65ePDhFPhKvJpZ+0
8SG19F9ZFTzqbX47R8UtfAxQB8lwJqBzndFfbqjOJF7rAhR/15fwty94ajUWkn6Fq031hhS15aHW
c8+MU3srgvHMYKduLR1BTpdr2/JLmbIHGwQGzq78TDcgpvWpK3rgL5pxUZnlhSTMB602HpJIPgMZ
PHVjaUMa6JZRclF4/nyR+mhQAhAKaVGKQ8vGq2AZgUCKe8I4FU+fVUjzafry58Xkr9LS0a2l24D6
0+KcSxVifWl+v7VDm+MLihh1sdM9lYJLRaHuIlr9HbgsQu5wNhxryt9jo9tRJ94UaXqhzMbgSu3C
bcGB5dEdybchyUW4qjTdcjosap5Ustw3yQ8hKor6wItDaQRMZ2i6q7TNg5nq73bavZnVom2qRXnS
0h5jmGJfL2Yq+a20olbL6HulIQGh/QPfLLUuKLgOTi+Q4WJCiLymrS3HNFfUfWqTPxPXD3++Peq6
Ln25PdTEqQbZmor75fPt0TOgqfYUlIhbybWVTUk46noAq1rZaZZSP4i5N7fQvQ7zujuIACl+y+Zi
m7bZ8iBHYtNBXfbMcgUClImnmKXgZtQCAKR4M6wk3yRhTGifEZ0reZ/4MKGdUi1Lo554gmUQ6nGU
wsjzS4NcnImfxyEVUNmMGO0vLTzIRGpb1pl350v/mXWVcsLq8zXwY37RI2bZpKuE0ZR+M4pu25Ny
DfiLUiI8KmTUWSVv4yXHCaFLwbbKYpiTCieLJClkB8PPk27p79PYPcPbBLYmL3cAXsVhqrPak0tb
OvMlPfFVWjcJmrYaBbAnHr9yVduFMDxF4cs2HZcuedQKgjnismzcWg6n9bf5MYFrKVmFoamv892o
jsqZ79LXBYeqCHsVpHd/mcOPtvHovdH4WmPhS3N6kc3ytSxHbtrOXhcp4CRtcvTYwlrUuf48ub+e
H1bFJIkJFIIEMuDjIpfeTGvCRVz6WV+Bw1Zsv4qW1Jk7NEzhexNED8xSZ9L7q6w7c81fvsVHQx9d
c93GBGjIGZ/IbibWGBt8SSOwGs484TPDHPe2LGBUkVmnvAT2cFVkPV2S1lfLc4XjLx/89WoI4MDl
xSPUjPXPf1tEQzk3eo10c3+cRLMPjLrEeCJy7588L7Saq/ZFZQd4tPHDEUnoIMwmGo7pVu3EQ2QI
tGURsnz7tg9hVtCdvqibeqf21j8aHEcLgEiEYDCjPl9jlQ0dh4GQwSvpUPTaXR8kPwngw2lbfa87
8quTKHOt5rGYy/2ZC18rOJ9W4fX+/jb20YUnEsVCSK2ljw1jq9uZ1xir5IJD32xsimF4rEXyOlnS
49RWl7ain3lRviyl6/AgqBAg0Cqhffn50olunsh5tQt/sN4jYtaaPLwY6xs1S3amsM8Mtl7Ll2v9
bbCjmsgihRIHaHAvsDrcAau2MfSbUYfVQJT6n+/ruaGOpm0gowLgaFj4rYyjeswhSK8cu3uV7to/
GQk1L58FRRjGuvf57QXRRF/VhsIL0nemgEtpkJ0gzwTqmMt8rRr68E+ubK1P8Ebi+TsuCeZIC3Di
cmXw4fotcQGhA3ix2gZNrm76ScvOzNCTd/K38Y5miDmmQw+/ovDjsLo1lfGqbep9bXWurHa7f3Ar
WWdwtbEj/tIQTeaV1pEE0MhiJD2VJa7ttoTImY9sD8+pYr7sSdeZT4OQ4jU+OgJPPj83PPhFQMeH
65pFiywj9+LGuO6B77c1MVcZwiJJe/rzBX79KiPBoR5Ijg+1JXzUR2+AgEMgd8H68EiSpjUmbdog
eu/q3FPCao9v5rKO6tgJs9mDQQ9xsDlzuFqXsqNX8NMPcPRe9AIDtzzxvtcx+rnM2AlajZk13v/5
Qk98NZgynOAoWdM8+Ouc/9tLkQF7NuKJm9sqIG/YmxP8nPbnpibKya+XQ5EQxjQuT7Eq8Y8eYgcW
oEzZwwI8/RbHcnAvktzYsiNws7bwCJmM7uZqgv+mzT8g36DCoOS3SVVwPyDHH1Kp/rDKqnZiSx18
00qafdevRtC6ekhl1diaCyHHKiFZpXaVTOrdXFRkwsfGtB+UaNiOsS450VATrDpMssseX3Ihnz1R
n2ov5zK0/Y5y9zYEgHoR5EW3atdgpJGBSgJuHzDPUb3YJCZqaey3Q259lIMc7oBt65flEO+GQrod
evTYKSPB3lts1x7lg9Jr1mYZtItgJCZ2aO3+dikkbxzsdDc0iuoXJlef5svPqkvFdR2IVxitEOcR
b9Q6Aehm3g2+JaQnLcmySx7SNz0zpgeSTzS3tEMSa7VqARrb6M4yB+bOqIiEUfWs3uM36jeS1JWu
usanL9OurDKyzHIc/mbW13dRIixwSWZwI0Su+MhdgZiu4cVC59RkwEsLI/JQ40B+q9r+cZSgvWuF
emMGCj7baq5o0pM517SVgXBINd8w72VurKvtZW5ikNBCab6aU4IJo3QJ7qJAJ3g5TpoDqhcL1oYs
HSLIF46+Fg9BOKW/gMTC1lDn6hq2zEwxEQhSH5LXl3S6Z5AkcmnpYQnwSuwbOdI9YXQyjIrwUsHw
vdPzbNzHQhm8QlMeMIR+D/IxAQn6ENN9O8SKmTtD1ZRuZ6U/CpFV18PSvHPMJkPWsLEqBLVji6Xz
yT1KvFEudyMiIQ+GSs43MJ2RisvWDoU6eV2Jshsqy8WXAH2e/B0vTBJ9g/5D20lGcUPlnWc3BkPk
A9UznYVUs9e5IiANhlDSX6CyI1rW0shtSbqlgIZbjl4OVnRs4vZJQa0GNZ7McxsSiq+Qvb0xF/IF
RI83k8SFCH5uTcxNWL6WFg4GMqBS0oXH8c7qhoDTIREnUku4KemuL5ja9UOohultE1Sa5IFcNJ2V
jCzNIriEZCI2AX60bzr4Z7/gxrceqT6jtoXgL9eg2xTpyljTuikfN9A7lGAGFBI5qhlG20Fb2ru+
6FUfokLK4mwAKxr0yaWeW+AYqCp8AKa8l+TJ01uiirFpGSvt9NmUu52Sj+V3HffSnrzJe87R6TO9
TVl1BqTM+3owuu+RVuUedGQtcIDaj7/ITiRlPhPjUB9stR4tuEmEtaZJ/xjP+CgpWDhqHrkdoerE
sbm5ZnfbLOpIblL1NzOaoMOAHHV6THnOCNjkBnVv446htO2bNe5XAxGuYPZosL1yYnNKSOHumkbu
kzWGQSuRxvFSDcPvnTwaHulNHWPoibZRm3C56Sp0on4IE/xWcOy5hoOPzVKDduVUytyGrpYvKsGb
JWVPcmgXt1JbtIZhWKu+ZPa49KpmMmXPTMrqRpKK4cokCu2A8WlSSKzuCy8nNeYhniWFFDsyIp2R
oI4fABlvSJ8mjGdoDQ8APCYWOZDxkdHQJROPlWzOjQLCybgfxvZaW+OWgrr4qffSRGIECZkeecBL
40qxTk0ygFq9V6B/tz6xSuM16HWA0LnbdpygbaowFylIOgd6qNjU0uSSAHWT9sktmuM7kJHbKKhe
qib52cyVhHtHwsmSXVuhvDNJ0RVLNTtmjH+CxOzI7RvlBfgNZRkZLRVpr1SSM4iw6OX8pS0vLCO7
W+SZSkzcFN7SStmG88crwqJ2zXYhfFtWXkydLwZx3JWLD/zWApBI6HmPHTjqbqnZ/YQhDL6rnUfy
gUNyE8Xo8sl5VjN+2+7MDwbq3QxNalcPF4RCPAGh34zay9AtSKqb/qU18pdI5kw+WBKHZLm6H+3u
IbW0KymHAZ0S2w2YxxslgXqxvh868Q4uMXZGY/SCZaYpHe9C7owy23fE2/CKPdt9A5ibKCZSvLaW
1ZMcD4LEIgWWGHkIONSiNuQTkZLSgOwrdDfo8l/JwA20n6OSAIvKfiqKeEute1+K6CNIQj/JWwIv
o4tI773JIgIxK56GUYC0VMbDkqprsZRdvIH6M9EeTIUoUVyFCofSOdZ9iufXGhnPU4dtLIhehsq4
0lJTdZmYNRH3xS14n51tsBZMpDvdSwpverrkz9owO+Ns+Ype3tArdo2h02lFST8iGMusriGp8flG
xMqbJFqytqdyvxrhe8v6xjv1LYUoY5qp101K8W5T8Auj/EJuGssP7Xu8RFtJmazveUlQV25cNTAj
3GRgOo6NtJszcegID99p/MakBeVtEkbZphb6tDHlxiUY3IvZkGwKu0s2YjY6V1iEydftPbmmv8a5
HQ41vfvukLVjaEx+ZAxx+zpH0xDf4dgrmvIuKHHve4idjW0Yp8uBCubHn7dhp8ogVPdQV4AGwQJ5
TEIJJqjBEOAoQ6nNpTlECHsR7Fpv6nhDsMQNsvrnUJB9TXDHPxgZb8FqjaEAxD7w886MqCtTrbKO
usHcHgx5OBB8K+0aK31fXXMEkzS5E8zaU1hHB8M8p608tc1dpebmiudDPLH++W/7TyFHNap3ygmj
buwtBSZE2l8tkr7581WeOBut4noMdf826R7JM3DNEllRcvYb2v5AoJWfQ1wb4IvItXrm2HfqUa4n
FXYDCLdWMODRJZXGmHQmY5k5ATgGgOD5u1o8E/2wuFrR0iXRxIYEAc5N5xqB6z/95dDw30MfS4zh
+QdF3HE352y+CGMK6jZ0rS6o9qOVYoPkC9FH5mEQ1t8/e/5+zcdn3VaamCZjVPpaYD8C7t7qRbWF
SnutTt0Z2N+pGcOZ2sJExHkCu8nn2zsRqDxVBXUYqeDspSl37Nnd0urPWA1P1FswGSpketEvxP98
NDFDtVSMhX6334+9Y9gvajbSg9F25Cd6qWSe0W6cuCjePXqplsBYhufz80WlEf7/ElaYry05Nepu
TkEhg1BrekWceRVOnMSwta0VJLLFVi7F56HmqsUo3NSlHw2LfgGlbNnmhLBTDgcYlurIipYV+G0t
nXGmkXHirPnbyIp81Fwi4JyXEyavbwJ2X/tZgSX8v/2er1UJVrMVPojr7/PFATWsM7gHpa/P3UVh
7CztWmODqxvamYFOTA/kLmg9yJlWcemu1/rbupUbdhORuV1CF25e1foe3/XPUrK8GvCU2RpnXq9T
0wNQCnVdDEh0yY6Wr0WypiZlvwf9N3ebztiSWumE07m7d+IBrScWyHKoWmkCHs35BrTNrEbMeZrk
35pVLKeLMwK2k0NQpKZ8jPGPGsvn+zZlxSJXMkNAuyW3ICf8q7Me/zwJzo1xVGsIofAZkc0KkeQE
Ss6F06XnyuAnHggkNVYgnfb6ihz9fBnoMMYV6FH4nS0/W2X8c6hIJ0ZCe+Zjcnqc1WrK0Qk5+tHt
GiYrn2SDcQoTkk2evJNJDxV6lLw/37Jz4xzdMlOEQ61XVJsQj0jgbIfNaFmPNTXmP49z+tH89/Ws
r9Vvr81K/0QVxvXgHr2TTe1OyqNzxeuTY+g411arHsybo3vWz0Zj2DDIOVAFIN8AiTbnvvGnh6BX
RkkLh/5xdbCyZmuiUU5JspMOSVdcDoPY/flOndixUPxCZoBDVedajhZLebDRy9kUIMsl+xBBfzXn
0Xvd5peLfa7BfPJqTDpGGmVA5UvnSIF6avD4C39ig+BEC5c0/G31BDQD9BoaYHAUSuZfIKjfHrxi
l6k9pEbho4y5BtNZOyAlt6KOIRVYZ0qnp65n3X3h1jRxCJnHLyepSLpNIAZ9Pfluae/D4NwKc+p1
AZ/Nso81nJ7p0cMplQbCPRGH9H7yy/WcUwYpRa/4jBrj1DCIIqB5mCASweN9flsyJA1WGPCR0cyE
hKeJohnKRu2cSP0oQpz6Lw+HFQYPiM4pAOHa53HqYmIpKxgH4h5xEdYu6yQ3lR7KbLy2A+NWq6T9
agRAdMxR1/ilxPphbsy7TjEvlva7DEW0OycK/otycbSX5RtusmenyYBi/2ipWNpuATvHrKRWe1OS
56VGW1UxnaqqN2alb6UEoZZtbrpG3+tUPZRQ9cf2LTVIDjYUJ64LN/2RL+vGZnFEnTuLavtpWW3Y
JR+KUTyQrOMBwtk1Wu8oGnGW+pmv9ok9wqcrONqMtFFLw9wmsyXrNIqw751Q/UQur1TReII46j8v
GCdH01F8YUth0hyfpEK7l2Oz4g2LmxhGz400z8R+1ZAvP2L7XC/t1Mxk+/OfwY6+Fzm5dQRFMxgZ
ag4fKSfqTcc0Xv7JJUF3WneriA2P5mURpQDTwXH4kz47vMXuBGo+RB5eseM3zH/wrUXH/J/RjpaN
YaA0W5WMtpTm1tRmX5eeI/XMHvj0jUPuoK4iMmz9n1+1YCDXLa9Qe1jkHUnFHalbJBrXZy7l1MeD
Y8R/Rlnnym+rbTYscmsSderPSeDI9sXSTTAcJ08R/4+XczTFKzTERJYy0ABA1cp/ZOqbXqvuP5gG
CHqgaXKuZhP8+Wr4AFtD3ivr5qT1pfFDg1dJ+NCGqpAr1faZo9jJe/ffox1bTmjxxz3BxUSdiNab
wjVUiTRGS2WK/22N5rrurp941BS0344ng1HLBCAaM5NBVl0U+9v8/wJj/keP5cn59tsQRzOh7UNL
HmB4kVOlbii+wmXeRCSb/PkJnbxnGNTZEfPFRQr/+QnR9iDbvWcajPMVMSMYHAh+lDkrnzP9nh5I
0FBX+OWLLjIUs1kA6mLfTWdqMg1vJvWxI/dA5I9/95IgPigcyVf5GvTU9cb+9goVakVALonPfqEb
W02r921LIwEMEFygM3dvvTufv3QMtUYYsMT95Uz/PNSgVhHZjyymAaw+q56fUQn4kRJdQzryc+2S
rmZBaPqfr+/rxGBQKm+GLKNnRVLyedB0IX8uLxa2MOniyeaLXWbXOZkyfx7l60eJUdYsc9iOHGC+
mIqVHmlzzvMaE4Iby5w+We6l8ks8qJQ6jDPP7OQ1cZanTo0D/ovAm6zJRA9r3icYURsFP0Ym0VYb
J+/PF3VyGNIlV8naKn44WvRGUUphaBHVEwaDO6q9s+SFKwGd+PMw6z9zPC10JP3sm4GCIH04ekIp
1OZgyArK8h2oMtWRJHoYy/0wAg4cCHir/+u0+f/pUufoUquA/H/GSz2s4Kf/9b8/mvjH90+QqfWv
/ZsypVn/ohSJG5iaBjWsvwoC/4ZMKca/mInoUJHE/E6YklT1Xwp2fsT5+to41tfApP9CTEnC+BeH
JL7gzGMTHgz1hb8BmeJIon2eS0wiyovoTPmAUuGhEP55LgnYb5Y+4OeNDQX1USiPNXk0WWtWjsCP
8KZOgp4Qp4DWvIw0eUnx69STGTlBqLfVtaYshrg0csSnm4YOJTFBglS4xIXQvFwLkfTWHc4GOyRK
a+nC4D4Vohkui0RGNKvJld3sltxIfEgxYXigdkIqLUGafWRvYoNe7oOxyGqQO3NRaK1rSurSb8Ku
ntvvGRaKUXWynPQBC1mEBGaxpz6Jl62ZjW8EBHYVUguuOvTTZKK14ix1ME83GgYBFCBLIYLBG5uc
aIKR7TFZLKyKE1SYecluWJFgjqRFbSUPsgoH8J7g7ip/b6XWvCPGw5DvaE+TaWWUdTtttKkkw0Ql
W2PYAtQkSQPdz2A94h0u9XYTD1YJiWIYi+w9D7sq2XWWPS6CCNoA8XVixIONMa9r1I02LKY5XxFP
rifLpkMvQXABQYpkZyhWTZeHTFrCQ950wM0kwU11V/3SLAwXmdMNgPu+Z1GZ1ht7ycc1zwKsZ1A5
+ly06g6zlZLeVUqUNN8i3Yzb69iQKOrAUcD+lVdaYn1Yfdv1O4XQovbXnJpKGToTwhYBuHYYNSig
GVJTIEMgIQjRdSNEutG06YylXHZJyCP5mGTiS6GVLYq0JR+05LHVORrwyekUdoU3HLAwKRP8mxgG
FzgE0kQHlx825kbEWQCYFSNX1mIpHUoOX3ZhL68Soq5YcwnA7KdgP2Q4EL6JSWmD10WNpvq57say
vDXrwhszCAlLGz9SABJobrT0mTAq4nZGvF1dar7S6Kt+KiiO2CIOw6tMhO4mILP6r4l7h9ikJHxn
CjdROY6Lk9ehRCRYGNJ7nKYpo4dYmtqLFlJ4eavVNBsvkJR3SFU0zKKbNpalxLH6SvTWxuyHgjZo
S0rCY0bOHYoTkZTbZFiWu0Dqqi0PVRo4isnkVENuZBprdpQ5rZ7y40xKjFvRjhPjjQQaJdkTO9HY
hUseQCxfp1PayLfEXQRh4IaWITUbmWRfI3Vw3QU1iNs6Bn2NMzmgp6xPqa5ep4ldLjekBKfqixlY
/VuazapXCwl6OJEIuYYOORu2vFwBPPKSI2nVa5XD4bRO3TrkvyuaRo0BzDCmyyyDVOrupQoSGSna
XYTg1JHLlHcWaZSQXtn/t8P7nNv2+NMSBE/tZSOX9J1UZWN8VdPSVD8aWYbZpEh9HByMsU4Sj1Jp
z3dz0qAK3qAgKrvdIrX5PUUQpCzdTM4ns65OCXCfW4Li+raRPXkwxQT8fciBIBFT9iYNUY0LA1B9
wu6cVYMQN14XRLRIxhe0/Jg+LGrnGztNrZ1ZLLq5peQAwKPMa4OEwq60vZDAHlcFf1KvsPHkMp1l
Uo6VtE1RbS1glHcICAg7J7KN0qtchZbqqWOZv3ImGckPauz0QtKa4ZZaENoE4imMnnwf/MxOBoL+
FU3m8isohXEBNGpxhz4ef5aqNXhhORr3eWS9wuqd74OWtJd9zEUrJJcH0nZU29TPUwmRibwMqjvV
LJ38IMi3FlMu9yahWxxVh9GLjZifLCcv4Q2knaE7cS7FP8JglF4KMYQ3Hf/mJjXa2MtQ193rhZX5
FcIQvw76+bJQs/yRbdl4R0asph5wy39wbu0aJ4gLsYajVW/VYpdPiTlas4sFCnMc8s8KbyviEmm2
cLkusclOy+qUx1CjzejoxRB+yJ1mvprgWeGK9wKs/zwZXtPlSUZqbGOyp7H0Z2GM0+IvgVI7UU40
raOWanrZEasUbQY1qG8iWzIJrAms1FNkSpVO0WrTr74ZnrrGGCLHHIfiVRRy/cjLT8SjIiTiTXJM
pnv0BeIn/Cz7Om5FuLH0ghDrQp2vsqYNvo0w35XLrOxGb+gJXnYsdUxuzDoxyRuJpr2BKfcbIQMK
1gv6i9uBfNzQKUJZNJuwCPFVTpRi3KJWlGpHJmzzMvKdDzfVpHJANQch7jPJMlgQzei1kM3hKkQ8
4surB9qI2uatkcd+S5fE2I6TGd9XQms9ItXl3WBKh9mKYrJpqkc5nerrUdhjcDOTZb9rklkBVpiP
7D0bfb7oALTz/90uJip4dEDj1sAsCvmgjbL+1Cjxu6irAiJTeJli3VWcbNS7Z6WqBLNeFlewBW/S
2coeKxKoNrMyNEhyFjIGwKu5QxxcdqTfuHrfNXc9IVIXZI6zC9AqNX+Lg9Y80NiX7keiAjbkOJK3
RRjChhCI8M2Oh8avc3PwalmXPrJFlSdYIjAkAM+X4g7/Xp3uiW3DaIzs13DbCUuzxKnrMlv6jxB8
uW3G+6Kug7dAUW8ROLcPoq4lL4kb8UI8GAHncXVtZt1Vo9Q97uSVSSeVufwRpENObGd0IZpWdomV
ip6JmladLmw3U4F+0A4Hdgpte6htSXZyeWBhoQBbuvXUIG6zlzF4nOxS3/LR+6nioEbUYq5ctLz3
7TQpLwi53xZI5sj+ajO92ldqg4yxrmS8YXF3U7RiumB/Y+1YUO3LfElgcOeh/swOSDK+1WUzhD8n
Y1ZsB41OfZ9m8pqNm9XLxo4pxmJEDbqXLCvkYNMYMRFjukW+6wYRSl9VGzNsbMiPOhu1XR6yIblX
Fnk03zJbGd4jiwCJTTtH8w5uW7GBlwQrolI+gAHH85ZVLv9FDEJ8jZXjJSPL9Q3pIetzCao5BgCD
3rUN6wuN0Jdd0NnKZpBjLDmTHrHAQJ50ClOur7JJSl3diKutCXzZgYNPCbyarVdeDWpbiaTpfqlp
veqUURZuS7aZz1M2xFjQq3XZ7pXQJOBTiftuazbz/GOKpD53bLxAHYrUYKWMVPUPfSpUr4yb2V0U
GMeiHHI0p5JqbxOCPL1khoUTVNWNmiRW6AmLkFARleFGqjMKoA0OmMug4/AEl7sjC3651IOxDrd5
VRSXc6BPjl1wYCzVoaxcQzIVtEbj4AWpJKkOW+UMSmnLKuqAoBq3pEj2Xjto46UWWA1AlwkncxOm
4087SYuHIo2LNyvV09dZGsTrFETd/WTrpeKE5lJvB3m2Xqym7XbDkBbbqS9/AuOTd1AcEdwmsnUF
ZCu/Qj/Sbk1ryX7mo6r5fSqopKSj4dQoxlgetfymGeSIpnbSb9qwjTkRCsBjkaRsgzHPn1TdWg70
xZSXyKyesljO2BNbsk9y7PBL1evKnTLzV8kUWPUhpEjqtuRUkRk6Qzrcszlo+YTGIndriH9r0d+6
RYIf7ZPFDK8aXKvs5KaQL6wcXKVl+yvO9EQiArqzN0TR0AvnEWqHFsncpu37/EVoOcEXBDL7Q5lF
7yNbx11ERS1yWlVJn7B+Zr5o8+K6HHvxbSyL7LFNckHibVvB6kZbYvrdVLEfNYs5uhFj0zsZZIPS
CcxOT92iS3U3RcRfsBmbhtHVE/WjiPV+ny3sKpx2klHmIaVFDRabAAL0FM+1mo5Z76nVaBDyvLBV
KJqCnQLE5z0p2k3iFbkFtJT4mUA6WNaSVG6ApM5vu0B9ygEx2szIqiNYOAQ8MAWqeJXURv/QQZe9
q3U/XsV2x/ZwEc23WS3UzYIWFJNEIhuJ07VF9Z06fn5QihaF3xL0kzsvQvZCLajQVDb1cJdn6COJ
tV1CNnLtbaaO4nrIp8ZXZGz1OVGkICBV/bpD0Nq5bTGDccxKgglFgHm+V3tQjVlfxEiqF7lxMmLs
SZEHmGNupg5P8VWdqL3bV3nrKhN8eLchgsCxojwl1lgF+xCY0XIpdKzsVyVzO8MIqDZc0gw12ZFr
jaMfM5YeEbFsj9iTWKukGe3nxaQn5i6qLe2+luR5V5epSA5DE5vBptNF+zRW4FxJniI5DwrErLu9
qUQquSPk+L707XzVqEUZOArYl4idtRztMHZrHhsX/VYLBsmvQ2H80NVRBheVlv0tOQHZXsxpcjnl
S/hutrnV7kESAftMcVJ6o9BRkKao/zonjUvVje1kSp0yyZrlAsN4XDtAzoetbfbpm5RYbP0yo3kM
p5ZXsWS36ERQej+E1eWeEQTJnqQN7SXs9fidfBkIrV0yvMLIKm56YefgQSnp0wzN+Qh1kXTTL314
Y7GuC0wHpf1i29q6bx1n2Z05EBBU3gWbKDF1L9GjEvOyosnX0NlplZJq8V1hI+nNtSF+DCUiNszt
OnkSGHCam0w2hj2R0uLSEkbxWFh28WZaIZvoSkBrJd+7q+4rapnbusiyi1nu5G9GGrZekSDxlQms
qPBQLMFPUXX1RsmD8cHSmvFOXgBDO+Cr524zqXrIu6mveA9Z0JDu+VJFtf2EZokSAGEVOwEo70Xg
kd8yI6pvutzLe+Tl6Y+5MJPLOrasAzyS0a8QneOpLfRDbZCstKHe/xIpSrBvumF+mAMp+WV0SebO
tkYQEkJELFpd8EMPYUJ0UNaujXxK79GNq3xx4n50bI5Id5FqZ0yyqf1e2pV9h2Mh2EJ3bj16nXtS
IvtLap3hobD1lCwrboFbFFn9YIk8+Nbh6blSq4ZT9tjHl1Ee8wUHITNf68xkSdV3WVAELCKxlkxu
nOvaN52oqAtk2NVlokHyqbXyoSWcKXEmhdRVGxOmsWUNny34vHPsj1kQH5Swz1wFHmvDXrbJnsXS
ksCIXklmUcuQQuccBFnDc+XODtX2pahREbkGsWBs3XtSZF0lCBf+xmjYd2FolBVf2GoxcWREnKgp
mbCdhqpOM042dh37JWQvK8lrYzbT8L1uSvHaT+34VCkLqhgxYQryCAC1npViERgzksnGUYMG5ALn
QZy80wSz7V1Ss7sf7TzV9kKk9bSl+J+3Ppvkn1k7mICn2vF2KIQ+OkNtfcgg697amLzRC7QEfXJT
AgVcz/3TIjtdNsNPnANcVIY0P+ZSh41hUnHWpPUYvkhNUR1SNrO3VDsCnwRXQ6K6Gsr6XtPr1HSR
h8+7cUKT5BDKHEtuToE236jAATwrmZviIOkC98tY2+Nl0Rdy4i2U3VK/WTRtawctdPWy1n8aIRim
IC0hGyfqwNfQ7vLRHQli/z/sncmSpEqapV+oKUFBmbaAzT4P4e6xUQkP92CeQRmevj7LLOnKm9Ut
V3rfm9xcyXAzAxTV85/znRgIsPntbkAWqU62dgv5C4ziQhfFnoPpdkUhs3s/te6seSx8a71BzRnb
0Eg6mP28MokKOJqqLSDCMtRm270uvYRnV481UheeJAI9WfV7GoVzHlI9hpPnPmdq0nE/zcZvE+M6
J16b8/9mL8/YVuUNW1M7RpTyoqXCn00lY/4oKI07UIdph35fe7eTIZdnb6yLO74pRzCjKj5clvsh
bpO1j/oB5FAIvay4W2kFI2iytaQx2pxKMD+A1+Ss6y3p2cYLya2aKmryLNs7TZ8/uQ01r9lQl8Eu
XcFxRBy2ygdqXYshgkjgmLfCU8iBgJVWmw3BAvt12tLNfOrLQCO2deNaXpA4Ej8uMtpromyZnIlg
i23Yz307NMmDoSD39DvurLnKQqtIpfstq22qP4kTAy4Bt9GNZTz6PQHx3u225kdGZ51/nAgh5BOD
zWJR7yNtC73JXegq42BVOp2CmCxUmhzoii2ch4FjuDwpLy9GzOMzRxjgmoG6pJZet50PXMz9TkfH
u3GW1v+DgzcPfi7+oAi8miOL064ZbLe/0aryHjgzyPy1CGZ3DOVKl9cJAF3u79OpUf6t4kSrHh2F
F31fcl6YT9vMQrmnr5S/SpOG81VzSu7izaekCJupBSuXzglwfcLjTLuEbU6lYbw6lhI7hb9lCymz
M+3HtMrb8pgLkl07/va4p7U1ELtk0uMF+C2l0FSGb9NTN3t622c0PqsD5Zijc6sHf9wuoDtWeXQK
ZadHlKHKuxAhEdPBxlSbb6SUNqGeDN/hjw+GafixzxdNAJ0nqz4lwVCND6sxVtckVJGuh5zopLEv
aDeujlSsGcZDnrVBddjYw9ihuw5Wcwzk4qqb0qRFKOw5QJmvLoh9lt06n6jH7XM5h1RbO8ZDsP1j
2EoH0BL9r8Fb/c5cPAJg2yB7MoleclIpcAzKKHV776ydt0ZqdYurW036P2Ys7gGuY3O5Qc3Kfzam
r2nIEquOBzbte2NxZWyUpfcUTI1H9S1PDBvAFCXW856ArWAwsJcsyhqNR9qy7pJ8eLQa7wda5YzC
mbRPKMnMHAffjsvpug0E8ESOzqNKdaN5ekqUiM3GH5/KrKr33Gfv/ibnWDgJXFUz0Ud/s/uP2hmn
E3Kw+6MahikKOC0voTRy1BCUlT1dTSJaxvqrU8srvgpikL3/zk04hH5e8nSMZOK0W6DeB5oCTAGQ
Rac1jFqzsPglrBxkOdJWWqZv/cYmROetF+adMQCBMvr9KLdq15EgO9A/axw9jTVulOzK6jEIC7hk
wJvd3eh3VdQ6G18cjhVxlHHaIY6LB2foVKRlIbe4WhJ45G2/BrhvdAekxTILJJbC5jQvg51fi+zX
YKf+3uE3i4tiIPoS0cVim7dbv+XHtPQuhh6SI9C/aieNdN13VvkE8e9X5pYEDYhVdY+Jr8SBpGUB
A1jCBl5b62WkK+jP6rvp3cBhjcxWW5UP5ebzPusc1rS2mW7FNHUf0mQ6bA5WeWLvb+Zhy5/7OWPs
OqZObccVzxku+W75Q5F3E9bOwMPuZgWVcq1wP9Nc3+htKX9AHUjIwhguLqfW+22r3Ps0qwwBk1/3
3RvYi+ghzZ7XFbyeWIS+E4JccM+sKEI9I7Nl00Bjax1EPojRPXeJ3Jtt+kbt7pofRtHRUdR3hL9W
K0iejAlw5eBm37Ko3VPWrfc28iI0fO9VwHeJRWGwfHeZiSyqyQgu6o/Uc06qqfI/G+dKWUMlp0Xy
a21tF7FZtvG2OW+TS/O6gNtGGohdvDF26qK9nqx4tfxiq29EdakRQHgYw8YpkocMm2PsCsRZklrT
I/uyz4oHOWxVwBtpyR9K5jghG5d5L7a0ft/IitW7UlJR32Zt90xV5wxOLl/Kp61ZH8W0KQ5zk7nb
jLk9VVNixLKsl7BRpojXK4ilBjiXpxUYri7o+1gZswAeN7S/dGE+baP9tI7r61oUR7cWjD3G5p1S
keZCkviY0fh67Aruq9yeP+g/326zaT1TKbztoC2rUKatPFDYM1700je3Ve0vZ+Eg/szsd08d1ee3
Ha3MIeY2cQi2OrnL5nGfdL747oKRLR6u/asg7Peh27nTybP731nPHKtD8jp7ndcBkm+OTcnAxBqD
8hotoetcBgfNdC1OtFhiWpXnyBrcd9ZV/TG1ZLlKrU5Z0euI4KGrd1OHJS708oHC8+a8lgTPnRRI
DS9/u0aSFc6M30Hb9/hSC3Jd9uhUnKxkfeZERzmb4HmZD8T3soutlHtnu9y27ZYtx8Cu1njT5Vtr
5rxneyVezRIeImJNFTNnqs9eWrFzqYgSYwZ97RPKKXvuzCIbl7i0IfO6nnirLMoFuVjXk1y+sMSW
K9pYNhBM4mT7JkrxG5BQFwO45egm3erA/qDa6ax2bmQ9GV+BWoxQWE0WtfQtRFvavLYFlxTW6ORH
AlWPNu/BOrs699FeuuQN2DL7wWUa9plnM9IrCKNlqVt9aAaJu96A4ZCQyI7anKkbB8rcebSHAcZi
ZvRbSNPxskXVmnxxQGX/YZUiXAhcpCyGLfcxS/t5RgkOSfvfTIXqfoi+FZGXIGPnauGh9Lv66Iks
IRPuGcvOTByX5X46aJx2HJfpjI2ZFK7zjjKGmwkMyxmp8H4Z0ykCGT48rmSDL1zD+ltuuUJ4qDm4
UOz6KqdpuJnzsngBhnwdWQA17yOrnn9fleI/xsgOuxmm5tVazSwGOeWjpTBColgynaPNtCe+rjBm
ScU5d+wJu+pPstXuyQjaRkbGXA49obrFvNUB7VyY4ru4EstnatGZHk9Gr/Kd0jMR+6kg0hhaNV2l
hxkG/XnJ+/FNoahewJsMUean7SMDbjyVRuaxYUdci8yMjJqdZsYvJA221AadKKIRt5Y9lq+byte9
vdXcrl325VPcSfRSPkKRf8Sd4bMQqcWljaLY4rzbkhgwEoJ2IcF+5emow564ITsS4IJm6//O8tEg
tmi6ajdkbkf9CSf+NuwkzXWR1bZj2K8JwrDrUI3BMG0nQdDtlBRNrJnBogvJYa8zOGr1YutwbMBI
MLpp5/26WSxBeQnzvl2pOEnN0jzW0ifUOhr1H3PNMiR4c71kgzDuWardw7ryXmbvalzzp+kZacKI
u1Y7fxOV+DebiYst5+r9oNVGmhCovOtM/18cSJjvZwNopRsWlj5yYNsX6yQY8q5/Z3y8Gkn+22ji
gxgHsAEZEw48EFN8iX/9Q2p25sJToMV6u5bduXIza7mszib+rqnnr44WQlQ4IWxPSKiENP7+DwKL
8tc5b6s629lMVD1yyt6Y01UZqA/dsJWMA35U2kWoUXkRCUCWw7+4Nh7++Y3+0jfwVxfEP/4+NcNQ
24EkuVfD+1+/6Nz5ATuvINtltSHLUKHMytDJMC/I1LMJ4Rpe0L7joQAeaE6leDC3FuFBdo4CpUrh
000StGZwK8ZpcP7plPr/3pu/8d6IK0jx/+69uWv6+df6r66bf/wf/st1I/4Dmg8GeRJ6PoGlK1Xk
n64b+R80KAKNJzCFc5gwCA/Xf1W7eYLSN6TVa/zoH81u1v/23Tjef1zzTw5vct6yHjDl/yfbDf/Q
vzxXkOdcHlrP5M8Td7risv56u7FmrahvImPWzhSVk6Lj/nRojXrsVxNTfQ/sLKSIDIKOV8L+jVIx
GPc+LoqHFdbAiiuhrP7uWf+3dCo2JPtas+xxE8MphKrzb5mCGlNlb/SGQvetjR+Jx1s2TmaFaKmX
0gbtQAdAGZlg3p0wX5rlMV2auY0mc2i+/uVC/p8ex78ucP/8KLBjAdZC88Ik+G/27gDUL2W4TEwX
VtqNLUYqq9CAnjpiJb9qrpaS9fPoOdZK/0Bf/WaYnbIHIuJ/LQihx4dzDkJ6VFlLs0Z6Q78K15xu
ifhvPun1k/z3CskndfAMcEuAcsLjimvrr1fSF1T39L6DE4YZqd7T9Kt/TKPOaZ3s1uxzqipdxZWt
UNKnQfcTXo1M/mJsxyyUcUH/N78cS/Jfl1I+EaK7Sx04hcNcxP/h9rfEsMkctkXk+Q1vcc1Of4lb
tgmPJMYmL+pXx+6pVDBHIDoFgK1DHizmEFqZsrIIq8Hm7n1ez3+cPpvAPc9pkMdq4mviPhgcfU5a
Y4OFmbeAZhwMRvbOxyGyvyrbT6lT9CDeaHxNRmf2QmMw0WztJKuXg66YelwNG4NLkLR23v2s4Rif
a+GOu2wcKQGsBeGdr76D7fPbzzJxSqSZjOEadMLc62JZi7t+TSkNc7Cd2fuGjp1fi2JLH3HWcdNj
aWqGlMVabh3kG6fCHsb4uQ+lgynm2SEQAvif4r7vYHEyL7aNgWQ7E4fq1encPqB8JFgePYwJ/CMO
Kvu56IoJPxDOki/QEdbvaprwnGmvADDE/lm9qqwVx4nJCSeTAChAOE5SrbFQHefUgFPPuAuGujHO
bjHNR3OrbDY0VFDXMXlOJndm79oiZp7KgFPmbVcdsKjQbm+bw2rfcjoPQB6n4/RCc4CqwZgu69ny
+3TZ0ZwYfGMzwJ40a+kn5CYDsz92wsqZleZcmai1zARHkO3WxZ4SVgTNuu+SG+IuEwCQWT/UCi5G
Uhj0ZVa7MdD+761pyr2yzWPb2ReA4F+N5qwyFdcuLFTDFF8FvRgA/ta1PxjpUuyMeYLo19uofEbd
7M08QNavB33yluDsub+DiSOJxIYilOKjTOyhKCg9w7BN4BTRDNhTrQr9P+pq8bP3F0TlINhb7e/G
WncFN2w6LQyNqZHiwCizs2nM+rLCFNmPTukDpRrgRDLeSpibNHp54sRQHCxzLA+uu+I/Asf6a+7q
eJmDnzSxVj8r/yrdyaXmIuDkpfOjKfzPTDkzDYpV/wGN5j6TrXFjFG35A+CTdd9km4dlA5cfoynb
+bQSSPInf7TUrQeO/WusDKBIVk3f4k7q3sCYlSUPsC88FOrJ3MLGVTbDc0wsDe1i+6TqZCiunCDG
kje8rqwXHCjZTuTVR926v+zZPpfZZD2UE4J/LW7UhmNiaspsjz2A+ae7BPal17l9KRbOErMqoSwm
1b07BeaOYcv8AxQGA4h8+mWAhHzoRW0gCRvtPkjc0Y0ZYKC7VgSHQW6lzRl4fH4dQ4MAuktTeuQO
PV/0u8xF9VNORrcy7MXKCPIpX9RFcv7tmIE7kOMz00qIBhLdpBl3XLQ+NfTmBqhgA0rwuiRrcOQc
Bp9rwSFV7F1Ki51jOyMl7pvFhWQSrHhxhD+Tr2B4xAG8k2uaxD3E0/px7EzvT7L0fXNqM5FEnNL1
FnKbdO++vfby4DblUt2IzvaWw7hViY+3oqSe0107Xpq4SuAo3RPKtDOO6NSR7Zhb5M2XGbRG9W5l
c9IO2BBaTEeU+dlVbFR5V+y16xfeeHAdhtqfbpYM/mci1tHKwlHpfvV3igGi95aMs9UfLd23zs3s
bBShq8zznaO/onkdVyEyDBlApwFljOS91iEyUwU2ib26Im9EcK2xxQMYskC/qaUa8ncqpgogOE3r
ru6rbfhy+tFQi1QccIUO6a9k5f4JR3vzty9DaLKZ4YIo1B2JwSXC3dPE7Dc7oDzOcFJ+0FBEnW8s
2oeum2d8mssklh+CFwMeNw5k8x3bnb4/Kj1V/bGYrNR6Q8AeygvHQM/m00qm6I3X6fmptxvat/et
r1i9Dr3s1/zRXQprvuUSiZGnpVrsT6dkkTdCc+HF9zQ2GJ/v6jq3612veqP5zgIOVYyh81otxzHj
Jonqosqay1AzX3CIMk5EjfOxG6vTEIj0vav5NDeqrX1xxuk3JXf53JGotnGHohkR6GeWoOcts16M
OfDLeOVs5JxZpxz5RprUS8/0dqzQmZYlgSOJRdSof2Iks3MbT85q+581wth2n+Z1xfRYWikXccF2
H3M2soZ7f6vGBBPE1HXbwYX5F1xV0rrbq00SOolUpV1VxCa+aQJbOmloD8LeJ0sL1aP2VywV1Ftd
m2QTf1bH0S3G9G4E3dR+S7t219tpXnV5nm3WkDtJwZKD8YunuAsHF8MR5WYGxtw/uEqGpI+1vWbj
CfOQlcSWcqs7FKRxPOK7NhkgFVK3F58MAmZVxBSvejV021vvbteCgVqtpkXgFkAtJXOnFk8cY+5U
8pJvZYNVKsiHPrhF58DvsVbToOBN2Lx7QUn1VeC+IB1VeDy5N33eRCQoiiIcl2BqD0vB0PxYVJO0
jhTuDPJUNCTzblywyPm+dUWZhrL0uf8bg8bSqNaqqBkBFY7xQg+Bre4NYvnplw8rLLlrTYgwnK2a
5NmbXPHD881b075s3rLDLY23ycDTqMxIL+qjb+avqrKzUNr5oa31bvNaMypTg6qBJPJbvdMBE64M
O5nbomh7lhe5yaeQV02YiatiZlh1d5qfMpN3o7bFoZuKO29zLOyQzCE7PbHnzU8zjkYxb9MhZ+Hs
5vQw9NtOreZDUMk/Vlqhbir/PrCg6m1Letw0MzTkMaSbVN83afcCx+cYVMN7W7TvIxi4RzVaT9vs
GSeenirsVGuf16rcmMv0/dnui7OZw7Db1DuI4BsY428rGr4/YpnElkDYl8WoTFW0bNvJlcNZpfO7
BkOG6pQgx2OdcHzGAkHRnIpCPHqMTy6zWse9HGR7seaA/p6alfQpn6sfq3aqo+4s9advvK9yHjlz
GKVC814PjJiH8ratsIKbJV1muLqSbpf3ANxKsqpdw+43yGr3NR34OCXT2ofR0KifCaNd2XGbhDAO
j8OM13R27PYy11DZS2a0037Vw0WZ7ikvytjQzZFZwCMG4FhszXm2zMMAbc3IcT0vgz3j9df9iSDP
fbe1EY/oPTJyt7dkMv9c9aZ2ydwWUYrtAp3bQB7t1JmYTBleDdiZLb+QFX96U3ervT90c+Bj4xHe
uxVTf1Dtt3mux3tlV81uK2b72gZj7wfTKiM3hxJhTD2LiL9A3euYadjMvI4Ww+m6Vt2zwWDvtObi
fdkM9aBWWWLcLLAI1ckruM7LyhAUHxf6gh7rR9dIHW7eeQ7rlB9nqK8RwtLzoxSNipl8bGTDW4PR
DcRS8NVXmRvKGpKxP9tdzMIJEgtodgifadxJc3qDKZftEcfL2AzM5LZjpxZhb/tQTd7eOFemrLc4
uCD6/C3g22d4jbfAfq0tDHv4od9HKmsxEkTbTMdSMKX7YaGsN8vsH0OenrvC2rhVZhVWk1Ueh77o
bjall71Ms3u9ZOWt5eqYBtnrLis/Z6RyI6cX44vBG+bBGOeXRif1C3u+yMollpHqcwYOeNMpb+cg
p2Ig68O6sea9ZU0XCkskRs2OtOAVG4iNLr2hQNi/DAnzpixtRXO1gCQ75Toq5EwGZtqC1AQY7haT
axHSQ/OaWVX7IdbWO2TDdFqxrV2QhgMk8O3SSioLdG7tDDf5M6Y2GyfdiPu1nhNed7P761qAcDf5
84PRWssBwn71KjXCNN7h4VvV0B4LQvCx3fn1ZUx7trhYnsqkELHPchOK1unCQibscDGVfE1YWUns
jdSRNfX4q0Kbj0Z/WuM6zdLHpRLpHrngpc9sfo0ufxIUZYSWMec7o1MPZlm+aVoypsi1tAe1ZJSh
zXhkbxpF8ISMMYfdwhCYCcZdOQzyMoFwiahI2aK5xubUjPRCm6eMdDTIMOTNWoz1bqrZYGdW8zD0
FYj/ysTEwjPexy0YM6Wt9I1pGVPZwh6Xip5W6lxoAyLr2nnznZe4xkfiwCjuncneyTmDRjb2a2jN
9RTa40wHw5BMl3Txm9PmLGNcpFl3dEjG7AYcbRAT2x9dAeCq5vdlcI25osqnZg5Bk/b3GyfId5kI
Qmxp6zxacjPvV9O8aTySNVlniIOsl+zZGnAaOWzkEPkpMRYLWLiRskroXZbegX8MjoOlrB/pUqfP
XEJeiLlfD8eNnRG4VtTSPJd1aG7WnWqXhUvSPEuzp8xh4CO/bWLQDNtdC0FwBNWJ0qG/s2bgoJIV
nEqatb94E6O7QjHHMoJBY1Hn2jRpqm67olaP0mfdFa1FDUj6UfY8WDRk1F9qHj+DmXne4CbdV1u6
3T1G0SbyMgUzHeJe6JDXoOKJhunRn/MXlaZsX93K3OOguRIlloK1cErerhNoObjDFFa1ei+ssXwa
Ef8jQiCWi13YK/uwQ1Vl9ZtY9Z8IUFHuQG6lzL9T7q82rHBMUyI6GHpa7pI5tYv9ltBJZHACq2f2
13U5mt5+A0sLGLBUGJS6wZ1LtpfV5u/nbBiqE6Zw84PlpTu2WTe1UUsaqvzqnAZhWjuXnlVwb+P0
ilk2hvdtYc3bvHKXYappiBQBQxd60nu1TG+z061xRi1XJINpw3kf7H02c7jZ3OqxUg339DCXjzTX
sPcJvAtud3XidoSnKlNIiwM+r7u6ciibIv4+7Ih8Eiwt/bAvbdi+UAUtb5SgdnWDl5HY9R7GLAVM
Y5JH7Mf9kJqBdxvsDE9Eb4SJy+84557cNxMMyrGb+8/AqJqbpV4wbDX0l4sVcShMgnq6XYfybrBw
iRFBYUxFxi3a/KutzVsxEqdusac8BcinyTFMJekUMqXChzV4DDhMWWZMU4WzU+WyPWRjcrOsWx9O
tlxv02W8ser01c/bQ77UuEppHuc/6TEyglpSIdbbM7JYggMydPPZg/Bmuc9io4u8C1obhGNi77GZ
9rdFElREa+pcnq1Bk0bKzfwjd6xf5CKcs+l63eeCOz0shuGL3ouILf7rUiTkx1yBLwbEu7+dWjJ7
L6milCkMmtoRO5uN+/RyLYecYkJrTX+p1eTt8pINc2iIlFuFvRCz3dlFHmDJeRkqwditI5wgOaEc
6rxNdjYtVbimxRu/iACcS3NKEPxqKn9nFCtA5kpzbYrkdkugN5Y16lReMQoKWGmAs16ZnvjM6iCl
Xiz7Af7lUzTGevCxebEZ5zGu2djzL04sd0LCADGGuPeCc1XoP+Ccb2kUym4WGTwE3vpuY3dnkaif
2xQ9J5ke0m4+oqhloSla8JueB6E3UFGlnBstkwvWlo9eFs9ZPfxOjOTFoSPksG2siT0mhorjP0Oj
kbJgl01903DCz6e9pNcKycNmtG7w1l3wQePNMmY7DqouMmfz3oNBHxZqbMLSSo7aDLzQ3zD8+JCi
XYDMSfVnLvObFSIccNsdNpudtofQXN0XIarvJIFcPYKFsTj6RXiqU55+bAg2Oxp7nU9pYjE7cs+C
kUzIDvTYqOXTtoKzKiqqwfN9Si7Pm5I/pXklGSePo2vcWcOyh891TBwjyoR+BIF3P5XN7yzxRIRl
6ETKLS6L79KYXhKaF5zpedLBU9/5t44iLjOMqQ/dsDgvNBFCt3hmOCcjnz1SPABqjcgmkrbKcZnQ
ZVfBW+CNMhl/dOKwIjD862rg1LhXDgTKFf/Rbb0lsvxMDwfVdW57y8myviB5mN8phb9JDHrQfiPD
Qj6p8ftyikYH43FkCYc0y+AnwXewwW8Pm5qoWahlqe4zxAZGQLyYttBxSaudMXLkF9fchv7N1H73
w++whoTVPPS4Ybt1ofSBetH3YbXwodGkY+MXnMaMy0MKg1sTqelgM/TPDras3BeTrW+PiNijazWN
FnnEtNoy2a96qO8E1UwjKrerU7v02yX/abQmtGpsCe7HGIyFHWdqrZE2dVp8ciAbrgdZiOc76m3k
q7uky4voFGveYgwQkbe2SJxQNcVVcAWavdedLJAlbI4p96425zMiNqN1lVV9e0bpNJ9LZAIdOZ4e
bgEkV4/DptircwxZKDtaZ2+O52zx7xabe44ElGN2N+7YlU8Fknsau7rGJeUPuded/aYHwtOJqvwZ
NCt4aXerg+sZVafVQ5EQiD3OScaw3+ur4Zjy+nwOlpaFNksw27TUam17G8a9vjGhtN6hrdXvbaKk
3i2iyz/sgunz3UCdXXFLU1FWvdaSXa5eHaO9VaN0/iScTKkDGBMOKVkpCelmOKxVvNZcQt6zCcn5
XhfZ41gW23bZHAd6ccm2YWEHX22P/iKRqIYB88HZzUfxcS2lqf74WRrcOJU9I3gWs+R9gm6B3Tiv
h3Vfp0OJ48SfmSRbdWZg7WamXcWNYW6/bC6sDrdGjkUMV2YDl014ruSJmotvLQNzjZKJE3NYo++/
mo1nTGFjWAl5MNWTnnWxKwh7ZVPqNgb7KmqIGnJFfttyTBXdeAlqNsRYIQotT3PAUB4aSprB+HQa
TnCKc9Q+cUq4BMJeaE1wlmvQozQ87zWQvZHtZdnjHt16qu3DIVmau7qQ469gGk0Tw6QUK6eWumvD
aegy1k2/rE7sRUaMyv6UVmFT4eKMqoKoEcjotPs1dj1Zciw6mLWx9zphS3cR90vhvVu1lk/INirC
LzHBUuFn5+w6GrKIVkNZAfODXn+nVts8+nm9vSYIEHiwgYMT110NJw+zgfKvbtyyDi6uwF43zjOI
fgdt+DXzKP+MtDVKF68X0vuCVztJZRP6K44jDmRejht5at6U9NLh4Pd5+Ym3EGNz4K7tHMELdn5i
kN5ySKm2Q1CiCZrskRFGK/ZWyTzhjEnHbffCxLcULkGnP+aa77izvXT+uTjS+y3HmbSRsvFfsgmR
LNBdgcVi2fLtpUZrwfmGiQ2pTPltXNgVcqScW+erYHHqIm+155d5s1dxMcyqpT3THpmM41P21PeU
bOuM9NrLLYQ0D2I/mZr+PI6pN0bFWPg3m5kyYUkJIxRxUs02hj8MZ1tsJ15O0oHT0RvLXLKS1m/8
ByT8nqYVbKghY/AqjycsjiIiKB8QaKNfN2o5LD9NjRCPnTkG95vvtRCyaQR2Dzbe/88xU0nPVtg2
30WWchv1Q+FBaRcZ7ZozMcKvbElYfOYKSsuB2sVO3zg5BaMhlT652hktIYZdZdjJFNkDfnS0sJSd
EMJLhZGDjvuvOjD6X5UpN7ZQeb5AKWAFRPOereohWWZ2Fpr4Vxua/ixuE0Szx9TpIM77g8iNOLfm
8tZOm+YNN7+dsRiM9MJV65bMt0Zjpq+lX9RPQVVzzK8HIiW1yD+Sumg+vaXJHkqxznq/thpp5HrQ
veaiPNLTHOaDNlybZHlztR74/ThTwmhNCL9jjud/80ylxKOTrL+GeJmPuVnDC6JZykffHg3s+6bd
9XsipOYQ53WqSfgVrjq6hOp/FtvcvbTKHrwwcxxvjEHTMASwZI1jKeeuhQszQYfGeSqxbrnruxbt
9VOA0/8GdGZ+tdaG0Ru/a/s6GHXw0XAdbovCxRdt0Aew4a4KGLS1PqVsXHYiLOFQZNm7MIOCk1nn
J8/YHNvvre6Ys3qVvy3Ea2zvYQDAzyCYSGtUJwKpzc3zLd21QCJ50hOrfGN15oTqiNZFDRKO9Snq
Dg3b8bWuMLDQeAnvIUVdw2lkPc84FF+BwbpfwNfXbyYSnAyvHp8kIm1GZr811ap26zI6B04PdD4Y
mfadky9TExOrozaPAQYmagoIrK69GO0s71NjkN2hFW1/BYVt2JxELYkpNtWBv89oWyvytESzW/XY
zssQz8PVeQoMdfx2is3dosZOu4Ho9+rncS67sgnNiYwsmQqI4Lx4fOfAOaS4L9VY/NkEkYMoa4k2
MzVLO9j5UJCYM+GQR+wLmEUb0jYhqye5e8cqBfNwRW7Kwy0ziydMcmtN+gfbkJFZ/Eu9asp3RTLt
laaPpb5k5IXGa5cB6r72LP0rMwQXLA9c/9FgiPetc1SEOG/7cYsZF1XGrhRkmtF2PP3kOmgycbpI
hz6q2fxpBw3CQLXOPh5QsKLuvslGllPhJ44fY4hXr1teJi9rXvwndWe2IzeSbdlfuahnsWA04wh0
NdAk3WPw8JiliNALESPneebX96Ky6qakrEx13bd+SUBIyQc6aWZnn73XGVA2hsFYqJmGrtzLDgkq
iBGw+W76uuxoJuNpHQ05FR7bYhPv4fgzOwT1yiUdaVrmU+3UMXjfFIcc4rKV3RV0MIsgi5qETqEj
AmuZ1sciRrj3XOXCyTczK7+ewmqIvCrPI8ebZnO0jsTJCD4kBNPo9Yexg+OROIZ+A88o1i+6Vk7d
zrE60bPmT9VlTSDA8p0tg3+SL3N1BUIgm3Yz2sRruJrjFKyqW62zXmpI3MzTwj87M2AnOa1LCpd9
UeIk1paofWqEUfHUKBXeJoNQl4VkmgfEKbRET9GJa4ImdOP2BAoeJ9TJYTym1zPpUOy6ykietHog
nayJrLzPVZHKL5NFrN6l5XXX60Z0VzbAfIJ6ipwPNy2yK2Fb4yGjEkkIEUhW8Fg42vNICuUxceGu
BDRwwuvUoETomAr4VDiDDbwijHOTGMw6vNh09+sdI6dGuolyfYmAeRj48ddmR5YiTHbtIGvtuihI
E55sT86CH32VryqdqvU8XfK+3y2LSt7XZZBv09L0WDsHQBBe5tYGSQiLs1JaZ5SCsLnrIVCFmb4Y
I7B4qCwSabuQVG4eLfPkPh1skICDFXLyWKYW1LlmOOZlGquxRiVOl8s6N2pO3yvz1PxhxXFAdSDE
Ex0G2ww0jjWYtc1lygMoEvUZjuv1yanNhN0B92XLPkiG11Oi72p87dDtdgWMki3XyvAMjOODhR2k
HovnqWMIAyLDgN2bvIOkzZ6bAwLSbDCpJLEYiEGKM1S3/QLRxGc2i3rMinFYkV8qlEniZHhlYyON
6GrLuSuv6aBOW8HRFR9Rr2bq9yqyzjkGw7MdooVZPE1YsXBMqF1Yi6P0quD4+rKoqHt3pwH5ReaV
Ve8wUhfHvu/Lu6JPI8rsouaru/WgY0yfxvHd4sHnAN84653GFPeYoScrGcaS/uJT1zSk1HCAxM91
N4VPGtc3OghcIEz7MM3yol+HwT50rhAk1xjhklOE9uhG7hr1R5EstbMfqOjlru90ADKVDKO3LYDR
7FZCaq+yrqvPE+O904AelKp3uWCgt4dXpzhICvsvVTmlh5YCB9VAoUoQCR9Uu2+kHj7YThMvED6o
9RlsgrDGE40L22c3mT7rJMBbT5khFA2YNax7yq6cu17QKWZrpZPm1VNNUGzo1nzLFWXTjcOK8ViJ
MXnm1CXrwCX1cGc6tN08agRmvc7JFDOAQi5okxNEOMNLDQX8QugD91uBy7MlJMQOx2RBriCPrI6g
khTzXutN/TO8FfNQ1TPbpGpC8+tgcKY7SQk+Xw1AB+6TtogJ+ojZRbyPB9qMFiHBz6nQxqDhAaoD
rZLbKRW9nYFHvcQ8MWmwQBj/TSMqZnE4d2pkKGJ3c2/73bo2b7Oc54s4KoaMyO88fDHIlgNdmMPu
DVHXvG6beGUxiKfkiqXDvSyYn8XJwS3y585ZQ+1cNWpEROPkdTNGRffC3GxE2o5BJ09a3nF0J/W0
9J5llMtlOJpu4hUi1W7L0ZrswxQnfbc3FjQuw7RYdAdZ0U9g8JGLhSr+uo3PY77L0FSpZ69JcWdu
/cLAzemXU1009WuRMT5zP5AEuwI/4gosxC2aA2bflmg73kseuxxEyTEjRcegtLTrzVORhxGOz7ZZ
vtKZbe9TvBfhGYqTMoPGHdn/+jIXIGYZ84izPDVOXOZ4HaGnDPNhyL4tH7HFg9UxMel5sceG9HrZ
pGGQpPZ416cOMJ1wwV+wTahieNO8hNmwX5dC132sr2+UTkTV29G0rhlpRN5nFaR6zudeoNqM1VKZ
B3rGLRlVt57fDJR/gml1n6Z72C7ro9UuxXGyLJX4HBdt26+abpr9lEh1dBUVSrvL81h/cMyqU4GT
pen1rEmsRM4kR+6VIY6fpIRM5Lmk8m/cDnDBeWMWbNq5PvYt3MR8fYDeIsOTJGR2kC8Zl7sEvIsW
7SJ3XDmwUSF/xhtcO15UCQLUK8lSi53dmI9djyvFk8vQvsXZsIFiHIeoL+0Tkyqkr+9p9sa1NxWh
nAJ6/+Xiy7UvmUGu65NBdYuH4aRlUbzTYHk9JvjE7x1nicjgj6yXXuZwc3tCafkXFskMTUaO8UdP
xxeUQspeSoWYbMyw7RjKIAOG/6A+zpcEyBBf5LxmtCqBpHBeqcNeOya6qxA1J5tBWKy8tLC0JK+D
RSzZg1kBIAtYHOrzJYN+HwBYMjcjuuOofSOIy3gi7qwyCFtmDB9piWhkgtJa8Q7NMnitZhXHJNLm
zbpLjPBSqBC0imidhtRlrLTPLuJQ49lGIyV8Bbc4sLe3z/US1VPQTf1Wz4m0hlgDmbTcWYPBY5II
iynQRVcW1amNOW+5xmMGB61aKxhEtklpTbEa229lEXJdLRlHrxqu9ZN1CNdnaXbzlRoVm4lmMPWW
F2Jf360hPjUS0DPXLrHm6D5OluUrZgf1mJh19BBNSAOeUzCXjgVK766ITvcPaQPGYNOyGFxpWiEu
uMKMsTytRgkZbF2c6X6o0+7ObOLJQHsqkYrtEhqkR3gjF+eiI/dzhsul5MeU/Z2lbxvjOM1JsaeF
RwdpwWGHAOUy19RZJJ78qCHO6I/xhFDjcMT1twc1obTVaUNwwiuT07iYtee5VfNxTEujO23iMfnM
NUueiYcNl6ExEACvx7SvYXWAnwrYLpP7POnaa8fdkrNgRXQG9rjpgxNycEX00oiKoBNlgjFk0wT4
iNBcRlOHs+wxxC7aeJjNpy85rYc7xiNPN5G+JjWn/bp/gqAJpyeybb1k/+FQfGIOGd5tt0kyxXRz
kT3ahIsZhmXKEUFejkmBpTJhdNWgqWOLCeWNgLR6pKOE1a8X1Ux0EYsMc8Hi9rEvtem2WOwYP4VI
PmvdRGK9J/4w+CmEvKcqdcVNbfZGvM/y0qU9RDl5F+oioSjCJ0+IPS7J2+CTar6UHOeukdnKJ2zL
Gj0qailrL4U7fYRh3Oa7IiWI7WkTc648HvqUscj2qL3bYkouTUtknLgZoLqw3KEcBG2uEytelK6/
AiCLEWuK5H6xFjc+MRVd4n2LvnOspw5vgOZwfazatZ4TWjNQZBZCzWbLN8wJSRK9t4fqLl1640OY
fV1i6So4bWX0CzLPNDO3C/R46q40lAHKvzbFn8vGOBxqjTV7P09pe6+VsMAuMrFy5G9oJ503bAn7
Outi11/SBneZ6YYDMdaOcAhIuoXN39ZiDpAi778kWtgt3qoNeBzrvMQfojkF92nmZoRpmwaKzjIR
ugXKjy2yKvSXNQRHHfeKip1nASW9W8bhpi/U8tVyuxnYFxvfS0tvojhLJvaDIktt5uxhaOVuiAkI
e03XxGLHVEp+Q723m7Oin2Lt6GpR/qWehuwqySzyY1sajFjKYgAdaSv5BQ0JqQMZMgeEC8vuZh40
2mCzpJT0ZZGMCE9hpF4FRKKjYacUik0/E68SE9i9ADADR4clXbEIgMGbP0cuzDffTb9V41SYyp8Q
cbmKMPZwBFh59WU1y1jthlkfHlqy0ZOncDAhAxVmD+BDJdHrqEn9Kl4tC3NdPsTMFidfQx8SjCA5
U1A87CAmahH97ykCMkOwGqU6Ta8YGNbahHxBSvnV7BIKJhI532j6sFVCWs2CC7zdpO3fc3TdyXK1
Wn6XYrru6SEleytHxjudVz0/JkZCNq5v1Dqe1p0W2zuRTu4lgPtl3AlMo93jEI3ma9pJ9aCcfk4D
To7pW4IV7XMfMsvSm43FHQNL1AUSekleyZtWN8axmHT5Xd7IeLNVkEz1QDJlV7gARlhsWg5UsLWH
kownbaTRb9vBRfyU0JG8EJvT5K2UjLWPiN5/sEvNr8swtwmadF8/WvQqAO2VITYw9t38QS9sKoCB
AN1N5eIEDEpjYzcASeLQpZl5i+YWcwj2Ys12vo7r3E54JiOaoOtgiidmpvF9cbEb9npsSDfw+GfY
1vxxIFviZbTnL9pp+2gNp/orY3Jm2vVAtj0q8SLfN/SKx8Ng9znmNWOIO6wxuXlZEjl9KwjNncT9
nD0biVY80I7nSEiOyWXnwpFV7muite4Jy4T+SnSaT91rPFQ+q2H+0psLNVkbGemNVrKa7HqR0HGq
mGuHciGjTQR31ulssKk+TklapY9qymikdlLDnZZHfZucoUsDWWunznpeQpcUFX3qnNF9rtySahw+
opV1LQg7TjCXAs/eMQJew4+xGgxqw8uZxTtOblhgMGYbMB7icX6M8rZPzlQxy+p8zZWWknu0mGk4
45lwyYpOaJtN6fTlueTcc1G1mWn62miGz3FagzbmBPtMr7V+SV28IL5eM65QEAbfwKHcCqeDba6P
GP+FQEU15tuoTrP3dDWax3YdcbT0RrbWXilY6Zi8k7KCGdZQ3ikYb9ySKyoVeKhRv0TOwOHUYNP7
kppkFXxnaOwHvaW1locZ9ZiNfuq5ILm5QbEPMc4wNYpk1xUU6j6j/tL8ANEUF3WoDM3y1KjN02lt
M3PUj6deafDcaxwa9kJJB/eg5O0T1JiXREbNep4XA8NqRcvDRtld6BPhxC1VnGaLemtmBx4YPTOC
szVjWFm485V9Kpx4fFmRN1JdqqS8amNrHf1xmYsnsAD11wTjcol1IdWnG5iTk+NJB4OFT2IAFI0d
l4Tqsq423sPIMo2LxGitr2rAtuohkrofTcoJktmOmghP3AQYkocLvn9ICFsnvhwJN7Km4oWNKzrT
NDAj+yNragkyi4j2MwlNJ/bzDnctjsTScskiaNz9sdY8ZFAhXtIQfT6gTikMPxkZvotnEEnLU1Wt
HyfiZOvpStsj81M3tDF4jppleTkNbBKeopIvcqg2F6LFos681tTFlBbSDhHekBeJ6dN6zJCgmxJu
woQ6cGVO43SvsYuMF/HSWptJeQvRWpqGQ38pyvgWzq5ekHGQMt3RsBuOliyQ/pDxGTrJyktlYDa5
hoaKUNjTbGaFm5FiO3ZvWz3l1J4sw5VTPGn6lBAo576fTrIBqCrSvqv8Xi7dwYAlvjI+GdBSMDq6
AXwi7B14aAAqGMe7YiulFsQ2DS2gQ+uqjakFzutMjPbSq1mqPbC+OPfx7i7DeZKuw5HgY21d4Civ
uXwkJ1tgK5PW7Whf1PBMmzaFYaBb6iNGVYKEFzo5wh14zawhaWmHA2viaKX+TNcw34GOAhQRtfVy
m02R+ty3Fe7/wt4O7njRIcLhECEKjiP+jIFulEDwRukIsSChPxiaw9mWMak4N/IqFZ5cofnxnrSX
b5utYMQHoJrK52mhxq+EtgHioqwXQQaYdz0fB+E8LP0KzavE8hv6JLXUbcOiV/k6qQk7GMRojT7s
PTC+JDCwuq+Omj4zI55yys0QUzg8bRYR0uLJ09y34yMNzWTYY4UkhU/ANCo8M3UWEYxhu7R7Eq9G
5OeoITY567agd97mcCXYlLTnWsL5324n9og0suxzqAeZvGyEZpenXSyGr+UEsM9ryS1MHr0oRjBp
hXCuBVp8/RUXlf4ewgPDPM9V5hDOSBgeWKQFhkUzOya+YIx9HWG4kMQPXJmWHMFIk8RsbSTdPYVV
KL42QuWwu1M3dXsgF/IFIUgYATPAR7r/yVBtTMEIf5Sdybk4TZRuVT7ZEPWC4EFZxOAbmFJxtnSv
lQBd4/H0l1WAttHYh3kYGmxh0HCL0zDsRgx4W5MmKEyzQte304V7I4IegRU3W0cOZCsic5ZaSxUk
naMThwFOh8uWVuKxzYg07xnetXQoi70o0AOTpMFopbIiEH1knCvm027TXExQdOPMf2+IyHfPizFw
L2AYX4hhGZBLvblW40MyQTJALFRaEyxuQbIn64Ft7cpmLlsGhzYRXia9lfFhao1YbitF+j4NcpTe
TM3AupLQzGNaUYm7KKeFRhlYrQnTfa2mIKoBG49FBhYtL7bo4L3McYk+FtDwNR0FM5oD0WQjvQSK
bLxXHMKsK3hmenSg0mA1Ji8RFTCzFu11mXtdx1QjESA59urkjG2TqdOqCG32Y3fdMjW0pjkEU5YN
ng1ipd2+JYX7WMvurh+gCO/YLvWnqp3nD70x0/dVi8RXujvu4BmyLQ6lhruFMsaWV8gQxRd6tR0b
jyD8tFuiaMNlEJPOAuZHi3Vn6JgpoDdg3PGHWTPedSrpZZ8Xcwqjq48j9r2QAc5gTFqn2GERT17N
YUrQqeggp2QBQnrKaWlL/XZDDKhdi/8v9aNa2ISTIgjItEFnnkIniaSBqgOsDYto3lvb2WD6gp6D
7sPI7Ea+ZLSVzEOYuEbh8Yu6+gNsprBgwG5IT7CTYo39aEZovu2BhxbvBe6myccWhXFYA5HE/j0y
9DcNs45MWesaH8yQdJbzBY8xNo08N+4t3bCZaFPWW2MDf1rkL4kpot1QjWEYOEScNewy5H/8T4xT
NJy4Tc2tN039z7wlKwK/WVGyfSL7QHd3XnsOlwm9F0kkYBNSaza7T0QDYSq2NdmeYawfndZyGh8N
eTlWTdHcTVVPB/wTIGlrQmQYfKNoppeIk/GLpQrroWQw8OGThtVH6vW2Z+dt2QV5KGnaRFRXpBCX
7PqTnW4Yn+0MHMNgrHx2Mwv8h50SAEimOn+kzknWfV+D/Ia8MxCr01hAEORA9QYMZ28hxTbYXlkn
IvemoLcOGjAz2jXQogE+WWjSMgkqswbzCLdRf+Fg7nb7Bdfxc2iElXPIw84Kg0+L7HJev8d7F00g
YHSgjRzxphafYm5Ct+XgaLuHTxnT1DUFaCgwHWzLwK4rfPa0A9C/QGfZnz/V6JyTm/cQyJqlvXB1
bJ56jgzrgwRLxP4TQBQjgquV7SBXgmmqUhqXHDuhNXm4cYr9BIVt9T9VoqOF3PGbkk9wv3ZOattk
Ser0pXLAjcUsfpC+F5pn/iekmYTyyMh2iQ1hD1NFibu70lAePC0H4AhoaL2Eheju9CWcL4TbRM/O
2AxWINuh+5p3lv1o6eRoPKtUGixG5qZ0XjnN3F4x2PE9DmIq0y7G/eg7FZM6d3BlovOJSXAvmoue
iTEa+qdKK+KApSyeMa7T9UbZp4pQ6VIeYt648F1aSd2phQ68tYea8LR0uvijc+r8qZBabOwlZtGz
0Z0ZX/8JioteO+QXsV5pCwevRmueCHC454Jz9GvaOOawT4ZkU63wcxQMeG/U/Sf8op1m0i7aqSpS
20iKJr8GyT48lk0Y30GC3TonEfGlfYzUfrUOjO72PjEYMuaY1S07e8E97yOUsb3brNdj8CnCGJE1
i3J3o1zm48LUC+x4bPqcnIQC7641/eYwMLKAyRwCEYsJUQdTQ1/0M8fGYW0WTMcAj7fZfqlKUu+T
UpVYdaxGe9UQmKJaHXIOWIsd5Vu+K0F07wrzbkDxizGHltV9NfVt+YsIsdxy1T9EiPFpIwzbum5B
9JLyp6EhKI7tqqJ5CURR0nSStHHo8hXaxHTtQWg1D7desLLopnuJGyDBm5hl5UdrNew6ACrFl3Ue
QvpG+Fwv4NXTSkfsoQ9CjC9hQSq70qdnar5FNiA0WNaJdfeLFPQfvwKheMc1mdOssxVbP6Wg4QD1
spiQjnvXXb955wDCCaNz3hPCIrWn+PEWkkfKCT0UlvY6Tph5jRBnuL8Yzqv/IZCNvMg8GWmRYScY
9PMARsrOoWZNmoPFwt0XtM1K33cAhKXRCAaESQy8DGHWjSs2rHQGbrjXrI4kLlbhbZBdyRHkN4DD
n05a0n+O+7t8JoLsTJ012I4t4yeMxigr15mgBG+Ifgl0h+F9UDgRC27mPJbvg20Ud7gbLNhtaSjN
3dpU0IPxauNdXwDVwmvkBLX76x/tpzF6BMUZtsgMBJ1WnxII/T/l/eMmXBVY1ymg1TrOb6k7yTtt
yNUbBp/hfeptiqWBMnEI+q4ndhThU8n9lmqBRpC9tC9lvWiBHTtbKMCQwstXoH04xe2OKsfIBNfU
MNHU3XjaDvh9kl8vaKdgI8HyprsqY2E9sMWkt0tY5BcKTCe9nTVrL0K6hXSZHb398tdfWv8R9PHt
Szsbv8E0ha1A4vxEFiiSvpBGFRmBHjnlesHkyRULCc65gq23xRjeW5Uw/GYVtN/MbtXfVdjZW6GH
MkJSWJHElnX8Fmta9fCLz/ZvbhNC38rBFkbIxFY/jWIZbaspDU2poJ3deD1R65bct2pRMZVC2DRB
odgytM3OU2Sp0pjkntpDsBXqVfqh1Zp9HxkO+vEvPtYfnyh3W5rw5nBesvhsPyIOFOJf4TTrEOTw
gkxP0seCbhBr8wiXQl+pGpA1ieErzlB0u9uC/R0vGC63jvMMR6nlt0/0HwFRrup3AA/t+3t/fK7/
1/ZPX6t6abHv9f/7xz92v/05eq+C5/75hz/syj7pl5vhvV1u37fjxb9G6Wx/8//1f/7X+7dX+QXM
ROr8mn8OM7kb3p7L71km3/7+f08QMqmet6F9TCC0IZf8i2Ui9b9vq74pGFlj2Rz1+Wn+yTJhhpCU
hisFSApH2pT5/80ycf9u0ArbCCiGZFGy7P9ohBAp3B/2L4YQbc+RxZQinTdkCPVP64jhNBlGC+zP
7TpY93EzNkTZIhRi0V44ZRHZ75HgIAfvokTha7/iiNSI9kdhWSynGEt04ndrFe4t2uh4A5sCujbK
jsEzQIzcWEGchdgXenmpZkZ4yT3TIUj/pLGZGrlfsBt1RE8bnBlVMpHp18Le6tLjUBmRFXThrORl
OjMZpQ7oSW8YATLUlZ3tG4v01UkEg9B6oQuZ4qN3Kgbl9PuJrnNmn9pZq+jNdkTzvNxSsbWD5upi
dJuxm2Kuq13BlO/KqiaKPzlzjqCCy6MWuWGeaERp9A3g1nIUznd9CCA7aGlIdEmQb7/ludbUbMop
8WMg2iZpKpgKS6LjS4iNMtljScGIqYOzol4fZkToqmz1LbJbEjNbjaFAY4M+0gc1d0jPkb7uj2Rm
iR9jCTba90pM0x2Z8qz+UICqq0CtNJQxoOD+bF5SYKzNpcXaj+eTwqQswcsij3oNKP6BRB7LwVaP
OzXmTGN2nLO+o4n+sXCAggiBrugOSJKbS0GbwOpv+aaMSRlKx07LaRW2L96sszgsV5TQSMxMBcnz
5npoRvTE2TWGO34yc/jc2UkPagLPLwtFWg7qOONhSgKUAPqksoE3kA4RyONmKLV+nxFR4uPJfKVb
UnVibU+Qr+Wb2dtu7tdOS22V4V+pYXHGWewBaEX9LUTH4EFsf/ItCskj+VhxFPQFDv1I/1BQhnPT
msQDIxEFbLkU1ixWS73u1T5ZC/umogOHxWjCZEFW0cpY+0TvcDE5ojNG3O0x03uQefiW9liuLrS7
wrADxCO73jm0uuitriCj54BiAxgswPiGJASpqqjxmgrWH02BWg7OFbJiYqZkGqBNgMpjgPgElHUC
C1IqJc7wPM7qOZowlT6Kuoog846NVhNhcldjlGewNehYnKB3hsg/SGsSvZJgJ/pKrSQxz0RdlS6t
1V1LPomWT7oFatakqlH8DBNeKByYvPUXevQL4UHNROWI0/gaU1D3hoCSR96KtNUTe2IIr7+oWmzW
GgsHlh6N0TVP7fyFO5fLOIkOLSRZ0k1zd6YeAZmS0QcywP9EjmxdQF9L5+5BhNRPrpqablcNOBwm
bSzgIgKa+1qCdruzydp/3aZYfKmbtkAnpld6kbdRpZ86dh5NF9gnBpu2qASo3DHoDH/jYBEkxQfF
zZbjKcPi0wLTwUwFPCFohOMm53YvSEg7k1WdGWbOsJFezOOtU7g0N03KJK9e4kn3a3vhU5chdHjP
Bizw1BgsM54tlhwJXhhLddGu2rq3J3gkX+dY9GirnYGp4KoHQdX7so5ijNq4IhvUfdDBIBmtxKJ0
wvCmoJZIs79DbpX5sYx6Rolk01oVLgpIaTIfSlopY9S8DIPo1PmmIsD/0GeuFt9qxEFwqmjNtJFF
FrlQCHjtbDTGMVI8pjqKBwT4QIWScdrjWpvRiXQxIejcpZkQY2BMQm/PZi5HEYAiVuQdC72xDlqk
GT0hfrPpjssQO9qB5za2z5lwWDpNMLkMQ/E1u8K5pEl0ndXvHWRXvp41VtGrVCIev85uSGbanJhL
4ndupeO7ckjeLnGQ120yWp7U5mUCHmLYtf7iSswL2VmZasiMpOoUXNZTd0qt6PMqOvMKUbWl3xzZ
xudJjHZ+EXWRoU6kNbbtSU2RDX/8UTYjC5nLuDoiEhxP8MWJOytir3CMg2TK1OpnQ4ZFossy7WLE
+Tjclky+q8/iuAsXDEiVjO9oLSHWtWteFgHgkJkRAJW7sZDwvSI9RnjFdoA8hbrFXiVsH7msv3H0
rW/RDuGQ483V0hmHEqp00JCvx2bVSBq4hpDPjmCG1r5grANBXxEXl51JlIMLR0SZh2q7JZMpm+i/
tAoqJW8zFJcm3RosM5ivek9rEDp9OJXZ5aj0lQ21M3uSUhb12VXf5eFy0mh5AbGXiQvXIXogkCW3
mpYzdgXm2DDBqXnvLKt+tMp1Xfaum9rHkR78MWJ/2m4NyueCFEDuMWnMTU/XLMSDTxt/JUpMrYQk
yd4rg5DJQcx40Zh4jjc1t3Ko7fW4xNgM+vFZq4r6LXJnJztqrWwsfDzwcZhe40KNlHANcdpZE36J
POqAQkP0EufTUqUtLHY2gMrLmIpBYE5pZDuR4l2GH7gQCL0IojN1rR3pB7rGSwIy3Jy+OqZOY2Nu
GaC2D8t6a2ngSGNVJQUmNqcdLc1FwmM1KFaYK4TTDpGe2/XUwbKINshUvIITRF3N+wWSQXoaaYs4
bCNeUFZBusJdqKCGnoou79dbq+liGCoMfjxhbpdVnXNvzQPK2IxbvG0n684RTQ35lOj1mxXmjeNr
Qw+7iZkBDrK4dKq9quuxvRzIv5/Dxb5l2ELFSyJTXLq4uBdwPUv5XBA2uafZYjm7GdIIMA5SySVo
KDPidkuiUl8+L1asxUHdJaF2GnZ06gzLmLF3NqmeXuUxJc4ZxDk2Ac4i8Q2LinpSFcr1KVVh8k7O
i/UYRU/Jx7GXxvCZWRHucKKB6sF8rrmxPHdGYxQnJba65rTsbXqV2KJYIfFI4fvtraKptZvZJJ3y
lpSoHJNvgdpAMRXuesSHJV/iZo7uGmVUhEJjXbyGcxwWRLIGph9UiJpIy1gIbwHY1hsvorW3PTBu
761JF2+tMQykPePI5icWan3NZ+78vW0WsCmdLocLF+O0e85m5eB20mOihq6j1AHIWcaP3S2g9DQO
NNNO2kKemQUXAqnNoFqCpD8eUaM62AttLT6D7KI/aldA6vEm9hwbITXrCcMDoiXalWOXsDL3OR8+
1dfmpWijzfgoYjJSetWfW62KH7SxrIjyW4zXsxcmnLDgVeMxqUw8yNyVnLgMOEzlRj1DtirZbM+6
VBQfI/Gzi87uw49uHsXjwEmwPllAvJ8A7aeb2sJhaEjyR608g7EhaEOMFmUppIsvMFe7j9h0q/CB
hpzK2OTqYt5R4cbyaQZpNt7DNs3s0id+XNonkigKw59ySgf1C8Fj0zN+V7S2igAlR7fIGxjSkq7c
Ct3v+KQuWKIEdrBL1Swx5Lioi/mu0kV3k9gZhvAOm4/+n74n0gpFiCShSkiOeZI/vqekgBqdLkGZ
17PiYKjaOVkzmLyonusuAwHxC/lkK8Z/+I68n21sctf2htbP71cOIUd1bnXo28Oz5TJ5jWs8QPBa
GRyokbDoZ30McGm6O3O1h1/IXMYf393G3KNAJCqO1PpPNRex0qWP9YyDdGWJnWv1vT/L8hcwwT8U
doZrKybR4q+3HJMa9MdLihOvjOfNQrp5PP16sYCWdQprOJ676vm7cvf6twv3PYH1378XQ8ItYQDa
tH+SyEI9BW+UVJY3cP4KIC4VD/DtxMXQpkP3K0XjD/cnXwzPBqPjXEOZxreK9rv7U9Obac3nGn2q
YfWxmBzOEZawxGnLVAqEqnzCAOiA7p3T5twuYERpxEp2MQktb6xxRLEFGQ8I8v0zlrPlfNVqwt5/
fUH++AvzGW3bwk7NT8AT9ePFH6OINvDExU8riF7DmOSnDAMI99/e5T+SUo7Jawt95aP/UTf5poX8
Lqr8/ya4gCz+7oJvgs4/hZrL5+L9H387rcrovw7bf+7+z+33wsu3f/eb8MLU+r8bbJUwYhHlbGNb
x6b3rv/H33Rd/Z3YCUsjPgqbH4jb+XfhBVihYEng8WQ1MvhH3TYm+h9/2+Y6cwphOg5nWVYPHqh/
CU7/fELQqv5UVf7xicGUZ3B/CN7+xxtDRDGZ9nYUB+Yv+9l67pa5Dwv+u4vxy8fx9xf/6TGkGivK
Rk7iQFHkYbv7UicR3SC5++uX//Hm/v3lt+/03YMH1XmxmfcgDrR6MLGxbSa/eGw2MfL3Zfn3V97e
8btXdkSdyiEexAHq1C6XMzUiiZ61OqFZJDdYwfj+P/sKP+0zpdKhZK28Uesc9faCA9AvvsGf/a7c
N99/AwpfbIfSEIeBUP1Mo1tCVKyY1/c/+9w/LeaJcpD6m+0CbZryZ7v+xQL+bVP/d1f+p62IqUNQ
0OpaP+jGujdUdL7NMhoLxtTa1amZjVcDJzATxo6ao1NNNtcYfcCYuZ5r1hcwkq7oze+03Dlgvz8S
XKQoOresiqmSU3361999ezT+zUc0fhLWqxpXALWq2KbPPS4YkWvUyDUjdceUvV/CxP/k5t4U1+9/
QD0fdca3cIX18qtqmfmV/uKp+ZM7w/jpiY9KraU7zhNviy+MuAD+uS+c419fmj95bn5uTWFom3vG
oIlDAcypVjubdkiqv9rxlWjlaVj94iugLf/7n2D7bt89n8ga0q7yVRxM9W7N3aFB1dWYO4yGAsYr
LE4YiHuuKjvQq/z8/3J2nj2S89gZ/UUClMPXkiqqQ3UOX4SZnhnlnPXrfTS2Fz1yVxdcgHdhv95l
sSnykrx87nNyUdv4UvuElc56hKZIGfcaIp7j81hVed6Wi+RGMKbbUg+citL2QAPbicl/qGbXEXkv
k2Kf+Q6xG9BXdnKypnZ5I5tzBYSwrXzLVrrECarnYXwpYIwGA5KR4job/ZUgQy7tgptRhNeHmR7v
Hpuc4qUYi6T5TdqfX9O1Q57Lm6QEO+w3a7LEWwKPw8vevuZ6Xcf9jdC+d7MauYLnDHkqHNdoH2FS
/qLs3zG8yJ4MfAzV+2hSKAqo7r7/lqfmySIGUninBdAoRXfMHkrSAtEVJjhnopM8x7ev1tAi7mGO
V6VtwhrSuYKmE27FDdShtDfsqY52w7gfm3rtq8cQdDk+ohtyV2sFSkwfBm4BUFGjzNpMhEel8ndm
0x5isCIjexlKEUAabXdmov17PP/PPjDvvp/nGdZjuFBVzOeuK9a9/Io1PwCIdylE+FW9zgDqGM+k
M+M9x86vxmQRU1mWCGqFRnR5137B/m9Tm0e9rlA6IVu2BJznfkuRwdLSbhude08DzQaFn4t6HOQ8
5gH4Syat+OJT1zwb1/Gwj1GqpLkox8ikY7idFDucQ2yuIACXeeCY3d2ig6WU3LzfNOZW0ApXUi3b
WvEHoyesTHpb0smuIjyJMW2mGmlLdZUNChqHgYee+sz8mnzySvcezfh3LqGha3r7+/E4FQAXO4En
mG3fpow9RfUrqrvs0DvTsnyi6eXTaA7WbsBjmc/qa1RaJnaLAY44rIGiUy6zHgTBlir2fUTO0rs5
7oyJbI+kcv8a7SrAx3R6ofyYf8T7pShdReFdRr0DhZHrTG6CM/PhVCcXG4CeR0ppcBV0eXTc+Sq7
mfDx/cie2MCWlwEkcAg8MpmtBTWnpayxlAmVX2m5k1LpzPngRPBQFic/Cs6j0OrZZBqgpPFz1/9Q
hN/f9/7UuMw/+Sn2xwUVgfXIvLBmOflu1Lbft3tqVObf+9RukRRYh0m0qxNGvLZdSfWwKit8uYOd
Wj18/yOnxkX590f0BCtzqeZHeu+Y6zdR+aFH/6/L/H9ilbKIVbkOwBeAnugGlZMpO/z4v++yeiIu
Aav4Z2BK3NMMsRtEt+AhNY2qbeY1a+DDTkYZCcLkvRG+VTVUn+opjPa15NlRrj72DTQvhMKzN5rE
y6qAhLWv4l3XhRur1g5ALB1NptLYUzbdVG6x4bFLsKlBBYusPdbhcNcZN7IWrOr0R61ma2HcQ1MG
dLEP/TWcWQoWVT86c6Y7NakWwUboMPcZPYNDUSWg39pUlnBZy391M5+mlV6MdYWV1HxJuY9GZCnJ
mfhwYr4uhV5F4PEoKOmTm9bNqu/jjdgF60C/G/AeRPF+7uvzkb/YlOT51z91Hy8kHhq9mFAZbAV5
X6lnFsKp3i8CRJuGESuOAwC0ztUERSB6mcY/o08qOJXOjNCJjzpfqz/3XVVzfIEib3IT/6OVXK/M
7DNL4sSgzD/4aVAK3IoxCGKnroJ1hzFicabDJ6LD39PSp3b7IcAN0JMnV6+LjS71+IoFt4J/Jiaf
Go5FgEDERE0Ib1Yu2imn6Ta8Qp0Zj1P9XkQIPxY9bOWtyc29h7oW4IJzCu/zM6Nyaqos1qYo4oxO
3QOHfQpbDQDg4hH/Ejtiz5b7X99/0RN/wSyv+fxFwxEfXANjBlerdo36ZOC2HKII/77xEwMvLXby
EEerdmxZqXnmlKzRc3f8U+0u1mYwdWljYrTitj+SyFbPHY9ONbtYmgWO+2FpaZPbw68c197kXDYM
i+U4gFcZKh4mXcqUKUx4qPUzO9+pjzf/IZ+WDVYdhUZieXJ9/7YT7yTuYMrNZX1e7NdJO4YUYjEW
WbHHhSPI7y9rd7EWeTaPhGj+dBb3mmmHpOGydpcrMaVmo4Go6mbB1rjP2/VlzS6WoMwjK8lsmo3D
a/T93bS9qF1xsezikkNiVdNu6t8NynvZ/76s3cWK45kt9FBvEvmNH0N8zWPsZeMrLpacOPSgAHNi
KJJgFWOk+MKBWKw5cDOTl3Tq5Kr6gzw9NOcusHO/vti+l28TQdiPmdEwEFFxByvirq0x16KqGJHF
fkC4dNlwLxag3wQe6Ax+JaDgdBQOOQbZl7W8WH+AdMsOmZ/o4gLXjPthuGwvFBfrL8XCkv9RmNDJ
DvxBZF22UMTF+msFzHhLoFfuyKUBe1j/slOkuFiAyiSVghITL/r0kKkb77JLA/S4f0Nn36TQcpEZ
uGnvaNkOb+Tvv9vXiRPJWixAM8hys8wZh8n60Vd/KIXYjm1to34Gvvio+uUmbI7f/9TX2xVlHf/+
CbFUSUB0jIl7Mqmk9lHKfn7f8NfbimQt1iQ1UIXRFKxJER9eGb9SeWQb0Dbft36q2/Ovftq04tSz
qBDgrDfIOlYJqh28X9bwYjHiiaEUGQXgbgeQxNh57YUdXizFJkNP7g0wDyiUWE3ybXhphxdrEccB
XeIgQ+wrjkq6b1v3soFYrMVKaVNK6Pl+WeCi3lwF1IV+3/KpmbFYjVQU1oo1Rw88bleY7eNqdcz8
c9H077nw/wZtyVwsSqCK+PXNBzApekd1dQyQosJKGjtqzyRjbWlPuYTOM6bwTqACZXa9ku4TaTuq
G4wy8JEXdyEFg9//rX9FAF/1ZrGUKciCslPRmxo2kocxjFq0GDQeWuzPLFZGE4V2a9wPnXlRzIfp
9O/K6HJwaW2ajK5HJTEl4bfVmaB/4rOZiwU9dBUF1Ql/idFuIwndmXcbRM2ZXp9qfLGem5qnq3ae
bY0i2SVUNlN8CAX5zFeQ50n71VdYrGo03kpVV/ByZaRjAjiJtvQ3mY5bZf7uIQLHvX/ly8IBUy5X
R9eNa6JTYEnb457SFMZKk+UNJrI3OQxhEAjohsRDM3ZnuncimJnKv59s0qVaT3uWcCCWpIT2A951
30+/Uy0vgsMwGWUyK0JdnBalfJ8ZZ6LZqc+1CA4qJQJ1i82IG0qH2TFV1Ud8vsYz4/E3PfLV51pE
iDKqxkyfY1pfJxjOJjCVbXHQ7Hh274KAM0QKhpwvYmfhpPAzMx5VeatBuNQy3clKkEmq26lYA7+o
U7qu69jR03hLbb8TTZhKJcq+qJ814f77MZ7n/xedNRbxBmUsXEgMnVy8tKGw39UIGFOpsVVJuewr
Lot+eO5pS7Q+o5tjlx0lf8bmshg/M34/76KJhrI6FLPRFXnb42Jy2dUaHdG/7U5SHgMcIGvX806C
efVq1Kvt96N9YkYbi0CB8dyAFQejPeYuOLysO/MVT7U7//NPBwpF0rCuaCUCkKHzsgikIbkskUZh
5b9NgwfG+aPMRxeLHbS77ctlI7FY21anIkSlHtudakc++tX6smYXS1vgzXeUTHWEDOZoNxc3u1jS
VhQ3XVx6g9s9Uuz5s0jqj+/7eyIUzQVZnz9cgfVeA52SFGu1i4Q3TKDXnpJcdHHgse7fxuHqhjAI
htGl2JI3w+qyQ6a+WHcdNKwmz2h2QF8ur8oLe7tYdoOHVA/XmNFVrrR7qMffD/CJlaEvVlwvCmFR
qUyILDhqhvGeCDgffd/03/LWL2Knvlh1la78z6rz8G+SujeLrVlr7HKuQJv2woQ1DabxYlStBPz3
NKBJY0O9sPm79jK7yQtcbx4EQKp57lrmHRPXHnngkB/j6kWnvgPpOx6ksAxyiqSmck+F8TqLPvpK
AFqMtbK309r7psdJYFdYey/CzYZMIwbdWH9ipzCWM9htnWKyPE0YFotYGgeSLQRPlfj6/QicGtxF
bGg0I63Mrh9dFcNZnTID5/t2FzW2//uehcr735lrWNiwYDA4uD66Gt148AMfJ0Bxk/avnnAnhr+S
5LeQPpT9i9a9Q00680VP/T2L6BEMYoOjJjdtU1hn2U4dr77/e061uwgfcdiLkA8EMg4/IBPif3pR
s9oieGDHDVIJH0A3/qNRNtCdOR6dOBLMpaCfYxI7ngTojq/qRS/45lBudq/rHx6WhZd1exE/lHTy
dVOh27n3rOirUD2TCp7/+18sR20RQHQV7y65mgaetrNVJ3r8S6EAD/jmW5eeO4yf+JTaIp5gB0Kl
+0ASUOq2Pg57xZkpf2Ij0Obf+7SDl4ZYd5U6f8t0O3vERZllq/gdXDbki4UKbKBNdWpvXNBnTb7H
7vz7dpW5ga/GfLFQvaRAU9a0HO68K8lX7uTx4Peq442PEDAoy9hiq+OInbbBYOsYUqgjSDeSJWxC
vLiiGuhMUO00dTxkPFwqfrwucX2npPZOErBoF7il4LuV/W6LXRU+iqD8Mqm2caSkLrYCDjWcmZHS
ogL5PwFHW6x8tZM6zM641aczUt7v1y0cKZM35778hauQnZNfQkfN8zC1YKK5TjWsvIbAiYd9BxdO
a439wGm/rm6wsEKSBpRdbbGDSHYxG3ulr/ELQszjo1JTqZ7lfiZnV3p2hREbNSsE7DhZW9LToP5S
8IKJcIwthAdV6jaanN7m8U+xeTZayFwDzliYKeiCDguvooYkXI3qRwEtLhBQtOibJj8GwUsSbUy1
vJY68DDDzLndZxCLu+luZpjWcMCA6a4qDX8/80kpUmwCfiT49HXiW5LJdg3qIKhE7pRU5mGlOxhY
55tw7NKnSTsaGOBgNLjVKDLLTM8B4zeJT95o2qmvrmNRu9HNZ1O5ivPZZ8ACym2tjX4reBibR+LR
xERj0IV1JUurPP0j6to6iN6VJj7WCqiWsj4Tc08tqEXMnQJdgmvPLcysr6LqMEQ7YTijdJzj6xeT
fikCRVxbamNKoOliFaHVr9JvbEp9oBlFm475TnnDoTfDM5HhRDheikE9BUYktN3Bjb2jVj9W8bWq
U73YnfljTjW/iMYmYPGpy1nBHshIrKXXxfheW6GtAwr7PkiciMtLYWjddrgyz/FezFw1m4t49l59
QHymx2f+hhNBWV0EZTlrcBtpCG8cdMGLUXTxfc9PtbsIylISJgpeqQRlbTMEm7Q5E29OtbsIx70i
t7O5C4mNmIpZ29fOHKFPfctFNM6KopKyyh9d0lGOUWWIT1O7Vo8tWYgzH/PU3F8EykqAPEUJH8mN
8jkp31XhpgJ6oICAkEkgiJRsFtm5sHxqmBZLmOL4VsgiLvgDgEMq2rfIdO4u+rJLFWA7lnmmBvXo
4hvqh2507q3mxFxXFmcnKU6UMZjfVMKmvpbmQlmMxctWYnSSgyiozvfd/yvs+iIELWV8OmCdLsEj
1TWUq0xA5a9cWbi9TeJxyht7TPJtYf1sxiOmaZjd7RTqVMX6FjgNxYfTDLBdNePGqyQMHqjBFsJt
RS3iUEyPRQn4DuYkdnpm9jtOrwUT+4kQ7EZlm7q5+b7/p3JkS43goONFbVasrKx5TbBfLLFBiDBj
sGD7ZsFPcDVsErNDBbDL4q7wbhP9zjB/VgWm0hlYR5zoxSl25Lh0wWOuBMuCxLxpfMhUwZ0UP2Pr
lhrnIvCJrURZhJdhEMzKaniuwRKsb5xuq0SXpbCURYCZVM/PS22WAig2Mo4uPxNgpHk5fjU/FhEG
5ZOZGD0JoaJ4zM0r8xfOAvNMsDHhK6SdH++9/MwZ8NToLIJOqPkBsnemopfgiIorV7DFrfxMuPlb
mfDVH7KIN50ktNRr84eIeNnp1Q8M8sPxD/ZkRfKY5Hur3XsKxEXftoyP2n/Ii/6Q1A9CvEk1iNaB
YXd6ZYNtW1nqNZm9nZmUD2Lb7gKJ/LiBe3KBS4p5jwPEM7X0SUIRX61vUhmaOGU/grVOi3jLXtWj
AW9xHi9RUPeOKh+C6Dk07jJ/2xhbHJPO/b0nvtsi5DWqMXgjcEfXEqldFpBqXRbwllJEjDhCOIyM
I24Q4XisusfvV/KJGL1UIpoBLLx2Pmb51U+MiJ2oai8biqX60GuoiwvKOcSZHxn49/7t+x7jKfT1
IMvz9vnprjU1YtBOFhfc2QRHxljCr/APfk+lWyq209Xov/u8CCTF+522qmB2GuohKZ4l/x2PACoS
Irsk2WFM4hYDUqw0//SAmcXoNekhR0LuMOI3qc8dCpXrcjtjl6i2XPVGh3u9tu4MdaX7FFr7FJYM
429PwH7EDaIrMb2XimstdYvsWpyuE81txt9NtSvUjSS8gTcLp6NQ1+EmaR5rEfW5KIzXmOrfGxWW
n2YlvcRqzP3uUOlvY3/rxxHGlu9NdVXpjt+9ZHByQA5Y66mo1+n0x2ju1aZaNcE1xp/4ZnBBUVG8
a3apGFi+U3Ct1NdBIyKFezTGx7A4yv1j2d9PLRbMPo7BD1N2VXp7UbiJs52fXhXl7Vg+RKqrK4cp
NJ0AHLURuBG+9lZ/G2OyPFVPseoWyq9aTeBAH8IRAk3UOWb9K2n6tagat2ZZv4wUPQVgFfrOroU7
uq62v77/8qe++yKOd77Sl7nIGqCwJGpuQuGyKP53nn2aT2qqW2kOts7tZYpRAEufOc79XURfBL+l
JrSkGCTwg4GGRW/Ds+hKaC2AbHd+KqwC7SmRHCV+jV7evI02XQnGm6B9ePGEx/TeMl90/BiG9L6o
kjtN2GldvAuMBymqNhq309ynwO4yYRSm4/+uJ09senjbqDC8AiMMw4Ud9/0Hm09NX/39i+BfTiHI
BCpj3AkiOdt5UG674UkZDp3oDJxQvv+VU9NiEXNDTFDaqm4IjaAKR4fQf1G7S10pNDug6sWsFIiv
cFBPOuf7dk/lnZea0jjRcc6ZBTYd1alVlK0t40fQbWQORZkQO610P/gfivFRjoci5NWmbp0+P6TZ
uKmqnYG9VFm3eJXzONl52IL9rEYoCesEB++mxFVCddTsRqhvFLBEOHJAMxO9ZB3Kf2QcXLL0t2AW
+zbLborKWyXSIR6AqpvTxp9hxMVTXYGuXDftNbQqTbnRtI2laZd9KWlxV7V0rGNTj+NSWd7H0pVB
AuP7IT0xBaTFjhCBOohVnxksyWv9ow3PHHNPNbsIOIqmKwKucvPhBdcb/dUjc3VZh+df/BRywJAX
AsQXHks+BF+6GYzqjOj1xGnub0b+U8NZi8Faj2u6W5tYknEICfTHbujOjPPfL/XFipbkf/sdgJAR
A00lmSGUuLAYsHgopkpEmaxUs/GV37gj2F424E5VKasU0kU/+7KHZXTTFDJbs/AObPG3JYiXxe6/
B+hPf++EdH1GoY1uqje/lJdAUX9d9oUWUcXvca/WoA2jXF8ZniOfu4ycmFNL2ayP6W6hVLTbciEL
nOD3Rd0VFxfXUOC5KorRx8j6C+CkC0XJ0lI0m+MhXgo53cWIawAIefbtYx7HL2aSuFiynRi1RdDS
4cZDVmHArdafzFSBO3IVG2DEuj/ZyNW4caJSsNXgjkSmHcECMIf7zPwIIkD2/Ui9r3ybR1ShJK/F
2D0A/LYx5AGn/gTiYp1JW7hFwG3yXY3orXud5JspP/rlNkl2rbSdOvJNzW1fvyq+eOY6der7LmJG
JCeAaQoGTH1XAPf1l4Wi2dLic8CoxyGawonhEuJbv9uK9Zn1cyLhIS4umtibRVIDRR6w3W2vjfD7
ZpueAFAlfvUcLy9bTUvNrt8rY0sxHmFJzpzOaDa18XjZxF+cMTA51MTCmNfTsGtrx7jwlWup2hVy
CIU5KBRXwnrmtT9X7/D1eItL0e6gKEBejA51O4ZW1PZmOW+kT62/zuuHSwZEXMp3lVwudNGHhdk1
6XVbc7ttzxznvt5bxKVaVytHCWM5+q4rb2U24fZ7VZnWma3l63WDv+2/E1zRMtWs58Ynbd2Om1o8
0+6pTi/Wo1yoPrxRzqBa9KZbfxKeUyojWF821otVGXq5NmB2zoGGamzPVs91+tRgLFalIXJuNnJU
D81GHXZZsb2su4vde7DGRNRbumt4P3zpSvXPvNWc6u5iDU5CVVklXAOXi6Eirtvywv4u9mBgduQy
xZigJzky8L/kjJj0RH+XIt3RoLATNg5vJlvv2D1dNLjmcgdutUqcdBrtrqr1OcOPUz2dw8in402P
4diUqP/dUxKX3/fUPNXqYq15NVyXQhoGt9cKyF8mCpNU/9lLLcavNYiwGo9Tt9GlTZQodowJTZjy
+pn5vCIeC8yQVrWeb3NuGNEdbq52ll2X2XNavCaqv+tBu4Xa5IR+/4FYbl1iEgFWaFV5ra019WQn
inyosTzQwiczPEZUnFR7rbtRZFIot7ncbdtCs43qBSPcfarwwBK9oRCBDjYp+zjQkL/qiWSLlMbY
g2isBL/Ye3G67/L6EEAE1gbsK+vmppezg9lsG+9+GEiouAFU9ETeyjUmYtIgI3XVfIfUu1N44RFb
XDcU1qPe72R2FLBD/Qok+h6vzL1lZVswNFuTuuWstx6tUNdWReDru1xJLroOiOYiSEltPWDpymdW
Nv7T+PP7z3zqK8///NPcyUVsSeGv8fyy8a/HMzmNeYr832MbVNt/G1XrwirbLhhdY7IcldzbBFot
gUM3nasrm6f2V7+wCFJa4yllXyIhVzx9k2HXImJLnHAqCevHZHy9bGwWEStE/qYOEQOe7Mvry14D
RHMRrmLJ09V41qpRkP5U8i//si19KfIValHTVfKFLsjddarcF4jAvx+HeYJ9MdhLcW/Z9hVMe16P
m2rfYpNckk5Po3NS6hMzcKnwRYckgxul31mNeOBBpFrmsm4vAphs4ObrDz6lccZ7KUx3ZtKuMOc5
Bzw41e/Fcky9su7BH45uOd3W401x7lnHOjHaixUpjPkQz5Ba1zNBk6KmIXltA8BwUg/olCg6lRyu
q3N1qidUeFAu/l2rfptPelfz/qoE26nASzF/H8gIaOKwBdi7VdPOxvJuXVQlySOyx+0x9pzvP9Cp
EVwsYgUn/L4OiT3xPanlM/vW39fFr2brYtVWEWIYqyD4ZKbvBu26iXNcIrVbSC22l2AUP1a7TNVA
KoIETvO1KApk1PaFir4jy7ajic+69EYLdp/haP6cirdTfohh9A3dc2S2ex/1vIfSyZO6n333I64f
4nonTnssrzcDLIPK+iWAV/t+jKRTg7SIF1GqjJmiVZOrSNxJDyrK1rxI15C8V2Kbuehd1Hg/xreo
rNNasmvpLpTvv//tE0F2qVvGBZvSzIhTcRpc4wS/8qZ9Lb8kltubl73/4Bv67+wbNVNvmAeIL56n
+3jzfb9PDNlSu1xVUZ0kijm4CQTo1Fh344VrXl+EFGgJoeH1dNeMHUjMUHe+7/GJCLsUMJciB83B
ICEXNle1/KobMeZPl+kCxaWC2fLbsMgUDsiF9quVH8b08bJOLyJHXcRi1CQTBY7jBnLoWm1fgRk6
3zd+6hsuYkOdVv2oyQTvCSuByAnVM0eTUyO9jA7pWBWdxEgH3ZZk2Ar295zI+L7Tf1PJX8QefbFY
qxC+MB6GXPUGAV6mBMPE4rLzXIF+mDJ40S0wVcl30hS2gvlH0F8LSk/i2tuqXXennrUaOzF6S9Fw
ZPpSE+nctUTzVcif0wvTBkvVcCiGkuUjOHTl4rk2b5X2zNeW5b/PXV8M3dKnVO1RjSV5xtLSuhWw
cTn/qfdXvvhq1h896sJU2fndbVxYNsbdXeAjGzmggsITtLLbGKxFtwv8K7OAoOm99MaLqR966ZWd
YCWmwtaUcqcGqdhgt2aJR6m+MpS9wn+lPWYeinoNuHm1nXJszNFO5PoOf9ddjRlaExxAPR8S/X5Q
vUNhFa5UfRhWtwrBF+mKtPIGvFbU37lW72XjUajMm7xBRanekGJfm5q5HcQC82xcIPLQ6fLxfhpk
Jy4OjXfspYzUIwzrzHNEyLIVduwGVyu9oP7bXLVKdp1bpeP39ZonZ5tSeaeK7lMSE+lUzAbOduf3
90EhbjThOSt+F4AasNzZaNa2tww7AZ4rew+Zf8gazw08HOGV4zRdIWy2s9LBrnVlCNd5fuhUCSo0
PODuzyhcyUEIzHenRv6mUgESzxTZPF+X3m+x/9EP4E5mtpQU/SkYIh2CLOjGtSDeWOlO7KN1BQU3
lnwKqqphBYxq1Y3ifpjq7ShiaSj87tPhCCDeKbM/pXiAurdTzHcIXysfCLQabDSevCL5JS1cq/8d
ivs6fJbzyBbTgkRj4IzCzWB22zrSnmvvHuDIuqrSey2l+JeN0eIp2+83+CE4faw7Wvunzwsnawpq
FuWtqB0tyBihclMm2Mqz3UMi2Uj+zGgQHc2obIVdHnA9FAWgweNHHF2rhbSVcTwvqH6QhsIxw8lR
jQeyZmSMgNOZWwCIdhsmtsU7nSy7VRWvuvi3UYY3KshYjWrOXrmZcEA0YSjOWALF+pEMW/THTl/p
2ykAodCmaw6o6JlqESbAWl1H6oMmH2vr0R8eu+iqS47duBn4P5v5f9eETYD0PUw2Y3uT509FPP97
xr93j9a2XU/lhsdTeClgH5yI1HnaN6TPt+A9VjJX7a676RBTBTzh6Tdp5ZbyazOWSMM442R/TPmt
jj+U+t00t533NnpvUvsn4f9nSNsY97twJjcmwnUSraPk2pvePXkXaUiFU9vvjkNyWyQ3crLnpgry
o7Il4LCwFyzR8frrNL2uwnUv3luhuNIpZimFGw85RRQAJBxvSeVsfKHclSbc0/S1g5vSmhRLcXCv
3tNon7XVtZdAPImHjQidtCnRV1D3EgjWzsyGXareIrcC/Xyjdde93thNs+5TqqrTH6b2mMEHNurE
Gav2ccC9TCYtgVHeNVeQdSPdpsDfhfoAnMVO4xcgCFozbDrfbXPZ0X0ITtqhggugMk+FGBgwgUeQ
vJU1v82WgFLBqVPuFwGWUWNU2Qx5D9uzrS2yI2hMpsE25dopza3iwa1jWQVJe22FR029NcQjDAu7
c9Ck8ywmtQH2CT+M6k6Shytfle+HBCGKosKIeo5IrU7I9TKedzknmNlD3IQ7q8J/XFDWeKTC01xl
aJyS9h6kRjXER+zaD1GSA4OPtopy75npKokrgKP4hPBGMgBe0wWIMwCk0rR1rP7RsuBy1+raKN/0
Kqa4FQl64WO0Pjwl5FPavHIi6QFr3pUGK6eyntoaIR/Lz4SVZwWDbZg3MSNgpT9CDe1NacD6SHc8
89sCZh/wmgRFu9IR++fVkwpAQanD3ZDsNUrP4XdScoBaMHYq5dnSHzz5uQ2rGxn3SZ+SRwtlh6wU
G9T166J+9ztSL1n9WonDTwlZqmEJ10PNPpBNyWyfaed6uvKqdheJf6GE+4pkRBdThiAWbzkq+ARg
i4hOok00pzBn+6Z4o9aPIzxUq/U2w9g61RQ6RqZtonEPzsMtkk3gbxqBLLG+zYaHqaMyNVpnrZvU
r71625bPukwN/52QvZBFFYqDxl2C/8QAalkR3rPgrmcGlZ5FZmR2jQUrgao+Vm4lZozcPvg5z/Ky
v9G7bVCtzfw26slVPUfhg8piCTJo797Bky1QV4WdWZGjx+9DXhyI1xZlZ4ISkKQTUbdJ60K87yR5
G7H5dcqTYtxPNYrhxElAqYzlS+5R7mnF/NK+96/zLF+DAyKzFqwNeXgMlfesOkjgVhVI5VAwuBfC
+sqPmNAK/Xtd/NLkvVJznyr2uXZX+B/SVLMirvDR2UXlrkl+Ss0hoku5f0Avtde7hsuW24GJ8qLH
ftwK0L1H7xkRkZRLjqXCyy42IjSPMvwYqLOz+jutdvz6wSpfK3MD/lXoDq0c7pvmnsMmu2gy9h+T
Ch2mitayIGyTiVn0pmc/atIUgVSRpzMOHVE2KvBUiPZyRGH1dZZJGCvk3GuqnQ9DKc1hhN/kbbQq
M6JX4NTSUYrzbYYhbFlPG8+IAFb561A7Ug+4T/ybiSR2Uu964beOjSG6HTFn9UvkPiubTCFJBw2T
Pp8avywbwXeCyiLeTHlte3Xz2LLP13dpvBn9W1VxhvgqoNLSCLcihBj+GuxG47AgxDui9EMUd4Ps
aurT1N5K6rOUHJUEKLpxB195FVDD3KorT77tTHMj8Qw10+7YEfvgpfGdKtvxmoSvw33YPcF+XlUm
ZupNgQXyVJG/5Teo/rAy/9b3KQiIBLdqfvidwMJUV31X7eXWcyK0Zbm47izOZN3OyNtrM6lXVZPa
KrSBcipvAUclTOgbON67jINLGscODsOgT/aE5xujcEF5rvOigEEDo9iqt0Kv2bLRc9rCWTXr1jLV
8W3xYAn+Ju6uYVdtrUzAJK9dWeGGUrJjwOE5qMnQ8vIbBn/E8TqW3TT/jVukIB2T4NC0D17arrTy
rZm8tV8fw5IYPFwX4fMU4oo7VY6prBsy12r4VqcvkbwBmcDuu4GXsDJjIhgceLONNgZ2LXkvEsD/
VNGOWiU7zEImkeHUpAcmIsDwYlmPibGbmptSy50y1LZJ6+ZWeiMV/Q3UuSsBb6BBCK9KbMUaikZA
fI+2PhgkHX5TvLwd8vq+KEt7hj6FU7INuuKjGcrd0K4N/mjPquzcK6/Svscc947zIaHA3CC40ZMf
cpqvwjB0xkZw6rzeSPIjAqBVBjl+Mq867acs7VNvHlflWHvyqmMN1U3sNgyBzuU9FLZ6BH1P3WZi
scnij4n9LeUAA7xurZik95jECofsUgk2faw58vhTYIPTMQRuq5vR/5FznhYxqTCC3cQoZ2VtB9p0
22riOlPVeQFYQbvza+u6odZJ0X4ZVb2JDRPYCYVhXrZvRnGlVBZkvYSVme8S6X3IIIMnDQcBW7qW
GmXlafK6asKNFOrrrt5VVekMCfWEwmyHcYjb61hvHyL9j64ePf0+To+cQZu63lZ5v55i1/JRmEil
nUc7fGJsHXiHPLXEd7S+6XUiaY4aBatU167VPHbqkuNhLu/SYlzVU7rNEza2MtnWJRVhmsTSyG2Z
8NyojForU1mlbjvtV29h9zfy9tAZxYtiAJ18KsZXzgy7Tuzf4UHw84rrS7GN6pfg1iPh+hiLrehr
64ir4KTfDKCDJJkTPSgwg5N5UXbHME3sWr7L+tox/4uz81puG4nS8AstqpDDLQEQzBKVrRuULFvI
OTSAp9+PvvJyR1aVrqY8ngFJAN19zn/+YNQsjN6VKKiIqUNpQAavmALFeo4Lbb0M5WEsydiNJxye
mnOLYWXcKrek8wWjGEjPyfaqVtIOWH6U7pPGC4H5nNxxu9F2mwKfMFOnI61WzkJ109ousTiuJW+b
lmox4wIFN6XtPCNbL9aEsXRNLu9NU5frOuuOCQlBhR1v0EK4EgYYNhclA4Vnile0uTDnszdkNB1G
PL+JKPGIvjs4JRQy3fiRs6G2OOwoFEWL+tGj9TNDa+VUxbYTW2PK3QZ+9uRQ5ONFoxq5rxXTXbaI
oGRx2tWID8uwGinmpyy+tZXpuPT4b2iG7PblL9OqbtRk31ZvnRb6pq1yeAnPnLuNRcS1Gp+6Cga5
va8zaYUPNVmCPrARUrcqwN14FX6MYeKF/dNgOhu5Kdc4mO81Z8fvyJXn2IiDmDC0yde0yQ9xHhq1
YC7s3+mIW45T+pk1eXHk1RfR9IFM8HU1r3vrxtL44gj7SoHaYhhOTW35prhT1TnogVcr2V5hxree
EvXc1sWh6eFEtrBYbXrH2lPNmPnYY0+XGJlPUVy5DQoPKsc0Cn2byMpksVCsiu1oNx8W9uAr0bO1
WUN3rOt7DFxIAzsPVfKz0OPbmZ0GIWTZBMmSuDAYigJr5OlQEkSEe06zUti1k24qtwXeMr1WnRx7
b8DCx2NnJcwSRjzpoJK9Ceu7rj2KS3yq/ZI4P/Hmq1c1Xp5ZEnOk0QQlPToUdnFsgbVBOQkbCHVp
iZNsprUiVx7JqUeBzQCp2B5rK6iXxxLBZMTBa4h7nBT92satPKwehDE9yFh4D3nmAjqhbQw6Jch1
PnCRVtk0HxxJ+KOw1sRFwBVwBxH6TUzcXfqgRLlnqY47z/QT9JKCQHTBEpzC0h+WJ6ujJCh0tzDN
jZMqHOiOFJTwIAu2yqzHfr+dbh2N01UhRbUxwqelzdzCiE+L7niqvJWz7NZpPmxyj3Q0nB2JnAtt
2gLdfJp0t6dZmO3upM8PC6maItwvveqTPBrWxt4Jzwt9eRz3QejQCEeNp/a6S9RMUMYWCRTjoa70
Dx1jeoz6m+qWqFGrPEXKDlvolaP8UJOnMT6PDklm/YF9C0J7mxybFGSjGSBDr03c9U15fpDi1A1D
1c2q/BaYjfqhXjHpDczZOWtpvAlnZ9tn0VEvxNqI1F8ZFao5xgfiNOexAS2jYnBI7IaNlbTa2ikS
t0QdW5LmqptSoDnxToaN1Y0zPTkYA9Zt+EOrK03DhKeISMlMLnPetRlK+9A8aXQancU8WTwM1kJE
DZ2/tWhBpB1HQuyKi509WZu52fqqQzykXbsZu52qKzeJFB8FU2Mhezp6RolKp4gQ2qmepJI1MJuv
k/3h5DGh4dlKSX72ZfLIwPMGYAT/BmVXxpxw+WCdbL196PowgHFHt3BrV9VNHZ/T6e7SmLoFxTCZ
s24qjkTH8sPVoylm19Z7yrOFvmgfme2pJnxwXt5wRnStknzCUvIX+zUFrhesIqAjKLl5zJR8XFY5
Q+LytcpRrl/AnPiub99SEBtT16nMcq+JPgjAANqK3I611uFVP2tvE9xIFdTZdN5DK763R97gOTAG
e2MOtCqNdogzzatNMm0uKqDWjwsjKByfSM+VJT4qi2SuztoY9Qkw31V49LiJB5G9iUtrZeaj60jJ
mli0lT7qNPisCZIBehuZ9nTZeLZa1G0wLDL659Bs2WQ/CEwDk2nXaRidCmncRBStuUY/oWSQkAnk
S/KPqe5c2OnkD5wvyAgRuUi7+/tU3djNiXk2SiLczcrfSfPmdOE+kftAITZLVebbJi58K/+QlsAo
jLUabnNbC6bYceOlDWTe2lSj/pyMjUH1QG+saIsfzwt7nqxtCZWmr628tIg2RT7els5rqQCWAEgZ
hrYaRmr1SD4tfLUe8VBHGkNivRTLTraeR1g6kfS7mm+BNWb73vAyXyS/WtU+OABDmXW6pNBm1FTE
QyP0flWNtyLcCYZY7Ub0JSnU6w6ll5QdMyq5sXtJy20FiKEPviEfQ7Jve5ixIv5Z4qWcxuaqZjG1
ib5elo+JgmWhu5zw49a6Q6YIv2H2kuKrZKDZA2KDuS1uCiE9t3hbDll5Stmnm5z8hCLfxg2iFmdZ
KSmMtPpcjqQCJxrJxy9imbyCThv69yEa7YMVa5uCEq4wo5UzvRY9+czhTZ0kiPFvqsj2pGbweudN
73SMs5JjylRQ5vtGssndH7e9nt1IRkNl/FHYo9uHoz82VH9V52Xj6I1RQrRPCGL5GC7hxrEDm/Gx
SbBPYuX7on2qy5AQYmqrytgPNqoaGTC3v/SRxrGJ553TuUgD3Nb6ExjpSjnskq4glJMdLtMP9cQm
7rQrMyYFuJqAmhT0D8ItqAqmRge0g4tK5koz8gI2CtIXdGBUTm1FtHv5ZEUXd/r0JpotXzbYNUzH
IxbRK2oyH+XBi9PGjVVxEDYvSpEdovk0qfld2ky3LUmsRIpCypfWupIEYxWCAyDvL8UmY6tqrVfL
JIMUCozO66LKlCFSwtXYN8znHnGhIinnRneeDIxdQCcekZq72L0fm8V5zEqx1Tvl2OvjkTDCoINN
KwNuq9KW+Gc3BYO8/OepLlGNl75Fkm8+SluOQ3VuY3pMyrFoPPbzz+nOJim77/sfqoCNotKFDqFY
R2oIqlsZiNql+3gAYmuhpCmAI0as3sotkchLu3DAY8tgjclGzO277NRBoV6CkNGdFvquUCS/rwwp
EMXrEup7g3HHbJBekvlqkkWIoND/y5E3Vz+mDl50M5/UUPHK8VDh0zH90AjmzMIHI3qJWmc31Nke
e7sf8cLO7YigXWbXSFkg5rM9knijfDTjc0NEhx5b/iKRo9OHfpzVfqGKm67Np5Vlxnc0JUwnvLGk
UXde4t7eibh8mwTsXbM6zo2xVbIWUwlZylapRQJiyYiXRkiwEWUpVHjB+zX7QpdcqzlIijhoLfd4
vo/mgy3dTCmPbNPFRezK0WNq+ZVJme/0JBXY2FWolenpRkueyyK7TXs2sHEbpDSiiDLcJTzdNcny
UetB3dakqUigbx19htOSHk/fHzuPcntnpdVZahrfydRd2c1A2M26w9kn0iBETfcO5WrXOLu2VunN
eMPs0cEzqF6Zyavo7guAi9BRd3JvgWw21apvDWqmpfIk/ZRm28jW8SfSeQHaaqOqZ305xdDxbSG8
ipwGX8ubHEb1nRGhZBnLN/siz82GdeyozJeH9eXP5MWsNcbADf/smRNc/nwRPIfV4i8Ug0KxVzVK
tT4pL30PhklcuBgUSsQcW0n9Qsneyji2aM2hp2DolvhsqQNZqzFYqvExhUSdwxfKu8ImEhZZi3mL
JtfLmOxke1EAwrSU0pPW3neVFUyiXQkIHeEkr6MB/Mm5IbDckxm6DXLj9vNwT5rLW+0gQWhLdyhe
Q9gM04fRPljh+zJwTErWujfqoNGBg7H7GOtfVv3QWLvCGTlzO78Vxyku192Q+NpwY9oSKbI19elv
umN/NOrd0A1B5+hkr4fIKJwVBcC+H4iSOhKrGkTzazlvY2NfqMWqKA+O+dTInV8LZRUtxKmCGqSy
b8sIjhXVTUwLf4m3jne/BuJVGF+rDnV4BWA8I6dQmDorcZBI7Usyqk81CeIsRxEAfd0V9k6qN5kV
+aLfzsbyJlN2tlOP1xQayGgbik1IGu8g4e1Zyus4AaUahnWoGGuZhTBzs4f415SVb0lXsMJyTzIF
R+0ve57carKfEg2nScfK7u1UcZUMPr3E/HtJ1SOeMOsoU6itd6PYc2xsecGDvpW3rcI+kI0fJrtU
1dWbRXmISC8x+f4Nd39OBiDG0PJmW3/r+xGyXHIm6XaljZzRRomhVgWAtCzlphztwrNk3ZuWM1lB
iusA903T7JdacsC45UxszEF02cE2l02cqNtQkjdyadPV6Yc4Kc8Kg+S+7wICj13i4tdNNm70kfAR
xhZKTgD6YzY/V+m7k76n4i3iCFCwN8kOvfZWka5t9TeRcRLmeaRnK7ELjkAiAUwkKfez5T3tnp35
ORs+JhRX5XzSxw0YPkxB2V6DoGqx4ZsZSoXjhRnSKhEqzFtmigrRvpJ0G6lnG1TGkbdSv5vEOWuP
UX3S86MSHxPlKM/vk3qx9L7nNfTGOlsPknTGF7Rka1oI/SbDuyMFfn6J0XZ21mk0bvLLCfjQxNnd
bNKQNoWfN6PLzfhVVe+tsa41GI4dJ+7kT6HjEwvPTmRj4hLfm9S7hDx7ZYzNZ+Q1Wu0usL7wCNxZ
Og0Yclltp+WnS3s5O7eZdNMOoEflUQq1u0VrDwZHWqQzDdzgTM70LegMlMNU/8utIbZh8YFPKUym
wyC/K1K00TQWlDimqd9JT1Py2E6uquyACkqMozJxsarp9qoR1JrjFRXxqSLI7cvz3g+WdpKSU9ff
GDrCcAa+zNMi0Mu9yHblYGs/0kUNEBjt8+pVnZyDNtzp3YQdcyljSOO8DdVwYxA26DnjmyE/kZG7
ptNaR05C6CGJV71f9j/Z889L5JCnqh0vDjn5cLbj52KA2z48SslTwbyov7drL63tnR7vbErzjW79
ksS98aNMt1Lb+d2sB518Uoob/CgYa7hdYI8wTiM/CvHs6bSHuVDcnP1YhA3v7UnLx3OSnawu9vFI
D3I1/GHG55gdQTbw+KFGZGBA42cnK8KZ2y3tTGHq7mDfD1K+lTT6H5kPqglneoCp4csDqKR0X0e/
iGp/d5rKX0bnIGvR3lSXg1ozfe46zW0s6L14sObU4U5i+wbbd9KsTeaPhKEkoAD3GS2pXqZr0ZOi
09uD38ZQAmPNU8dHogGxCu4YOxOl/a62Yg0lcaUCfeQAGUYhe70i3U/1LxRYJKITQ8bflOnjIKp7
e7hXZOkL2tRnBIgroo4eR107CIgKeedJJSP8L+zHPrvuhVby/naXlFFHzOv/pFNRcf5xXbtbN86x
tr5Hjr92BpOTRK6MmeumDDKHjfxdwsYVR6ckxUytCYbfzy1+0jyiL7iVn2j8ZOOKnxMVjTb1hcSh
pJnbNHkdpdFXTIUzlomsqgdT1rhRrq4L57cdTvd53K1q8NfIab0I1Xv508yyL77LZ8/kitKD0N/I
08tvbAxGU172zUd9xeUZM2HaWcUjkYvTzCiLAfi/WUKffN9rZyl7MZ0xKQpEQ4o3pH7yFZfu8m7/
B4Pm2kMq0Vo7C1Ukzhw2pVEEmn2ibV+F+fIFr+4Tj2r5j3/HX29/IkekyCeSwMgUuK5xh6UPopoa
m+H4qGytVF5NEjGEmralY9wnhuHr6nM455ShN6XDbGVkHwYZUcLqJLfjTV98Idb49KtdLfh8zBY5
jmA8FaDeJMYiV99gPxDV9SEbfjGD3jbDpuwfIfzo5rHGRd3EyEJqCIAnIjWnh6ATIhjwEBYPqvE9
Ba987VnF46gAExycagsPzJmw1O+9QpdX668H0djF0HUyJPKe0eys/h6+Z80u61f7hajaymoXLqwH
Ur8ixud73/dqt7BEpuiSY+LaqLqyRhvqfe+6V0vfavWsEUnL151VL4LYawCDfO/SV8ufUDy1XAbE
iGW/l/N1Mn1vp782pYpJFCijcZ73yvvyXP3695fVPqHq/j9LqkSVLGO22I51CFrQPEbjYkgLfDIt
CYPr/CYpNErA8OxIl5k13iAt80WRH2r9ByMISTro6S6hmqhTkrFUnWxaG30deVbLr3LEWVZMp8t0
PpGdYFRe5PBtbO4cVQ5M6SGORjhRO2UxcSBmMRXK3b9/1oUF/B872p9f+9drbqlprKgg/vtc3M/Y
lYh2JI6hEz+0unlLan5iHE7fe0X/0Mn/+qw5Mwozb3iVrPRmadeW/fTv3/DJbn/tK6WV+lAqesJu
Hx2q9NIr/Pu6n+z2165Spj7U2G1yb0apYiMmiFEKAZZsQsC/8oj9I8H4r/t/tRuMqazJjcEaSNXY
XcpzWR1k/aEaX/vcAWUMGSBvR+3QVQcrfy27G471qnxuJAmuW7YCxQS6zt2qeS/GV0e6D63nRP1B
wro5A9gSqkEYeneZWko47URAO1W+rprfGnNSwrBNteY4f0yyJyPxkAmsbEY2qRMoOIhZTez21lEd
AkvcyuCI8s8kPRvKu7P8AH12x/hGmW4X8xLHdlu0zklq91N6SipoB1XDkPG1Bt8xm/Y2KrV9KGDw
RHeYRdntQsxudT/pslcXT2O4a5A+OLto+EL4/Znc4o/X21+vmYkurE8HbIku9hw0gxCfGNVgrzlP
AP0m/EfHNSKF0I3Kq+mEdcB3J4q/5aEoXyd9dpNTSQKi+X5qjlG4EV+pFD57ya82S7WK9FiCP7Af
PuyH+osz/bNN7drOak6kyh4blDDl+GyQMAobFHjMxTpOjxD/dsBxQ7ueIsVTZnMlywsh00wkIsur
u22cben2RR8Y+QxoyM1mqmEZ6jGqlhc56W4cvYRtYJ7tMvawxwwUwOUpMbfRsikizY2L5DCDJ2fa
oSCeJdG+End/cq+uzbR6PRflkinUBDtMCMT3jGjkayetsWOa3cZcNjkxjUu+Mk35hC9/baN1yRvI
ioI3JjQYy/1Ck7Qx22+ehdf5nUknhrbBQHGfLNgw+EX6RaH62Ze+3Pq/FpkiFYiua64bR4XrjCAd
kEnE9+IT5T8M9r+uLpPYUcgDvuXKO9PR73Ub1/ZKnaSWXT4hw7Jewgfz57/PiM9etavyKDOjThqh
6VzsSbrU677ZcalXy90UXRWKyx1YXpbTV2Yfnxxo105KxWA7jh4W1HJOE7QOlHQ4SJYMTcLuvW/d
j2tPJT1lQxG5Nu2r18Erf3/vopeS7K/XIcWQWU5sXrb2pbF8UJzvXfZym/66bNEmliNX1ImwGBlz
OV/YM3x2l68ADNWIWkmoKi2cNmwsCMBFVLtWpwVa/pW94WcfcbX6MhWDWBsmLtbyDCV+j+Y5Jave
yb4wL/qk1L02LxrkNNYkpWf/nMVhisaVk4u9DZw5q7fo5L5Xpl97GKW5Lswpw/5ZLaCZb5w+Wn/v
uV6tSbXRx2HuFGT1T9GD9M0X+3pB6hUDW5kRgaGEW0B9ZO3//raf7KTXRkRmGOEfe+lWkmyTQXKi
vqri0v/3xT/Znq7tiFSHVOECIfEFrRXjdta+dzeu7YjqOTVAxrnFXbeeL3zxL1qET968azciXAwa
FQuxmVQ4SME93vUZnLlzM6d+qC9ffMgnq+c60FM1MzvqUz4EWPTC62C+oMP60rrvHTTXHkGaQWRI
1GHrYDZdsjJ1xaugG37vgV71C5FhK9lg80CNEEM4zB++qJo/e1HU/7sX2ri1FvPMd1YNT7xLafDv
r/sn7Ok/+hv5ai3qvTCczBHTXkYWNmMLmMJJm6JDisWwNP1aohHGI9KiDq3G3HjSJKPi2ppwLmV1
ZTLOyivYXDemakMARubRxEFaaww9i0Asj3o5Xyb9+9hWXciSF4NQrY4fnUL37dkMqgVUVgsUc/QA
zFwdF42w/HlRR0iZDFXhdaHJItDhYOLZNy35Xpd7qJr3HdTuxGR+jiVyYb0xovcVuqwIqM9k5BLn
ZbDk01btW7/H4s8uPWkxD3k0b52Uvx5+GwxT+8dFidYx4qSxuO2w9A/1O1uFmVCoSL0f8bCDXfBF
FWJYl/v5X/f5antCha8o1KYC+/keGftTOD0a8I0kCJSVfV/N3J/wVaRSoDradnb6dZ+1u7kzmWHs
rH5mLi82hXUsQ+z34afq2O9PDqPyejXavy6oRFbtWgsxkVoFFxeSSfMzaACRvIMqGEQ6gh3+dl5u
muxXqr4hfUDh8FAyOCz1zcLseRrWkw6PZYlwOPREU3gJPO9EvFdIv3AxcvWuW+WQha1pQge00ZV0
nTHdWCAl5QzqjV8ER5tirw0/xtwJClsERgxIAkN7/lmpP1PCSiaxTeFlKDd9vpYceDfMbBvFbevt
pH4A07vCHB6zrryppX4/ZwyVRiaV6P87rXJbKGUhHJNMwwZWPM0dTOnxdoYyHxXcifRkMZOrdQuO
FEZoCabG0nDXxQ0cMH2Tx7o7zdJd1cP5fFOUeTXQbNZxtc6W7GkiAjxPnqpl8qt2r5nrSmZWj6Xj
oLSexV+K4mkhDVkY4ixhztDo/M9qMsKQlWRPgzA+zOqKZVCbJ6ywVlO9Met+1XZnMjTcMhl8TX/P
m4MxG15qlq4mlOeya1AqwknnW42J9tMki4C0qU3iEB0gxmEtL4Rbo0kp4u5uauoL+0szurt57D0b
JcWgSh68jWBKbuFNW0Xp57jsW5LiimTcjrDwIyt3SZZcapIn4mUrIbDST2TseTl0dMfIyMqwXYWv
YPDRDUyWMYKKdRkw+qoeenrYbpWwW4/CxOzU2SmoPZ1wQlNV+LHVbwZmbX0S+zlkhaydgsb86Mdw
nSTOpmyYeMXaexlBnUagFTGgtQvZNxPVK/P7udUuLjGuKeHu2+anXP2VWLczUgZAUhc4BGqqQ4Re
4drWsO1jw50v0sMlhEz0kjv12V6wZWKCYqwk9AiSdHTS/lgz+G0mv9BftLnwYu2izi2HDY3QLXjZ
jb2Ig+LcKfHvKUKwqUBJqGG2G5U76Q+yEDsnC0CUmIuGgQHfgo9eTdGaKZ3lmK4DBx1akNNhkH0U
igxdrISE2fgiXx4GG0FQA21U1lclT0wvn9vpWeZNhBo1MSQIx9AtwgqqVLHqIsltZzTQJL8sjrXS
xDPWx10Su9mExKSAmboUa6HtZGgOZh9DZ2NqWcP2zREBvFWZhqxw26TaKrY0ohJx+itQNraHZJ7W
GEHhPuin2X1W2BAHfo+avSKkRul2UonvAzjRNPLAR9PVsAzS5DsDQwOEO3jgqzhodcZrVxXrmGmG
nT4U810nQzCPHJeHAcdqryIadkr49g7vMWBknz1LRYs5kYYWQ93kwj5HhnM/WnvoWwW05zrZCWz5
62lttuZxYIO2uhcpRxOYIRdNOk+u8WtOKa0w3WJsAns2jzM/718mg/U5QNPBz33UfmPa6KoyAqxZ
92rjrYHd2k9P/VQGcmIxez1nNs6Z9gZykNJn7hATH3kRP47ZrlpuFI4wJXnuBljx6Ztj6pu6NqEb
thvHkkHnxlWFlDOH+CnJLDoEPzdmca4yXuPJWNnw+mVnMzvH0CKxrbMwja7csX+0FdibcOy9Kot/
y2m+i+L7gvk6a+lyIAoDApT1rIuSLbL0lz56Dpl29dCCC6c4mtGrHUGF54Xr4c8JImJWM6ShmiUq
208pTI+SFJ0qW27NRn4s4MTPBQrjqWRfTp3XQmJHjKesDfLJ9Mx+clsD7Nloqx/taG5H+QApNUat
jn0K6mFMSM1yrSX7fvyptMckP6ryD1tM67TiVJ4YSnYX11yxV3WO/V9z32y7Wguy9A6uoT+H5ZEO
wNV5bnjtt9m9UWPLjAywd+DX9gyPwmKjWM6xVY9j+7NhIh8JtyeBweyxMoxqf7a3RjutGuuxt1/B
lrw0Gb3GfDKKD828H9MfRId5OlKSiKJjKH9a6BgWwnfUzjq36W3dYUYf3aftU5GsWVGBCLmakSfH
KJtvBbFgibTLhAWXjh0YDi72qi4TF4R4sJqytEMTbO+6UnZFAXmg6FJ/SO/Cqt+PJToNuDgmNO8G
7qZJZUIzZTrOj3C+k7MSHi4Elih+iJZ7voYnQzqS7fGnNoaHVj5L+qNIgh5MGCnVlIhtLu2sEEzY
OWaMkGpI7BcnomK23oeKE2f8XaHNS+Z8XQzTobeQujms3+YldJTtFDNl7WB2SrysuSyjlwlXBkO6
S6qtlEyUwoJC7c4YvjTRMy7F6XVxwq+6Nlus+njI6ngEEx1h9uVIxHFQas6xOmw6qfESti00uRuh
BU29HGzlR2v/gi26UnPTs6pxFS+oFJEs1fAhptRAu3xDoMxqQUAgFqSWkt/owx4CXjKd0zr3a/zZ
zex2KJF3puq+u7Duako5hmK9joTcqt28fMiUc49LwNILz640Xw5nj67uV4Fc08mWdRLhHwG8Pp9J
F19XSB6TrUBRlfS3BnwfbSYLQX4c8TG0kF2k4TGP3yGdGvW4E+Zdyo6eitKP6LrswTqmGdwtcO+Q
GgSpF4h8lZEpKBAZdzvsqpRV0SSIr9ct+nTBHLeFPsPCWdrXpdljPEXNgLDXqp5lCZ9oQLeLZ+sg
HYwmuutZ4jOc+albO83RMU5t6/XJWa2WjZxu52pwO3RPYQT/Vqo2mhq50Lg4QXdhHYT5VhWda5qx
t7DwDQvmI7IEW4fGrNS+ziHH9iU3w0rtK/Y7yJFIbrQ3fbgTxV2MUgu8srqAusm5hlKGvYTTOusk
o1SzA8lE0aXJhyQ/LdIrmyvcReFp1Bj1eDenTBSjtRweF46Ztrm3F9uL1ECaVuLO6o7NtKzCy1RC
3kfLWS0fLOXWyFqfZOCVzjg5GY6D9dKhYMy3ExuASWFpKM7qD4Mc5X3Gc1+SV1vdhxkC+e4+FE+y
fI6jn2O7T9LnEBVywrtQ8P5pxqmOfjotqiMunD5UbXKJh+ZUZmuyEbkz/CGMIIzs2xi9ymTB8CU1
zB+Q7LWF/DDl54oJtIVNP5RU3y7UraMqa9sM70iw9jNnT+6JnbXruoaorqqHvoq3JX1CCJm6yk04
RjweZwZYb56q7rUI77vkUSmcHXIa3PO0h3AaXiS53ucGxhzW+2JO55GgTGIKyETzSlLCOpCaoXrQ
e7I9ZCj/cbUL4UlqCTcAXXEiRfdQodwOQeUos13O56oIiUyZVmN4mom6rOGENW+hcjeq1apFsuBY
KP31RwM31yJBVypnB71+HPNgmF7SbPaqYYdn3iVVkwIPvpLOFqJox5KlqNVnInpXLDLU4ih+yTlg
sb8p6d3AQSzz9J1HlFDEzPTirQ33GvNT9RZggcLYV6Hc9svR0A/JOAW27XjYZfTyfmanLfTXFE3A
5Dzp9m+F/DszqfxorO4sPXoskTUneHJgGNLjme4NISTymL06o1OLMMIO+JdKjv3BHAeF8h72s29P
HJjwp91W3+hxMIsGzfdeYdyXm3SJ3XOWVkiHMxhmA/JvDAvG7tGWur1ckRHUxD3dpRluFgrRauhe
YtykTWdArRQHuoPkn3mKiVpv7GFEFr0fwc/v9ObBHJwtBvQngf7dmuF/5l5h4uGnIFFTHFeQqJRe
mlZB0YBOfjBvDWTycXi66E0ER5S97ieHKVbvthG6XiT4xRKvkf40VMviUvaQQedI0zqGGFtGk2cj
L7C6XSIf1OppAmrS8hlJxeJmIbUrqgfFtO/qhVCNy/N05qAcN924TSil1bz5SPR8k4aaizjbtVuk
A/r9TLNdgMtIiJeWPPKQRmDusE0GCMPmZpp2XWrfWHqBBDU5ahqOsjn0u6b34yhIcSixu+IuVPSg
RzMStcMp1LUd5n2BHl4ERvbdottba5D3Xc67yG5k41gsjB8S4piwZHPq7iJo8G37Orbh2ipgAT8Q
z1TP4WEurfs8ExvFhp+HY8y/4Yz/QkkuB9mVlxb6Hm4EyuL9jPwO9XDcfoFw/4Hg/+uIvIK4hTKa
QlebaW8P/SMb2SnEz2YyqdY07BOIA5upku0CaqT9G1MDTmrTRYK1XyTlJpvsrdwtT7H9kTrRyQk/
/v1r/wuZvPzaC372Fz7eLk4Dy9zEty7XVxmlwoXIK+rqCwxR+ez6l3//1/X1zB7HJmfwVcua1y/y
o8BHRyWVSnwk0n00KIyvt4qAj9vvBOfhMKen3Do1X+bU/plK/Nddvzznv74BTt6VyfvHLwRtWNCh
q3OBaqLx4VvtQuGgTSCOsbqZCBxI0AN3nFOFyglTHvp6DyF0wnvAVuVvIOKXG34F7sXIpZKM8fE+
lgJFPC7JFyic+mf2/V8/9Ares8wSlQNn1R6J+qohjBbMCvXeBgLBPS0mEopyT/FD5kXulszGy+S9
yXF0Vzx56e4rTpMl1r0GKRfngK8jKJ5g9+clTeJ5rH9o/8vZeXXHraPp+q/M6uvDHpAASHDWTF9U
laJl2XL2vuGSE3OO4K8/D9U9M1ZJW3X2ubOXpAILRPjCG2J1rv3xXK3qOmmms8T5qsBR19K8Cesv
czPtbZyeleWndg32cw5nrLnq+5vIfqqG9oAMUAhv1B3edFm2L5He6CjHttFbaa4NJynn2b7xb+DH
te3nXIwUoVCAwXVngXbFyZ5VPQJ0AByarwhqFBGcr+thAlojDmAlxjIgcIRM7gyfEw7JBV7OUpdb
vr2PnH63cfHbsSGiuM8TAsUcOCsyE8UAfzIxrwd/uXIUuPdNz+LMFDehOIPqqVZIfe1tUl/1Ntpr
Cmke2foiy8sMxaqc4LkeoJy7V6rJdygKwuSs7cdsqA/dmFwFoUGS6msgsRF65U34jJKet9cN5Sic
idL4fl1+VXX8qoEU0yZgjWH8oWaSw+8GaYu6c40NAO2km3VNb7s05T6G/cS9OrsZO6Y8xAts6Rnq
X3wRncfaRZwp4IVDE12+Zsp7XdW/ZN1eFsYeinFjwl83yYe0W7/mM+GPD8fOd89Iz/ZNyp0Dpa2v
Pkz5ay9/DagSIaQoOw/tN1m6Z1Zk74LhZ5h8V15yaGY0DMuAIkFGXpLvOk/sl+rSad4NQXNYZfNr
7qvLwVnJb74G6hWga6ihw00p5RnaHyS9ao8C0W7yy7crxOsZbk43LedzHb2rxuIGctiDIXecFF8N
TfikqLGY/ZJTTB03KiJ6nsGaUXIJXpXubbK+HogfOxt/1M5nm3WvwupnkMBA1eVhke2ZBYM/zuGt
SuT1EMtvqSRbB+QQip/OJOHp4kLVayTmGnzJP2dwnBDjGpvzEC2KqlRvs0Cc6Bk8i67c9v5RoVz4
+HRHzUJhHz6Pn1DE8+ubuXifJ1/n5ku8DGgaxV9XBHAUFPswR0EjcBAQGnbODIaigUjVA/03taCA
e1853/ExP3F8/Nmtd1Rb7qPMRcvJkLmD8mEZWrLxl2+YB+jXM+fSsQJ4kkFkRythfhXa26F3D1us
0XfohrW/1JxdVBxHAxyItKuwCEbsDGr5IN2z2Hf2c4IsSvpr9cp3eUTdM3rfleWhJDqWjXeoqdxk
JD6OuRrGCT4OcmgpkVLiXHZjDWGYQzx6HxZsm6o+9wf4NnBGX/5W25393Jc6ihLaPJs4BKKZGHKi
Wvp+iZODY4DOJLAC11PIjj+5Pc1RxIAAdOUhnjS/GvKPJQ7Lur8JofO+/BX+5JWbo6s/XCtSTuLi
V7W4zGLcLhd7YnL+7JOPLv0gdlNFRXt+tfSvx+k9d/qJD36uq8cGehBZ/+0u90NZz1VAh2BEFmOK
VhTR0M/D57kSh5cn5cHM5rkXe3Q/66Aq+nzVvFgYLE0+YADqUya8zpBqSbOPibiwleHmSPehMvuX
B/2z1+w9DlGqFS8Yu32tLrmXwRbnw2VE+uDlT/+zSTs6dUyeJOU68p5jLTBhf7V4A8Rb9PfmHy8P
8IBiem7Ojg6PLBpAEGtJTOPb7e69Srv0Nm/UNzemOYHhY8pdObjfg2mhWFHcltEX05FgbiaAEA1R
lzqMDYJpsb3MG+oTov4W+uXVAM+UpuV5N7lnWVa8qsiNXn7iP6tWHat8t+T37qiYk6HK3pbaXrRl
fBYO85Xn24saYprjNru+Lg6o16Pzgx5HVX8KoQi5lLXj6tJk8z7z/3AzsJS1vKbftIsSUKnZvg6+
xRn3Uf6+3aRKKGy6LiEU1rYCjvCMGlTcI6glEHWL8sveDGcy+ZpH97luzmDIXTY2/1Tb5TIHcFyk
byXt/Aq34DH8I4rUvg8vqhTxh3X5phb1DldOqh/y/2+hHAuU2zxM4hZd/lduUVPcKfYLatw4vtHL
/ReC/d+/L/8R/6zf/nNR9P/4T/7/vW5sl8bJcPTff7xOv3d1X/8a/nP7s//5tcd/9I/b+wnqe338
O4/+hE/+18iH++H+0X9glqWDvRt/dvYdjPRiePh4nnH7zf/XH/7bz4dP+WCbn//1t+/1WA3bp6Gk
Wf3tXz+6+gFvaUNe/Pvvn/+vH97el/zdHoWcIb1/8hc/7/uBPw7/rlTg+aGSoR/yD3bv/PPhJ/Lv
yoSgtnyppatCxf6t6m5I/utvyv+7Vj4/DVytA98NODj6enz4kfd3BTA1CMnnA+FuP/rvJ3v0dv73
bf1bNZZv67QaoGA9PsgDwHmuEXyQLwPPDb3je2jUCpGdiv5S5VHerX2nOpiqE+e/zce/Rv19lCOE
6j+H8YUrmQLfD8yxfnMxe5LqqUL6I3XHd77Xi0+tLxzqsart3rXLkCLTCgt9lVWBOOOALMPOxpYa
f9bK8iIztGdx7Q3EZ+iBgA8sdFc4+bbzkfvwCueVrvzyQ5LbosSm3EcUKZRC34bzlGTwZAvE/epx
yeoz6U0GVwqJm2gZuS7pU5p9QuxwGSkdUf87JOUQvk9rPxA7xbGK0mKVvWphFtM27nPzxowyHE/c
Do/P74fZCY1PRVEJVyn32DrTRgi2FLWbwYNf6WSHt8Fq3qvqY6xZdP+zLp95D48l858OdHR9r0mO
XEbPQG08frZNjc4rikcSUcSZCJ7U2FD1GQA9vDzs41CKhaVC7fqsdPAtng7M0S0Yp+k4yQqln96W
6IDV4YzQ1hb7R0F0riaUaz1NvvXyoEf3/D9H9ZRWJvCkH+Dx8vjubRH6jsCuoC8kR0D/cMrO8gIx
rtmW3ts2LznZe3QokG+joZu0Q32BnUVzKNgxJ2zB1HZN/u/1yaNoKT32v+eyo9E7OHqUvqz0HJdo
QAzoSjSHaUz0ay096NGpXFrao7WY4Ar3Krw1MdJlB9UX5es2zXR6GQOYKM/FMIobVyPssJNRZz+n
9Ry9U20+3m3W0Fhcdq4776c8pleoHOvYC5WNtsGw3B8g+huHbH+cwZQkXa0/LY6c5l0pM39AWyzQ
37bjRpyL0nUnROeUbzFQyOy7Jp7cCiHlPoUdOWvnuo2zBDUR3WPnNxViOQt1n/3R2ly0py7wZ6bM
174nTaCNFOYottF+gHOYHZ1d2Rjye+O3n2zk2G/N4p0y1jjiaP7z9QRaG+OSuunwGOZUDk3vc7Wj
cuaTsjThYHwqx+NwI50Gc50BUY8lIGnpA0+QQ9FvL2HC3OmMFk031VVBd8EZb7SkZm8FvPsa56nD
kqvhr4XH/3xSCubGKNaR5z0AtX4Lk02QL7mt0bq2lTNflFmY4w+8IvdXN6J5V6hmrk/kEEfVtYch
lacVFmie8F332KvGzFWRg8lEaSlD/kYXgfkZgfmc/rBNh61zmTnIw7YiKS5LK0MkIf0cJe1U9+O9
7GT+cSgk8jETNp1XWNnmwFeqPNe7WZfTxxRtCw4ER2bl5cu7/+he23acCo3GHdunMu0eC82LltW/
Kl7p3GTvG2NzLoBpG/3lYZ6cbJoP93wjtfZhLz6cQb+9DzvV+Cithv68rtKv1kmc89Dt7oe6qe5s
h2KKCaihvzym+8xpwsYwHGyBEsbT23Xy26A6DqTjjVSThbAunkGRXbMLHSKzuSdpbr6qxq4rdYQC
5RLEL5fwkCdBh2bkFNj3Lz/LM9OsEZUQWzSiXX2M+FQwsokvsNpYZYxG8iA3B9wxOrUGnx3GU36o
CVgEh/njb1zqQmmjSTfydRJXQJlqxICRcd0niGOgFR0r9cc0L8VVhFMdbSuzlJyFZfK9qZv0ti4M
QIERmvUuDhLvL3UTHvYHV1oYBobXL564TtGfzWUi4dW0RTKgqC6cK6Kd+K+P4rvC87XnEipypT2e
gQZUet2iYb2LcZp8G9Ct3HmNJz+//Dq32sbRPcUWRz9RCPaMOt7rgcGubF2YZ1cm5bnj9/lFO7gl
wihyvV38HC0KNXp7RFCjq5dH3t7g8cgyAMRiNkMtDvzH389Ll0lTX3V2KtsUZNM6Ycey3pw7oL40
TIalfi183/kS2Jkq5dzE2d3LT3DUyHh4kb6Snhbad9lcx1DuPm7FqMx248zIaqVOVaDNBZB5NZ1+
Uw6Ff9V0Q3zRj3K6iog7rqMuaq5y10fFsAiGa7eY7WsdU1AeTL+eMgs+ihG3A40dtgUSwvUD95gp
Pbp1SpxuaGQHHU0j3x/v4p5gYo+Y2XRjCrfpTgTtzy0GLsPtYCOAe3LXLBUF+koixcI5W+7asseZ
cHbqb7S6i73ryv6QykC+tr055Sf2zKnq+1uK47nC9TheHi8GDFlEqWsZ7+XYEpB1kgXZzBNlBCQb
d3nvR2dN30YfXl4Az4zKAjTcFQEhqg7k41FRkOmmYkEKGlfmX2bOhz/sHCHaNtQC6WDtpmMKPg7h
25eHfaCMHy19o1zXZ3OT8JELPh7XF97UmrrdPHcb1lKX1f0GrPHcC9+v2uu4qiNNzVQ0SIoRj103
Yyana1mOzi87WIcrjiZufNlOQvxKvShDzy+PjbuPczSVAJrEGYpooV2/wXBevctwbHswQ/HUlHtk
nNvijMxsnc/dwpgPqNOXqE4tRD+Xrho1cu7ehvtYyhV6fi/9rn7V57bX57ZOy0sZE3ui9Gn8j55Z
JKYkjhfcZsht2wuv61HUHytsVnZDMFbUj5CaRDJtyUOUFefMz07c+e4ze4SUWPqGbay0f9zylKFT
jFogc1qG3vAqiuf5TC0u8MNxjqPzMcYRAKk6cUinYr6JNi1UBa74dRhm6tLmbX1l7NhcQZ8Jb9tB
eG8mOZNlnnjdvM3jtx14QSB9l23lHR/kFoJRX2HPAl6x8n9knGZ767TTHy+P8sxxagI+36AV5gcs
6sdrSoXdYnnxxF1JQ76B/nB5QOQuBrk5CGi8UW1vXEPedDCDQXEwB+j48hM8c2WbgEJu6GpY7uK4
oDvM+Zha6yMQlznuF9ez/T4LvVNeqc+9cvIpzZZVHkeVPvqiZHGlIHmO0cOrMNKN0RoKI1WeW42/
Imq1TXiF0L8HaHeT1203PHS/hldNmns5mLuu+pTUnNWZQJUudBMUvGyGMebLc/H0JGV/KyofFGs4
WI4pJTYUeQpYjXVZbZCcSiZnVSOyz009I5NvwfXZOPu8DMI/cas+sLAerzZFgLrF7YzsmWMuWKLk
RMZD2FCIDik1L9Zvan+eL0yDrlS9AlFDmyD4RdkHn/k4pvMKmOPGn8OQerJfFX958fM4ityF2SAw
PyaNQYiwaVq1xEqOmYCSA13Dq+FUP+oIhrHd5IpVj0ypYdIVJ+vj1Z/0XjMH8+zslsSjCpujEY5w
AfqyCYINF05PY9ex87uZpP8rFfqo2Xf4hoIy3AxmEBpSyDvJ6ky5Ah1fnHTKeb9kyTcME4OLqk0V
atjKnNix2yl//KZofHDh4pbjsW8fP/Ocp2U9DJQI5rn+prgDGuTHBp+Y2i6nYomnN52i3Ce2fM7z
pQiP5icuVe24lvlZsVF6M6LxCtyokB9bLIg+pnVJUKHtKY7ts2vRbGeBMhwtwZP4qqT0hk+mA6Yq
gXgSaaQrvVxUyAF79Rdk7/W6S9JabUqmiIrmq6og/6PiC/YdsHiq/VPE+af3xVaT8Sh7UmJgixzd
vJWsl3EmmaKz0YtzZ0YwgpKQQkezq5H7m9MlOhFTPTB/j16zogqk8PWSHifzUZCBLCUFgpCpR+VH
vhvpzAHOGFccOMp+roeLCRlkqEsSQYx97Tkyx/JDhPNlnEYa4dKyyop9UqAUuxce+u8H46n0IvDX
ZPkSFjFawoWfDNmbsK0whRggYqd7q/3EPXHVPnOiqW3pkPeEHgSio2MXoxM3yEe+RjC5892UZdll
bSzijsXUXWCMAXwcMPsmNa36E2fI07redoJQ+3iopjOJR2NjMxCm0gbOTiM1/i5de/0TRUZELYas
HICybwpMd0NY9DddFmv9U8h5/ZB3gHx3sQY28PLZ/kw2zuNgLeRyvHoh19DjjWt1Hi3N5FI8UlX6
YUZQHAChh/bHuDrTl6ZoIRuhZpB9bOd+2Wc6JECLmkScUKx47jmAxyoKZhwhkkTh8XOkthGFH4PC
6GMXkY8Zf7vzvvbc1+nk9Kg3OBIV98rPgW30XVLg3DmjQFznHlyVl6fk6dWveK9bOVsZ3yWDePwk
FnPWsA/SmHI2AiYskOqATuKp9OSZA9P3SFYNLRICjeNDrDLWDuAlODCDMMa/rAWFU3sZXA6nxgTi
5a/07GDcKxQgglDj5/r4K1WlHw7KaPqd9YSzSJeZ+6Eqv8wYCH16eaRnJo+iJ7MmheDiPkaR5UGe
ajfedlYVtVdJNU5nuSjSExXp565I39OediklKpc87fEXCop0smrcjr6QlnTXrPOndUCt/Sqm93Tv
l17iXQW5Fx5s4RaHNXYz3Aac+IeHJioAn6G4N6NLec3o4FeZxmC1hZ+Oez5MbgIxHnQ1G4ji/V+f
HMofkuwwkK48Fjyh0qiNlRPhzIKfZjogjW9Fc8r68plrgaIh5UPPc30KAtsr+q2+VpQtVRAcfjYL
MX/fc6JepF7vfpR1EtwQ1/anLoXtxDq6FJB5xLshoDmm1HG+iwip0xMcb6sLeexcTOtXz0talNPR
zo27BfR3GS03whc5Fa9huErcxMe3d1kzOJjSOzR5ir0uNcidzk156fcmRhWi8wDTx+qqduQNQttV
f5MNffeX0I4PsZYP2RE7ARYsfKijheSt9eI2QeTsajIo0tQuvXSssCdO2ed2BU1ULhr6SFiAbBHN
b68kGTpn1AW5bs1xD0hZQxVzu+HEKM/tcu1SZyEgYJMf32prnKdqjojBkO8ID93iNxKbDpkB6y5R
ZH15LT83mCE6ZZHR+/OPm37LqkXZFRYUGJLZNykqbVd1T31J1XF4Ig14bvbY54E0nCrcEUfvqJeI
wFUt62vVOApWbtdfFUOp7l7+Qs9Elb6hh0JRmgoeXZvH7yhPbADYjyNlSoNhTxLQwbsZ6CzDUO0r
LLLSU3fv0+9F04Y9Y1zq4aR/R6tC05Zq5EjyF5Pl7nK1NG/04Pw1iNa2wrUOpdHILTxksluu/dva
A+ThUvHgOptGdO6EE0R4Iq1ucOYGAOFfnsPnvlFI7ZCjn8OAJOnxWGMGDdwBc7Enw8Hp0uCCEOOu
diJ6eyYKpaonWRD+ttg9va3N375SbhOb1lGF69nUO9+7Arb84pbx9eq38+WYgcfss6KD3BZnt04P
xLagRb0P9RpCr+wmkm2LXWDgDOd55rcHtxu/53MVvl8AVrxW3pp9ItHCvO/lyXm6Y3jN4KrJHNXW
/jgK/IoJ9esyZIH1Q7KlkDV9l2CYQ1q2kff15bGeLmaKCZ6HoQjnAIMdvQilI0omLgWUXgTNTlY0
A63j4+oiu2W7Cbv4PZo2aPa+POyRi/nDYns07tF3DIdoXOqaJe3EVDl1J++zBholj7IehjIzm7HT
x6lfAAUHdvDfhFN+X+Yh2vLWyevzadMXtPlc37/8XP+sQj6+o5gQul0U1+hk09R5vGRK39J2DvFB
8kXSNne9XR3no2jWooBSVuoMhtDk4R8WA9wzPTtz36WRnx2CbsiajVdXhVA9sMGt/KbAKDIZW9IF
GZv3NAGh3PLiC7LrWYlP28ELyDOS/bSfUA/C9bcJ9VnYZDVMG7G6qCzSIJA700SZszfg4Ais+7DL
r6dwXfVBDKuHpYuRIO30urrZYVhywMFUwMTPYu39dxTNyXnXeR7vqGEh1V7FXfV9Qne7fzWMuoG2
phuVo/4tseziKS308ZnlfVME1EK5dbfeLh401YzWXmY/Sz8rkrOwc4N0H0dr3TFPHha9YQY1yQsN
uBq0BObvoM7Y0wYwyibSF+qbIMpjfSiBRgNNC8LkUxBsFiP92K4z3sKh+6nt5sq80oBe+zNiNrpe
qVjEdDZXNRr4zei63wbHrb6FFC8r4rVEqPOcOVkPYkkcQA+Ooz7QKI6JZaYuPnPNjOVCGS4e/HtC
Zxr6lSe/Bm2lfvTY6XiHRU/qOo6mGvcfPU0XVQO7dHFFE+C6nuLpFMPbD3bYNK7fWzk2n30KFWpl
hueogkWYpG19N3nErrgRSPxd3VIG5bmuMjC0XtbhVVaCMgh3rhsZyjA0hXYd1Nb5IjWJQvciTRKJ
m19avCvnbPnSg+P4stjyTrZjdtWBcAfLH5Xdz7b33O/51Nafo9BZ365FBvbfZoP+AXV5kVipOnH9
VomqQSlLySZDjiGBUNZCMHIRakAzBddrqWmix/HwwZ1GZDAKfK4+URmR63WmEwwRiyCb3EOZBHlz
0FVpL4znF/P5nNg5QTF6wIWznBrvbcDevROdbwF0uMb5PKTWfM+aDopVZSB/S/7W3dul7wDQR7Py
983azH/0LvVyIPqO+Fi0+O7pwS8wVfKWBeZh58ryelTByDpD9waxi7CLffwK/ei9nQvPg3gfuzez
79fYBC4CcqBNi295Vs63hQqGb3ln6+wq2KgFbUFEuFYLdj4UDCGGZMiHwjdLU43HpQUun8vFfWXr
ugvOIIR4cOxl3SDT7y7CPxNyjbOzEJgalqpRBM/ThiO6HWpIBU5LbRPdq2XFDrQsMazdrzaCByLQ
mtglZZNcLM6y6bEHq36vJyceKAf7DfBHM/bxQS0bbHQx8fKjkg6IkrbHy2FtxIgIq1uVKQZ2Q/Op
KDMErIu2n1q4+EJ/G4PciRGPSbtx38TKrPu+lMq/WGgSlbtmDqsOHlZqS4yTWg6VNnTX8tKZdL5t
Qis/511fIwXvWgkrjKb7hiabfuUwaj64I7knShp63twN+vla0gQODquX4AybzWX6sw7dzR4T68kv
fhXXN5UFPQqWKgr/EHU1fVG1wSMxgKOMF0m3IEZC4a3N2b8COQoRjuUbpyi3ihd1yg9CyvXLuBUr
xs7HyjdR0ELxndjMVpNhHT6JdpZo4Se6f7O6iKHvolV7X4Mpid6mHNnjPunT8R0lgvUutDGAnwoY
id2l7SrtBegFvKAjadV0DQlus061ndvuErcK31QAYr+D4E8wWM7W+Uw3mfIPMUrWd2uX6m/tVPRv
BOLHya5Rk/g2t2OBtEY4o4GQiRYBj55rCl5hmv8aOy1gawhsiHLMeO+Ae6VYPQEI8ffsY80UNwaW
Rl2v2Cp69GzezUZSc3SXCd5LlmJ2tjQrHsQKXvjrYhwijMrV1KKO44zlgiNzWnyI5dyaCype6oPr
we/d+QD33wnTJt9I36iyg6k19x51/s+pHYf3ypsW+NSBRDR1DtjdOyBXw2eRVNHDAYRk0Jy1t13g
jxv3VqysD+lEv+pF289DEMv8vS/X4gsnd2gQeSVtRqClqb8PfpQnl8HotBBxZ4v3Ntv3oyladDpa
JDddXGjS6X0naNidkbzScmntGDvYgNgIaRjszTfFGllAVp9GuFK+i6jdrimW6SaNBkx2hih57bSR
uO/djfkfz4X9YfMlrnCMpiR9FeoshXCiKh+SQpiEf+QiL9sd8I8OU/vOFtd6Ktt9jmUf5PVKerdD
0XFvDVr2Lpw5fzMYxXL7DZ3tqDsAPAJDhgEC9m0JFcwMrBFn6SHzLBTqelXEQ7lj4RiHpdfTY0mD
8J4BIoyI/LxPzhMzuPVZ0Mnk42zWztscRS66LEIgCJWE63hmw1mno+GZR1nZcwKkjUdb3XGQ2mIJ
2svYrM5t74dJsu+1ir+jt132h1XN3q2L3Jp7Rn+rvuwjDUbASar5O8w1OVNlk2VNQyHcGp6iQ+ok
ih0171PT+dUuaFSEdVs0mm9+XZWfCr9BVyFE7fQsL9MihSVfJl/WdVINLqIKz4uuVOLOKzGv3mFG
L5OLYZC0LjkcYv9KwbX/I5UhrimOz8WxQx4reIuOE23aRUR8noPqC465USBuumapnUMjnBo/LYWg
Top1s7jAkGqOL0d3Cr+0sYkBVqR9fz1a6PzgXrvlNUezgCxLMRjj4MqFIOMNJRo8hYfLda8r9WaZ
a4spediA54uBy0HYb8SKLUi+jrDUXG3KXRwObXTeKifNdkGygLmPe1OMNxFv7ofughkulwctzWZR
8D40azbtig6Bv51s2/KemBBIbjmHPQt8UmLauXqW98jxlqAJifmcPdBGOIZ+sEWlmWM4eaMxxLfR
DzPv1u/H8I2TDcO7JkqSW39t4zdJ4gb2uurZvZ4F8ks44C7vuqpDjmSZMirwZgL3uM9sb/8g+CMD
aXTuZYdIzCi+CDfFG6lpFws/TU/9XWwL72veipxDa7U5ZkMjntNFDxErVONMzzsREBHa8FfW+879
6NH+FKtNNFjJVuL1xx0a7UQVV+deOovpXEqLW1rWzZCdPQcYTOel3nlAB7t9l7vRRtlqPL3esT8S
fGmHGF+mmn2IpWfsmK+zhYx43WRZhbOKUhNOwilcmVdBmXQgWgpRdIc+KSDa51qo12NV1u6+CdpR
4/JENQ1hGXy3X+uxjVquuzIvz1pdhPLQji12MZ5jR3MReFXaXMPVy4kTRNbF504kdHYRTt3mlT5a
iAjOiB9952Tv69TDirWj61BgHuUoXFPjqvsoaomWmlr15BKz5AjWtEMY52eL3gQCxinMP4OdQkAM
z02BFksQf9D1UnrXXrAk1/USuCu2t02JIFloCbNZKm+7ICfEkpHJLkNXztm1mcb5dUUFjTxyAXCw
A9sxVod5nSBtTUtQbDarfSDxQGxDBJLSFYvs3ATlQYYL69pqJ7jJF+Fudod9GdwUtQwNrmzrSPiS
OCGKGHOPehPEJHNe2yn6MU2oHCN4VMTFviu0V116owb3XNUm+TUFWcSzEazgV2nFrY68dRscuMMh
mY33ndtz+cRm0steAim/q+WsqZg05dsGyYLoqvGi7quAwvUGLHcenZVibi/qecpBN3jlFlY37rTs
Y2fwz5AuydBWMkVyq9Q4kDs3wpY33To68Rnup1hXNgOSYIFfZz3MHYKCnbBoTJ0X+LJDkUGTC0Ic
6DXNDhvzDJGd2B0PWWmz8azZZGw6anOoA+VjUeEhNCfrJwD27S3K8P5yRoRCsV+ECnvyHMjY5oO0
WcMZUUTTIXantt1FbluW+CxKZS+1tHzK/4mxbpWQuGOWNSHWjlARv5Jhcto9HZneO1ECfS61pzEe
KBqDG2jzqHZkwV5VXYm4IO8quWicvP8Z5PgfppX6b4bKI4LK72SEp+VdMlnjbjAvkEtUFR9nslpG
RLUSSRAQHxDMJrRe5j7rf1WOhwmgKL0TufMzwDLtQ37wabk+IGmPylSyBWvQKIo6yod1JoYJjvTq
rFgfmmL5ESU4u/q64uhxy/ZjjtXsm9aG6mzUHvmTs5Fx56VFoLtwluUiXwMa0C9n988VO3zw5hRX
QYy4x7gZQJSi9nskM+B5o+84JXDKwyXD1moyztuhARsxVnCeXh71aQ+RKxJXaS2Q1KIEelRXC2Ju
JVYyo8p6fOUsLu7L+YDEHA2+9bwPsN1MjRxXrGiX/EQF7OnYVNc2JGkgtAzpKDxeA14MRctUjN2t
maUJNhu0Msr+a+9V90Sj0dulJEHvMS87UfV9pgvOyIEJNtYNgK8HK4HfS29FEdrJm1l9Fp88lQ0/
xkRR1rAJCELjRmx7o6+iOK6/gWDNrxMx9ddFs0Q/fX9JThTvn774YAMHSVpodMFpHz6ehiV1Nt6l
hpjhzIjBWHJNKRBQWCmIJrvKFl/onp8SHX+6/4DKAtmhdQuQ1T3mSjudGxbrCtRTxhkEu2pLF1ai
oVqn6JDgcXDx8jp7Zv8x3yETLjdsBXWXx9/SEem4tPhj73sHga16yIqzWEUFpm3EnNxsiEgcgkVx
X9K2pWqZOyMXC9DP5F24+ZqvgHqv3WUEzKTSMNnPniI2fvkhn5kULkMWBpAVOgLHIMA5m0yTeHgj
uxPac3NO8RwgTpLJc9G6P14e65lWMXhtte07EDKgircq9G9rcHZEUS5VABtrqusbvXgCfswSDiva
kyn29DIJtLcfQhV/HtfFiS9kIkLMbY3BL/DEs2wFzcd1RV4M9fuQmqImtzh6FjB52o83LEoaxnrA
AbDEUg+RNu8WIfJA4y9vgnOT+wCUKq4fdbAS22SsFVPzw3FEeIpL+0wF1ogNLCUMH7+hMh9PTiqN
0wwWvsOUdd5ZW6x4OG7hBoaT5q5MasrdZdJcxHVrCNLXTYJBtuftGE2XCGBMXycqg6ga4Or68kw9
XSHbc9GWAkIFHeYYm915Syjh7seb2iLs1bUXkOksTKrYOJfF2p4CKj49IoHC0ouAbgIslq7r43nA
yEq0LEia6tVsPltaWIinDSiPDeGWIMSWWDvLEWCW2njzie2wffjRqgAjBKOAJbG1F49eAidP3Vfh
Gu/bFqruMBXB2UzOd2LxPTOlLD32Aowa5ZsnuDzfz1Z3wygmJJAfEBkWbztvdc/7au2vTOGfZLc/
DXO452iSsVNANtPmeTynOUULYE5ctGPbxW+w+zOHKquCPULL/Ynl8sxQAX04SKIbA04c2yhNpde5
w0bbSYpxPawDgoYLqJrd2uKZ/PLKfAZMwAgsFqJdmtd8scdfKw5gqk2JIHRYkvIVotzN50SVRUO/
sTKvkyleZrRw5x6jEExH59X75U1pfQCSKfbNQD15DOr6WnVAMtvRWc+o30Tn/qigf+Z5gA0IgNkT
z/zs9HgyACoMQpUW7ONHnkIUROOY3UQlK/tZLc58jkCYvkvFul6dmJ4ni5mGNe86BJHIFia+PRoL
hl1e4KJCAOeIEjPQvDeHoW6XH1nSoS5p/Kn4Wvlu1l1ny/9l78yW5Da2LPsrZf0OGebhNYCYMiPn
JJPJF1hywjy5w+EAvr4XJFWVmLot9u23Niu7ZrpGUWRkRMDdj5+z99puxnzJLvIJimlOvqZYxQDq
tkE5ljgMM+wH+IiEbf7zz/i7cuKnBYeeImQX3iY8yBrfOxSd0ZRpba6kGDEyXF6ygtSYWGP7iDYi
Am3yzJiW+kiidq6P42xHywf0RlCWpypIkznwzBn0iw9iCAENqLR+AGkX9AN965C1TBKSlMatXw6M
62a9ZB2kIGGnOxsjU7+bVdrqq8ZzxI1qCgnurc7mvczMHHyPSk1GEgZy7VvJzML+xUL5/bR799Yx
FW1zcT4BN3i/16Rpw+W1S6kFKTaP2hhIFKrNsPpMJ8LpkjVUzcavx3uXVItb9weOVjphyAmXGwxB
qMiHojOAxGo/eJIqKJ3PNeOHJ6col69BUNJKLCOXaDt/5KvfUYWpz2XT8ebNyV3qfTkXuWTOWORP
//yl/ovnzuaiE7Em+R/zjZ+fuyFL64oqmORokwtfJDxQSmLRv0g++Ht5ha6AW5vjUcxTTfrvHm8+
qbCwUrAZpUr7S9moCNRWu8g8qRtXHIs1NNYPi0hbGt9F25xQ4hHtVChQZFPPrJOOnQfbFUgOPm76
Hqm9n8K5XH8hefr7p4FZDmktE0w7YqS//f5fih6fxrc1b8G6gVXOx0zJdWdy7dz/u585C51tMMQN
tq2kdwcXHRKvZLHSUsqDjA45ooJ4Wsui/8VTu32oPz+0KEcCfNXsYMF2jfr53Riby1o2kEx13+eJ
V/gWsE0I5Usztt2xzGb/etpmR7GcXXklvKLyDv/8Tv9WH+Av4PPE0I1Kyvyb8Eeb7eQMKz+Ba3fG
QbpAAAMcahBrt8yRxhmB0RpWdLQZG97/80v/7dzmpSP0UtzeUNEynf/5zc8M4ZVZGExa9bDGGrfK
DRPH9JFNx3qYUzh3//x6/+LR2e7GwWa7gpIQvvuwU1Y5ultaL2Nfmee5dr8tOPR/8Y0Gf3+VzfLN
jWjzdG6F+c/vKuV+PtbLBALTb7yXiqZ1Rba8S29fUDXk+1JWWcW4MsehU5iqnfbrcjcuPSZcTadp
uKatNt11hVRfDdeqSaeEZ3MdKLdTp6lt6xcn8OcvqZEr9oFO0m2Xtl4fEbrZgPmCMTjYugjgmq8b
33jiJ/0891Zk7FVVTW6ysqagtFkGOVGDKQmt33kB8dDd0hNpWqOcZPrfGsZTgVgw/R7WzjCdsNv4
2aHRsxPtGdOmzU4jJ66TykAukIxuM6572tCNCxMrA0PHQT9zDeOkerFTTNmJoM/64DJp6p47bsdA
iO1qRZ8+TyPAtgY3eDzKuYZ5149Nu2PKLT+tSLasJM96b07KPAfRWviqs49jtUZUFKvT3RlGGhAp
v4CmTCSL5SFDjIUFYq7T59IQ05vs/R4hgVlq+dozjj57QT8WQKDyVfyxZfzJLbn/Y9W+Q6S8++X/
JTHlrv/ePo3i+/fx5q3//4Gbsj3D/8Wn2LgsP3FTLgXo6Lf2HTll+zN/kFNs/zeM1W6A4A8Z5oaO
+E9yim3+xs7H5rm5VZE9bgKmP8kpng9uhaM8wHGD14Y/9V/kFM/5DX9dAIYCFe/vf92/AU6x311c
qRfQoTs+mx9uWdp77zYFN/Vqxo/QHIKACUXSE2LZMUJw7TeDQX2VdM20vNSAs5/FPH+uqa9icy2C
6gC3soa8xwEhk8obm+tJlk2/X+lsozTqjNDY21M2tntVDFN032ZMQa5nfGzElUt//viXj/zPh++v
3dA/pL5/OUpM9L8+ivQQTe0mCX6/u4WSi/DKM5/4es2j05oNuTqGECPXq0EL5LxUr8W3whYR8wtz
+F4wj/HjDDl7Fhd9kRFeHBQObGhvHfJksvvsw0g6172PDwvebKdqFq2FipLL6/hIRDJyAwynfnFm
thpWh8FBbQzqLayzk8EWNZykPcLn1qa5NZ51Rgd44Rr4KVXavNLNhAc0lJqwEQfbjn0fZQRwuEsx
Q5mVTFbifB0EujksHF97VFwoZbIAq0ReLykAb1qdOXD/EQlBOdMvYrbnlwRC65Ckg2KZKrQXhsNk
fNosqnTbjYUNRGT9PdJbTS5BX7W0BgMaNgeZpRp6PF/yZQ7G8MEPaxhOLZ40ta+kDYt96qSsd2ND
z/zkRxnXDBVqcWnVsIRXntfC8KabvpKWE9T9t7AIhqthjbzrUoRNXDFAEmckOOK1DEoAU0WZOXxI
hDwK0j4tbo4RE8jTIFT26q16vJ/y0VGHeiZ+JGnCcLoN14CNmtNik6oYq+HvrTqAOtUjKIb8u2Qb
2T61yrum2NIgpqglw3AUYtw1uXZ+DJWIJG+i1s9WrSYjrp3c/p7Zm9g+r0Sxx4Ba3lpYTuw7oH32
ZdCQcHdN3bECND9x42SCSx7J183OMzcjBqAA+OB+NqKikiAjDoi6EReQBwGLRK9Bjipssp3EGQrv
Eko80XGedmFHrgnZ6QdLuN7HtrPDr4VOwYb6NPDns19CC4ltppPbXInJLJEnc8TXli/Qv1ox361c
XEikas1ySJhwhu7FIAs2Os51CU98EOX6Q/czj3GUhkCcTa4E8sAjSNZLLdVKaPCk8zfdIwPab0ro
1wXRE7/n0rGEJV516T7DpJwhoPDcJ3ucjjYWOOKpqsW2aS8iNWMmVjOjJ4d76Q7mkg4gjeD8n3nw
FglArPKOhqvQeNcEe5Zxvab6BfW+0HvRhOo+GixJUM80ji8wHcNHy5lX/ezYsvwETCegPRPO+rOL
VmPe5YbRA1xsBW59RgvAVxfCmaAidX3/wxiU9VUZ+UiDP2+XU9N3YXjM1rD+0XrLeNMEVffs21Nc
SbparIPIdnY1q/faTIX+0uSZf+U1brkesxCpQBuGryONTQmPdkmfiYbgW84NHjvd9ePXGjJJdI7I
dFtZ2MQtXtnkHZiJNPtU7IOgtb4sCoEVvrwh/BQpNY2nPJ+jYhf1fYOcJpoopzmkgz3dJ5KWyzTv
CHzxUproinOcLKPJcpbzghiYeaAcZnYnywh+AA1D9TTxeSdh7nfFQZFyBBjVU2GYmEJ0CzA4t2vj
3LQhQstuILxjjTKZ7nEwyS+2V8kXktJoPTq1mV5lUztUx8YMUPApx4UGO9FDkNRElv08GhWrGMaa
UklgY5Ugf3fRoMl1sHzZcs7bfTpz2ePykDFQtLjkWrxeFZMV2W7j7ZGr4OQKd2GEzkPDvVOMLxV7
KrlZdrGJMZCXtbHh5QHa/2LSzrUZNM1eFjP5u/w6Ra6RbnIXbSwHf66RLczz0HhIBOvsMY/Gcoot
xcU+tmTYtteRufTof7wRMQyDV1jrMzhPL+4cRwHcBaIFnd23Cus+g7JMGFZTQDKHSNaA3Kx6BKkI
/NyA0a9F5kbkjdktDNphPBnCTfmEAh2EdHwqurURYpQ32xb5MzmELipaLqbfbMUIdm9O9TRdfHby
5ptfQHeF6Gn7u3BNR5sXc3DkIluL1ivDKOocXbJPsdjbBIFm2g4bUo7M+Q25Iz6neezJ7kFY99VD
0wvwJUTtvqTRZgwqfGmC2hvtp6jwx2s91MuHfHHqmodctg/Q7ECd55X9YKez/CFCMqn01M7iUFXA
2zBlqmokZksGhBBH+GJYYQ7Lf0xHX+xrdmzFSZVndyUzaBKdsWK4O5+na1dtQ65L2I/ybSnWKti3
Cgkd4qIFyATVLeldxRiMHwo3KKPdLFePh32it3BKDYPBW6cLNRxCgp0+Y5ss0ZkACCD2BD7GvE+1
V33NKcznBCCaYnpPqwUw+1C7z0XKgHhXN+MUXo1qgabgsj7uoX3NJvZ/w6fZphc49YY9Kgfzq4dh
OuMRI21Zy5Ekp4Ir8uS5XnWxRRfdazGOz3NjQjlpR53eL2JAugT8pLZjayB37H/qYoCFv/MENyLr
/7kuvi/Gr29Acf/jLOu39pv8CSy4/dE/ymODdutv3P2RHW6OP5dxxX/Wx8Q0mL/Rc0Phb9pwcxjv
/1eBbNjOb3jzGH67ND5piGyWnT/Zgky4f9tYPpj3GEMhDvq32II/X9O9CCsIknGGB5sWCnTJNn38
a8cF2VE/qXa99VA/7RuldqbIKI/moqKdaJS/uKW/G61urxdu2BAgg9gOgd29q8gF6Q6FFQH4MRCK
E/CW/7A9cRPVUbJq+7O5sS+7dCyPRnrfNJ+MbHB2YrCXX3SW7e1t/Xc9zY/h/FFI0+G3oAL578aN
3dr4tPO77rZnhjqsNjEobTHsrGbOCTV/AwaXHp0i17vOzYOTEN6PTOqnFrk6Mljl3baBfIDp1h4b
Rz8HHSGUM4LaR1LXTmNpdoesa4ZkEI7YT+OG3s+m4oxhzO+RGRe6+0XbDOfo+/dDR4veB51EOk24
Lt4NLXpvyBtvHuybJsdoE2P/U8vO+er5mM/kwbWvlHly6yu3OmfjQYynWj5QBIv7CJSGQlZz8ozY
/95d4UwQ4ij7NxnuV3uPlnSm8+/dDlW1kzfQubtLCaOhpeHMPHpHgEnmJpBPzjhMnCDO3EeC7VB/
EdJCVJX9zauY1EJ53623mPf79pS/WJ/rJV6CYyEZZmNEoYN9psG43EXtR98gJ6b72lpXvn9SwTmY
916bkH6DurePvTqJAMyYR6s5oq1yxKHJE6XiNWA7RBB/qH2UjsSXxDllZZH0j+oexZUf7uqH/kPw
6rxG3FK4K90TGmLKOCsPDdkjhMKVSZcmbJTGZTr4xy+UoxlC/5310j0YL8wVmb2a/mFuDqmxX+TX
edxP6H1yUJjx+HXj7qUx3Zfmuk/Sz4N58phPI9VD7tMcF0E3eWfflDfB2UuCp4HRrdql3+U2MYXl
uOuuM8q12HuSvKvytATxQODRM6SuY3p0j6RxUgDcFC9rlqTLaR3OJarOO/3xkN5EF3VNrkyw8567
6/FQXzCYWzsXjn48ZiR2JdmXld5+TGTIAb0C7LndzGlAVGR/gzgRpYpzj4US+HyUIAis7qLX+gjy
/rX50t6E3rHpkxKJ1CGN7aP+gTc7fagvOo4u0TnfUx1OO3Tdn5dzeJg/0pqP09jf8x7PFWsq39V7
iF6YCbom7n+UP0iLLH9AmCnNM+NrDIK77NBda7LNKLfvyxu3S/hAX9ujFxdngmn7MlYHK66+Vefu
04Jk7jG8rMfohqviOfo+3da30QOac2OJST56Y9mKPXizYdp5YlfcW/v2oX1ApEi6wcylrIpLtJIa
x0fce39sav/THPpfmDn/6RD80Bbj92//cV202beu+esR+Psf/JOt+1sAVtSDt8/8Bvf9tnf9wdY1
wt98TjETST4nHcL9TWbyZ4vIN3/jgLBRoXBUQO5z2cH/PADdiN+CQ4YwnkNzO1H/jRbRu4YuQwD+
CnxL+LlRGiGw+vn8A0kwmi5ENQrYpDPNky+y018+kn/RvPmXrwDvCD/c1ox6L56QsuLqX/EK9APE
GpzM7FdMpV+9wnY4/OUMj3ql0ebzCijIsS2cMEL8v7wHEDwc2PY2R3pXJeC0liCC2McUjgLPPZEP
9otXeGd3DClkttFPhNmdb5sW17sTLOuxrDllqrnEdu58k6vefKLdFr4ADiR/2BQDp0cw4kmxUYXd
tG6R7u0+qG8sL/OGhDsLLIVhVs3LPHBIchk1l/UTud9mcxrmVljH1MOTdQFoXDYEVFW9/Yva5udS
infA00Mxwex4Q9PBz/n5axi6ah78ISCre7Uu5vgtjKqrTdHZafcXr/Tzaf/HKzGU8hyKR1bBe3gD
kwOZm7XBsbL0z2koyuspWB9aQPPJPz+7//qFNiA0QxWHL/7nt0T8jN8ULQp5V/lJg1/Q0d3HAqPX
P7/M3z85RDNe5DIt4rv/2yKc/RowibVwl/TrxJnMjvDA8HVu/ZOhq1+81s+V3/bZMQql8tz+wSTd
ebfgae6OrlnQLlDhfG7Lw8BxipUltuV1Hhz++X29w6D8/mK8KYQdyPf4/9/JWH9ZmSiipBvO+cZm
c6C+fKQUzILryMDkFL4F06PIrsLm4kA5/sULR95Wwf53hfv7SyOog0sOA4Yn5P3TqF3Ir/SWOBFt
T5HrN5Ff2QZrVSStHahLqyO8d91SB99wB5B7Orbro6OnjgbOPLiJK8D8nGpatndlxz0krvwedUTe
4Q/Y+Z4yPvW6qY+T15tNbNtGe11aqv+wREApdp4qx+d0KazXdJWg80MfJr8Mm2GDSBNUllh+rXCH
EdnZ7gvH10viosE2sJuZzqXEWHTuwpb/evD19KXudesfgszWH3AlzQGjNssn6lWGj55q9JZQFrgt
zW53na8aMzWd66zX5heI79FNZhP3toOrMihyIY31ikmnpBIoouLRUcTr0jZcaUiltJWyOSL/IFsQ
0yZcGawnGhD0uD2snSEFZ2/7V9GcDU+4PkV3nnFZH5iryW/FkpFY2ZJURJO8JeQ7I+5+bDbjVrnk
HRkMky2Ok/KdG8fVGGYHvCBmnAegUXAedQjmxk0Fe2D03X+BcYwxBd4QTshxqZr5rl8HmfSpPTQ3
jVimtzRU3fXA1Six0tW47xFi3VvCxvgTuP6Frgyd+skvXDwfCsYxUrXuzo66qTkguTfVUzbXQYEu
bpC0tCvZzTfSkJm+znyJ6S8mMpruXEmOlTpKO1dYV6ogWBKn7PRTjyQRx08RVq/RGl2V7Hon3AYp
jiLhPEyujJ50y05+tKD51TRiYxNaJw+fE3zEg5NeDBENeDFTlV0wfqEo4Su1D3II5mQO0+lKdRkJ
YVxCIWogLmqfNWtnjyPPnw+tzSZyUfhkO0QpCCAvI06r4xr6xsfeXicS45QiqcovFRF/iy/y+2ox
KahlOYQElfqIlcaiQ8AyTuse5XCJUs4RxdnG9tI9qnEx+8OcYpm8bvgo76I8HM44BTlC2pZG4TPp
xqtzRIk+IHzOraZSWFEHL4yeR5dQRGVn67UYWz+ZZa/R6cuOJ3pX2F14yBY8djuYLoiYRjOomdvA
vT96w4RDdIf1w7TvdJXJ8utkwiWkEZmOxmnxolo/MVwr32RnRN21M6ekUrdru+UzkmoZL03kPfuM
O4rL6OAR3EU4KT1SeQUOzRVf95i4SkZpMnG2H91gId+JRMMaoLwlAuNMkICvkq6zxEsL9NE9gFEh
PzR1xkML1fUJkVh18BBmEKdr2uObXW/ZXAaGHfBs4n7mXvpKRmn/w7a0e2KEYB8K/EWnUgj1Fg4m
RsWskAuXjRqcnOXWkUiKYtMcwSCeTnIJjQ/0w1C9tZq27a7MVP5tM/A9BmmhL5lTcqVBdmufXLsO
j8JxNjtnX69vUV7aXeylZnsI9ORdSbtfudSwCx8mmY6ffCcP31jABIAEs3JISh0ZvqiSn8jwinVn
I9q62nzKxlsgc8c6trJgkJ4ZUZW0Lo1gWphzZuzBwuQ6ztn0JpT9IKvcdXmhH5y/NaJpL1Zbrl/L
wk/Do26aiOj1IMRP7ja5qTHU2nQ2RZ8WHxbmU0yvpSGOXpMaIqEh5BZ7szabH3ocwqTqHR09ThTI
Pl4QDPjXjIRm+y4PCmntLacvFmaRYlwvnluY9m4wMrxVXPuj4WTQ1TUZErXzQ4qdbrgRVlmrj43y
cHsngwlDlMDOoncTEx9ujmPWNg5pmaMIK2Yi3fi5W5IvRZDt1nHynE9j0EQxCD12kdbXuX8Yp3Ix
rp0yaN0Tg4MeN3hTYjsfLH20U20NR2RU3Te/c7FXBqUtrppBGDpWC2LBoI4wREymNB5zGuIk0kZt
8WFNG+9Dq2Zvv5RtfxVh3Mlw0WQZVpxx+Rj2jr9eLGB/N8aCDvx5EGZlb/qk9n40yvyoaPJ80coK
iSaLeEToeK+9szc7DOEf4K8VcUto7XUtMhGcOthQ1nlILS32Vbesm1R2XXqaOiiC16vaBFdwCIAS
uPfB6Mrm05gOeji4ha2KB6ZEzd5skJgrVGF0MBSDvSQsvMG9R6ldXgarnh6yUq/uyRq0nZ5wD+RJ
NtnZrYXp87Htle2i2+sXO0YiMdHOL0aD029YZj9785kriVvcTQvNe43RFIvtmtaQI3xzxbBUzO1F
+Hq+ht4CE1L2UXazMFBBzZlO4rzYRvfU9FPUs4ggRF1nnvKmBOh3dF/Tgo/2M7GL/dUyN1ArOBYR
zVpjpiDPpkIOEitgOZpM1SJ+VBB/pLuXPVqdKWKNnKYKATa8okmcvJlw+VvB2O1YmJn30mQ2F/zS
X2Z9SC2GQqu2mhcmqOunlQ0gOGRIYw7SCPGdsdtO2Nt9i7Xhe8wtKju3jpkp1P24FlNwwYA+WzGx
QJl1qOTMeLhbIufRHcm1tfWsj71kzTGaFgQpLWnx5FTS5GKQOnsyqNM9ZsoG1hS1xTFoShpBaMgo
SnaCMOmdl+NBxOZtdcecSL95V6+BcxbmZFmXKvK3FDwL2sqj2+Gd3VdqMp+a3DPao4z4snfSFFFw
i+8qezS4qrQH3a/uhxX3Ads07Aq/mVN5gvre+i9mTXjFTWPUZRzIdrgdesMNL0UGbiXpRC3U9ejO
LXhko+RpgDTKT72aYuEwNUNCxnt4Gcs00eaiDYmZlwILY33dfDbmumaxEY7ikkOhq3rfOkVf76xq
dvdgF9rxC2Nna9/o1UT47fT0/LxaVZcmZeB5wqhjVHBgSktTf2aR0e+MaFjEfW55EvFv+tbalDvU
S7r8qEer8BMcafZ8Un7bjI9iDqM2XscBERm6fLROqclfIabVQ81j0t5DUtEdJ7wMFTusqKwTFN3C
O2erqtorWVXb0EOP+d5pUEk9UruoKZFtVw1xuDYiaQzSxAG7rVRQ/fIcylZOT8hKyI0rMChmg0ha
gmUSnTmnwfTyW9QP1ZEM0fyQjfUQpxYypowlDwhbmS7f8DyfZtMFDhF6Yk26zA8vlYXK48dgTMHO
niRjZiN6AcJrcbNp5qNVomeAS1uV4y5IZTM9TI0eqn062VV0Ul4w3uZRa742w9xXbCOq3xsrOVaD
veanLphsdaBxMZOq6Eu3JpazZFQ+dHiwmVwu1sWG7bUph93pYi6QSW6iykWXP6uo/lJyyFIg4JQ8
t5VP6wzHk0+eu/bvy3Rt7ucl6MI3jXoq+xhBy0g2SG7JgeYHr2mWikPu9Ou+7iDHeoNhvhozAsiY
pot8mB27haTbSP/abqyQFkRIzE7ajmVAo13aH+zJnGhGpoYT50u+zmeuUaE49qOOmrO7GumXxq6o
DBvEY6/crDB8QSdYjKegzcOARHLAqLtUqPILAi+iUYYcF+2NveHxvlgCQedBBY2hEiB5onnyqpxd
hcFDR6M6yim/5iZIuirEPO2hXNnbDqkiOznNdCpt6TyrpeEC0WDKvFogF57x33bNLnRTI7xwckxx
jdwa37Q7DD9aF94BHpiaVmd1XqrqWuHWbJfWcfdt5OcyWVZhnKuFaPKgy7NTGZXp3VyY9XMvDyPV
vaRlhNNlYk2YszM2d6s30uq0cM+ukJLVugJ9y1LuIfj8HrRdMqPQqwxvw6FkgGwSdK7MhcuV26gf
deHVH1iFWIH7KryWUW8fjFAaP6yMxRazRS9nbUapvspkH+jziseOm0hfYp7mNMi++m6vjsO69sYH
5cD+2JUgleyY4NjW2opX82Ctm/Z7sUpv+tgzUOKSFpXY9NDq7oUHtQ4GhRSJ8LwefkXZlwz0w9aK
xwG9XSrmlDjpdV2yc23kpPCy65jHBhYZyYo1Cadnw9eBfRblkLUw7P3O2Xk8xZ8KQVhfrOq51/tx
VV17qdSqr7vcZs7PfpmfuXPh4KqlYxZ7q9TLV46JsgUai/YW7K9pX2XDdi1DYsKrtiMQk3oKSEMc
NQih3penvsxy/RgSNkrvzLfLe8DPw5chkNMNtgHvSLBElKRdpOadPVRpd1FGoT+Z0zhB7mlnjRAd
wftoxGk2ok3QwGeGS2dHeXA1pn3ZPI8tVnoCDCk1cFLzZe8cLs0VVMxmepyn2nkw2Ng/h9IiRyef
/fUa7sR4PRF28YbFOhOMPIBb30ApIvrbLkaRPzpewZooqhwQiKOM5dqYME/tB9ecb6tgbE9upr35
OBkN0OBswBVc9JP4CiBF3Sl75fLrKRW+upk7YL1Ok9Fro/6wLlZa3TDnWV+R24ggsUfhlFxkic1a
F1m+lKOFHMThQK7jSeQE7Q4TYVK7cVL8PaxyEhp8IRK/Y1YzMVN7dGtdIu0yrRywwpK18lhGFPuj
9KgmIlXDKar4JeIO8uim8bDMZf3YW3O2N80BLAYREchaWzPEzp5nn0sacc/Q/9nPOyFBRMFZ+NKu
ZnWH7NTY1/M23qerkL7aog/o4FnDdWgXghBZ9GfJ3GcDwce5nl6AzhQ/agRNFOkzSvXIzZdbHyWo
C75CzEf8cmJJWr8Y75bOtY+kiVnyQ+d6y1Uu8yIh72TzZhceoTZY+/240f5XH2HLTTVBJ4KibbYP
lKjdq5osV1KKSS65q6QgcsmAVWwXWb9A0PS4hPaGb5+RQHpHf5rlpSKa78IzbSW6c4m07tTw4Nid
9azd+ilt28e03bBTVutTAKYlSVPJhIbuExuOdVVGGuMFzB19Xijo0cKubfsihYK9w9/m3vLQADBq
RIAFHJTaV7wq1V4LsPcopgD2tL3U2B4Fl5MU5flrODTGqZuhbu2MWYKdcuAGEF3opOjMA3dD7llj
B1qbHeEjkpUI/XCVfYI/7Hbndl6Lp7xQzrM5DNMxLxqziEFQVQ8GMqVX+GnNoz9gL/eMbL6ujYXh
j0gRNjgoO287GBKnaXGqR5GOwd4cQi9ug7q7G2URnfyKLK9dyLV+J7kJNglKLP1ZKWKBx8CW/gkX
DVZ+ngFPHdbKKcSBQ4ragNMFXOzMDxAjZUk/DP4cHsGJGYkvUutHWi2U44NdXudIH05ZPgObmklp
3XWRM6IrU9FpVNr/GHlL+ZBbFmwNVlvq74ui6cWu8Yw1mejTP6la+8cVTBvhWf5E5tlQLNUJywe9
jM4dSMdW0ieRziJ2QRucP8HSob/hX08VoKlaQaA2mdbpBYLGrpOwE3dtbc0Phh3mXKAHcXHRSSVh
LxbiKZfi6Gk2Ns9aIFYykuAPyYjA7nop7epYsX8sOwvD08HpCVPRfBBhjBh0urRWJND3jcL7nklS
dTj728/Kk/FYhOVjKi1nuulX5SVbWf2BGKXgqVFdoyhoYRF8XcOof1mE4U4HY4UocM/HweqBh8zg
ELdFH48qrPnn2hh31orfDr8CvcN4KOfQPOIcCJZTwf1guZBb7r11hWuxG9M3TYTDPeNQFIZgUC5q
e28SMhYlkTUEJSFmKZtLPnEejcP0dUp9tY9c/96F2DfEsuditUOoPl0QKNVPgWHa8cSSupetF36H
wN3dUUZrBqx2vn6K2tT9lMpFP9Ie42oZlV57HdaWtOIulCrcofriSp0r2xFAaGA66IKHO43W8iCc
IthHVpsWh56JU7mbax6CvVgkkpowyAeAHoUVXLwpwEoeOiJ78CHyIJZlDLWZ4hLGyi3Mk6d0Fbv+
o3Ghzi+bo2n15ll2TLgQIJHcJi9m3Rf7qDG+jYsiHldwP/+eYkm29kbaWHFr6fzgpWK91iLoWjJZ
QzM/6VbIt8Bt3KMZdCTAq65YTssIlWOnpbOwsM1JPNhGb93NNV9cVG3C1ajRCXpMYnYa8uZu3a6I
ht0wEMAQmy0CpZu+kM9dr96CUEw3a7ht91NUXNbFXdlkmXWLK++YP1Q8fqclHWuSm10q9WMgPPVp
LdoguDLHhhGx2w3dDT37ZR9FHdcpMljyMy54yO/CG/yPgCL0lQ5bvbeJNp9OGTGg33rKzHGHDqPZ
/EM4zixtKlIr1zZZEaqNtFOq6eNIZfyl7ny+h3XWNo+22RBdv2LMh4sSKT3ftGHXRggwyoKLXD9X
eqeqIbqAAGHz7X0zBcKWQw00xz7dlevSfogaKyfmmmb53YzutNsJ5bCFDGgBUSpHwxTcOg4yk3Aa
AxkjKgMz1vae/mIrTc57LQN1tvOarNeUa8BbpUr/mPcgHA3HDVGSa9u6SlcwbgcuGAs4vCG6Y4E+
VDktBfAc0c6DHJSeI6Fc7xDJYoN8UT5HB3KtnBtCje1sl21y9JLEqE99MbmxkBJoERmC6YvgWhTF
tsKdtuv48j7ixxtQTa+ldB6dDrhZCnzn7Df8/AdTG01KGk1IBYUgVy5Jkada7sbapXnoaF/cpP+b
s/PacVvZ1vULbQIki/FWVG51TrZvCNttM+fMp98f++BgtShtCV4XC2sCc6KHqlhh1Bh/8Abrg6Ln
n0xNHl0QafpkHaPeD3qQKevR71yY9qYbP4taazZBqQZ/RRwNORmDK+KVJSUafYMsj5PFMNjJYQij
UGdT+N5UNtdTOhpGNvz0ciuRHV5E/ZvmmqiTuGjS3CgCsgi1hChOdrFqe/KmGaWmdayuKpOVlhhw
7RoUV6JV7CVluA4lf4hWpZLQyawRiXdf+rgq6yVC5WO79nXVHRa0Dt1by7PxFKuCPKo2URqLgxTU
AGDtxBvsrY/XTn/nQ4YdFl4JLIbewxD8Viigg5eVkuAQamkBbV3zBnMrhiGUNnSujZ8dGtodenoq
PE7bi5tNnqVj9OgphfWSG4ncOg1r/NCYDb/DzD052iGvJklOqVN98YBj50b4gAC9ZC6p6ze0B5gy
ZAOrovuZ+FWnYuhbFD8B7AXjR80jLH5A26XZpZyG6OmYqgSsJlfVR8XLjGiJoKvyIk2J79bTBOh0
OxN4k9QpvheSBEvVNarnRol0auukcX8wI/bXfaqgjmwjgkidvhfALWXDDw8x877uRWlQpcZGUteb
4FZra3fcxJJXPlae2mw75JF4V5X2eF+7cgBS3evuUlFh72AqUF4HhFb5r4ze/cANWi4dKdQj4dDV
9apFmYZktXKWdNqN0BGj9I3KfUuFJS/LSFOCW1DEaH1aNZX6J9Sd7NoJWMRvCSwj9K9GXyJJULzk
rWyGaFhFkH791dhKHdVKj8rqopG88C1AlIlnBxX/dBHH7hJ9uurgIT+3GEy0YriBLXpFWf+zFRmq
P7JkFc9A6svXOMl1enDcXX+0JAwfkCmE2M1ZgZ8DbPBVbBg1b2Srgh2dUUd8rvEm7Jw4i4R6CPTG
/hvXPGUXstugp+QDM+02An0qULWmh5+dP+YW6TyeBts+jaoIsQbT36VJpElMTZttIIYV3zG71m/d
Rsp3Mn7Xz7JAlq8I4zYGEQSUWnpMpKpch/ZHYKLcqJfKkpaohhc0mWjsGOlk42dEivynUjq7cBDj
s9AASRHCvImQqH4Hd52Xq6BBfYkeCuuZ7rP9SrnwHsGYF6TGOF6F4QP97Xhv8hVRVqvrvtklSh7e
JP5Qbyt8dW81E6b1zZBSLDnIrmZ7a27lPKSCSO1s14RpSluBT32n1QUkN0DGIXI0btQCSlZHCRS6
qdFLTNKxPmiuSxGQL47JAn33KL6XU8RE85Tm0bLBrNTlR/qADvuBzhZm3WW+lekuPhXT9evhfZQv
DBgdpWOxu3/QEkQkqkphpi9YqdoqKBV0Wblb1JcK7cn71kzJCSNqk0wV77h1T9E02oRmzL2QFhYP
NYS8h3CPkar5TQG4fSN1STXcYygCIF7vRaE6qa/sPTvsgmXSZYW6iOhZ/IqA0Abrshzj7j3P6Wss
Crvzgw2gdq7dMjAzGLytSSMI95afEED8nW+HffSY0sJjZFbtxQ9KrVuPQaDW6T4OByTnMBySXscq
l+9lz4OILENKukH8MpFXKZZHPO9UQyXlsY3+NslH813IU418Uq5SVwizGQfWkrsmo5LX9lA36b6v
Fe0XuSczpOtKXm7ph71mMCTo+cQCF98qqcxxo8I+qZeh54XqS0FSpjiYHiiZg1dlQ7xG6h2aSx5i
iOjkDAvDkjiuY6OV3jIXBlBocqUukOUbfvHhwHabVRj9iPKuXahJoErPXWXEtF1g64wU90zx3OFx
OxUmXUhVClx2NKrLLpz6U+0OzTwvgtiU5+XGq/TxBV/dNl7GXd+/1oMAzTd44jBQx36k3x7+SOui
3CJlnZQ7E3PYaAtNX/xSeh2hNeR7ikXiDma5giMQPqfKgBBIl0fZuKRGQVMLVhFpruHJyjLXerQf
azQAPSex4pG3cmspwxrIA6LOcYn87rJLvRhprto0/kqAZOJd3eU1zZyEU9IR2Jjs/IZM4ldOk2d4
lYxU8Z8qNyFbgU9ENX8YNCr+ulV2r20bJsHS7YP0tepQe1jJ6PxFSDkJdG7SgAL7emxtyX8Etp7T
JAui6rvwvGSHZKC/1fxMZPgvxuNbUAntb1/10XOQW426U6nV3eEW1iDL3KgyzKki6Eugfl0uH+rO
U4K7SJd8+cn3B5Z5yAIzb3Tu7V2C5G2wD2lH80L1+QSLwVKbn6hx1HdKNNF30Qc2HgOVwxi0Zp08
WJ5ZPQue/hOAvs2DPRD7/BFZ6b45dKqaruMo874bZEOQVHuXYmQoByjudkL5aMpWUZ3Gq4LW8Upu
GAzpgrq/kUZcSR1IDH21xPMneBBeLEaYVS7SwcUYopUbGDJvcy+K31MoahPPoapfat0oXwbDhASn
GblEVyDI9tbI5luOtqTimy0avGyHkSeFk6DzRXEpb5IDZb74kd8Oxxb2Xa39joamvGlTvXxQDLIT
VSvGt7wY/NsMiPZS0JtfKmPcAk0tS5mvSYvBAGwIP2szGDq0C6gKVpniMRqa/VMY1rRITblUH8O0
UT80ObfRiA1Eu47iylK/BySCVEQHYBQLOpPmtmLT7Eo9bA605MwfSt5YN1CQ9TtDKbFuttPCjTZd
KQd4AmLhsVa1UEa5VYXFFBgo9iXBoL26Vcwxi3k1jkN10fjbhicyTc1kkhFtNN5cQQrmezV2nr3S
6WL85d5SlvWYl0hR6mH8s2rK8jZO6J0j6aWja+ZKKQbu1AOzZSqFZrdI9Tpvngq1UB8Qsw3WQdL2
d1iGqt+UslYORq/oqyLnTxW0+V0nDSo9WUH+Tpex2uXrocoGVomWJoixyka7wiwktPb0iPp36kbp
mvQZ7dlkyOsbBEq9W1PPzTe5Qai8L9XmLu944wf4QCDrQ7Oa54viUemPhz4lMQUh8MFWcldtXtkP
Iaw7WqyYMxaeIdZeosj3ImhCyjpxbS0TzpT3RibDl+0KP21XB5CLlqua/EXdC/nNoMOGb+/B46eY
E3Mob8nUYxw+OmCscecmz6FSdT9EGsDwplAKqtbz7FI8+IGbV1tgf+k+rDVj29skuws97jNWtCwl
T6ir2jQ7wyL8A7MJbHil00KR7TAot5Qvh9dilGv51qc/yFxoSe7uOtFoLho7gfgj2IYbV9bQghU1
Yt2LVIriJ2SGKELUea48dTXTldiVhIhvgP7q2pdoitpYpKqOh37SazK6mb4y2sYsVlUYgIlrk6RB
5FyM6c6FBekvk8bMJShFpBSQudVhm8beGL9AkUFlVEq6g0pyZyNlzyG3zrjXboAJNsomHpP0ARMY
/XZwFQiLJH7QUPm0LsnL9OHWbkVmfU/Z0/J+tGOhslFKfeqC0WFYeknr3UJsQY69kXtNvKl9i2Wz
NyBuCh9PJ/9Q0ZLlOC1YvbZU8KaURuTBOCXx/64MdeHT8B3jul0ZAypQURw9uL0ZBfsI0u+T36R0
7fkUNxAjxlea8V51F8iKG1JNhLpJd9R7yaWAfdU14Z2nGBStwfV5QE9I1sO1mUq8aHnjsy9GJqxx
JFJo5J4mfWEs7MrfZRt1iWNkdftDD3UOLRd8/kOV1Xa/jGiExQ6F8Gxl0atInxqiPqEDkNzAlTTv
eMcY903dl49KMKAGiwclfQyE79a2K/FosWr8xMcmt6fEPtbW2NBpJgqoerJNfM0OQQTo2RMdNurA
BX8rw1FLc3cDd027rw2jue+KFjgk7ujCW5eIz0ZQmgSgG7wAkLFUtCZ7EOiJ3vap5IsboHhZvxNG
QMXLKuXsQarTiMYP+h8LcAABD46ivPegfLI3unQTkuTcKK4//nTLqHsua3CX+Gzp3aG0m7Fa5Ynn
2o5ukmWtc3wjLXxj43ZHIVt9M0i/3yU1GKjY64I2hFYoPxusTydGV+xmDz0lgBVsp9YiTxu0fRcF
pf0e9zJ0XX3sI2ShLa1D2iSi7VHWEuQ5swlpi8lxdB+2KHSuyRUUi1JTitZ1BnQofaQr4Q/P4Azi
8hu5T1mBTCv8rV760d9Kli1pg6NF6z+UeSqrWyuxvF+owtgm6qaZlaymTq++KAwLVYQWpM4TB0AE
uEnOuDmGPNmUY62+mkoDF4wK14q5lr+DAcw5/3RuPnXJQ4Z8nzu74w076lQjaKvGHMhJG7r0iyra
vmi7WivR15LhFDU3P9rBOlwMVTugK1vw1UHQvQr01d80IZvLyFT9DwsNxXJban1e0YnIrJDHokKJ
il8Mz2Wwqv7dBhForAPbKOVVBzYPzUMg2fmbbZXWhzeMarRLu4x6EjDGMoWYjLm9o+eZcjvYJTkN
RgXDtzrVwl9gFMTPwmqhhSRRav3wAT/VjijypKTh71kfPn0Mm8OdTgy11M4sHAnwNYeWVNIw8sPk
PqwRHVop4DVgJJhDPm6j0LIfqWUCD1E9K3huk1LO7yIkhtHGHkKdVEXr8vY+0fxx7yPo+lvmRv0j
ssIfcBdXOXEyW51WeGj139Rc0Z6HQsItK0O22d1OeZlJ95Aa05rCtjEgfZEq4QG4WoqebmIpGNGq
dv2t5DF5E/bQqTEAal2TZlGJAnjY0m9edok6ndFeS/EgqT0q/rlWeBFUZ6FHq3F0KYIjOVy9iabX
fvkp+b0jYt/lGuFSrfdIiGfGjvZ6/1ija5ht/qfux7RJSZQocUToG0GJlV60SqPM7VOKfkLSzdoo
RhMeht6DtRnWBcVYWf5+GUZ6Cv+FEmyCB0F8AJbapPrwFViedUpb+dASF2r1NGDCm7BlMQfYXY5y
BpFLV1K2aIyiOalpM+S3nIeuNNTQM2IkBmTpCflGONB39HZz7YoozTFS/hMUa+PnC/0LvTrIZ7MB
AdzKESemtDtSM5Rl9wVK+OPl0ZyZs0mLjyKPYDzY3h7PGXtH6puIECJ/zM2XdFxRzb8c4hQujQwe
unEAz3RYEOoMwhz5GXAZv4DVYnfLAuvkINrI4GlH7FYuR7JOQMSWrGsK9zgkOQW1pOPBpIUp4Bxn
wE2m6ipVvS6QeRxsjf53Yu0D+ypuefrWx6hlpkzFa2VSgYI3MvtAGQKOpewNWG3EI74yPin+PkWf
yr4Ng1vPW7U0fo0rKO3TLzbhozWIDdDnUEmaDVL1aGnagOYWWfukfurw1GvRrC7P5OnKs2V0DHUF
OLZpYEN4PJO5BVW3NEieFfu+b95q64pK7KdL8NHM8YFYcVAQoLQYbNnjABXlU7MvDTxeEO4qFBSt
svcQMaByoLurakCC8TYW7U+1eqt4F1Na3AWhecXg8mS9QEeAu8FhgdqVon7SLr/g3ZUMU2/fHqld
CUyM/ZwErn4aQqNyOkl5QJEC25/k7vLMzuyl2dRTUCSRDUVGCJOq7vHIjcknqPIVauShfVcW73lH
HlBp3SNSsochVVe0A+/ozFGi1EsAkFr90FvCqUR0SAv0DjzvNvf6pyu/atqEs+/BrxJoY04iuhAN
jn9VWQ20r+D7LNz6V5ZrNzLZlx5qSJZkt5YBB763Ju/CV1uN7yVMAdNE/FI15Qrb4ewHsWWe6mjr
os8zI+6YKm07rwdWWyRAMXVpiYPToisgB1rKNqICAzDo9+WRnxzn0+f4EnL6SV/WgFqidlWkhCzd
da5T6pD9RUfXrSm7beZf2bsn22oWbPbte90DBN0RrAUnw4VNRxNa/pVT8OSAIAg7y9RVjVOJj3k8
IoCSsPRTYQKS0Ff0DDZ5BPo2Fv96rJuQ2Uz4bBwQiDvOPXM9U6prqRaTA671MKTyX2RDqYok1es4
mtnb5a90OiZ7MrCzONkNDa+22ZjyRBRSrZvuQgoAGpIseaJ9YxVfuXBP1x9hbERZsVI2oPdMV9mX
xZDVHt5LI0a7pvJWQ7elaZ4CFQC23Hwz/z8R8/9UjT9deiQSCmybidsDzWc2qE5CWscuPOpoREUH
utm1LtasffKI+9qqTUfn8iROv/54jxMPqiNq+jL/P99dQYDBVaQgEqkhBG4od3FfPyGLu9BS7wrD
+yQSxxxrgkHZTCLytMfzKE1NqjQ0TNzRzUf+y2zrtSUNuFBY+A7JV1bitGuOxsUVrCJCRYIB+xIu
23E0uezLBmQeW7hxKu1Z0f92UEVSmeafuUrab2nbrS7P5MlynCJqJksE4S9Nn2+xBm+DyEOddZGF
mqMH5arR/7hD9K8b2VJJL3XWO1sZUttsXBSYBhWIM5IC/V2ff9dLl9f4lSvwzJcihsW3wpyWPG12
7tPHyi3NwygjkA4Wz3et3Jvx+9C8XZ6wmZACy4F0RTNoEAHzQRdMn2XNbS0GS4lV8kxUAg9CBvxS
mEW/i3sR3qCS+9cVXQ3MlypT3qbbaICXVXZ1vlJDt7+yOk/2nUUqbVAlnWytSXCmU/rLLu+qIrax
GdEXocrj2wQpvLESTbwIrY13Y40Nkac16ZWM53SiBX68JNhozPFMmTN3tYY6Do0Oeu41dPvytyqP
azc6uMbL5Zk+HZxAQo4lA3MQTOGcbOkNejGWNXI3GZPd5i0MIv0mAXiRB05u/70c7NygWJsaehym
RtzZ6klE2yGPQTEgivMHSJ47uJEAALtDq0rby6FOjmYeQZwkqszADFi307i/fLQIZk07eig4JDFC
eO5bVRRL3uzgKapVWv+mJ3g53ukWR7aYr2Xo6H9wQk9D/xLPVyKRi9BHvQkFJVSqEEinaZjtewn1
t8uhTs8vQtmoWUKLxKnTnu2NAFFKTa9wP0RDLNopVP4WWGkny34wMuAIcmDsPXNob2iMv5n0xa8c
M9NyPz4+BaKGn3xmU9VOVkzfDhEYhcYk3bbpj8BmK67p+Z68k8gsv4aYTWauWI2p0Gqk6K+k26xF
d1AfsmZXgv5yioHWq1DSj0hqC6dL43vRyMW/3n3TL0CMfHqvcfnNJfiT2HWxgeQXKBSI8VZUDpmR
cbsP32KzuHIfndkVcOh0gYgjJ7c657KCF0Z9bCTLi2t/qUh72b5NEm7Za3rs1+Kox0u0xHMQp2zi
0O9adsqtS1M7qCyniK9cEudWCErs2JqQKE+1j+NABaLPXqPQiJ3EcIvc+41P75U5O7Pd4ONxzSm8
BhEBnv79l+2GfxCAt5hXUQkqbVEJTI3UHsNCvbiy2k9Jzp9+Hf+JNFuLPcxXy8+YtUaDmBM8jCw8
/08tacAZEwehMZh+PyswqIj4X97nn/qds53GIHUuAIpT/MNskGEDWRdUDe9N5SXw7mn8afK2qB46
dSPTVtOCQ9bu5X6Tw18rn/zyQK+/sdeo0ozX3Hc/ayGXfstsGnCJCdxgWjz8liHbePVdJv9wETQQ
+gF2oqFvgv45dm/csKU9ukI4eBiuXIlnlhUZgYHOFOc6Yt+z20NpDZEZJdORl7JCxTfnwgJCcXnS
z2wSQ9G4MZDnoNowf+M3oEUhTlPDhRnzV830NUDePxDqVgUyP/8cahL5EBwzyMjyrDxew4XXFVoe
CQMtnvK9DYbHvNJvgHv9dqO8uRLrdL+QGSI7TgFSp/Q0r3VKnYqNhTytYiFtisL6LSJUkzL7+78O
iTA8hCabKTQHP9O6L9tyaMEJDUjfYordHvw+ofcMNDkbVrw+rxRGPn/y8YqcjhakR2Qa1CZs0uPp
szXUGvPWt7jxBvlnF9TdG8RMaYnjXYKTgw0WLKcTsPNUIXXveKcV4VqEdFRWVMytdw158JD238gN
JgVRNzhU5oKdKXnafcyHce/cMu/+oLpojwd4CWDlMUirkmWW6CS+9UiTYU1vLf47uDChlsYY6G+x
6KzH0hLBnmXUo/LTdu1L7peQXHphpJSv8jTeaCLswar4QflqGqP3UgV1CCEir3dh2jd/XDOsdxAa
+vDKoXmaE30WO9GDId3j5p7tYT2PByRNwYokxa+AVlpofRRB5YzFXYg/r3rlFjjNLKfXo0XJUTUn
meRZmkJSK0BQ1NSBrHErhIvCIWdm095q3G5idP/5xkZxWVYpQlqfPgqz5SAbcIeVCjUrv1IWfrPS
Rbc2R+j+6ZVAp8cQLwFh02lH+W56EhyvO1Uv2wpvQnuRZt+FdhMaV77Sub/PS5jSGpuCDG92zOU2
FEUvg+I0jNmvmo732Jlv/7xNkXL5T4jZXEmhhAs3CMGFDAGHTiXCkaZjNssaWP3lSGcGA6qK2hze
HjxiJv3sr/f0CJw9NKvM4typ6OIisSKuhTg9sekRfAkxW9X12HYdhC4LgqYULxNsaZ0wk7vtCL9/
VWVy/3J5SGeuQnqMLDSDL6QicThLb7IU1GxjpTYYbmNhiHyfIx9HnQ5ZCpAkqPmAZ3lBBeFJQ17M
8qGIZOlNBl9mcrJV1PBKS+Z0nxm0e6B3gxunLqTPSuM2/nFxYEoupBztSdM8aKQlLPFqG47+N2tU
rjx0Tr8o44ZrQUsBxw0O3+Mv6kW5IamNLNESDtxDWJl/u7Eerxzup9fVpCvDc5QKw1T7nr3esCd0
Mw+cGJLHP4NMBn1uriWRXfmSpzNHFAOYPuUZTA8+mw5fbqsoh2CM8wkqb5Xyu87TjQsxt5dMe9Fi
eA9pz9pcXjrnhiW4HimfyPKUYhzP3dikQyspUE3N7AW3gDs/QEXYuHZAnW4Imx7F5GMJsldgJ3Mc
BX5O5JUeLnGSOVk5NGmwSZUc5QYvejL1TrmSlp0+R6dwGM5TRqBuM39pxy6SxlaBKotvuehLfwOH
ifI4+6/pt4Jj0tDxRjB8fXl5Lk8/3nHY2S4EhYUkB0AMJ2z6PcC0NaS9vYU2RN/Xaw6EK0Wg00/H
iY//haD4xRN/ruyJwEEKg9EPHODE+6qQIbcN3U2uSg+Xh3UmDlclOSHiRvSmxWyJoOlfFQiMMyz0
E3Ejosd0iOJvl4OcJgLTffyfILMrDKbYMMQktE4fdJGjePmuqWJH68gFSA9j96/fl8+XQ555R9k0
2zkzWJka7oKza60N8g4IYh/wUAse/U5dozbs9KX8W1G8xz5CLD6V38HnUtQrlgHShpfjnywXm2e8
jD4f+0GhczWt4i97vYGDHrcTAbiTkd2vO/O3nZr6z0I0iqPQocLjOB1eL8c8+ZZTTIAFPN1wi0E9
9Thm38H9CFH9dspQLVaGjpgQ53Kw8jq2xeVQ6knJhFikdESzDM5lMf2WL+PzQ9yA2gpvocFbjwry
PSn46vHNjRGhid6aGB8S7wAF7MaPp6l2EpBu/cZIoBlhKCM1d6X7x0TDs7tyXcy8rabCPj8Mbzv6
MLLOP88mYcTuKSo0THrGlKIvRbGQjMxOK4C+YM+S22hAGdsBdQoCPpCMpt5mmao/IOksreSgbNxt
EliYtpccQoi+It2zBKioPnagIttl2Q45HHGpl24sdM80R4liCNHIBJCvF0khvjUmto5rWpNhc+UE
OjlnbVlwHvCEk+lrnXQfY1dte0kuQyenhHPgUTUu887N8dho5S0e2sb28jc+G4/iOxuXyh+tkuNP
HJVjq1QGYCgbZ2+1/u7hB45duKxdSdzPLFva7HQrSHHZMPMncBDDc0DUiHENxR078zdaMRs8xa/c
vueGMxXWuQ1VNog525F879HnNsJlIPyh6B8t2rTiI/evHHXno+hYsdAKnPDEx5OGe73iNwFweE/e
1ePHiFqC1z8E7cflb3NuzvB8MekGkrNweB+HCeOaa9C1cSDjlthIgZ4gEKQFOAgEYXYlOZr5vnxu
qc/cnZuI587JXg+p2WdmgBmU6nfyG+oSdrtI/VB5xI0e0OYAZhSxQUmVf1VpZ65TsJyvuIKMhwRc
r/kAvTpPsAQj89lMxo2ACLGG+agQS3gZfS/+bZqVvkVEAVjr0Frmdy3MlJ//Pl9UPmSOZMwaTWP2
OCwa9mMnu4HTaMPS9QG329kWhZ7/Yot+DTPbMqnqop2P0tYEgoPgv/Vq2dGjCJbm2+XxnFtmhkY5
3KADT5d2un6+HL+2ViDPpeEH1iQmiIC017R3xYqKJx664vdo+ByAlyOeudCIQ8pFXYe1PUmof41Y
2aHgQ/YYyo8RFCW5lW75eL/6tKphP8gpljNdcSXVOzPK//fo5fHD2+fzjv8ySsm1pIInP3DMDiHD
onMS3gGDlWzdLrmSB10LNUtRrJEaSRFRpIiyNyx0FmBvQRx/87UrK+TMxj0a0mwaEZStdZESBzDr
0quqlVkH22b8Z01TKuHIppKU2yjfn9wVciCXWgkGm5mzlo1S3rkw09EqW19eFBof/agmRhi0+A3c
5QEmMLDjRSHaMgvDZqLnhe+dgTa3eL4c4Mx0TX0ni8R0ciee191zN4/wMWkiTG+6v0GdrDNUOkDx
XrmCzizuqf2LIBSnG6/a2b6VUb/0JQOQKYoLBwpr9CkQJ0s/aHvBGRqubKXT3BSI3NRKUHDN+cyM
j6etRGUvGtIIFW3IZGhfKJMJ6U5OOSTXporCXIP2Yrny039ffMTVKIKSQSDYORsmZlWpK+UQLmDc
OyLSl3jiIaGqrC5/tHMXBoBQhRoMdQuF0sXx+Iyqt/WkxP2yjcm6cp+C56NtvWpoxaEUQL+gDlaF
uxfeps3eUAnorWcskzCAzfMbbQLyr/rmnmru5Z91ZrFSrJNB55Adg5+ZbT0o8oUeQFtji28gYUKi
r6582HPLiFXEJ4VDiKLE7BCxx6Iv4owIGKguBshb1X1NmxvFkOoaMOLcxrC4/El3qVsoc4ddzzQM
D5ECtHW8fAvveOlF+g4F1CsjOh9mKvhMTwt9npuNnlYJi4PR8bLRMejt6hFONeL+8pc5F4VzissF
NDHvlllqprq+DZgCKDyGyfok6TVGiEhcGcqZz0+nhbxZobc1eSAfL8oiKnJZpLw/zabBoEFa8P2u
ZMxnxsEQDN7sVJLwhZ2tsGb0GhGXjGN02zffl9cVMCY5Nv+1NgD4dUJQ8P0tk5b8fCR9nTahMAG8
1/ZSafZjTa/AGq5slzM34lGU2WIe0N0e25AoLaYLU4WgQep0wN/AvOa7fm7aUFUG80JbCnDn7POj
eawMVh7EEPGinQSpR0NnBHvdzeVVdlKFmKaNjc8GJXM6yWAE5staXfux42qlWFToQtAd3w92g8YE
E5njktA0f/+bmIBWAV9TxZmfuLVbuoNnEhMd2VXQkhHvcuWxxENMJA9Iq12Odub8QRl/qrTQ35+a
lsdLnMq3bmQiih1hGTcy7+ykNZdGw8UJUNZsr1z+5z4b9T4KHDggmzgSHEcrXAuqhg4vyhutvaxT
ELb0lVpdeX2cW4ZTAQdtdmUqUM3G1OhIQtgSIgW4GG6m2hvOkYsO+QfEOa9kAWcH9CXU9FO+pJuB
Bq/WNgglSvslhoYeL3B4xIPSGMofl7/UucOI3ihnHckGX2w2qqDNAgZNKMQFd9Zg3iNgdWUxXAsx
G82g40Kfu4RA6MV+Gr0Sr5LB854uD+T85/nPQKYl+WXO/AHk+mgTxeqkxcibQKML9iSk/+JqpWU9
vUWBPNEwn50RSPzIYwrfBBkr7XkCyrS2ux1VH8nX6FZI1rX63bnD4ks8c/ZgHJDkjD0XJx07hyhZ
lX7mZK2HlqBafHddBKgDb+Nn0frybJ6NOrl3UNsms56nKF3s6ZUXFDEeovGe3mIe/1EVXA21h0Qo
TmNdCffZE53l75y4/4k3raEvX0/tcF7CWpMt3KrOgLKWhHSbosmONzx3+n1ChV1HqShcXR7mKdyS
o/hr3Nny1xTUXnCoiGmXjhtUVrTicRBovm1qRgvcI6sGB9WkdVPtEO++HPzsIfllzLN9YbiTUH5C
bLomrBwEA+VeehhiD++LDr5g8u/JzdFYZztE621Oq2waq3rwFNRUK5QZISdfHtXZffhlVNPK+vIl
kbf3mnJaOYONPrFe/+iqBgqOh01UcM3H4hNceLJsqKzD7iGjBjd6HCyuY6+tNEr4tY5mrd+g41WY
v9OpxhvgJo3B1EJD3wzBDCHvZISxwp+uYSCG963Nrpw/00o5+SmWrU0AA3CQ8wdiq4L7avKaN0RQ
/UkshBcaWOOx5V25G87O75c4s1Uj0N6jps+QJRWtwlF1pBpZk/HH5Ml++UuePbfBptP+IbkDO3E8
uV5BySPvG9anNNgLkaFEhp74lSDnpm0qJwMDpLd60h2hzDzZGuLb2KBuhIDwLXqnN01tvV0ey7lZ
I/HBkheyDfn0bCxm3ko+EAwsJ0MjfTFkrF9LFCEPvmqLNz2J3i+HO/ewnqxZSfFJjlmbs1vCbydV
QgxmnRht5rbeUYfN2u8GKd+wbyQ0PM3buFtW7vpy3OnPzhchb7Ep9+KbQVY8/mQZjhpt4+EGz2o4
IMmkbaJqkBdyplcPVr3347e+ydBQvYqSm/7wcWAAowpFBHy/pw7bLHBhj0MdCDwlPKRwUTWrzYPk
99+kSqDbQktjkTTWO0rh43vd5cOyDgfNqaLgyRPiR6d4b8IqozvJGMYNNrMhYgs0bC5Pzelq5vcx
M0AYuE7l+QMyluRKmvhNi0K81Pl7l367/PdPb8zjvz8799KkwlLBx5QkUzaR9GaqaJw9xslGt5a5
1/zzrjkONlteWphqY049fuHGSxmP7hjKv4aa0OUhnbkdWcCcZryEcPrS5mgEtapbOosUDoC2LzTz
TY9+CPEqpf2i0A+R+lp0N1W7RrdNja718pUz32tqMgHZw1ps6sccL+XUxPm6ELW+UJXvSrSM3Un4
Fu3Tv6bugHIqKzQ39W5ld69uVK1d+/ZqMUA73U3TPgK3MPE+aPTPFrWEpK7VtyxqOOsrZGIi9LWK
YF9rAHogCUj3DTq8bcg2NhzcqZw0W/fqamwQD1922oOaO5W/LUh5BxdV/A5/jk0Ldbh/7pD3kCdS
dOQUur/uLM3BHx2SzLNWbocUFWWrxMr8J4SjZSTd1vmPRPtTlc+2da/Zm3CQNx5QCjoccfLcmPs0
vVbtPJOPHQ99tpqDwHTHNGboEN5RfEN1m1qkNyx8DZrrEgjqcgifdFRgLq+4M5voaMZnHz3se0mK
O8K2w7rp6JIzj8+81Fls3oGH+JVc5coHFrPcGnXnyKo8wmUIgdYQ/+V4H/VIxbSOquCHNHzISENe
HuLphXc0s3OcQ5DXLSJ3rY7QBV7ZGIeq4DADHE4uh1HV0xN5ugR4oVD+mYggx/vHHQZkPxri4LHh
IEEJb/M5jf/Y+l5pHk1TWiCxPUbIb73jfo5C31oVH9TvUdU10PnqFhKFyVzcdv2mQlkNT/Mr2e/n
lTu7Mo5+4HQAfEkU3QQyB8KjTAQaO7W1D1FhTbWEcOx5dF6aP/GgLCb5WdN7GIMfWQ5GOFnU2C1M
/vJDgFCU/Qi8Dh7GvYVMY2neqZXx8/I8noLeUBXgoYEfL09kyo+zQ4BqhTwMFfPojepSMh07eg38
XeE7KhijEBExzXyyKJHTyrOLd+rlTf+BfsiV2Tq7ar78itl+VItJ6MblV8iwCzT3owDrmaJrfWWw
ZxfNlzCz/SdbKBfFOFsvutIWT+moyBPaR7/p9bGEFWXXiyYbSaJcleolSpSrpnFx357MdyoRWFce
LGfSe+bewMrXAuwMc2o+97I95qhL6ou4eMSAyC93QovRGsdI1V429jcz+y7z/XkZ87+fWB2vZPt7
V4Iberk8MZ9H/cli/fJLZvMPB0YIUfFLqnZEgW3bAOlNo0nofG8j249GsYIenKTey9WTLK+98a4f
XjXJXeIK2VC1DkPs6Jv9/5J2Xkty40q3fiJG0Jtbskx7o5brvmHIDb33fPrzUSf+URWauxjaey4U
M9OhTgJIAInMlWvVlDuQ4M2MFiUYNOKRls/Sr9B+8dYsj5e/eSUGXWZv6QI2DWhERUw6zFGD5QzI
1YbNV19Fx+dVQhW5bvTjCF7E72evBUcCMl5pNw6fVW9lyRbCDPglxIsTuiqz6KPZcCHjLtyubQqI
AvufkNemGx77Pq5fxvjHkrAuge37ulZjCQQE7xT6UsJDC5WU2ZkbY9qyJGwNNWPR/ARLgSbvfG7u
OSd3mj7p3UYM/xtR997X/h2TeCvBYWtbU8gpGFX+zobUROVf05uyg24xeu6keK9yVAaKN0sPinxU
tZsgutUdoqLPqfMVkh/LnvmPt2G6pxxOs+9j7mReXO0L9TOR7+Q8bzja6nIvGUSa4yjB/t7GJye5
qaU+yAk+2JT8hxGNequ2YNe1eJaP2iFR9cMoz2RyLJjLnLfE/1HX6NEhnnWcEX6GTWvjsFz3/JMP
Es6NOdSrkQ43w83N+VBMpafIrRs6d02oeujjkNG5beSnoTWRYPr7650S1dJrwnzAly+4SaZm0hBl
HBToXpCvku79Pt23abkBSFgbInYs6hRLGekdhFdqEpDKFhfCaKDmLqGn4SJKiMbABN0tTJzSgb/r
H336MaFj5IbNkgmwTG+nGwNeC9QX/pMl+0L+3RZ7W9EkmOIw45iJITwfA21XOMpnrTV36lh4TmG8
+MFwDTvrnQPRMoROz+agPEa6fjD6ZCNFvz4rJ98ixBRd4sDCZzD73ZIUMY6IaMnmfQFdB1S5yETX
cnaDvGCXbWyBlR1wNgfLz092gF/RWZgDT0JyIr5OreEQzfm+aP++cGwbtEYwQI48SseCX6dAEJRo
GV4S38Cp7DntRjVgfQJPLAjnqdKjDCrnDCRzHgLry6hdN9lVMnzRxuesuAG1qKt3Q7HlQkucLZx4
Z+MSNg1YpSBEUJVQ0PqkzF98yT+m8o2UP9XohbSgysD6bWW3VpdMW2BYJn3m1I3Ol8xoeUSbEyPV
TfaFr19lkHQXubPxhl4m7N3QTswIE1ojmDNZixn0q7xyOIaoTuUQvn0o6H+Di3njKF6i+kvmhJkk
6Fdhx+OWStAOzQ5SfA9APAp+oaRE4gPiZm5Gr8h/Kjqy0sNGxHF5Si1ZeE6lcZYqbcqxqzUhfJby
I2Td931q/zeb7d8ptWTlfOWQsSPlljLG0vjQtI+x+XX2P1yex+Wc+M/TSHfVuYkikkO5G1m1ZJZc
eYCRW9qwsDVXwvMsKVoZngosdGF41EbeumNwgwDf/vJAFi8WBwLGBhwIzYILBv18IEFFG74tsyRN
rcHVimaUfa9ULTiYW8ncwmisRcnEAEt5lJyNBpOFYA0hBaOJWRk0cfrpHyNUr/L2qipGz4yhUnce
5RkSq5GYxEpp/jzKVnO0xxenQ4Ptp6M/yNrPwvopaTtdfXLafNcUxU4fbiXrm23WXtKqGzHd2nF3
9sFL0Hdybi9qWymao9xdido8qvFEQqZof2gOfaj8IAGUn0WfYdLOb8NpjjxpkB/tsEs3vmNllc4+
Q1glEl28MmFjdMOKRIRqItoYV11/ncD+BT9LX0KXHm91xS9HgeAaZ0aFkynIVButSoxm8z4nkTXk
k1tH+R6YqNdB2ydrn2xrkwlu2ZzvrBIi/s6pqfD5nM+4Xoxabo44pDHUbnMTp3B2SgC7d/ZDaj3m
U/2PbmYfalO6vrwR1nKZHPP/GraFwynotTRllpe35MdueFXUf34zOtofi/q6jYH5zPD63VZIjnXG
xh3wG+r/ftCEhUsuRn6XQ7C6QvERZzHcdiyzfWg71Q5BG/lO8eGt6CG7ctN8GDxYXl/CNINhdphD
D0kPlUgOAJdibZ1vK6cPk/Hng4S1D9WuIbHJZJi08mf96wDOqc83jrgV9J19ZkVca9Osen/CSsxd
1yPpEU2f6Sjn2ttp9rcahtgwd8mdWgVEx7I3J1B75wgkTi9l3O7gEy7ar6pDBjV15/nrhj+sO+JS
WV9aqR0xD9fkeZmVE2tSdJ/G6TbVrrX00NN3NCI/NQEKv810Dza9y2bX0nLMyR+z6rn/JzONRg6C
1+7gkGRcxCZDHnfRvgUHVjc7Gw7bwv/Wx5B31fRWUiWyPGDtLmzkqfQBGmXV8uB3i0lPtvZts/V9
y8K/81T6vIiJ5OXeEE8i0FxVKDErpj7sFrHVpO1R335CnbpJXqd5w0XeMz3QG7X0lf2fPcERpSJI
0Y9gOuJovCKZokSDGyqHskS18CYqP/X2i2HcQ7kejh0pyXvUQJCS/hWPu0h5NstN0otl+i+NX3BZ
czYzpY+X5TG+5t18XafzAWlVt4s+qZKXdJ8nXSWr8bGa+KKNu3ot6X46GSLUA0IyY1RoJSbb2hLc
3KV+eTD9e5+CWMZzqfzphDCKbKQb/oNVRybJtmCnft+RJ3egxPVcW61muHP66qSya+RfodZ2reqT
aV9XY+NZ1oukSxuDFR2NhkIofOgbIFRQCU6E+KeXB1oWJQQVaU+Bct8bwCQYd5ryue4/FMXGASzm
bjDwm00E/LYqw30mxCVajQ54jyah13dACDv4gFWnc53E2GvpFg5JvMuXwSxmKMOC8X1HHmfAEJ6T
F4AmOJf92iumpICWH8WkhsgH9qDjbM3RdVDn6UZYvDJIk/ZCmC5o9oFwUBgkKq/VIm2TeKNC0ogt
1+1I1n5FmSa+QUdecS+fZKvmIJqCVwOAmP778D9xm7orEK2Gmpvr+02vQFYXe12uPGUr8/07e3S6
JZlQekuo2i4Xp0M68fzEDOCmXWQPadesgQSZaDUhIZiH7kxFSIP//mvgf2py6Mq/qNaRmkpBaDvu
bfN4ebzv8hzidywTcjLgNhkdufP5DjP2XVv1DynSX9kT56Re3sMt4ed3VuRlyh7lHNeO7hxpI7vx
bssIEyGczc0MYn5S+QAdQXVvsAMXrDSqDRHySHKyh399X6vGxj5dceez2RcOaB+hKSOGeZVUHtLQ
5U0NgUcaHqT+ShpfL8/wqinuRorJ9Ha9Y/1pfKdTK4edA4k6Ga1jqe7TOtqp/c73Nw6ExWfe+RRN
WGDbgMKaovPaSWHpQU0RY3QeEWbN+i/zVipl3QRwW9gWAR6Ir9RY1vsc/Wiw0egB/xby/ScNvl6e
sXdB7W+fBEn8f0aEaCKsQ7QLTV4tckMrG4UhudlLWtB9zXon3Zt2rF8FySy/5GMaH9KyHO4UZ8qK
vTU0+U2CkupW/kF8OIsfJBzrVajOZaTLjFrdWbJXh0AU7J3h31rILIbPTnRdwRXfOTvEqCLDq5Wt
DxATIP//AyyuSap1APiF5IDaJvpsZXyAFaOkqXiZtNeQ1ZPvEdYsUCxAmMmpqZ1TsP+hGxvR3bu7
VLQurIc06ZOBICxtSPIxbB9miFjV6DuI+GH4ItuHtD409caI1/3sz4CFGUeorurzmgFr/luafJjK
+0z/57KbrW5M548JIataVPKM2hQmqMLK9Q+wbZn92M+AGbZw41uDWX5+csbqGWoIacH8afH0UHRv
kiMf1M3uo9WD9GQ8wknuJJqWQMKPlZaXJxKp+nFAlJWnEAzalrNxbC8h4/uz5s/sCcd24eSJYSyz
N85PyBvozoNp3o35MQJQ0t5Qxrm8WGtTSCsu7U5w6y0svedTaGpVipivk3hl+RwN34KYKsRW3mTD
xu9tcLJMqCUq2dBjA3FuKtIoZCMfSMb78kjWIoyTkYiBqUodbzArrGSp9lEdtH3X7uR+SFxF29hD
aw5BQhGEj45CLx1T53MGAALarJCaHhiDoD5k1Cemrx3SpJ1xO/jHy8NanbwTY8JuUlLDHHsFY4M/
7M3gOaYRuO6/XzayOncnRpaPOFkhn4OI4AwjFreP2t9n5gHFbFQOt0681dFQXAa5aSyNfIK72W0e
IFPOTVqCGyl+jP3gTohBG8q+rtS9Hb6klEsVJFrn3Ovq3aQ9huO3eouEdHW4f77iN0nEyXABUfWR
VPIVeUxny7fRuNFQ7d7iXlyzAnsyYT2UCzxgBDdxHK5SMwGKD+2Pnuwc+0Ead/ZWFnVtRolyl9c3
dXvDEWbUhNqtQbcw9ZoAPSbntQEuOsQb0IrfqVjxVIL9B/YBHg2LwsC5g0zwD8jOYkWRqR92abVI
W6SFfZWoFTV7juGEcsic1vsgsbt7257LvRwPU3E/mlYDnZWd2tWvQaJbDwhcETiqN8chWsBBqv6S
mxSFMQC2wOEKI5erA7T5BSrwdta2d32vjfIxzYyRAKHWS32na3mwRXa9Oo2QJtIsuAA+xcb0KkTh
emrAY0uV8zBEqqfQut0Gyf7vNxoJpH/NCPFxinhL0ZrM4+RrvasNaCtahQvzxmPcpVf/my3BM/SE
lLvUY6vPX+30Nk/u0/Kh2wKyrgYxRE7wQ5Ec096laAME5xqNJfRMI/7VQYdRyZ2LyiYPZx0t3PoJ
qsZdAZNevQX6XNtgkKUt9OQW3i9yVqS5qkhdxJpVirrL/X2mAJGBQu1vCTWXMI2kE4OkeZFHknAl
l6UCTb7FCKs66A5lbP2Tloa+8UBeC4VhCrdJqWAJEP35DvM7PZTAovNeLJrbCJBukIcb99bqfKEA
sXCGwb4g5jDNPuyqeaZfEZXkZDeOb7VSu+ZIQ/9YbXVhrg0H2S5AHnT0ka8R5gxppqKaJm6UBEkx
u3ju06fL3r1qYGGQ1qGbgtdBiNxtpzekNGUwxgL67a7j9sd/Y4D6OZqFnN9iC6QTxGPg6LRAwiv4
k0wXsmfhlqbEu4rS4loIFZDoZ+0hvBdWvajVrKpjlODGxj8q0d5RSQZkO/RRNeNzEC/CPneLTC4U
b//N6P4YFsKKvgxoj01pubSq/Bt9aZ4eqBugkzV3Ox2bcGcoTYoYeMjYAvUVnp6dNu4l2zhMxkaE
tJxj4t0E2pwyIhTHvNEFT6BUYtnxDHClthQfMa0fY02+Y/hS9/GTMwYmdNTpnQxrwOUZXB0eACao
8SCUcsRu5sx09NbvMTv1MIQplbZLYgsde+1zLv28bGrdTbjb6UQ16bAT67LQpGe5ufRi9aXmmf6d
VTxOJrR416r2q6iuDONZUj9a/cYFsuzRdxO7MEuQdoWgWsTl6RDSEsgxQhMZUBV0Tv6zAt9rJ0d9
OFwe4epuRl6Mo4LkIGiV89Ov0PvQqlRMVS2vrEapr/wg3qqbbhkRnttw+uRc8hiBze3z4MsfLdih
L49jdco496DaXOJLUVpMmiwHAUhOpUnqflVBdF1CmAs2+soe3qp6q5N57SECReK/1oQBaTJv7aFg
hyFGTiAtd3syny5ScLCCfPF750Exvlwe32pakyYvgOLAYOgqWSbgJHRGsFHKIgmT6Do9D3PmoST4
Cc3gz7mMbB79JUaOjmxeIsOjfdWcaad2+q6zy72Favrlb1mf6z+fIsRSfh9PaVpxhDnG4FUSUdQD
krad0e7TccPUykQDHKFVbwEr8FIW3LNBzRwVWzwHvaZd2aAivguNK9PKdoH9hhzy5YFtWROWNers
tkc8lX3He9mcP1XB1zFQKUDwZHJuzPzqsrmVg4yOSJOBQVbEJSTEiU1ZG7M60LgHHuRI+q2Tfhrt
B7STNw7MlXMaoQ6aC4h/aYgXmZj0sZaiOlua6iiW1R/NATaLm1y/UlI0uVRez+VG2nZtHhVSturS
iwQBrTAwO+tAhPucmun8NFZemI+36h7Z+n3fNhttliu+CDEqiWj0hiAEEdn7ZMmsA3lp52yQax65
o1zk//CRLHD9xHoy/xqPRuCAwUXfSAMjAG/C+T6cg2L0EyRBvRiW+06y3ZbKwsA++3vfODEjamjU
jVoa7WLGJ8SOm/uy8fxSpW9p4/xfu+GQhnGohtE/DpxM2GGVY3RtOdPYOZc1qFsoimHbydXqdkr1
Z2lsomc7mrQffmW2hymngT2MzS509RBJ6o3tt+anzCxFOZaSPSF8CrLMCsKkKtfE+BbJb1BwpvOC
i74x6C93GjfaysGt+umJQWG/z41fRYWJwQKaki5F5vwTasSuWiBOn70p4cZ+X3uxgTX+M0Ah6JRC
W81aZIN4gt+VdgO2poX5ZYlz4Y08SDIHNmUbp/p22Ze2hrlczydXBziobOxDhknb1nNVcNCE5uci
tI+SMz9VaMMN+SZUdBmKEMKcDVWIQQ1/9LUm11KvVH+N5X5EzVm/Dpw7y7m29Een/dRlh8pIkXG/
HvyN59bqmWBD3QJkZNEaFa7KbmjnIiiY5lYOICi4ai3t0NueTO/RsMU28g4z9Ps84H2KYpC9cG0L
TpsEo99LEZOrmaVMijpq9sMwARTJ9IyWDf+HHsQlvbWDegPT4IuEJPdusFrTIwHscImH2fXl1V4b
PdVzRJOoLfNMEw4oZ0BHwMh1Zt63kTWAICs+xs3BlpJjlc3Hy8be4WSW4Z9YEzN6RawFbRkZ5Kfy
x05BhL2qK1DdzxxeXljouyGLd3mt3lfhoVR2qmddm9HHMr7jkEaFHSGG+GncSTsl3viwlZCT71rK
0YuoBCSU5z4vIctFSo1ZGClPJlX5yNWwMdFr1zdYTfpqeavasIycm3ASP6yldtnNSWQlu6lPgAJN
1nCN7mQVobTstC+XZ3v1ADk1uXzSyU7WuzZRCT2JOxdCwOpb330y5/2gUF7/MiIQjJCg9HrZ5upE
soeYLPxJF4lDIVAMkrhmlOngoPDY3A3+Fu5udSLRZCWfxGvcEcFMiq8kM1AMVNmbOzm9tcYPknp0
hufLA1ndF7z5DcrICjJ+wnLZhVZXZrHsiyB/SjTppgqrl8mG7bjrHkIE5C+bW503VD9M+IE0XlaC
ObkNhjYD/+xpXdXcNmbh3JnzFl3C8kvEUxYP/NeI4A9lTGIw7DFiGOPOSSpXipNdpW7cH+tuBzMk
1XF2O45w7nYpcVceJ7Ai9Hr2XA8K/ZTldTSEVxJswnOiX3WlczsYvyxnKyT4D6YXIYOFAVET22NN
1I2QQHaIkTtt10avioTiXK0e+tD3xi47ZsbbUIzHQNkq/6w55cKMBe4NripDLFD3FUViOwfCN0d1
/NgFDflNeU7uq15BVDVom42XztpSksQF/wQsiF5A4cAiZ2tIIK1IpkCx6HfXM7dD+OuyT64Ge6dG
Fqc9PT/GuZGHECO95DjuWEJwHkj71GBq40WAeTzOZMDy2HkeLQdhj+jn//gBwq4oqO5JacYHBFJ2
0POjNb8G/oM+Hdsm2Hf1syp/tLV/qCZftru2GU/HLeyTpm41O9NYTCMu0Gk42ua4u2xhLcZaqDw4
IoFk8vI5n9k6UAKtaSa2OzywmrJX+k+xdNSlqw4a5JQe0svm1ryT5BBCtQsWkNzNuTlj9qG5DTky
FQWoyODFLTwd8VshRfvLhtZm7tSQECI3pZEHYFYg3y/zl27OP2r5vDGWNc+nIrlgkLmr39HsRbqf
anZPBBW2X23yydVT/t887E9NLKM88XtDbtMq+/2yGD5xW1r0pPOm9LrAa6unaos7enVxTgYkOLmT
OHIV+SzOlNwodY/MBQR0duyOW0HOliHBrUcpVrs+YeZi/0axP/Xpfd18sMKNOGdtfUgTUwOhMeU9
edMYz/Zs+jZ7NrULt5dey7K6GoJ8435e8zQTOCYCu/Qb0MN9vkZ+KBuzbnE02EmMXrevdHRTKPGn
y/68lkf7LVq9cK1DICoWVOU2tvIOUUZ0R6S3rtKOqqTRZiN7EzSzwxjCwfpdgwO5muqD0wX7gC1l
l4GXdvaG36+exggPwJYPy7yBRvP5iLXSHCjuZRz5c0ubetSPbjJSj9ULsPUFmu0OIMmKlvnIpVvH
K+atXunlUBLDh9MPELaF6VRpZuVLvouwIe8OiXWbo44HQiDI5H1XFLyXvMvzv+aypyaFvWH4QxyU
AbV5px4PUfu9iY7FoO3m9vtlO2uQO9b5z+QKe8PInSmyFsLEyRgj+M5ztxzgtrTqm6CF5IzWqJ3V
ftfm5DgM+T5WI8h5/rqLZnkdnX6EEDjpCBXYwzLBTea7qUr6Ht1M+9ds/KjM71N4j1aLl+jHpvsv
EnBI9/3WCF2KtMIs29oUJhTrOVKV+CqwUIIq/Ds1fmntXWx+j/vd5cleC61PzQlzXRVEZRLFHi8I
5y/5VO173aQPnuzikodT/lal9/esLiqBHBNoqolvu6iNYsduoHZE5Wo3VbuifJhl6Ha2KGBWh8XD
TqP2vCikCPszjOai0yPsVNnLsin66jgqwc6u7u2tNMKqKUjpFrJpMGHifV7WWWjWccVRICvo/F1p
0i5DEMD/Fv2tJPwyeUs5i0Zek+yzWB+OJntsQdcTObT71oBQ5rlPHmVz8Czlrmk3dvva1XFqbIma
Tu5dJUrKILQwlvdNfuxjRUZsT4dmrUMv+7IPbpkSArAkmSs9UzClDQ/W9COVnojWN2ysHV4wpxHh
qRBDA1YRhtNQVy1iHKLsKjfpCg+8iYvEkuv8V6M5sSSEXXTZOLNTYCloaQLV6C3zH/r+9fKUrR3/
p8MR/Duuel0ucowYekTX8YemilzFOCrKx2yq3GZ8rKr9ZYurE+jQhkByju54sbDJZRMgMUa2fgwf
9OJQytdR+hHOvf/NiuB1E6DqbqywUuaI4CmB9Dan802kqI9p6G9d4stKCHfoQlrPi43xcCAJR20I
RkKJbfLnkITua9riBoj1zCp1OyjQUulaR8iU68e4CWgU9VXFM+x64xtW3h58AiwT8FmQxhK39FgC
+CiXT4B1TbX2fb0rjese/kDZ+tFvoutWjqql/Aj0n8Qa9MbCRlObsWjm5UWQGT3sTtIB+bqPujle
0Q5wmwXmVgPLEoSIE8zE0i2zVFxBfp5vulmpx07TWE1AffvBtPdk6C/7y8rRsUDsFtFyqPFh0T23
kDdNOtUa9bFQeiuDh2wa3TjdyElv2RB8Uk8j2coqbMwD9Fn2W2JJd4o9Hi6PZGV/nY1EWJshSgwt
KPGEOi7o7vfS6jrSXhS4qP4XO3DXn8/YDPuvAtk7HNt67xbyI4CILi69bZD02uKTEyC7zh8L0/+5
IZUqY6XVPKvnGmCV29VTmUBupzg7X0EZEWxnERb7rKucvU9O/DocxuF6BMYA146WX+m0MACEMi1C
XFsN6VWVmuMchvEBa90v2nHkyK3DKod10/GRBaxjEpDROEPcnE0JwN+WXWdddVQywCEVjbZP0lJ1
DWkev/jDLL/GQRPcOVE5vY1BavnP+eCQGtLjeP4wyFZwtFPF/OlHyfxkpSptoZLd58eyLPMBAFgw
xN48IiF2rP3W6u+cOpGqg9YkSnisO8v+7NBz+UWqK02DtLAIX8vJViJXCnwE0uxW7a+oCeaHIa5j
Z+OqWztTQEWB8uNRDtRLuOrmkhswU8iW+nm7a41jTeRa6ldjdVfq+8z+cNmf1nbHqTX1fJmDuIum
WMWaVQ2Uo+lSa0PXJq9x2cza9jg1I3hTk8x4zoQZBQ697DnxP/Tdj2qz9rXMjXhiweoDOI7wFEZO
4UqofSN0NMgYvab6UWo7NTtq+mMSoqBS3krxEQyRUz2Z5vPlwa09J+kV/2N2Gf1JsDW0SGPxFCC5
p/3sYRwqsg8pcjRmvzeM3pX1x0bat3AjbIG631HvEVIunL0qJydVJxCb54btam4lMFmZh5TdD714
m/vxADIq6D91SXNjBtPe5i2w6I2M9NokxjO36PUcFjeTZh0vT8LK5XT2KcIctLWdUpLhU/RBMeFC
NnaSUYJbbgOvK5Jrtdii+lmJoRg4l9OCHpUtkSfBN/080rMh89LCfClStGjsMvGMzH/opOIfSgtX
zdS8lLr98/JA14Dhp4ZFngQjU5JBUnp00or52pdT4hw7s7xW0tt72exhKinzJL6N58YqbpJQ8m9l
K41orS2b8B9/0mTJaxNTIa+e9U+yOsVXcWajbqnDR6fS+u+3r2FijJ/7gJK8G+thdRMOvXEzyXL6
JMfcxXlQbEBL11yYgJRaDxguAx1MwZPiYG7asB8BN0l97/kA2mW7MTgV9FcEWpJ9XScfScY8Gelx
rhLNVcYt/Y2VkwgYCcC7BXYEvEM4IoA0zpIWyRmxQPZF08Kj01ifTWULrrZyEqGguuR9SDQQDYvH
6xCPplGxetMwuyblDNreuvCYgay47CfvOveXzUkdQ1GB4sgLfux8czbKQDHMnjKvUl9H3pY6lOq7
Wtll800vf4IVD2LIMLzSqtFNaWSQtcc0ug6DK1nzVP7f5a95P7tLrpqHOyxc3C2mEAXJaTxL+A+3
MU1cRXjVTbmXjn99ysNHbKBzBGAcbxLZbbqwt7QRbAEyI6R5o91ovKnq53GrcfR9aHJuRjhqiFe0
qikwk0F5MOgPk5NszNb7w2yxQKBtwtIDt7EQlxrpFCmZgYVC6/aT/Cmfd0D6j+kMNdX15YVZG4y2
iIbr0Emghi4EjqY5+6wMRKUo2rVPbR5R522zbGNAK85IMVQDjIYRIG+i3pEVGBZSX5gxp08Guqih
kn12hpzOlPTFaYDe06WTSj3K1jWkI4sMZuC2RvTSqi96F9/7ysfRKj1J22wIfX9lL51RJhUcdH6g
nhcOHgp9ml7LVeYFuYMuqwYtXWTNj+RsXbhf9uUM08/0feyzQ9qAhTJeLk//Spnz3L7gTHEgGb3Z
1hn1COfQV71bTRJiskr4MPv/1E10mCSd3iwi+3Erm7bmZVSSuL0WWUj2zfkBURQgUua8YU14vEb9
vZrtlljFH2/nZKvU8/7YY5h/bIlokWigGTiMsKXNLdhZOFTGWy26tbeAXatjotONssXCSS5mCOHf
I8tsEgbQx+QqckFbzKGbHtL2LZeOG0u36jontpatdRJ2jb3edImFLZ6RhMi/ZIUQ+cr0C0+3vs+k
miP9UABAGj9eNrwyRh5FgMk4H2AcEQsZqmNHjaUXOVC1f4JcctWci5LWwfjG2tRfWbXFgx/3IHnI
P+djlIY6y+OuRBdZbaicHVX1KJfwuzed2/59aROIM3BOrBgASMVosmynSg2mClvN0VTuZ6Som1Fx
525j/lYqQeeGhD1XalNtpiOGuuw2Ce/n8jhqP1V7P5KutDq3z2+pfsjq56K4tpt9lzxfXr/3kSPm
dapq3M5wG4pZm9xw0oDYMPd8YwALRRc8MtPDUpm0XvKm9OD5TrY6Nlb235lN4f7VOObVTMfmrKcH
Jz4omX9laTdGu1Xb2hqccKggjWbE5UjjmYb8JqyODGpyu+SHYvi7Vu+9SD5E9uvlCX3/ZD2bUF1I
ShBzTCiKMLjcIvt10za7WX+bG503tzfG9fXfW+MiQzqNMIYW7mXLnGz7aZR7+lwU3uFFtNfo3k3q
O4mcW1KNh6obAFd0G7fn2iY8tSgsnmF0EWrJiH5KSnlsxm9SRm+ybR6iMHOlzShq1ZrKg5LCx8LG
Jmx5AG9xmNSMrx2L3ZRbMNWA9J+KnRrQZ7P1Zoboh/k6fzSTVbeJ/MnyIGWhCaObkzaclQ5hUwkq
8eHYp6X/dQ6abjyYRW3Zh2FKGwhAS7TdjlOSOrdwE8NXndSh8lnJwNvZUqlfp7JvRQ/zENj/5IWi
fu9qyb+RIjO4ntLJOiBFHX20gwFAalOk9cs8z+PRyqvySZZQwDMnVf+aD1V9LJxST1D5K33fQ3hX
fovGNnozlRjqmKGUzC8kJPOF9TlXZVcdx6rfVWmCHlYV2b12NAdJfxmSuHMeEycv4l07x23uztY4
QjWu9WV/7QQZZP5ZEttf1c6WcviV1b7ed+k0d7BJZc6vsvCB6reBERR735d0be9MsjIe60SOLW9q
yARCzIHu8D7vq7I6BBV8xteSpff2B9UJm8j1I2Ucr3U/sywv6pssuZEpsDN9XVCBzNTGYxzqTvvo
R2nQXptpFVy1jjlhwhmz15C24kcY50rdi4rGMg65nTberNqTvyttiYopxGy0rBs2ssHDHCATm2bp
aB0zTff3vlqHoZcPgXUXF5VVeDgZaTjQsjx3DC5N+GNSffrZzosSYFqatKeVPWRFT+HgK+31FMst
lD255dRuJE3pSzE45qOqlmO0H8Gh36uT5I+uEaYjmgiVI/WuGen5a68ZEfQ3TjkY3jTPygFUjvad
lIBpP6fQrNeHNoz5YKNp2r0+A+U5xKlMDNomYflozXrefZyLsei8zCnzau9YmdNct2Urf5eVbjrK
fojwhzHFATm5OraG2zqu7ddQD1C+jOFQPspzM1HBow/jE8nrqPLirGif+6GEtK4rgL86rQXNk6VK
+Y+hNIaffWhWX4tpkO91nuhXlRFYt52UZGDSg96ydlDQ2ZkbyuZ87aSl9DFxmuyDM/ZVtwNpbO20
LKxu9S6IAyjqLPWlTLP64FfqNO/bqaDDuxmC5HOh1NVTXWip6frO0FzZcU9/Y0OvI9yVc+9/M7Jo
/FFUUmN7lFfnI/V/Gep0i9aRXTw6Ji0+MaxzVEPp9kNrKv+WzXFyZcaS9rlSOsfYpbZf/CL91ege
zbrw9YZFNtM8PljfgtBQZ4BRfvEc1UZ5rG1DrfZKaFmPFTx7SHok8hy7feSQg+jkwAr2yIMNpG00
P/5mS4rakRLFNfFubqvE7PLhMBjhgpdQovw+zVp/QO4mHVp3lgMKICZvs3tpTCb5kLNlv5uTkgRu
kvVKufHgfHfxQF+jGbYGMpKXPC/b86vAH9Sh7zpFArXhoWO4sCWGpurF8r0dP5P9uXzxvHuqLdaQ
NAQnyCn5LrYNIyNvUh9rkvOtyWi41N8uG3h3d2OA5gu4kJCl5U24nNQnN1vPXkcXDuWRHPg8dZe+
fWiKz/GEHCSaK1lzVQ5bfDJbJoUZTLOB3JLKBRNMbymIBejwC7wyBTP+rbcNz9niw3iXiBDGKATt
aje3fU4Nxh3HB1s9aGpBpuB4eR7fBVuCDeFN6c/BnFkhNkKCOj84OAPUiOOu0jcikTWHII1E6pWi
BS4hRCKg8+HLj7BTlx9TLfPqcsMh1ifrjwHhajaTdpqzYjEwvpBiVJTnTU7FrTEsDnLic60xaXHS
YsIOgwN6Re6sb/nYhgmxo6pQYtK0yzQ1oenqwWfZ2ViH9WmiC0RdEig0RZ+PwR9Vs0e9nTHEjQu3
fF1/UM0Pl33qPaxpcSob8AGdLfQ/i4utt7CvgqPECIJPQQU1V72bndu+82Ldck3rMZRqt+ogBG12
crXh0atTSPMpmFNIZOChPB+hEiRmgmaE5Fr+fZU92s1GkXR1x5z8fsHRgr7v4y7j90sTzeNav59s
V57v060O8q1xCN5WmVpgTMvuL+rUzZQrX94CvrxP6LBOC5jbWvrG6WoQNj998eM8jKzTCDm1adC7
6gbxQ6152nRdGrvYf6j+uii7mARuoAOe5DDQBP8zm6qtegI8FKMeWtmdlI86kMbKuLrsgmuTd2pG
cIIsIoyLVMzI6qsFy5PZ/7psYMUL6AP5f6SdV5PcxpKFfxEi4M0r2o835NC8IIaSCO89fv1+4Ma9
7K7BNkLcCD1ppE6Uy8rKzHMOlV2dcgo9IoIBdSgCZIxA5JX1Z4WCSrkd9dPgvF23snBascIunlsZ
YPAR3jdaNIMzqklyE32XUeEIqpjycrASGixMFqkME/UCkrh0iQg7DWZRS2szJDMj57NjPcvBCmnZ
h1GQr0XNA0yLAVM3pYTLExnM1OA0swYbXXqI+9vY3Gnev11vTDA/M0sZhBzOL/W9M9fc+aBpqj4L
COlA57zo2srvz8t58fCbf5+8K9pnhmnRgnE5BKmT/TDt82DTaD+V6rVvbvqAiG0bhCuGPuwrwZAw
V77jsef8AkWwfAIxfxNa3/VkJ1f/dskRWIHXjaZBevl4NwvbV0szOa2yHmYK9WcTbtturSFmYRwX
BuzLCUubSDFH0Dcbw3qcvD0AwoIGyLVa+cKyUAJjuQ2KAsCXhJ0be0T5RjNbKe8TD/F09dh0+QZd
mmHNHS9s4nNTppi4GZxcUwZMwbyn54e2vunslZtlaTREzRrZthkCL7rjJA/0vm00FkX/Sy9cO7v1
atBSVBrilV324cSz/OeW5tU7Oy6ZavKgNbGUo44YZVRO1wiLFqaLnCGLQqcXVXexvtX0fRfrtRFs
Up4b8Wfd3EXVSiF2YYthAjAG/K4ztZmwh+mV8ezGg10l0f6xdZfnlFtGLzlCyded8KIdgPtz/wC3
liWcfdvundwqHJI+0jbSNpG/Ne3HaQ1atbAkFM/oNySvpGpgdC6XpA01NTSnNtwg56ZIn8L08/VR
rP2+sOSd2mZBqvD7Rbyv06em+Hn99z/OEvVwUo36r/fYBw8cBr2j1ZVPE1SkNkfHax7mhM2+8woI
jqVmTeR90dzc8kN7H/QU4uLjqofJiaBSKcedWeeQbe5DTr0vrTjKj2eSYiBwQobGgST3d7ksdTIh
Sth6MXD/RyWo6ZbZ98VTq9b7on+/PoOzs7q8YzCF5JlJaZ+mJrHuGJcGDQw6phBOdJ7jTB6e+6S+
nca4OuZdHW7Usf+h1eNwG5MDuW774+5QYEpjGmEPQsBAbBDtfW2QKpvphDZr41nZrl7DG80OXxyd
zt1FKEATKAXWy4n0o9JMMnOmhjHanSUZrmM1t3ERfmmscdNRabPIWP3BoHhrUlvDQTC0S5OR1oYB
rBugaMqnyC7cZq2RZ2nFuD3hpKCGTyZCMNBZahr9gm8YJdJPEcon28F5opVIjsiU9qSwttdH9NGr
ksOZu5jwQkCQdSEe7NKocuySZmgve5ootJfP7doL9OPjbS5F4uugJdDhdBHfT4Wat4U9+vCXhl8s
byPDstwdBx/taR/C46cOUHyJxIaJmmd9uD68j4f60rQQNBTNoCD8jWnVGk6DAmbchJThZfrXjeuX
Q7SE5JGSNP3QKAEcxHbimvGXICv2zVrN9ePmuBiMeG1UXthHc05zMyn0VtNbBlvKS+0MLmpNb76C
WGfVk/R0VhzWxy2C2TkkgjeOVmTxHin6mhylzti8BJKQ6FDlb96/rtDN80f2gDsXSq6P3dWl30nd
bKN0zO7YG84/YOMfG2ksjsQd++ubYnFAv42JQhado8XEKhgLtH+m9CRRSNZX9t3Hh/DlgMT+Iysw
eCFr2NClO0/fduZdZHXkdrV9pd7Uym4q/lKlr9fHtbjZz8YlbMIgmpxR8bDphGq2rZLo3uhGnXdx
Lu2AIK/Bn9amUfC/qexlg5WjTSRrz4H3VHb0Gq4AutZMzJfMWVQZOFEwWX7IStk/CMho2HAtfyVy
/ajgMC/VzIJPl9jcWT1/xJkR4JeG3huMw3DuJWRLy/tcd5vWHbSjl5yM8JOFHKgvu4jYl8ajnoAl
c9Vm5UX7sQdQ+Ip5cc++wsm0AhINvmJAFFJz1WBwVei+4/dgeEyRoe69rYlkZ7fmnRc3zdnohXAk
qFClKmrsjtGraqL5c4Qif0u55vreXDwQmHFoTpkrq2J3cD210LN42JF00nQ641BMWPc8KqseyINg
btWTla1UazdwuF43Po/hMlIAU0QnGR14ts0tJDzqQCUbo6JiOy7tG8C224TMVz9o383cOvnt2oaa
78z/25wuwgQGyy7zUUWnLCG8s/4pBmXre65evxSgoaus2gb5Ps36Ux+sXOZLa/l7nMz25R4yQ7ke
VR/DGXJspWae/LDaWyr93vC7Xp/SxUtdRxuHxyXh5YdLPWnroc1CbNlUY9xOm1y7nZD7SLYjFTCj
GHbzv69q7SFWkiPfup3sFRK0xTNz/g3C7U6/QZMlPd8gWZH3iQxtf5uaGW+qKe82mQzzTi/50wES
vfGmCNXqMR2qQ8Pza4V59P+YDIA0/1ujEt+mCrJo5EX4ENmkhazZdu0xsv6Smn1s7H3dzeFd6Jkk
cm3DmvuaXeCHzUb3wEwJOvcYCmtealEIYVuOi/THB00qQWp4KwHA4rYC7WLwnNRn3tjLbaWOjpNC
dc80h98h44y1v52ZPWPFypKvB8iFMBEVfNovhOskkgZNyotqDjOMm9bMj0ELqmz8sbJv558R5wu0
GE7Iovnog/CJlRShYkdzRNjhYgfPfsssKZ17HmSYGFrzbVRNmx7s/sdQ5F/r2noudQ/GqlT77DW6
tuKZFt0izK3A10iZkXgQ3G+XSFxKFS0tcZ3uPM17of/y2EwlWo5ozHnhs96mO2NId36yEi38ysh9
mAkKNjopTjpPPixrjEiCBu/dJi6eKnM4hJX+IxljN21eJqXZKn7wD0o0cwq3o4TXFd+aiBuor9RT
bcTEaKprOt+ur858YMVPYk1sUrom/4jwm9Gqy5La/fw2RhWqe0618QBNi+t5w0MORt+L15h2lvb2
uUUhZioQohnHCYtFNJXoGerbWk6+haRMjNVun6Udfm5L2OGK1EyD2mMrJpB2+tC1ireiX7l9lu66
cyNCyFQZUlArDkZG3G8UlW7oQ3h34wW8e3bXV2vpPXJuSvALedK0AbSs8aamb7jOdgghWuF3L/a3
Kjp4o9+6Rbvi8pdNIoNBdz+eSBNu8qgvwrgzGZ3slViKNlWsnkZHdlvTefBMuAXTx1iaVuQIlnys
pf/CjsMvA+vmpQOU0soYAwUHqOlABSz7IfTX4qOlZZvHA3RqTj+JzRR5IYcQsTdc3aY1Fk/p2PU0
JOMwjG2YFDDd+A1ywjWNQisX+dKmRNMK1QiS9zzSBQdUFSm3qNwhYzI+xtq+Qbqs/5MLBEJCrg9H
16kKCasmN0OfhUaPcGv7Lk0PfvA5dD6bawm8xZFAlaVSELQpFAs3IV1mY8Itwt6ww9e27d6iCjRd
P63s+sXLniYUC8oq0tAfoCUgJj1fHkbCO+feCHZmfNtn+7GiT+dJNna5stN4H5h3Svfp+nFbHN+Z
XcFVBYPSBn0wze4j2ztxdNLKlzyV9tetLLng89EJez3yw8lPZ0W1wNKLTaVZ/8xGjw5NZhu1yKx9
WLTKtsyylW6LZbv091DXgwVHPNlGn5VaTZkf4rF0E6b2bWeZ23GSHj0pczNF2pvmz+sjXTrVHOb/
WBQbZ70mDTsNLOxGy/2NHT047VpP9+Ltfm5C2JI8bPTS9DFh2x7sCZysXeA/+f2XwtxQWVJRXfSa
lQO95CJ/gYAUKskwawiHzTMKo54ig23SUUU2vsFyuhnifqvR0BRWw02jp3dyP56uT+aKVXEyadAY
YtCXjHR4nArURZ7U4K2Snmr9WJWbcq1Za+ksnA1STFs6mtPG4GHoBI6AH94GGiDp4A9OwrkN4byh
O5qbvooNPa4Rd3UNHf7fMAKSfDM2aGaumFsbknDwxtSOx1LGnBW8J2BSsmG3KkT06xoRAiyTDT8X
/udWHbEioMV+U9bcoZsWLvNwr6id/42mZfOvEMDB3smV7HXI7fjBGppq2oyVLz1S2KUi1sd+fxeU
SXLbGDYc89d3z8LYZ45uFUFSCJlJFF9esHYGlLzh5Ury5eT5N7U1uHa3ylkxF1TFwc+JAB6rsMA4
IuQHsVz6QDvyY31fGneSXapPfmrcxqUyHGO5vRk7td8SvtwPUL27QZRPK8Nc8Dgzqw4AVtgxAO4L
7oDWTFBCFsH+pIE1hTGPy+L6RC55HEyguQgzhkFfnHCd+1PpNYZPTJabt05zHOqdnW8S65seyKAP
D0PPQ3ilyLy0eJQXoUqdmc8/UH4mppY2ej5HnNJdYh4k4k7A89fHteBezHMb5uUGqRSZZqUmw1eX
W9h0Bn87pfde+BkmXXhG2j8IJdChoPoIJG6ONIVZpHfaN1uNt2io3OjBTTF8t8OVmHJx1mho5enH
zgcOezmitNTDIJgwYSts+b/69H5sVh6XcMgt7Pg5Tp552ykBi8w9TTRUI+QPUDFKYfl51rD9Ychx
94bSVQF7qad+T+rMOXlhJD1YWdTcRKmS7iLAbEcvl4OTH1XNN33w5Pcyyr2jrPjTPpIMn1eFmWuH
vPO9PVIB7Q1N2p1Oo382fYtHSBlNf0hCtxt0uYAb2a626Ri1902YyNuxNotNWLfqfT1a0mNVekOD
oNc4HUql9N/VSEnuzbQtnr2iHu70KGyeEqlqeW0GBeSccerAoNbW/taX1R/2FMOvn+m1pyJlWTSf
2jYMd3rThQ95NxFCD0h3NZuC4ij8I4EFnemE7tZbY8I/xsT1L10x+SfFKJWd4xHouG1r68egGPKC
dHNZ3YWaNn+ZF506pIe2atlmyJ3rAfzOTt7vS9Oo9jL0Fyn/UTrsbfrZ78AxhP5GngLts59M9k1v
1gO0NEOmhTtPT8bC1VNZv1ML2Tv6vUMzd1HLde22TOK+R09wa9CiBW7ZTKVj1yYhFANG5+wjswsP
6eSYX9MmSG/IPEqfIlq7v0+e7T3WRa/vJCXQWnBGupa4IYVQfYuGtE5LoRwrX7RJdbaJ0Y43Fron
X9ukUv/R81B+6q0k2uV0lBMwA5VKtlKWJ1/S2OxLKOjz5O/MM4abCC2Ot0jpulOeKRP97WN6z//e
3ge2DWAmsbR7TxqVfwhKgpM9qNG9GhrltsqnsHBLUr1fnFI1n/vMdyJU2yutADhoJ/3eS30/OUCA
oZ5ytW6e40gr96BpnWYTadp4Q69X/93qAnmHNZBORuhlhx5Qb8WFbCRPNpCyh8QrowLBitmHI8Pz
6sdp9pJnk5lvoyIoTm1elt983Qwct2q84FuUB+bgKi2ImNtQKZzPEa2R+2hKihuvlbVPWVto3gnF
6hAyU3V6VnotA7gyGhvJk6xnwyq9U6PUhnzodE/zd2VbeoprZuRcN3oUj90hqevhOSm6sXOHxPHu
ekNKQUhK7dELCwkoxFDmP5osokHOC6FHMgPPePUVo862mdUln/JIH15V2CC/OwXE137iyI0bFVH2
KdO68t1IyCiAfzQBBgRxUH7p+rJ+NVojdAAMaRoyDXp6a/eDv5tauCmSvO4/qeWoVq4vVfnPoeuH
nUIt8ZNqhgDxEptCkZuqOcT1aegEr1rsoVcYGkHv+gTnn9RRlfa512qBK+dyQru/N/RvWuX3Jw/s
BVZ707ztC9V78LWGA5zLxsApoo8xSIvutu9j+dtI05OrxqXOpwOhSSEQz62HtOKBDduXMZxKL5Rw
HWYVj4iQTtWNXknx0xhNbe6ij1WeYotm6cxo1Z1nTEFF9sEYwKBF8d+0dPWfC8tpT6mdONS0SQA+
ZrzRMpCVwbao8urdt73gAW/YbqUqHX9YqVruJx3iOa3LhsCtrQIOoWkc/duwCwldndH0DqUepa8D
7novR7XauRjyT4Clyj09HvG9XuTRi+SNwdEMNIPjEMPlYptBs/M1REDANnV7aCzjb2BqJFcfg3YH
zY51hCqnG1zTN7ptVY0WST9FpR0Ezmd/r48WKrZ62e/CKNN3eRcb/aEwzcrZ2KluTC70B7Xj9lBl
Nls1qJOAR1lFYdgoYJV2O3gQdxCTNNrGAqKzM5U4+WRHGimSrB6kCRdmVOMGnOBUbBy5jn+ibAEG
fMjL5q3MHW83alXxzdK95tgFSbyHP6b+pvlSA1AHXFUltc2usqpiq82TDu1Z8WLLk5rCCRDbrmXF
+TNNAdad3zj1LdI+00lhJ6J/IAVrwjxLdQB4TX9fc0L4GACUQnwQdFOnvUzhXqYQoVjfVOeLTC15
MsHWufG419fkkBbDublVcOZAIZMsmK3of8qVuY4Mu1KJgkVSrTVVLoY9ZxbmLzgrCvptofpw6lDR
bcfvhfL3LAzigE4yNTJC4V9OkjzpzRpbxWIMqcswSDgkyg007y6tlrUVtYNE1BDPbY/hyej2bRq6
aKmFwXEIv3j631G58hhfilRI61l0KZJUIea6tBnWAXTrc+069x7C0O3NfVMc+vreW3vVLcVd54aE
KUWFbnS6uaQsVZ/a6qvmn9o1idSlfXFuYv6Es1WLSq8KwnnVJus0pAYs7dq/r4ubZLh4ytHfNVO1
X1rIaWLT1bn45vS3/XiwnJ1jrBSk54hafCyh6wH6HbYW80MLt1Kntax0c712su96O7lpwhil3BDt
a3V7PbhfWpIzU2I/RmVZdZEmjMazX239CZVXZa2t9yMFB6zH5zaEpxfY0ylzAmzAorqBNZMYMXeR
mHdjfTx6sBSosMUFnYnaDphmDfq0FPKoTHHjaDiOKIoOPNka+btFh8D10a9MtNg6ZFtx6dVzG0Xl
7xztrW9JLdz4a41QS3sSWRSgerQBK7wNL3eM2SU1DDU8PdXqZ1x9CqrPfzCKOfUKuwmyGSLFJWFQ
7Y01z5nU2ZWl24AwgaLWzta6Jxf3Ci6Czn8bpgRR1KtXI7IXMe9bzbtRpX/KDqq5lRrDmgnBQ8jG
WEb9gInWfnW6EHjEVl6TeF2zMf/9zEXkcdXZus2b2c5/lvEuzh+H4uVPVuT3TH14MsM+VvQMoyBe
K40vdv7dSzd9tVZAWNxZZysivJVDRQ1808BOhmKV9jnqVhLDa1Ml3EZSyQvJ05mqMt2VyKPWxpvy
rwVFZu9wNgbBn0axCg9mwRia+iZqv1TOa+w9X1+OlWn6demerbjjZXSCV5gAax8kiAVVf3AnwOI5
d6WSsCMGu9xSo9yC+U0pUqXKTYj0KTe2/K8lpuZ5ImwDggcHtSPW6GXg76XTcMrHlE6W/smWnlvj
3qd53VzxikvxwLkl4RCWBM5BBjhpM8oHPTj6le3q5jO05fm/74Cdx2SiNwoH9ZzzuZw3VSm8Mouw
1CkQGzxM+r7r/2TtwUPRg0/ylR7zSxPVgNia4lFpb4p7w8ndJv2Ts/7bgCGMIcma3LSD2bt3nwGI
m8Ft7h3MNcjS4kmkfQpwNH3XTNflMCw5zMq6nZNw1qH391IZu9HaRb10G8KSDAaDOhDM4EIcmBcT
UNie4loAnDz197E5utALKtHu+nFcquKZ54aEDYasfKWnzWyoboo7skrxTUZWY2c1df0E2tPbVB10
151pfh9kpd6ak7FPzFDbwI2+FnEvbXbu5V/7kPKxKgQnSaNN+aRydK14L6sDUPoXX75tkEEclJW0
45IbOjclFDWyQi1JrGBqbuYNteceQaHrM7tsAda9GQkGuk3wQ1qCuEI0506b+lDkD1q3cpgWdwgp
/P/8vnAfOBn0gtXA75fZ31Ebbf2MdIlj7bRwjQj/Fy+XGAPztANwROhIv7+wGdmIFLUgX9zYnYm4
psHjR9obPpSwJK2ayaLPy3JVHy2tOL+jWflhtPvTVLekxjo3gr5cg0At7J1jqzy0nkPma2Uult6H
5x8obGKQae3UznPRSl9s8ykwb9JgF+SoGt+UxVFb675YnPqz+RAcAElHw4HHjNIiFbE6bFyzGIEV
Hn0yRNc30ZKrOR+YELxkTgRsZGRgEd2S2udGepDlFQ+wuE9nqQgaEyhciPu0lzIDNgg6LiL1LogV
wu+18u/isf5tQYTeh1ni5DR10CiAzkpSf6qtfZZ8Teo7CWqR6/O1MhhHONaeY1Z9qTKYICyOeRTe
oQF4vG5ieUn+O1/iC73W1HGIvJm/xmwPudaTWMvcxEpWlmVt0oQtXXZxpSseKz8CH4YQw8pgBYy3
evfaR8nKrK0Naf77WUw2FhDAwj/ItdnoWzP/nJrguu2VeVs+o7/nTfCHnqyEllMzb350lOkArer7
sb8vTQIoNMeUg6Ptry/U8tXmACRHsgHmBfGtV0Rj3Ot6y3US3oXpjTc8JjQeq8oXeJVaGMh0V1c2
lIJdXop/cm7n1iyS7xrQPWFGs2GKSVBjOqhvsjbYyGT6gzX9p8VlOzMizGinZ6NkzifXsQ+RdajS
mn78ldrZ4oE6syHcMmUWTsZkYGOAayabCQ3alc23ZkEICmHjKkJJwgJz6XpSvunWOmoXdx6VP6Bd
1i/JmMvtnaNqZeYpbVeZHX2KcKlumqI1CQW1ubHgboPlZnyhdPJO+9fpD/bgrIQLklYFoPeh5T7u
68huBiqohv+c2hrAnk99XZLMLu662tpkg/xcDT+m5o2m+J0u/WumYV4qEKsRqM6IYetDnkBC96xS
GHsaKTG899YoH/VOMv6GSiq+s+1c+Xx9xEubkqlG+Bt0g0wz9uVkD2GvzBzObMrAVWK0MLLHyR9X
jteSczw3IlyL2B7CQsdIoP0VWlR0jolR8JT8VLdv14cz/5IY+pxbEs4Y1G6j37WEx8UAZSk8YaCL
NipVIq35dt3S2sQJJ42bxEyoxBAvOu++f7TiV8vaXTexdBBm9Dskt/CD8IK5XBtVLcs6hNJtk3nv
VojeFwXogpKk7PbOuybtS//HdYPLY/qvQbEbyk5a2olrDKq5tjMHGhaQEU+pgl43s7xIv82ol+Mq
ckOp1GxepHhvZjtd32bJq6b/gaM6mz3x0W9k0Me3JVa06msaHbpiJdO85AjPf3/++9ktbAFSHxBe
40kyIOiIWHW0distrv98G8JLAdxVfB53UZ3AZanQqGy9Vs24iYa3StapJlIIPYUjZaI1oPDiQaXh
FTwD8HvQtZdj8pvcImeFRUe5Cz3AKNE+83u3bxXi5v31XbA4f2e2hF2gwv1vGBXzFwD/lEya5ld8
wUfK2NmZnlkQ3kGZPWZ6NWChpCUzuimq19x/qfRNVh5aKsTEztGN4u8h5gfUtcmylRflYkBjGb80
Hmhi+RDQeD2cka3HDpQCBdq+1OrGz3ooUXGuIjsHGO1llP6G8iWxzPTRBAGVb+YmhHsFcB+U2rpf
rcz54gEHrwFUAZKbD4z9lupTa/c0vqh7jdRd3d80zorTWjMxH/6zY6GlzliGiU47c2Q9xC1caln0
kFVr5OSLZ+NsJIKjx/t2djhhpu6S5taw+pxgRLmJhtDc1kZ0YzsJbY+Rf6uX+dorb/GUnNkW/HLf
tKHRwTi6qbUcXqV9Fb/mwQFOHPAvf3BGflsSGbijqO5sv8JS0Bhupctuo/7/doR44i0tt6wqx0Ki
E44We5WOHz1dKU0sHvWzYQhH3RmUgv4Vtl2nvEEOqw6v16dpcUFsDcYmwFG0D8578mzPZVGEZFdJ
LQqiDVc24PjfRrBJek8Uwa5b+lUcFwMMIlveCTgWcAfCUOJEiRJtRnJADeB62m3X/Uw86A8fJMTs
mnzXa0cr/TZ694XxREnuuvWlcRIbAn3SkfICb3E5Ts+UsggRb+Yxqt+rgOby4TvdZY+D8UmL65WD
vHTCgJ4CagKcoJNLujQGnSjoi7nTT9VluH5u0+jHoNmukW+C7LaLt3Xzz/XRLRqE9gVEB9ychsj6
IyFerBZeQ5rGzm/H+lsNU4U9PAR2v5k8/9OUjlvE7VemdB7Fh/UEISizqLSCiiVpi2eflSngSGId
9jo0Z7rbcZUDatEItF+0W9DEDF/65VQ69tCSWuQtXen1vvamUxnIh9o3d9cncLGhBNZ3JNxA5ZHH
FK7vqldnyr/59RAm92P1OEF0HVT1A4xqO5pd90EZPCG8/DJGNXS+79etLx1ysMpwT4EGskkKXw7S
dKbMLB2C/BL1Vmm46/K/rxtYnEWouylGUAkmj3ppIFb1cpA1rlPLmw5z5a6Q5L3v2ys7Yr6gPuyI
MzPCBSZr6CZbc1yiWuCzVNp0030bvep/gHqGafD3cITDrOQKPLQ0gm48YrqQPpw4fS8VAHxrNanF
c3VmSHiphLZntgXkOZtcRRfDedfp40xeG/2xtbZZHh5r+w9KejZ9XCbOg7K6SKNX9K0jVyXJej++
GaevsnlUqj+orqKkTsmeAMtQxWtL0mDRiSQSNk4UbawBhgquyLVE6NKOPjci+HoznuAhyjACG/WT
bLbPTvZyfUuvWRAcg6ZlaY4AJmcGzS9leDSSlaVYjEGp3RkzhE3B9wixSiyPod9XnMra/iLngIVu
R/VVaj9HwTNs8cG9dE8ybfqTF96ZVfHlEhB7Jsb84O/jifaYt6ay3MLersp5zFtXPKvndgSH51dy
P0APFW+U0swOoTo+d8OXanKezOmvFECfa8U/rq/YkhM6tyjuiSzW8jjnMMUGyIRZG6V9if+18CoP
l3MjwrZI1Vr1K49hdc4BBlkXKXH4R7U1OsolT3duZt6dZ2FTbtW9NliYKXiBJcPopuaPpj8W8grS
YrEz79yQ4Ln1UYHofAbnITC98cf3yWPB7r3iBbFQlOZQzzBUAqo/KOmB84V8j6QyUHExA+BEflSr
83WYdPJNk1kP3aoqybzcwgbEhDOTbUJD9UH0yTPyfqABHxNW+VDOz+RicsOgddNIAypTkqy5sbRs
2xtfB/+rWqzRKCwsIRVF0zaBsIBRFRkczK5V0lDlEpEhDevzQ0SXhvzdWCPHXtj1F2aEOxH0r6/H
Fmaahi7wZnhs9PJnk8nb64dr4ThfmBGuxKadyi6cwZRJHd0jIQUu242fB8u5r3LPpRdl5apfuBkt
3sFU0YDefqylRYokl1HNVR+Z5Zuu5rug/Rl4AM/7V7YUTcU/nLA//MEYz2wKt7GkS71RNurssrbV
9FrFz66rFaEbNSsl88U1451AXGvCSCgSAxZ1lfrhbKgfYem0g303pTfl5K+QiKyZEcajDZVv9TJm
huZQmk9RvU+C4/Upm5f9wyFDmJOnD0K1REyXfqrxSsQRbRN32NOsH+6ciiwOKJ3Ubf6gRoPuHj0i
UDLPLJTCheJADExQhqkh6LetedSGdpOs5Q8Wp4xGEX4NcXL4my7HU6caOAnDJgsDli5RP4/0aBr+
ys2/dJYUmVZbQnGmTcQm+v6gSj66FIA6lIMXkAqPdAjr9HHrdA6ol4FEYpivrNTSyBQwghAnEvp9
wNRFvRkAmoH7MmjQhnOqtNxaTtfvQ21aGd6S4zu3JHikabJMkAkML3CQr2j1u6xzTj68g9w0p+vb
b2lQKvV2GjehG/nwEIbrxEucmKRoMSBpLcMkF5m7sXJW8slLu1w1eYfOgnu84oRdXlqtk+QhmRgn
zpDuOSB8G9i3puWO0f76gJbm7tyScO+jlTkB8WZAmbSH2sM1rR+ds+u01+tmFoJb+EJ/D2ie17Pw
QpFU2eevmDGmR6t3Dnm+puWxPJKZqJOjZHzg10fABt1CjcRSmv0cwYg7X6x216/pDS5uALii/mNF
cHFhrGhlMGdN2+Ipb08jnCTDyq2wZAIqGxI7wJtnivPLuQrT1Gn7Gf3ejA+D8SZBTyvXK7fdmg3B
7VRDX3HXYcPW97r/tVegL1sTwVzyOtROHcj0EQcEyH85jiFRY3jEuA3CaPpRpMFdpyHXpkX7BPZR
o7RdG+5Y9/o+W7rFZzzBnBejGVyMgYy8inp0l7DZFaBsHyIcdpnmLiS8G7PYAcFEuPu6yaWzem5S
WK6uUBO/kDmrZWo90PexUfv0r65Qdqlj7zsrXXGrayMUVk6v6EzzTGZ1zIt80+jDu1dI9Snp6q95
J3+TnVlzKnQeUvrBViZ3eUF/T66w91EZjYekYHInCzEruSBxBSdLt0X34X3IvW9yrtwjALDSxrB0
rsk5QmlMHpCbUriGkWJRx0KafWF/y7NBG2J3CjeV9/P6Mi4lzOijQj4HWApIcLHvQwfJOABvx3+o
5r0cm5sxMbdIAR9KKbpN42+NnZ4MgIiGPx59o/3ruvnFXTQnssigwmkgMgGbXddV0CATvOd/NXHK
xgn3qt9xpb2nUrSykItTemZMcPqaIYcetGAkZSDWK8y3eIpPTo18i/QnUTU/999hCT7AAIoXmRXD
GgMQ1bJ9a2UWcaF1bIf8MWrkbRU0rj2ttsaujXD++9l9k/FJcORhN4iKo5pUm8hoXQNUB2RZ98M4
bmiXe/I7+GAi+ei1zWtamI9WiASV1CSHMm5dZZWmcnGJTRn2oBnGDhfT5TcBp02qvp2PD5nrJNg7
cKbrW7gO3DWGuMWDemZJGH1vVdBgBIxeH77rmpsmx4RiiBJtPT9D9WNl6y7eJWfWBI+Uj1AQaPO4
QihM5PGrR55UQT31+gFZsyI4n6CPDclI5p1k0I+6A/rpEo2tGFl0rmdDmf9+tm20xmgDZZyXqG2+
ak5zF7TmtvPeQMPtdDPchcF7Rq/u9ZEt1aZnpZH/bAxRRSHqgqgsZquDkey1MDxBV7lRumzXWc2R
6JnySrSFFeOl67R9IBU723+XJf8pCU7Xv2RljkVt86aUTA+035yGVrd6oEKMGR4KaU1iZykYRNGB
hwGMgbAlCx7dSurCcGLePD7ShH1kHkGsH/5kJL9NqJcLScdzCO09Hq7u/JvICmgmDd68aVoxs+hm
zkaiXZrJtSa3m5GR6KN/quriXulelAzuxcFc2ZlLxUZ64NAN1oFg0AUkTBpij7WkBQ5RIaR0qLlN
xksCV5z2Zulfh2nfeo9G72Z6B/vDrl5DnK5aF+YzIFSt9YqBquSWcv3ZDG4Ce9MXtxD8Ju0PINmc
RyjYO5U2q353fTEX3dnZ0IVZrq2+bKv5jZyHUJRFm8k8+GG79dPPmePqa/C8pQzlxUwLt6PvB0WQ
8srbBNOD0e0K2lyN7jCFFXHViya9JOp2iFaq4osbae5wnA+E9gHbKDlJLzs5NgsvOGUVipjUcDNb
OrQM8fpsLl5DM6MXCH+dbKWwkbrRSEdP5bVsBKj5EqdKrX5IeGFM+leurRWXsjSwuT/dQVoHQh+x
DDnmvm5Iek7Ar1m1W8XJ303pdBvVN0N3Uo3P18e2VOKg5ikDrTAsQ0VS4fJA+jn6l7KBOTrV9EMd
F3dNXeZbo/GHE4xI5qE1tb+asKzdwW7zrTbA319402tqFmt88EvOFKdOe4DO13wgg1XTRhuIspJN
lDg3eltu9NK6T1ZfWQvblcrX/BxFlgBpUpGZsIn8TrW1jiRi+GJn70X3nEPVOyKQY1Kd39USclzW
yh76uKrYJDVGe6yGPItYfpVsNQhzD5tRulHq15n5IzdPeb/Gd7VmZ/772X1sqW2EoiQp9dHaNO3r
mO2t6bHSv1zfNWtW/oezK9uNm2eWTyRAIrVQt5Jm877byY2QxLH2fdfTn2IO/s8zNDFEAgS5MTAt
ks0m2V1dxXfMkZU6nUClzzAaK4fwKUPTlvFo6qiMP52389Uj+KzBPQFy1V1HdM4miaFy0PPR5I/T
eF/qt42KtP/r5j41IcSu2KpX1+UmZudn5ByMNogqwBk+VlUV4OsZjp4TnUDn7Y+KmQg/6cFYoi0c
KzzX91HrPuhsUOSspRagLmMiz8a1UcS7mJHGYRIiIT+0fp++mvSvQy6n84QUIgjyuBCKsOpDXC/d
/Cf57jx3dEtDNNOHtyVags6vusy7ju0IF1cyl8DgTUh92UUQ5bkXOWBUQjHIVIxHNl8oPaH4g8QR
aNOEuD70uLjVNjJTrXtLqt/5RPzzA5FQceEph5nivNM8Ccr9+2iftOiEKJcS18PBqr1uftKh9hk7
BWd/8drq2nU/TDu97+mwzdJ7fez2KHA8DYQGutGCTqtCjGhUzwKJw1tARHPScpRvQL0hfNMAhTO0
8uPKaueX4Tpctomxo421XeD7y6qqXsrMQUcEro8cINxGmIKqAsfD5GAx226tvy1OCKKYYoWwqF/l
eZd76WKY4DUZoN1YQuU98kxzdLx1dqaLCAIhG3dYc66BvFSQrR4Yp9RKx+45RBLpzqpGUyXQJvte
1ElsCMyagEaIaLgQ6tDII2N6FrwnvDDTA22dL1hSXc1a/14mg8pHeJvuaX2GQnYO6sPEhCui4Hq6
Hgtkc+eI8Yui1kIjodODiQ5X6O0KnHUJ2sZFGqdA3+20A5RRtTr8x78Yhy+Y4PzgFIWCcXTudNqw
4mozj27QTvpe092towNJa1lbbYCqdzLhygM4LXka60iRqJJsQAu7D0JlXM0TsKTToZeINWsR4g5n
RT+nmHmkUz0CJKEEQK4/hQfQYKBJ9NRCPkZzQ8cQWdtwY8aHxricwZBUvp3f55Jj6sSKsKXmMjbA
v4hZHJ1DO6PFtrl12ea8DcmDgsIIp8rBPkK6S5isrl2Tte1QHSqteZuh2cCLItfwnd5Ydr2bZZBh
mLIgr8DEPaf9fAOkGZI3xmRddMVwP/brovgi2U6B61ogBuQJa7FGRpNwMgEAzP2WfKCS4BXsJtS1
u8GdUKuYA8XwZZ4KFwWRJ150BC5zupJ07FDW5k+a2gihlFJ0Vy6YvjZxUzXfxsROt7gp3PbR6tyA
8fo6ZZoDRYhM4bB/JlncL1gASJwa2K/AaJ1+RWixeB5DEFLMtT31aBEuqO5HdmE+DcaS7pJh7n4A
xVfGl4BwweeSNEOV0kCP+cFx0vZpphl4qnrNMX+wMaIB+GzXASdbkV3ozVLGm2zV0D3X9Xb31MYG
iDxZBj6yruyXTbTaxTOxe4vT2BhPem9qH2FbOft8sPRnKwybfd4vRZDG5noVJ2aBQkgYxl4EXrS7
IWpnFU7p6ysTS497GW7ruNbYooxBNuPdTcYy9xlBuxdx7krrV48qQma0YOek21mFYZRknGER/AD8
LOFleWH609E2p8HBY2VYNi67p1FQDq+l8xSPP6B1lyAFY1+bSuVG2fbGWYDCLCjaQZcp7LwpJ4sF
CYncn2KQqxpc1SW7tVtTgQWQxSoIUILJA2PjD5RT35py8OUlM4DQ+eCCyu2Q1N9T9mY72/M7SbZt
gXWBpLXNA4qYspqqlg5o7cl9k00bMucH282CuDO9nH6LZlNxvEnn7siakAZZRzKmaQtr/QoCcUI2
uXPXzIqZkxsBLT4aejgcRVggEmdz5LiQHZyL6dc02/Mdc8bnKu0rRZVZ7oCQzkB1DsVZdBadrlEK
BE878cd5FU6AnP7sFgBrLlfXi2YUBjfEuRjRmFqraKL50othx3QpNht0jNDAKbgGM3sntAvMot0/
r8PjXF9EKbgHvEx71tu9oXqqSJICaAQASh+MS+D2RT39dJgDtPsKgOjgI/0z2tZn6utZECabPvOc
9I3mfgSr9g2rd+d9U3YhOLYr3PxTEpfaxDBO1vW7xJn306JqC5O5P38iYTJRtvqSSm37qSc5iE55
Z3bdHZppvzQFhw1X9qp4x8jc8tiU4PtZFQH0hguwzyIoT0X2nlm5pxf5P2zoYzPCyRilS7O2McyE
6Cmu57s5e3OLyg+X9xjsmecXSBbyASWCYI+LmG+KMHWe7O/KqcdOQ6eG++Cmruda9234OEBb2lbl
+YnMH2wEeygdUbCYifHeaLSxaSm/8wDG2RueWz+SFSu30Zr7LnxBK7hmXg/Rj6XyC7an2UdX38RO
jcLNjo2Xuvneao1X1I/5ui/tIClVFDwyZzr+PsFf7aajmRXhOgDK6FT3xmXbOve0+9kniovHH0i2
GAFw4oG8Bo9VnEJC4KEt64zYwky0JAaKa5cvKGZ4Tdx6fXbf2EsQG9TL+nKTVzh88+81BRuQnze/
LHqRzS8lA+Xo7Ov2/RwpIrz0Ynr8aYKbD6SmqPJiEpriEmRUmPwNMkNtGlD3KS22dhqM2b6C/lpU
BOXfd2BRtFvCPOBSoFoSnxBNg5wHElHQCwbXOVKnXmj6k0ouTxZ+j43wk/voGZ91tVuivxAXAONb
33tWv3OKLY2fJmtfhLdEhY+QXQSOzQnRt2kWK0oWmLOt1Ge2Z9KbGb1yrupxJPNevPR1KAMg8YsC
7+mwhkWzbKNCtKXZiIbDQ7s+xOClM40fuYp0QxI3cFz+gRED3IaU3qkp9MWmRWLCVJI+2lGLbk7w
EVe3EagWqY9+sPNRSrJeJ9aE9ZpSEuXaDGvQS1mbCg3fMWDFpmcTrzC/g2cXiBdFYJTE+hOTwpql
6EMurREmSUs3ej8EU3WtqxxDsmAnRoRws05pGrb8MhVNhdfkF6g3Ylo9MK2PjeJKRaQrhv2Elllk
+lBjOV2xokzN3Fz4HOaPyXyYkpu+pOjRC6xoY5ZPSWr68fjele+JfRWue4e2wWTaHtW3DFTkyaGP
tm2YB8awQWOVP+cDiDa3uFFkUMaLbyf37w9BFEs+P1eYGsTHoSQJfr8FRMEFdslod07zc9LYxnk/
710SWlGutPBpS7iNtQwtOiu/pYTNz8oKOu01QTbU7b0sPujLpk22Nb1yjQ2p7nqQMy2l35AH13rL
i3hXq44gWfg9+hroR58uFJTLwknX8TUuphl11QgCsL6V6V43HkBM7oXT29DOO8u6K4tgmv+h4ADz
6JqzKV5maHs/NQ/yatrN/GoaNnez+0RWIESqizlWHIDS/fVpRuzl1dZQc7sEZsruLWmnIKr3ZVP+
yyY+MiIERMvU4hmoJkyl9r0DL/aQbGwVT7AsNnFYFm+rcEBAJewrY5inPONV6dj+mYeHNYdI5KF1
wDWbXVbV6/xy3lll84a2Xsj9IWcEJLOwPHqvA94bLdh3y0Zje4s9rv9wBPPO4f+ZEJemJhOU2muY
aJvrPPrW2ButVOxu+SggWI72VuSaxFQT6OPXnmoTjo91v5ivenrVqprJpCZQOLF1ZAnRaCqsSzwS
o10djGKcHwGCXrIrFF3Pr4Ws8Agavk8bQpBaLGhdQGYE/tW+rd9NpNw7X7N+k+T7MN7nOBatoVDY
lA8L7xy0ROEFKWYNm7ofzAo4Kt9qD1H0kSB5RH+cH5bspEC16T8TwmkbGjorkIkHSWu4mbQ9LuFW
kJY3q7shneL9rRqNsEjuEuWxOcCUC8X1yNhPyXego88Ph/+GcNPGIn0OR1ikbFimztBho0kWL8k9
03lZWOG5xiVV1Yf4zJwzJWxOw2na0Khhaqp+GdpF3n3UMx6Ku/MDkr3mkS8zCIdH45IsPtrWdIIS
CrSf/AW3O0AmIdlieOEwXjqN7YekxUuuvnEY3S1WeB070X3cKBpOZUHv+AsEF6kBggUXA76AssO4
/LbHJ0JRob4AB0/FtomuGjEP1MLEorHMIuAkQzc3yEtPD6XRXeN5MizkCVvIqMRenjw71SYPL2Zz
9Wb3lSKD3OPt+PfnB9oPAJpHCz4UfsS+2qztmxAson/CFGNB0e/GeXN+MSUzib4ariMFRSsXHAqn
I6sLp56bRMPboEn8nm1tfRdTD8U3z0oCXLRSVcpL4qPHBv/EtKO3j02gL1HPIZbOTL08rQElPqzD
VUoVpSjJ1j6xI5y9o45edLNwkSyB8DpzkMCeve4fDvgTI8JT1akHqyxxLfVj9EK5oU/d10lFySyJ
H2APQBqSo0vgCfzvRxOW2dpa0MzOfVRFr7pqgHpVetlPyabi7Ztjqpg3SfQ9MSeEKxDiQJ9Dh8/l
5D1rEi8hhpdrG2ieM8ylqilUZU1wv9YacBMoYY3YQZv+ABDTM9v9nAUWuc+Gj/O+/tUlTNTuEHhw
tcQjxBaGpuuhXQ4OJCmcrkH2AiKGo1dW2/NGvvo3jKAMDgFqlMRB/XC6XNZaoAA6Ryi/ohhtDkGj
JXidPjja4bydrxsXdihQZKj14rokvqfSNar0OoEdw/jIQFwLMbPmlUDybwR5kzP5saW4MX/1w1OD
wlLl+lQZkAPGwMJNW+5H96Lrv0HMSinTJkmKH1sCUfjpFAIuUk9lD0tW25sHG9qBexSekq3Th9G1
QdN0m7hQxKiLtno3Yzt6iA0W7+zBzZ7Oz7F0yNDS5eoVyGqIhZqwdVta6AkQn811B9RxTu6Z8222
gqZV7Drpah5Z4l51tMkLK9Xb0oGlbKoDF7e4xobU1wyg5z6eXkfz3uwVVx+pnx5ZFMIKM0M0glNY
BA93NW1W4gDTehvW/1BoxWqixobyJl50ODxPh2bOcQlNXRjSHT+xfcvovHEEQZvutcNHaD7oydPs
3gAa/y9r959ZU3AiqOumkV3y8RmgHwLJl3Znu5vS3eiTIrUhDSufAxQxD0bUgnmggiXN3Fj59bTe
Gcvb+cFIbvonk2gKB42habUzxDHQ1JyaotoUqAr1awe5uQTQ2Ocx9bTlMKqoAlQjE649euLo42Jg
ZCNZAw3Ywnn+Hq4qmjuVFZ60P/L90C0Lq+YOktDLOH0coGmeqbRBpd6OUAmeJobcpCl4e90WVbi6
sNFYXrmmHgPqFPwAMTJe51dKGjKODAlnTOaWfWjwjTwjr25qv6Lm2qWbtfUalXCUJGTYBthWqEMM
YFtF3JUWDrm7OhEuh9PGKm/HJOidx7G6AXQhqwKn+Hsvh4APULQWqgYoGggzmMY0GlmWIGGSXjnG
XW69FX9/00FJ5siEMHcJaDfTaUHiPyvvenLXjs9N5a/LLRn+/ihD7QcBCac0Stdif2czoPbhjECa
sPAu1x/TxmfMNymk7pf9eXeQbdwTU8K0AXvGnNrGtLH8o9febAhh+1W9eN1wbTQvRnodhYPi1SDx
9ROTwjTmmmmCqxejQ5Z6Mt5Wfde6V6WqhMx/5fRJxOtnn3MohPVxybp1YRiYa7wv4w9o34XuQxM/
5Mk+JArfk44I7Gc8XcNLM2IcGqYuhu4fysfIP47AYyQdhAyv6KBYLUkkgtbApx0hEmXTSGjWw060
3hIrCOunUQW74j8hThsmDXsItRDgjwR/KHsWVyQEJj0kQGPqH1SVPZMbALcZqNuQoxMfdJThbeys
6O+FYBhk5cnjalWKbn+pCSTNeMEbqEYRYZjFhjVh0Hyfvlf1g412mPO7RrbePCv3PwPCaRf3BpnX
skCSqbjXEalJduvkD7FKD1i23MdmBLdq02bEuY1xxN1hLV+cxktDhUdJjgMuMvXfSASPiqMuiucM
I2HVi5Z8cyGmDrnNbMm8XEVHKF0VSHIzRrn6h6jKzTJzMjodZXsruTL72u+KRrEsKgvCYDJc3aqK
g1UgcESRBalVcnHSBTkaAv/70U2g7WuUBlwAwLT4OTGf6AIu30mxIlIbwPXwLi7UEsTkVRSuZZPN
AF9V862mBay6osXHefeVncwoH/9ngrv30TDyNuoys4aJermBrOrgBiaQk/V1o0EuuYEsq6qhSBaL
CQPcFiVR5MbFpCxwbZALoqgzxMu2sbuAQHc4XwLNvkJ8bkB2e358Uqc+MieMr4d+B0hmYI61V5Ox
T5wXhwZLu69VcGL5Wn2OSwiW08jAQLTC0DB/t9Ndg+ysqXgGSceCej/vxeIAFOEYY41boFsEdT5a
P031cxIfzAig18c0/Yc7B/k0JOoTNsM0FEWDwK8v+7F4wh0+r/0RKExb0YUgnbQjQ0ICIiIMEF6g
W307ftXyykMjJiQBFS4gjdAuSgCgYUH7iehxOtDyKQge4OLUM1HZalmgD2jSVdympRHnyIzgaUaf
pkYcwQzR7zXtrdGC854svZ4B+4wl5gTouNqebtUqtdMy5PijZoUwnBZfsjQLaEL2Rjxd6tPNXJaA
qJGy8Uq3UxQGZHNIcQngJKT8n2C7BzkzXUu43sxuqyz3rHQ/acC+Hs6PUeYPADvxMwgZQiZyDsb9
SNeOwR8qY0fC3+NyuziqPKgsZYPb+X9GRIpBUO8PIN+AkaH2gVMLCLsOnW+ms3Mt3wBoonxI3V2n
ElmUucexVdHVFwpkBLfalZcJpDjrv+9LMwFDhlvA08EpJ+YuWjKu9VrDPfpZswffdNJuR9G72fiN
k9lgBx10t1D4pHS9Pm2KiQuAJLqMcZtN9aNwDg37Ngzb8y4hd/sjG8LENdMIFq8VNgz7EHeGN7UW
AFZ3eX+3ImvZhUGlbXSyOW9VdixSvL7B/YdGDKCFT/faTFcDNQgYDXuIr3iAC6cjGPq0BhIzPdtZ
EyFB3dXJtdaHSC4uhbE7/wGyWM8FHDirD54SIr48zzVGhxwfYOJikdNNg00Xurmn5S+kVFwzpJub
V4uQaka6WeerfHQH0As6jK474HXeJsGalhuIXjce9Ilxa7JUzaBSlzkyJoTJtSrzcG5Q99Pru8UM
+uk5YwqXkc6dy6UHARrmlGKn49Gi2MnLfILHNCXYOTTPYT/wzATQFU17saU4XqSu8mlNFL1q7KYH
0AwDWhLzMWbf1vYtctd7ZIIv9ZLh5ER3iqlC8kqjyZFRcjrEPGo0EhkYYgF0KL9Cjf+Qk0SjHPqi
0d2Cu5qYKSyKGtrpMYZlph901bx18qjlueWzpWqlkC/XpyVhLCjhzHHHPWLQ0a7Tebbr0+R+HFHj
+/YPmwo97Ch2WDhExfcm1Nwi2tsz8gCACDn9DbpLRvYEFPkYqkRiZW7+B0OOcrrBSdlOF8jO2JLQ
Agu0ghQgq6dNM+BtSF7OD0i2c8EAhJZGPG55eu3USqVbJRg2F7yjnB8p/ZiBBW7C285WPKJlK4RO
NTQZoNcJvIBCCB66YYraGPMWaVdDdNDJTT5dkup+sBW1cunZfGxJ8AUdYIoh7vkKGfVubd3LtAe2
jJYU3Er1EBgjWjWqZkfQtjF33Xttvf3DhGKEQNogK/FF1Xlo2br2Lp9QENu6mhlEzaZH5Ig+ztuR
useRHf5KOgq5TNNy1JR1zCi7TK1LM91qneJslsUl89MEFYoK2WxDBznBUObxdXGR1J33KZh6I/qx
oD5FlhtdJZcq9UbAbCxgiGyU+gQ3cdhCJiPEoArUuszFt42PGMz7JFHctKXuiMQuAzgTSAdLsFMs
yUBSC06SrXsUYuvkSZs2XX1rqfKG0gHxRyrGg0uVGAPzIeqqKCXwxlw72O0Hc8dfbg6CvbZR7DCV
JcHv2zxMlrCFpYncgwjOLF4p1wyLss15v/uDeRNzepD9/W9IwsUGL2GgXkMDQ2rY9TpWHrVbfyzT
57ozH9psuEr0GhSmT6R+KZP4Dj1wnpasm4l9M/E+W+p2s9qJ7zTpwRxVhEKqSeCH3tGmGHKrsc0G
3waC287d1Oa1Hget9nB+CmQJCKSDodaHmx1OAsF7osadiDECH8Pm7/nwMY7+mh705mKp/en9vCnZ
KQ2OODDB42plMbHsYS6pMTGw4PnZfFsZt2BB8M4bkM7YkQFhxjKq1UvWwEBj50FKr5Y+yBu6Hf8l
+3g8EOE0c0g1FvYAO1byPSlWzzLujezn+bFId/XRWPhYj1Yf3f+AanIby1B4afY215GfGTHa4x+Y
qoQtnTc0NJoQ1mDQwRbOzSka8QJcYKutwWT5NneeDqUSVUlS6mlHVoQgD/2MCUlvROAYW8dON33o
AYk16Hcs3Jrs6fz0ScP9kTH+96Pp06N8ogYHuiX6dQjgdwfs+dY1nuLI79p9kyiuUooZFB/RpaMB
GL38OSjfhmo314BiPUUqWm/pMYn7Ggfu/WHGOR2UUVfQgapWPJo1tlsNsBDb/XXYO4fzcyfdp0dm
hJBgJahDhKAV82MIYCfQ4Sav5w1IH7Fgkv9vIEJ8bygtMhNsDv5KPsxB95p2P7kvpvlAmtcYqCUI
ULFKFeulO+rIqBDr53iErH0Go1aN2I68EO6HQZbEHi7HAXXeIUa1jcuHwcYN1f02J7GvDa+VXj6N
aJdu0gq8z9Pz+YmQus3RJwkBSxv0yKojfNKYTniWPdY1+iIeWm133oxsQdE1BwwaJ0AAucSp3xR1
X4xVbyMXQoIE5EbFuiruILKBHFmwhAV1o8xui4TBwvg668Hs3BvOGzjVzo9DZUVYwTDFZNHGQUzM
f8/giIgyr5+/9+7HeTOybYbamMUbO9DgKyaW7anq0rnBYArkN1CKscztChWC80b4nIs3jyMjYlKZ
kVqPSQsjDdp2iujRbQI3vQcXVJdedlUa1KOKtlgWf48tCttaJ5GL/nVYtBvQFvsDwQ4g3lJeTe9Z
qSppKebQERyCucNIlgnGtOopG4J5fKaKkGtIvcHl8C4UNIDlFLyh7zWzXQbkhKy2e3LQgLmfF7J1
mvUNBJ6Zl01s2s1duwQJSL4umJ2/TVWD9F+6cZNfoJe4soppS+e1VwDCZHGGy0hAToLLZTjCPLtk
MGOdg+DZqCHXkYAUIkSi6kdqe71K2VQ2zce2hGlugSTUCij3+XUzeaj5+2v7y1ShpGQTfWxEmGgc
2xFbONS+XABLiIygysebQgOV8D+VwJGNJiiE4XENAoTTSIWrCYu7aMbBYAQWyIrj8sf5bSddnCMD
fKzH94KURa5TwEBkoBkQ0HM6JF44vlTmxihV2oqyuAuOEgcCCKB5oyLT28DMRU9mkxcsv9fTr2ba
nh+MbPWPf18YTBMPphOFFK+XNfYj2gWx89TPqr4R2ZQdW+F/P5qyEkWYsEALoF+lh9HahTraQkc/
Z3gNPf7DeEDpgcYDnFVI259ayqeigjIzzqnFTP2m29Ih3BJHETeki/Jp5M/d5Hg4VjiSToeREE1j
zNnFo6o3U7ZfHGBOKYErowdAGEYJMaVqTnFM0Wa/QiCu9Mr5If0XtMiRFSYkNErHQsaTYBwk2hbG
xwx6l/OrIaHWxSOHq9AxvA+BLBfGMQwW4ssCCzYqC6V5wDvUHm6TeQcmLBYe6vYVOzTrd3UEyRzs
V7yEzn+BfCL/+4Av3L6alraAUfP0V+y3zAvt56p7m8fDeTPSbfQ5TpEGJdITaMh1GKdhxB7D2ZA/
uqqri3QTuZyJndN5QoPl1LXDhXagP8FjviQvVvtoJQe9PFTdJlWhlGSnPAjY/zMkxgRSLVEaI3WC
jBOZrqfpedH2Zv/WFntTVSmRbqUjW8KLbqrSMl8c2EpRillBNFEnirNUMRpxaSoym93CMG2kiL0u
Q/niig1XTR+Y2ffcVtT5ZcaguwjFFeQ6kRUSzrk1cs184JFhzqptQog/ONZhWNt9Z7igdZi9vq0V
hWTpHuOCqwCA8LYssZ2R9mGShDnuSVXih1T3UB6hNAEt1G3YHCzmJeFvXNy8tLnJyJWTBb1KMEP6
Fjv+Ar7IR/FQY+1oJCO+IKpuyBysUWBN2zq/jqPrttlF6UOIt8n5DSe3iUQDz55DLkDMBAGF0vcJ
ZFr8Ag0Jk4myzV1S32ntZWx3ICNER3uVeejcVpjlCyjeuf8QiAL8wKkihJMsZ6wsShtm3ZJq73W2
dsgBQxlhmLXiUHYcTAr83a5BY5XvpCnF7ZhM64fOVh1fhkLnOEz/ApQB6R7SYSCiQWuLEGQb5ChK
d0UXlwYusyW8adhHrSR6lG3UIyPimTcj721OLpqdWDdAO1VHFUsxt7L4xgsioOdHr5MrPjGtDCQ7
UZ8UeJrFXhX9GsC2krnvZX2nbLiQhesjU2KuxTAXNiVJVPhzlAeQR7lK5jgg86TIQavMCNf4IV2r
rCUwE7YPHX3NW4rNqCLRkZ1wx2MR7u+kXJe+COPCN7UNiy9sdotLVTopFke6/J+LI8JV8mV1Rk3H
UPAa8ZyGeo4KLKkahxBEQt0o9NKABSu7nwrkv2DDdL34X8qwLlj/wE/NI6Z4JcmYXjV1C+JkLWpf
Use9aw0NqrzzJbpadx3p9+cjhnTiPs2JF5CsSFJrDeHVozXsZmO+X3EinDchdTPOlsAF2cCkJLiZ
bYTWGBUw0dW/KNpQs3gzRd/O25CsjsOVDSF9ANwk3iOnIX6wu8hqtLqAFNISgvukzur7uNLoT4JX
8+BNszUpe4e45wqxlhkW19dGlo8ze57ahPpvSEcTfFpmkXqphoBqXYWozg8O6r9+vWYeG+K9kd/R
tt9CzERxxEjO8hPzwsbSR5JCwrnFtJpbDfllcLKNgQvkLtVvdU1xS5GdZyfW+MFzdIZ2aCLKsgTW
KH3o8R5b+w34OT0nfhkoDhtkKK7C/h929YlRYc9ZC6h2e4IZjuvbOppwAVPdv4lqEYVba0RZVWg5
xqVp96G17diGxlFg6tdW+JZpm6TUvPadFto2jTdx8hqnA8dF4tnrOwDFJZeT/UuPvi3NExvDzXmf
ls+5bUEN5o9mqMjSgP63ogFHYgHc2ksBpoHxh7Vup5rtivbJXAM4HxDCKreW7FY8OAA6BHM7soNi
bkdfzLAxuFptOHspfbGr67Tfnh+Y5CT9050PPDByII7YsJ5rOp2pA/aHjtCdM/8i+XaJOn8ud7NK
pFESF05MCR7UANPE7AqmYiPINcBA9265W1Qsk5IgemJFcCI0qfcuwkzhs2w3k9sOHPHnZ0y6KLiw
/2/G+DCPdh/k3ipSJzCQEjBlPyfjNk4UWGMZEgNAQpS9gTglX5s/4rgFJfOIhgMn0TfooIH+2qbI
fmZhkBhXFI1B2TZPIJCmq/LEMj8/sSwEb43mIFWjvNWhuYeSa1UEevoT2QQwQid10Eae8j0sNYkG
NVA+oiSMbIxwTzbcNMzpiMxqP3h591ShdXcAw2Tv9cvgpcWAjkVcJYK/XkVAnz+NiuPUWbpkHDxZ
rneVfacbH/b867yJPw33wqF0bENMundjb02GDhu0np6soblIw8VLgbLv0NeV9TTo6Uebv9nGo155
jX1VzPHGYKjxMk/P0HpoxYdktLdLAWkA+5mEOvTOfiXovwV4xRut8m6erNsUbePnv1uyT08+WzxL
kzE2rA6fPeIpSKrtZLy4SaCVipAqOTNxVgPDqOMigrS6sFEjMw7rbgEmd7FX8yVx3eJ7BO8ARZtJ
40vsCtwg+tJuK0xGDGri84P8GibAjw8eWtxSwBD/hT1qypsCneMJ0AH5Y6VflrlidF+jxP/z73MT
FvrRhNEVY520YYrf71BwcZvIT/Vs6+pv50chQZTADABTyJch3w5bp8GIlzUtCOGBhCF5aMH1mW11
upuhVhZFQOfeWmvQjJ7jXvV+82SZXu/70Kytt6sqYsmGC71aAMehjQUKCsFn+rg20oVguE31u8rs
q37RdstAFAg1yQ0BHMXQmgYlAyBIqMOcDnfV9UGrdUQnpOnAOhYXfXu3VGTMPD3vASnsmxVCORXt
IKySowVwLYyWBkaSVHcGntW3KNR3Cdoq3c4O6BSSzdS14wwB9aEoPQ3qkJXXN1n8FDpD9zStFSaP
6hnbkzBVnVN8ZU6DA4YCkBs4GZCLccSo1wxFbptpi5e4GeH5UkMBNXdz0KprjHkNKa6WNsdVLken
War9A3YF1nFNBqMqIKbAjJ1OpGbMLjQisPmq/COyL8NkN4avVrE7755SrziyIngFRC7G1OIdJqx7
yLLAaEF0YTyft/H1AgNAFbrYTBtCohyyfTqSoQPUvqYjB+PWd2SwrmOX7uxwxclReUwLFeeGLG7w
9lKIWkOcmYllwK6hWmQMGFILTLPbEo/EP84PSGoBqSoc/lwL4kvkCCuwjcb8ZHLsrWuG4JBQNP5I
p+zIgnCDWRpUSusMFubqfgSJ9PSop5du1nmuSkv4a4zH4ric3ATc2Ab+ExYnHCEoSQDETdcbQCD1
Zh/Gm3LyLAZVx835eZPwEZ4Y+4IFb8OoLTksu22CglxPy65oNizbGNHeNrczDarutkiCKtwzqhLQ
lXn60UBd/rQ5uhRCfgRQAT5QvblqkQp395FK2E0WMI5NCK++OnbD0FhhYsiDYT6ANQDRHVIAqbvV
mN+pNMEluWI+nThU8JjH6olP6rnMMrMEOMeP6m3X3+nrG0n3rLtdYkg//Gb0kJvfa21CSR9qb/qP
zlJkxGT7ANEJpyfge7gY8ik/mtKwsaN0oBhvAZoT9O54I1GEJ6kFh8ObCIhxAGY9taCvdZ0RmyOP
aOcZxbWeqHi5JAxoCBWYRZBycQ51cQO0jaY3kHIBtNRCPemyWB4Md69l11G/qewgcjOv6YCQwD9F
ql+2844Mi5shc8aoH0cYBird1XYG/Zn2N8by3NUXxt8DFE8GKcrUpQv2fs0HWUfVtlt+1Cu50OIk
OL+/VSMSt1hT5vbCUdsxSNTs9TYvL3H1De2fer8HfkxhTbahj+dP2G0D8B5dpvMxoWjvfO/6i3T6
dn5AsjCMVjGd92E7gNgJwbGuLVDq9uj8YaGJWmeb/E5GonlTBcGUeI7WDehiVKwjsklEioyztgPT
x5jg8rMW08TlCI4ie+x7cJf7mv5cGd7iXkwqUiTJFBqcq/1P6ycajoXxgS7RqDQbtnoXCTFi2k91
b6/b3AG94fmZlIRGA/wCSG1zPUG0MJ9u5EiHMu8EPgM/geSlsSQ3UXUHxPSNZtQXNb2JdbplFq6D
561K6Hhxcfo0+6U0MA+4IliIH8ns7tFa5bmzE0TJC13IXtPsi65+aqP4coy7AOc4iBxM11+gd5Gu
UJRyns003puD6ZuG4uFJJauMD4NboccfNwgRCdJG6Vg5JZyXVehs0IYou4itSid+7ibpCx6S6zfm
5u4hocO0T80lC9qhnyavJj2UXvs19Jo1i1/LttbvypCkYaBPvZXvwy4bwKI8zf1FOdMZ8qKLTQOH
xPX7kI7RFBCtmN9zMDj/jkOwEXfmvMzelNjkpzO21qGcluxyidgw+zir14fBbQ04hZ59C7smOaDN
pdsCoNYVV1o5uNeZPlaKouvXty2WDE1pwEngtQRttFNPydPeMOMaNX6ju8BTQaPvS3Wdh6quqj/6
AMLtHp3iqK/xZic0Ugs3X7x5x76JTdT+xrbU/Tj+P9LOc0duZNnWT0SA3vxl2fZOarX0h5A0I3rv
+fTnS917RlVsoojW2XsPZgMCFJXJyMjIiBVrBd0de9r/ClupPsp6C1mFGRfDDzvT2/ts6GlhyF1c
7LzWk65zWvqPSZxT1G0g9ftchXr8WCZS+6NwpGllS5acBV4gA6S84AWeO4vfyjrSIfShrVEKD5I5
qTuzdK6KoqquNI0C0GjbnjvmevfxCx59LPCo4n5EmXf2LXi3Usj/3R+tn6AqdC1zd/mALn3sUwOz
GN7ofmNLOPoGghMqJrlUuF4ob6KP15IY/CVZF8SL/J95IJfKrmxD0Y6yzXLXtvF9prVu21UrV/pC
ugJBA1GO16IgcJi9dLK0K6M+7ilB2/02lDi0w+byhi3cSDwIoQlkok1HbWp2O/QBinhdxULUcVNB
I46sdatChtm5laKt2Fr4OHShDROoj1C1mXcJO1kvks6jEx3kbpd9q4aHJt9Fa7pZC3uGFYoSbJpQ
6Zn5WGw4oWqPwkr21bTvorWexdrfP3tKBWM3dYnoDttD5srSzh+ylX1aszD76pEcmU2qsoJMja/M
LjrmxfHyV1/+En/2SASIk0S7LIKknEbWUGb+3tEghBm+mFRfPz7QhYCLTcVN6BkLrptzO0anFEGX
YidVniZjcH37e6PdO1GwsmMLeceZHbGjJ+tBVaoegXClDEw+jt1d3X+R2q+Xt2yhQH++ltlJiU1P
rYcOG5P/HHkAw9NdZkWu3x+b6U6tnsLsSna+j38R0c6WNnM3EypRKbSFO+soe9Y0Nqm4eXfa2qda
28K50wX52Dgty/PsF6N4qPzB1eLt5T1cszFzuzGfvFRtsFH5z5N9zPsNSOa1FG3x9FAnZFqRRyxc
O+e+0Npq6Os1G1Y6YNCNrQPp2OiKypolfx7hFghfq+Sl9hDcBKHbJp+YOr28zIX2Bq4icm6E4Cno
zDnJ8roEMp3j9m2516ynLt0DXdgP5cZLHVcG+icPt8nHyWUNVDVF9s2Bo8o+y4gtM57GSrFITdMj
o3zwrdj1tup2l9e2kDqcWpkDFiontaHgwopRvWXFVp/u7K5w45oIsvfSt8vGlvxFIO/F2JigsZ35
5FQocW7LoIqSaltVyA9Z1Eqf/8IGJAwKN5MuXu3n7tKT5Tilg7uE2a/Mv20gWlm7xReXoXHhoV1J
dj6H6+Z9FfXhgDsIpEIg0H9U6tcI/5fc3vljZI7WHezAiqYJI03xyaNtHv5Nwcs4tTDfKVKUMUo5
vVJZuDQlzfbaW+N8XkpHQBUAbIZFXnRpzr9GOlqc6R74TaPcysO27b521l6Lr8b+9S8+u84jnFIQ
kLLfamAnNwaUtimctHx2Uz5O3tavrjz182UTSzeG4BIBdflb9nt+Itu86eRmAnmjJF8L6Zr3zzbv
dqP57Fl72znE6i9L3ufWSql34W7HKkpV7KKCDPxsC42g9Uy6uQRyRCVUBLND71jyEMvXMCnie88e
PBhiIhzeNfpq85OjJG1Sq2kMjsBsd7lWup7NNBszMAPwL2UHIgNErQRqqkdae4p/XN7dBX8/sz5L
87o4liUbiAa41sHN7HulXFnf4j4yYMMsB20Tc97fSqyubqiaszwCdiz9GoZnKbgL1i6LheCAgT9m
ZutoAq0JKwczmn+L0GIXHA1v/xdbdWJiloVNqmSXfpyCZ4Sqt6/BAPufLltYW4T4WCenSargOdbE
XlGCcHPnV9ChXFastAKXqv0M7vDg4slFmXj+bIWpKpYgFwOGgfZaEfK0Cxgb0Nwsu+fBjT3Yt+E9
LvLPQ/vZWwN8LVSczqwLfzlZI+q5XSTJOFzaRYfasV7krrwRdFm+ZgLGYh58SHHE+nB5axci4pnZ
2R0YJpHPY4pFT9pz7d0mxt2gfNWqb9rahOX7b8g70IJDRUcbnN7aLH9I6x56QNmKaKbKgRu35X1q
Sm4iByvx6f0+iuYClHoIFvAGfPcmaNqyyUYzpntXu3p7VwwvfTlueu1KRsMCYd+P42wFyARbqAdz
CuYF+aFIzaQorHhDE1lSPsfBs1R/vfyRlvbuxMS89G60ZuZ4OSYKYJyV/qa15rYet5eNvI94v8Ey
XFY21zCyH+cOOELz3fcDqtSl1e/MqN72aznE+5CHBZuRQt7O9DnnpbJUl8xMDlEwtzq3kK4Mdddp
0HB1r5cXsmAGBXZRNmEsQDj3+ULwsrRzWpADafvZcG60ARX4T62y8iZcsgLmHW47GlnUN8Q3Ozmv
hjSaSuz5WEk8hkdK7zmR2/t+kuorRfak4+U1vT+mNi+OP9bErzmxFltGNEkasuxZWMauXnwfsuST
6n+1J/U4Nr8uG1twN1hcIVLgHMG6rc0CehQVgVeWuLOT+9AofB9ATZnFy2UjC+5mi0/EkCmoXuii
zlcEGLnJLcFSNsDqYbikMtYTN6X9z2UzC+HgN8+2LYS2QSTOws4YOKlSCiiY5e3j6S2ABygKGf3a
5soe3C+ForWhSZpw/PTzzMXGy6l4gSlRoSufZbLBJKVO4MMlqxV2Pbmy7o0MisjeI7hIvp4V8OR2
A6b4N5bdtVunD3q3VGyyat7IzB1IVGfqjd5LPXTTU91f9b2kv6ZeTSoSyl1xjAotnradRjSVU7MJ
Dm2foDXQEVlv66pvb6kgV/elMvrtTWGF+qM5mZy3aZz2ajMGN6aayt/UMbdvhtCur1rcK2R4LCUw
65Ou0DyMYwmKId8xf6VyPuwn3R5/hNJoPOW1l74EdLK+FLHd3uhOPOwNbDwVNqiPIsvUYJsOTnet
J6b51pUB7E7xGChuaoTZtK27UrrLQ7DMk5zU/mas5O67YPSs9xCg5VetORG2q95KH/usaqYbuqy9
9+gAKn1g1MXuNj1UiY07ZEF+ZRnB+Fq0VbC3wg4m0FyBH4CCpnkIQg2tAM+G7nzrtyMDQJMaSA+J
mslvcTl5T3lTh/RPLKO8Sjsp2upppdBeibLWpW4VZDdZEefXfEbN32lOPP6rlmqewpoWp5+gKyp4
Z0MYvs/qOvxVN2Wi7iWryngTW1Yb8y732zc/isofqjUVv7rAjn6g1aDtKr/VUdbIEu1WD2qqb43p
Se5lj3//hKYkJguiPAuUBHiP84MVck8FUglVsppOGx3qB1VqDlMkH0KYmb0u/TeS1vpWS2eZioSQ
u3bgY5vXRAzPt/Qs5ZBp8d4Ee9QOHwfXsagTC7OYXmSJlTeCLNVHPVZKRrfPri5v29oaxLaeRNhm
VFp9/B0ocK86vB/Up8sGFvJLGIo0Lgskr+hQzENRA1I1z5qR2kauSt+szrK+ZoHfV5vSzqiOOvBf
7lPP8TmEqdlNbhN4obptYjX9p/K1iO8X1jdF2Hfl9vIvW1o6XKOkZ7DbUamfxfvE94be18FF9O1n
SelcM1jpMyzclaz8jwHxA0721q6aOFd/8xr16muswuIIAMMYi+tMXbG0tpSZ8xuhnUaWUFes6GYA
vihWZaOWLkeLJynvbhi8aQKcryV0QsKzgCYQqLaq9epAcRgYK19k0Qh9RdJJbNHuPjeiW0lY9Eis
byT7qav3Sbs1tBUTS98EGtb/TMwehg5gVdOLaNLVw7fYMLdRCxg762lgrpFbri1m5l5y3uZFL7GY
ejwq1XVNQr4GQlhIj2wKOiRIwB4A+Mz2K+xGtSPuCRBCtod0cJ8ezJcAXmXd+ziTK2wIJ6Zm+zbk
chqPEhVKrwiP6J1mib83mm0j3wXBx5O+M1OzjRsUy+9ij8nWfPC2jRluIVhN8lddhshdMjeXg8DS
tQGJJpzG6NSAY58ZK/28a2uHLeyLTViHbhEgk3dEhco1kEyO1pxi0f1OzM1CQq3E+phJmBtTzw27
7Sj/8jq3S14vr2rJ90gzqa+ouvq+kQrJWWskBoiRAO0D8Ag2mA1lWqNmWrEyl40dM182w5FcNoJs
yg4eTf3ZXCNOXtqwk5XM5+zSqZrK+Lf6aWGYh16LK6r+yt0EIx69Ii96ubxxa+Zmbh6OKJzXCRun
aT8T62dGNlswMxREXy7bWWhmQNxHzkDLnvYw4P3zUFdxnCqvZUK+495NjY1jPLfqizJS+Ai3Qb5v
xvW+4ZKvC8QGCHdE7CBCPbfpBFCs+zlYCi3PxCyfdpO37UvbF+lOqe47WjiSs4KJWIpQDiT8LFF2
LHrU5yZJH3vN6qEakHq93UnaoxG3HmQNmXxV2OUbuO61TtWixd9UANCCCU3rc4tm2+h1GRN28zGx
6LYpCA7Hfah8U2NPCjalXnrJIR3adKWOtnAFg5nSTMumFgLl8OzFxSfOYrOnq5IFxlXe3lleebjs
MwvH7f9xMJoAs2hIzVYmJUih6y2FbzmO050xQStpVvUAFMP69y8s8QxmCsERQ6CztUyFY1IHJkpF
OfUQ9am1DoVa7i4bWdowBs8FZQzTKO8q6spkB1Vc0Xc1zNEdGMDS1oRHFlzBObUwcz5rQglG1kay
Ilry0WMk7xXtmKa3+fgXeboA9tIeBRkBp5X4dCeZXpwN2WiPAlKpMD7aOpsi+Hl5txYCE+1HOlFg
1kEXzUHEcR9ZhVZoDGwo12p/nem70f6VG2uveFV82vNHvOiuAr2BNN7iv7NPbyRpO4YipajHPN+X
LeS0WedUk2tlhulvLSew70I5De59J2jzbZWn5X3fJ8lLOGnhdZKqaX7wmO6O3LJs9Z1qesmLqJTf
qtEAb6+KOPtx8AervM2LwjkozIXXbt33tedGOSNYOzMMR5USQmi8JA5EMhvaIeZVVNdlxQtIkbKV
hHBxwSCjYUum/G3Pu8reGPteRauAR5wh78Y+8zZ6XUtXfSMMls24U9VePxhj2x+qrrQ3l7/r+0PN
TjO9Ascx7dJ3oqLohvZhXNBghLik3DdW7L/ZI9CRzKs+LsGOKYHrBMYDFH0eGQcnUqIsotOYtN3o
WkoWXgWFabsM7qwxhbz3VlAwjMHC++VoKo/j8/NAoUbK+4R522As6hvIecMnJ3bsn5WWj9djP6xR
wCzaIwUGIAAYF7r8c3ukOo5Zd4ySFsVDqdFYQum4Gw96Ia18rkVDFtgu1P9MTZ3TfviqWVpZ3NF0
Buo4hgrP1/AebZ5drZfPlz3jfXxkD/+Ymk8WeYWey1ODqdGE8a/OHsa2+HrZxJLz6TC50Na0Nedd
nC/1lHNXYKLv/G3qaY8xinxBPK5cXAslAJYCQJuuHyhaVnX+edrQoaaXjHRb+n07PYfJjRS9+uqV
wax3iJBmeTOhmh7dFwngzE+X17i0jdAZCK1tbhpKrue2ZUmyujA2aBcj3py22SYN95ctLO2iLWDg
ZFRAF9+VgVoj90xC8SYsXlF+m9Sn1fO0YEIEfRuaI0FNOO/ujH6cV1PFHGcfH+UUGYPpGJJUXV7H
wk6RFdLO4Svp3DDa+U7ZRl6Gha1ABjIqmzbeMU2yYmHh9ICYp3gg8AYy/zu3kJYMEQZekG2y7M4L
7sPyznJ+9erK+3FhHWLeC8kA5gEZ5pwFAyQzsybO4mzTI/eov5lrGjgLH4PgieQ0lz0tkHkczeq2
GZnoyTYFPLt9vFWzB61d0V9cuJVMoAZ8ClGcwnfPd0pNPN2k4pVtSuWgpJ96+5BbX3TzSjaePQP9
FKZ7L3/8xUWB2RByAUDeVfF2OMlglBjcut9jsItuDeM1sL7GjJf932zMFjXGst/mNjam7MFrHyhg
R+HLZROL3/7PMuZyAdUw1QC9MaFP415RkuPIzMDHTTAgwQnhHya7xE6e7JTV61kJnUS2kRhlDU2L
in38F6s4NTGLl3VoBVR7MJFMlesw99ytPFbevwTJuKkM4GMOWd48ZJlGB5FXWWUbMw9dPfsUvdFm
peKxNenbDD8ub9iSL5O7QhkmAGFoi51vGC7nJG3VZMhhPYwdYsqMVct02EzYCA+jZx7kNRGzJWdm
gQgPMTEAYf0skrVRkDtF3hFnzJD1XKfR93aNlncplp3aEJ544gaVVkk80rAhZW74q6u/yP42ClYc
YWHrLIqhQg2d4hTd/XMjQa96QyX1XFrGjWRGbhq8mExFBo6rmDcoSJXTStwRnjVL/wF4kgnA1ETD
+vfz4GRVfa0iNzmOfCvnZZJudNQEzI3WAMEY16jHFj4S0xu8mB2d6+CdNI+tdxn5uJxtqnaEUJzH
pv6pHNZ6NO+sCPYAk8lZwazI1Tk7SrLMjA45GkDEJmaiaVsomWuFh8sevmZkFjzLQnEab8CI4QH3
hm1My/5Cek0QFAg+WhwaMMk8x5UV0uZhgKEgUim9a9veLzaXl/HOpX9bwAYdXDEIPrs4m7YoGJyj
AT6UzjYrt7bzrCTORl6JBwu7RYLB4Dei3aLML/78xMe8vCpIowuemGWDKCtzTeMX/8NJGWP5iP5S
MOGrk/7N1iLVeWBUQs8qC7QnlMG2RoYYn78SR5eWcmpFPV/KmPReG3nCCmhKU5YPStg+aNYaWmnR
jMZ+UQHQeSnOLs5u4N1oTozldYlx2wzanQWURE3bj7sxGslkaAJHJObxZquZJNWsDNGxoPxtATsr
NZd+0mUne3f18GEgqCGnoYKlkD+dG1HzMuPRaQIRNYx974Q7pjQPvQ+yJ4meB6nfBsEaF8+7KDoz
OYsBkV2U1tDQu0hDnQnrXVh8971mGzN3pyd7vTpAeXV5keJvPAuj5AW8sUUlEIwHvBDni7Sm3CyM
hr6tbdfk7BZkNcUOFoeDOdnPnZceL5t7j4kV9kRbQYG7mDrUzNsDD8rlVuh09VQd22RXmDTxD3m0
ya3PcfyqKE9B8Ob415fNLq2SwUgdTSFSCPCD56skR+5DAASUTqprP6BdIzrIN/XguHm3QuS0EJqo
RdF3pJ/BXJUz95osTqYyx5Spylep5t22SQyfUfmrdZqny6taMiV6JjJYLa6M+WNVz/K6Nzq8xTA7
2a2Vor2zg7G5LepScht//ItIxQilQ/2JBpSozpzvYq/ateIJQuhKNXe0XyG3pnj2YQg4HgJqWiDl
SVnfvSAdwBx4D2UuOPatbWz5ljsl2VOoJMyhZvl+zLK3y/u45B0gpsXaxO0+fyaVVtUllZBjsDvj
32QcDiqazJNf1W5kx/vaXKMTW7M3y5XqoQZZFWCvSMNfctAgUTpcDxTka6l8MqsPpy+/N/TP8mZH
fMxyq0xiNtTO4N2VPiHau8/D3eU9XAj8FjBmkn2aKOTJs0Q2y0cHMjzWMMTqVak9NZ2xA3/38Xv/
zMps5/y0reJIlPuHQN3LlffWNuWdNv30w2qlHbS0HuqBAjxIMkN58NzXtWmMoikaicTdc9I7DJZJ
brAWfBduGIpzVOH5D0Xd+dWvM4ddeXAQwRSlbAP5ixx+8erIzbz6qQwReF2JF4vmLJwc4Bu4/bl6
4TgEgA3EJHQ9FddWfJto/1R9uTP/LWiTd2tEMOJbzG8WWA5IAkhs2MVZzIWjvpXrjowjdpyfUgKz
YxauQImXAiDpmcbjiTQNQqzzj8QhQsm9JtZSJbqS22zb9uM3XiLMWBkr9+SSP5A/WTzSRFV6/jQM
FcB6mUXfJLKOIAvBRR9rNVkpO7wnYOGonlqZXR6mHqaZIxTZmkRP/5Emw7z2Bq16hO9q/KxIk8Uc
uVkc6LEk1Cat+iYqqIa4WRU5D6rTdy9mulP7Nfr69y3g2c+aHQYnHA0vMFm8BJtP0h+Y9zCnjW8E
qGxt81Lb6MGhXrsHlryVHhJXDbRfuvo7kzhJvhUIeK0JXsJNUTVXoaldTWF76yXDceQoelV7HevV
xzM+0bb6z+QsSe5yc/QyH5OwdLiNbrqD/bPxtuCvdjQWs3DlPC6dEIHhpUivwxswn9Rpk2LKEsEY
oDjeowY/+VB+vhyVFw8IQ9ColYq36xwzovpG5oyVsAAqObzu5FSJDoOmlIEbFYb3vQm64m/2kHIT
JCCiMzd/l3fj2Om+ABM1WXhoLfktk4vrvKDkYKl3zQirYLqmUbO4SlHnhJ0LCs15pAnKaTAiZiQ2
Fk0BfZKhT8xu9NxhGsNYqTos5q98LBHUMPgOiqdaUYxkKne31yQMyPauzp1n+fso/jlYrqTdl96L
pe51ayU0LMYfjgEHQRcQztmLJ6DNPcW66KrWlouQzCOQvb2HtMxlh1lKTagX/q+ZOVCmtkdfbcWh
kyt/5zevEs2CMt8H44Ti8UpIXfpslG/5XpSN4HGZLck3JAWtT5HoDSCLas/+xyl7ayM1QwA5TXy4
vLLFIMZYnM4jh7YBb4/zy8J3OptGH1/LbLX7sHrObQt56rw/JIa/V6fk6zAZiFg8RObaxMviQk8s
z8KK16BvUxv4TJikb738ZYq1p4Li7IaG1v7yKpfchFoiDQ8SZ+pjszTMKrvM8yNMxaURu4Wh/3Ka
9JrG2pr81lLsom1KSLGowStzLsOw0dAJHJifpAv/NS+dwNVWeX0X9w26CB5RXLl8u/MvFrVD2mcN
NjILPDHy6HkEnl5XIW9ceR8uOgdvfUo8RCwxE3puCtKcceonOs5m09jKNZo0PcCYplRlV0fYAMB6
F9W2a/ZqfK83RvCsBmp7YwNt/3idhkojxHm8yhl5nh8KIyxa25H4IXHVfCafZshNjbYZdLIrcXpx
yaCrRAVNNB3n3YHIUILELomapMHXmh35boz4slcH37yu/2dy1Ncg1TZqnj0qPIcuu+n7L8ujlVDN
flMoekdAY2i90RfkOhu6b7veRJYi3/owXmbZ82VD7+MZhoCv0fUUr8l5hqh1vdFqDv0Jr77NzG9D
6rtJduRBTmdkZU3vj965KbHmk3wFsq9CG3RMKSMae87OyUkW1y70NSOzTKwzjLpUREsHXRO//uFI
nRt/WDAA0DG9D64ZqkJMzs1iCLMflTz4lPJjpnDMpDumVrLXpLVS0MJSgB+RIjChRcCaNw5HhaSy
UKiqZ7X1na78wfIIyH7hr1wzK3bmlMxI9uZItU74Wjq6QSHta2nYecYa7HjRDNxP4nYmD5kjwiWn
G6W6NNm10es2sp3brmPmsH613seDlUKXhZlrSkhQCszfcX5ZEakSWP9Ds3BTe2dbmzi6s/Nwa1ff
zCLY20wITR8eWxFBCQQGtRcFEJw9cz0zrIPIC7FqJ8knmKJe1YK0R5bQa2MiyGD0LfWd3eXjuxAn
xACaKTgpIVua+0in+VHSTmHOIJC877QfydgfJjLyEQWhy5beV15xxD+W5l7ihblfDwOWGvszcy7k
JDvJM3bT8M1QyfV25Vpvfs3gLB1JmtwDzoXBoC5dqydjvI96Jt6+hJa9q6U3aw0/vriXMKAxrScw
IPObpbX01hjqON8ooBjH4GlQx63suZ21kiK/f7exk//ZoZVwHgervJALz2RhkaJRuf6iO9PGizaS
8ZY6X2xpTeDmfSKisCQohnBK1qXN9tGagj7wK8JIad6oY+Fq0GBfdo2Fkw2hlCC0pQsg0qrzBQ1l
QqGBCd9NYZMOjHIf7eIGIhdUnNYI0pcWQ+3YBIEsztn8RUhHLZES1aKd7heuYTyuplS/E/jzqgwy
e2IKmggCinCe6LQVkNzK4xQPRp25hWfcWKnR7KUxeghk6SGtdePaU/tbRZKubbu6ktT8c1lOd4Xq
+xDCcwrr4JEekk7a3F3nCOJ4EhmZL2vdyol8T6TKdQ0GXPT/yVPYk/N976sOCFMc5IwKmftCSY9y
IJjj5W3RoZY2gJCOvI08/PQnYxspvuDdWyk3Lnx5qAaYt6ZWRsFs3jaoC48O5CgJPMC131muXz1D
c3X4sHthhBFahHMA0MzPZZqkZVqMPoGAPMyr5YMJB/+qkt5Cukfbg8cxTzsL2Mw8mW6jMlO0GDP5
EO+y9rM1CqhsMxynUpDrtNsRGSqlQATRqNdyzcV95FkprJNTzCceSQNLLTSwrUcwZA3NZiiUmyRY
gwQsnB4BOP/PjIiApxlYVsHJ1GImzOnvJOZ9E6zJsC9EbdES1EFUkrvCfnJuwi7RFUolgptZPeve
fZe9QbPTDM92/abrx9ZbyV0Wyg1IKp3YE8H2ZEnN2NjeGEb5Ziq3eXUfj25I8VvZ9tO1Ln1zNLfp
P0vd8eMeSRFf4xkCxIp05twok7l5WgDkoz8hP4xafq36w51ifRjIRSOO5hXDYDLOr87LNjBOgrZM
EHU0knFXNeNVWdVbsL4r99GSV2hIjIK1AmT3rg7dR3ZQkhDhFYysaPW/JP8f3y6dCKGqAIRoxc3y
ZTViQKAza7xb/qQY1xoSA8nKGpYOEBg7MfoFRgjvO/8iHgPaOZ1T3A5hkKwyBeeIu3o5LDk3TXug
gqBPue5mV6lv2rlDQYSdMm9aRk/gNFH6pzjYZt6/Vb9N85VEdiFTACAiZtkgg6BoLlZ94txJV1WM
pzP0rEHRabWDq/ZPTf4Y2qGbRKFbrqloLewiA4iiKyuDWSODPrcnjZ1R8rTJN3Empnftn53P7aKp
a+jBBY8TjUtgI+Imp1h3bifTlMILQlnkkpV0PfUqrMudscbcuWSFLixFSPaPO3K2e3ZcsnvJmCM3
cjOgL702srngDQwE88aAPRf8+LxeprYW5GsBf79U7QqZWmpMO/STUt9C46/6h3ENprZoT3QpSVAh
dph33ACoGH0js2tWPly3znCgFO+azi/N+kHSAlmfdaBx/NFxZEKcic4fxGyOzAU/28S+y8o+Jsfh
ZmqOlt+jOr5G8PT775ilXIJ6WBFEUlRv51mE3mpBDvNtvvGpPsATkYRXoXzXkBIjldl9VkfXnh6R
+PHD70l76KaHYC2gL7nK6S9Qzx0yNoZuKDM936jeJF2j/aU+6KXx88Nh8GyZsxhVabHCRrLMKJZ3
Ev9GDOnKgn/sspmFZ8zvHhzofFArDGSdr2V05BHubXG4yCOawt4oAzIj4UPJENBlS0vhQnT7/r+l
3xnVSXgyqikMg1TJN4k2HVMdehIn2k29+XzZzNKCmF2j70TLhELnbN+SWCmjlgLYxqf4bDn+j6EK
72RSXsiT1tKJBVt0SmFZEfTz+P1s8wA3ponmY0uNipu29R+n0TxYVYo6h72P4+Yoa48K+NqkVGE2
v1eVF9Osbv3acEvtRxXHK0tfSm9Of898i5uSd3fd8nsmw/uSd8pOr5Rro8iuozh4rCltJAAhLRJW
2k0BnCIrLrtwAUExiIgRdCtAvOYhp+/UMe4b0IlZ7bipcjUoGwQGEzXcpBJp3dfLH3rBn2zitUDA
gRBipPbccyfTr8YU2jL0x1B6Ng5j8n3qVuLZmo3ZSTe8PE4cLyg2VZi5k3fIRn9brg4RLrrRyUpm
LuuXxSArNSvR44PdfJUYLEq2QbS7vF9rVkRUOzl/QeEwIduyFhMxOB+0whXvPtX+dNnK8o6ZglgD
jWT4+M+t2MoUWbhhsUnQZlcYqE9Cuk/7y0aWl/KfkblsQDC0vTxV4tNLd5n+kFrHaNwM7QocYtGd
KRwwucSI3jtFrjKzvGiw2DCp1kg7mqtCK29bSLcZ21c3veId1H6t2rO0faLywowJuQ5I7PPtSyIr
hhOWIW3bjih9Ordymh2cRvl8eQMXbjBYWSgBEvIxNIcNlnEZKWNR4gumeofa8CH3fly2IF5us1sa
Hj0hMQZRtSCFOl9I0NetWmkkh5YdplCrQRQQB326y5PpRVHC4hmyh3Ql/r23CV8vc79w4iOHp80r
7VMqGY2jk2I14bZzvuoaWgDXvf6tlTcfXRyGYIoWQzoEvHncDz1Fa+ucNKdo3wbzq1dd+e1rpV5P
a5Ob77/TmaF5QK9zmKqSnjtTqd6smJC9piYvjuP5Z0IB3KRfzFsOgth5hazWuylvGpMsY7iZmkcz
O0jBl8o/lv1Nod749Qqac+kLnZoTB/skBuV+FrVVi7mkGDejfAXF8sELv0nDsYnW0D+Lthj9A4YI
lolm1bmtbkJSnpPGZSi/NnZ01I3pKdeqnVS1Lq2llVzg/cEVE+0CqQeJHP+e+bshNZGfi5ui71PX
sva9/dkrdpfd7n3YEzbgoYXdAK22OdNAHnX2mPeoMbf5v8b4XEa3wQgOZOVxvORzQLQZdCUxpCsy
2zdFQddRs4QV5cn0QkoiT5eX8T6uogdOUOV58DsyzLaqlcsiK8qo2OTZ1ixQ5fzp6w9adJWi0hqv
oTWXvODUmPgxJx6XlnnQtrALbexJd8P4yrCeDKNwLfmqXntxLbkAcEpAbQD0gHjNrj7YbfvMCNi4
EimOpDoIPTgjWGMcWLQi1CW4kwSd4Gz3gio3qBsnBZpUT6MD25nzLFlr5KxLnsYV/p+R2a7ZZS8R
aTEycTjzqzr8OSnXsrKm+bb4cWgykC9Si0Gn9/zjZEVRW3GIGTs2blImdo88TWEx9YdvVmveqb6X
rhyhRYvIQNMnpZUC+PrcYmAEmSF73K9e+o+4YmtrU0pXUl9sm/xw2c0X9/A/U2ACzk11etbUUZ7j
DuMR6ruyL1zHIK1bMbPoDydmZsfV9IyybXvMeMnO7L62wXMRvl5eyeKmmaiZUF5EJ3WOQUNfQq/A
2hQbVX3qon1jXMuOB3pkY65B+BYXQ/CRwTwTHeZFmIDh+l5LWUxfh/ti1DYREJ8BefLLC1r8NCdm
xJ+fBIUk7W0TcctiE7cptbHNEO5GxXSb/C9CqRh3+d/liI09scOMaKLCuc/zASFirbVfs8n/m89/
YmJ2UqmN+WjlYKLzn43wIXQepmGlrrj8+f+sYnZmat1pS0M4MiRW+8C/aeNDCW9FoCM7s/qkFu46
T0hOtmye2sPH0deljrE2CxhM7cXQwHSQjG9ma28bK911k74tzTaCoqY7xpPzf9vPedZgWkx1wQ32
O7y26qdOP3j1WkFzxcvnkjpqAi+BXWAjqZytFTzIjeNaa/iZFR+fY1VLM0c5W8WI4m+dZtfZe0O9
ttaKOou+wQQSwCeqICjxnnu4Jo9BoAxY6YufSICU465LnhLP31jxWj63uGvgiWH5YE6NtO7cVKBb
NTzOBYFO/qSVuyT911qLpYuZyYkJkRqdnNfITxrN9liNmb3a2Y9B+R47m85+sXvVBVFzOQgtb92f
9cyCkNVJSd7rvMEqCQqksN0Gw8BIrNsbP3Lj9bKttYXNokTt+51cwruzCSrjSO+mG74YYD8U7ata
3HXqX+TCTCr896VmAYNWeVz5OtbUTP+RWGPo0rLco6ZydXlVC/UuMsk/huZD/+CTC5rvbGHj7yrv
k5FtLfqHU3Qc2m1uHvOQ6B4cPXkNPSwW8C5Indid3bmTMsBmzCTrxqvi186Jrpzhk+EJm4ymOdFG
oRpdVn+TNp8YndWicm+qAz/GaNtX+1R9KsoeYdeDWn/t0WlO+5+XN3fluM3bcMCjy1gWxy1rwQ8z
FFo1xXMiWSurWtvK2ZGDq9eYuhQzcv7TiDZFc23BEzc6x6DfjI5br2W2a8sSf35yxP2kCKRBw543
Aki9z/NPavlyeeeWHlCnXjk72F2ZFKUjTEz9yzD+0MaV+3gBe3Du9rOgO9ieb0YdBuyheZ1G6Vlx
IrdQgieodtBDMW7C7KFIGBFIzbUTJ5LWS54/CySVrZZyFGLa1PNXLW1vo8S/sazxOtHD68qRN1OR
wUtt7oxBXomXyzGM/BOJFCaufgeDky+XMefaag3BOZL0TSL/lKPgEKTTXkFvJq2iO0ZvV6oVi77C
1QbglefcO4i7xoTAkETixBkoBPwPaV/aGzfOdPuLBEiiqOWrpO52e4uX2E7yRcg2ErVv1Pbr72Fe
3Ek3TTQxfpAMAowBl4osFou1nNPNu9pygPui695VXgQnYqSDDSbLPshXrOnIpn3l+1E/s08ToJAr
8jsLdCPlymXEMChSs2i5QCny/AC4/UgmDEkiLhgFkGYRBfwwAs/N3EK7eSum8PJhUCv3V5x0azvA
8R+A7o7z1rwaaIbx34Ym3oY90b2LdXpJjgS5vyRdBgjixbNZY5LqelxuRueTYV47zu//TSnJiWBe
zGgqUWlf+XfPOdSAsFtuLXYX5PFlQTqlJFciGlO500DQCJgu/z5PXoIEeFlPTX272B9xK6jfiCZY
BFLUER9zcsACM3GqAkP6Ucb8Y5O9mYRGebVGrpcB6ggFluWnmZbPSaAr6QotZKci8tCYOQReKMBT
zgVTd6B8myGYMfO4GMEN3Odj3rt3U5bpDpvqvjmVJSkJGMG6MWt4kcUuDlkaz80j366QsdkFRphm
DgDX/A8cgVOR4pNO1tWp0rYrGdQbyn8q/8bg/ywjaFMSYPTqQK5V9iIezgCkRA8Q6mLnono+jUsJ
NI9oK/Zeggnbb7Z/m6zN3rZjP9WhdisvolNxki+pGo+0fIC4DjGl5xzLzA6B4O2nKJYFt36za6vf
3HU1h0JpLidKyi4lK0evJWILjTt/OUwN0oboaHB1cGIq93+qneRRSIPhtBE5qqiZvxVmZGYPxaqJ
lMWveGf5yL2DVhHFMsCKne8XSiM8dTvcMI3f3E9t8oSIS3Nl60RILqQGZ6/fjD0CrDa5xenfdYPu
EahcKDERAg4IMbEuGTgSRh0DUxMajzAkZWVfB3MJcx2EnPLg/ivkXR80klyg7ljgCr11/baNn1mQ
HRmSucuPwXjOmfXoA/jtsvdVLh26xFDKFGjNcnNvjUYCH7TaSBOt3/rgwdHNdioN+eT3S1uzmPU6
GSLEZq575QfsU1agTp42xi5ZdXkNtSz0/+LSF5wH0h652cSAhQxdUO8sQ88eHtaZX/UOO3SZrjym
tod/ZTlS5pN7S2kXFLLMFu+y9u3/Rnc0XlWjkNxPZSL49FgJIbTEtGMZ+hj05y8s05xQpUelSIWD
HsjDpKrk4mpjGFefQMwqennTMouyClRpdGHRFixhW5RXM159lw1PETQBwQizQkA1RY/lux6WmuYZ
etobzIbsgBXvTIDrCPsmNoLXy4JUL2iBLobpMSBuYfxWckAF0D/cyg3QsEX5zlmrg1Fu+wSEmmW/
XY3ObxSk7ylSVPnq3uZUV2FX6YlWHTQriqlV/Hvu/tzNnOs5R7+KwzseE9DV7Ky5CEJeNCOoZew6
NjPARF3WWXGq0YSODlNUvzGBIPeo2TWv18RC+alMeAkY1x/zinHLyzIUyAM2OldF3vcP5q6cyJ42
OrgVRy3IXZ2HakJLEKSNNz5Yj66NFfxSxmI8IN/k3ViIAiJ7y79jeBfNQ+5UhCwFvHP+30F7xCeh
7RWT6xgVlEu97Wqb1UKg90R/0u65SIsY+MNY9TVM3EDjOhUu4EyY5No4Cq1m60IYIJ/RNmPQNbIB
MRUa2frj8lIr7gVIQq0SLzQ8ouSzUndIugQDoqt+ncBJl6VTWDJmxNZqHLuV0X1fBlYIkJjf49J8
vixb4YPOZAtTO4nswLvHgX2E+pWxuRFmZjw7bkeyc3R8C6pzcqqjdErXHCnCoUUBJl2Hew/xTlcf
SNuDLQXAsM3VZaVUCwpaAsyzAEgNvRSSsGzcertcoBQfwKrbERtgWaa7vILLhyILWv9iJYCCm37K
X8yeV5o3t2pJ0X3mAzYSw0dAI5SWdAGIK18MtO9tbR/mWz8+0HHoYkbrIdq2hWvkqZYWo0FUQDoQ
gRV8Lg/Tb1PqFNC2wzjjxF+D4ZonV1Z6x0bNkVBFy5gZ+VeUPBO3NZVDmQOf4Cw0CS06RWuTfaGj
GxV28lbw/og2xZ9rax9X8wOv4zPZ0sOgHigywEh+4UGXP0wg6k6p9clo+qiYyrDdPC+cqPFw2ZBU
WynQP4EiYSGJIj9G/Lzz21lUqjn+umZkJC8WK+I11XgAxRWNDue/cuzzLUQBdJhyAjl+Msd3ddzU
GF7qHoxi79u7yyopRREiWksBf4Ym5HNRnsELTiicTQMUw5RVB6BpdSDD6a0r6tz4ujkFpTgBj4E1
hIuT+4wS2lb0T3WFmym76jbXAmQMGmXWqlnvgyqw4pIld20J3rzLeopTJr1LAFuF5BCQs4EpITcZ
kM7GLOWKqKetPgl4HuDpmjpWC6VyJzLEz0+cZ17UJDFnyFhy78c4FTcJYxEC7mdERkcv60NiePFl
tVQiPcDRCi4rMLrLDWJTNXf+JlogZ+uzYURB+tXbjsP8uUJ9R/sWV/nRU2HS5dBwOwGHODpPPDS1
ZNMvJweMK5oiTfK9NLIwmW8Y/c/tqqCxxCMMhXpk3DDLcL6kbcYmMxciDWvbL9Z4vY1sz2d3f3kZ
FaOEkGOLkQ8TCwnc0HM5G+/WoRO3uz2DKZM8pwxVMqCaoMc6ttOfqMHg4W/4Ma10UxqqRQWiq+i5
w3GgMmZebuboL29x1k0Uy0BYvavYi+m9cvc69Z5qwtCV8IE7/g+cCmZCBBS7dEFgAC7NBwNramX2
M8fkIq/sXYbxkx78lZp1VWTXcdTxgP4/WXLx218ydI0UWFen+JUBi7dKkjpCI9VLn7Idq5ujPS5d
aLbBJ99MXy8LV12EAvUQ3WXA5nxXXkWVZxq4idspKCd40qcA9z76jMLASKO61TRG6IRJZ2PbML+T
WxA2kZ9BerDHMi7zt67bLeA9v6yX+FWyKzvVSwoo+m3AhK5oZ5usV7v8DkyOD/x+1DrRRImEOgYO
zs9Cao6p3wb4/UNQPVvZ9MOujPgjIgJ0YIDPAIiKkojW7EnQoKoEQNG4BHyiCa6yyxJU/l60Qwoi
Gw+zzPKBTsZpzpHrijxzjGgdrgNwgHVjMyrveypEuqeBCkn8XqR5SfDSeceqjO3Nx7wYiarlU/Xz
skbKbT/RiJxvCzCQ1o7WEGYvRmgBO8SxNBuvXDMPE8aAt0Gbs9yqjUQy8+we2Zs1Re8QhqdZlJYv
Vj58SA7GIXEqAc4n7w2YOnBaRIeP72fzwUQcvCvQTh1b1qDLOyh3KAB8LTwdojY5GDbMvCgHCv8T
mP1udK9zFtPxN22L0Kw/k+Tpv2+RAE9AqzZaAt5NagcbAH9rD6+adn0bkcExdOkF1Q79FYDhpnMb
WLvNr0ofAtz5uwclOu860/lsnQzp5GSogw51Dhmruw/yR0LvEeleXidVHH2qhnRuWpObyLJDxDzd
ZjkQy44tj51B4yd1ikgHhgKT3eYEUnoy7Kuu2IObOazGXmPNKs8PIAbE0Gj5xDNTfMZJ1OcZdjDO
wgkI0iM/zIKXAo2RhfuzDv65vGxKhU4kiWU9kZQHfEVsC0ktsNld4OpW7qEcNBGXMtFzqo/Q90RK
h5GntZ2xbBPbHqlvhHOHezOzYtcpXiZrjLNgxMatqG25sbONU1g3bF+W+X3fLbqPUcUPpx8jXRSr
Qwd7zaHy4gevM+bf2NbsS8AbeU12vThOCBdywABtnFUfaJ0SABv/f1996axleOpxR7SbpexuWX50
wMGadwCVWMF8bT3/TzsrD1bXWeKPGDVG6tfLjnUKGMsa3VNcB4WiMSBfOneuVa9b42E1Mcva21Xo
8DQEe/FlXVQu93TdpEiontzOZaLfka4Plh3Z0+M4PNnFbdYfa107qk6WdPbKqbO2ZRB7tMy3NXfD
Pgft+jTspjx7yKcAXH+TRj1l0kOgGwEWDW9YePnz89F3Y7N2oqUO4zrJsVxJtcc6fvGq9JiDIRmv
odzBuOL82gTBtdmt7f4/ry+ee3jvIahBYVt+Qk9+kpEGrUtR2mRwZz/nxsdxjOh8cKbrXHcbqNSF
OMdFHRvZZaTVz9UtuzkPXFALR35m3DsWInk6IpXEohFsIQWA4NbM3a3mEJpreXVZU4W5nomW/F3p
9OPQl9C0su7ydld2r3WiEaFw3hCBBkzyh29NzmrXbpuwRTRz5N1jzmPD2eXBPpluRqLpRVDqAsou
DFIgCQga2PNlnNbCoszDMk7ulb1eZ81rPn++vFxKXU5ESAevNNy0SBhE1GyX87sOoHwAMtuWq0CH
9ysWXnqBYIrrrzKSTWz9HCxFi40BxGjFrtf225Kij/7HZX0UAS/y+ygWCRYXdFFIB80r6j7bPFhc
QEGBhwrOqGPVVG3KXwnvKrCFzYLF4pBgGg/TcusPxyqJ/7sSgC4BqAQOkYBhON934KfY0yaqbZT0
CVKyGOtE/FtpQh3VhpxIkROxXsuJ2c6I3LnzZXSiyr6p87dxO1zWReFtQdn5ry5y+tNJKm5kDLrk
AUASAba/3JT53sjfAnJfb4+Xhan2Rgy9I78swF/lEQ2fY+ocCBbo3Vl7G9kmdwjnrc12HqbgNKun
MjT4chT7IQm9eFLEa3A8deDWRWlnjodtvFlNXbFatXQo6OBF7QH/DzZ9bgbUz6bKBlhnlAEMGzTM
oPRtDjaSSXkTPDrZD59Ux8vrp/IGgCQTXeyYugWE5rnEEaHvDI4ylAEWYAxOXWgbT7RMQ7oaIaOa
wWKdMCmw6AiaGUpLxMD1DkTM0bpcD1u+Xy3AYmuuP7FSsu851UtypKL5wy/EvNO03JuAcwPNU5jk
u6qKh2REN/iDgSD88lKqTPFUpORY+7mY1mlERIxOq+uiDr6MmDEmTqarsaqMBDaCvDjQ8NEOKhnJ
tOFxkho4xQsaGe3itfNeA7RnekeLXSWZJrRWr+O/wmQg52as1sazIaxNs6u5rDF5ya/A/XRkTh0a
3vbbdhce+oapmxVR+aoTLeVJ7czMZzcXXd8N9UPevSypHW7sDrDEmm2zNOtpS1bJE4zgTkLF2W6/
Z5bTh+ZAo6ZYb7122VUmiXMz+7T4X003iRv/xTDbQz7Y4ejOn+z2c7o4qPKAdQ2USx8wKAEnCQAt
ZCbeteEQoySth7O5uOnVMMBhs/Gfbus1/lp5KpH6/AOkKwikzl2ANaArlhhwoa75eUieR/Kprw/b
r3R9+4A6NoDtLAEb+W6+dg66yeg2+M8Cke+KB2HgYQ5RVxZXaoMoAEzOApxQLgWAzL7KOgdSTLd4
xLdEBViWEmC7VGVzPVq6S0HVSIImtr/yJOvZmm2DK0M4hWetHfbmry371iygLOfOHoWYu81aPyfm
izf0kVvq0LOVh+REuOTlisWYyiKd4FDN8sanz5WZPBfZtvewsh/YvBNJknNribWBPAjL2hRXaNdY
829cNxGhVCYQc5ZAZiAYUT+3w3aZJ2eooQzLfvUk9us9GzCVrwP+Ubrpv2Lk8KQtWEX7AmLMASMz
bRMtYpzkI0f3RIhkFcEYTDbrRZA9P3fzVTk85enxAztyIkLae6MpU1AJQw+LQgHwGdkZOpY1zlG1
WMBMxpsOvhh04dKepFXBE9JASNPdgm+h724zHeuC8umIwg8ckEDxA8Te+b6z1iwLbzER9Pg/+fo5
zbwQPAwYs7zn8BNLHtr5s199oDwChPa/UoUfOclf4eGyBuB9wcUG4oDRjFy0QV/eIIU9QyE8/dEH
CkpGuZ+kQyEdZxN+1Vnsl4LgdcJI+oMvFN0doy5no3B76OlyLGTlLcTechw3r+7mjgPOp2H9wjBz
7K7F0ajX2KdDSPKflzVTWMWZMMm6vSW17GyGsKq85kuP2COcZ02lTLl6JwpJ5g1Ok41YE57cG3pi
NvvFLp8KDKRmxq/LuigCnDNdJMc2D4Y5tPgLOvrlBfO+e29cr6qgi3s/uFs5eQGC+c7NdeanW0Lx
8xPzczc7mOZK7BfKjS5aG6oGEJkaFyG+XQqCz3STTpbv8xRIrNAtBZZB5YO7edS1Een0kI4RRwpv
KVPokS/kBk34GCMIoIiOqVsRo51pIn5+slwZ6GcaMBrCGryDO976437pbXGeQjpWUaOxCfW6AbUQ
EJZ4Fsk30VhZFQ0GeO92bWIy3HRMR0qkChug0L8i5FuIDr0v2qyRtchCPoeBdbvQCJgtHsCUlyLk
VoTyoKsTq/YSf6VKBzcLJmO0GkgtOxoO5LGqvrbL7ZQtYbpozq9mDT3p/JKFFUMnMlkuwOXn9eAb
uotcfXL/KiO+4MQmGmNq2iEQEvC28+dwSXdzfqgKAf4PIOfDXF9ddhW61ZPOLEMpbdkqCASILmbv
tu2BzUXEWTyTb5clqU/VX9WkgzvXQdVXJiQBxnnlyDhZYW1pGrxV9+6ZCUpHt3PqYeRMBEIr+jhj
l7319bcRk36T+a3O49UOJx3qks4opGOMUSj0JzvQi1ivPPmmTaPp1k0KV6xuAlL5gt8/Btl3Y52v
gCL2NrZ0f3l7dEsnF31GkCNMmzDuNnUw+LMHytKQAt8R8KbZnVvHtX1NdZBYygsRIKoAuaVoD32f
58Tln9hwgf6cxqwyjwQpGs/46aE1/7J6yl36V9K7fGdvMbPiHJLWHtNFfRO2w0fs+0SC9ORsPI9z
U7jzHmiw3vQTzEmpDpVIeWWcyJB9nd8NeU/EHlVfO3B7p/coUy/liFF59JxqlkzpGgQouYe+aKDN
S67BMmavw6AszpL9SKwytPx4GW45+9Qah8ubozTxE0mSazCDnPPCEad2eDJpTM1d0Oo8g9oA/moj
eQaS2qzZZmgzG4gZpp1Bxl1t76x2DDsravoZbCGAjkbv22tRfW2maOaaE6b7AslRAKIP4eUILYfm
l0t+osx5eRWVd8fJKkqOYiuDLakWoWH9ms5PgQWqjIeEf15oXA3gZWh1TdAaAwmkMjHd6sSpwZIX
pQBk88wo2aI5Bf5XFk26coVOlHS43Lm3N24JW0TKzBD79YWtX6bimuqQSHWSpCNGMK0ye4OQNBvo
Wr1hRhZZQ+guPxdfc8CU3g/Yx2heBUYkUp/nl323rQB5xYRnZPpvxgiiCPfHSB8GXW+u8nSdiJFP
l83KIRU5qs37jtmQab51E01GVWnaJyKkwzX6k8U98Xia/eds/Gd1jpdNW6eCdHRo3rmA5sVK2XUe
mkUam/xAkn/+NyHS+Vmdzp8nsU725IJVrMII/4GkX/4nIfItW/V9PuKpjKcZ7qHc3m0GDT2mw2LT
rJf8cu4nFOIHkcCzvJfM+cbSQ/kBICls+L/G60uxcOejE9MXYQ9mvCM6vbKpi/rmtmC3FkbpLi+a
qkf5TJiwv5Ow2GB2VngdhKXt9wTcPMk4x1v7T7J8LrJ+b+YE7LbmbgyCuOuqPXWrr5c/QHnvnigr
HaFxtNxyE4+ndP7mtC8GQK+n3t2XloUCk+uHdVHo2CY1zkHGoGyyKZl9cdWPLdD+szBIdkCaCg1d
U4fOVKSj5bl1by1CNXs9+ktczW9alHedCOlgjf3mmLj5YCrB3lue6vKHtttaI0LO93e1b6w8/bNa
n0v+EAxPDtP4OLUIdI2LuiJCVtnHlWTuTHGm1o2HWX5VJC/oI7psZ8rLh/yVIW0Gd+1ksXzIYOX6
wqoxZIuzL5YkbNvma+3oepGVZo3SPDC4gB+MzMD5sep6ilYogrvOwygDQMbCgO+nnsVde53lR1OX
QFaaNArNDhpEMffhSFdrn2xFsHoQx8yvznrtd8esiSr/I3fFiRTJV9CiRC6+XnFwyC1aZ8zlLTM0
IoTBvstBYaQG5KzQA8215+s296XtVinyrCUGzMwrq9gNwB60l3hID463hFvxdtkulLZ3IlDyPz23
jYIY0Kn0V/vWRYgSJZyiZGGuOowXnSjJzDe/LfJl29BPERSPW51FLPVuykUzqac0hROFJEO3YdND
yiHFLQ8+Aa7zQ2XeU12TuoJeQvSK/d0o2fO4wHxfAoiZtzTGzGFp9qGb3XftbmleJ4xksxvMnLDk
Zhqe1hyQB/vgQ28bTwwoAQ9FYG5KtuIAcHN2RU4eyXKy3NL1m6tzG0p7PJEhrSZB0dyhSIuK91NG
4qr64Y3fx21nJb86Z9fphkqVm3ciTlrVwUhHs0+gkuN8oetPy/7sBjfahIQypvSAZw5ATFQBZDRC
fy1pU4u9G9YlmrofWaKxQaWlnwiQVm12Moe1HgT046GorgHQBKiTy+dW5WDxXAeWovDpqBGfbz7m
R43MT+HxyNrUT202XgcUnSEbz+n1iBmT+9QETYDtDDoCUdUWoYPMRxsR2njfcbvaS73QoF7gMNwn
z3tEo9Ji3xS6F61qBQkwxwmG0G2MGkmGAPIeo+0yIo6XHSfA+0npBiI8cri8igpLEIR/gE/ASK+P
qtP5Kg5AHDaYD9p0E6OhgG5JzBCobDrgInEQJad+JkW6N6ag8xbuQgrm2x/aFpioXbkH4P3zgBS2
ixz2ZaUUawfGGwIgCoEYA5jpc6WysSwdfxHE7DzbNf3wk4xL5BqmJmWtFEOQgATtNbg55ZeAB/Bk
IAWA9HrK2y/1hJZ2q38IdMAaqs55pDkFyDiMDTYnPuMkQPeYW1EnAx114td053dF/rSUxZd5nPmO
EX5bJe19kbtvDfoBw2lz75K0IqE5bl24JF1wLAaqw5hR7acNHmXRAwZCERlLYJpsjBJ3YIsWPZRz
0GxhPbpW6CHejUCnlIW5q4NjU4oU6D+Ytsd6y6h22eKlYBKsqmhZ9gG/TmiP/76tYEltdS36qnQt
2O/+ypKCKYe5U+46kLUCoLXKruopDwcWmdv9uMWEPK5AFuiN3WWjtRV+5UyqZLUuCNSbYSmBVFAV
Aqpl8fI722qGb0nir3f+yMgnK3Hp72Re/HafjhxEmqVrJsfUtKbHeS1rlBhsq0PNczGPgTX1UzT0
A8p4LeEWuD2NwPqZDam7m1kKxzKiBXsJS5u0V0nB0pesdtYy7owx27NkopoUrsJdYywLJxJdg5i4
lXtJidXMhiHgkDcKijXyzIMj4Akz5zB7d/WkaRxUncxTYVLwPaewXINDGIZjbTucjd78bWGm+Ykb
rPx6ed90sqRtW5lRNF0BWSR9Gp1jax2SIvqICNGyiqZlx5Nt324JJiM4jltJ/1nqBzDAa+mtlFog
nBO07BjGlgfZedDkbO7hZEy6HorZDFFVQFpT14CkyjagxwoU3yA3RaeanNqwS17Y/M9qsSZcV+dH
Wv+seHlrY0aPr+Wv3vIiy8kjWhVXGxhk0oI9XF5MS2yIfBkRQXmKm4G6VPanRWmOVk/EhoGJYAce
mTczMOY9DTDu0JU5iKWp82z2PmYuTHazUGZ89fLyqbK4uwNYiqHZXJVjO/0c4RZO3HtFW4ttwpdO
JAtn0CAU2z0dI6u4roLPl1VXeRjobWGkDJcTiAnORdWYeM+GIq8izCBh9oGnSZTUeO9Ya5Hg1TMY
o67mqpQIvCKQo6JjENfxuUTTr+eCCIk5+T1auxkF+G67cnXlFJ0YyWEnYJmdrRZiiuY+yeM2ueM5
zEsHG6C2XhDAoSro4hYKxF6e7BWfy4INXVFFaeHl+6ltwjzIb/N1/Rzwt6wu7/qSR53J3rhr7Oty
O1L7y+UtVFoLmngFsIYn+t7Ov2BKh2pyKK6m0QEvwytsOVyaQ89+VbqGGp0kKWYDPSWYtsQl2I80
DoovJk7m4DXXjM/HNpk1GSBVHArLBLMOSABwO0h6Gek69URcfgiGl7AqljXuuaPrZ1B5OUeELOga
AwTSO3NcmQOqxxqr18V58bJgmNbc4ss7pIweHMcUA0DgGDXlNly0rHpOZyDINVOADl0v6yv39/12
6wPtD1wQlhd7uglhVU8yiG7+ypScSMoSsJ0EkGmD/KgBMSG8WPt9Ivck2Xd2vLmfsi5a4eSML50d
lUCjaMx4rI5ucwwaXfitIPvGzCqqUpiNFmhM8jEJ6kE82PE1c3OTBiF1fifLY5uHRhLO9rObhFu6
s8Bp03+ixQ1p4gTzrd0157t2/lqyXZPvL2+JyrjQ3Pt/BCqg25PeUlZSGT2xhiri0zKFpghOx7YZ
NLNYKifkoPERrPCwLUBsnR/NYGkQoJe8iqj5exu+tK4HLDwf8/QfaLLERQ342cBBXhEJv3NBvBiG
hTpzhQbsY4D93tiDr5ulVp0UODp0B4I+FAg+kuMemN9wzORUUb3SK492d15jXRnWoAnUxMrLdzHw
V/FSAj6KQGI5V2UuyiYtA7RkzUMdsHCbLfPTBKi7697sqpj0o/k4cZtfV+toutFaZfXbZdNQ6knE
bqFKSPDn/APA4MQ2l+MDjO6YTl/N5FDptksV+WJA718R4ucnl0bXkhWvOojoqgxH4HZzd2yL08lE
D5wPtMLdBzQCOgme9FhV/DkXR7qCDH4vxE125FTBXbbQ3cq2p8tilFqdiJGuXN6hf2HsYO1A5ANS
tdf3YW28ucPnwDi22p5f8dve2cmJNMlO7JTZmzNDGh71Y/llA5xUVr3g3s3at9HfNY0Z+r/N7ggY
xvCynn8i30uipXvQ3Iakb1asZ5sdbPN66ndZcFcbUdUd0jL2u/LQm9du24eD8zPxd5nzFSPJCX9g
OkR+lX/Bm1vgunsUI7rSxtIODa7UxxoYuWjivmqbmKWvwaZ5qKlOBII1oEaCZx5vDulEBHPZrRYY
IcD5bR36xdr7Q7ZbE6IxU+U1CSI4DBvb4JhCheTcTlPqTsPci0tiBZLOrpoz+o8x9bwI18TOk33A
eLIDquz4VCJc9XCXGMxBW5tHdPCyKo09oGuIaV2MI8sDPVY+ci8pJpjyvA/It7oKTUPXb606Lqcy
JAMu0JzXZZu4HNJ488LCvrJLYFc2e4AOuB/o48VcNTJfYFcTmygtLQdSKC5DKNRvuB64nYc5zz/g
OE9lyBFHZSwIRCEj8TFhBBZI62gP2Q+vGj6S+TmVJBkkygyekda47srPQ3Pvjp+W7c7MP7Hnywdd
uUMniya56cqfOzR2Y4eS4jkdnLAEk7QTg2ptcw6IuDVuRWlzeM3jMYZY/h0zZk9HdywtMfdDb/z8
UNqPrg4xQeUvAKr6/0X8OYAn9469kr6bO7Fu89s2/7KH2OqjSjcNpoqtTqVIXslmdkH4DEVGcGPb
fAgBZHF5Y1RLhUZPzDqDh9UEpuC5o6BFi3QjtRCKkFuKqdMKvae6NLgqDvmTBccrBu8PmTMpWDCE
NqDwiIIIcoqHDVOZVcZDu03DpT2MdRHn8+6yWkoHeCpTuljcurBceEH483QLnfp2THtM1N6Y1X5e
oyG9B4QGOucuCxVrJV1mvqDLNSkxQewn3yHGmOY9muPxTkAP9CRQy6rf+Yqqav+D6EAQ/qQTzoVR
QOiKXB8quRgXlNwQTUteexNGMjlFXRrDkK4/hWuxmzwX3Hi/fOD8zfRLa61hkGaIk/fFWoVF8A/J
t7sK6SE+XDnLbeA9j+bR9Z9SXoOTtIw9wO7omj/fr4v41AA82dh/Ckr0cxszWbC2W4VPLYcdm5+s
6iseb5OJN8ry+/IOvDsvwN8V3KTwyybQL+Qn6BAAAnfI3BLcpGCO7zZnDIty0zGgvjszQkpARboV
HubdPmPuvXVrhtIExt2366EZXpbABj1c7b78d3VASmkD056geiTn8yYyJkWwIVows/R7hVTZZqfR
ZRHvHDN0EXBeyPmjQmXJzSH1aJASGQ8kc9uvK3keNyBeL6GVpmHNXqm7uyxNtXLIpuIZh2EO25MB
AkjdrsVGe5SoWP9KrfTWz/rXINUB+ynMAAG6GNI1MYIVyBVYCxxjrEobRD8mefPW4XFAZHtZE5UI
m1oYxxNO890z0VxmvgQ4UlHWcjcCVOkIT6NDw3p3cDDn5+Bo4z0KuPx3qemeYd4YUAFVZJUIwefP
pB6jlD4ZDok2oikqv7vQIIvCFAAR4ggiVOmQsqSagrV0sGY+kgj/GFZcbQ98eb28bCopLkBwgKFB
kbYMhIGcXJsrnZH4aqhI3yyPOfmBgaW7tvbBpbhpnPH7TDQUAsA48lHiiCI9cS6qc1K3qj2I6gHc
vPDriaAScxU0V4ZzY9Fo2XYukiX5/DX3btCw9N/1xMMe5TuKggywY86FBxxwpe1U1cDjbqLMO3j+
Ee/JEOUMjSCVHYJHCQaIBmqMMEsRgk9AXBusEITmrmjN+f2SOo+XdVGLQLiLWqQNsFNJF7sx+8wB
iiEoZNNjO8wYnZzan5dlqOxCNBPj7YV3AgZpz9crzcCrAdrVGgWsHz7SWd7XHvTF5n+mk4NNYEtM
WB4sHY89SQzPizlwe6yWc9N0wV3leDFG7jV7ovByZ1KkYBeljplYDFL6FrP7rAdngfOrqitNrUW5
ZniHYN2QrEbZ51yZkdE8aCaISd0vDDyRZRJ2Q6yd4X8/HScW7V85uIzO5bTu2NB8hpyyHmKjO2zL
N9Jcb5kdZi7IUYP7BtmJLip1iEWKq+lMrmTadheU6ZQIuc64w8RaVE9BmJf+blqc0CFPJvIE/9kK
gSVsUfQ3AOMHWbNzTeslYeMygsEFvgvwZE3IxjlMyGuim8dTbN2ZIHHkTtygi958i6wQNJCyevYY
sY8o7TY3a99+K4A6rdFLsZIBSlJoo6Ae5sfljgJuYHLcInASQ1u8At4sHlPOQ4xjhblZ3xEk5RLH
1shUqQh6JLyPEVv47xIqhWcBGDnndUQWF1hnUzhlcVCD5aHTZIYVpw0e/g8EtLhW5Cwnm+a+8z24
DuTor/2qzkLXQi2AeDqoF5VGCF4920RvF/IqknUEq9lOcwGNVrz7GVh5g0cCZpSeaFZOqdCJHMk4
MtNw3IlN8IWJd2BWGtleFRfDtr9s7KoLMjjVR7qLlyRDpqqCPslWx0WxAStxP3g7d41a9xos6wsA
fjsjHjDDybcbRv5rg494K2HmERaCQJrKdYMaYMJiqLyOAkwTWEaxs1dnZ9nN02U1FTHUqRh5biFx
uFUaJcSkGZ5BybeZdM+O2cSjbV01rc4YldLERSxSiCggSj6ZLd1izP4GpWAWZtvcmM4Pxn6n0xBn
eP1cVk1xMQPsGVUg1IOo48gGaRmDiU4hqEZY/WBU5Nbrvl+WoDTFEwmSKXbm2qdVAAlePkV1OoWb
NT6BqEJjikpFKAVUAkh4ELhLqzayeq0msPBEg58+mt7yTJhuik4czrPn8p+XOdigXLxAA7AFnHvc
huF/Vw2FsS/JUyJ6qprPHpIdThv6z3W9A+Sl59x5v03g8tfVeLi8jirXASIeoAuLEMeWoeprZ+gS
ugJLPfc/5chF1fNPxneJuWlch8rRE8HhBjV9oONLR7qn1WzZDO1IOfHu0BEdL40bJmsRBkF5mHwr
ZJXuKrOUuiEBEWADAw9sQ+crW4IzsZ4dpwbIJHlz0uXogk/um1eSm3akdzUf3Ghzss9u7z2xeZlD
WmTWsXdm8zqpuiN1erJvx64KU4u8XF7199UFbDo6URAWiwoUUMvPPw31L+QdwZQRdd0Q0oyEs+uE
7oRqyrzkR7tJ9nQGwpTR8ZDmRWShW4bWdwWmPSa0rE/dHHb0H9rp5trEivw/0q5sSU5d2X4REUgg
QK8MNfQ8u+0XwnbbiFEgZr7+LnzvObuKJorYvg/tR2dJpFKpzJVrLX0R1zmevwyHli5LN/D/sE8E
EuqisX30SrH032lZ7yV5LSZPk7dl7l/eibVzbDNgNnH5c6ikL7y/tLUGnfOs8AjYDA+Vnpleaojh
VhqZ9TemsO/InjjoE5dn2XTiOiw4FifVdMtHNKUH/cWy++fLK/oM3IQNG1aA4kWH4xPQCA1PK9fn
rHSCKKiditeuiW/r7tcYfhh9f3REI1zW6h56uc8kHgIGlnRfozokZlqykfCvfVAQlWNf0QdnbImW
ViUjfTyGeGr2xDVqD7yHUbWD+kQION7IX1qxETDXzhyI2KGPiqsTnOzLd0zWsthSETyIRm7Y/rDt
XVFOXryFjVtd2ImdxUvGqWyhOVJD2b57bYaHrjjqDKNWaI/xW1Luyv4vcjnwOYLAaw7T6K+cH9gY
UVILe4ED64BiHNV1TevdWpGNMLl2HE7NzNt7kn6bTZPUBPqg4Bl66G3pNhiycLbwYGuxGKEHn2kO
jHTZ/MY5yHPexjhzw10obnMF4mv7wPVdUwRiS417dUUnxhYfSuhK1nmW4Hozdbeqrmm8r8FcefnM
rSU3pytaRPq0jmqg2LCiUe00u/UKDBEKedPEr7T7Gwf/Zz1L8cYOg3d9FsFURL6WzmFIHxV9qbZU
SVeP0YmVxf1g8T4dagYr3Dny8stY3gNn3vUbl//qIUJJA36ANxjGrhbeFmVdEud47EVG5PP2l05j
VFu/2DW4HLR4Rwzdc8atRHTNIWZGLQ59GjyLlhE/TiTNlQ2HQBYf8KxyExUFzhZLnLPm5KdmFgli
Q0Cbo3GY0VAuf21T1gHvXMdNEnTMHp9NTAWGO3BUF8wFRKTN/ZLw7juu5N4fOYkwwOd0meYhJSDy
yaFa8za0JJ7BTDW3AZdWcLVRAOnElbR/5OPEnzpLZSUKDsR5TsKEPw4WyHm6PKy/Vvhf0I0FcuM9
q6DJ2wgZpbtIM7sGzSbQaLgEIzniseBZg00ZwxpcrkkFLm5q6OnOBMlVGbRWlaWHWtnlQxlWU+7G
SaYyty0b27MHVu4qoBXyqMFka23KInMH0ZbcHdENvOOqIZNrWUPxoUEX9H3U0yZ2YxugRRfkJHhL
DeaERLquotYzk5JaV2lnGz61I/25r7ohuW3N0XogIudDAMaFPgrsgWb3YD1ufSCVI8sVJibPzAzI
JUzX6uGb2Tlpe0WbOo+CpDfse6JydRSRsndD0iFUh06ERKeqnVz3+ZjYr31SRY3btl22J6qRu9x0
ymKX8KZGjzE2+2vgIIfvoS6S1usHrYTOEC2zjTRh7eidOs4i0qupn6Ddh0ORo1dWh3dt+GSjouSk
L5dj1udGIPIEtJ5mRmIUB6BLdX766kQ3BZmrl+NwX8gDGPMSfTdWr2CkdcvkOrSPhna4bHP17J2Y
XFwvg9PVdqGh3KIAPC5pJVD7KB+jcvp62c7qHqLbiC40wGo46edL43U1dUUGO82gDj3Q/rJKXhPD
eirbfuNzrW/jP7aW/e5hLCDcO9eZJ+tAnB/6+NiYsTc6380ymKagTiGVviUEs/K0mIHU6BZZqKJj
YmQRn4HriBQgwagA8tuoepD9rRp+RuL7KL2E7cZ6Z8cvON0u5lhp2biS+nH63mQ/Lm/z5/h9/ivo
+TZj7sgJG4Ff0aXAN4bPakz9Qh+8UPh9+UXEXlxvvFY/OxAsGmzGIc+swst1FwyTrLFoCi/FcFFZ
aTszdo59uGVmpbILO3iGoIdsoZe5bMeFfWeV2SRx//XWs8kh8NsJdWgEv7IMtIhzmvaeMPC0a2J1
jCWUsUDI7fx715p/hTXTJ+OJhqHD8/0NCZDJJEUmn1dvMf+VitE1FHZV+6rl37vxDoPD47TVoFnd
4hOj5rlRPQ+zSJn4qAObDgmx3hvR7qQyN+7+lXODxc29BhTRMWW2rDvo6AyGEkyq4F8HrWB+p/hL
jvs+v3cgeqGCvL7Nwy2I8Oe4MNtEv3DeUtx+i2MD2ZyWtwruU+e/VJ2Cr/wuDEcgCH9dPhire3hi
Z3EwQs7lmNlYm6qvZPajyQPSP142MX+G86fy+VIWvqGgnwNwCpbSqMdJl+4A9vDLFrY2a+EIDq1t
JgosIgWGGlH7mMbOow0CX0zSbJhaDSQn+zXv58mzIy+dBL0ULKZw7jX7Q6stdxrAHBa6IbnpSejW
4NL596vDiZox+dABgSjDuUluVO3QO6jx0saE3s79GN8VXbwztkhV1lzhxM5yAK0XtTHqAnYEKa6h
WRM0VuZPWbQRK7bMLD17yDqz1WGmBZ0Ix4CRyJVf5ltg85XSOJJEjLxbEIyd2XYXdgDsKmPdQd2z
jPsJ3ZI+NHdVF2XGkbUOAV2CSuIAs1YoXTmVdhfrcRcYaiy+OX3eXdN61oDsFaA/l7/m6vJPfhY9
/5q2oUzk0PhZTtg9y5B81Lbp2/L5spU1Nz1d/OLMkaKeyjHEJtv9F96U0K3D3Gn1CMSB0CdkaO9o
nV+2uLouB49kVMPmHGNhMSrjtBQU9d84dsJdUunsShpdiv5itkURvhZQMCw1w2kAm0ROeL6FUHhr
IjmbalvjRoXyIS4s7/JqVmM+OlKzC0HmFWLn5zZEmCbNpKMJUIGNP1KYoT9Q/dB0OzC3Ef5ALeE2
7caIz1oYw/YBB4+SJzKlhU1N4xBWGFD5ZUPk2qTxsmk85qYZWEWz8bU+v/nAu4Ia9oxyg7UlnMtO
eaWmmBbo6uXupPlTF7nE+qrobdFfFer18m6uLuzE2qKyYed9M+U5rAmUuhwojusNig61K7docj7P
n0FSCJclEk6OZAhDrOefTZtUVhfzukamg6q52Rk892OALpta8xKb+P34BQBub6yG2zCzdyF0Yf79
WvEDUPoCImv2nvNfkOeyhCgW7iJh1rsw/9k6ws8BvNd5vPENP5dyEK1ROkUnExK6nyB5k5PyMp57
63Fd36I6LvZh7rR+M4IYlk8j+utM0JfLq1s75cD/EVxGsIjU9nx1ZcdLHutA/kYWJLdUntVeVPVh
0Jbk12VLaxFsRuaBoGCWxFzy02kFtAi4lku0Fo3uXR+nXkHpmNgQvKpN57u0xvqexVEPzBY6k3gT
Ijnd2ODV3Nq2sME6CFRm9ezz1bK4s6IhtVEHL0LXMHp0cp8r7g7FNzbex+l9ad5b1n6qmt3lta/u
soWCD6RgUTpawtOJY7dm1FvImLTvmglRITzli2jjgbJSfSdIJ4AaRtnbxqzmItxYKswpA4zUs6lw
1biX8mFIHq0cZZ99X9/V1jWluyk2vR7JBvmK0sPlVa59YQfAAhP+BHTcMtxhrMgpAIicMUn3ndPv
ZrBt88CcGyM59kPs2rbauHvXoh4aayCBMnF0sO7z7+nga5I6w4oH5/tE8Dp5yIFjr8E/ZQ9+VG/R
vq4cUAQCvP3mgITG6CIU0EqWGMuqZtS3U11Xo+lAJ04JECubSD0MVJr2TePU4cYq1zIfRB4TGk4c
vLaAYp0vUya0zfIcdotxN5j3PXM73mKsuMPrF6oqt5x5rfPbQQsNvQmfsH9NxT5PVgEeilFVDBXi
+J7bD0HCovUNGI5yetXHP83qUUQfl31nLdCf2DCWgKbRZiGzFGzU3HyktHVzaBsM+s+EpTcAIxzQ
Tv/WRONXlDZd2pJjmW4RkK4409kvWAQH1HKQHzv4BRKawBw0aXV9B5Kda6sZfAaA3RgnW/FoPpGL
lxT6ZH/kIzAL+AnbVGVG2k7ElJ5WRpO111iv3tspCmcRwL55EqjcPla6xvIdZRB6dUNmR9ENicz0
YJeyM3ZtZupXCXf6ZuMsmyu/zDAM9EMZoNt4I59/cmvo5CDnKgNL2F6bnF0ZbwGgVk3gLGH2ACwZ
n8R7OitPR3tEMAad1rGiKPgCkHHZq1byFIIZ61licn42fHrot2PFp5bhyZDnB1pF0PG7UTF1uQg3
PuWaJZT7Zio6xIZP2FJLJllKI0T4OOm9BPzTkl8x+RjRv7GDHA+MFQaZu63n38XJHLPGHYDvkuvX
RP+pV9WhHhBpE7ZFz7J6JE20w9FrBIsgSiXntqhmlKaw05lV7y7sX1GUcXVxIFkKMZV7Tb5a7XXL
rvLuVVgbuOe1o3hqeZFfdgVVsVDISvTx1q5uSXGkRIPy350tXsl0uOwka1kBMPYzQMjGU+eT7FJi
iigfdSm9kps3pqRPY/fCuzKIIrkrk8ZtjP5W19MbR3OuahJ+vWx+ba0A8EJEwZ5rxn++wkkBIm4b
1kJabr61+dvIhEulAb1oBxJs+juc9bqJtsip1leMTMSai+8YNFqcbm0YDRFGWPGQspcBM57aSPyB
NKmXWtGNRXoMrUBztTQ8Fn7k5tbEwVqmAuEpPCvRJgf4ZnmhGKEgdtfgtMj6ximRyx+dvkZ/eQT0
++DwwOF7Hu4ykM8lqAXu0i3OubXXILGgxTqTdCDxXU4FKR6HdQvBdK9PjgQ9qAaYAFP7LRAbLO2Q
jUczvIXq0b//0sDsgonhDyZhieYH6DiqxHzBYPw8uUkblUPGpylveQ7y9Ta+s5Pwe5fyZqN/vxaa
MBgDegJMLaB0v7zXDFVkMW2kZ1YGlIoL17aQ7AL0o2PW4/IKVxIkkECgqwomX0CglxOuYWkq3ZYY
i+vYT8iD7EFl5zd4F/JGHW3Q5F+2tvYV8Z4ApgWmUMf906o4OTptFoLpneNJgdTn+Y+INYXUiZ4G
xKmQ8T50XPe6NtxF6EBeNr2yp2eWF6FRk9C76efHTB0+9GHiNQUQS1m0M+wtmtO1KAxTuLxmvUu4
6yLH1cYJEy854kMzGVcm2rC4+W+EFvlGqYI0N928FDvpPE2WuJ56a1/rWyXS1cXaFOEJFUsc2kW0
KKa4oqLAYiftG9BjtVa7ZfNUo8F8eVNXIiGmQtBwAPmfgc7zYqWtg34xziTSXNJeKacLEKo9qyI/
taI5aPlwzMItuY0VNNosBoULFQ0tPJ6WbxaztG2w/cJmGh+ZPMTsikR7lR3w9iycg5j83P7CtJuC
72jyCrkoF9q5zL5v/zV5LvJqPCjAn4Lb24S26fld2xp8ENqI35GgupDuTePFZrcOlG5Tcc2zLXmO
1S/6jzW2mB7ohrGK0WPHTkOaoNG/oNbgD4Ppllshby0goJiB/UXFbaaOPF9WmNGxb9sJj3698QCs
QMelfSpIeS2M9Gng6vGyB60eFgQfiikwjNCh23Jur9YHPcZbUXqEj0DwlRDm2KWt7prlLThwQOAb
xk9h8RY74LaLXy4bX8lnUan6xzY9tw0Jb6IrdM4BWYwAE09uiNiCrM4nYPFeAGIScEHUPkBiuqxf
QOyrFE4IBslMcwIHUACmj8gC4+PllazdzwB6zTA+TLHOcJXzpbAWc+5mg45urbjcx5Ew3cnMo8fc
ibjfsSHbi1beJrYF48DP1KOZuCIakRhG7BX86s2xk/m4kcz/uaiWqwdk9I+8C0b8lqiBfETSkLT4
uAqV/C4jbg8t64p9YCTz2tTnMXYEYPM7jy23ZGpvtsoDpfohzh+UYx1S1rghGqiJFV+HjrUXVAOa
fqvNt751zLBB3YEKlbkcV+nqNolGDi8oOsjJJ1dt+p6ELvAkoCh+TczyaMbvpDZcavUvNM92SaJc
pW8Neqw5CtwD5Nh4jiC5XYRSfBASp+jNebGBGZ3YJMMBOGSA0mu1kaqvW8K7x/kzqfgn1Ty5g1G/
q7J2fsImJj04RBzqLguszN5fdsm1iIV2LdrvDJVgTKyfe+SgG1qCGVVo+wCQUtaHOP2IMU1sbrEU
rEaQGTeN5wBokz6VKYsRE1xNgrloWYUhDQSUfnZMVw0SCa177ZzR/kJaQg65sMub2q7JjWMpcm0W
Jbj0CI+2ItocipdOz+fyCzCsGAJdFmgh00wNNotV1Mrt4ptQfrTab9oENtiS6b4q9tnWOVvb6lOL
i9xmFKWq+SybmRRfK93LKOrC431vbHX71+6GUzuLR16Yh7qsW9jRaLbTKgDO+OBpQ32E2Da0UsRG
+FjLLk7NLTyoN0Q8xD02MmveJwUCgPK5j590zZehdCXfXfZXwuZw/+nDoWmAZv9MWrXMLKYkT+zC
wB2LEghwmbkaBrWvAfmqAxwZ60o1tDKCCHjq3Qi96je9VPRBY3w0rho779CrLMmws1ID0h4tCiUR
sHDj+EhHqdueMRlG9oDoU+3LvjDtQxymw/eUYLTAY2NkBGKKEAYjJ0qv64pD4IJiXlSBlr+TIhiY
pq4yXWpBPLutUdAQ7D6tTj54o9cHWvfp6Os512K/E0kBFrwhdO6YViVADBKnfDAiU3+pKMnemZ6D
iUsjzoQsv9Yj3TNjEmIKUTbJsc17A3nryEHPhgE6/Aanvevs0GBupmvRd6Li0kfVUz0bldGX/thW
fdAmjf4NYws466YeWxgKyiNh7Zio6FXUQzjYbcq+yby87pnY1znQAcAvzoQSJDPnkSz9wCsKPs8m
a+nk8nIAyCMZigqhCQT3V30qOCgLo8T5kBDi8MbW5r/TqCTH3ODxHlWC0ecZ5rCugKcHzVMDnj63
kthkN6qTMfGh2dd6ABFCe7DVzfxXVY7trTVxWYPCMglbcMm2YNKANgv7nfOw+U7iZnS8NKrVz7Ym
xbOEdlTosmp0/MbR+O+MYXufbGlHd1DP0BMvGjOJuQhzujHBaRx0KoV+AsG1X/Tc2XdFSAeMuDfH
vGmTq6nviyMKXfSoNyiDV0PZxy4tBARvVQ0P09RgFFeMjUZ+WzDpBFTr4sgHb2MBJrouvNVpqanD
CJ6hyE+prt3mLXzXHSWV71SNQMKEAA2anhqnqvJ7CK/Jx3JIxLWlRsP0qnKqMLkzVNUsVCZrFgyp
iHaJQMtBYxN5NtUQT8A/Q5bdpYak5KFkXQFQZ0/a6FZrlHEz9LQODCTBPzDvXu3BrQFsagnPyDee
GKvhfR7yQJ8NEdVYDhsr1cB7cmgaJ2BXC+leVLe0/5rGd0bqFsnBkL/V5I/GjeVszr6vBAS8alDj
wcTnTN++iKuya3hVp8gMMCR8gxGxOxZ9pBD9AN3LnsLc2Hc7dMGvqzx26wwAeFNuBKWVEAjCLMD4
ASsDifeyj1Bo+pQLq5VAahCXent20/YmTqUO6octMb6V6I5UGP1M/INUfBn+srI289FGXiDTGmQM
KFmHIJZIMdXIaYZKrK2M9BqDBckWt9WaYQw8YYARs2vsEz8H0TJWk0ZDbasF6veuzC30Uw9j+BIa
8YY3re0nqiogJqSQ7UCUP09KyrFHvK4AmA5rE3W0ypRXRB/azAW9LfiTEL5af4pIWrhTa/VbzDYr
mRc6mQ7QMKjtgJR9Yb0xxjqeelg3oQVd6y0usvCYxVsqmCvpAFgCMaBv4kkAMMPSDEqRTilKpAOk
CRQ7QIECN/aLvfVUXEvvAZVAvoqdRAVg6Z2jNZRGGcUY9cNevVfo06IYN2KSyGsAR4dEqhXhV4gk
HQHn7s3Qckdcct/Cru0qN4ui9KaIiH0t6o4fRGQBTI7b8Jqq3giImXUoWtRWGvpp06MvmllgCaeq
E1vTOWtFKewWEP50xv8CBHzuFLyLC6a3ELUuLVQLxOSKrAiy6ZswCpeIb5ifoZmfm2QjvVnzhlOz
i8+U1kVOVQKzLeuDMn8xxnGfbYkCzr99kdOAWsW0gL6aoTTLZLTJjHrsdCTHHerUkSHu06jdIFDY
MjG74+l7Qioc7Agm8jzFFw7FI23if/9mmXvUaAqBunSuQJ/bUJVud1kNCSlHL5+KWvsehdkOogIb
ufucUX7arRMzi4JAG2fKahyYgYB6md1LzCiI+DbhbsYDo/uSW/vLOedK5MOysCQMtFqg+l24QF6h
epizGjz3o/ClbO6TyQ6awcQgQujb+bhxm6yaA8fFPNc6d9cW5pLJqqyWIH8PUW0lUxawysI8BCi9
DHFbbqkkrcRaEz3o/1pb+AXmMAYtGWFNafdTX7uUftTpbcN2Ah2aYisYrX06TGtgehAnGCRPCw8x
U7Bvin5Wc7F+mXbA7f3Q/86SF96HftV+DOZWi31tM8EDAYATBxIOJapzlzSNAXXzKK2AtsNYpAxL
d8rMwW3TxBuFPXqt1f647C0rAQPVAeSwmIuf86HF58vFILmcKRqkBFRssO6jiO0psmP3sp21lSE9
NPBuBwXyJ3YhZxztGGcNANs66KZrcIu6mKMRCsnh1sjnuin00hB9wQexBNYaIYgNpgwAKlu9S10H
HO11BK6vDA/jVr12zUEszI/9n6klttaKU+RRBFB1THBRdddblU8ny7Nx+jLne177zRbzylrqig/2
j8mFi8RtARKbASZtKOtV5StH3qYPeWBq6QNQqK6cp2vR7ZoVLvR9xrnXh3QDY7SSDMywKdDpcyQd
aCmduylalZ1KJuxwBsHUGMzVXFO3jaYfHeCmL/vNlqk5IJxcBJnWUUObaYGqoTo4FfM1JK7NkGJi
b+PKWQstwOVj4gICbPiii5NgDCNXzgj4adIVQQh5Ap9q8lkb+iCx88DJtGAY5MYVtHbNndpchDM7
SizRJbCZQdu+UAYqhM+X92/tfNugGzBRhwS6YnkYQuD6zHoEbrFkIcgWMzcdALhzNrhzV/fuHyvL
c1BgHq2beuCSp5ajWKG9xSm/m+G7mg29o8jcd9GWBtra0TtZ2LLGL5uSWFMKwLUlvljZgxP+psMx
roMpexD5s9X9uryPq354ssLFLZ40MdXj2ZwIb50BXGXBpN42efpX/eHEinHu7TFDN9GY91HZ6Fz0
CQrqqTA2Tu9afDzduflHnBwpib4P6TmMYNjapcOBtB/KfGTxT4sFf7FpM20dwHIO4v5iOW3SNjaR
2LQOTYFEb3wjPkAuiYdvl+2sut+JncWKkpq3aEZjRcbsbm360yl1ryfJLs34VxaaV2Wa/k20ODG5
iBZ20bNkmmAyb1AYDX0hnuoR1JloIbKfottqcq+6H6aUMW8HoAa6WuffbIxqJ6P2HJwizc26uxJI
tC5+ZOlWy2DVOQCFmOf6wFu2PFZT2I1Uz2Gozr6w/FbLdhhV9goeVKgn/cVXOzG1OFIFSnL2YMDU
qN3oKXVp3gZZdhWhNpKmN2yrr7x6tk7MLZzRiA2hczVvoV7tUhFeR/2WovhnOQqQTKDg8N/dWzhi
HvM8NlvYGPj3yngcISouBtcZrxow+087zOyB1zArD01ygCKcZ8WvPX+ymocRbG219nJ5f1dThdNf
s/BR4EXBD2/i10AQq1XX6Oa5NhCjXR25pXXNkYJRHdPH16IINmkw/nR8ls8eQEAgFwgqDAwxLvIU
zYI2lFOPoD1w6NfUQKWp6u+0FrkJSfcjl+5UKH9Q3zDxjQnscEuscN0+ijKg/ECeAmD7+Ynp0BPt
Yw2THi2xjobRQbgsc4v2Vbc618wNUE1i9jcPv5uWejf1jeiw1v8DRhbT/ejjz3x1i9VLo+2AIsXq
u/5LX1h+SJU/OjMLevUWcnpEmTcohxSuMQQRg6hdj5zDam5UvqlKshY6Tn/K4pgBUAt9mQYbUXBM
uotA57/wMtOr6LDhbvOall/81NBixxtMsc8zWUjVbKS/6ZvhQDegdGv5YnUtJBz3FaovCdoGYquH
tFZtmXVO5ilVTGeApPL8YwNWkHYVx3ZHhnTBFMCsD0N/zEmQQAMiTe7FeJf/BQbzzOZ8KZ1co5OJ
k9VWsFmhkF8FNB6NzLeSvAdwJB6+YqSif7q8w2vX3Okq55ToxKKY4jLvCCyCszLRrtMSXAzSFYNn
6LdJtlWpnqPD58/5nz3FsMS5tZBUY0JLfE67gPiRrA8lIO02/3V5TWv3zT9r+oxlmBTAy/OaxqH1
ZFghG4EuXvyccyxz2mpqroZEqK9hkA0FLIcvATYZJZZsoYTkMQHtncnT9UdmZm5pvzjWD2B2Mzm6
sfkuw/u22Dgf6+fwv6aXaJt60FjqjDDdVMOup7u8bf0cumDxX/AqzHpSf7BMiD6fuhu2GjAwRWEp
l28i3KnRo9Et1XuXGFdZ4tuTN22qIq8e/hObi9NgT1NWEAmbFkoHqb3LdNSHUetPdhq7tsBMGgaW
5sfk+2X3WRuKOFvr4kzEnaO1GYHdIu88xY+quWMWgjtUHm+A6NS1xkdVT8hdS93Q2jojq98UgHJg
mma9J2NxwxJ0AoE8BD4+k+q17ZPHuO+9Xrxl2hat1OppPLE0/5KTs98MXQZia1iSYeaXQvgGZoVL
rQgu7+faglA/hvcYgJ+CwPbcjCTdAOAOZhUzDeMPdpJgsC9CHC1M81tK2o3n76o1IDchA4E/c9mG
cyqVE03HqJBGkTKFBhCiwsu16hHUkN7lha3tH2YH/2tq4Z9GSTNw/MCU0DCXnBoNms+Y+fZLi+0v
W/pTYF0GzlNTiz20WSG6LocpWVzX9BvlD1Z511Y3ovyZQkZ1+qaTNxIeaPdFpk9goOJbOq5rMfXk
B/yRKTvxFTRhrRotZaQ+8iPPr3TnZlaWdOhDHm91n9aupFNTizynq0Kz5kDIe/Vk/07FW1rErrQ6
v9TgOECkdma2sb2rHxKFSsAjgf36RLyuJZaW1l2ID1mwI9DFr20p/Kr7i0kOIG3/MbPImgxHoIdm
wgyyyOtGmrsJJuKBHYDt29ACW9lDzFWDBtECEBpzkYs9hDLr/30uU2NIz8ZKBr2eQwQjsh8SVNV8
pgaMsnW12sgnVl5E4HHDmKCDDi2KivNWn/oJ6PFFngvpMRlrTwDqc7+lCCuXz8Ps7ovjgKYhOrGz
JB74pBbHYaqMUOYGHsbgELFaX49BGQJaoW8OKhwZtICI2pi3pmvrAik/KvdQq4Ta6WJdlexQMaxm
2BumCgyMQGdtB55cyNK1DNQE7ABJiCCmppsy7WiActC2o4A18b6ZEldFPSpXvR9afTBZ9osuies4
GSqpKYiYUr8suJfS1L+8SSuRkEErDUFwZpVBxeT8U4wD1KeGEqDGoq4h44lsJHGz5CNvHi/bWfM1
htFX/GHW5ZNCod0VGqpY6McPzZ5BcDIUxwgIRLDnmM3Bxjn+/5lbRF1J1KTb02wuepVcuITfJd29
CF+LvnM3mf3XngFgtQYsECq3wI4vB2zzsoqHWrcwxtz7GSTmeOMmKfFrCqivW7PjJG/l1ljm2peb
mbsB6kBI+tRFjGjLBpH1GHZQfmNkXpH9KsaXXt+ak1sJ6n8Ywv9jZxGQwPWL7gLBMWLOoQMLkOUy
zXTJ5GXlJvpxfqktjywi66yfYVC8AJbeGA1KmTFs2eRhMB+0ASxsnQtuvLbpwCq/w8C9LHfgXgKZ
7d7ZKrWufkYbqLV50HVuY85bcRKXcstOrHwc/jhpo/9Mq28229EOzJZQjQKvQbvPho1zsRYyTk0u
HFU04VDUFr6iVStvmvhzbmgb0Xb1A56sahEHhWWMPetgQqvETcXA0wgi0k7FtyzNvnSbtJNrBRAc
8f/uIl+836iV1aXTYBftqv9Q4t6GUEkmonvUwK5Ko33WImfHUahszPf6r2BOZ9YXlxqXvBlLjtWK
+phWQZUMQDI+ae1HGL054kaWz8QJlPFSmhs55dqL4Mzy4qDEGqXF6MAyZCp8TYHIpxE3zErulSVf
6zLbjf0TBt/2WtT5afI8Gm+k26LQ29z8RS0kNaxR9iU2P60+svARiEa/4V6e3Hd/1BiKCW+xL/WW
zO9qLAJ9MdRNAIwny6t2HCN9KExYFcQvmme7fgj7XVJsOPLaHQJu2/9YWRKAzuBGqTFYYSbu9Ba3
624iB8q+0dpV/cvlG2Qle0BRQMd4MEYyoX2zODWxPRYY+kco4g4Gb9K9Vb6NXHtWeuFi/AryHdTN
mNjokGwYXT7VTUwc/e+keyd92b2y8DrBg1Iw1Etv7Ch2rWLj+p8D6iLgznA8jDWA8gOZ4OK0gGaO
RwDgIUcijyWYpqg6jt1WC37FO86MLA4Gy608bAwYmYaHBq/0jIOiATkY27j0txaz8P1YcwgQBbMd
54dQvVeDRcv59/pLADAC4De/Uf9MU57fEUUF8UwIWcAJM8/M3tCPc6ZgZOAYLbc+zuq+YXAJ1zuK
KZ8ILTgFqlrqMFWG91P3q+qf7eiZNf/+FYAF/WNlvqFOLr0pRUcp02BFs1EozdzKCawwqNqvkVGh
hb/hcGt3LHicCcb6LdwR+vJcodMd1XQ2Z+f3KvrRGxUkqt8s9mhPB9IHfQsagg2/WLkAUaC1bQzH
A0+Disn5CgE6dsxsTgYz1kDBFWw2diABdnZuKjPeWN/aCbYRBQGwRUoGKOG5LUi3Sho6M+4U2sMy
PXLyKuS7Mwwua35ORqAQgS8HqjUvgXuAtgoJE+A7i0A1VlYWJT0sMgAWtSb0NBMcDVPoU4wo/b9M
Ld/36DmkrEpnU1rvpUN60OgXA2P5k3S2+hjrq8ITikOeHj3BRSpWRzQsh4hJb2xU9lFgWvyHUxLt
HUjt8rm2aQiJZZlF1wDhZzfZNNk31kih0UAIF0eAfGwwk3Dw6D52RU5a6D+LqvN1I+828reVOwnw
Bkr4DPVFu2mx+yUbhhrjEcA0ox2L4qpVPzDZuRlGwwwpQPj29fInWPPlWXYLk7DI+U2+iKWR1ZZd
WcOeaCo3lWB9+TogHbf0Byf+i5EVIKYwPwJ5G1CPLpsbmqlka8xrmypFvgxUjAG1y1sF1lof4LQ7
aCnEByx+A9Ox9oy2wZsxM3PgqfjpvIrMwHhoAmQxU1b45hT6+AQoB3me4oESz+iy5mtvGemBmjn7
XbGWf8f0ahfUXWsk7oCez9EsavaOEx+NrtXkzpOTpCzda9Lse9+qOiEC1VnpFyY0MNdbRu2DR4f8
jiYD9Q5CIrL1sFm5mSD9gnox+pGoSSylzLpIQKl+hIo0KGPvZCRvssIAGMb+94EObCMAX6LvB46g
JegdQ4sOyKbTErVwN8OMh06fUfvm6Q+j33D7lTCHaIr4bc+EFfTTmGFRCGnG8zxc5WKgtRwhzFZf
qQFF1GGfS3HE97js+GuZLUxiJA7j9phjXwKKHE2p8n9IO6/duLFmCz8RAeZwy2Yn5WBLtm8IW7KZ
c+bTn48GzribIpqw/7kwMGhAxdqxdtWqtQpkHGk6/SVGe05aW2oCO042bR/tIutrlr14ykuYrpAK
LPVonxqeY4z6vInEWsGwCsFkAaS+EpzQetDc73Lc2kVHw82VVezhjA0sFIwfSuNL4H0ds7tqrbdg
qbp79imz26Wv0cRpdD5FEMqNBs1WJ1HfThxN/B4a1UYpD3Jy440OjeIehCVgY9N/4JuEMxsdTSD/
oLrmLdWG4tJ9pQCQdiHKCLV739dtMVs55ZaiBG5RtgxtrBPf5uxYlY1aTlx9QnqTJOt2sfzdTfbm
tJDLXThclUgP6cYqt/T0Mp1FwxMFJDKUtJGBS5228Uko5OZ8ShdNiOnsq6zeylbsaPpjLj/Kcu/4
/VWlbgEOXF7XCxfImc3pIjyxqRpwnqsmuE2BnpsxpuN/+D5VCrQ4poUMCD+gm8sWF1fRqZuzu7Uf
Oq831MlkuRWzXabuk3E/ISUk45BLtR3kR8u7VS2nLpAQecytl8sfsOzyRLLACuLJPJtcHhh53Ma0
QoribZ45Vf1k1lTPxy2IkZQj+7K1pXc5I/yfufmjKgqKKHclZjUU/Y0iHzLrbmiPTbEREkSBaehz
9ZdcPFBwTvT3vlTX7C+vqj/2Z5s2g3eBxnXc9cYjikJq8JrTYyduhuCzrxx6BJm9cMXm0n1z6vIs
SugC7gZ5GmFZfvTbn+J4pza/Lg/r0g1wamIWVOdtG4+9yKj6dOdnoKhEaacBgrCSAxJa5TSzKzfA
QuiDGjHN0TQBweQ4R4gJnWR1owIofrSu6F0UW9O2yh+BuzdW52zJFLlVGIoAGSsfxMesMlHdwevy
TS98y1JHG8FSRVuFbrl+XAO+LUS6tK9PlNb07cDAMVseaq2ZEE73tE0k1OXTG97j2zB8a4vD5Qlb
OlOhGyd/wtnG42QehEitqLvQFnCPNRrax6mh0iqmxiqU9VWN+tlQidwovSWmN7pg0rObhE0XO4XX
JyuFksXhPfmS6YA4OfPg21XFVhHRKPf7x2p8y4IvNciAIaI2Oq5dmovja8EgBg+bCrP9bHxNTfFK
aBtABo2oq7iGoDqQUX/JLOOLEAMYujzKC9YIi2D+oCUPWqA5tZUYQGRjZmEBJWTyauZ1e5ADs9wa
HS/c0nfF/WVzCxsdJLxBCyCHqfZB9Mn32sAsLPo2xHA07aaIQHNJMjqNtbrGPrnkGcU65OU1aBBQ
DT2ftADhVQtNoWIjKfneL9Nt2rbHPjAOdVOthFxTymF2DwNpoNmAVzsSefNyStN1FB0rTJlhfUiM
fu8ba9R8SwNHSwiFTzae9IGpxfUFsdAVJGrDmmcy6ibvyFqhpzIaPy/P0NK2gzECyVMOFFoX5qFM
QdItz8uuAPsC8llsrgFUbK3WPeaisRfr8i6SC6Q1853kmu8rtqe1PR9IA6pZAn/0jcm7nM8ZVZsm
9I2x2MjusK3dcZvVMYRj7U4vyttO97nnKzsRIDpLtH06+OFKNmRho0+TSPIKOCgsfrObvmzSmtZ6
seBap8Lp50VvK117R5nH36qhkNii0Ujby04vzeyJzfl1D00Gi7KVCi4mlJWMbyKPoTSGKPqymaXt
MLHcyhNbB91FszMsoYVPMFx56piy9mLXvxWSdtDG8qAr0u6yqaWnD3I1XEYm5xeRzHzrlVasjhrp
uKyTNylwSrVVHQ90J639TiQCbW0KJ2lfIqKKtvVWzpiFm/7M+sxTswcs5hVYr5re2EJITT9H0O26
XAVaEgjDhrP8foB8bTPWkriygha3D+3bKEmCiiAjPzu+aWIcDUrnLCE/fNARnSan0u8st/guDfJV
6Cr7BtB241uezbGxEpwvTTINBBPxCdg9umrP909qloNZWkax4T1021X9EzypT4InfilG6+vlSV5a
tiemfo/DyZ04DLkJhsXEVJ3TSz2kyX3Y6v5GL9W1HOzS8WpS3qTwz7jCeXbulTzUpgKun0uDRChP
ua+dqr1d9uZ3AmB+8ljgIAygqpOS72zaEhgNxyGS80lGrVAdsbgeh/cmOsSxYqfVF7/Wr3Xv85Af
3f65kN5DK98U8a2Q75LxYKR7dQCEuc29PeJanXK8/HEfZ1WGWIegC9YgWMfn9I9Vr3lq1tLpLdE1
hzhXk3ibQX4Lrad/sIMMJcLvVJG4oc/HubdapaUWCJcPMuwaxYiwo2gFi96qvMCiR7hED9lv0d/Z
Oe8Leel2AeJ+9KujXPgEO8/g3vfJ98sOfVw4tAj9zmxPgAOIf84dsnqEM02X/FLdxTo60DUcFq67
1sK+5Aw7gST6bzLbeZxaNYJWlT4vizbv42vCUeE2K2V6e8E3ekNXrdQ/Pm68KXtLaY3m0CmrOpsl
yYW3ZHRJNZSGS9zU7LXG2OjZGoPU0tjBnj3xfSr0o87bleFLUaI45dHdG4fEfZfjL5fnZjqFzzcc
btBQji906RDVns8NaqftoCc0KCca1Iy2m0AA4V9DZ2aH6lFtfl62tuzNH2vT7yenlSS5gRJHWAs6
bTuKkLbGhnPZxMdrB4egtbAkVaOeMt+lhaUM3pjxLhIb5U6Iza2UfbX6J0N+kccG2pKGp1+xxp92
2egH7LkSm4Wu1Tz8OuFQNTtf2w/QC/XJPtABoZBuzNe6gxaW36SKy90GUzR59umLTkbS7P3QanuF
nFNVILOwE0bRiVYlpxasAPKiLURXp24Fa7bI3b7LBq8h3I21xNGzniZegXxEuJGH8HUI9U9t9qIJ
sRO5j3S2vCFrf02TSGkpTgH/1uWJlabsw2ypnn3M9PuJy1VHNtydYm/LehQQistruI4DJ+IKtGvz
NW2y6xbohjUK27i77fth5RhbGAweguSRufzoEJx36Mg9lMth1hfQBZqfeK95EOq31Saq4rXI7WP8
K6vUOCnfQpgNLfds2LNcCgLKceUmG1DGaxFKtfNRfCgM703Tm/uoiIwVBMHCxgRaCWMA0GbqNvMS
gFajoymXdckCHm9ArF3XabG9PH8LwwcvASBt+qvYl/MHTRdogRnKMuyG2ad8eIrT/fD3eJKJZpFd
AVURjKzzvT9qZlS4kVZuICFweohLINaFEtn7e0lZ7FD9nrBtcE3ORyto4tbrYuwUsIjDYu4qhyI4
msLu8ogt3GjT80/nepkoBOfVkjLlIUp7Y7nxhBs9fZKLw4hO4lqfx9K8sLMRRRQJumDKPd9WFsx5
fWGoJXu7obHPPDS1tQs69a8zHIwZS3kCydEWaswumshTEyqBjFkyIqvxaLiFTf+uSW7sHwbtxM7s
ihkS+LgzHztuouz8SX3A0D9DDZba2bCSb1g49c9cmkb25EAKIk0JzQZTA3QCOuq0nWY5WQFTttS+
lPpbXKJrvUZstJCXPh/IadWcWBXqVBnbEqsjaB9Y9iz55yBBVMZBlNmGeoQpj8dxXcsg6I8QlF0e
3oWDAsAACnCAO6ey2uxoKq2qTMPULamjhBvwOSCj/34CacA0qENy50gfNI4T8hl6PxWqUgRRBuBw
xtcwfg7GlThhyRFCHvpgFJNH8pwTopWjJs/SoNoERU0D0KYjjLs8VAsbi8Dtj4XZAxhdiBESQCzk
1lGrYluoALn9ixccqRxFk7ypOFsMhZIrHQyp1SZuFaeivCWtaWou3EWc138szI4HoW/Evsix0FkP
QbwVUtjwQCm7dqqsFJiWLNHxQmIS2neQc9OMnSxspe9Z1pBrbobkuqzJOxFEvGeBU7uHyxOzZmg2
MXWT+EGZYchihXUSWpo8Z6kngU5YK3suNNfQXS0bpCDU6e7TZrYo3ENG3BUVOnsdAm5fiuxOF2Ap
fNMGB27nuntT1bexuuO1rmilDfS7MVfW4dJKP/kEfQasLZKyEYeBTxjBl7f6o5qt5OUX7im4Eqjp
64QOEwr6fOIEMUsjlKKrTS3JdkfYUrq2LJU2XfiXJ27hwD01NC+pm8JQNZGJJ+IA1BsW+2s1uJpe
x7yMNXWn+CvpiDV78rljWSZIradjrwkPae6UKiHYLtE2kmDnyS9jbbEsHRgn4zi/Ik0NnJRWM44j
0g4izeY/vHoFILVmYvr9ZI9VtVKpKK0zVbBw9y+JdBevIS6WV8ME5Ca7JfEGOzfRFWEUpAFeTBiD
4qbxtr6y79dEiBYXtUr9iwYdIFRzEQUqT4YwNjjShyKI6cS21gqwCxbgCIO7gqgYxMoctRZFpRsX
8lBsdAJwG3COA4V4tRIVTdt/9qahpEaTLTw+XHrzN4VqRGMdWmqBfF3pCPq+jL5QThhRQ8ybe38N
GbrkElklHhUmVYUPeKIiVvWx9Mng6bE4Put18XnwrfLvEyOkYf4YmZ14tFykSFGR/OyC0kY14arW
VS4M/XD5LFgYuQlqIU2VmKlEMjt0itCVwhSN6Q0Nbj6KqgYgG5QI7TTN7ovSMp9ctSg+BXGhrRhe
OBRIyqF7w+OMF5o220J167uNCdRiE4hHz9w21kOp76Xwtoi+VTVMII+X/Vy4rM7MzW541cN9Q53a
6wZ924jbSMi3YVES7Tnohawsx4UFgloHTWg6sFcSCzPfPNXKm8RqiS2LY5tEmxg0yWV3Fk6HMwsz
d4w41lAn63EnBziSRpsqfFKT26zqncuGlsbt1JXp95OTzu8gPkX7nEBVfKy6zE491OWLaymDiZku
vsvG1ryarflcR6A3E7ty04xCcZ/4Ub9thMJ7zEfrUUxrecW3hVOcDTZVjxA6m07Ac98GRObyQcNc
az2mybEM3q12ZSUsDd9EtKdSJoZ8YA7ibIuoTwZ5LDcVuraa3TWHLgJj9Nz+fXcGnRknhma+uLIL
mDPCkBkekIUJxQejddTGGfwnv10JVJaW9x9bRMzn42Y2bQgAEVt1/xx0V+Y/pDgoOEEfxa03dfXN
4oXB8/tebxSOBq+kRvka0vsuCiupmoWyHr0lKOuwRcnVfKBI62q/GAnZ2UKe4/ZOXCWOp9uV+CLX
X+p4a/Y3oK9G69flJb605k6szmOvBO4yuZp8M7P3PNZe5VLemlX65X+zMntedlls5UmHb4SR+4jW
iCTOrhRzjQdx6fKgjXgqNFFmosp+vhBcK4VUSMUZQ/yVxYcueRqzyG5Le+wYyB+XfVoAzk3NQH+s
zc482VfRKAuwRllY/+ZH3WDYvZzG7z3r/qGWPG2jpVV2YwDUPFLur7aiEAcbFMqrox8mutOVtbmt
o/z98octTikgyd9J5El35nwUlCBW687S+a7koYvuYpqHxad/MAGZEWoeGqmluYnWjD0zSnBdG5Eh
biO67avcTlx3Jej4HY3NAinqhiCUJpJf2qhnCyfIlHRI9IGbK5K3bf3a8CpofNkJQ2vXFW+yYdlF
22z6HCCK2N7WyqDaXTHuqubraD7EfnkUJPWKlMO9JrpObq1pvi4dPaffp5yPdecbcuGGdNlm0Wut
3iZrMK2lFX369yf7J9ddpoZqpKocbTJHj5Icx7p1DP8qDB/cFnDdSuZraeWcWpvtH+QXhFAGtUBD
1rehnFICL9oa3HPpTj21Mds1emOOXZEzYnC6hdEnhfdd5MjDygJdAArIlD8Bo09kk5SdZxPjwavf
JzGujPJL5xl0YR5LwKyZcYRpQ6+uVDKhxdozbMm3U6Oz2aospTBdjdXatZ/j6JMW80a6/YcuPVwj
UJ1Yown25xC2wGjaBIp+rOTRNigSutralzH9e9nLczOzW89MTFeMCiYK4agxc6wByZdxhFVrsNGf
tFVl5RZfnrITv2ZTRo9s1Ym/V8ZQowUJrkULb3gL3CRK6HST0EgMyXcGMNoq2v3fH2inYzqbOdkH
x66IjKkrPgbN16jZl/3VZRNLodepidnmEmQjG8VIIoro46fWlO0BrfrKKD+VdEdQD1hJuy2dTACd
pxofdB4fUHPFKGhB5WJOj4WfQ9j9SBEkuezR0nHBc4L6Aoz/lExmh3PnuS2aKtzqQWG+BnDnSZl+
a/raipml1DiNen/szFaiRMteUcbY8ZPgc1V8DhrrqA8xhArDRhle+1HYy23zXAXd1usmOcBgYw7x
58vOLr0PTz9itjpVI5GCTpyuvEG5b1wfHatqG8bqjaB7V5RGthrqFRnmL5tdG+PZwmwjWYPfG7NR
qdjkeexcAnWlHy9bWXNutjaVIKvBc2KljDcmbvSfFVTZFWAj3+Po2qX4e9ne4kF5MqOzS0DM9Kjw
jcmeuvVdB2BTar3S2PUPVmiwYmlOxDJzweU09kUU0nkrpsqN2O81z+maW0VaiW0XA3e6SUFVUswj
VzqLtwLPoANxcibIXkpVtoOr8pehO4Z8D62BETt9+31Y04xdPExObE5xw0lc4NWVYgw5NlFlisJf
vdbY3fBqhXf1KqvhUgiCtjOYYjoMQWDM3IPI2yAJzO7TzNsyvW3821K9r/MXZXwEd/j3M3Zqa+ZW
Iwvj0GTYUmPf9vVt7joq+ltCt7Le13ya9sPJ8EGpFGQ6ElQbv4m3WW8iqfQe6DIkBTVd9cqGKGX7
P3k2x6EijdIUpTeNYn6feT+N9nMABtZaA0gurYup2g/6CxJ9LtNzxxDXFTvBoIqo0fJqxnd6dzXC
t+rW13K+v+zR0sl0amo2V70a91mjYwo9KDf7LhpHzfv5v5mYTVOaASrlzUykI8H9EjwI+VvR/z10
d4Ji/Ddk8xewValR4krTmgsadRuK8MFKFWoAAQXLe8lyxc1lpxbXHvAC8mW07pK3OJ8ivc5N8GvT
86yXX0Y6Wzej3jtlN1yLcUrbhfJKR+eKzaXzFi4OwkUKcFNe/dympfqSV3aUd5MM1rnpRK9RcnBi
9fmyb8t2AOsrVPwAbM1882BaUmmHKDdW2h2RZg9R7bQEb5MPK4tv+kPzdyGQTSJg2nImTNi5Q+AY
wqoaGcSi/V7lwAIVGqz3fbSF/khJt9KaNO/ivjqxN7uwkjz1OrnHnjwess5WZMervxrSbZr/NcaY
moQEvcMkVGugLnPumJwIUlwHYbXJJILDbVffukiAyce/nSeswBIgExqSE54jkRI10uRhjFE5D2k5
uwF7W/aOsPbU+zhooJ1I5E9S9iTz56IesmqFdNurVLFLB/FiZL6SHA7Mh3yta/LjUXRuaDY7nen5
4GAUqkbKG8TkCW/k6sflEVsyAThaJS9LVvNDl6JkAqwXWrNiSd9U0i+9fcvW2HpWTMx7aXuriWp5
xIQ8HEPtqIh7dHUvezFFi+fbZpqICTtPMgUc9jRjJ/deLhSDWEsmCbIAUY6agryXraRslrw4NTG7
FjwlFPsRnDyQM6iycu8AEcu2aNK/fk3hiSKKJIagu5A+AFyVuK6zmhMtVJKfdOpDXE5r0C0QoSdf
EdEVlCkaXR68j2cOJlUFrDP1Q5XOufPBUwcoxCGaJGgAXxB7d6Ol79sWccuj7yt2XdrJWpHo43F6
ZlGZJbbdAvbwpp2uWJrZs2LbF8E3BBdvRr1d6+f6eCthCtI/2DXIHJKbP3dObswocKdbCa6W68ir
n/SErJ5Q6J/6zn1qxNbJ9OHz5QFd6KU/NzpbK5VYQL0qcl0Y3vjQ5rAxJOabGY4by/g2GAYqlcFu
KM0YjJfwqGfVHXope9H4LMauY6ntVaoZuzzyVp4Niyv4ZChm81yAHnLdhK+S6nHnNuVdDwI484sV
7xdHnMORDLLCtTzvoFPNoGnMno2S9N/0WrVVdBuQ24S7Y+wPlSGsrN6lw5hXypQVp6H9A8N1LcKB
GJp4FSdfayXdmVLxmIy/0la5ptF9Jd5Y9O3EmHy+mgpL9wxqt6RTKjRr0ugQVUfRQiPluqqPkrlG
TbI4YyfmlHNzpVcGWlkylKPr2l2LVI4mbvpgrUSz5tXsLd4Iuii0Lnukry1bUL77gSOI36XwtTWv
DeH98uZY3PsnPk0+nxzVLXr0VkB6iHYR2e4D2Snqd69PjzEJv//N0uz2rIS0DMQpltLTX1lEhVO2
o+pTav49DobdzskCJpUGGES4zj2iF1I1QskiZlNUm+TtXd3Htl9Fh8vuLN5xJ2Zms0QfJ2FVzs2Q
15HouFkgHaA4ULaXrSyvhT/OzKYnDVSxMhuc0asb+vR2ivGl7Y55vdeFTWF+vWxseS3ATw9WCIFm
cRa+a306Wq7A+oZOeSM0hDd6ZSuFYfvp37MAM0lQVZlTxWUKDs8nqdB7SXF1Rk8OIKHVn5Ti1egF
OJ2eolTaSGt36tKpxIOfRkZabUDTzYdRGSnm+YS7aanZUXlXosyR5Y9D+6VcY2RcGkSA0Aqde3QT
fRBtT9VmMMOUmDfz6M1sS0++l+Uw2Ke59gBnVv3p8pwtLcOpDglnFTT/wNbPB3JCy6hJ7U00LOE2
kb27wet3l00sDB4wJpwBOYyy1nyuMs0rzTEEiWoJj0F7Gyq2ZOSOTvrCDFaW+0KSa2op59VAywgl
6vmDq8y4ybKcifJD6FbHNysXHOQW7TwYdgFpDEOBoFjsBpJg41OqreHCeJwwXrPQlY5LurJo1oA4
eF71CDMzGbQoAnEpU+PXwtD/anhDtJXqThwRmYuiT6krdFtR8bKjECjJW52Z+qaF9vkZXi7xE6oV
4503UIaNUqHemWGg8fYxhZtOKdu7ppY6Ogu0jBWRK1HxRsd+9SWKe2WjVVL+BSi/6W96KRegusn6
H6IgaE9VYRp3ZWy5EFAm/gFUYf8zaPREgUwdyLaJjBEySaOo/9L7OqscJfblYz72wrbzxvg4ir6R
QMgZweyoRn54U7gV9UvJagrR1tpaHpyhH3QDsIGadnakZ5a8hwZdpaFrTFR/G0o5Oq6VaFSgazu/
28bIymwN121/tU1vVbZvhH6wscLGUjYumijHQVL661ASkpsqTrpPZjTmL5VQfKZd+wFT7aHPUgN8
tjiOrV0bFlSQvpxM0lKysgvaLv7WGLW5GaU8fmrIdh+8ypLoXpChiUx78v/gCIIy36p61LUgfkV9
r2qxstVDMTxKcSpvY4lnrY7C5BWbRoA2oKyOQtkWV1rbmscB9EVL4qr3t3UrNPVb5DaSdwVhXww8
M8lNlOr1INsWamkoV53fy5s6yhLLVnqIiTdJXCJHQhU4f1bLICRujbijkU9/SfIS9hzBsnZ96wIK
KAy9sU21Er/1Qwh3UIPkhu6olgcWUArdcEe3N72aRd56z81Y1eZzHPfNsGlpqHlNuzo55CpM2Rt9
TKIdvEvDu2h4QGlK2vu3iRC1nxEXsmRHSl0924+Fik251PxXBBIL80r1CusTQXdyGCBMkF3b01Bh
ynst72x4w2jXSKWmvunl3EivKOOoKro9srhNC9HP7MyizGgrKWrwdpZaBk2rQZ6zB7us3TVpqr4E
iRe5iGel6ZWQiOIhd6Py0NOUvjHLMedkj3OVekIkG6kdee4nrVUkp4XB5bZR6n5HWVu+qvy0OLhC
bd0oXRzI2PYiZDvE2jvUcRc+Qbw8HsGpk/Ie+0DaZi7c5Wo/enaZWy2cU5rWeU4eG+0R0Xh0APqg
l5xiVKRfStDCclO1AUFUK/eurXu9e6MIQvwsGln30xqbYDtYY/Q4dFl98Lyy/yTFccgODM3xOkpD
10k8TXksKknYBAn8EbaCzzutaCOAo4JXfoOqOpBtI8m9r3IYkgvNg9zsHtw0Ta7AgArkR8U6flS7
ynqu5cJ7SMAafO2GajB2YqRY+7GT3fQwGkJ140uxwTWvBd42qSP9sc1jJK47U4ilm1qM8yeN/o1r
WdDDX5lGiGh3o0UaWVWrbmt6aWPZemS23XPdpfEmDIv6Sh+NwdGSJNxG9AgNa8f1wmWH7BNcCxM1
GvLIs1irs4xEM6uEY6FJRUcYIbHuk42R+RvyMTvu9s9a8VNFndT2OTgbO7r6MXiZk2a3mtj/uHxN
LXT48UI/+ZhZRFaJYl550XTzxh5kBZ+SNHFC41vfK87YeL+y4q3wtBvfJeis4Zuq1t62i5fX6QfM
oowYGXYz7ad0VxdehWnjNEXqpJUMyFRFvEg6qGq91WPfSSgHQMzzujIAS3cX/pOpmNiK4U48jwUE
oQhBqnB36eWPyFcdv/J3Slp9y6X30RsD26LOUeuZ58S5z//0K6HI4mIgX2EQ+PL6m+fhAJshvWUA
qgYafK+5zQ+2ylWbXqVUPFY8nTIS81sa6NV/pqZPOXm1ZAL6BnUDSlzICyewtmJYbDNacFCHHdoX
Pdj3/lUjr0T8C7E4vbLTGxquHTQeZsMbibHqkg4miOQK1MbuBWm8wziKMEKlxiYvoydhrWl0KfSi
oQUqFZq3Ib+bRXe+Jwhj3GAyqIJNhwCzJ/vQ8B3deFOv6agsRJISKlFkHyXeLsqch75N/UrNlYHQ
S3mrvc421rqNltbHqYFpfE8mjWNQLjITA01dBHQlqsld2rlfYsTteRPGhXN5kUy7bb5GFDrsoIr8
neGeTReoDm5vgGObtH0uuxc/fPX0lezg4pD9MTHvjfEHYciFDhO90jt6XzlVuf+fnJiH96k7qp0u
Y6Epf5jtoTE+/0ONA/WISY6DegBljjnPiwKCY4giiRdE4APyQTwkKypbkKQvqZzftH79OProSRfd
WkVsaT8pE88YqoH0bM1beiMlpuNblKtNW0lQB/wQky3hmuCP2yr+1IsrwNel1UeHm4VAGFRkrPDz
1Yd4XVMp01UVSZ/QnInHH4Jx3a+dTEtWkLeR4OFiv5JpOLfS+DwzRYX5CtP7itZOt7cLhSv975EN
CkDhP3Zme0nLrboLIhFvYHwWM+NQjfFNRuAYp+JKqWhpkaMJb9J9Nu2keSGxF0rEX32miev/JjbH
GxhWDn+/yuFk5N6YHuk8Y89HbWhFlaubCo7QGB5NZqnhFH3gblKZwtE/mJqWOllo+HXmh3hnlVEc
G9YUJFR20F+l6U9kqi7bWBwxWtQnxT2a1rXp95ODbpDiprBCAXf6h0jUbFdewbAtHW36iYHZeHm+
F7T14FYbjyoyXVS2WnR2vCZGsIA8ZrPQHAqwmH8oXZ/7oQdB4WeRPjWwicWhSiPyNVo9DI7gh8LR
z7r6JhwLcqG5oiXSxjPV8HksxOpz1qGZ4iZSf8iUMb3NS/jxV0LPpTE+/bbZBqhHs4RLkCVTpi2o
1f6YCd3u8jQuIAUn/9FUmuiKqN7PbpBCDAOlM6G4jUaVt6HyLBVfO9k/RIjv5Sllp+RnnouPreav
hLLLzv1neC5mAhTarIKBgXdDadcZ/i6V1oTFpm+f344nvs0pvesx86Vc1+gWTMWXOpcPnlvtR8Pf
5Ibq2VHhQbKsP1S5+vXyoC4t3VO7sxdDrJRoqIm4lggPRfyjEK6M/PNlE0tnMKjVSYcWgVZ0uM6X
LWIJvWm4TBttTwaPTO1eBzQifrlsZXGOTqzMFmADxUaUDVjpgnczPzZruJfFv8+tzNE7YSt/PzZO
DpFRTzkpM/Z4K78I3U0krqzuxYnQ4f+kYk4z0zxNXgLfMXqZMnBTomcn9PZQPLajuJL0X7ZiGNDN
cu3y+jifi67zOR86vBiqp6zbFsNDGa1c7IsmyBRydRDswdJ9bsKTzLqtO07bYvgdvtwBlIf0qvqX
VXViZjbf5pjwdw08KcKjpkZ0IRxU/UVMVurai4v3xMxswKxYJJuReOBmhkOS30TGsREQ7tlcXrzT
x37Y/X+sqLOKb2cF6Rh7WJGNzRjeiOU3mJQs6Wj2W2mNCnnRIyB9/Id2DTCa8/mBfFLvlSqoN6F0
E4w0q4TRMSzf6URcgSIvJgDQ3Pt/S3OvNBJFJoc2Xg2bJt+Z+rWWv0rDq58eozQjTDrW4WOCRrO3
VhlcHM8Ty/K5jy2pBq9OIxo4fegSn5L6Rmle+uYuCW/64u/Bd1xLEG5NBJ+A7+Y7N6alU0/BSwJm
vS8RRhYfys4WUN1eu2MXd9YUx04MBKQTpt9PjiCCijAJXWYugJO8UiW7s360/vHyUlw8506MTMvn
xEikl3VjhUyaoLm21D+RM7psYNr/87U+VZrgjhEnINzsDR3lbQITNnMz8nauB38zevFt1lsbL6/2
qVGuvAmXlvupudlS8GoF4F2OuSZ07Vj1dk35m2FwDXW85tZsckSzrJUmwY5lfk/8K9qvhpik7KEJ
d5fHb2kVnDo0myCr6bSurjGkURyG+yzz93K3xh2+wHShQCM0tX5PeeeP6OYqaWB/no7XdOsJGbn5
ay9+LdUjLIZNeC36T4Jqw8sWqDeh/ClKN66/ElQvDejpF8wOeNGly6qr+YI6uY+HZzKbNjl2kkG2
FQb/cC1SYmBj0YRJzmUWBRlilIxmz/kbDPey8F4kO2UtnbM0bacmpn13sq+EsmplYTIxZNJjGiLF
q7u7GvK8y6tjMel5ame2DiOkbvImxU5t7a34eyNsae30sl+KRptc6vjDJrHu+zUF7oUDl2WiyMiI
Qav5QRBiREGUgACrUlnYkvSjbaAUhnxQeu5dioPNyh5Y2NRn5mabus0CqgISMQa03lRxCwfE4aEF
BEoEtTKgC+fhmanZ0hgJycxOn8KZNtmWdXTlVfr28pyteTNbGmUrGMpQY6JN7kfpdZCezfE5/Ye4
DEdg7jYR7GCqZvd+0amWno1cU333THFAC45pvTItSy+0Uxtz5JqE8lRa59xQgxk7IIAdy0tsuOi/
1kZmy16xrWF+QsEHgrXh8fIgLr2Oz2zP7pUBeQ5L67Atql/CfNtFV3F+yIKXsdhW/mdPO9TK81Ac
u9xRxUdFXzlBFk6rM+uzFRkpvqoWPaObeOrGF99L9GYj37PdTHzJ8jVWljVr80VpxX4cTTEcfBWS
8lNtEdhOW1tMrikyr4zr9OWz+5rnNkHM1FKpAhs+P7iUMJdb08UzbSjutEK4EUlxdbX3UFCXA0P/
NUupgdfSUxe596YaIJLw5fInLBydZ18wuwmyxBQsKcLbsG9R2jM7icJbKUEaVKw1nS0O7Imzs00C
n0/SiCnONoF27QveLle1K8Vq7UiO6UN7/xfHSIpzw0JxP48cRW/04xT67o1WHOE4HDOKqfvLJpYd
+mNidrbEASLpQo8JiXp1b9h5NJJiuInafRi9XDa1eAdMSA36tSfu9dmiFCmHB6WGqSE+ILwoKtfo
0KnyNkifcr1Y2W/L2x2qN1Awk6DfnMyURVB0shhznCFGXAH+y/Spbj/a4dDexlplawBHZd3b6oG3
iSXZzpDNbrQ3MDUrEfPiEJ98yWzr+77UV2M7RZggOjskc1Ka6WgoKp3OXzlg10zNZlOUO6vWfZwW
DAQMdZBZdeSUZWOH7U84UtbGeKGsJyMa8N8Yz2KJPISLXMsxNwivPQKkDd3UE3GxBxPQJ0t/oGHB
DtZoNxZvQxOaJvTTybPMIUfCKOtNVmLUbSJ7IE9h6vkj7QNStsbzu3iunFiavuQkJNO0gv42FUve
/5F2Xdtx5Lr2i2qtyuGVlToqJ/ulliVblXOur7+b8j3jbnad5h1fW5LtsUdgAAEQBPZG/itGjwLK
dkSDc/9YFwJkF5B0myhgYixKbLZdqol5Z48dwhOz8pLW9CKRR2Wxvmr/iGE9b9pOwpIaEDOhv15w
iuAOkEKjxcnt8KQwPtZEU2o0ZQVWLN1o82dn3SWFE1r/ns0SkSRFw/m9ZgpzokxUv8wSGmJsuJ5u
K7bxhzAU9WuRJr+kQYnc63aLNynGbuVZZ1ppgKUL0k99dq34CUABWehdl0KP5oUbtfDgRdv3URPA
nCXNaE0rmnGvzsJIcdVKDx11jv8qlDyRQud6otLxZEUoUoEtikGOhCucL4PQKgALHMqVrs9n1dpb
Km7x9CUcTSXnksosjxWJWj3dAJmQjKciYLT+6KAa1q2AEun/nzQmBFjUPkKmCRoxNd2+HepfmYHK
0WqQUNGniCB4HPWY5JZVckzgqm6czJI5vX2qoriDJiua+bHK0R2Imp5i8TNZsa9PkH4jVj0AYQRC
BjhOdGIwy6kaQ98VMU5WYaIsqgM3bRmTWRbcFAlAcWmd3LTsUck218Wu7SJQ99DIj/pKoB8zul/H
aghsAuh+N91YuR01j6G0DfP3qJpJk/CoKVfvB6fiGP9VAjxrEAeIMyJgn2k3RpGQUtwEyp02Psex
l/d2kf6F6pzKZA7eUAHoMssgM+zAN6xuiyYjk3aDyEA07k1egcDa/Vum2PsGRRrUYcPOz8U0oSPd
1ErkgeJntCMond8KSHeGJFEOFMEayIaT6Rgh7/X+i2T2UoP+CGaP/lgHulBB8BAUNIOcmD/K6rnG
tVIAoaBZ43wownbuUtLrFepJG6fUen/IFR90xcSyei+oEkcsFE8XeHDRdNLXxsZod1e3YaEI0O4F
qVE5eCj0t2TinKC12AgVE2CKQvUEnnkZGU0DnthmhgwhQlPWbBUCaaNxwPN11ruoh7sB0+zIQc6R
Vs/PiVDGLg25sYhTWCFCMsrnZBp9I+qdClW7cVx6aE60BxV10/W3Soz3ifappMtRlZ4zUSAKgNEK
wMaqynJogsK/fq7X1fBkYIzhEvWwnwaA1dnKBBxa4VXukR/xs/lD1WJSADGjOhqoBuu31+WubjQI
uyhgKOjW2HqLIsEdGOXJWI+p2GhGt5HNEC/VvMe4dUOC50TYLFRdXCTsUCiao/AOh3poZhuEdjba
3d0OvWMaenQAU/mkRqUzGCgkXSLO0q45cvqS+R/RjA1TR6S/LGrDen3YxXW9BdcHR5XXV/GPCMaG
FCOFs06xeRaKckFGCROSkgoJ/7/ZrD9imBNTFSgry5CwseN0clorcTO9dUfgNV8Xs+raThaMOSN4
o+uNlro2M95qi2eWDxaMf3pIejBEbnpe9yRv8VjN7wBoUs7Yn0xy2vGo6wd9+nl9RhwVYOvMkiQY
rYrGp0L5NCm33Chu9fsDC1JD8zRqsVhQUqD6Ilpc6BSK2655rK3N9fGvWi2Q3QAgCI0xQB4891Fg
iCmNrMUp7cT0MKY6UaTkUauedLXaNHq2HyZeHzX9jhcO4EQiowN1rou1JUOiPm918Lmj2EDYaOVP
IFRcn9rq7p8IYnZ/tMQQZQAQFJm3fauB5hJVRTx0ntXZoKAWTUX0qZ51Nem4CAnoj2ECRjiYPJu2
4gx8qkh8E4Ew3C0iZ7/WolDJRMkP+MdQIsC2S6l9GQRl3tBJbVr11ZQc3cLbAcd2r2oFcA0RfIIW
BUV551ohlAGoUHQsXahnTtONJMlqeE80RoSbImqIUHKuEKvL+EcgW1YTdWUV5yME1qVvyjdN43bl
L9F8kng4RzxBzLU1FEzwl9Z0ZgJ4KjoHmGZp+i5LtrVwHq3WTq5iACsbRH0UN4L+/cn9K2wzqzbM
AZVCMlp7B1e2eM/3axLwbo+SZwowjfN7LqEClqRlFWhXwQuIvVToK/iLmklUoGD8aG4C7a3OBJJq
KymLFECClQ52OKKozYkQyQojx/2sOnFUtQBiHugg5kUjW9INSVCPwG+wpBcjQ974l24chvQplV8S
zYnS3cDLaFEVZsyQhmABkE24s8KBM4oQNG0eTTUY6yf9uQRGSX5bqT4uWaYZIbl1a/IMxYo1wk0f
z6fAAwfXHJuklGWAvekS8J3FOh/8yQJUMWrWB/iljPcsvKIXAChQkOnFzQPlw/QMnGheFlfxgOZU
dHBaomdW849FFTnKvTqbExGMES/iAZZPgwiprQnIgp1uvB14EC8rts4EiBEoQ2Ds0BzMbJFe94kS
VxCyKLgbhmhMxnRSD+8M1x3FmvZBEG4KAMZGGoN1sqGUKy1azSjK0G4CEQYebAbVV9CTJZACpTfZ
sYoer8tc2yPkG6HuaMhHzTMzN4BkVEk69IBhNnOvCKotshgcm7oW+GNaf2QwubNFi1C7n0JGWgFj
ACSzCnrJC9od5zWds6A/a3GizovCf5/nREERwGssFBXBf7B2ySqq2DLHBtB8N0HwK54eSx7b+Kpq
oLAMldY4VBfJCnECIeaMV167q55qSyKh8mFkCczsy/VtWtNzkM39I4cx4lERo0Org5yyslMFrOk3
UseJ8Ndqo1DBLevIE6CYF0XJ58dVMOJsAukgtC8v75ckqDYB0D6aRQGTg6iGG9DeLX4jVsWhlKIt
ONi+WSOwD4slzB+uz1ZdXVZ0ZVASTLzbsDkgSS2UQEon4I9nU5iR1jLal7GMwjsjm6qPWS3QbZmM
lQFWBl1LnaEtzJsojXRb6dHUCEqupNjgm5d+kRpo7a/hnA6T2Y4GqOP0sCTxstyFlGM4FqrJB+Zg
faiisHvWAF/ZoEy6GkUihlp8h5aG9j4S9PTRtBZQxswykr/TbLzE1ihVTgSkrvs4SCVocQPI5SkB
Rqmc3JY9vUYE1WyCoWKIvTKdy88xEuaQoNlBdENgY91JRY1oppZ6eScDgOMvCkiwnQAlo+ybFvh1
zrcTCEJlKJpQGbzAHzKp8UWhOARh+BcWGM/3gG8CNSaGzRh5bQpzvUoWCmBn3FZAZ5nxEkw0cDxe
14k14wg2KGSv8BZqAv2Gmc9SS+Ng5JjPlAyhh4fWwAOzZO3UxlA/NmE7kyUsZVvOpJHoAA53ZdSc
PF0fxErUZiFVTtmy4ULxpHi+plEwVRlQhYAWWSLIVh6TKiXAfx7G5ymcOWZz5QycyWKsphpEgzrP
kCVYO6vxtag7gs8yMwROjL0qB3kRxDsIsi94RpMBj15LiHWNI9m8n2W8E2oCgKUsHQgIi64Vz9fX
cMXjACYNSTFoOs4TSwFRTGmMTmXMywK97aigFHLkXe9XrOWZCDrlk8Bj6ADWNwMm2B7BlZaA99qS
ZqcbeHTw62KQWUIwBQfKxgVhbErlTFVfbd6bHF3FwWMi/Lq+WiuQsxRV7o8QRg3yMNLahKpBbXxl
K9AnNKVvhbiVpGcl8zWAo1QDXvJuehRX8XRj5f4F4QhNAZeCSjS2uXCJhKxIv7Cr9RbUb5uxzQGc
f5PqOz1yWnTaX5/sSixsAcddRFck6MSxquf7lg+g7p0bqvLVuA0S1Zem6TveAvZlOBxUtbDFRd1q
yvhyXewXYgMTg0MuLc5F3I9eDkbuKHQUJwz6UgAzxSyf4ZGAxZl7i7VsWlMiyowO/yR+D7VPse4e
zVkmkZy8wvQ6uQbkGFSfFM33FFzuajtuKgDmZfLAyeuuKRuy+Ig/KWAe2hXP1yZDra9Ya1gbuYv3
Ix7Wy3LaTcbr9aVY24FTKczJiRez6NF3jcPZVuONCmBSoJ+aqdISUY+XrVi06UMqWn5oBLldTePd
dfFrtgHcoCBnAzqUBCN/PskqCAU0E+FEJVPrd3J5o2h/cWNAb9cfEUwklQ1Jruj00GpifD+I+UMS
jTatAbs+k7XtwrmhvaUIYDQWKEed23Qx+gIXk8ZCFc3iydWytfKZI8ZYO6GUuhmXObQuKuyK1UYw
NLJaghgmkuqSZBaODjAytNER87TRvCHSdM8c6unR7Kvhpsqy1MkAHod/JGCQJBbjbiaGGLUySaYO
SD6AKS4dUWuE2W6iJL0D/a5yBIwE8rDgC7+VuySaSCCK0yEYjGWnJkEO4Gs5CUltBfVrF1gA2oqk
vCOd3sWHsW2We0sdq6c2sZbdgMdyZ+iqxSRxrgPgowQ/VUiUqkoSG/E1SmqBgDN8KFoWDm4pl+VG
KCTLCacouDNHuYaHl43RAwFrAQRbdfCVerISIrdmg5RQdNcMAIwWER1shSLYpqUgbw0BXNCGVKKC
1gycZawsvHNb8y2Qhhdf1QT1oNW4npAo68sc3Ja1uZB2LMyPfFKVzby0y8vc6FJORiOp7pQFGXYC
XJAuIDNgfFz0cw5PUzZJfl/n6TchjCWAHcQ6Xi0FEApzbORqHGSCfVqCywHLLXtjky2hLTIDNymU
xxkHcE1XNz34O7YqckAveBsPgKlR9JNTCZN5I5l9UpAJBUicsG/tpJ6OgnFLGZKQ1ahhFKO1HKbU
AChT718/Qmu2yNQBDIr+QhDVs8zkI8LpVh0aWGVTAmNdhLt3FcIaVZ6Qle+lWKL3zdxWOi+1uRbk
mcBpBdOvjOph9sHIsoAXqbTIkBTSQY7tUghRJ1og9bipRF7CaS34OpXF5C/yPplyY8AyVkYN6Jc+
yz1guz11Wd08tJbwF8wGCpoU/8yN8XQxzrnQl5AXLdlE4qxD3eQsHMw4/pVG2XE2osoBikfhigUQ
U2pjbD6vb+qaXcQ30FEhB/VFbujcwpczgGSyDgOQ6gGXIcUq3WAe3wOh5RWkrllGwHkhtYbMMe3m
PZekTnWZIBCEK1OD1yIbBtuqUYTbKXjt1sAaIaIsvNGAfXJ9gmvacyqW2dGkrMpAofm1ujFoujU2
HDVFjFAgi8OjiV47hKeymN0smqbVEgGLCXg+khXY0GpzfTbr2/XPIrIchWjLFdoEcuzYvNEB6D6O
+yZ9vy5j7QyczILF0zJ70VqCDisWFp9xIxDcQ1CBEd529cBp/+JJYowWkA0Aqk3Xq0P/XzkPtjo+
KqY7t5wwhqMDLK82rL4yTzlmZDahayxeaaXOsjj1+AhkKY4/4M2J6sjJXadAbdXQpdghMY9Jb00k
qgCs6dYt5/69Kge4Z6i4Rr+pyl4F+tDqFJlaRaWLnLJwGu1YqSYxJI7GrctBIhx5VlwDWG2ohxmg
RBXNQiEbPvSfDeCqVM2dgs+/0Dr6Yv6/chhdaEo0pSgG1k2SM8/S64OoBS9JZu7g0HiwP7w5MWFt
mNdzmxlIIGtW8K4j+UNC1IO0TWaSsTQe/n8TYxRiRhNV3Y6YmACtywGBpaduJT8FEc93rflnsAT+
s4KsKZfnNOtVCEqnghj95AJmlYjWy6LMdhund3lTAUS+5iR1eVLpWp/oO64hkYb+cNjXZDdmolPp
BxDCklkCwkqOONKLuty7vqKrx/lkoownEaPREEGVhnv+IDu43ZFY6h/TokaULNhdyeu752kL40Hi
vhnQBAdxmTYTJdjqA8DFwC/DI0ZclQN4d3BSoQr4gk5jnMtCmmek5c0sO1pR5GhoJxKQ0dILHu3n
6gqeiGKmlOupNQBGkD7TIJr7oU8b1HeAdqCwG/0vCtItZCLx1AnAd0DWME6xl82xygsYKk0B0/Vc
/jCibFfLMjC14B4bdeIYrLXnjVOBbJ2zZgh9MYjwKrhYb8VK3elxu29DcVv0b6BSvNU1nUiRjqx5
YaPOkqOcqx4a12AJLL+ShXeO8/NQT1kJGmHsYiZUTlIrAGR8D7SAE9Ws6sqJFGYDy1wu+y6BlBGP
HEi4HsQo8foUF06t5Bzw1QsOakCAaYVLLXJOjF0xkXlowhyyhM6Vh8xJ5RjBtyMDwa9RiRk6U6gQ
9S86mS0ky3GFBmwlzWSfr6Pc63WejXgsqufAm/SxIhLIvnSh4+RxVu3XHzks/cocCWOQC/QlJ7VA
I/Ydieqx6Mlg+kkw2FrzoVmqe91+0c1h01snU7uA8zflQhMUiMywYRbOOZgoc7utvydSgbwOZ/94
0hjHupgVRb3FQqq0rvIxFB506xipjxG6dlUOFAJvMRnHOuqFrhYiZOlD7S6CMxdetyC0fwHiSw2I
x5TbhcyTyHjXtBJoWRkkSnPiddrgJFbojovkhH22Dab8OYunW73nMWnSb3ttC5kzIaElazBLiA3B
i5XXGV6eNE4guVY4aiG2AzAgWuDxvsIsplwYsC4xsqCxcIiGl6Z+69q9EjqSvElK5BTAnustS0aC
5N4UI6ID2FzbG/1WqUAUG9vXdXbVrJ0MhlnnJs7bYc4w4UF/yPvZrdI9ctQcIaureiKEWdVMGRNt
rDHjNN0pzQTskb8AtMMLpoyeIRUl+xfcdwa2KusGZBsFLKE0/GzVgIgFAXAOZ/dW1+tEEDXgJ2FR
qioola4hCMVLpETzZai8SDrHdl0KUYHgKSIBLSNZDnaYcyENetYAjEUNiTrawhD7Za/iciP96205
F8NYEDxEh0qqYO9NWR7cwhQDd467zLmuYZcu7VwKo+4CqoCACoPJmIvs5MlLk8WkDt5H7fvfyAH8
Ni1AxjsOI8ecKi3JdMQ+ageWjkDbLcjCEGXsfMD28Vi1L80TJgW8D5SPAKMR9ArnOyRTGOVJRf6+
hxpE86OCLlzDiQCMACBs3ORxajmKd3mGziUym5VHip6GmQh/pi83uOOQzgrvr6/gqtp9AfLpoL3R
LEa3B2MqDfCf4xAp2XtRjOoremACP0gtHujNZZwKaioVRY20gBtPQUwwlVXCMkmziveHtNwBxmvo
UGuBzHj9DW871yd16SYhCqRRpgb8KV2WGQO3iHXb95MGayvtmuZV0p+kZAue5FmBNeIs4EpIdS6M
MXSxKIelsECYnDmSelQ0AGjERDS9oUGLxWMTuAuPPmp1KU/mx2zaPIIKPY51hOHZQJQ+JgvAthF/
DMGGCxu6tpaKjhYXCw8hus4GOChzCIZSMLBtJZkEhUwWUvNDDRiXwembff56fetWIn5aTPlHHqPz
RWyoVWJAXpE+dyrJxJu8+o4bhm2VR2Em0+SZvd1aHIO1draRvUX1HqJTvFQyyjlVkxClGQD2EGEE
CZDlLXD/uFJkkbTayOKzqW6vz3Pt3AG+DJDJwCFB8Rsd0IlPAenHks41BHZo1G6+G+XLFPy8LmLl
eVsVT2SwCcZakyu5awT6ht48LsXi9P0PsHh/V2nmYpbupErdVxpY7s3Rr9EglS6vKDbkOJyV0qfz
UTBmM8niCMPATMexsivtvQ6K+3wqPSko7BjceGOIcPkgCLHfDD0wxjPOa8raYTldBUah0lLScnQH
0TjWcuuqIov6ukgHLbkzJk5uck2LTkUx7qhEwrA2WkxVRH66qRoSGo7S/1RaDwFd2m6M4W+Mz6lE
xtKVmpIY7QKJ6fyU1D7Qv8MyJwIIIrrhuTVCNxLtRvz3ufHzLWVM3tTA6S1U6mQ8l8i4qTy/zltI
xsCZuaS1LWV3aYslIoAmBTnoQNoiPgxK6SpK8FKghHMptIfrR2bN2J0uJ2MGhDaoKtT1wtjpoBjS
wdfQEaMDunT0K0m28b+/+dN1xD3ckFAxjDKhcyOwdHXSojkMN4/8c+wGXPhJYTm59Hx9Vuu25o8Y
RknwIj1IBj0B3ZJsQD5xVDvVFeWaE8GuBX2ns2G0AlAQodgqECO2D8VInZLiFZVtJPrm+nz+i0n5
MyFGPZQ6mBNgc6NUDAn5KetcLX7VF0c2fGVEa5hHr4mavUQOHnk5ocWqfwIeOPozUKJGaWbO98yc
Wqlc1BDAk5k2/spTdfL1dEm2RWWYeGXMg+FBqNT2dRnU2hmavtypeM11myQXvOvLsGrY8OgM4C7A
YIG593wkQlSlqZliJIL4C5RRY+NVwr7MaXUlZ9I8SYwC0QKtJMohybRCuzTconoqxbewjtyySjn+
YvXon8yK0aIQSQC1ryLkMjMPzVDoM6/VGcVDFcm1GG3nr1L8cn0dVyM41B3+s5CMOsE7C8aiQ500
wwclo9C7IggDEt0OGmfo760Zd/Ses6TrzvlEKGNqrDqI+87AmirVvYFqQFHbZ+1rtkhuK4Ve0XTo
UEDa5R5lro21S3kVkLwtpZbwJP5QMr2PjQbLnIPeOUqeKFAMrjGq6hox52Xwqwf6PMECM3cyVSbW
CSZtiNMWUzWa3onHBTIhbEme61S3G+tbroAkoxr3nZb6tax/M8CPIAJce5jGgzh8Cqieh+3cZuKH
JUU23mB8ZRL8JA4e6ibZd21pZxaPO3UFEY8OmmIWIjgD7Q+jh7UyA8O2A+2SJh3g8OxR74kabZbk
Bscc3KYmKpyH6QGUxfr4NFo7XXw1eh4ewao/OhkEoyRSvQwNNgoI9yiTJvL4HZfTGJQws9OLNXBQ
W2fqNYOjmqvu4kQos12xnKdlFkFo2hClxszxJlnxaOKAcQ8Nu9SKfxaYvU73oLk3Bw1iqj41gN+T
1TP69fUFlfERalIqdUYeLJLTOykai9E2xqjbtX0ctSTJ4/6XKiWqStJgtt5FUNDugWJvHcUuNzsS
FpY63y9T0H0rh7Q+SEMboLXN0NoHoAv13gwqssiTx9TCxPLUJGEtLoYdASwXzC9mVu/CROs2KB5R
9qVRI6tUC9L9BCTVx7LpYySbQJ21CaLKfM3bMdilTYji83IMemfuK2TslHG5KQwr85PG0HyzXmK3
FkC4N5p9cciT1nCQHGucGT1+z42g4ZahW2G8y1AUdAtedOMHEP/MY94vVU9aw5QTZ4lyJLM7VLK8
KtGUelpgiE6BKk+QBqJ9f6xa5Vvcpf1d2Upx7lhoUsfr2VI4S5dHT0Iy6CSLcvOuy4bZICnKWDqy
zIHig6daK1D3OOsfIlZsH9Uhbd01ehEFxFYFxuXaiqaNaeGxDNVqBqBOKbFNb1nNi7kM8xMYBuo7
c5qi2xa9mDtzSKVtjSYcNxsH8TOu5eG+LBvxG4iurC1YLvAdA7PJvWo2sOHLLHXbBin0XZgCpw0o
kKHiIKduPgM4ojtG9axXgL0Ui58BKHo8cDz1gR2ipmIjmXmVw9Vljbrrk1nSiRx1VuGl5owm0CYI
NEDRBWk/ESSx5ZmYiSw9zFMb3quBHNFmjyy4acGzdYerH5hd9drMvxtNGLSkTMIqxsI3ggkobsPa
iGqh3olB2u0igCocLb2jYDWimbgAIZg/lUq1bCGdR8W/7plWfSFoPFUdANHo1GA8/JxBkYHYAa7g
rlRJN9dHXV1MN+jHH3lifqRNfzAKjFor5+11yethjoUEylchGiAszv1DXCvgVJpy9B1KrRcobWqX
pvUjjWrVa5QhRNOoAFOMZ3AiZsCaECTczcuy4NzdqOe9sBEno2A9c9eUpoh0tY1U8g2AzXxV2C65
Xyejc32+q+7wRBBjaAdg/QrIiQOOu+571CRnP6op/dRE4Vsfm2RYeIyIqzEHirEVWqplmkgonq+v
kKUW0JUSwJ2Oe0X6wu9pjEfJcLsuRLDoDNMxMdx/P0nKJEHZ/fDJdlio6LDpsxkyxead8r+N2qsO
WB2zf9V479/r80NuAwzxJiCD2KtNGIFBDEUYYCMSn8IJsBR7LTtOQu+YKNgyVC8GcZAkcSa45lIA
zIwKZBAmSBfE14MVh9XQFWCXWAqiAbc26mK3woXn+jquikG9LIAlRAhiS5DCfs7rIUA8Uy6bJoXx
Fo5y93ldBg2pWc3XTmQwITduE4qlyJARGlXtSQ3av2tQuHEWbO18nUqhMz2JAoN5VvpagpRhbIAV
WINWN7VH2WmmkBPWryuEgmsuHrqQsGc74GK9qBJBgChtbNxl1MgIGwrXaNdtudXqTicFMhdRYzqg
QeIdty9LebqcEoC40EqP2neEhyC+ZmKayRDKsY7hvSpntFsXjwXO5AhEICg4cUs7ckA1bev4xJ3N
7tzJHh3JDkhCRFLZgjOSwDUczek5q/IFbXYxLlnDYwsa8KWLNwUhC8VRMK2R1C4d1+AMDoqw7Rbj
WsifcRl2bCPWs2dvdH6PKnUKO3QC23BMu+IYwwtsIdxsRXQtocEYqEaX1SvSCN+IHMxEzHkbZ0QK
ncYisBv6Y+tJN8FGyPc66bFCzxF5/MlbFJnVSlY8czcZxGQoQb0xESEiYPCR703DLrbfb0sbsZ0C
6FMSbwOv2nwMdkYKUpGbmXwCv8DmPVkAqI05hoDDpmXSMiIKpD5xzz0/IHW+tINSJzpxHGfvOEdn
f8TvPPrhecTbbgnBL0fP8/A7siV+R7a+Tx58fPnPD1xdi3fyQHz89Ra/PuDf4d+69O/xxaYfNn44
9IttE8e+v3c2+NhvIMuhX/Bp44P+E/pP6R+cn/uX+5f9z33lVPjTfo+Pn3v6v2Cce45GfHUanukp
en1FEWU/0AZFlix2S7SoEKcsN4lGSvL9t3Iqt51jkNmNSewPHqrHndz+NXq1bSpu8LjsMn/cj6Qn
L5Ujks+fpo3OQmfeCZyxSRfqgpNDCUdAuicCn01njFgmT01eCllk799ykpKQLvXHq+3a95wyzQsQ
UpxRwBaoUAcdTdeQda4NEfATAq2wIlv2Gweb7vuH1skI9uO68f8CxT9f7nNBjPUfFXlK5zgA4C7J
v0wWwEWh3bqr4E8KJkk/c/zcv705R8s93npkO9GJ+3cfKjmopHY0t3I194PcIXIkeEghr777aG/u
f/7c8+iwLow7vSED8FtBXRG4l7FE5wvTT+jPllvkgqqPRLXRTIZL0rCb38b36VvG8b4XuwD1gy5a
qKfApmMjmP0GGow0LAJILt+8d2/76+7DvXkMuab5smSDltKAcwuPQSBFNi4evoRK6aMlj+0XjWCv
CTlgdYntbjha9fXEerrZdD6IWcDABb5jCqh7vnhyIGeljBuHDfNy9N6Ov394sCpHGBf68dtQUGNB
LYZP7ccW/51+fv1wXeIW5HCwYTbuN5/3G2d/D+Pw82VzXS8vHAOGCl5ynTII0ZZWkXGjed1palD2
IEO0WxtGL/6yWPaG16z49TTFrAmQvtCdCcwipAhYfy2OZZ7mMxafWjPYWkzaJZxTtrbDgI+TkOcB
zw9iAibobxQrz+sYZIgp2e9f9s7xu+e/4vi8upwtlmg0fzGdE0mM+RSLUAqsCJL2xyO2DbbpLzYG
bb8Som1QFoOR/FyH4tIqkzZeqADHeTt6v4gPdbA3HFv7hcbLTuRUDjMRacjLKC0h5/j9+/vT01OI
MOUJhocGKwt+jz9BtHtw7c3jZ2U/fj6OhP78nMlMIvoL5wXsq+T0ckQA9gCUJvpoWQDGBl2CoM6U
oCn0uGxv4ZLhI+EoNxs4yuvLfJnJhP6jpOAfYdQVncTLowEvqNVUGNw/HP8DvDymuqEO+rqoCxdA
jxpQtU0gsH85G+aCKCJTMXcWeEdp1EGjjS099vT80xDgKxzgyVxfyxOZ8vn0Qiud+rbuIBPV3gRf
AEOHry+YbYoI9Jf/6t8d7g4Hl7OJl8lWZrKMY+3rQY7EFIJhAUvieU/+N/uGZ1RWz/vpkjKG1ggl
uWpiOj3naBAL1vPOh6Y+89Tk8n2KmQ7jofQ4ayT0fkLQm+NtfXLDk3Bxn/nSDh0hOkolUE7D9tEp
SVkg4fR7p/YGeQMhuOt4cP6V+/FlKu0NPQOc8tP1438iljn+qRLk+SJBLNWPlLz19tsLelfhDma7
c+j9BRGh90DgKWnU0SHqIP4rAFi/7lQZwSUPP7H+HMf0hR12YQVOBsY4JhOcwAvQFX6fFiiRc/z6
goNDDw/1qHCV9LDSL/iKHwf8+nWYvoJvrBaOMecM0/NyZVRsPbJQB3Uvno2KjgwD+u296SjoWOgl
wP3ypLwRKFSl2RGg3R/FUACfQBzDrEtZWpmmNui0pIK/7in0qkJvIa+Y/Y29o2bSufd4Qc1XLulM
MLo7NSBeWLjboqpRYSxllxRCEpkKHFJJbkMSktzO7YH8wu8WMuFrSKMpF2MgGIp/uLMftg/+1nUx
pM/P+5+IuLYebA8uOXvche5fXvb3m558hriL/+TGrxfpPxlxANBwgAmL8B6FQOeGrxZ0LekFMQWn
F1negs+WKJvlPXsPt+U2eahI46dPszO+8/gnLh0K+hYs0HWjAAAd7UjKnQsWMrStT+gXpd7rFv70
6Ym6FKzB40wQVW14+/KVmzrfFzR+mUjCgOwVjAEsHRxo9ErVjPPc9pLH/Iirs73Z3++dT8vZ8HqY
LoM4xG8IazE1QJIAkISZXBCpHfpEZYHo/vIRb7Ktt2x+Kb6wq15i+x0kG7ZO8IphA56Kd0egDuNs
mjR0RECAyA4YigiIztd11CNd0AcDop9l/21w0pdsO46+5Kfbwm83Ncf+XNxBZUYeo+51ofWiXEHe
4EmP0tvwJtsPqR20jnx3GA/ywXBE3+CYl/8iFCXxaK6g2RrK53ASjTRqLyRjCKFZZhuh8z2+Xw7D
5qMFdclnsYe19fDM8lzzgln2vv17rn/EMpFJHFgxCKAg1pLt+eE+/xRtgE3bsbgfv73OTr59Rg0L
t4KeWqqLHcWmIkkGmA70HJ9PthdxPhc62cUi9U77kP3ZN4/1Z+c83SUZmW8jrDESVSR5Fve6e92S
X1xwv+Z8Ip2JjGqrXWoVgNtk1siCsocXODeAUgWu4MuvPMjhr76iy7nieQD3ahknldHeMo9RYwI0
IpIc6s/6RYbpzPb6VvKnh/Jt2gFFy65BPEh45mhVMIJoHBxcVpB9ZgS3aTD0lQDBObAaXNFF80zt
F3vtISPjYfZMz7ofN5OfuNxMG9VVdsqnkhkLLBhBIAcq3V7Mjci7ylPvOkLCQxs6OjHJc7sp/Htl
q93x9varu/ZMNMA9QK6tgc0RCS7AbJ1r1gBaIUCi58gfTUimhhvrViHoGHICD7CHXrxP3W6f36t2
iLQwIM1f7kYfePKwXgXJ79pb6MA+cNWbm8Uv7HIrk9B5zjj3O5lOnx3j1ynHnRjF7hfF00vbZkrZ
g0HR0V8mYrjgJnWVm+8V4i3U/PndId4Ndr6NSHKj3WcP1jZ3YAZ84al0tS3nMFyENSAPgGFHHTct
useN83zBLHQNiGWlRvbkGTKJWyK7gVO5bejPMhGwhstPjsQLc85IZLQjtFB1lYGMxG4EL34RUHFo
13axDw81joP6of0fcuDUOTErfjZJJnLqQEyDCmyI7HeFcKxyCPxl2ZMtvsU5uLGIlDvoifKvT/Ty
BqaCEhiBgKVgaTXs+PnSKoK+DMWkR/bg1DchMYi5M27zB6AP2KOXfOoO6gyQBU8Pxf9w9h270fNM
s1ckQDlsqTSaPB7njeConLOu/i8aOHg8kmCd99t4Y2BaJJvNDtXVx2/B7Mgx1lmiHhPy1hHv/e+P
mWd7Jh8zedRQpa+kOsNQ6gG5R4l2t4kDAankHiPP3mvTtcB+UugZqhA8kTPi/mfc0ET+5NTRJ8AX
1YjNGJD3TEh1LC3ejO8zPbmrN9xmtB/AMmDFBPNVjPoIiq5ts0l1bQXWODeK+AwVREMohiO/Musm
KD04uEGNpFf9UUmkBTLcCXaeqTr++3hkT5Lt6YlvmprDrV00etoTHbyRPNMGwCeKFpIrM4tJ+yx+
N/Z4qgjwMdKBeS32VYBbvmYQ534b3DWOAw0OEuoYZjtVQnZo5ZDBrDI93AtG6CRmZ2omjp6B0y7Y
4bd3rxxaVQe1kdF/NHpTk78Vb+EW3H7ARPECTU4EF63FNMy0mM0YEG6vftf750/VGra94e36nfjN
myIB4irdRfciCJZ0dnusUU50CYi6175o9jxhS6gTi/493EuFnXxRHI951LTws3xB70w0wzMxTHH3
NhLVqDEokgxWSB6je3ginv7JYlTqyhfM3B/6AZQmF3R1UMGfyPyXryeqPRMpEj6gDXAFqQ0QT965
I6u+x9zu3QqarLQQwzjmMW9Tl67xXsGkBVLEJN8FTqI/8R+8pWrEXXnd5umfyeImD0qUpOAZliET
xY57dsvq4kuD/fxST4FeInuYvKdrIpf2E/Q1aGiBl0OdrFtDq9QFk7csXGX5tT+htaVACQvvfbvx
bEVDrXU0zc4YoFWJsaZMC3YVaDhEJwi/6GHKk6dFlcueC9Q61qNN2JD+mlqaDpidWYHgVGdQgta+
RlkfD57Vgyxrt1ZfXdzuX/KncQMbBrkg9pCPGU4XxZFLPKeqMeqZ3ZnOSPF+nH79+0ovGNGbNU+x
J0Hfho0v0tAkI0DSk2irPGPO8HukFx89Fm/4Zm+6T/lhzbOcA21xZ8FTBGcFTWcSzNntSdcBj06T
0UNtai98ltb4nGxFRziUeNJM4FBS0mz+XuuC/byRON3fsK5wiQCG09lBF1+zTW+Ep+Hg3bWbmCSH
Xof11tMLawUPGPakbFenpcyyGbcrnu51GnIuG8iQ7zvMSbt6iH2Lx9CI9ur94JnjRolIqhf3/HFk
VqzUPCSdiKbW5ZeZ6jk/ilyBLt1u92y4QaymB1+DRho0rJ86o9/yO0QRhnD/957/EEHcPpUgr0Vg
qKBUj0kX0/scu43M8HEZ6aIdPIl4m7DGfXYQECrtGBNDYxxt3xsijDayHsZI3PtncBk7/Ta4d5+L
T3FFBxbuGL6HkgPTMdPw2ScmDQw4oyTFgM25F/GOs7KtZ7YaEBy8BX/Bioy8I/palDCvjIo8vHIU
YJF7Q43iJwH+a/dL8BFyrZZGunAFlcRgS4CRiC+ZrR1HmLLHag9yvhUnbZ5UpzJ5UBchIQDYyM/1
+yUzdH2Fq/oigjFpDfahD0hLRIBoVAIF36snFlaU2dUW0ABryjaPCiAa/HV0KgedbDLxD7M0EkFD
jD1GboUEG8/kX9x9Y2k2gMN36K1f6e6a4VKAMMAwL/C1oiKMU1X5W+UWxLgvu4ihvjBsiVU+184J
o5VUXbbDs2wAQYww+bneykSz8+9Uz3XtAVN8kFgL1pBu84QEvgXNNsixUprfGQNbFVZCxYU/38Lr
6AKVPJJugEzH0ItT8P735ZrXMybCJiY0K0FjnyUQ5gN8vik/k22kK7r4wRqh2dtrJMaLKgWfG44n
Uh+oZk7ujsgWhecyMCL8pYQHGjvvge4d0ImVIAziz65VOWmmq0fvtNZSM/cK6K7+kzzRKK0cfc+V
/UgvYwt0/d/env0oH0NbWYkpfrr5J+bqRtBkR1MtCtzShyBQTWjX7NEabeTQ4F+LRP5MDtIdYgu9
PIIaUT6WD2tDzhdeY6wTsDPadIahm1Oey0phSl7McaCH7K4+qWcxR8aj0AVX13RPD1+z87DrHBl5
vKcVVaI7OFv4L8mTOyRpfqb5VJXqZ1UiJ2YknC0bgkKyDwzlGKySBEa1C95Du0311YCK/vpf0qlF
+WWsAgZT6XxUJvTiEYBHb3PiwO332Bn5lrEDa9XRWjJQwC4gXoCLiST/RJ1aIQa7VQ3bKF+SN8Tz
x3HDAGXYWGhmbPT8bY1dc/EB+C1wolZRLKken0Bgp3OYXHkeN+d2hy6Js2AjKcvuV03wPC7CukDX
LiIqQpWHnQgM40SS2wTPrnsJTwD9wwy1W0wY403h071b0R0aekxPTwYhL0U4YHrB1N4Pcib2fAh7
3+gYROAnenNMLZAAmoUhnxoHY3C/g/vmqq49cfOQiMfz9k/uZJHtqPhMHkBuCqjbsT6jotFvQ/LJ
7nnkgDjY+dWC1NI1+SVy2hzjdm4d+Rr2NXbGvbATjELXjpqem4FTfbAfPFH2w0bCrb0bV165Jc/l
92qnjBBh1YkVJjVEevSo7cVLb2iWC3+5e6l3rhVv27uBrMmkGzg/WMwe0Ch4i58afK6Rg16Km0gf
n7tjoUf76DxuBT1YMz704ZjJoY4CMD90mNcktm1DJZL8EHIqZLfHK1L5VrDNn9Lc9NCIthuc4ho+
YPARPDbnb92d193whP4gyRQBgI4Z8VbiavyY1j18Fb2zg7vYkCxwKGzkRwtzifT2ID8Hlg+lUq1q
/zCQaqP//QFLnvnNB0zW3kuBmskePqA3DgA7fwS70vmK9rITHgUkbeWUbNdov1ZlTuyfwAd9LRcd
7N/BbwlKVNoptGQ7uKRP0gF5RcZG8zhnBsCFrqyWVoOmJ61QlmGMQqAzdidXVpQ9qWLoaguF5itN
2Uj2zJe07e6b3WrKZOlVQRochhcs4YjrJ6WpqEeIORQj/JVt2erg4jb4z1LVW3i8Xk240CitleUt
WUJFwWgneKMY2zV19Lsy5wZeESL9LtaIdEL+/aUidbphd8IlMUqTv4Pwzdo1XXQbVFSsMaYD1lCe
7moqRv4YZPR5uWiWaGd344YyiDq1uR8MBV4x2YMdBw3Ja+7SwnoVATBAWtGV4RNOsjV53yYRG0oR
EkSNHn/m++Bu2N4zqIr1G8kqkZ1StghvTzxJj57F7C406ljzXeYdi1g1QODAhGKoGLhNJ96DDFoF
tm9lmkmAGjuvPBL0RmG6r5U9mOhFI48HfitYkgl7OZKnBGrQbj2jRvmKCQno0t5c09P9w2Cv0Vou
hAMgfKbajjFnMhhMJm4V5okw4BFgYF4ec970HoR39mUwePkgeogDV7Rvbq4BhldRqMAsVqQip8V1
JWGG0s1kmq6rHpu3xBTeBcP/zNCGCGR+CQj2J7jnn+qDulsbh7dQCMM0LcoXCjJBfIVMTfwvDw4p
UK1Ai1Sk73AIyNmhHGAP29KpkI9HE95DoCMvugej+JF5LUlm5na4R44cfZSmt2JkZs0bWDvQgCBT
RPMGxudNUSNcRTMtLr5FOL0GuvBcmVektuzGvP+gMJLg7iOpTCTvac42R8LWCPY5ibfZ1bNGUzCV
c2qr5srZzG/K728CIvR2f9iB87qO5n46zNEhnQneHLN+j1lyHowcqPAAO7FjNmsGl5/7SEhnUqZT
UC4BwjydJtkX6HHLtCDWy+foTdTLFNCv9hE9pJa3F46k6HSR+G/bBntVbTHq7fubfV3Nf1AzcGv1
8REKZghBPUE1OTUTA3in1L4JY53DXBG0a9vqln1D+jp6zOx4l/r6uO2/+8riycquzx19dGfS6jGM
MnLZU/htmAqBotYoXWdHbpfYvI7J2gzgbxI61dE6NIakX+mMXEgy3oqcvq2c0oA9BCJ5O3WCu/vU
8dA19EQ7mPJvnLXtH7kL9yqge6lEo9Pn3yteFq/RbirKhjYbdVimaiHGY4f6wIn1de+OkkJio4+a
OR4DPXC8e80GBVZn0Myue8yc/yGLjg349QUTa6wwbMJgXFWMKjRnSVf/Hiy7rSFuCzvfFSFQGrqy
1b0X9rkk2voLPH/zweOIoA6vrACkkULv4S87FPggHeRLrJ/ZuIfsjalIfyeWJubrGhLaoUmymsee
O6+QCCwVi/k9ULSfotkviQk3jF3F4cDZi3zhHDhU/KX6SoBR2MjXWjGYBxfYOj1ASLJqVZYuFq4W
nGY6xgcwudvV+gndAVGK4Tinz1C4k99aYAMxvNrAQRtsiHEReva+GkAvrlnD+B1EmZQ7burG5YMw
+gJdc7JTrPYZ090Ii1kVIRnOKanOki1fG+MN3d1r7vLS+aIzUqZvHNY7hW6mUuCpmY/6FyYymT0R
POIiXz/ajRV9IjMRrR7vmsCJ4ZYxUM5jUwgM98136rjbdld7BNPcx28WMzLIWqqLXxKooKMNSXM4
rrOWATHTmlIreNQxwbplKVeNBJi5AsoFct6Tp6dRJ4DxmzLZrHZjLj4Wv0VPjjVMOjC79hAtnJrE
qO4YnTmi7mV7BxrLF06um6Q3vWtnpA/i3gOi5G/rteDIwo38t/bpRO9UBTX2yHCxrr5yV++YPXIG
Hujw+sW8VmfussWoclIe1grrC4lNqDCdcyoAz0KLubfXKPM610tdlI6RRy3QvvXNnAKUsnMr3fEI
d/eK2UH6aMpHf7uK2qE/Pn0cwb2M6XogCUEIPNl0rssqtai8REfnVKsRrHkfHTA2IXIiI7Qbj/y9
x0svBHxRdDbJICfHgLOJp5bIcdkik4uhZvpoIZOge1vvq9z4T94lf4dqC3dqTvhPHrYDdgvQqdSJ
nv7+hoVcBkIGEZ2b6KvChM8pgYIQSGAyUfENw5b9El8KWuBFZ5we3Ut6swNRhYlhlGtN1UvaBacQ
6QUMdqN9k5NoxQ+ZOmV4QIZ6azD5N/eVN0d4hElmeV/pEajMk4ZcqxNe1ozIPGskAtOLMaNoWtUw
TmJyxKXrjUJBC7uoSbADKRUiO94eRO3qyuEuLFFC7VyW4Wih4oSkza0m13HKFXFdwOEZiHSPYp/B
PiZbd68cQISJTP0h+Uz1ZBdvVx3NuRpDMpwOithDzD3NOHIuxnCJJQrJocO/um9oiNwDJ3nVUMxz
jey5xcXddB26DLbJSTz6X6t2c77JmEeLJBJY4TUkGGapOSZBBCbi5S+O1YVFk/KDBoBSZ3/GB8k4
YOiPbyj2E7chngOeczRe5qhGprqKAj/621czhfOnGX4nsNzU9YTjOeUNzjGPVRMzPM1hAwkwJZts
D2bafOduPB6FKCQJUxtGbu1qzV1eePooq2u0yomy2EQDgiQHUgYcNzp/aR6h3KaAwX0G64zbzMIA
T/a+2qxc5rkzQIdqY6wlwPIAQU7h5G3XFRi25cb6YKOoHRNez+6UXXxyz4BmfaceiQLCAzbCGGuQ
54W3koqmXB1oogAX1GSxohDVbhTBcHNX6SpuRZMxw3fx8i4dWyS89chBT3qzGRICz1fQwRdmd2v2
9AfgfGu/b79h4u+GbAC2JA3fIH0IwAC5eK5ppTXgCeubzbu8lvVe0PObNdOI75e/6Qex34Y+3gvf
aQ4ZOncMd4+RbnAWtinhLow9PDXAxzwK9/XLyknPg8nbpU4MKIOpeLHIY6nlM4j1nEA12ie0NIN4
iR60Xt9F1ppyLVwjAMtZOrADJVXU7m9XW2OOdjkEUOcSxBCuk7+P6H4rCMYIEO8k6fmBvesZdMOt
rHThFt2IpYfwa5NDRgjRb6sChmTDv930lkdIuev15rm4FrvVsuPc5wMs4N8qp2abY4p+LHg4mRXx
bODosD6UbY64NyFJbBfv8TMmQRj+3VXYlnocGpQkPlx7PJY06/dX0K/8teisb/La9bHXI/ImJDpg
EKjuXzXzi3fANYRmm7wgzW7Xr6nV8mYDQifTIEqbluMwSUCNSoxQRsNJa0ib5pjozFuCiM0lNF26
6gItXlk69ff/CZy8xw2aU/mKozbS5mLLtft77wIA/6hzaHz5X2B0OF0Qa9NoiUWLxESHG3DBeoML
A9no/UeNc0yIYkGJCX8NgOvKL72+NrlqoeJ4K3OiwGoKonfZw1XtLfE72nUmgGR2to+PhQMogiU5
aw8e3bOpGfy9yMmexlJdykoLgazt3SUPwT5yejPX2bu/b+aijv7byx/v9peOSnngy10JMa2lWE1I
KkvCctoVlVyTMnlXwtQfOKGgu/cxGt7F3fMZni/B+XstK1v287r9WgtKwm4dd5AS7l0bpDJPlYHZ
edaadVlIQt/owk8N7JechhNrL+whR7xwMGb1rjTBFf4M5M/l7wUtaN2PgwswNrLwgFBOHgiX0+rc
b1UUDDlEUWquJ98aQKqVQLtylFfmIF8jI9v8LXXBC4BUyocGN0BFUmByWjTv7AeFi6KSmd4j9awn
Vojkm7aPnUoGLj/dCOmjYuf6pSMastPafjWImx8l+vuxZE3CjHkFrb+3ppOteA2jdBI4ASS5ix65
lnhmyOlwBEiwDWwXbCQCAByH1vSs5IrZrX9vwUJAdSufft+vIy7ika80AUjdZjtanBFb4gt3HCye
xA/q4VOx31byjAvozRuB03vYsGMJqjsIdF8ljnSg0X5sdxzRTOnQIPH3jbrK2hrnfiYd1o5QmUWh
gaJjbtcYsgNTSj2OuTSYa3guju01VAx5Dx6floy29srpkVG4uiCtWp2FzAj4THC8mHuO1Cby6bey
26QofK9ukFa8tnDc98+ZrowAjYqgWji2uwAUTBISUoXRnJN331ShgsgNCWtbMK8i4DNoeAOmY0z4
VCfZTaFz+0ytEUhqriU1hD8M+nuiI57kz1pqCJfCCfZIqzprVnchQ4IMI54vuGAaWA+n5Z1Wk0q/
y5HUbVChVzba9QuNNx/YghLuGMBnNrvpdtomf+40Y+1lWVJu0PqAaFEF0g8NONODLxKVYzRsfvCm
3WPugEzGvWwg1PSQmYGX1KLTRrXW0HXzHmCak0EDMnKNNGafipWb3gOtJJKcamsMpnjwDd4RjHQ3
WLFBYdmq4QM4SrIUYxuN1DbetrpqrnT2L2DSbz9i4u0HSi6VIjvQ4AqBJG7Wu7ZzjeoQoANaO6ik
+Iy+9jyJTrmhrjy1Pwu8fdJvZU+1rSjVVuUgGwoHdkDx9RXl1ZcPaaue4BoS+YLuttfkkt3Xx/Fd
DsAHr3Om+7Zi2uZBx+1XTEwr5qykmCWCrwAk7KXApL6e5O/Jw759ZL7VjXhXR6jY/S2TXzA1aN1F
bz6uG/zEHwDFL3MqBAFmpo4s0iiYHXIqMLbbrkFLp5zuQ4V8sMT/lu+fSsJoemmC9tJAgRUouQY6
KB+bXbgG316AJSITDM0HXo0D8lKZmHe5lpTId8UEQX0HPk/S71XHjOzIRs8RGFzQ/slAHzoyNuSB
sVf7QOZHAPFIkeJCYJ4TzM+t9RODdpATTsaVl3ZRZwDBZrWkvwSH8VLHpGCsN361dXsB1Uuz3yht
ICm6gIUccymrpUICPwGpSLNFFbcOCeYVIdBtAMk8gZEPAOp8I4D4rhxQZk50oF8xSh3+4Gof+dwh
vP0Y/nYHohGDPeMKHwOrCwRf2CJK8GDp6nNo4fzZZ+UOWFhQAAb6ceWpXXBvbmVPzF+jpgEXpZDd
Pkffw9bgPLMg4rl5+VA/R7tHkFZvur2skPCi2BkNxlfD4XkUfvsJEyvUoPsoL+lZZKZ2FZ5bdA8I
B8lGc7nem8zhwl/yNaaAOYIROSwgJjCdDWlqZPZud7wBgKjzygypndoeaKthdYDpPVWVGZ37NWEL
6wNMA/NeoOF456fPu+uCqijNFAwIPFa2/ySCV3LPN4S9nqNn3/TCDXznau0xX9CpG6ET88ozfpKq
CYSCtMv2NhxRMRp0U73kT8qB3/AnCUPtwcCQ7DBDM1kjC5g7rKg3wJ6otN+JBxjrdnsVbexzN1ET
NF64dnEIHXXrYUj4O3/29P6SPgaG5AQv0VNwDe21PNKSRqPBCzPVUC7lAJafBMQ9uja7Ki/wcOrp
Pai10YkjcUYTI3VWhWiipT2s0d6zVZDlxSbM/FNqr/pS86wDHnWUXIBtBBQY/ZS3O9DWZZzWDD6i
MGPfDM/Jg7pnHR7Thba0U4HDQJr/wYW9lTl9y1CbyBgJMsu9cgVdIe3wku5EdNInYBBF+KerJ2Wb
6ux/TxreCp4cNwjCA633S6S7L/G5NWiF7UXa8cjQqo5iov3J0h65x/bg6pLx91u6EH0iEQ0briJf
BhDptBEFrcqUggRjb90HdptfZSqOtwoVHUDDmlYvGA0kvWE2QNmHcHAafwZJO4BeZEAqEpPmUJNm
3rTWAOgIef7VdS3YjBtZE/1hxigEXzlkAX2cHJOD+ulbFEPOW/xJR7XhwL6zK2P1FuJrmtT/t77J
xeGyYuA7DjIz00d1J8PL6BuUAkw4+MeabNXV7PbaKicay7Ac7RBEGVDBu/vBPkYeykiDAySsoYFN
lNPjbeOsFZMWosubdU7HC2dJK8l1j3VimlBlomSGGRW6eE13oXFWLhVoJf9W0nmbmgQGE9p5gRZ/
2KRpfFPF4hjyWpDBw5Ys5vjeG8lbRUpUuIuK2MNH+XRH72a620cn0Hw8Xpl7f5u/gjfV/vtL5keM
LwGAFGR2QEzRgsqtWYraXCvyMgb6eMPUtnphQYPMv9QSkQ0RHC6tHX2sOBjzNiKIRNYEq6ccocBz
3oqstS7q1R6j58eTv++t1sGICZ17zfbiB4iW10wRdZVuooqJtMm9AZmtCw2GtNqCT70B7NjmduVu
PKKduYd3t7KfMwWm4jSZepKgZAM06HZxCgKohk2KTBc4EATUIAAayQ8GTMao3H27HfU3BJZrFd95
wAyxSEfheUOkjtdlcoyuVPJu2XdIPjnhST3cy5+8g3a/LYsEGHrwKkPHnWKCFT2eI7t/xAKQhGoc
jZjF29UOqaf4Zd5Ce06oALeGR3kp1Hv4MpGtHLJ9+Shvip3mrDGBzKkBJoInOiTlTJfmSQNdtV97
CB5P6b6D+lrCNSPRV74vYKlQlKvh2ISkeGK2ZgPI8NsAQLDkrPrrM/dm8jkTJZMxJchjZXxOXZnS
RrkC67mTwYXCX/PMqKzeRMflptgHp+hJxyyxFZ1bkA6KbhTgUYIHT6048dhDX/HkBLPmdflBfVX2
lI650t2zFhC8ECgiGeOW5whzUC00kq3IXtD3G9kTDSjCciiaArLBVv6dPJb7+CzsgEZTsWwt10dd
KEj+wD6tiKU/O7nV4CaSgSmB4iEHOrlmGHmF1G8OscxOBusNt1d2404zma/KGDBRgLC71brzfKWA
6lBEKQiZADmQJ0+Tz3VBr7RZTqs4VrMNjtkxe8DZbpCWgisbob2q2Sj3Kwulse7tQqlUcFpzLI+c
0NTFcP065mKMK9RzRFoo0L2kO6S2D+hTMzD/6PNvafPAHwmo39ImZiSq+wokSAXqKMMmMUHo9Uj5
jpRjuy03kaM9gOzLbM0abXKCXd4FRr6aWaY3ZbZe2s5AB8SjxWsS+8thlgViUudI9IL2neZ7ZKc4
lBsPOEcHYrdhT7iX0Fk93vklQliCLC8OGNVfzOHGh/3KwbQxigwtjJk+XCTwzV/AaZJt5RB4v8RJ
n1Am3ab2YESOC+j2mv2Yg6QodhxuJJpOkW4GVuhWeJqzCRtHCabknbIAfQW9E9nDuXgWLfkqk7f8
G4kuMzOBbrfRl7RWGPqpCE42HSVILB4sFJj+O62IxmxcpaIA1W62lClguMBlJ5GIAUdAjrCOuxmM
1Awf1Kf/jsDDwn9JViema4y00fOoZOmUHONTbQF+aJ5Tq8dcIrRV0EtVvbeHsiDSWkS2cOAISHmg
h9G2DhDL5MDjhGkrHrOcMcEPY8NRAk/fBLNBcnM1n0WN0WR74e6oaFwB2g9MAPRLfqlWFMhynPlc
rouHYevdDccALh7jeE4Cac1aUDI3jZgi8U/a1JlVMoxr8hk21+O9j66HfO9bwQGxpuXZoy3Z5Wp8
veDQQSJYitH3hJIsGtFv16cyo9JhtiS9OqMxHGN0K3+W5mC5T/4rY60S/dOfm26nCioFLBKDKYA9
uxXn1WHMd3GTY1qOyaHxEzF88MCeJZcG7/t8jSNmnpeWgG8HchCPK0Ah/FQeJlZXKUbWQEctYQOK
W1PUMU1qxzyA9al7QV+Dzt9jRNoht10zKkn0nnxHqzq0cKq/P2KGsyrlPmlk2MXeQ+4xMFmAyjYp
Op7AqCHyenFi7nvQidTGyouwoLvUr8CETFalCerJQ4sWnCKORshVUG3bdAnazF75M3zMM3csjPCJ
dTD6gDa1oF8RXW5pQYrdKtZu7SMm3p7vZikXNjiB2uL2nOVGQCrzZved6JgAJTsUaeCiypw+stbF
e6+2jyubQJ+9icb93oQf2uFfF3gQlDzTRsgP95j2Y3N3AVpq+rMakRL1emQmUyRBn3jLvQuf5CeW
dBv+2Oia8SDYiZGs6sLCBYCnhzQ14PYAxU8bDRM5rZI+GVDuvqseK8w+weCofXFmUAw+i8dqNShf
eJNv5E2MNF7NVO0yyGM26mUw2UOwFTIjfsrRWsU5oR1uo7Okr+FnhQWHC7UwDNkADR4YN6Yw1nEI
W0logDwD+ZcI5hYOfFdwtMwPzkDWzGounilsFdCKIMGjknAbOvD0zWSDAbpOvxvM1MYgVvPK74tr
is6vv3ViIXDGN/37OmVyMfJkVOSkwNfJl9I3uR0PyEurYwh7Zg1WenRN1vj+W+SSl3AjktqIX2oo
SpmcVx1EKtfnwBwd8Nm+8rp/2nM6bfF3SeITcR9YAqr+f4teXe3kBkqjVlYFD9HNt3I/Prend7hh
NubAbM+J3evRGs/ZQkCL7cWUMsrMhR6/WVMdRzGHYoS1eoZ/D4h46JP4ezAL84S++6fO8K4c8jQO
hgli5M9Kgv6nA3xy4dE+ibI/HjWU36fWVtFczy/lBgl6MwaABGRC5g/OYd/ygI5L1nNHOEs5BUQ7
MqSymxZA40x/8U0BHK0q6XecCYbho2p0GdnUzwMOpX0cbZdccsM9+OaKgZqXbQH2phN5VI525SK1
cqsZUegFgNzge6NHpJFGo3xH/wSCr6/GjsDF6fh76QyYgNls5ON/z4JCODDuoIul3aDwH2+FC1HI
lIkEnDt6oF4ZMJm997IhlRae/pQI5781cZ7MhzR0/4JMnNLCoER/K02R5dQPvRa1oBK3HUMsC6KQ
9uU5sylvivyZ2YqCHjSwKjH7Ud9Kn8NmrYt/wXOUFYy5oZ4jkHZTagSx7VPeazFkvXxOkO7wEZWF
W/duQHOQubJauncTRVSBBgDpIAitwNEycR2DOPKaoHTRuaCLenvtRFDykgED2h6DXe0IVoKEUnqn
gVofhdGz5mh2k6LPTSaY4VsBAPT35yyZgd+fM22YkTM3SktGS/R0r9oyqimeGR3cDXIL/k7YBtdV
IMiC23MjcOJaet1Q5FmI9Qdg/wVfHHrNLvVGgaj+0QUrRm5/rixxVqeR4Dv/23F5YtfHLnGFNoLE
Tq8x0JKAKWEbWmd06qJQwtuR8be8JaN+I2/yuPpN16lJAXm1Ue+F/djqGolQc09Pos6+ZWB/xXRG
44gj9pHWga79D6b95gMmFyr1y0yusp8PqA4Vb0HHZOvD2z7hUXUVwmICNZi7/uuq4UxqMFbUXCAs
mlJwBGGTtUoEj2rQOaN8Qunk7h03Gc37CIh8WNPzFj0b5waD7dZqkXMLAqMBYBXCXKCrYLMm9orT
0LXaKXUJJeZfKXNnYH68hOjPD0xw5VmgTSApLOVDhylnl/8+fQTSQamK1hWk/fFnkmIRVcaX+K4p
9QrPF8iHjqDngViUHr1DqwuPAu4ymnaT+0202uw3j9RQ+0IeCV1QaMSiLTu3xtPr5J4RsqrU+QOo
y8AqrDqR/pQ9Z05krdmuZWEURQIaOrRiTwFNveA2YlBjnxnkQ8eNplNPIXFGE/WkzappmsUIdGm/
pE3U2I8Vb5Q1LK0w5a23ZYh/io0gIPLpRdyl4cq1nZcZJ+ImSoSOl4LjUNRFzFsaORAKmGahxGj5
QcZI//uyzMtTE1ny7anJXAigYgNZ3bYx3/tdZKMv4JlixxmrP61mg2ZvzkTcREM5sQGHFV1a/dyY
w5uya0HmBNiZCGIP71rb5cNl9U7OKqkTmZPkKrJPasdlkKleko1v0FrYoPt7DOcREtAV1KDo7G34
V6yV2mvO08ziU9kiKI5p/QuDPyYWuEMnWTWUkM19aJ/Rm+UeeBQdG6tH+nqbOavHOYsmJ/ImmioF
DRvl9DjFAwNgUQdXhfKgFeBvR86L0mPWenxQ9dT+W49mbstE7kRl627QEqaAXHCOWWpI3u8km/3/
6D9YXh913tElhQkNE/2JMV7J57QWFm7L281XcgArCNBsCQiOSrN9C5w3f9vs0CX19/LmzsnP+v7J
neiQlgpCKIZoVaHcEzKdAOnuy/fS5AAaSmPycFnrSxcWbQ5qAZwMyiqoz+Qk2xEY1jSALafembav
zBPnDPrp7tnF1ADaV6MceecQPHzJZHgBAwLxLNvfBWDf1O4fVnOp1Azc+IpYP0YtUzwRkEXSdAAm
k4VcFqViCRpyNLoGmxF+qUikC1q5sw4lwGLPgqhmPDfsmoFaur3obkGfGJgBkAicaJYvogRUDWyJ
cnarbvIzvELdlE8oUrAr3sriGn9Jov//FQIHLGZiJD0kFWYr6nC+SaqtrGbukdF9hEsEYD0lfPtB
Cv6SEamJWLmKDPv30WPeJkIMWwG4Q3bUPZg9R5Q/fHLsSAbGB8XhV1zsZelwECTYJHRnT9O3mKuV
FE2PUxy2fGK0gp4jgNM5Gxp819ng1ZCIz5gQb/qU7VxDa7Gx2ps1LwTRPQD0GgBMHo1iU46jJg18
LsrQxCsfqjf1zksAfA+Q4Rg+FAvN22/CSITX0vTuWWDV8o/A0tqVY1h69TBtE7PRqVLRmaK3R53z
HvKSTVDpCfLzVn5CY68lHdjPGhWoHPRJvPY/vOk3EifKpfBDo1UpJP5E/aAY7c4asKA1aNjKterD
vCmMThP+tbxJZJfkvQziBR9T2G354huNGRpMDLLx62ArnyuWceF+gi2LA5YXmWzs6OSFG5MqZktM
hsQLh/VguEpCoMs9Wuzkw/iyImzBKCJUBXwYolDGm8I7+kAucg+cxwiWtBNrjqALBGMhBvK8hSS0
cXVX5FGzPjF7N/Imz03kiuko8AkgOwBGX0SbMotb6FFAespoNFKbwoU+PDnJ9sG3dL8inZr4v6RP
Hp3e6wp5TCG90TMaQBzfW4tF8V012Gv2Wer+14rAhVccGVEw3oBvCoCL6VQGnuGLkeEzTOE+APjd
bWVbMk/nE+oB+QYD1eyYbNEK3CAV8T80MtKRx79kTy7IWJYKX2uQnV1agnqA7p4iuzW/G4WslUSX
TvW3qMmpYsg9H3d+XoE5Pd37p3rDHJjLWtF3ycxhQRhiyyLDiJbfiZRaqXmAnQsqZQSTTQ1aGdTy
wfTilJsX38qetQN/798NuxDOTPQeDSvKO+cx+9nRfx8wsQJlMja9xtIPACZ2uMjAJql2jyFP7CfA
V6Q0fQvQd+BTuS0ocS0Fs4V8uz9p5BGE/eaKatHVTnUZCWYFJQWQCCDNdmtxozIoxoAtAV6B8wK7
i4xac/RheD3KZSBuAqMBmSBrr531UqQIGsF/gieXKGUw/KrqIRjdL6Pzf6RdV2/dOrP9RQLUy6vq
Lt7FvbwIsZ2o965ffxd9cU60aWETnw8CJEEMZERyOCRn1qzF43DnAZsiHFbYwFH5A3ULMu1/DdIM
LH3QxBCXh8G3YNdU5u/cFLHuM3CUk80j3wHmJsbcroXgpUUSRxaXCmWssk4RYDG+4a3ut/+Q7rk3
0OwcJVa98jsoixoctUtTFf2XSktm0w23QP3ucjvzDGChMLgErdWQ0tiIz/Ld9RF+Pee/ew86psCH
h1opXcpXUCdsVQ2ubNyrO20vPYMNwmrMM3oQMbe8W1rPcGUrxX2c3/C28MoqE67eGOC6SG8gXwqU
DnXMhcaY8p2OgasekgBW/BkCV32MzpydOug+3bJgnKtn+NIgtahdrIP3HpUR0oaJtOxgPr+KZnM/
bQq2iiL5+G/TuxgcdR1qKlxZax+2Cof3HRV9cYnJoxAN2s1nwtdEij9n//xR3gVOi5d6gro0/7+X
AgFYxa0QgCuIaABrSO3U0Q8FaODMuJ16vpf9md12/z7jfqo5wJXfB+fSkwNcK6671veOPFhVFLKk
YP4EgoJOW+Xa7AuJVAMxWoDSxskOgzfCoRUzhwAbOvd55LyxZ1mEH9+BMcQwWFVQBAJf7zfMl1Ql
Y9PneApoojXuq51wx1mRo25B4jnfdtt+l0HQYHwVPlmiV2ubGChS3QCvJs+jBEZuWYt4MdYFoT+Z
yAV8dGNozQWbFNtYbi1/I98DkrQLZVynOuYrmvgR5WcAQxvgVwGgFPNN+ZmM91U0zQJe0bYG+kr7
1HiR5pii5JQH39ERlgkxMvM6vHKPAhIaGVHQ2CI3ST+6dHVsdT+FWeke5H2pq71Ihu3fN+5sTVvc
3NxmshletXLcQcEBrIUQBiX68lScLGaBTwwOF1Lea+4ILw86inHy5qa88W9QyrV5m9/jhccIlKve
jBsr8GRglQP8iIoa04yqftaOJP8zvwDnLr3HyOQdo137rG7b2/JODUzhNxM2s3JxRHsTMJOaqJBO
FOp0h/rvoE2lhiziwTgOYNV/TjblJjrUu/RRsBqoem2Ds+/4v41uk7wzg/M30AK20tI8FTmkJmx4
g5jv3eKI3htwM+bvOAQBZGw2YcG6WH0PlxL0QHCtwwuasI9RF6tpEOYx66UGz2gO93IRvze4XElH
cWe4uOcVXiPhUIqBE95pW6RkGguJGVYA+Sq8Xu4mfAZgSgZgqjxy4NSkqz2vt1yC/5xH92plIYfg
Sl6PTwFX0aYDJCsEmXvi5QjYHFQ0lC0PLlj58AOfA84eOFlCR4ZvoYXC5Wn2B37UGyt4qj9UR0B3
xUn1UHb5rTn5JgYPt7CbGHTNK+fxpVFqySPFACU2Mdp+TGgS1Mx5U99EOLEaF6y8x2nD2NDfQ9eF
PZqssStFIhQIe0/lVoe0e3bLmQISnDfPBgqG7UE43F63+H1LXRqkgvSUFdArTWFQu5eeW7RMgPj4
IWfLhHy/PF7aoS42Iz+3cTfBTrytAQO+6dEv4YJ04QFe5BTbyUW1Snfyr9efH7mszOLKK+XSPhWx
AjXw5YYs5OD4yMrLx9aNXzMHEWs/Qs6KXDc0eDG/jbbHP+NZPIkQTovefSwxK+e6kh+7/BbqfCr4
PJb8Ft8SPHUOMsvg4EZHFLTTQLoavzcv5RPnxcf78DBYscfi/li5EFxap84MQ5kUJSErMe1Ux/f0
1DSANBLQTUna4vWP5JW71TfMzBRxJCqMoF0UlwG8+5GQNKhoxmXjxIktwoj6ltstaDZO9bNwLJ1s
W3xWuNezyrPfgzXYbHHPEnBOoUhJX/MmQ6w4JTPIZXN80aCjlDn7Fpdq2ZpBU0noJ3wXXAiPCKfm
VJj1LmekQdcmevEFqCFe3n+MoZLGZMYXcBuAzCvnkDntO7oavBSU68WH/9Cch+f6jdlIs3JuwC6K
0hKQyUjCUgFb0eSuzjksMGqzb9BIg9bQG3Q2g+19Bf7VTZZYzJPx+z2ETPZfk1SYlIJ5HhIfQ+Wt
fitsgs5Wz30LpL1gca8qKAfinXjkzvyGyedLvJV2K1DZ4BdpSUWH7uUki0o5hVLrI/vgjTfiI3CE
sQ32mA2OIw/JZRAR3NfesH/6n6MmxvvXKrWDZ70fpzjgGnSl5qHZ7+M/6P9Fs4gpfF43tJJXIDP7
1xK1W/NcbZJIxvgywHKP7UuOHDbnFGi6g0hs6zF5RkkcvDaf1ErWul9qQg97kJc7KnieVc5LD0WA
rX/Pu7+aDVPJZOVguBggFRdkdYz6XoNB6QNMAdlh5i1xMLuX5iGYmeJ6KzVv8B7i+YU+BVwjvxX0
gT9EJbrCwk2p3b40nviK68NBPylAWTFWbs0zNfRI4qJKsAp0LQu6ZpUxZ0EL1sHgTrrvbYDK25v4
BWq7d7LsdFAPbH+BWol1hWDZpTwmylUpCRLYFT4SJ3zK7QiayyJIvTVA2izxKL8h6cp7pE3+JyMG
mh0MIISVzqDeuKEqdvqUajhjd+WN8NlAGhMhiH8EvCz4fcMd5l8pGKAlFtfH2iUNOEcsK7oHUWeh
UbZ5XA08SK7hQqfRDa0KcLojf4aU0kflGttuw5SwXanTwo2An0ODNvStQd56GXW4VOnloYLGafdL
75yqd8YdeDMlL91FoCxHLQsEOODWll4ZM7wW2pd2qbUV8joW1JrY3Q2eduLucLwdis5qD63TWu0r
SwB05Q2PgRI+EUC1gcukcdpSLQwa30WtZXxMsmk8h/fCXXZIiETfaA3gC+VQxuL3hc1rJmOsK1dh
wsaPZgxwyqAblZpjPg6boa5gutHA3sPv/BwwttmZzuAl2+j36UEqzezEfGas3RtASgZQOtLqaJug
4pFU5FWizJjiFlSdyCOb/n2wfQ0PBluEhsRSOtYuTMnUBSEedCPwZ4ywBEoFCb+j8p78Lg7TCVzp
kyu7yjlx+bfgNWSjqFYd6e8ov63rNEhFR0ZJ2qSQ5YSohHbMN6+PvlXs2Wu5GpMW5qhXhtDPbQpF
QkwquqMESLlZ0QEySpZ0R1SmtZv0kP2Acp/ozyOLixI42h2RpbjcpGI9AlMsxi1K+qCohjDyRjFH
e9wPAohJ8YpX3jroh4Bg+XY8M3x37T60NE29NsrRSHOIWrS4lSgfopMXyEIlRHr8hO484xZS714A
FJnv5MxguHKAI/oSCQ8kv/Byp7aNIIaDOAowPe1wZfAPgtuAaAEn3Rnld2Unb9Lb2Ls+3C/AMuXI
sInOKcjVArdBY/IMYUyEPoLN9oEUgQv0LJe4+QUQucT90yEtJKOTuaiC7NQjfnATmsNeOrPbPMjm
vPYhlJ9VCSBYQ4oPUU6p9ZTs09DMVEtsbR16NUBqbn5Br7YyuYf8UdqGLOaxlYh1MQ3UqhdjnRhD
QabBhTAviA5emtHqN7Ft3Al3rROaGlLO1vW5/46b1wFPBLgAaAcQpYPO+9LLI71MIKGVwtV2+c0B
521/js8Q0niAj4P6ywQbv9t9cvZtjOfeD2wL2GMQMQIxva5Qx9Gg5rwYT1lrVTWk3JMN2gj+RBCG
zG7qTb7Jdess3usk2woWvM10d936V8mfXmxSJfm6yKHPlorUmTYFwRS2eF/lZmjxO3WnYqurEwR0
CaF0slUOg3uMd69nqMSBh/geAuR2ule8ys3BtQhmcSZJ0AowF/iEv99Eh/SSH+paUhsUrk4vnBPs
JHCHFrfpM1rrwNcQP4O91rlNeFM5V/vABtweHW/Xp2XtbvLFt0jk29BIT2/GpC5zKTOgXQYOKHkn
gRw5JGxrPfIsYAo6S6aIu991m2sZjQub1L6bUr+vVR023wNQAt+Mz/x5OvMvlf0KGhTAIBFx7XAn
7zHrGyaT6MrhcmGc2gGDIcWGkfckoUH6XArHn6zE4yDYNEBWRTAjcPjqzIzS6sYjvJb/zDO12wOw
WPhlArPcZoZ2mmIWuyRBxbf5uKke5BOU0mz1oCEDLzKrzasBd2mbCvLthBvvJGG+pZPgzqik4+L7
fqcC8anawo4/8yfDkjwZTBHJ8z1EWs0f0HUg7iw/gdr7fd7Wg+rjE8SDJMDFWuduNkeXs762Xu5m
L6Wn7STQRlz3tfV5hzgVhC9VyHTTL/6xl6cm6DHvoG+DazWIq53Zv0jgRtGQ1yn3MUQK8PIHoahv
/eyIgTAWShAwTRCDl/FWyNMhjvjxK7si2NVmQuh7x6zvP/Kn0vyNCsTDZIJo3kqfdGbtcu18gyYY
mg4g2GQAoHRpXO3rOqlmGJcIt5Bhomx7yn5BL8BSbnG61+A16q3itYZ6NxFN3zKmfu2AW5qnXH6o
oihTRzJ2UJB8jC/JIUbXcGkFUEmAcFHyi4jUZ6fP62ZXg6oGQQjCC0LAjFROQoukAQT+KITU4Fi/
7ZGp1E45aEXLbbIZQPMjoUSuJIhw6KJGU03sgCMkfJSZJCXfAw2YDcAkC9UECQSadA23awoRyEqU
UkVEtBeXvx8hXFXA41TbSADxHl4Cq3sHDdr18X8dZJcH3aVdKroKTZTok4rV1cwHfZfezOfGmU+9
ewsuKfxbB1mMDv+sgQTffFAc3DmeG48D1FFxaqfdxE+CBaQ9zsDipsA+HZ6ZpBvkC659IeWXelHU
XSmRLzyFXvgAPj7I9engu8IX7EtAAsGFsNNN8Q5iJiGI6XrWqfdVhaK/ACkdXPQhZEJI+i53hpxM
XTmIAD5qp5P6CuC9V9ug2DBroKGsdl8qJkrs28L6wCXU/AMdOd5NbM5NEZ9Y8MEVf5VRuPv7LZS/
pkEAUKSAb0H9GWl9QDh+vxmQJvA/ESYRm3D7xZ+qWRPiTWXLsRMUK7Dui0+g270Lta/iVMEnoDCc
oRNIhCi7un2v7exdMaXPCZQo5bPPkc4h1OHBhwJYy/Aq3X2gD9sttqk12InNajj+2iBXFsmgHFme
sbESHl8lHqI7dDa/gZws2fn2R25GnngqUMR8HlCvnlw8eVnbaOWScjknlJNmYVMYPVkW3Xvv4IOb
8B415PkWyKnXGZ2l8S1SNtqNdvKPGlkkFivz9+ANZIAEoj3U6zWkNigXnQUj6aohBFUYdyO3ky1N
yQv6gR5jLn0TfEx8ivaUllkO+J5ghVm8zAilBgld1DVZSTq+KlUgZ8t640tmIng9JG9B6iVa6gzA
CaIpkD/XQ9b3gwI2SYmeR7EWoZIqQcjdxOUiQQYb0p0i2nU2IUozTqNVG4Q9A2lc/OKp5RyzajaK
EuNK1WBfiZ7Yl5uy/H19ICv4KIxkYYU68uJWr9N2gJWIEKtO6EMokrvKH0+NrFuCX/dIzNe2TOQh
a+UBfXks0MP3VMLlB5BpWKBo/BIp5iKD17bJ9KKioWecow9OKjd8V5l1WzBWbu2MW46XclIlE/qh
9zHePPTa/ikan9voqWfmFb+nvsioiPSUgf5F1AWpUWVhJhRdgndSl3zOvP6ZiZMDymZTaoKbXv7o
8aKMOmCUOinaySLA3hlI0/OqgR6BGsbgvfssdeEQoTtObnOGIinj43QqL5drahsFPqZ8mM0q2s+6
B1o0Q0HtmocCNgvsuO7HQKsiImgQn6T8WDTaxg/IVOT6ZJY5ekm5YivnOQPKsBp9cGv9xwzlyKMs
DIBKwUzcP7flqZtxeZZdPdWtCa2Ms6XFjXN977AGRnnu1Ap+FfawyGez1erQudInwSrasWL4LMsQ
5bNBqJay0JAZ1B4T5QhAu1nGLHjX6vyhaoRnnUCyiZTHylpSRkIDlLwPRu0meR7iYzDFduP/miNP
QQW7UVkk0qt7EV08OmQLwGtFkxKlZdepPsHJR4qrV7o3NFCZP0yd4P5goXSUbdAGBl5jjVqopJ3E
uUhgR2kma5a34Sw4HZc4162sBrKFFWqVMl2utRh9HKBEL2/yZkrdoOVetRZ4PFHsbosgZuWnWBap
U6iQfLEfyxyQg853i+61UoCB53Hh6YKdGCfb6+NbjRqL8VG3PvRMx2pXwVpfbTnhMa53yhDezvVg
F1B5lfTIu26PNTrKIfNs7uOohr20Gd1Mk86l2piynjpRGx/HQkwZu2zdG//1Ejoq6q2YaloEL+kF
IDjHh7r5U2mfI3d3fVjrJ+7feaSJS4ChjOIyh53WEN+aBKQpdZxze6iB34hZhqaNcVSdHOyrFl9m
gFSI/R+uLVmkBqzRipcHVBMhVglktDXnirpdAj3bpZAR0Fj5jNVlRLMc9h2QweBoujRkiGomGhOW
MSwPWeWOya1QIm9bP4f+5vrMrjrowhJ1AgycZuTzCEuG+NTymEc3RxYhr80u0U3QVPzEX0hPKeE4
QTsnFVVkbkjbqCfrWMFSJNgZhA3bWTyo6cCoPK8u1sIUFVriOin5EqQAFrAL97o4vMbKZOWDuq0V
gzGq1bNmYYqKKU3M5RAKwyTKAeo4hoqm+e5d1plqZN/LkLggLexQ0SSWIa/71TyUgyJqtnO8VMSw
tHP4RpU+tJDLac+zbimtfd1JWFNJRZVEC8euqDGVlSSbrWgUZlqDChd6LUOusELKCo6YjBLNx6TN
mvz10vmrrCghzAlrSjz+TlEz4sXgpI/Bts2iFz/P0EvedH9i6CUlBnqodOiIxI0dV74NUd5nGamY
66Mn9ugH6uJ7aHKYntPycujQspUjhSQAV63LoOIKVUcpXE61U8MBe9UPZhyEgwroAAHzlSXKo7gi
VaQxr2GTR48zhLMduZjsuQSVtigzEvUr+BeZXxqj3CrtuQLYJXS4ZNVe6ve8asnRzZDZhfYIepoU
Bf6IdYtZSdhe2qQWGe+0FhL3pEFM2OXRKWsxkaXdxveJZKqdLReHgN8ksYPald8eJn0jDLuwvdMi
p1b3UcDKA6zt4MUU0CUajpukUErxOY0SvA1J86mKiVeOPqMaSKIp7UpIAYHPAxqNYGihwp9QBoUU
FTATa503qvmroM+317117ehYmqDCnhFISMADL2zJcWM28r7B4T9zZyF58vlf/80U5aSq0epaK2Bj
1I1ghtltw1Vuqe0VLreagjFz6wv0d+YoH22b0M9SCHxbCEQWDw4CDghNmfEcWjdCJHogvoyWAmpA
yWjoUcNh1yUNuiXj0MoCf19KOWOJ1s5cFRRB/5ihxlJHaeFXM6kH5oexflC55qXJj0XauioEl0OQ
+zDOp9Xr09IitdtmSc75uIXFLh+tsNgYvzE46TiV5i7irHmyuj53f+Ac6MgAAvP/m7Mvo3iLe2jb
kd5HPgDADT27nDY4aXs0hIdWYpHhr+6rhTHy80U+pEyDPEBiE4+iUnLGIYI3chb4/y2/dPtAMIXe
kYWnwritaqRInjpw2LPeS+tzvPgGam8H+ZyORo0Bq6pp+G+jfBcmOJAdmcMJVjr+UJu6fGq01+vz
zLRLbfhS00JtaGC3nhMTSoJ8f1uAQk50S6h8cWlmlioKvbIt4GZw3fTqdlmMmNouedZzcT7Bctk5
KQ8NAHX0etaLZn1piW4SLk7QJSd3osXScsPMF1xASoozbzct1Hyktnu5PpAVsCBOI8hF/GOEutgP
Rt1qxgjUgGCcIBPcis+G4dXcTSYf+wjSNs+G6DXtUS8+WhYtx2owWJimrvpclchcj3SPJQGu0Sm8
OUcPXAgYW81bKqQAOU1hRIO1+wxSB8CBAx6pfYNIKGUe88FMIBLlw9QfWsPUItcvAciQIEzcbvTC
YUzvWrZ5YZE+XXtdTJsph8Ve81rRUYvzlMym30PvL2xNCa+NpjT5lIUDX/VPMPwC3E5ad+nHhiQY
qMcrMGvwT3lUOxEP5EvQbxijW/XQhRlqA46tkQxqgdqzzn20nVlpNwjhpu5XFgf+bfB719o9qO74
2BHDt6AaTaXQGKcjMfHtXrH4BGonjlKYpnFIyt9VZvOh4iby3SSP57pjHF3rU2pAo1UGsfu3hFdc
65BQG1HTK7ibZrxN/EMebK/P5/p0/muCpqUOurwqug4mqhw1c620h/QnuUGomfwzCrpNPhN8yAWT
USjoUKyTwg6mfchktFj1eigcgGUG5Oi6TO1sPhDSiNNhJU3CV/zdE2p9U2ulE/vzIVckb1Bvc4jo
4C1RMA7E1aCyME2dhxCVzeaox0soFZ7KMTSNtDeHqNt2/qs0vDXVzNgDqyFlYY+4zSJIV6GgxENP
JtSYPWkePXHgnbIQzczoT0GleqQuEaWCfd1VWMOkdl429qPEE7OiwT1x/nufVqHZSpNbSG9CnzmD
WDKSCquPU8jCgJYWNSZUlalF7UI5M9oZMxuJ0AUWx0dhLg+RUHq6DiiX8BgJ6JIfjN/JhFqlD0ll
0+Ce0Y9r6g3EqdXBvT4Dq5sFAgs8wAcQyKEbqOQxmrpY0dFBXo1eKnZ3Y8gqqZHY8S22/GsCBLWX
a9uXeOLPIUwAXjIoRzwH48TTZVcafxLEFobok75TtMwYgcH1Vd+KfIgYtaFZJvMmD1lp59UwtjBF
nfeinhYRT1axbze9eqsPz63AOmbXn9ULI5Sr5Go781OL8WhZgPyoZA4AHiXoBvBbK86dVnNEklBo
WNU6pmFq9+c+SP1DgbQk85AA9ANzRpO7vOkBf6pHc1I3UnWstJ+cDIvRUiFA74tEjzkYzUVb42TT
Dzyt6RlXl9V1+1J7RE4UKHnKiJSn2aiTdcsTfTNGYGWYVEcTJOv6rlp1+YUZKq5UojrpsQozUIYw
u/K9LsC6RxgaYtf3R4ax1bN7YYw6u6H1rhX1BGPVlJtTeixBADcFv5piZkRLliESTRdBWg2EGq9O
GIryczx4INUzNRT6IkahlLVG5KxYmFFKxP8khiPwaPrJguw+5Cc3q5r762u0bgaMnWAHR32URrSC
PjnM0BQNdksJqgXShMrA/SgKP3K4v1aoQJEnZR2gLAEGwFbZCEb4MFWRF+cGI/GwepCB2fCfwVCh
oou0NOh0AzEWmZQ59GQ/d5Ro0+KBXgX2zMoHsOaOChB67Q9yV8BcUBxDEUx8PRR3WcgW1piovYr0
V2ioI6YuQ67XroH8ABJvzn5FqQ6uQT5BeqrKBsmR0rl7uO4b629iHFVo6oMeIRhFLn1Q7riwHQYf
ZB+to0AUr3PaEBCn4lgWO6O1oT7dAUsQjKwxk4n7dlb+tfuFNlr4fh7M1dQnGPMsoJkZSAV/ZF1A
Vm+VCxPUKTn1XJumAkxAz9jmMIpS26gItGJsJWNiTUD7Qlk9YAlYsUZGbQQth5ZT2sNlFE7bjmX3
NNepd33VVr1yMTJqEyhq1DV8g0UzikOd5QDXPGjwzutGVm+qCyOU64PNQuemCeNAUt+UuW2DKFiL
ktlgwdQRKui7mdtcN8maOmojpAOf5Z0Ik7nvI6ee7iD78nbdxGpoX4yKOrBUyUcVVkfMrYDyzetD
7hdepx4iyHb8xJAElnFRUiQ0V15urFgNB1+WOHC8aMNZyOLAEnP0No6QidDl5+u2Vk9h0Mj8Y4ta
qrpq0lY14A+ZskfWYBRqW2ptCV0doNO5bmrdK/6aopaoSYGCyUuYEqTuRgomK5bvxgz8C3wXvPd1
ukUzuzOUvsiYznWX/2uXWjeZTyALm2A6RcT4Dvx8avAYjAOjwLMaiRcTSd0wJDQg+RIZnS7bbXpX
yhFAa9B0VNyyNpwgdK9P5roz/h0U+ZxFEJy7vjOEDINKA6dHgawvPal5k1UWcpRlhwryQjr0esVj
WCKANiN5+lURinLJfVfErKhLour3wP7PmEAAejmmXOcyP9Jhywgfo2ELLk4pAWVhZ80DhPOS+9n4
M/IPhdwyYscKXwQyk/+uHbptLw2PnJqqcwbDUQPqzfhP4xuBq4+82eJCUiWcl5X3fT+ZRg9Rlgj9
bL3vij0EFSVIKvTa3ShX5ynjWRXv6y4FMt3Lz8pbTW76FGvcxo9tv1f027YId3H6pKpvSa0ytsn6
9gRtmACdOYjPUlFHEqYSWr448+qUB2+i1RfoXpcaCERtx/zXBOyVETIiwqpzaWhg0wQkcPDUuBzg
mPiiGNUI2khcmlroNO1rI/2uVMabdz3zvLBDvmOxWbhuiuPGx9C0alvm2ywCY9VHWm+y/nYSPEHE
WftZd49VejvJvn19o64u4sI2FRdkvRJblZzpUrVJVUDRobKDmn6nu11g893wH6eUigvQeBJioYW5
IPtdRUe5tCpIQSuMQa2etotBUVGhMWI1LSVY6ZN5qyjdp9CJjNv6dd9AIfdyzVI+Nso8gomoQgcb
4hqHHC93Tiv3+vqsng6gLgBlNQ9JD5HyQd3oxTbOApQ+xuLAydJBzfgntdburptZvy0v7FA+2IZl
0vkSYow0PKM4KEhODLEtATyEgcPXNgd1Jd8MO56xq9d9f2GX8j9x4pqmm2G3Bkit7qudP0smHo+2
n0OIMAFJrPGrycOPMgYTU4Wuia650TTAra+Pf3U5F59B+aXkz7k0tCSWpd2ulMt9A5hcNqKPh5sZ
plavNAtTlHNmhlIOeH1BqiD7VOA4dYzHXek2wzPYGjf/aVg04XrSJH4ukTdlULtBGFmwZUwWLzOu
nqtBBBJZKhSL0f2nU4soy6MaawOctJo8ufkN7FNZZHbE20r7WPMNY3evngQLa9RaGZ2WtNqIteKH
N7F+VPu9aDwNfgiU7z4v3antGHuQZZBasaTxObkoyPDy2AwgDcUdhFo06+KYSY6iOhIrHbQav/6O
kG7SUcIQWGMRXRKoKJgTMg1z3D5c94x18M3CBnWp8BsAqPIRg+JT/taIBvQMpkVvFpkI5od0PFZD
fOLb5qOWBmDA5fmx8ectRypadXSKaiG06jqNnSKVfCvvUeyCSHdmxobPMY6M9Qj4r3PRvUE+CFuV
sMKHxvy841DESEv5GFRQVLo+Iyw71AUDpC5xGWtwK+QUN5JfOJXWmNCDYJhZ3ysayZKi+gr2ROrg
UOUCsDUMR1Mfe3U2m8zuWlBegGltvOVVpoj56q0VBACgfAARACgjL+0Fgzb6iQxfShMr1Saz6G4y
1HjH8GEEj1y+MYBB5tAtkrM671adeGGY/Hxxqwkig0sL0mk2aZXHjYM3sDpgVoP2wgJ1NqZhpuBg
x1SO4KrLZ7dUfTvRNoXMopxZDdlfPaaYQB2P3suhaHFsjMUA18jDO6VyIgAqeNyRZCfqWQfRqhcu
TFGz5o9iz+c5MVXdojPDVBvezIKYEdFYVqiZy4IQFAHkzclFNwYK/xHQnDmr12s1bAK8DKJSkMB/
w/mGA7Bg6NoBoEJA6jy6mWKrAGuz1JyM1IkT0KRKjHNohZVIBhMp2tmIwgnIdqnNVaZ9kiUaTLa5
mRyUu+msPjRH8ey74Lt9AXkOrhjb4A+uGNdjx9qmXtilz1mxTvJY+EqJzFsdfNEAxsZnMdh3gj3F
t9dtrTZLLo1RkRs8XkmPaxlp4TRMKNgHUAMCeaGpnrNd5pV7Yzah05s+Vm5gJ5Av9sGrcv0T1vbD
8gvEy/2AkqYUqTLcZx7dLt5PE3IkD3ptq8Kv64ZWy1hLS9TOA09jLg4BLInxHiG5mzpb4veKAuSI
tKlVtwKLS8VKXnwXaMW5uLRKbUJd7wOx5zDDjVkcZlw67/nYHAMTqfjwuX307/YtaWiP7F++E7Bq
rRLLmajNKc5JxPcguYJYYuj6D+o5fm5szYnAUDl5ARb0NrZ1W7bqrXJX2dwbOoa3HshB4d2l1Wxw
iIMwHHSqG+m1dvlbbh+xbu1roV1DAyeYfSCOLtOMu6k6zUmcoRdQG49+NFoT89haC1AaRLZI+4Mi
QHjp0sPqPGtTfsLhkfumMgHDlnk+sxFh9fGxtEKtc41GaLQewwr6XHlwrGvpAVKvcvgpdSjsp5xr
CE7FP868NxiuMvEOw7vJPqEzSkv71EqnPtfymQb7qQQIaBN4PPBfSlqUGzHmgcROdmHfenKZWCVe
mVw8bAE0+kl5a/kR5JRdnNMyKp2AR+IjhOJ24MDjDJBilrMKj6sPzKUZ+o3QZpyUJfBqPMlr3W2a
m3l4UjkV3c0vTfzIFxul2lbz3fUpXrsiLK1SbwWuHIEqJ02ycsXtklnbD+kfTkifm4n7vG6J5bHU
0VP3fJHnOsanTWdFeJz6+9b/859M0M+CuEu7XAswGDGZLTESLV+a3TnN7etmWEtF0zXOuhEq3UAm
TXY5vMhx3en0bS2eesUZhM9Y2BeCzavZ9rpdxgzSF/0gHHuBD2E2UF5q1M164VYRn6/bWI+t/8YV
+jas6HFTZiVWKRoAWe0rpDu4F10f9rUivsf6faNHm+sW12PlX4tUjJmMpE5lHxbr6uDzuGiDJ4R1
01q1AWwj6BjBgP4NkJQ3eoMmXuIYXXgsjAHpEUMuuo/rI1mdO+FLTAgwL4WeOx4IoCElTBpipdoT
Z078wU8nW+Qku1JPAap1/80eNXNZME9JTDrsk+qulk9+4ibTTay/Zv7tqNaMG9yq8y0GR4VijY/i
hCdkCFM/A36/rZPGDBMGJG81Gi2MUKE2CfoBJW8Y8YfKQdO3xUcG3t/6CUAPhtuxFosKt2qQx2LC
w1QBkL8ByIrTzu/TeC+Je65l1JZW504kNG8aGFa+pea1tpnK1Md1CXr2yjTsBJCHVCx68vVr78IK
5Q65LJYcUJSA2B7CU72ZN6hebbNDCZaO2EThFhJltrTNLe6QuXxmQmXUERnrt6IDhIvh4hsoL2k7
mZPrBFug/zhJuHc/AdP3+fIgKuC0qezeUjwNyvTTM9ToLWk3KyD8kxnfsIo+XH4D5UTIjY5ZE2Ae
OtBZ2dlgKXfjvvFAJ/hefYS3kpOUYL6qBOf6bly/FC/GTnlUmouT2lSwC8ZMnYOK97hvN+Kn/wnK
FNSWeFc0q3dUSU/gNJc05wckwpdzTzx+cU/xZTlJjAj2lfuDkeEi7t8MgFPHsDyZ+l239+/Eoz+b
wfv1ga9u2sW4qYM9VptSUYlyYgy2NGRpoGzCOQ2rCMSw8vUQWoxOS9D1AAg3Dqb6Pfb3SmolcW/O
FeOFTD72243z72C+jv6FGVFpfJDikUkMMisNtd8SXjKGEJq89GcOeTyueORtWYjZ1WC0sEruwQur
EDGsw36C1a785HzZTpOND7nRSX9QkTeMGvf6iq3yLC22yNe9f2EvKDOD60j+dLIqS9PwOtZe8Afa
ZLWj0kA28ZV/by3+jrvJvfZRjq30lruZvOtfwYiKX3SMi49owZKHiAW/qQTslUFwC9mCEtNPzq3F
1FIRqQDvdR8Sv6nq3PTVyuK7310n/+QoXlihYk5a5wSmACt8/NEITtPZVfihJM6UVGbM1B9fS1ku
l4+KNAo31plGoizXN+akoZf5zGt21Hd219ghEm9K6WrtEzpAGTGOtWRUiBG7ioc0BIbZdh4SDmP6
G1BqxoKx9gIVToBML6CCCxuGaA7zy5Bts9nTgfWD/qQ7q4xMDWO/02A0ZaqjricLl+kO1zkRhJ9y
bMF4O4u9NRn7kWN4PeuY/vr5wu1LHT4f/R9pV7Ybt65sv0iARIki9aqhB7s9xYmHvAixk2ieZ339
XQru2VbTPC3sHOQtBnqJZLFYLFatVWPx0iPKt8kVFG7LU3tteakd3TS72G5058u0+5bu+6vBplBt
vrztpLHwh6n+8Q0rfDQf+HjLxIiVpPUCxpAK3HAvi/l99qGUWODuB++gyMvTdwrVDYLQihdPXXhk
1nVbPYWpx/SNoWwBCREPHZWqyBbKpRK8Z+NPY7xF52Y6uN1fldGAj+GfIQlexOyHLBzRLOyoxTt6
zRGZpnhrLbYaeOVrwxleCEFLjL6z83NginVVS82FagglrhlPUIx0vLz68t31gSDs4EkNycxNWN+s
xfYUVThdCsdnxqkvFDsNqNsMbONIpXJ39YEp7Gi+PNdVC3ldlFfPCWG44qU5ZD6tNDuwpjRwwAYZ
oaBaTabXqDMytBajy95MmQKO8UjR30g3N+/diH6q2uDjSR3G8rvRhukXNFca4LIC+5CNSoDokM0N
KldLdJJVXct/o6zQf+omdXqDdCXUtqrRcAM9jHy3HityDEmZvvPSSm5YH/Q3bJqCI/rfQITZtjdN
G9FF4MYY3crSo/eeT1CWSix6mFlj/ArVKobeRpIhIaRQL9bHR7Vk2T6p6KM+KtbBKAg4HJXovrAi
ZWMV5RkIWMn/G4pIKTP5M0M9AKYUJBcKKvzH2c7izqH6SwU5ROU0F9/wYGb1W6TZ8gPgA1dIredT
qBFUji1pxxk8KIrtp6aT/N2Z/YEihEMKS3PQKmEbVKA2o53j97vQ/3V5I8inUAdjmwqJhIU153yv
BZVlJPkEkC5+DOa9Onyb6T5BpIemjCzaKc1bvZSx/c3ptkIVAgVjUW+uR6D6zY+oeoq0GBR410p/
1JPHhG7lPaTLtUIT/EnKIgqea6ApymukvxtosZqZ9z9OpOhSxiIOfAsgcfngd3fEuh3Vwu6Kqyl0
G6Tj88IZ8NBSbr17S72/bi08hqAAAbXY+QKWoZWmcwtaLFb7+3kcnSwKb7shuK3Z9IM12d+cais4
YeVAy8jqjoC/JtBejcqelMhmum0kp3FzRmXl62g5/mdkwrKZ9WBxRcHIrJgcTSW2Q34orVcFgbjG
rpMQfcCGh413eSFloRCyVovoKSii1T9CcKvAoAJpoJIvPHfTmNl1k+6mPHGGogMXUL4Pg/gwZQ2a
y9Xny7CyZeSLDjeqCEHkJNYt5tAwgrwdJOP9Bqcqe+hpnNi8bHDLs25UvIxehpNtiTWcEDP4IaOK
OgIuUR+GtPEa/i1ut9yk7JRdgwimyWpuzUUPkKD4BQmLKHH7FLQKYFQorolvboRB2uIPxYAL/T14
0TW1RU1AgIvSeShHCxwjZhLaqf9j4DaKll3dB/3Q1w6Fdw0UxdAobE2t7WtvfzGhINRe0MENIGY9
U8UoY16ggZyRn/CzTjQ/t1u3cul8rjCERasyqtfJwpORhAT9MfshQP9cjFD9lXQ/jS0KKamJcFBK
opDBMFHXeu5YuJ4UAR2w03MdmZsQtEJvIy02Lh6yUA/Z6P+AiCd4MoByV1moA6uieQpzustRZv43
K/MBIRzWZjkreadgHE0ZeSFSUtXUOmb/8zKKdP9aKtGgIgciRNH4LL21oijG2vTaU5s4xIxhAniA
BXE069MNU5cawgpMcMJIxsykSABm9Y++ea9xdL7TN3SqupQdw/YvuvTghS2UlkMmBKI454bgd3nJ
fG0RCyDlPmC1HY/Uy5ONDbR8s7h71yjL7l75XVCj0oI22ECFdeujHsFk+4Tcx+kGjMy9r2H0c5hu
GOfJWBgtgjk/pK2xb3rUVup8VybE7sDbnI93qrbFiibbS2tUYedaiR9YQ7egkler+03aK2J9vWyA
W/Mnej8ouzREA0TXjsiZWXjcKTl5HXPwOmlfLmNJh7P01Bp84SxQhZM5Z2nW9gY4JAZYgqrxq8Gg
rzW4dC/DSIeE940/7gfchgJM2RbxpHWAobivoXrLuu9K47ceFHuU3O4vY0n2L7hLyWLjiAWhDX1u
F3UcGRXqiNG0xg93BCpLQ3+rR1uEdcs6C0Z+hiJs3HwyCvAfNOh3qQ/l3Nr11hEhMW8AQPJMBUk4
garO+TAmc4qmxAcATRo3Q/PirBmgLv0619Bi9JX3sMnshvsbLzsSfwReW2KhGgwkTqpIhmX5oakH
dYueMgYPrvr2aBoPrAztOD+1p5Ju1TZJDOMMb/mela+YAtSCoCgCdWn9DlQDcVMc0uw4N8nGuP4k
Xz+t12pgwhmYh6aZNiGANLRcGEdKnNbcJ42XWE9s2JEqR0PPYYz3dO7stuMISLfKwCVbbT1UkeIE
QRodSoIvmKabFBVUhB+S/HDZ9mXlU2cggofPlobieVm/RJk8f0RtS2zZ0dicGgtZCBajoCq0Q214
LBB+bWzy/wKOxl7QqBGKivfzxUS1xTwNpENLAS7TFD2WCt+l0XNuPDZKYfvsCP0oG5KTl8cs3Sio
0vwPquBblDIlg8p6NNN0Oy1wc+IgUN2p1T4o7DLDG/IWj758IT8ABZtFW12eKTOGWTc3aGaxRqca
N4Ip6VSi0ApkmCa0bD8VXE0G88ugHGCuatTejlY4umo1QdBe06GgZqGNFVz7HTqg8BxGjdkE11ex
RYggG6e2yM5TEGGaCIfOlzMz20lJhhm9BAi1/YCgX/E2LH5cXj2Zt16DCDajpKgJm/tpKX8NnDF5
SclehUgXc4Z641yQddVpayjBUFoVRG1+ivGYo4ei/rF8iOhzWD6O7d5CU/hQemlyE6Zvurqfu8OQ
OqgajSKXbJG3yXze+jsE+2kjrnJoIMLngSKk1J9ydXKRc0Ap/bixNaQrCCWNRf8ZRbLiVSbBWxEq
6QlGrFOQu+8mojhlsbu8grIaXJSifKAIIVFolWFqpECJaeZqjTtOb1y96tXrsNr79LpnkF8ipyi5
0Zgzdq80+e3Pb81WDecya6KDX3+FYK1TqapD26FJWI88hgLCoXC6itptyEChjLxlu5FdkM4tNH1B
NQCFF/TUnO8OkzM/VRjw5tkq3bSheNRh5Adt6Vb2UJfFGtCXpYu+7KJsK0ClcRUmZYgJphCPrLzR
pTaeyZwEMtCJjZcdKIoP0K/vYjv9XR+mXXSKn39BT/2O3Eautsdh9pxC6V49bBG6yufgnw8Tq6CR
16m6ccCHVfwx8UNbn4+JvnFnkTkINIBCNVlly21MWNdZH6Y0zXU0hNdPlQofEYMh44rOnka2GkJk
87yGEnxRNEG+ctYxnLbxVDxWJKAIuLxXthAEF5RVbTokMxAK6KA0WmUnW09I0pNjPQjBu8TjmEVG
D4goPoIFIzS8IfsRqocYQtPKld+ctC0KJ5kVQJPgj9CzyZG1Od8JkJjPplhbrMDYqdyr0GGwBfHn
2VLc3QTsA4soAUJisSvSN0LcHGJYAcRbr5pds7cst3mP9s+T2+2g/uv6jg/eDTtjNgqiva36d5nL
XsMLlqEUGU2nZYgR6EVV+GlExsy4iuaNc1+Kg1gfUg8a12Hv51PJzQEVXBGGOY13keka8ZtZ3FHy
eNkKpQu2QhEctkqUYeFvhcMGE56pHMwAZeRbPXSyWmuEZOCLYFAcohDKOx/LQNKO9QVyhhbPbhV1
X6O5kj/5wVM32zotrhPrPgO+wXfoDrG2dpoMnkBOhiOPhysU2GjP4dPJDEKtmFC8uCj0DO7IHlj4
TMd3kn9VKjucXZT0cGwK/Y5skXFJtvmSPuIoZUcuX6PCjmgY7p9Q5EQJqKr85GXlBg3dYsWSYSxE
6VDDw10XF7bz8XVJ37STZSLfVvalrU10B9Gch8uGIjlTCVkyeggdkAm1hHGog2YmdQ+xZhpyUJR6
Mwgrav67i7wGwtQR312Gk1j/GZzguswQnAXRog2tDODcUviNrozo30FMT8fDZag/R5PgUCBaieDS
1KGPjNTH+fSFoHOvfQvV98NVga6LwQFLi00h9eV2V8W+j9FeU3hvKPKz6ZfegWAvJAUD9z1zk5Pu
qDZDp8XlL5LN9eqDxLNUsVJjmA180Nyh1PvXxEIXLjsEtUsf3JT19BcXYkyAgRoA9JRCC0zYnn1A
0TaXA09bZL+h1Gu4GPV78xIerMR+HTK7YHYyOZdH+UeX8vO8f8AKvofUPdKT4HhxnjIPhBYByGf3
kFSy/aNxH53mg7Xrr1N7tC3P+o6ny8z+YR1/NAfw2el2sGvebsGQ1u4mx/cuf5gsisV8MPBN4Oqq
Qyv83CCCNgJZto8P878pu/IUuO076Cu5658CTwPh0tJK5mTHv6BYOoMl57B+kCravLAABw3EK/Xe
5s+XByYrYT1DEBZaVwfaVwwI43vv6gf0MN4Wt/FL8y1y/EeKHLAdPBovJcJJ1CC4V6GX2L//x08Q
Fj0rExqkAdShIdJqg5brTTsZbvHtPrt5fy1v6H549h2stOJym7rT9RZltaxE6WwKhBjSIkGAdx5M
gXK4Ge+y39xB84l54Mf3l2KPTi8/t5XvxiN/tPbsYbJ/Xh6+7OJ5Br/4vVWSa6xRPGREGD69u+OO
ue/fNHdEPW3wAJHFEmrMugOKxi32GskpD4kvNFShFASnkejhLKhUldmcgF/a95pyR0mE7HjqjKaL
Rxq1vVGCK5RUqLHDURn5PQq9ceshQHoG68zAOxqB1gQeYs8HPpWsNBnEX5y5xeVab+1ENWw4ZTTn
7HX9WFh3vLEDELNn+e3Mb8ut+6/sQEEZrYHxUx39a8KeVkaoWRkd8Ad6zWM3iI+5FSAf/HR5gbdg
hD08mOjEblSsr4/u2rkqTmgDf1fq8IvWbmlJyNRNic4NboIWh6H0XhhSCO5sjS62BM5yp3XDvf/A
vfQ4fuVftb1+6K/HL8pN/vuR/kTUscNRsmug/Tw6zfPWrpJ7zNWnCMOu4wYUEApmN4EGsNvjDoyr
abzLnAq9k86IFk6736u7+YodL8+37I6zxDwaqsfADITkxbldjRPahjQjxiS0kClj414hltNCRHUY
MzRzRNMdEqw/0LTqkWaL0EYWdyE1bsCucBP/9JQB+iO9qiZsKxKgvedX73+5PDjZtjUhiAi6KVPF
ZUqMuSZqgVgDs0rCaRrtoCxYsBu1IIViWRZU3mW05dfE43iNJoRccVA1UzUCLW3bY47+2rbRvYn3
ThKBiCJ8vYwmnTsMDaWAKmhDxNemhkG6qxuKFi4nclGqdBrVdOMGJUv0QxcaPLGogPqTQT23jSAu
JiiElq1TFJMN1Sl7htSpVXMv8YvrPs+v/AGyFEZ0YLVhz03nFBo0bmvdIZReXR4ukTkGFD6Cbh8u
CCyDwtFL+izQ+65uQSDCvXJsHcPyr7Mp3Y/+eNBSssvzdMeGR60wnUzV92k3HUEOblccSgA0PkGm
zwmhAdmBlqnzv8f5jwSPWrQrQYWb3kwRH8DkkOKBlW2EadIdBsoKxMc6NXCCCDssMUioBCq+XKte
2HDSLJu0ryXkL8N7Wtpjfm2qm6Lai78QbXGNuczm6pg0fVqragPMoEnsCK/Tua44weBlurJTi7vR
utHS1LY6VNTsur9IH5I1uLDtwtQnYzwBvBuUb20TX5n8a6O1XoxeyNGvbGN6u2wc0qhgjShuvZzT
ZmyX4ULJiyMXFOavCRKXpuGagWkPlatDtwScnjpIs5rWTtU9ZFvy9NcwXTPr18bXLKZ4afKF+xDe
T9JAHfE1UP90rfHUosomoS4ZvdlPPObfV/mLqmRgaHqu0l8Kf9zAl5SIEYYknwmHbuDRVtgqNNHq
KiQd5p98rRENGeETbumEHCnUsdnOSlAfs/WGK7tyrTGFsNSINK0cjb51mvQx7Hc8upoUyLjoO2hF
2kWw4ZkkrtbiDFdpPNBpeF0TthRlapgzFeVoWZParWI9VjWHnie0UKPvfbn14Lmsl7CeZ2jCZqp9
rTaDaCm5ywMYzU0GhnWfuYX5JRkaO2luDH3jVJYjIscN8bKlClUYH0q1jDxpEFuyKIWCF1JyxnOM
Pvsu0x+H7jf6BcHOtlW/IHP3Fq5suMajrgVlfoLdxEbctyZFTRCkKBt6S8C2TkhuG7WnDkeSesqc
OoaCus0ftCsg+3Cs9MNl05UcamdfIFhROA26EliYaZ0VL3lTlkerJfXGUSI1ntUwhck1okEJiqWE
K+qDYxBEjkkfajNy8JK0a42/KOrFkPDsh95iHFyG6AzilmXjjKW0ItVjZHZ49KxF0de24LsphtVq
5YbxLN//yVw/EKnAroewTYv7bqkeQ21hSdKD3wROsqkBIl8r1O+gqRlXoz8+eXXEKKbBhyJGYaGC
K5ldKvN3dUsfTeJUMHcfEIJb94leDmSpg1Pj/IDEKAiGd0vZQR64IwjZiPJy2fyklmERqPpY4JaC
6zw/NfUxQgHZoi6n5Hav6LvGv6ujPU8dPZ/cy1DyzbbCEky9zy0IPw3AYnOh3k9teWNF5kM3W/uy
R6WmTpRHYkQg0UJG2R6bdLqHLLruVTS86tIsvmt5ln3b+KZlfJ8sZ/VNws6w+nLorQjf5GfxE5Q/
v2dqeZumybs/PGV4AEzAvzwo/p4msT0b4HPzg3diQoL68ndIQj2Lrz5D8LdFQbuYLyWrEHXrLXql
QUzOH5/Yll66HIeiNAdqPIyLvUhzkxd4pwJOFDhc3bMgORZottqsDpeFJxjQB5Cw1gbtx0jvMK89
f1fDbm9OLVKiPvsWhPlBT19NC/KMoFDRp9bNmueG9PcdtZ6hM2VreXIbT+grtbYYI6Sba/VRwmIX
eMAf1RAfpVKbsJOBOLHh+4w9+Y25Q5HrxqJKvdIKTlhURVE6pSaY7G5C7rt1x94tUE/zN5aD1Vz0
wCD7KUSegwrJzzFGuV9VOlA+2oEo3KYovkq0jTNEPnkfQIJnKmLT76cYenlJ/tOg8z2LHsD6SnO3
m951f9jw6HJD/UATzpB6CJsIpabYELqOm6utWs1e0epbS93wSssPfXYA/wCJR0eRgXePZiihDaPX
BlnzVHWzNgPR9XMVuown12Ciu7xiso58HI2IVzlCD4iMCUuW+Khc/FOIPGfjYYS4l4ZyhhxEzKlR
3CZgh1TMcsfpz677TfNfBD2zuAlC0NVyzS7b+BiZja6/RVjVmZIqyTOcN80Q53aN+gF3qPTQNaIw
OVwet2xJ11DCkpa0SHlsACoZgmPaa+B4644Qcgcr2BZj/8aoxDbWqStHMi6C91RTbooKGX+dHEy2
8b4lPdBWIxJ7V2E1acF8wPhKuu8i41kpUPFNW08JwPfVEifRUMk2mPtFoWjqY49FeDc0DDsatnTr
ZLsTXh36fKDVQKpUSOxxdeiUisKMm2BwUog5mi1zGouehvYt0sbHAVKTG55nMVNx54BNEZUVHJm0
T2oqA6KUOlzkVfVJ/2bV0A1oijgFaF65lU4mNwi2xLvk6/oBSc6jFb/00Vu1SO4yXjEnUGbu1dEA
/dOebj1wLRP2aXSaifctho2qiidlpg1KxHRMKAihbqLgpwWiX6J2exXCUnHym9EYUSBkEEl3LNR+
w/stp+MncKR9TRNFz0vy+XycXIt1fagAXk7xLorpl6SfNxL80qlcQQgbn8RjrBYzHGxnJjuU9R/U
NHWLcKtFXpYKAonox1CEXa/nWKV0ceRxetLDb0MYoij4oSFuUl2ZIagU1BcFXXF/4Wp05OwJdNeW
a8j5/OWVlVlNg0PR7HDXyfxdHnd7Bm05hYcbBUZSr7aCEkyyoybaZA1Ahdz0xnGy42nAq7N1B5nu
+8ujku5xvMnoOOdRoi62aCbQisW7K6ZSSR1Eq2hUz0F4gJiqzt4oD/5qDj/QhOilDpLGSJfAwtdu
TI4nzPhohRGyOhtxhdSNrEYl2DpkEFWWThjVFGT7MQRpSvnbUpurMXzuIYN7eQrlq/UxKMHqi7Co
SLp0ZyktaFmtm4S9tf5w12yZvSyqsFaDEqye5FGbEGjTOP0UWW4V+Akeo9uHlg0vARluu2mInAD9
J9epGRtbKycFR20Hns4sY+kGPbf+HqVIqpYBnIK/QSndcXxXmqOVRXbRPKbl7016WOmsfgCKavdl
oKPhrgJgoe2H6kfXulbynKlbvYoyDmrLWuEI2xqvsJWvNmBia11sgcCLDr7boRTXNmy6/6HcTG5z
N3uZGzwqJ9O7bDlSf7nCFvZ5b/XxxIoFGyrvNI13jFjHTN86VOXB4QpHuJDPFCKUeQec5IfhmVfE
M7hHv5TetMu/VOATxWG3B6PpRhQse407m1rhvhYMuMzxcoF9Krw0dJWD7xk3w5PxK9vnhymFSJRT
/4b+Ft1watJ5/aOOaaAM+FOhFZrNosL3AczJjaWhIbNyJ1ZvDW9ZnU8H6gpFWD2FtJGuLZYT13va
3FHI9WQoEp8bF2IFZVB4wbSvcDfDgWT1Xy9bjnR3rLCFFc0z1kelAuygNa6nFCBqdQLryb6OzMNl
KKkvXUEJqwgeCZCSB4DKlWGvgCiGTDEU01CwYKaoOKTfLsNtrd3y91U+bCz9sktzwGnWa6k9FEvd
9JYz25q95e8rDJoiaYQkKWavjnA0PGTtIWBX/C/aa1Cghoc/VUc9F568zmGaVm9Dnqg4hfLrVHHr
8j3cZGKTPFKg0YTiPQwFjfgnYFRtX2acIKqj7bPGu6thKGt3mF9npblBI7rXz+VLrn1N8uLx8jpJ
A4cVsHDqRU2O31wChwgJPqtyihmOpPXtAXVRZgxxYZP+xWvFeqjCEZRRHk0mX0IVFY2vI2E7EDGO
fv+gVUutmLpBcrfY9aft/TFA8QAKczUM+yVWiVu0KHTBj35CI9blSdzCEA6fHPIFFjiMwXKKVcPN
wLfVSZ02QKTWvhqI4KemtKVG1wCk60owWKnU8Qn3ZqYh/Cq2giFZgQ0Mcum6RhUfil2F/Vs1lTaR
CdNWxYdi3kfFfey/osbbCL62OhKQ0zOhxy6+L8Njs/WYLyMcOQMXNvYwtEUeLa2wRuol9NogN4H5
TEGrMNopHtSqk0Zt3m+cNtLQCCTUmkFUgshSGPFclawpIoDmSvY8huhuiCN3IMQrqWE3jQllxNhR
M2V32Xbkg13hCoMdm5CP5hJ3zijxmSI805qB7fPJG4sncHM42vSUQxms4E802cpwbYILfqdrUp2B
CAihS9KjduGmyG8ZfYeIlBuxq47tK98N6oO/lR6R2vJqzILXUYI5sMBHDR9AvCbmD1Vn2tSvdhp7
ujy70mNoBSQ4G5WqQ92GAApZeJxwmeRKvlvIXS7DbIznz013dRLFLY3Hki4wo+Xb1TA+h/psK3jd
17pu456ytWZ//r4CCxMD7/oVwGLyWyu9UXf84OjjOb9SLGcadmq3GxtQHm/lrOWBIDq6KfqGTbCz
Cm6uyLKgZQFi+bYe7ACMSckYoJNA2XM9s/W6OJB0wv/XR0ONPQMTrczsMUUDXGo9TfqvMuuOl6f9
v0zFxxcJPrGs0S451ej+7ssHsE8M/V2fot8vvKLg12f6XsFbidl6VrARTMmKvKHf8QEsBG4NhGNo
zjEVc/VaB/q+NYk9juadORnowGFeqQS2Fj+02XTV8xEvduqRhtlRVx/1NLyyqP+1Mt8G/po3BDSL
BGYSXvUMD0kDCfdtof1q0toLgsSuCk21+wZvHwtjyFBtqXVJw8LVQISwkJhWQieKgaT9fd8eg/i9
QpmQobrBOG2sltzBfsyZ4GBrv+wtf7l7VgQCnI+NP+7V8kFr7wzcKRSGZ5evl81Dvvk/AAXPGtRq
ahoDrKM0fNAPWYdG1dCiOXqXYTatUHSiOTpk+37ZF9kdJDsqDjKbzA5UFH8dk8TJus4FE/Sgbb4W
LFZ2HttQiBJTkHKhjQ25XWFGSwvVfERFAFxGp8aP9r5xZcLicX3p4rcEaa0xdvr8NGZu3fU2ni03
Bv55goGvLa2KKJdUmfjApJi93uBRGgF4BdqcBvmtXaJeGxFx/Yq7GZ0cVtzXKnQWc2duvlDQe6fh
nTr9exrF8+8QjhOCNv8urPAdYTuXOyRXBvCPgILWyOs7v4gjG4xU0+7y4KVjh8I2cnUqRdAgeIBh
JkmQUB3hmHWbGoeg+pps8VQvn/1peVEGy6mBG7YqaqH1c4Nn0AmNOL5Z4o0Amg4UuiXcQFNOSFzL
PzXoa9k4yWTDQvmpvkiHI30v1hIphMGgDAxrnG5N8MBm0y4Yf12eus/hMk6QFYawL0fTClA3b+BC
FTpcgdls1l9tjULYkdFUpf64LE4WOj1y9NNtlb5cHsTykeLirAch2FyHzIClKIBg+Z3COpBJeWZw
apt/nUM+nyshgBmwHtqyzZyxutHHnwUaGrIHrm88achXBEUGyLKAGsAUULLJHIIpxYp0ZLDbYJe0
G0sun61/AESKCj+a+KQmACinx7pe3tVD/5H0/ob1fj5iMFvQaAdBGge7l1izFTBoCVnLbPl9oENU
F71Ysz2XPv1pxl3+HFAl+QmFxPbr7MdQcG/SxN+4RUgH+qf7SVN1dF0JM5nHxqAWBgZKghBt4sdM
tRuW2NkWO6nUwikAoIiFlAETYrGRVdnUgF4TDXTfeY/mHh+EPubDZRv/HBxgOlcgQnhlhkyp2gXE
SPc8up+Hx7R/wqFjd12zsXJSC1xBCe60CHwtnQ1Acf9kom0z7zLn8mCktrFCWL5gFTajCtcslR4I
g/GSRYcR0oPTrVZ+a8yDEb8Uw8Yjmsx5a+gohv/GjvrEkNCOTQ11PguBVfE118FYgpbvOvwZlu8G
+x7lx8uDk07fCk0cHBoOB4T/eNWaDlX6ppQbSRvp5KGbb2FRBYyYn0r0JBiCXoG59c9tcNLV26RE
aG29MuMlBjX68H55PFLzXrSZkXEDXZ54Gc97dcr4HLRO3BtQT9TspoxRrr0VOGzBCCdRzTIrG0rA
pPRoWOgE1OEUto5UIl2c1WCE02iOTcKnZTD1rrgFc8Ux+E4Du6Fo+vPSJ+rkjnl7Pf/UH5k7vHC0
A8ZOfQJj7OUplZQkYDdbBl9YQBEyin2IeqXPqJ6L0CuQuuRqdKPv5ita3A++nZ0SqDZ61lel3ACV
D/0DU/AgXOmNsLLQeIsI1ey/kn9fzXE+JsFt1K0Sa7GP3w/1U10eTOubtcUhL7eRjyEIWyuLrEEx
OCBMfqvQY8ATe5NHUXpqWByHuakvOWDh1Oh5NEMxBhhZtZDi/EDGaeFtaf59HzRFwxzcEui/zOWc
PPeBatKNOPiWzr3ehEufk/4x9Xk4OGGJ1JPthxMM87LZySxgDSlYwFzpgRJk6KjKh+e+vFKtb5d/
XzZ1698XLGBOtDLrCX5faw5l/3vQod4+7ftsK8crOwsJ7jnAAjHLp/LISdNitFXBA6qjqw2hTcmh
V48cJe+pf7g8JJnFraEEi1PCHDJPFfxFqSOPMyeuHj5XPHL/N5TlK1bnodKbbRC3QAGlTqb1Dt5l
TZBp/Q0IyFXMhcUHBTPnIHNHLLO1lqFA3gUCGgbY0cKtTmepCaBX7z8gQiheB6jGCUKARGhZmvXI
NdGRmiQaRMa/Xh6OFImh3wqNXqoJwtPz4ZASab1Yw/5hxqKGeRePB1/1+i25KkllDGJXBLAL0y/k
Tv9k51drMyZTRCIkZp2eGU5F2VMMIVpDn2sbLe42dNqcKUNzsx/szGar7Fu2YdfYgvXxqdWLAW/p
Dslnp6P1/WxpG9cNWTQB6geOMxHJRCYyHAXhHOawl6WuA5W1EI/uXaMBUW1GFbr31QgKU7WfuITX
oHgbuo0XIdn2whkIgwHriwGPe76IPSM+myPESgyyODwA53bJTz5v/+ImoOMqtTTogQRB5MbtUsUy
EHMiJPM9gvayoC/cFrRcVrW7bJTS8XwAify41VQMYWkCSFcbyPxqtd8+5lk5qLjNQftyY0fLbXMF
J5whyEUWU1Ygjjaj0Ya+qJ3G6oGPCHFTBgmXKHdaC+Wx411Xzlu3BFlQjYwL+keQcQH7trB0eq75
2hhx3O+QcDKsL2UZgtyxOoUJcQ3tZwuenstzK/P6KD5AC5CK+5wqNo8xqxuNNl+8Ph1qW23DAJKC
UX4gFXhnezwTVS//G6C4+7iZ6G0NQCstkBX+HZiqHReIEllvU2N8vowm2+towYT+KtTWwCcjxB2o
zqsGvcNt1RhBmMpNPBxsqYZLZxBEIChKYwg+xb3OZjXWs8U6NTK6uelNNLFr9OWDY799vDyaP2GS
mJNBEzDe7hCog1hQME0Vl4Q0bVpEg0fr0L6QGx30d/b4MtwmDkjEyDs/Drv51rS/5Tfm3XQ/3b2i
+PZgHRg4QNDX613+Htnsrj9HCH2qYVbnsMTnLIs4+gVehZ8uI0j4JyjqTz9GLGyIqMh0Ag3l1tF3
9Na/AefEfeuyA7vNrrpXxe2vyhvThj4ORpmdcq/dClVkB+IaXzDXljQVKsqAb4CUM01PPLr1C8Ut
8FZxeaQS5vZlpBxKL3iPXtb33GvHKWo5mwEtldimLwpOwGTKXXMEVZbp79MMl/iuhXgf2srQRYqi
EFctuq3aUanvY6jKB20uqPnw4nL+EamvzZXR4AoVJ92VT6NjZnI7rrtdR0CFkAZ2P93HIbgKw5+X
hy/z8WtgIcTBa3yFCx2AxyC3u+iQo4W1HY+XQWSLyeBcNRP5X7wrCFOslladmCZCaYXtZx/0JXtu
vtF5w8NJSguWMx9cE0jRQfhZ5O5IusEwOlDiOFpwb0J+Fm31TpSkh15rjn3SHiI6PZrlK/p2nTnI
0SeuXZE83CgtlY7VQlSKclmQeIkZT0UhREH1MQg82tRBeW5cBHZWexAcvDynshOLfeCIic8xVxuO
EhtYTB5/0aPYq7Ty++yrbk8Cu6x+TtFWvZ4suOLYBKqBPhJUOAs+3ZgzNFCMoCnwIx2SKfqcHeoC
2cF49O91vbgZhz50SKH4DtHIliyTzNujIn5RxVgyh+IBDT2MJq4n8DDo9C0e7vvs1zw4Y7Mbh7+Y
V8gcQDiLoQxYF/Os6FtQgoTA8Zj8uWyOcfzaRO9J+dqp71u8GZL3PfQxGCC7oagOxhVFcLLxkHcT
jn/MKHLKXb+b8Kg17LTwTqM7ru04gV4SeSZbCUtpwmaNKzjXMUl0RQUZm6Mau5+j86AcmnrHv39R
nnjtRY1XP214GenqURBcLA2f+Ce4N3NO8RyztMrzFJ259GSotv5/zH3JcuS4suWvlNWmV6zmTLDt
1VuAQwRj1qzUhhZSSuAIzuPX92FWvXtDVLTYr3rTVmXKVGpwAgQcDvfj50hnMXoIlmgXr20/cmFp
5s8SrctIOFnC/YdCvi4Xz11sqUuk41d9zaWd2WZgvaH0ZLLDa0BlpXVLE8o3yk2N/JtdnArf0u6/
3/ALI/t1hFxc3fwu+nsOw6kZHy2z2VMWQ2kqvf3ezpU2SqxKpCIg5wOSOXmezhsrIwM1c4+jd6Vb
0lq6dzMLAmHkKL2wu9GKVsUJbB4dHX98b/jaUXRpdxbV1JPUfEY6rMrqlbUeOOSY6X5vQp5+xzyQ
u7Qx23GtmChZLMBG6yYylR+hHG73HvEq27/L7qXO5pYCrjzNZufE2qIBwfon6Z7LJ5jtvSQyBEVI
MLujLJ/iUXTBeGXpQHSM5NQWpbcw4KVJnR29g2bUg95jwMadvsoc6U2ASDXERtkBfRVDZ0t2Yocr
5JsaOg5UfWarcYPu2bfgkbhLiaH/w+xPATs4NtGqP5v9OjSYPgZw4uJKc7OVv/JSS5eo4UqHwqrA
6uaodrVT3iUPzc58Fa30B/0f3NHBRPWvR5hNfz/6kJvUcGw20QbwV1n3yBJr99WNCiEluHVRhfji
zNmllSoVYjaNMv/ZlB+m2kIv505vP75/tVd96oWZmaeL+yIHqBtmgO6u2ldwR/jZPpN7aJ4vhqfX
bYEW1EQDN2iBZqsoHuN+DHzYYtAbSBqUOnUgbc410yy9A2pA7ywkKnCvjN9rPbSNod2bWmWPpboX
IuIKyaln8YI/vBozYyX966Gm93DhENUq9f1WLHCoQMq5gTCCkFrm4A2Q2Nafx2JNxIOylKeblscX
/wEuKAVgTkzGHL0qluaQKTJOzpSIN3Gq32E//5MA5MLEbFhKEAv9UCAokLnilJHVSSsxRksN8wZh
E/Alf3TVQVyYm63WqjFrIZgojBRkXLoWDd0JEoFQV/sHq/XCzGy1dnou9Y2PidNjac0qN4tEG9kR
S+jtfKmT8eqQkMSBl0Gkaf4i9LxYGAxxaNTmWBhSBS7UQqdq7fwThTjIHCAzD1YwVUZcPJs4nZdJ
jagUxTfpI1DsCpk4RXVD3xJAnJtGVqCD1mX9/SxeW36mNNVz0JAnfQFKGmOvF0TDy8pTkDCWyiHp
ygUHec17XZqYncJCAXbdIsSwhBDdpsExiSgHt5OSP3w/lGsu5dLO7CwICxB2QWIOARRQDKQ68soZ
e06DzKmXpDqXTM18fiFnUlypMBXL3AYtcF7K6OO1ynqXhG/fj+pqSfZyWDNPWfJYByUwrg/Cuhlo
LVOyrz3VMS35mG+hj2gnNLYkZ1xtyDG4fYisB2YvXdSmvTR3UpfPMPMgadl0jVhPK7PhTsqdbszc
rjGpJm0FBkTkz+/HvDS9s41QgHVjyAjMgW79Xpiod0Adig+VO0axoxnh6nt7V1coCEKRHpKwF+a5
EqkrRkVoEHqrhTsqu1zdE3YelxbN1Um8sDJzWKYZJqncIC0UpquOtGtBgDquv+2r1MnJiS1yj08X
hi8v7cLe7ELBC7QJ+C1GBQ5A8mEgafCs2OKN8gRFUtbSnFnC42CLa/lQuLXr79nd97N6zWnCVeIm
CngRuIZmC7dVIGkeDBivgOJFDLqmULX0JVm/q/7rwshsZbJBD4Rfk+pnoS3KTyH4ir8fxtV0HoRu
dANdqBOEbeZXxhg6Jb0/XcyEY5GdOAOMGnjVt1D9WbZHHSx5+Z4Jq1i8/97w1fm7sDtzMr4sjXEw
bfxqZJAUQR3XQGC0dDm7ukourMzeklC2aTsiL2sV/KBm7+qwk5uUQheJ5RwUaYmT6S/fj+vqbruw
OHtlfZYXJs+ndVFtzOhH2O5Z9UNbOrKvWAF7KPAJgLyC+X5eDmnFXBxrGVZyX7AiQ3GTLqMxObZS
uHAjutLsChMXpmYvisUQXzI4bkQ9WMTvpJaO63A/roS9eipLmnrMGrbmD2mhaHfFnUzCK+j3Q4l/
4ij7HKzmldAorENuEgxUBNUkyGOPTUBVaVLmdaDU+/1bu7IaP5mbDbJWusToYpjL5V0q3ErRWhJu
vzchLQ1pthaBeutIMaVbS+22Q8dNaaftvklsMJYiRehI7UetuiXZiuSmbLcaP1XhsWJ2A8cWLMzu
tZslxou2MlRF0eQ4zzBLlagJY4f6eW6zg3KEzNRddlat23DX7up1cNu4KYSy1/GOo0izCR6qJYWt
K4fgpweYbRPuQ9RLi/EAve/6vZsHdmD+aM1DHiwVLBbHOjtvy0IMk1CDKYXZaKIDrxSj6s/AfY93
b5EbPWWSHXrsBN32XUPD+3x1XsqRLg12djYSkgEmauLNN6ndqbbKKlqmTshelOjx+0W2ZGl2KiZG
NtRcx1jVwWr9bZFshuS2Gu78cOngmHbE7Py9fIHzdk7gCRQ1KmGplKFw/1LHC3H1tWSvBFVnFTcG
jSCEnw2lUnPZVye1BAilaP4RXQ194haKO/Lt0NsYHKAm1qguNVepV7YpuNSxKcDoKwHWO6tdBqyq
8gTFZjBPK3YJ/waZblRgohoEuZ2TEJ9GscVMfZ3mW9buhWALdqhB2+rKodOe9e4m5CGVBzBVs1Xs
21HWOii/d+I2Ht0us40RFyCFDqoXEX/b+GAwJr3TAoSI8rZV9Y8t+F3q+iw3UzHNMqAilMfboTwa
tej2AcrRQDBAUXjJA15ZOTI41CUw3CEUkOcnCvIyWSaMGuIAeEAGFR4Qb8SWiSqettTpf22GL03N
nG3WQdM1kSdT4Q4SOFVgKV1EQ2gDMFvPFzz7VWPoItUl9JLKaBX7fJCwsQMvoQJjSWtSkFC6Ighg
a+lZ6HZZc4jy2v1+B145mSdD/7I3c2xNNfAQV1FcnoRH0QDDr3zPwFw3Ns73dpbGNfNq0NRU8kqf
xqUBNwpyQCK/ZdpKGYNVbhCPLFJJXTGoSGi/B9USLktfWCgFOSA+aLkbSwLxKsu9cHwZIDHAi2Mo
OUtq5FdmESA1QlC70sDYOT/+U24Uo8lMkNtrvjXkD4M/IkHgdnxhdVw59z/ZmS3FXFICtRKNxuLm
sY/3iXQfLkkHXHGUn0zMFqAyKmaoFJi32lctWeks/R+0ICiIAUFDhQQqasazpSCPis54gMlSg+ap
5qPd5sEtjxZihqvjuLAyrY+LLFErEUEPRViJ4d+UGuIxS21WV1/GhYWZx4+EwJTzERaK9D0vHAX8
khKypd/vmwUjcxEeVcsUhg3SWD3wL7XmdUSF511A6S/M1VyZiqRFa6gZRiI22jFoZRtaAPb347hW
drp868os8VSWaD1GYa8BG8a4D/WdNsRWB2LJelDsPOS7CXHGgw6XcZGidwT1bm6hm94OWpBPduLK
7+7qeKlcML2iWVTw6aFmYTtvI16bAmY3bR5IdlcMB8a2SbVFcUqKnba5+X4SrrqJf6+YX7KKF2sy
8sWWR/K0JsNu1YYQOQqfIC/qxwvNX0vvc7aHm9YkVW5OeziOTk1ZbFN+//1IlizMjo2sYCbpRVhA
U4zPV3ItLaz7a+n/T69m5iX0MBmhWYa5SjTxnkRRRMnYEdqYw6lvBceMiduHGa2rWxPtzt+PbtH4
zHkEbJQ00vnYEOJ96pcABFtFc0zHExTa+si0OmHLBXnB6tXFiKwXjn6UHr4UH6qS6EwVgtZK4bF8
7oQq2rqBfe7RJHjWb8V/0FunQL8TBPDAmcpfVBJJr1Y5dHxbdKK2H2mZ3ffIhTUSt0VgMhcmVL6y
0S5tzSa0q4mcFnHYWtKuQlcxo/EuPxt7/+5Bvi3fsoUeqiuMA0B6XQxt5pqJD5o5icNc+yYewkfj
Lj4M74VJ860xWIpja96jdsOWXJz4/SDnvK+5ISfQSYFV3E6d7qNNqbZXvSChAahWFoxdcyUXI/xC
zinlmch72EK90+ZRYY1AtkW3RF19/+aunT+XdqYXe+GyAi1K4jqCnVQxPT1RtwFo5rphKUG0ZGbm
iBspKJW0nsxookW6TYTs2lLy/hqo43JVaJNTuxgLWkmNoZmMCGvUJFblc3TPd5LNt9mzehfpNFxw
w1fPvMvJm/lhdFSJbTy9pIo/sjNkf19qu6KCEwJYWWtUeM+38n0LcP5N8vj/9tpm/hl+MynDEpYV
5a0jj7JS0UJ8+N7G4vBmLrodYkkQp7Wh7xWAnF4kWm/DzUTf3GFI2fO46U+xDXUWeUWWrtsLDkWb
ORSc2nrQF7CN8niRUumooh5P9Uklw/khAl1gLMRIV1BVEzwNUnxoLIQQ6rzD3R/Q0ZXXEjDPeYi7
/TFNNnEEDTFbTis7jO6GYs/9ddOsisEWikMUL+zEKxmG6QFAv4jmA9Sn5/CKsQf5TcIBujYBKY/b
xE5zaGgDagXpZR/Kqd4Q6NBGcdIl5knJmGbzc5z02fRs52SEAXVloD861rfMQGkyBV3uOu48aGgL
5jHNdmXxnCmr0ng0NdqijUbIHEV8l6SzjjuKRsU+vgFKlJpMdBTwZHZ7UvjrsY0tI79HlgQiBGlW
2iZwlFXe0rp8AQ+DVddHNkI6I18rcoA6pdeqlQsplqHaVWOMQs0LGQVHqFWwDriSvI5GJ089rdhk
AneKzuPCyo88nY+0Tr2RgDF+VbZ3cb/3FfD1ccoiZqf8Jwu3DEyWOqKKNLPN8ZRERy6jG8iFCnye
r3t+jKCzOLhijXiVP4L8TvTXkbEm5mOW34DmDdIG22S4AY2NIcU2KddGcUdqN40Vmrc7Td9E7EbP
dkL7EBhPJur+4y4utxnE74rYM7LbNF7x6ux396ibcPPOaNeZTo1hBe1qjv0jtiBVC98qFUQVx250
0YrihKAmSZ/F6kdmhKC79iG14MT6PoCUnfTAozshOysDhHN8cFpAikxnmK4BNTV1Uwm2Gb7JmWap
7Ic4HCCDIOSh1aCQIrfROiUulp8VZQ9+sQbP7Vh/1IUVmTvRPyKN1VYPJH7twOQDPq22mCZkC+1r
bvZW3LpMdSqx8gT0VtTgP9TkY6J0VMzIisTPAA25aeiAR3fpvP8aOk2tqZPEiyqiLDRv+0015pda
0EyYHEvyDK90a7txQprsKlqLVDwpe1DaOlhhdyJDo+yCI7xiXkcuSjVNCfK6UET/fLAUiZY15YQW
jHZokbU6K7b4sRSpT5/udAh38s0bCkdPlVMsDPyKlCaqDheWZxtTzwbdKHGo/UIJoV9oU9DxCRKm
KUJX69ZwjH3uVLthHXiGndvRCvK1oOixl06CK/7h02PMDrqgrbKadXgM2QLjGEz7tr6CM+7c7PkB
HPDUtI1dTJ/Nn9/P/Nco6PPwZ8ccRIpAD2GgXgZCqSB9ycEKlue0UZbGNz3/zP99Gt/spBPjFAxK
GupXKU0PqqVsAzfGOAu7XdWOv63WjbWUUrpSyPo8ttkJlwaKbNYEc5o+QonL424BqWMH+Uf7XO8P
yUqzlqgHlkY5i5oTBXw7v2C8hrlR0FDXHxRh/f0Lu3aKXsykKU4x9EUMFgw5OpXKaavo7FXU1qPI
vRwcsFV3RsXJNpP+XHcyNeIA9MYEXTboTOvC9mZqy/z+Ua5o4V1O8BdGb9NM5NycSvIIBm9MiMW4
3Ivs+ODbr/Gqt8dbnGoUZRZauYS2VucC9G9vtIjeff8gXxaxqQAkDkyugqYCYOBnm6cTgiERZR9h
1FC6MimsAs61MvbycPu9oS/vF4bQHwpohQ5qO/TBfZ57MxmTXIdwExJvoC3XOeSGHEV2vzfy9Q3P
rMz2pNwqY9JXsAJyVXB8j4jPaBaB8RcQXE+xOHRmUbxKFzzh0thmO5TnXWqwIuosIbupo/tcc7sl
bssvTm42sNmGRMZSqMQGAxMiUfSSuEifTC0Cbhpqwjr67odsbzRR8iE0Ub+QzLy2RNDGZKD3Htzb
ZH7biyNgZdox6VATXIkVGsLkx67cysrzwrtbsjNF3Re7c1Rl8AoPmEUTwZ0t9a6+Yhv5B/gB2Y7c
8dt8q+1jT7OqJVTk17vZNLkyBNNQytEm/pPPlpkxmp0ZxhCa8LD1PEOkTyVtHWWFHg1n6l2yFoY6
ncmfXPrM4OxtNqxowrKBQX1f70Kkh1empd0YL53br4INOSzmJL5kB2YGZ95V0AbeGQEMFprb25nV
UlmCdr2luhwKGwvO7Wv1/rO1XxmuizfZ8CRrwZyEJhpbOpJV+5YltBoc2ZouaeNKP1aIjgKrPmM1
Deulw+vqbsSFAPyvAFF+6QgbpCzj8ph2QFcB3tquuymVpelLg7y6XBVIgqpTm6g6ryToNTFyE9OK
iKv5gI6GpTvCrtjkr/7JcErkRA7pibn1kuDu9cUKeSTUL6Z4b64F0ZCxYTqBXVSX3tQbgOxd305e
5fvR0qzi2LwurNVp231Zqxf2pq9fvExNkJM6CLLOMmTAWWoob1LFClfoVbQ7kTa4Ai7M7FcQwrR8
LizOIlqj8RM9FTBC8sIGWiBZ7YKWs6WRq9vSQKvjYBsrwUOzyPqjt4yXfCPsooVu/yl2/TJqEGdL
YJ/BTM+BgGWSVyRTJmeU7FTpgzTv30/r9UFeGJi5AMDLOjCTwqHXvQ7Ed0YLNbIikdzyBlDVJjcB
ekE9v0QP3KAiDx1APw2V7i5YszyyQERAZd2n5lgcu7zzYqJQqSvviNYi3yeES7eMr7H+9E4uHnfm
QNqYxIUoT0ec7ukv3RniZ7ob3OXr25xWa/KWumNnRxtl01uSbvfWYN/9t2Ewnx/BnEVviqD2ZaJh
xtLRK8QXobkhoWWSJ45um+9fztWXjywLFCaxr78IM0etVoRRBf81ouDFx/zQ9+JSQuWq+wCLBDjf
0JSrkdki77mBO+rkkUHsraG1/NAcXG0LTtrhR03ZvbapwadvhW7pfj+2JbuzS1vkl7ECMQ8s7FD2
1HzcoVQN6s/BCYK37y1dn8V/j3AW8UFfQhtrBkvEfArDRzV0vv/90w6Zb1FAXYB7AYIAkesMfGJU
eQB+rwJLkmmrCpkP/2T2tx1fSTw5pEuYj2ujubQ2c4Opno9BlcDaYD41zM3qJeDTkoHZgtCNUOul
yYBO7iZaiHb9/XRNQcyX6QKFCEo8GtA6c2oPSR5A/deWHehZXuFRldauQhedLSazvjd0NQifCLv+
tkRmGzXr0WJrxLAUKmJr8SBA2jmO9in7Cd0Yl8kKEKZJbfPWfOpCjp44Xj+KLTobNJId/KRaWPFf
YbtwHGA8VSE1DLDpF+4UyBkVSsvxPPGHRCXTroEsqmi2OwCphKxILS5cB65tMZMABQSZKBMwmlk4
qYYKqLeKqrOY30D8Y5crKTptnKyyf030/3zr/xd7z05/vbzqP/8Dn79lOWopDKTfnz/9z2P+zn87
Jee39+o/ph/81zfOvm/1nh3O6ddv+vQz+OV/G8c1/vzpE4fXYT3cNO/lcPteNUn96/fjMafv/L/9
4m/vv37L/ZC///n7W9bwevptLMz4739/yfv55+9g+7pYcNPv//uL0wD+/P2Q/Zae+f+ofkvO/OeX
n3s/V/WfvyvaH5I4cfVAMQjQGJAD/P5b9/7rK+ofII6eKCglNFlNCtu//8Yz0Knjh6Q/TEgHoBw5
KVKBjBMOpwLfwl9fAg4JvX0KBLKhywvS4P8a/6fX9O/X9hu4Hk9ZyOvqz9/RSPdpL4L7ElEp8HJk
Un4Dr9lcUThpoW4nazGOSQmSgeGuQLsNy7PXLJdHGsiJy/3wFCr6Q+OTTa4kG2Ns9khPJ2q8lZRc
p6Mo/jByycBxXNFA6d/ZqLhDynaqBT3qEVwWviuFmCv5RfAlpF5DUAU0QwLp9IKXLnTSdlxDNoER
w5LV4iyrKzQURXdmdKziVZkDekkHiG8SR8+sbGPmdlmtNLIpyOlY6zU1kCFgVhDs+oCi6KCC5nDC
GvtIwkm0a6gAicKIIpHgDChTcE8UaJ87omrnzcmMb6DjFGa3frQNc7fILM23Y+RBYgPBnhwfStM1
VS+5S+4iO7KTo88+igdFvC32mkhTZuGjEms0GXeJm7jak+DbA7KOL2RY5XcT/W9M76G0JSJHxqwq
fA+kW35XEnpfJIdMeJTjGp5mpAy0OFRQMmukSMbsi2gllmQ1RlYl9CsfXQp5iDxzOtpe0u9Ks1jr
zU0mrILGLRpj20k04VAHjNCZiGCYQx0RiMPmeXgTXoSXAW2u05/irz+nj8G5/vjrY3CW3+oP+e2/
/ms/orO20lbqW/uhvmkr3aSdAEpbfTi0lesPrrkq4p1sRCAPiqmsyVRpFKpskjx9SQ5ohRE7wC2z
HwXicwM4aSo/J2dVsdoG/UD3nR3c9qIX104gr6hkZV4wOiDXBuLSRIbJP8ZQa0DCIrDbhOrZETeX
fjzqiqXIN/hdhrTCR2ghptlxKi2ATAC9vDpNZXzgmhsITt/ZP3qLADKIYFUZrHFT4KfxZ3zXW30J
1AQ1X1pLPSKDiO8j50x1OIoVL6u0XEf5m0yOWh7TYEDRZsUayzDAd+4qiT2cMM7Ax2lhxbWt3mcd
Ve+HU/Dqi65ZndJwa/BNL6/51geMZx00qkWqlurJLRPeWHVM9Z3sJY0LbGkNKcDHvr/tlReNb066
6EbCM5YqjgYbFOFg9ahtuWsBXsUTDpkLogabBQZYyQW7aUGIbg8Zula2pVZSpT8FzVppVyLakQy7
EByOAWeaa9C62E+lIwF0i1bOVpq/V/x9vkta2rvqJqt35OZFmwjRJFsFPPVY1psgcFiGTW0N8n0l
nKoWeKBRQBHKjkSwNdHuI7gPD3vbtUmyIR9ugeu7cOjOe4FqYA2ksWlx1RpHNwxu8spuVas6iE5Q
2dXomOCXBHnAvXBsA7CT2fLgaMzBTbxHRav2N4m8i9MPP3wiyMnFA+QPdsjP1ede8J0Khxb05Vcy
SkAq+pM0ObVzKaAFuLLKUAQ2V1ibwTapcRkJXxlp7L7alNEurnecNcDh7swyp74gTs9m1k5+Es+M
0RCC9I9mSIvbtPiICZpLoFyV9JBVp9ntqIMFKW9scaQ5gYM5yuomqsQ1/xlmWxBWAH2GeCIUaFab
Ftj/8Dn5eXRZgkfDG41o7+E6rNBUtCTjJfYHKGi8gwnzqY7cRFsnuTco29R0jCQHh9p9ID0BCIOR
rrjoxvyRi49i4uTtdjiQswwG9gqRiyFY8rjpkq0ix1QkTqMjK+s2yUkc7iMZ9Vi3Zbtmbzx18IcS
zW7SGxPMCSJQy1T49Rd+bPbV/tc/49/++ooI94qMOqfj5NCa7O//wS5XvWf7sId8rQfHOG7Hp6HL
4afiXqRjKtkEssuUnAr1ALCnNLxi2YM7UOhfqySlvDpok7SZ/CSIDlPtEELNSgEIr5jA0Rk0EV8l
QB6ZcGuUgsWYx3KBqngKg3tVBDZ8zaBdl2IHbHzZDXKv1B5Sx++cjtjxYNBohPyk5uvPlQi/GqDi
fYtZ5ZLF0W5SdFRjmJtXQn1Yts0U6VfZIk3WQod3lYFzsqE99c38Oel0N7G5G7dAWuDCap71XfTa
IDsVo8Jd7IPsoLPHDGciBJ1MviaRbRh0DECDlQ+gpba00erlZ16qdg29XXD8Wj4UEkJAwiaVPiKP
zhDLp9og+DyiQnEuJdPhGw2bNqyfVK13ctV0zFpzZWMEjY6PniDoCGqJlUdwsWpKoyajZt3Zsfzg
S/ErTvMfUQJ91B5FLBX3TjRJQJ9APKV16fjQ7BPVgY7jjZgpQGa3wLyD1KKRrEaVvAoEYkKSQxpR
tLWB2KBosFFvdrruo0Nms3oCacQK0TTUu8XAjcyToDSpE0hqSEcozqpDeANWAdURiOn04WhapSmo
0FhutzKq3/2dxKC4DAmHWFYdEVq1CDk4lXOWouV6dIV41Qj9iya1hziSdr2WHI2kf0wT/afM1R1T
jwE//7O49K4u39/r/TmfR6b/HwadQLx/F3Ruzvn5U5D66/v/CjZBGfTHFO4buOD+FWTii3/gziEj
yAQo+5fExd8xpqr9gUSzCJADeIBEMErh0vp3jCmLf4BEF9oMIuLWiahT/e/EmNPl+t+3PQi/gRkP
Cgy4+ACIDmKF2R2skdW6HPWqObVDnaG/jiGpLPqZBY1PYwEO8/niClNoPdNAwUBwp0TKdc5KFRm6
jpRkG92UYXTTK8MTN6rbi8n+O4K+jJi/jOaziTkhldY3oVDrTXQjRdJTE5meGQ4/xmaJ9m9uRjUm
JmND0QGwAU/aryTYRapzIGEXdHUZnZQpqhMexAANucISem4G8DQA4THwVgAXmJgeTMmY3fQLUWVi
rbHiFBry3uDmpulDR2vSrVYMR1XhDzXzX8RMpFneOt9P5PxdqRPxlIikE1pXcBOeL4sE1F7o8ZD9
o9gn+9hs7Vpol67buDTNFh+s4ParmwRE/6BKmEusRLoSiUwojKMRy8DQcpwQshGH61oG92zWI0xJ
1CF+liO0s9QAHa26KpJEKgembxlmZ1AusXhvKjZri9bpI0gujK0ZunkYvGmVop+iJtC8ElxQvqt3
8g8RQDCr6SWi2EUYql6Ztf7OEMrSC7tOPoghorqqSQerJF1hs0ojW5TrjHqSBMhkTxOTzuGJBB1b
sFWemqKRvKEDMx4IutkHBO3T1cjzqNsYSh44pdaqazMivVuiFd7qOyXGiVo+jH2Jo6xKKxSM2hCp
VMvMxm4Tj2riBijQUbmBlHmQtKCeIfkPoF+1VZuDgCtHFQPHWW8e4P9TO4YwpJX1ejBQNB5WNO5q
/0kJUiSCzaFYgesr2CMRBSJ7pUVM3gvFrRGLmcN5RV70uKkgYJP7wU4nY/GgFpDgCNRU3xg6K52m
4qYd8y5xQzlQX0NTlzdE442td+2kAkuMn5WPkkVfGUBqgI3V6RngVgORmKNgNXmEJIoHNfgOzZfD
WxpC/Kni7Y+g7VGuG6cxJ7JuJUNQIHvZEApBiVtRzp9ZwGNgxXrdjXIO3hES9VtWMcGuizbWbFnp
WzcrEkyXr+Z7sQKEqtZbXEVIC4UiliGGSQNznyXqeADwjru1VkS0SUs8ZjkU64LlORTrDaC7IhXQ
D1Y266yNA0fKFUw6rxGSFgIuEGYtGvtCjROvSMDYYJKE3PRFJsBUDXTbiFSUVIulVQhR7FYKWgFl
QSwoK0jtSWlkbqWkUXdS2Ym7Uu80GifauAlVYiLYD0JXb3HFHgFOtwtuCpErVDlR36NG25sl7jzj
FI4kYpzd6qqoYt006jtgoTi4A1I271U6PnOS+F5Pym4zoEayG/0qnNqxAAhQzGLbpLz7YA15bVMw
DYpxqUMA00wtJch7FxMtHOt6GG/iTostwvRgLXEzdtBTqRyJ3kt4p4ZyhNCM7kVGpbhBhvRBZBRA
eLFCsZESQBtbyh7NnoExrtJbK6t7sNVKRvphgqyE5loXoV/B6JzA7/Vtjz3njVIJNKIYgPgpHXKP
ZxCd7aIRF8Ra1dwqUluPY/ne9k2fhhZ6iBT07LYImVDKsiRBA0+TD122ImW5k6CrzkVjlUCTGHXe
CipfuJvJ51KVuMOVOrRqNQfiRQQ4TmICBIWEKF2lHWfvRpvgbpYp6I4nUyNgzQzEnZnpcU28yfSR
21rGai9gTXYQ+rbwYjVoHcIGbR2bxPSUsBr2OhhPra4r8LJ1QP4CkKDaUlaPoBvSUbPkY4+bcCKV
KwQE3dYsjJIihRO5EivhrnH/7TKw+6p5lgJjkkoWGLLCTVGpuo3uxY0vAC19TvWHzscz1CGzfD/M
dvpA2C5W8pTGKs9chhdHQXEB9sV70mkIpHUH3EgxbYoudFol/lky/65WdGiDGmamvsish4Jn1T50
+gBJBO5Lnhpk8DoViY5jGPjrELwdiBiHaqPFhuDoXRR4ZduAXzXz81UyFPW+GfLRSjols7sEvWaQ
/mBI29ZJe1PmzduQStCV9GtyKotWtYmK0DtXasMOK13ZD0IfeUqNE0tVmmg9sUg7XcIAFfANqCXx
srUTQAsC2ofIAmnpoN32oEqDTlOzH5ioe2UNBybVgngWdK3ajqSvwGpJ+lUZAP7HFN+womCIgNk0
Ay/Ti9RJkhSiWSnLXFED/S/J4+wkdWDdSkMlWXOd6/u21UY3KIqfY5SbOzMShA14iAAQC5FG6TNN
W7dJBsAcHzPQQueESkkYulorMcp7/ia3YgMiNXUE2yaBc4yT+LUf0gqIzDSD7mvXvo9iEAN++b8p
O7PduJVrDT8RAVaxON12swepNbUty9q+ISzL5jwPxeLTn693AhxbNiwkQIJcJJtqsoa1/vUPEwbx
tjfNjxgD5SdVkKDjxMo9sdS802RolpKGcAQ089lhFOJDM2lMOyGqbGNjfXS1mI91kvi0Q3V/1Lq0
NoNj6u2U5uEhXadlZ9VNtp8ck9+tPd2vtnirE8kp/2SmhliYJ9WVCU17VN6S/COW0Qe1K/QmlmSd
as8KdlmLj71jcCVY3WS6M3qutkurGBN2MqUTbPNuU1ut/6hbLyH8JR6Og7xcgDGH3PaiRtmWVjU+
C1MAP2WBBVXicilszLh8czxeW2n33tGenOJj2ORBuXFLk+0zEdvXa7fYd2P50IBVMATQvv42VL79
WKBei/q8wwmw6z7garbuHWlmLCrVSlaY/l43sDd1TX3U51WzXZjV3qppnjjEuhD7Ux8ee55+b8Oc
Bc7lQxhnbR8JIsCT3arAclwre8BL8aXJhuRVztqKnCEeSLvLm5d8WIE/U8+ieZZLe+fnjuTMdstD
5cwDbGYptpbQ+WkJbF4drBpa9PzbtKgKBu3A/DWqvKE4p4EH9ljrHJBpxgAfe5O+i+xxyg6VzJMH
E854tNWDve6buRnvGoqEnV9Dvh3GoNt0Ye8fyqHJ93aVfkuSi0/e0snr3FKfdd+I26aBqcaPiMgg
tBkO5iWyNYZ4REWE9cC1iL3nR6XidNtlUHSWum26S4s+nmufprwfXfsOC97yFNhJukM+boLNsFbh
xlZTiz1eNaprK/WTaFh866GJvWrDwh/OSzn1myTu2ruh5jIPgmKIUmUn+2HCZd9x4mqHlWP2rAMr
v6pCy983PfZHgyu/2GZMTrbXBAB3FnqDuBF7kRuzmedUR9089Ui48x+5ivuvqSu+68u/NcppFg54
2DCiu+ppdm+BE77mHnx+kfrIkAJZHpceo2Q6KEExEbBjHfubytOvjXasrzNio/2kgmlnFbZ8NF4c
EAVQG8AoezYfS9X02zqedVSGTnKcVZVv/DFgShUC2emsJU46MMjK8XSCRwzFPehJsJwG7JGnEvCq
aXLw4KR/Ec76nSRN66qdRI+lO55qW5sYr9NS1tnOq+Z+q735xSl9frONgpv4CPzj5DhxT1qzvvNK
EgQcw41r5LzUGLDBUQ5n755AszunUsfRVrtePfXJc5CEu0wE5NxqfHv0rJZ7BdU+iqf2B4Ho33vL
Gq+JN002+IJ4W7azPlFuNPsqxOXZnoj4xGp/ioaCUVzr+cMm8HqQs3DssE/KrducPjbqTFcfqYiL
24aT585mJ22WS+Oo3NLe913bbOueb+DUtk055XIBwthGRhjGBFfYLkz2HKB6CmVyhUWP2JL6+6UW
+CObfCq2U+Z1107hTAerrcLrbsRa3AiQP1ph0Gxy1vbl4q4HteIfuZTpvM9K75uTjxPxAOjRgpyD
tIm1exBul36ywhrTIofKvRiL6aroM6zu87TbeGsY3qSWzwQBL9imXq2npDRqN2FI+pSJsmSnYvje
cc9qIJ46T68nmJFYCxqPP21ZrpNKQIHsVPDBBGrYSMdabstySbaNGr/V8xDf6GlVt1mp0BZQckEx
Ao6rVoqDrE+aYxYAclEeNdHaqjYaJ7/YLfXkHo1Vj48skuJmgWV5AxVVb2XVig+9opAVzYQiR6ZX
+dKcWXAqsocwuM+DuXgoB2pXb2k+LWnPqhl6udG51V/VvfO5DUa1G+UidnZZ/zAUSDsvvEwtQs4f
ptmi3/RDOkVNpcx92Xk5GSA4vNptNu9SHZsr0SwpaV9pB6evyRg1NA4TnTBjCQ9WE59SWaSgS840
7AtnJt197uMHj/nV7Zy4yS3nnDnOXWkdYzfv96pjhkA12OxFm00s3zKbOPTj8TbrkN05fetdFaaT
4UbYdU04yBh2H4bBcb9VNXKWqiVUtajb6bEytrpPmm4mdK8NHhvWyi4QMxeSctuJj0iOdzPYivFX
aq5HnH8Ow8Au7IQar5kCv9Yy8XZdXbnbJiGcdujSNMpnJ9lTIri7enFxbCE9aatUFkZmlVQWSbVd
m9bZuWPT3uYZcHnRm3zrdl22XzrzUpg1JfWxNcekSb67JH3dhgPrfWzS8CrN3PTOXGTSNCfVxu+p
Gx01W/u0QgCyFAzLZDsQMboGKUHZuVw/LlnW3eMyKWDNm1BH86Ts49SFyTdnXca944ztoSNzZOu2
cX4sjZhfGJavt56NykgW9kRmWm0eAic1T3mdwb5fZxMpa80RuqAHsmKCn3qjulNr5vC59Lr8k2WJ
OePUY2STWiCDkibrUFSZv8tC54ObmiaJFixdN2vsFh8c0R57SvG2EMD/7FnareZArUZUMenJT7lN
Shb9X/yMgjvZc2TWB9cZMLodYiZAddZupbYMJCWsuMbUxHucmD7SdjE56o274c2ZjNTDMD2aOC7J
Ehf6a32BS/EzGu7Xuhk3uXeB9cuFAros+q3rpi3MFbc5xbrwjqWTu7ez3+UfPBbPlUcA0UEN3FeU
pfmdopu/61ZX7YWz/FNJH2pUmKX7dJLmEHp9u1uhte5mkabbSgdUgQWGV6Nbetc6m9BVeZShtvGd
234UP7wceY9m3x48aw0inYlq33NGRnTk50wk+ioN8L0tsU08eUiO9vMgGqJjZ3nj51C5aHfTu6b2
+nMtS+da1LW7M95UY2vuMbUYyvrYt3y8LqcT3aQZIZC1N5EE2fnkq69N+E+bZt+txoa60FK8Vhb2
KoUVfhlR0G9LoT57xiqPnanFxi6QuUgnS+kwwyd6KuhlM5XTPKbhTg4zY4i1E1E818wYYkft5EqN
7qnZvcql1W6VJBi4DBy2fsZ7qVUmogaT8U3mjW5UyuwL2MajlUnqMJd7IelXfZuHOHwGgxtez5Xr
fYLrPR/cBC5/Fq4MSrpGH0HKW2IIhvCwhDLfxKvV7oLJcj8tYyWjOltxgtHiNbacgsyZUN1Uefli
YrfHY9+gJ1zj5X7sEjKYC/198kmxNa3VRUQWXg7FZrlKqpqRYc/pnlo52krHD4+V7PUuMZRIg/Hb
QxDndE+pCq7niSBAbRw/WjLp/oM2PrgyRVxheZ8i616X4lu3WJdlUX1Rs7NwQDl3bBLvpillgTmK
Pe7k6DKJdhyEH42HB05DE5q2jdpONQOzqRnG/RTQtimLe8ipIfyvZUZcmo996DwWUK8uY1prQgkt
iefdLKNlbdUlRQmjOWaZ8/g9bnpQoXZCfWGzMhR6uB3WqhNbYEqOoaiRGyWYzzWJLvZBhn0+wiir
IZjA7mp5ZItsM62u1FS4905RVI9WsHrbdmyfirCPd6puMfWPVyzN0yzfd7LmtwhGlgT36p1PGjka
CfGs0sSJdMUwqPMHZlEtgitTx2Y3hfb0XPS9tbPzCrWC7egDGkK5lzbqgo2PbfBhTnEEUk2NroIk
0+ZK25ghmdiqD44oGC+PsdzNkrNOlJfSNFXFpTLF1mJlniu07d7hGsqR3UiePNeU+jKx0K5NP5zB
RYEIlzrqS3/YDWK18XarvKiYVfGhySma/G6oD6k23ZWlzXAYGl0fq6lJjl43B/tZhT2qsHm85Scg
3FtUeatSzaTkwrfMc/HP3Ap8gJcx37mqNlGiK2aNaqJOSH11yLuSTj1OzBGsimY9IymMdVzdhEPa
PjZJ3tyTK/yjEXRLoiumrTcjyh51n9+HKq+P/J3htiokpQlo6W7WTX8nW6Bt/CqGh6wfipNW0wtO
Mz7nGzgJu6+4p3Ex23oOkrvMrAUlEMvrqiuKZl9bGv58OzSnZETzqMcxY4bO6y6HLr/2ZeU/o4PE
X3l1zK5f0PevAyl6Q+f4R7Qw4SFPWyKRRr+zbmLmb9t2ccHOOJY3qp0/BYKhZ93lsMf6UR6TwVRX
Pm/p3tZQUssg74ng6MS5HYN0L9fBpqIk5Ft7ebOzhO3t4USF+3kMhg1APL+mU5ctuVj7ukvlvsuC
fzolx0MN+vXQmWzZhRkSzUWyZJdxSu9zN5sPTbyIQyIuFxXN3N7PeuhVtAy0t57aUOg8z33fHOXs
Mi6kWcHVwKTnBEe8K8cKvFsCunBld3R3tS7Si4JsLvfBuKBBTJmMx21WXMVlAeiQB0U05BByR2d+
WVK4EkmSecdEGZQk1dTuWJycj2Ml9i10x30dtP2rjrv0o+X3RL2wYjeiBr7GtA7gmEYRumKPMVcK
tKEPqYWnXBdm22HgIpkqZ6OHSR3RZjKZn8sOA1tB+9+iMNz0SV2fUKjLfTKJ5yLtgBXymOTNbsSK
DR/WDZBKvEnTCdxahvXGs/v6RtpyufZTpzrE1grq4DftjQzGYROWqmYo2xUkNHnN7VraOhp9r9h2
uCg/pEnQHHXC9b5a9fc1Kaorjtxp39Tgc2s1metcFUC4Y0w5kYyE9YxBfJyTS5foDmHUrq717JQz
geq+RT3qeMu11kNznQ2WfOxSTumVLIw9RDl7r6vhBcDcBoCB+ZD40MpN1a7JZpU5YRVgYtvJKsRh
UkW+bWe3JrwOaKTLeub1dR4ZOqmdWfKYgbvyrxInFB+06TeDUHpjrFZvCgqpjVAtXIMgNDh1yRFY
j8a9pB/+XK1ygaRnPXo+iODgxzbkDVxfgniSUWL71WYJBgCptfumSlADImX9nbY7sanztX+QnG7b
cAi4sEls/67TsQJ2suFuOA0FZDYVybGoMC/sVGeRhL1CS+mBI4mPoXigrYdRQlhGD0b3IS8e7PpU
5Mp6CaqFAF41hLs+K3i3ovXuwC7TTSP4uMqxzG0qigJifJAfhnDyr5bKnx7dFDJMmNnTaclsdRic
BEfXpZ63Rd/1/PLyMmsYzcYJMhRvjuy28+CzOrwpO+kGustcOckmV17/nBUGxgto58epq4OKVjhY
tm1ZTLeNK61IEvWxtaxGPjF6wYfepx7c1LizME2o3ah2kNvG8HCTELvNscSn3Ro+9/MF9Ndrty1S
iAGr1P2NHwKZ1IHuXws0cfexyLt72dDI+pXUBH5mTzm+pKc5TvtNU9ZIOwGfG0D5LPcjv9POrpYU
PWpKmk9K1fKHiu0AN0xNOO4SW/jEINXYjW5j39VL+NWI1Tug1hJAUiUFot0PkbuY4CT0ukaSk++Q
y3zea1r6LXArYdiWKfYOkTg3KeUk2GGYUPe6jtmYOa3mXbaWzOBJiG/vsUVO/pkKKDqTS8E1Liv8
1riHLl+7RNnQLu7LpJIf3VjAi+p9oDLwgwvZaG62gVrc05h5+o7USMTmzbB+Hli796PdVikNYhDc
OLr93M11EgWibx9VD2Akpm9xKzzmE1w7jpuVX4PcllciTvW9R+21ceJiPsbpakXukIkvQVjZP2gR
/3GLWN8xdLO/hMuaP+VeM1mbGbjs81wGyVUHAnewtP2oBLSdzqFNwA1qL8LBuWPRPTkDkRrYTk3V
oz210ITStjwM07oiaGrX6lB28C+jvPcR44UGS1kNqLQbq6x/lHAcbkPcF6NFhJz2YddteymQ1sfd
pY8zY6XBi5pyoelYs21HKDrKe4ZgU+9jEyWLV47R6T52Mtgny/iBaWN6LCGoAAVTdcxwG/glF6qa
M+Ig6OZelK4gRnULN8sZYNJ0q1fclIN8tXVWnuhHvU3exTPS6YwmtoNtmQ7AjnGqYjKP9AukUG+X
ulV6mBwxt5u2FNaNYUIBJ6ddooH19ZBrcAf8CSl8nUu9kpBNPFWiuXETy7yIy8S6UIn74nuxDQOu
mpf7rEf63zqpvCbGB0SkhLlYWSDcA0Bqv63wJtkLE9o/UDSJbWk36XU/TWE0GxHe9l6a3jOZZzNQ
lcx4A4fjP2Pg7KSf7covllhWDmXXOoUBMvWNXpZhkxE9zO2WTS+jKNUVoLR+KO2AxRxoJ7zmICu3
hd+nn1HEtdfOOo0nzf267fK1ifI0sG4bMz0sgxiP0luzKGAqtqOV60GzLJo1t6nNFiKrc2rndji0
AV6erWOXEfkYwdGqS39BaavNp0kEuWSyBpjb+5CNoFLjlRCM4gCvNtg0kzNGa9MH3y2so/deE1+u
d/o1efmPOoOKGWYNP9VhsNYW7ZfYGUmUkfkrsY4rRgP18xKuT0HevOYOF5Fvz08tc2kIq2nggCzR
VsNMslf5GEyY5jSLPR5Y6eXBsmyx1cs4YGYJyPDUWUK95p0k/WFMJLGbRepQgoB6NZmHmeBYJDdD
2ThnU64Vk7DOvw48AlCm2yyQ7cFuVwvTh3HddEvulAeJGRFpZUF6cIpGHIc11li5s2gE8ELijBsS
Mcxh5DMdvDhhuJo7+Y3p2u6uGJjq1KLuNlnllZHDNPEObGRtMV+Yk3oXMK+MirDBL8IPrc8DkUm7
zKTLUSZNv8eQzt7PAiZRmtprpOIx3QVWmp7Ametr4J36ymUpzgdV1NPVNAUdfZGP1FwLRjV1wbpk
hnLuink55gDQu0pVxQfauoRDWM37JfT00RWU4iqW4S5Xyt9XI3GvDb7SjPI5Q6ZybSNlw58aTbMe
q9mJo0BLWodElduZmOqtXzjOZipiL5q1gwOlN33JEOQckiYod5NKgeucLqdhD/sfmRWu7SZPlAQT
lzbz/UvB59QkvPApvqqut1+Bxe2Rf5bpP859DX9vSjCLaMpxT6S0pvWoiDm00/52jAmvtI2WkRXo
eu8PvnvyF3/ZKg9ub8XFxlg8e6Vbl5G+uM8Xl+JuCKs+yhKQD2fyWywgmFLZo/kaiJRGvVoXH2+P
MMmCTeH0pIxO5kULiadtb+P5MycfuS/VU2xMxS/yis+8cfEt7KqRc6+D3YBYhz4PF1VmqdaGG+Fb
6fnFg8NwalctpbctQlF+MFPoPhdjtTxZgzviDLDgfBompYyGeWg3VTtjwUOiCtJ279kdGgfGH/13
6CVp1MlZntbaIgoxs8C7Ap/hJR0V3N/Rp8zP28ze2oyAvlqm6SCoNZYvo9Eu6mgpli86Zodv1rwZ
r8LBmyEhaoxHFoqXO5MIsWmlAHAU3kVdrsejFa+wx+tpPlaId67RbGAFX/vy2ZQCXneeKgqc0Nf3
U9e6keOZ9OQlDmqvUlFluUPc7N16kVvWGjmZjpyuUJpYjz691zZNquBkJhdSQiCaz2HPCs5dYyLj
YVHbx3Yc0YEM7H+dX1c2hg269JbjamAejvAj9yOMnZ2lm/HAX7McjDUFe8+O7c993QGm2zF0VKPa
jyWi0MekSmkVcvIavQQqeabHl3gZps3g1dW2aO02qsJpPqXtUO9zMVb5bsrSa2tVfItcUmj5DLeb
TTb1LumXrYGma8r8lWFi8JLGiAHteJl/tG3W7Gn+9aFaRPExN3F4FHaXvRC0BuaPyxKph66mA61G
/Hfa4hEX3OkDc0nGr7PVKWiMjYC6Wsz2/SRjSIH2rDGlXDNzBj5nrGsPk9xMcZaBAmhaibnnq01+
RWVpgoPrtt0+nBx7F4CcTDthOeYEqohzZuoz4puU2btOeefk9Xy/WLgCkR3yWvm1TXVZx3faqccT
eX751QoQzNAKhmSXWe43e6pARlvfBlF0X0wBZdVPNeTotrK/p/QKG22sBBp64+/9Ctq5TYLHjHwp
Q8s7VzKl1V2A9EYL6KhJ4vxjysL5UJQ6fwXXm6a9267ZAyNIXFHZKgcIX+uGJjGJSpY39GskUZvG
6dO7khEgqP2KsL4EVRdNGR5528O57mZZQeSUD5ntMM5svfuZSuns0ux1kHTK+RBPbFPytupL4Wzv
iPfprhqCAnaiP0rLPSWZ5tLXhk2SVq2JPMcmjaQc8QxvfdGlG1IR65uslv626tLq2pni5lX5oO6L
sZyT10jvQq/JiZ0mPKctLwUfJcqeuQHjPR9LIzFhmTGKUUWTCb4qx10oxSbTbdueo6QNWyBF7J/r
Kf6eJWzznP/B0a4DRNkVvZob9SsV/7AAvzAXgWeAyFL1yNC0eWrbcTiikgSy8Ii4PmAMAsTfC+uu
yCYYW37aY4GEIbP2hu6xaVxeRuyY8UCQTPljFip+jge5nvM8857CgkRHK08sYMuWSUXpf9BODuuG
cvW90OU3FDRqBZe4cymZ+TloA4M3cr25k1nq2U76idnnB7OAAAz9Jk7tXROejVX8R4mFnurPip43
xEHaJLh0aMGx4HFdnJPfsC1T6gDHX8b+7M8GgGc3w+gS73H3fpWVQRkkwUOKi4ANdB3DoTeK4aWr
4syWuj3brt6N2a6bbYbVTxUj27+TBH97kAOxXyhsciG14gny5kFWDTaYBl3+Udvma888qBDfKuGT
cRq8wxX8lY74L2H0op2HEkkcMAYkbySczB5Xo+Y0+9hkGTqNRWNdZubk8L/8noAcFyEVjr+YlwUe
gtHLWvmJ1jkUYmhtu1sfgA/JCFhNcSiyvt7bIN/XyNvfM5y8vJ//595enidtl/GqZ5MVi/H7ZbX8
9LxMdyKBiiYeqjCrqn1oiuQusNv6tpVB8mnyvfplLvSj0P67DFbx60r8z7OJgbCVw+qHjvvmt8YN
fBOFz+dD7R8LC6DUpiLUX+PyoVwfKvQMa/5Jw5UokpGiuToNnKO9esyL99S5b2ypeAn0HT5GcZfM
et7GG8G40Ambskmrc5N+Fs7Vqp/DgbL4QQ7PcVZDZ0jfWbVvaLWXn/7LE9+ShJmL5amWNUIL2cfb
QeWItrxNZ9LXQg8g6y1FFcDstdUMp6p9z173rUPefx8P5xULfkf69puvblBVg/Qn1Tnv+ut46Z6n
lSYDGGnOsiya59jbTDP8LNN611CZHy1qoL+v83+Tz39deMwzSEIKOW2c0HsrK8yK3hEj9daZ9vpu
scbbucyBQOT6I2jWZ68FfA7Tr8vS3zaLG7nwtfGdQ9ah8q+55R37/DKNEdsFjzkh+xOTr93f/8I/
LQpUuD5HGZseGvyvO2OaE1iQzMjP2MyfvXUBVQjDzagADGvYOTiKRb03foOI8I4k94+Lg1pScExf
gnuCN19naAdRqLyszgW8pMFwh9WIOeBdV+6n1n125i/BcGO9lxj7Vnr876L4+bGXo/ano8BQhqQ9
UoxzrBZSg44dKLL+YpKzm4ZRtjzHMXzQ4R4gClZl+o4QO/z9IGI9/PSj37xuu8kauFtVdbYKSv41
Nw+uj9woraAIedXL7EFBHZOaxAWk7ZAd6m/0IN/L2fvolj7Rh/a+W5Evw05yW/dK2fQyi2hhAnTf
dIqCaErtB9cy0B8JA2s1z+jX6iHocDFoYwquMN1yWwZ7M08/mgoGkFuTgAPSzckXiRrOi0WIdQ2p
Gmz6Ll3UTq3rM3SOU1AAqAW6hao4IJZJ90R1RI7DgklSrLvlcpzilkGEU34q4+TRq+2HuGi55Pm/
wagBnDORaOvroBO72us+Cy+Owgb0Y6lRfurKw8CR8IgtNOi9ghS7jd1KwEnJo66Rh96T3+dOfYXE
BKNTj7seeSsJ0aeM+QsIDdPFJHkkyW7a5oP8LIbk5AffC3pRJEJPnroMrab50K5sd82AYZtoAZw4
35hGPS6kKeCZu2uMVGjxUcYNyTtyibcWxP9ZdiEnr/AQZsi3+4xzYAU688qz7QUPdDvZZgyXFqjO
ul4SeUgN5J8K5o63Hpx8PYkl/pRirCHonodYfq0n6wx34/z3zf+HzcBIR4rAU9yNYA9vrgTQcNxL
FaaVRffqchPwnRQYiyU+dfk+pOO3zNdxfnSmgone4Z2H/74XwOfQWrgXYf7lv/26E23A4tkzBdXT
bNWnFahz71iSSOpRrcxhFvtHH8jlZQ1HKA5+396P5foCBpBer0Q+IeByvOtJhyMCWQMbK0vGa5UG
CvFtMb3+/W/911f/13Ocv1Vhw+1RwGK78qYsCiAeMIBwm3MfXmUz4sfPwYoeIsxpjR8UYEo+3Sb2
F0Yzm6a7o4Z76XMUmmt90y/3sYZgEs+RE3ytCwDs+sdCQ1BaPXsXdnCJ1AS1ROLcLHa2XeziIczf
EQT9XoMgABHI7i/f2qdc/fVVZ3nSIhYw7XlV4yk2xUORdRmcfKt454D7w6l+8WgRSI+4VdD7v3lR
OmtET0xEe8ZPQjJk6dJXwKXyOFr+61Iv1X0WquUWPYo5MXplip4t6p0S9g/rKuAMC1lRZJAL+eZP
wLajwqt9aM9Z92S0+6EmcrkCoWOcGpbflF2+c8n/foXyk7k/KWNdCvTgzSay7KSx3YKXm9Sh903p
tQQaWstd4o/p0W0W+akqUHQ6i2CgP9KF/31t/vHnkmDvhb4tyG55820tewLe7mqMZ2cbivJ80dE3
9YdsrKoNnl9XKsGBOfTe2b1v+wTY9IH8V0t02REUtr+uqMFOY8aXl5ecltt4KCPLX/73CuGXZ7wN
u8j8uLXWeWzPSh5Cuv4R26XWfWJKB1VsiWYEpATGmal+ZwH9YbdcYo9pTJSDju5t3dg6AjpxHPBG
Rfg4B0h89fxpBSf++4f7Q2fg0v7Q/iPxw+fubRfUZQwPZe3350G490Ncf7KamVFgeUzS4SOElsj2
w0fUI1ej6veNXqmg0es7UE/Dqv2gC/HOSrocuL8ecr/+PZeV9lNphOC2Mkxkeiqye5fmfGHlME3c
WEO/1+8FOl/qrN8f5uO3xNUDIevNsl0AC9ZscOFeZdmV3TC+nUZMmavjiNrs7y/6D48SaNZc7/I1
gRjeqPsyw/lnAFzPE77cngveUIg23Ce5/JHExn/nLf6+ekgcDP2QfxGtqd520MbXk8jn8fI0iq0W
MwifXNb3soF/3/UueahYI9LeoBv8LecrhA83pstwbt1+N1TTVx9mvOsEnALFLh+HG6gY72yL37f8
5ZEYsCEgpGCw32x5y/TIlAWPLFYtEYgI62R3lv7894/1x6fg+0jTZNvBb02bEy5WBRl2ODttfa5n
9dFx0ncO7D80hi74g3TgneKh9ltLztxUQXdah3NQ/eglpiTaMPV6XQJawBae8BKp+rxCjcrD9J3V
8aef9/Oj3+wxByZKEgSX7za0x06MAOMzLJm/v8M/LEHgNsntdzHts99ewnULX4hZrPvgz3OHnNDx
buFhV6c1K9d3Kovf9xaVm+3SOLIWvd8+F/Gx4WC8PDtP7kW3PzJ+TB00gEanTdR2xfrOofnmjAKs
VSFfLWQfS/n7sVEkwhP4F5jzLIJ6a9VVe1gnW+6K0rS70CapN2wG5x2z/98eygCMIOzQdWC/s/bf
rPy4lCWUnsk/B/Ew7WMR0vCkpjjNrvb3C+/3utBW8d4qvfxTfzoh0arbYDW4HCHbDcGc35yQTgd0
Ui62dZbMI6/sXhT7kZS9q6kRSOWGRNxbfqY/01CiAqRUvg6SATpUPxfF8+oXsA5lindOOOnynCG+
O1XM1h/WJKNSWRhaN4F45+O8WQwXdT2rLaROlh7sN0/+eoGozl2LcKmtsw6Dj3bbNh+9FKqQTlLr
xsaI4Z0D6bfPQrEleQ5HBX1V8G8t+tN9ZRfzTGRk0p/RYOzyy8hkwj81+GzJFtbL/4bBXgBEnhaQ
rIgbFYiSuvz4n57WUoIhiBz6MzHwB3iJaZ5v5+Z5iM07Xdmb3fvfB4HFEGeovPBfu9GfHsSgxuRi
yPuzXRWRP4MIdfeV/46b5nsPuZxTPz2EwdHioafsz16W7OGGfcT5A9HJ/5pQd3lpSoC/SRHi2Rle
PuFPj4nLMYbHTwnnTTdW+bz0d6N4p0x8cxP++7rwXoU6jkkYQNKbbRKEEGPmijYSDcGjDLsbyw7u
XPci206uyyxdN+rS1/79hP3jQz0P5zGqYNb9mxNhrYBgpFrYSf9H2HktSaqkXfaJMMPBceCWIHRG
an2DVaVAK0fz9LPin4t/+kxb910ds1MVGQk4n9h7bQ/10ar3niBZ05sDBwl/fnDsp//8ef94bfzf
L/m/n+f8Y53RNVoVS87nFcMalivpIv8NZ/3/PbvXKwV+zfSJNKH4/UfX5Dia4WIV1Q8gcsRsIdn8
boHPuMf//EX+7S/u//mYfxwRYxs7q1vyMVGVIOfZx3rfWvvFzkIcaEHMB//nz/t3ZwRvJxN8BNQP
BrH/egO2paqdqkiah666z6PvMtrm7g02r+K/jXr/3RVyTI4+4CNYxf1/fNCcpb6OnZI7AtewSvaj
9V9ugX93gf73A5hw/Os3kTgMvFHR58XI7SyIajJFCyWheZXyv/zSFAsf/rV/eflwO3D+0E6yCHKJ
sP3XT3PNWS1RadcPpihrdAS+d1tkJUipFrRZh8buOPF+us3xi5yzkYUqNm/UTu7M1KPVWdjgOWeM
zd+AIeEdNT4gbOrddd1dGEV6kHZPjnEjjQAdt8S2GlfebyoqBX/Mf60ilE1ps/7khuE+ZE6swmxp
WyccEhcgQmo7Pc47yz9UZTHcTzrOt7FBOEltl3NA0XFVm4B+ErNwg9iZ+kCjl0SD+1JoEgdhW4Ro
0Zs9W/gvr9cJimqSueM2/awRK00IZrbZ3PY4lzu84B1Ct3Sd1I/vlnxPK8eRg/RsX+aAHeAKko/Y
ZcnDOi+nai0PU9eTWYVxx0BXg6cGE4AL0TsGGUxYFiaOrE7UAZ9OiptbS1a2y4w/KZV9kFpYEqwc
3Jwv2ip0HexKlHg+1kgcm7k1RwflZM29VRdfdkm4CuIW98Ndh2FvY7feI9ge7mLDZM9tue1GRgLx
qAkzqfNKa6twIZ5K3YybJFXZ1sA48tjZY3c2GyTNGCG6G1yjzTGv0NJZaSsPQkT1B1RcQIPT0G5d
Cx2xXyMK8RLbPVXoJcO1KIytRqMduja2jUiPn52M1aZyBvEbSdxYlnaml6VVFquvZR6wksfmZpEQ
Ddf1qpjQTYRIzLPzbToOabi2sQhmuUxtACUJlVGLydf3q/6l7pUM87KKoElgW78ppsS6seLytxWk
uDBf9Y7jMNYBWgK10yv0rKHC54Ekywr0wkMzpd78mY5A9mI8AlvTi9SWvFv70EjUscgq9CXNPe9U
Tro/OJDEkW6bBddSCZzjLTKhwd0VUFs/4lWh8LJw+45D7MI+RscY90uxzfTybU3nCUrWWC3PrQtv
VCfM2ZskGW+jqIn2ThZlAHhX5zAPyzcCCQNNucf18CBFKTxMRZgU8AYaayC2Sohs63VVf+xU32yn
JroT6c2Yn9I2MMYGedRQEiSWC2uPRiA+VN0kD6wc8bbj9kI/UthICyeZb+x8+NWT8dkuDlMi7Ub7
yNXWbSdLFgWAezlOFvcdY+WiAshlKOXTCpnErNd9V2gXUURH+iZe9XBME+O+mmrvbDV1v+udbA4q
C3XOMKTzecLtuVMNlIg+aeNL58ofwzcRc3i9sxEt0sOxwJcgc/dzFhlrLdrjTYW0YVcYERk5vQAZ
l5YzFbadXnSejMcuEtFjFK/psWtqIr2gg9z5C+Jyf4URg44XIklVpn8AeOJhkNgRcwS827JIBYpz
27tN+4T8OPRiey9xvhT8GPSnKNvy1vsLPETtWqRxGy+3UGeR7/hQ1Y0+48SgTjbjy4T961hFJHE4
aKOZmib3njnOYVJ75LiVyg2A6oJHlIMTzuAbdmO2wkZzauKnRgMdahYhDzQma9dc1edOUzVhOwCA
S31MCql1FfHOCN+gWEB0KJll52KJbxT/id1hhX4m+nqbrLr5iomcCDDBwxeRrsE8c2iXDTmqPwnF
XBB3fbdHkZxAh42Ljd17uCSyfEbcAiLP9zzgmmNch0lvKlRl/dWQRtBV6qwj8Ml2eIqZqe/6qxZ9
aNb6lHgUNmOFEUrVa4shZWUZmLdRwP8R3YsVW6uZNB/ZkNqbfIkxV3Wp3KSdZmRkYyzHx0UO3CJ4
0Sd4LDM/ira6bv0tvlY7XHHb70ojb9nMVPJvGc3mpkUZuElb91OjigaRmn9PVffTIF1jHZl9j47x
ZjcDAJLZ/qoiDvzO5RcgW6B5XJ8vx2HM61oRqU/DALjIzrIQQF4alsgnnhhEESLjYreseuNZ5zM/
ZquKTSbIlW1LEId5io09Rg6N4kmjUfYqe6/wVZG7yfs2iZMIz3MyX6pxAViBw6d74X/kSSzSGbV7
qhklcGK8pG6HMs5pi1e3LF8UWUFvw2CU5wkl6mlZ6/gc00a16MTxWQ8pT7x7tSAhtjS+ZOz5pJCh
zkVKC/vRj+3T5BuI9ZgQhiLx1amK3R/paRAoyNpvOtfHhT91BixEm6glp5txXTAVivVILIBqsr01
SbkdM7ChJs/JDhOReswGMe1RaHQXQAD9bdPI7KRLzt5rD3xDc52H+Zwg+a6dXw6hJhwV+JaRr8Gf
+jaIci/bNaO/7LE9zruEfoZbexqYN6OBRBKJUlnay4aX7XqyxmEKQdxaT02WqDEYs2EYAlR+2T6F
FY4Czs9eZdTxWieIrPoyGgx/AaZ3ks6k5pdpTvFDNl/hVNaIDtVnL+7X3h+fwN6gbQSuOH+VkKpr
qLVp4arAQiIMG0fmN/Dk393O+XCG4XVxcExqu0gfobzkmD0pnZwRsodSix/gP9XnYjDieyfFheMj
Xt/0nc0Ub85Rdk3RTCYx9CWEdqmQ9iEqMi7CEjv6VDWSda3nIK53YiiZXDXWk36yc/Nq3s5Uhru+
QFhXXZ2tVcHDz2gmCgoW0dBVBzyBSVUEBfHXp9mV887SdnbsUJ3ejrlEnRBLkEyR/ClbFuQdctuT
2ff9dhKF9x5hw4Y1UdYHMgmajVvizvLwIIVg4Kz3DrAA1gjEOAjKVud5XTzcAIPMEIfFYnwsZ3wk
cW9WFyFxFU9G8YutZg6SDE1iZyoNcMhI79YaS1rpjPmBZep619QDT0lnd/CNFTjMrFbGebluWjBm
E761LNFT1xdyHzud3PdmOW8LLBto7YbmtWqZcQ9l66Gvs8XOQCm07yu0wZva6DWIstG/w5zBfby0
/pen3ZrkIEOEQAv8e0BS3laaE2K6mZjhuKB4Al2WoN9uXq3K6P8odLUoD/OFwNVoLenPzJXD3soH
PD1yMh9E20bP0RBjwxvaeZ9XIgpjv1q2KmYP71crp3Lk+aAqjHLYr/0SP5tY/B5lwitw6Smgcm8e
wyYeoy3Dp+ZZXnXHBD54297g8MGvjIZgtrOdykZvn3om1OR2RMHusw3LBu9JVR1O7Ij6MZm8qQ7c
tf2xQdDtF3T4D9zZ3AtC/ZiShXlbUc52Gk2Ayes3Dooxr/+CKnJ27L0JszMieRW8e0EyL/rZ7EcD
24TPdw2Soi7PWSr659Zf/qjO7Kh+hm9M8fFlmW19GbVlhrkpvmfnetFmpvGqsdCFTp636fF74W5b
ksM80z+zvoavbGQAbeeqv01Y3wZGxWHq9em6azTo2wnx904uYn6K5qXZGAkPY1IUL1NLCiI7sF/P
yly8IXN6gtV0hw0jtKp9Wu6+GjN5RsyLZnxmqudSe+2ntlObCYNWYM7TsC9iPz3M2ZKz/FViB7xg
3kqipc5LGhVbF3PURnUxnk2PGvi8OKIlhLPoT2latI9OW2b4HJoyNOxqvYHh1v/hF78QcJij2ZyW
hdElUY3M19qOX8FcnFvc0Gj48+gZ88S6n9Dh7ivPQXcde5CaKEFEgNFf4wyrxMtYwtpAW5YTWVl5
F0N78Q6qMLv8RvX3mMhpBsx2ij+7jMZjl+tlemhwdWmK1bH9cAt9M8/OJ2LCBjG2l1SLOvUNYLMb
LPumcXFMXX+iIL/ejky9grKz7X1ZOeO2Vf2IzadzeK23tRbnrsw8dddhFb6oiRfzqCTQZIwrR6dH
FG1h8tvg+6P6WBWy+0qqre819SFfUxU4wvgouj4Pyjb1d2tb2n/yVtDEeGUCKExL4jdtpHvlhvau
D6LCwzld9HZ+nIqSpq9ZogfRjBmakki7T0nqA7nS8mmcPCI0EtblnPbevUpdJ4xciDmtbksIu/iS
+g/hWMNCfqQJYJ3a72iPRrprMVsd4bwiSqCoDh1c1iFLF+r92STuNOnWwO9y/O4SFg/DSeygJWWP
qXIyBpvGPmaN+wYvkafF0zFQAY2AnAONcPnoo4j6aiNzacFOssh6m65HIYLpoFFZQtPEbIeuLrm0
3cI/jF+9ei4xbmfEaDo5hb1n8KOSEMGl50RPMidbLvgiHdxKmbNePNHc523xMYDLOkwKsTFZhMiI
jcLX+4nV+JM7mzpMsNpshS3LHTxQ3g6ApxD8cmeiE09AIBeMm+H0fKsknr9cMxohiGbgyUVdYSHt
k1tYJYhc49UR5cZ3x4iDQdTvfYkU26o8Gzfw7B6sNbEDI8IMT9UxHq10cO/ySPOwkyFbBKPSHJHU
OaHuFlypXuTfMe02r+bRj9h1f4yCNYVFE3Kap8p48y3P2OuFWFF/ibAwsfvmutgNkaS4u4wy6eFo
RgZiCRtlNAfDxjFa44AdhIk5EoHAhMoYtlGsb9SE+8a0Pfi8jKCChsbeCrKaMg+0h7GX02RAw4N4
cG92sxcwrLS2IsJs68QZsOYcGojXuTy8trsy/qWY85Pqx48x1zU1+DxRxTKopIzDVDqYApNIUGBp
AEv+aofmIkF2mPa8K+ktgFGNYxyaV+wz+YPGCs23txhqtCnxH9phAQvvJL7RnYO/pHQ8EBnpALHd
GfbIhYdP0IHeWc2ZQeIvmDEoSt2OMPXxPeHAOePCycNsziEocXNZ91S5+HvqBEiEXw9PYBF+xglI
ZtKPPj8LPH0reRqIk/J0tqEX4sJYufigmh2v4bhXXMYKsMC2h1vdN+42QbkbWrHlBKJv6AGRhedh
miQ5X9Pz32WtcGLoZa3+Omv8taTW9BJbVX3sHQNGplkudXpkLVo0t04r4Dd6Sa9+k9yZ8bPPdhjN
WbEtTFQqTROhuRJAU7fl0tW3XW99K9s2TjApZnIARgsDtUVblmCzzqORY2BtMI/ls/qslNsf7KJm
ZOJKQS2o8VPUNiqFKmPBjxD/1TeXNzddr73mFdBNiufWNwpj7w4y2uQlU8KponxFy4lrOK/rjYbd
uVNMtQNX9x1uoPWBWcZ4NmPkZshV1J09wopO0ffushaKZlqaySGVUXzwiF94TCzPfeJL2YFyuUlT
D+VhN31i3zfCWeJKMKmoCCUocMb147Cd8lK+DWmTbpe+sD8zMfQ39tViGbSAfX/XvujCniP1PEp0
e0Xf4a41ozcLpgintVHBDMCo2YP3CKtCW4fO567DbvN31fm4xRyKecGzOUbJwQNA7UbbSTd/Zzz0
LwybcHzGS7xjyQfZQHKJl2WRj5WbvKzZNIdMgLAx216NCWMpw3JO7UCq4WeyXHDaIodQPmhY6AVX
zwS9cqwXp3t0xso4a6d2z0DGkltXFiuJxV6+XUGDMfds+BriOgIwPmAS1Xe5O1O29pVmzCeZY8QR
D6nzxUvmx3dgNg4IqTZywSNSY1E8xMqKtuoqN4zT1OU1CnCxVVN956ZGe3Qr3nsVPjl+PpWAlbXa
bWxCIbesdmcMFU+n4XR/mql9RgOTUIB1086SdXlLiTi+zRXmcltHMM/xYwL+cPQ+Kof8asOjQ1gb
lX+seC52VTVSdCxOuaW3AeNpLjg4mr7IDn1d+6fYtX7bZkGh26zrpmkdoA/S+20aswVKVuSnxVic
C/rDKpT9hKgyjm392JbDTDNf9HBGtIQINcXAC0aCEwzodrum7KLAzsq/LLISHlv9nczYK3H0CPuk
Ku7+YRVfVxdLgAiu3nlRpPKgg4j6k0cOYR+dI+5KXCxb+HJM5uRoh0PvP+WwEG7cFWQWIwR9soZ5
goHjDfdukXvYsfBxoaDB824kxmsB9PBhtEXyoDu7uvi5576D+2NURYsa8MttyNbG14M10jlIt1tC
WFX2Njcoi/W00IFZWR8a8WBhHa+78qPvVXSG3KEPSSLaQyS65B6eCbkbYgUmw2XZDNlkne2RSxOr
mCPdbJ1tPeE9L6Ns3deZb50t3D4wL0QT2DZ8RBKV6/3/0HV13O3Wav1jJIPLCLaZ1bGfZLJDv44/
m9ptJzoMSV1jTAc2+VjPvYTLUUw9gyupjtMsD16TPrfkzQRJ3Q3bQgLKycwkOyKtaW99WIEni2Ht
eYUSxAtGC/nLPrH5UF7/HjVFchYY5vd5h/13TrPvuJsnfnxGwHJt7YpJ1eDsiCwHquEWRYhwgplV
S3Mg3dy8g8rI8+1g7lli39yWtd0feDht0iLIZjEqi4g8PVdPVpS57/Pq/XWrmfvF5LwBdtHviPEu
QNtX3lE6bc1Z0laEUXhdaAGAo433+43IjfRjtFzyKrOu2DipAUJsmNuNsa5zmDWFD/nOaF7WtIdG
yogCsqLqo+iJiyFoAQsS7aoOM5ILN22rFfJh0SnnY1md8cT+E4b+PFvQ0rQ5vfCqk9cRr3VEFGbe
JQ1TCsuNxsMyulfkCZGnkNdQTEjMjmVDN+Awff/GypH4YAHa8otosP5QDUX5ywgWTamnOZCXYVYX
KspxV5UyDeuW8BeKch3aTq5eZ+mMjxn2vdAcIwC+fu7uDA5H7gBu8Ts9w+2P3blmotHrjRctM0Vq
PzqXQTGfWy3wH3Un3jN9lRjN7Y/V5tMBDjbuQmW6ktde3yxbdhbYXaem2tnCTi6WricoSy4wMR8g
oW4t+aYW+c4m3qR+az6dPOmgdbdMA/Bt9kfZoho3pnlrRdHwbZe+iJnvLrQlWd/0J8/HjV1dKSi9
2et3q7Rwg+qSPopwA6t6v+Ivpu7JqiXviL5yfj1O/xu3nD6QfzcnWNfAKvOAqaDxkZY4GOYY/DXD
BGKuNdth09Tmtou4kwPK4Y/MxR5ulfjPh97NnkZRa5YGLQMHXbm7KKuSw9QIiwIeYRns4vLUKdQa
PHtOgpJ6UHVgWYN/bnzRfDhroyP4hJ21W2T6MvgJHYs9fSTNFZYnZ5OUFbuWhNtzzHdc3DSE4bsC
iStLCTGttKPAzKLHmRbjloQf/M1MqNvuJcWWMeyyXvcvtiVJJ+9SHxdxByO0TWzzBPjHO85gk94i
bXYhzy9yBtVFx3hhjGz5ySu7BXNTeTGsYHKi9pFlGAcanugIwEuEThZPLx6RcIT5xT15dF2xz4aJ
mZ4/1ldYlBO2XvO3NKu/eV2KjY0RodrOhHC055HeUm+LaLgvPMgtNSP2sGfxDAzFMcIWqzMD3/zv
IDgfx6Yk5UNK1ivG2Np/wVaVv5xTw3qFwG797JOJWh3dVNUAtAzs24QQfezTdA8ywL1dDbWgnpTp
Hn1uSsoHg4Mq14y+SgFfUxnqe81BZ1WT3Z8MWX9FRXydU77qtzI7q3Ynnq5fAPtEyItDqbOEGQAh
E2+5nMvjakJayVjuc2MM98JuxV4JEFI9myUc1yDuYiUoLeYKloqV+XsXS8xKeEewZPmLEOzlmr71
96Xo/5bWEJ3SMvuA7P53sa4bERy3tcRLAK8XGDCD+gIQY+2XFzkt4rCCWN10ZvoD4azalO7ZHe9L
nF0OPBgmoFapKObLInpfqcwuVsnyZ+MuRvLbyGl4zpTXfQpIDKG/9LYIfLkK4jK0b2+jtq/vKJiG
Gw/smWd3r3FjQlQsYOP0YmQ05hpwEudac40rAimhJD3btY9sVFp5cTc05nSWNcgC5sVTUKekVTkG
U+oqZWAxVHXMSLjXu+zar+JCZndig76xR8iRcUIMVFFB2y4E436GSMXeqeU7TRqam6TdROtKRZEq
g3YXWIk54b+WE4iXsbFGsKJDusOujhWiK4EaLyzBS5vRDuReXnwSWkw3s3tp08Q9F9nywZFv7V3W
IxsORPMOxmEWRmjwNrDloe50RQ/NAJHXtR2Gsi5tHnRDW9eBEa+noCjH7qd06ars3KvJu6Oci4QC
4D7FP7M7J1sw9mu1ZSXy3nIybVjGOPyUVrYZPJNiBb7azjIkrWPazOa3MLru3PQmXASw1UFZIjW7
vni4dVP7W8qVkLPRFPYjVKuKUnlt2g2BvJ82p1VYgOvbYA3+4xlgBLWlWvKNloI5YrxG5Z0Ve+LS
lJ64GSf4SXlT/NR0yucsVgt0JkeyUiHBhhlcEgLUZmlbRjmNe/FhxnEL8zLzTwyl//bJMDEcJi/C
y6o24loi0QmLfuyfWt9kkBvlGo8/AJi0wHrjuHECJjoe7qpS/4EhaW1l66Nnznh3U9iR2AUJagR6
5eqF9czwJkvYopPnlhdj0GVzLq28vJjsmFzsKv0MI2vMIEdzOYxs9bZVbJa39lxYdw1TfigWFcWj
OfQvk+go0zODmBy/uUJXrVceJ1bX1jRuB7LgTqvr5ydlXutvzSVg1UprbcXtro3zJNR+3+/06OoD
qxyA822V7ChCiqNR+xYnYEXWEYP3MMqcdwI4XxN/8k5u1CXbNY2sAyB85+DPFgVd1M/ejiXm8jja
yEZ7d7KP6kr6mrquvKlnDTGn89YQZd4C2QeSQW7HPnkCihtPqvlirL53dmP+huf4n3V3JUTmgk2B
acVbNFPAlA2X/b8GlmQzfXpIhE50aEZKg9wx8/iiARSytXFJTIPUuyu66J4TRQKSj8RJiSI/jL1M
D1duFt3Oym4/8+kY4PZu8xn8GwabZjMtTLgkwFTerWgQsP9oNpNueRgdMMKpwvwzM+Pd9TETc5N0
wU+L2oiNR5xvZtF25xmj3Nl0UuvPVIIW1mMk9pPGxw++qD5AvCkeBCXaPs6Gh5yAlX2mWvCwshCX
Prt6PyQhnokq1jMuDHlSymmO0sAwRfoflH+d6s8kTRsSzHn3S4rRzeqT21bWvAFgxebAo83xyR5Z
0rgTwEiQoEiLor7bOtV6FcwI3CHCIXyBOSGhZQtkdT9f14Pvx2o7jjLZT8XE2nl9W9tRHwD51lt3
lMMjBpaFFRIW6KwdioMtovSmsXRzXkQDOsUe24eG9Ho2XctAnQdTSbYx0YN6epLUngdjtpmS9YYk
eOO6sZbmH8fX3WWROLQqt1fHbrGWp2YcGD9RWmxcypkKDoCdZOWdTpS3NfzpO83V9B5PlUqCRS0c
PDlHQTPF3+W4qF3upREN9JSz6CbYCzAz6I9qkg/0FPGf3rGrPakPUMn7nEVv3GabPHPH28qCxJhY
KwDwKmqRgsb+Ce67fzIXiMS1SMdN5JWvy9DkwEN5Ia9dvuyZteqQMr+913kzXSpR5gfX84ZrgWhs
IGlTLQ/GchBGUyFzUJTISw2AblqI2cqcl6IZ/D1rH31qVHeNW2hNGuARL5fqYeVE/rFz62hjpNN8
28xxDSfvCuqz/RqUt/9rFOJL05aws/4iBas7Ks8o3iZb5g/jskwbU8fD1uYdfFcxM97mI+tey4mr
U+bnRBEbZbrPyvwlk25BLyrMc+dYM7+AHo55lcvAZYvDCgpprJpQ5rLRWo6WE8Vvebx8V337gTMv
2QhO8E1ZkzvLWtXcuSZVlDSgGl8Rn8hcXPMujnA++G7e7WpntQJ40VaYcvZcqqLDiL4sLM3V/AIZ
ClmknxTQ0BJxO6mohFknjFfgVUcE3bcLF2LHiuCW3BmPxsn5HK0+CZ2FF6wnuMWBPCQ3Pld1T6sm
bn3YHQ9I4PONnJnTuT6UwmgovG8vnkmRh5vHDin3UYl4+rh0xhrai/OpKesOyNSRmPhE2xrDbAcV
oQC7xHcEj4L96WUs/VDNt5vEv7Znrfm+yim98atoONHXYIxiQZ4GuNImxFwMCFKsOxshK26XJrMf
CFPIL6IBmUP+cEz7mLRbkTYEqTB/v7OuewS/okGUiGwDRxE/UoyyfFCx8jC4T28Aj/lDbCQhoy9g
5aJzDmvks5JXhvyNTPd/HgT+Ps3GJvIzfKKu8e3QsbB6aT78ecAeNw3DJeewPmQGXye2GQI1nXxF
XJBcvY3rYYXVtVFr+eBNa/+m+NFCP2NNJkwrOhtEo4R5n3wg6wGZJhFOjqkbijiZnqPade/ahCfU
yZkvZSjlj03vrrtOrailxtc6YsGYTfDThSaGckSsHTIAizaeHsutn4j+aBFXez+YUb/v8rR69seE
OMh0sDYidsgigZRRbaJ2Up+OZXaH0Vvs91gs/YvReDFkm5qgEXYoHrbSgrEe0qFNR1e19RLmhUs7
tECIR+8KF88fNRudx3Ec8SkyjwJUOkCbFfnFVm33p62c6obRlGTv70bPCyOyQLUTpJi4YjabRiw8
2Y9dILCbX3nn0ezgwPy79lH7XghvPcxJ5u7shK5Us46sDbmpiQu02goeTfbT19NbYsTPMPqB2l5F
O3PBSFB7YLWqUk2vXswnwCSpt23HVpHOiO0FfIw7J5v0X7Nvx1dh0vRkNLpBUQPFWEzTYJrJqiDv
VHpHnxiD1RzczZBP8QHc5RT67iC2sY8iofS8b3+qu2cx2D8AEDJcQr27ny2bCEjRRg8+5smA3ZB4
yKjHgl6x0QC7CvXaos5Bwg7OjP3FQdgNC35jzO7saBo3xHPAUSp1NgQjXMR3pFHWLh3dF69T1qMt
G+tAz4ViR+UtB3zDm8Vzopsoa1e6ARZBRRI9pXB6zuwQy5feQWpRLV5xI9QJpRTg8dzI3qDoupum
dsn8qel7pIfAjI2F+Wjnnwjumeg8RP0dBcBG87CazJ/T3LrkCAGm16zcCSRGLBYvbfU1iuw2WhfW
oPdpcQP0w7TOTGqCmklBHn+DbORVyfS3AEN33fN7ZKu8IG/cOUofpHqGCA3NX4S589SIs+PcuNVd
nJy89AAzLWX1Y4KU8r2D01LX3UCchZpMbVzR9cigTN8lpHSbhFB1WIuDKr9996ElMiM1aRi6G2aR
YqUDMs89089q2Kaal8rFYJgFXNt9qM0XO39eq7sk3XcuAz7nuJDNGBU/5XQomEN1BF52bKzqm4XB
UnoU8/11CT2wbizGni0JIzlebbr/HWCOJuKno02d/urhZi6/B6zUVnTLuF+UGm48AGo/v68SvYvr
51i+G+2NaLKjwwZbyQe39Xe89W7q6Kq4qbcNv3lgaCFpPWdz2M3d98LkwsnRNtJOmdPrwnCqi7fT
iOSAfsim4GK4XUwHkZ3kcvaS7NDKInTkwSwequa54snRtNgXr2fWDxJn7IuwsW/Y+m283gvr8ft6
1VTyuyJIrzIACSvA2q3j3dX6zeS8jJv8lFv7SZyhaB/LAjgQ7TMHw2B+ZQlZLEhTRUcr6W/G6SmK
cUAOTFbnbw6goBQnd2AcJ5uTnnjvAKnMoaCZ1WutjooZxGrJII2moLVPCeoj7hjeIyE/NXO+Vtwb
hEzJj7i+L8SxT76vFEY8ipvJ4Rd4MSwo7Be/vK7DPpiuTO6DT5RAh+rS/ZLieZlfcVIGbDo6eYm8
fcNeC5eMgUCn32doakpn24vvgs1qyVsVrl+6GqD/L3V0m0qA8+i38ovHe1wBfJed2e5qulwglejB
ytrQbHJH+ZLAYz0y4P1j5UQ3ex7P1SoBuF2m8jkhsTLlaO/1jDxK3nuOsSltIs0Kcq2QeAEPVDeR
1Z4T2KmiOBRuRXh0uk+aFN4p9GsILSh22S9dvQnzhVxMdE9b7b+MLQevz6KtYJYaBXJ8AcoXsive
tFSDWb5P2S9PmFNRth6WOMUN/TSzeSsvChL1nMmt071nxtuVpsjG17MvOdgZP182XX/nzC+m/9hG
+wxR5tr8MqLcG/rVXB8t/wUJ+Vr8TnBa2WHVrbjSKw7mmKFQ218JwJYjNsnykbYvKSkoo3mI4vmo
JnOTQ3hqa4z3PlBK5vYUCywRjgtKHGmOxG4h+qmeOvHa2WFtGgdq22NtXbGzIHbTHwkutGC/UvMz
MV4ImpGga/V3Vly+7Gblag3psYkZ5izR5v+QdF7LjSpbGH4iqogN3ApQtixne24oR2JDk8PTn0/7
3E5NzcgWdK/1R0TorNTaFaFRaE6vM/4E3/+hzYLb9+qKHwSBQZKSNkmig0GVy2ruBpvfG8ftAjd/
uCkjbVoj0jt/MZhIOBB5BliTQq2soqzTXkckaQRXbbz4oXCuJCPvC+ufiT58qQjeQuaQqH/1iNlj
fJ7a+9tNOIMeotEKSw1tgNr45DbnJROpNNCsPNPcpLMbkvVaLXc2vSsWDqs5fnPIus3T+BgTJ+bG
mz77cTVih61Iy08Ncfueg1N3vBrUFI0t1DicESMr534TTvV6akmeX+gOSZ0wsV6rmqpAfiMzCw8S
gVqQsriF9+QLexZJB6xxIZbLJgEg8f715k2aOl+KpQ+lFn91owqBlwl2vxPLQZNvw/Tt6PtF7gyG
psI/Vv5n7VzJEwgyQrQKmrJ7cWzZDCtnV5GnPpFuXxiECDxwrWbFDmixnLRgdr9Xztyp+W6LZ9c5
pyhfHPWRDB/IyyIHGQGaBmSYlzVH2L6ftDtv3hNQ0Xu8D9eBLHv5rtH+DVajbLZa91PrnpJbkUG2
lXJn5q/d+O1Warcgu0V9gObtySaSukFzWGkDjWA5R3a1aeWnnVzdTgVQtFA0hII8deqNXFxJ/wkw
A9lpqPRWMjrpI4jHL+VcbzUjvrZ3xGM5/8F/1N0Pmts9KX1szHKjmz9yoVPF3y3NOW+4PDnFe0Lg
XKSLVr5b5fPgoZWlb9y5crttmacDIlLivwaQ5I+azECA6Gm7KnnNxwd9eZeoRYz+pDFjJa7f729i
YwQbGSeSIHosR9EUERDfU20t3R3ffh8Q+k05oiXSU2OV1wmTJV98umV+CcT0ME6oCQegQXkxfOR/
OZbW12yiMMf5duffDiFKTpKeM5N9thKJy1fCwxAs+a8G9eCRg96jt55SO0RVujjaDkyRMN83ZGaR
iNcLCd07qbNWUdYAtR0ZBVEXyJ9KMXwshrXtkoP03mEKWKXLrXTe0vhXXHqfmjK57z69Q9PfC8Uf
nNiVN6Pc9ZBymJwOU3oQI6LDWt+k6/km7hmXF4tTtZCcGbcDwv6R3FPU9IVxenUlFlPqGepHj5ha
VfAlf3CI+dRz0O1QFWUo6DjjbCHgPfDXj8R56oZz7v+SKFqOx2Q+0/OxEf3d7U2DlOYlOhDc25mX
TD3GJpy840YUFfCv/dZltDDlgY5M3ZcPBgZ9wtXTBu0t+i37zIs7hfyA9JRVRAMOOudimveLcWg7
Vll9b8/uduTasLyjocFEdFs7vwjYkWl9QLCKVv2ytI/L9OkaPDEfZfZPS2liJB9UJ1ZbaXdDEyIA
iFqUQfr4Mbmntb4K7aeGG1TpecpopvkE7dEq2kjLg2yedQsl5qfunoT9GE8vBH3XyWF1tm16kvJR
rjsCCgJbXnzw2Hq6L/Orjfo26/+VWc9DcHK8FyJKZ26xLMG+8uKYz0l+HcaznlDjiG6qf8/FkWSZ
YfWYV6IMnztP6KYQj755mc0HBZ4+OryP76tx7w8Ri1zo9N/cR9DdocVlJuLfWZBCXZ09GsScklhR
yspbufPZ8+3+IS2MKDOJ/s7phta3osE4g1Iq5nLWb/n9d5LI+qQ+DO5jrk/n0fyXDPGupEJ6UIT8
txcWmkC4LWsP/aVwF7O+w5tMs4mKGNMZmIGsK2YCodNVxlaSXioWNpcL2KseCU5AkPpCRR2nXX6c
iYcsu+8MJbWk7nOpDtL4TUd305hvOQeAqefYyPMAzFkywM8Qisn0OyxpqGULSQDLfd5JwoQAbg2u
OX58RbBufSyTdyjR3eBfb0Wa5F1v11uRBEPH7EauQkktnkxBu+nUPQ4JSZmrzUGThG38MdNjX08v
sborYyfQGuLyQatW52/sZLimT5P6pDRVkfKqco6EGtyy1cJMB/t3rqx+517RHmRzaSWSWnv00/ze
J7q6fBPNouDQG8wXijWjoS4JcUy+bQu6Kv9tRppPHZT8iGq4FClqHI4j9lgIbo5d8i1BmSv+yQqF
S0xXlpujb22fxvHdVjvR35MGiQSDQzvettWPBc3e+hnE51/tRWKwd0Ycv6CUYRdvDqk7bEfjp2mI
OvSp8bglfg2yPShwTx27zsa8yXy1dy2fDzUZvwhOblh+8tfGNLztDSRvmpdtlpm7LH1ezJWQ/DYC
+zt3fZNHMyf4FIe9sF7NovlcdUGXKYXt1k8j/1LHPTlkwiak98jyfWozlnPEb3B/UM3ruBfNVWlc
uulr5r+kphENxILL9WtGFhI/V8uf3xDUj/vG+BjoTBr4qOneXg8VvpeFDbEU/xLaj9owX/X96I7n
QTxPzVbA4zIDU4m1MW4V6u1eb3+ofhmaT8d6aGjLqy3omVNTb0vjfnB3ozg4rkGQa4grI0I8EfTM
h6LKdgP9NRMSP1N/6NvTYJ9aWHGR/kjLCWYA4147mPCjChA3N15c927UjB0K0I3OHkVITZCjgGTN
vAkDguy2jQHaDK+zRUTs0G+s8mH2fgjl/1pJk7WpsZf2pbaeUa9usnoG8/nlfLfjS6udDPcg891Q
0K/DZ4M1d9ZH3/kbaEQD8y/brUzfJjcO1omTCFvSUePxgR8g4PcM62w5v1WikIw+w45kiN4Qm5H1
lJd/+nynN88OotXqbOQ8lTlPsn4RCtXXvr3FBHsnBbmbOOdR/llChAlxvi1YVfYsBpgk0lRVc43F
SzE5wbhc+iaG7WckezMQfi1EC7nA6ix8PABdfOdmvHbVkxxftebJax+nZTdioa68AOQXxPzolPwF
dW27D5PtxfZPXaYfaoCMYmH6IT1flq80Wd3P2UVpJzyC1Bc+lu5JivecVNQVsYgrqEoi6z6djjpB
36sBG48fzwJYlazTKTOdnv+NSFHVsE8o96JjJqtZcbm5q+rHJ1SWcsFdZuzKcWuh92nyC5KnsMnp
QUnUfsheR/qbcbpBWX9n06ff8xMiOtCs98r8atpxl1pLaOkH4lGRdPEcr97wMGhUdBFrKeo5NMo0
6lts3NRtrwRmiwY/hk1NTzF92ej6Fr0gpG044/I6AjXEG7x9rwTsBiunNALr4hj74Pqad8FBGKxF
dS7rBZYc2yNQD9HH2RKZY3fsSP/j9+EiafCKW9h8e7XIixoMDXtcE8mYcJDGDopE//OomS7NOdJs
/cNPMBOBw1ZUL44csOgqjm6/7HvSmPWbrIkwfbTyfdftClNHLb1+G7F5D2MRVMhh7dHfWR3dy8Yt
N3cMm8reNwsvu7tMB69O3oe5frdtbe+vNO4K/VzXNBXRNwsSthFLeQXLjKxxPoLvfzgMh8Ifj0TD
PtAxEk7Tss0U7X6mW5MNJyIv1g+9p51lkZxSi+IYOP8NTMZvq4ntIOfHZNGh76GnJjNYne7Q8dZk
PmZ9aX0gfGGOINeZm7jdZIUWEPj1lFpWaLT6XWU1/+bCE5FZEzril/7R4LJF+E1ZsUWBtBWtvuYH
zlRg9/tb5EPfPQl7ZDxGqmz6t02ufIcMuk5ZsTVmrAPuclzXZI8Y7lr6sEKWv6taqkVRI3dGd1dJ
yLwKan5o93McX81sJLaJ0MZh7S7DKk+VNlKJV4WxTuo4wDIVYyePk/nGYl4RFN7NZIFVifNmqn4z
cmH2hYnzD1mOmZyspCQTOH8xSNabzfWlW7vI5+/oiCOHJQn8OY9sDo6GxpN1WdHnkEqd0BBOJJrm
GOeulnur4z1FUTmlImg9N4Ko/Gg0b1/U011rzEGN37KjQAIOk7oziuxekfjvRTs/gkS+TeNwtIs4
tFbyPil13xCxxMpz22lBErd0tSGyhjtdavS89r0+/Ayxs/NNjbBZ95TqDiWVFgsu4xGEAdL2B83h
7hW8vfRcn9KSyb3AE9cL42rpYyT+Sywn9dPuQsRlQZq2+6brSWjvd4M+k9JNcQN8HnVQB9esQ4Ed
0Cpu7w+fnRsZcfOvT+HDZLhHuqRCwt4uomZaG83paQRA6l21TTTwOB3UZ3bmsASAB5b61Rf/kf5Q
COqRrkHmt9+25vv2ZKQcrigUto2J5sxifKT1jPI7m+4sZ7bxblAOOPX5oZjK0G/Lg65XuD3zXTNX
H3DIJaWBKSJhpW3bFhrmJjk0q+UMLwEoMs2EicZbSGJqLgnuSPNEB7ujHCDmNhDspKbIToU3Eb+d
7OJxpiLQp2AYIKKc1alOOMu99cVG+Ir9wd1iTNjmwDYe/vgxYUfyOA6a8dYO5oMKIv85oTA6FItG
riIVw37KYkIvZL0e0A4NrHfUVwnriQKJEHfa0Ud5s8nxJsg2eWt4kJeFREZjeKgsl9RPmxZnzcif
rP61GNn2OlzmhsA1yK+W46NRT05ffOSLiGy0Kygk97NMSPNnvBoUsx1mUbSQFfozGdJ9G8RGeW5h
xVTP8cwIxKOSc5c0g7pfEFB2KS+IUQUeage0rDi60YavnPg9M1/s0aAZb5w2PVYxzYOxCqsaQhvL
Az0MCCNV0NbcR4QkIr4GnldR2np7E4yV4NcoH+eo6N2NWVg715Oh6VQXxswj5l+WLeZi6roTEvg8
E097K7AQYcAkfjnIKiAxmzYeKAIUBnkdOCU+rb45+hRU1Le1LaU8TBrd3mbqbQf553QY8KS1vhsT
jNu43I0shyvIrHLRPntkUKM39nrCjinv5YRNnquBvm1izUoc8qjOfA+1bQPAUp86dkJ6JWhin7Yc
EAcLcd3StaGJQs+fylc15MdhzvUA1ez9msaUGNjysXYQKzq0hZc3Q1tuV+8dJjVWNqgWC2VsTllz
M4KXe3zQEvEUVwoMLZPZrY0u3eHWiqYc8nflCwQbxbYUxvEcEGK4pe57MwgPCQFNJKXAWUZL1oRA
3AWVL5QFbNJh8kSBhr4pm6DOUXnx5dzaD9c4UiioynWiVl5zgDZyGQoMywrdWqrhE029ELlWkMy3
lZ1q56o66x7mY4MDpu4q5EomTXjix8JvEiyFTWM9rL/uoZ/mRtWpwSgFJv6u+60ZxBWfV1sh74U6
zaKN4lWPLBA+ZVh3Buh/g49jk4zkDyetears9dnKrT0a750yuyeSgR8ghu8Uv5xxFrtBi2a/BhbN
p31Ko1vSi10Gi4O9LIKbe9B7JlaoSA/DIHE+D67UPtSEUtSD/DN0Om9zrBkihTz2QzqrAptRLh20
R58qbXuqDj2DOw0wyxw683AsKX3sWhzQprvz56+b32ZU/Gh4JjuUuvTtjYjRBAYI/tQgdiHrmYjt
ZIUzsr8X4v6Q3X/y7HHOYim20SD3bv9eOs7WKvP7CYyun1N44QrfV3LK2maHvR+Wpw/EXNzbdn0w
Blxy9bgzRf6IJRxIFIIW7v6gC/Ng2P5fIzIKsgocOWn1VJNSfGPZLR0cTgyfRNqcBwhzGdvX2uhD
TPV8yE5S0YPS0OIoctz3RQOK7zv3wgTyMSEjDGKteSiHeYYY4t+rTKgl/61Q8XkdMK1NPYrKNHn2
q/muLwf8hDgAHNVXmwEvA8qsegfIDLGRYR6k5ynLIRm4Imzsiqivb5QKrdcj6vx5qqldWj7MnC45
b0TI47jkcOLnNoOsHBike/1YpR1kQKzIZ3AQdbdQrFHacxxZKNZidlRqcfY32ebidncUu+1IQTu5
wzLsIdl+vNnaOll+nsEZpW1GKhFvejJuh7i1L9NUAyB6ZFvUPpsNHTiwyrFwjWAkWtdtvDC5bY5y
YZvHqUoF+ZtoO+qfnaB1vA0ys4Olsr/a8n596m5b4oIVbRC23TEhVsepLSKqdAgRpBA2Kfc3FQzT
b7h4yM5uUBDIkgCOMcwW5GReN5ZDc60FDF9r3N0gYj0wZXK7FjVMOBkbq90uiI6op2uKlKGOOopc
EKIhmyRC2rCdTbryFGUrkPfbsYR97bCZV3NbH+zUDkxyFprZYfy2AVkIUlgtkPF+3LllhcZyQHue
V7aMBiJVHrUF1z59QN6lVoJo4rzgbLb0B7R/z6qULc1P3o0sGs0Hw6sVFdWr7HcySzF6Uo/1nXfe
l97qPr+uBibCIM/wdbUgs0zn3HW5277UqD/eiPMpdxOOrnDCThYJgUrIIiJ5H7uVpAC+LiiZtMr7
WiD/Qj9EdDV1mV5/aE0D1sBeNPYe530YKfKd2/R7Lbphh+sww0peCVoi2oJOjzS+9wwD52eypjzX
VmoiuwPOM8mw0L1XpVrzHZu/dzXtRVLIPbfmzgbZDiiRTXdGBehQjHF+HE3nqHxyMuwWmzXtbLgw
aYXZY3iRdw0JIbtutbG+qYa2LVH0UVO4mGo6NHozXVRcDdaKhIhuZzxr3Z00f13DR2Wb0wllea75
SdUOaq0RcXyiyBlQeRIfu4z1XhbDjEvVNyGgsFc/okijDru1UC2ZMdmqpOrnz9j2EXt5VMGUTPQg
yIZvkexi4tl5yAnn8Ag1SabrpDL3W0iH7JJlAPj06GYiccq5Nxw7tm9jroPiaXmC+98mCT0z7uIS
/ND5LY5vCzqbjBn57Rnruh1yvjm9JNQDi9LnMGtTgjqqA9sZiSDAVRnmpYMKnsGKhsxxSR/cta//
irVn083qil3UNoWPCNslfiToMfTd0xGr9tOgP8l5+lF6mx8rx7iTThnvbG+EJCeP5I2UG67b3sN6
7BC5cvUz5eLC6zFKtpPxDgHtP6NOnl8Jf+kp3SrQQmLvPLVdO24TU9kn3RfDS9+ZkMG+XA9sk5h7
xLw85IW2/lVdWb7rCCQpmZ7HfQVvSrSqyHhFclrYrTaxmNEnS/sRHfp9XxuercTMwKjwEZMLdVuL
WTMwGfz37FNTzaAJfkORm9/o/Mdq+i50rJO3iLa9tVhPjZY5SElUNTDDqEI7olvRwak7sGsnkZxW
Bvgw0GD5ircWwWeyVs6WCoXsjELGDE0TtkJhVmUuq/r5QDULAhAxDC/jPOLT8D2wQN2vX/RaZ0Id
NQ5ruqpWfVPmdruzczzxyBg7G3GI0+/qG+OjJt/98rOWainsYEQFjA1uxYI0ZX7qLCyVM4NrJAzY
WeoFBq1DYLecQRU5eE/8F5xRJmR4rcvhYg56wkk632hpkeC5A2fYdWP2S5x9htB5AiWqCh/rQgMV
lhIWBfOhKFIpaz6NYXUeidLUBpVy4ertCIJYUgS2Hshong/LvdZeoOuwBQ3ZdJ8ZlLvaGQn+ucuE
4fpqr+ri24rXZ1nMuFruxkxcvZRYSeyapHX484LoD5HNPmlrznNTPeXMUxPF3Jyn8maRdmKneihm
y+NmqhQSe+pbDnQG3SInDOdFmwfQTZp8ts6tT7aIfZwinViuvSvVoatHD6EuiEM4m9rH6LPRDszB
78Vi1JgwzfEwvRAukI5bPnp7yLq14QwAh2UyHOpQ5q6in6lMfiw/+cecst4Zc1W/l+BE9vKSlArs
Gw6FzI2YuINlhRjDjsopJ+P4r9Wb8lEfvPi3X4SRwI/H2cGNvfuYy/Bpmuz2ZGsoDKVGuRGRkT6H
yu3gKFcjmh36V2NSwRhtbQ93atl244EAOEj+hLa+kOmHDmU9nXyDBHfmjqhrS2IOMMKqvYW9KCBd
G6h1oXYd3XGjUwGNdhx7uYnsERwrqNYk3fK1Jgcta1L6ZrmhrdzgAVw1wzlNpD0ggGJjOJftu2zf
t5hIwonQsrvGRkhsMqchdoarHYly18RMx3GvMTyLZn2vyd7ZI44U58xw/i0zT0tvZtFIwhKyWJYX
4t9jUH0NSG0iSKAj3x/muO6CprXjXUcqFDhQ3mxpDiFXpKGMF2GmIRm/UV/1dLJTCFEy3mGiYFDH
6UdXgU6eVRoLPLoIf3jr9WKLOJb3Z5D4iqC8N61JEzXgFfwZlTY0VOvsMpJJOdHcz9Vl3y71gQa9
wik2iQHoYHkxnpChL6tAZQvxRTd1YOxjzEVy1wRd2iZoGMRDgnWEDgOFdGJo+3gDzkW3sF7GcRuO
q7pTU/+rE/Q9PgpGM9QIcX5tJ6s8dK0NX4RvyQZNTy9+1s30T2h+/JJo5vQnudD3/DLNr8pzf4C1
/EhNkj2Lsb8I/BgW0E/G4+h+IeVFayAbgh91zdRQ2pJszr0u36rGMR+wOwzvpAThx72p5CfP/Nf3
dW5FWTkZjIA9qWQJiWcH2IP+4K2ob2wyn6/NTQSZm4BWLktO5PaF3JYJdzFeLRzMdudfm9JE0NgZ
p7KYu3vMAgqpZdYA4ggNt40q3721JLfHU5+ssAMapaRQvPvMJ2NLEVMAS0BOk5enxR0hBi0MrfJw
2nfFvVrFXzxktynXmb/R+v6oBTHU3Lj3vtDmuziN8fgaPiuTqzdjHxERZ3OhKdHxgOC8ArYC6J9n
Ue/M1Zi8Q9ridY7nWB0JcyGPfvHlFVulc5aDR9TL5E8pfCh251eJJjYiDQCogBow7c5M0UF6E71z
pA1BF2OaCHKdLINzLUTuP2SJD3dNbyqvnAD01yBMBJktyex/NBRbh4RYiK3jZPcJSHczGEFivsc9
OwXAS1zTgjPRP/9blM4jcWGPjT0AGKrxak3auWqL5jWOqfmN+yYNKGG3uPjyATqkG3+k2elwyPbL
1NP+VrnyldKSlMLwZHhxZp8UFH0GvLVwr9PU9rCo+hGT1XPp4aSysVFymXOUbtameQNyEBeZMwPa
lHmHPJjttrDr6UM3PaljWcZTuVvxDcp7XZWvTXKzjC0u7FY1aYaL9p0WRIKUZNAMK3SBx4XhAVRs
5Nj/lZX81akXB6JCMCQcSOmGmCpemTwZxkBZGjkNOg9qvDOyeIiE59qI+i2G7qnHUz0ymwZNQ0G7
yIZ/5igpRegK727pk1tHi4+cwc6JdWtT4MSFbSkgy4tgtc4y94NVI+HPRr82wjmXlgHratMw6eXd
Hy17MioLhpxyRYJdru53Bj63rersQ6kKD8nCIqRKbd3kJLgEw0IXeY7HEzKDQIyIGm/5raQuP0lR
u8m6C7DKyG4h0NzERYovbMWxbdIYurEGVz3SB2qw5OsU9xLBlj+DbrCAcokhUOhEAg+Qjs2eznRn
2Q5tYdMY6M3Goc6riWE9Np1iO/QOP0KCZPyVPUQcWoWNb6Q8lazUqfC2DuUE4BREzuLHsderkUzD
d8nLXUSap71Ni/iSBdwv0XLVlph+AqXc0fkdrXKgOtyc7qexG1/5V9BBC+qes1uKqCyIbmZd7J4h
dJ91jJNhGWsujdNmv21KiH3G7xSjg/5qpXQc7ZGS2NFie78080Lh9aMbjZJFetsQ2XSwnBVbcOkt
8r5bQOEayuX5Sw5blAVT7nBI3qVF97C2WP0Y5UzmsqKxH2RawVLIRYc2ZXTa0AxKKgCmDEgpvpN0
RJGUdb0LnNK8LGLyHjR6jbZjOsoTldJmxFzTgH7SSeE5tG9sXDv1t03st7/FLboNIQrz4uhq14HU
qZ825y9qKw+xxrkQIln1os4DOkhmLw7Bg4Aw/d7dC3u1Q03qPduJPpx53eqgtHnqyNCa9gLB0t3o
i+aQeZl3KNsW3NzOMbdOfQ2WZtiQIHN1304cM3IEdQO6tG6AMsaj9r/WXRIKHvLbIUIm1PhO8g1F
m+7gXOrKbD4KveuOTesXDx2l43emNeZvuuv4GHxvZdNFtmx9Umj1KKavFBtKuxxtR/9e0axpBMRt
9JpaBlpztcOICX1vJ+YQOQBlQe5aag9agnzB1DnQPT5QnFrmcaoy8TnoxLAuTjaFJgEIoa7lL8X/
hV4IBvEyYOSjSmeI5kwDbvONeGuMxi/9ve9iwYqv5/ryzwPFOVkznm54+fpIdUbxtOoo7PRyns/o
ukUfYFCBgu7k8+pkxMMI4EpbQ1SmifxL2ZSY2sxdG5qG7T+3d3gnmaQDegGXRwxcZjBDXW3wlhkb
qH2QVnnM/OWWMKSpYC4ysbUN3RuoczT7qMMGQBIQ01kfYyDqEmVsvdk3Ql2HbGXTUKQmAGc5qFyk
00e8/YSBxMo9ta5h/k0mtuduHtiR+kxbtxkj+E9BXNOVwmT0a2nDBkCyz3mYDTqO7V/yzKheTXs4
K8Zcn9mhEKSxjVW8nV0yM2fVaE/KLZywEDOmmdiqaNebTOF9ikGlr8wbOO8qQCLaNlBdT9b01ko7
39X4avD84TAGFGrqt9XFLVahmQg7Qku3w2iIv0w82nWxj4UzPTQlmZJbmcAXKj/hsjCX9thYWk5c
gK7hwGTeJnStfLenhviIGgsFUOOSvdH9tbCCYIsMkKtS7bgC6dyiVU/6YiwnKi7riImbnRvg5Fhp
1QcZfEU4md1z2WlvOgtBlHeLcSbKqn1BCt1d4KZp3K0SYCyjiE8+Dj58gk3yDYZDsSO50Hjb4/a7
WbJxaw5FvBlAGj7qetVBsSaAlrV1zjxeirAL67dsWgcjwSD3qbRX8+RQPtz/zK4mMlyqHhXfbsJ5
qczs1KLjOmYu4ic5iglpU07kTY+r1C2XOWjzBcCJUydd7ubJNh672JnsA76mmD5ws8y3Zmzmc4Ax
BW0HgMtYbvNsIE+mRIRGFKpjWKfGxu+4EJi0X1HHP9lQqIjwu3JLhxpFUFgQzkaxwnJSfk4IgWbQ
oeITi0qUc0RZsRaurju5wEx6AdSyKJpzPUF+U6E7aG8X763PwOQL00qKsLLWV2u1YJRIl7IATuME
EeiCNklRzLrvDeOT5ug5XCgJXjZds6wwoblq31fKNBOyXmu0BHJOzcBUtCjTNmNdPaMdgd9N+0IN
tP4Q6xm1tyN6mXmAnCP2a41o9Wt3HJy3/8F/cfuy/zINYLeuwyJgIkALoQ5k0A+2H8m1KH9WP27P
hcpp46zichJBZ0EMtq4w7ldbeYQxt85W9bkXlSxwR6nSHioQhqq7VdtaqeFcaOHyHxrdGUJf9DRp
aMB2E8q9JUvN87yW6wu5vPV+pTsaJ7AmAt/L+yuW7WqrzJV0o86gRJp1NFDCjr/KkcEDyJKxYbX0
HX5Y1Bwdx3tGb2gwVX0GGqeXu9KrKSKfwNixkiPe8jyDIjCH6a2bPqe8U/d5JZ1vggVId3MA9SUp
kCsfGepvnRttl3ZuGggmhxA7/xiK2ZB3q1pQMljFiLQw5VKDiMo47aFIqsXI8LQnaF5ckbxYOfQc
F4ZmveqtJvGz99rZo+KbfBiz2YHc1bu50+U2myvjyrtwo6AAN+lwz0lZrek4GaVPrtDwj9JYb6Nh
Q9uB7JaRoWfp2+wuOrXEQ/ssB54QJBgU5PaiYAHSIE1LW9eQcqaKhFQCkT1iT4ihhRUrqvafkWbN
z7SQHwQqP+xxmRSnJpHqUo3zty5EcmGgkDxXyJv9tmlwTK1sjUJN11VV4oQNmEQ9OMlQ9A7RM1ZS
YSXELTd6HO6qhfmocZyzAUHQ+RnwV9YnRljWHU6dhoRg9H3rhDjZ/UhJKt70K6XsC1EP26TjZTMA
728EO9NlkdweYI6zZQHN6DHcrO9FMtgvXcrMNqW4NKqxF8RBev62dGy518GwNnm2vBH2BjTOakxW
h9BBLsCiQtk6YHNLzTXjAFxojC1wQ8TDZDgzdzbRin8pwjL8LlO81yVuUkeiyhsJ/4AUYMMxMvo4
bFFgT5/9bAtRZu2GiQhXMpPq+9sRtnFxYW4qbt6ooocFo2ZNmtXQ/luIviLQNL7EAp97vFR52JJF
hZ4l/eMgIirXmN+XEblx28bWPp3KF6amPvB07Wn2ujkin3x8KKRZvyRCny9+k+jntcp+bGp8+KBe
klxqr9C38zzxoPvpdGWFtLf0enXvjSpBrW0L6ZwyYL/S7FeuHtQxPZSvigslNOnYOZA4pR2SmJZd
RWF11Oo2OXuuK4/E+yEvSdfEvF1z3F/O7OlfLLQAS5aGhmXuLXIGeFACStebsLENsfNq1uLJMsbX
JKfc2euG9lxn1RixJqH1m2T2BNmBf7xFM5wRb5xuVqxSm7XNvnyZ1aexbssTgg0+OhlLoAEJ4ul6
6I1zWSgQF693mEAS0g5Re9rlE0Fl1n5YK+MBcgjVd1chUBuxL6DluX0XiZEzjKw9EVrj3Fj/nEmv
Ljx8RDGk6S/ZGmjZMovcn9hCNJHVdGFmWW+FnQWcCv5BHl+P3cZRmgmuXDGtkzqNf9OKZozZu7Gh
oC5pWqhXtwZsN6sm4Bumi3DoLBIcTarTdbQ3FvkEG1SdiMT6GiMGwqXNTMoWq3D/WIKsAJTIp3mw
r+WQqEgnpntHHKj+6d5k5vXNbchrxPBoOy2yXUe/E6P2ZZRTu806e242GLzbKM+N8UgsyUTNRv6J
8ZpaY6mj7zU9vL1Jo299v1lO6WpbUWLCFyq9+MjKDpmwTYauO6TU+Rpym6C7IBKtmM91VbNr9D5K
J41tIExtxWivI7HwhSl32dq5UbKUbb9FrwZdvfpzYAmNPdJE2OXdyoGTuT/52GaXs7dUBH7Ftp/e
roDimkIBfJHA/wJ0hSesY446qbo2KeEsewLPIVRR/EPEdXuz79tfo+vTh0x43jVOkRe3lLXd07h4
i66KW87LsshHHMVLXaNlR8iLJel/pJ1Zb+M6tu+/y30+AiSKEqWH++I5iZOK40pSqRehRs3zrE9/
fuoLnJ04vja6z0ajsdHVKJoUubi41n+AahPMaPMGEMhv+sjWg5cNwRfDgSWYUVlG4wSpLgG7Xw/o
uVLUhuZHp5umOYqSqBHIlxLjyF1gZNUWtixkf9vXkSPBwLkv0Ey1/YlnFXn6VhNQhGqDIi6AWnsl
TTDESpg3RTC4d0gi+ivkuA1oHWW47InOy3hw7bsuw3FODdkr7t3mxnfh/sZj3kMfCpx1Y4zm1yqf
4Mr1pFqG1iQbMfYzOJOvmsr8LfIdkMKOxnbuOFGmUf/mgQuqU+geOBQE3DUETI6ia1yONrIHqQY4
n+OBnlFfdxA7SH8sSRk58VBFTRsTsYPEqt0bi+o6ONJUofnk0yr5akKV79Y1vvDfIHvUS7eG+xxm
brfw7Fne3BjJ/CoHgIVZkOz0SQwTpOmjW9ccUEXO2mOvsnhnIh6/VL1Gbxg9qZ1QnbPvJUSBhcxL
WnNljtP4IvLFQMu70u3xLg15CfTdEH31ivQ3MRjZ88yeu0R59NSO3nC00jYnKEVQOh0FbNwOxLcR
Yba9HMaYNB8QkEvu3lEwD5+zMkK5fwLY4akh2AQ6ZX1pezqAj8nMt6ATyPMd94+v0h8Nes0sihFu
p9LI74qhxBC1V+R7RYUCbYA6HldgCFyA6qP+7CNLAaYN0K+OwjZF1MlfmYNtOIuIbsPKL6eQ6rJm
NpRWy9RY6iZL1kxKHCF7Gk9mGgEFMfl7ovA75QOXh3XarZLeIzMYoARRLvJ2EzwDUMBA64aCMp7m
0fmIOrq8uke8phu3S9sq+J5oNv0DSmY7oQ3VrYs3zQoEBuDqDOnH2wQVFa5XrRn4NKS2yBzGeyyB
wax0tbVhkYLNaLl/NDsAHV767l1iVt2dyZlBaryY9ugfaJRz3aTi+vcQEfc9yKvUtLvxLulKNPfD
3N8aPMM249hRwxz8WQgE5Qk6zFGJiLdfr6VZ59vIiaxjb9rJcQx9NBZUEc3SFebCqmFf+j09n5ZM
RQlVb4JKvHW4bn4ZEZ/dtKYBC9mTXFum3JD7e+IPYqLdSu9aG1U+2zeO/hDUL4YTA9WE5UMVvSb1
hytOa1gDFKE3bXVbSS36Kh1yZdGYNkWTtl1XGbizPEyatwHhyae88UGBDY72XKd0KGlDUovseC2i
LY5waQ9qIJa1QIF3RAnbAQSYdba5pTVAllwhOInwz0BPMBoOCE0bt5ptNT+80rJm/bGheuwMdEIg
0NRLIyl+U2Mw/3StQUinK7e2RcQz2kHSYdJiUB2wCuDISHvhlbyXjTZIf9hJbK7bfmi+ZS0vDMRJ
SLh755dhcmu0gWdu0l4CfHGsiqp9PbSHoFThXd5SPzUAsg1mN5NdzD4g9Bjxm0Ojnzc8GIZmLLXH
MnDSL4ljlwdBYYvaKrVh05Bwf+wJjOYw2tZSi0OsGtDZhyDCUd84Ju9BOnEtPhe9WgW6mB5ci3QC
HiF1H7orIJ3W+dBH5GuIYLWCql80/AF0nu0crVEbWMbjFpXCateVOA/o4LV+JKLvJ2DZst7lhI2V
nLi+NDnE+7EHGjLqBt7eESr2XomNX5JQ0zRBfdzzgEZltoebg2oVITA3/pD+kKxZyXwVV9VtrZFU
TLhVrtGU7I1Njd/rk+eAzEWHLXg04J+j4I+m201rRs62VX0Kr90ut145NQhzqPFHhYfEBvY8QQPR
QO4ASK70DZqXJBiR15KpTV9gZp2QIuwMuk5fhwZgud7r0z0WH/gNY7C8RR8W5WCdO7g3hPYgHNlt
eIeJXV81wc+sMLQb04vi5ZQPPzsLH88mT8O/GaJ8oCGHemNEfbHp8bOGURyaaFz55saYgPLSOOYB
iW3ARuLcAWYVqFqQG7XcJiNlxygU2wH97sVowtvufAsxhshr1pNZK9CnWGvkTWd/q4qekt0ccUfY
fjedqXm3zkA1fBEO1fdYk853OVY0FnO7yG/QCa5WtrD4HmgK+P5b2oJLLEo7W9OQ8HYqgo3j4aay
zvQ8QjdCabs48KN16LcaEdbP1uYIaLkUzt9GaihFzfJgFHzQ8gli9E0MtHWaqaR2iA4H/0q1gcZn
rT35ei7vZjvxpwFNKxQY0CiBkgJ2obWMGy+mndfbAo/CpsO2xrHfSC/EHtcA7c5Gd5BMBfGppYn+
8goK8R+adTOqCquxZagrxJjqHI+POG4RiIzd6CaxwHYn6KrZLnrNlAMQZE++qUxDpzH3CtwD4eQE
7mTcaXFRvFotEjQ2VLR1y3b6YpIH3UaIAywrG5RKEkX+vaJBte/Z+txUTQ8WAq5AFuO41OXoCgbW
TzpF5iN09F9gACnR4Ze+7Xq7WZW+aW9d3oK3eFUYd44Y6w2XcLFNJiJgVGUuTNC0Rz9Khpswrt03
mnPDgkelvsBVDJipjb0Fxl/1MqyonbABlyia2WsrBV1ZoCSyoBkT/TRFnd9bUATuyRPZj6YOH02j
czjkOShMraPA72RyTufUVxQD4E2gIYQcHfKIcF2Cma4+BtvA7jGHjfBmi2ztFzd9KJEcIzD10SQ3
kaf8PRhY4IET5VINQ+pVZeRyI/T0lRqYvy6pLS7HTmhknVp4RzEvWI+aImtKC/3vFLjPFUyYZzvR
OFJeZrkH1Q76PazjauMmIYkVJDgo9iY232CaELgA5oebobOqJj/bB+lg7XwB3MRHYaFC80PRjn2g
H+m8Gn4UPPIy6e6Ezu6Y8qlYBdGEzFcAjzDT/ScUSnYTNpxwuUo6d5gOk4iNCfUwmI1Cy5JtnMK5
Jj+AQVBriOclCAcHSu+XuZ7pN9R8UatIwuJOV8ShpTu78pj9qL5oOiihhvIQymDweuJcbWszKQ9p
kSAMlNT6HonuaRka1ApcO8x3Lh2NHcBbFA8McppNKqxyM4TZS53RNSfgBjcmGosK+P9I5lygerkY
nEateoxs1mZWhq8yG7ELoX4IjJOS/q2jWeYrkCdrU8+pBcoXxbYR1KEpi8m7CYL5Lqo6d5MOoGrD
sEOHowdWPMg0f4lDlT1pFkxcns4jGC7q4HFSfHXHQWyIEqhY0ojZNbGuDqFel5sQveYXcJ4IfCQO
jSlwCvQ+cwNCK/2aIWnRn0eoeYMVH3XTgcYpIFV6uLInm0ToNQbYnBklgI/apfzsNNwN4EtnX1Rd
e5ZxiohFElTPWjqglkXT8AFJaZa4KdIDYu+IdUgkJuupqFdUGgs0w3Uq8XGV7L2kmL7mZGF7Kwgf
R1QsVlHW/iGo8Ex2/ZakEBF5D/sThEZIdS3QPwubbBFbDQrOiK8NsYe9RpN0N4UntL2XUsKpSgqU
LCYQ5ME0ABc3+hYR7m+Bw7WwyNoAMWQwYV7SFfpKWfFfREFztivCBdBHSwBLYHqR6zAOg9//gHLy
vUb34qafgvGloWy+okHbbUYfQbswa1wygsC+p8GWb2uv430CfxqpBUx1ak0AG43zAt40imwutYsl
YjPuIo7pMaaFnS/N2i7RIeYKqobU+RWjCrkvHbSOio6kVten4J6HXckTBRzcU+HE6dbpXLnyRmpF
vYEISNGZ0RHkX7/sCWtkzGB/utwZkO6kpllnIdjw3FP7QRQwaOP9VB5qHRkUtP71N6torZ+hmCW1
FIQhGx2WZTSE9b3h9Wppt/G4ySbP3ji6W71GfU05QfE6xvBdp0ATDHug58YvDj8s1ChRmNTE+HTw
NrhH05F7VPg1/B360UnmpnvgpClJVU7igdnLr2rGEeclgjoZeL9tgGT6Hf2+eC0Gs/7lBW3wW8sR
p4xiL9wYZdhh7zprYMYd+GhwcChem5S1uqJ9CUF7verka6ByYZ+qbhhonHs4FkVFGzzTHPZIy5P4
qcd65OCiWg/kfmwQserxG7NK+68twd7wX9FLr0y5s4BJ3JQtdctlTK0GSHySAI4Nk6rcl3FWUjEp
0xsC1fQszEK7FfTxt0nZEl3IU4yWpAl0DK/DSEHG8/QfSNe81rp/aBF7R/Sf8lLiPhf9c66o7xnU
cL6Ug3LufNDngDWA1oF7FdDMgAvGbCHM1tVMJsc69Mmdcv1GpC0eC5Rrt6aIw69iZojpygj2VMvi
P6lJN1oHRPag5wnPS6Md1m4zJHc8M/LHaUjlRsMNbYNWC74FdvwSamaZL+tdlOP7gmicS6XWocCO
acrK8tFV3qXO2gT1KG+C9B4qKxolrUd7pGgElI+IEoSD9s+sltK8hN2suOGgd1r1KegSAJ80AsD0
DWY4LYWq8jUxJFw3uEgwBCYYPU/W1YhvL1vBrMDc5970y8sTycefsR1ZWN76tR+Bd9XQbdf539BN
lgdrmky6s0O+cmXjbh2TL2VXiBPoCCDRPMtfqDDrPzA9snZ2lD/pJfGQiu//w8/B20areWEMLh5I
8fDm9E5xD+0p+NUaQXdvTFTkaMoA0yttl0QCvVPUntr0kbLw+NrlRAHasPmuT9RzWQ7VolLDm0Ev
6LeXeDqdJdflleCRTqWN/m3kBb6wzCE8aPRmtpMpUDRIGjYKR+zOCnrcDcqYZAdeSssrRKJoODuw
UH8q7nxw9YvQJrFykV9ta2+dwaHtxWwa0yAB7FLEXDbqESXj8jmXKPPMTkf+nTvE8hYwX7Gyx5HW
p26O92WUOtzYjfNgZBTI8PdLtn7rsmE65YIKogFPPxA/jtGt9iV150daGiEasdlPYD3+WvI+f7SD
0tgNHVJyER1EoEUivaWuCg+Xsuu2MxGa89rK/zKU9i/06rNbI+8g+Zq9szdjk6prpqPpPvEYzgCW
Eyl4pxtD7j3ZNoBJXxXUUzKUHWNamccMSNVa8NB5HBQ8g9Cg6mD26BE1UeE8VF3NxenKOTGD/xEN
eky5kK826vCZ4njENmR+O+G7GO5CB3QV7zUxC0Bn/AyT13VGmOobF9fjEEaK1RT1kzWigkksQRDG
x5oJLKMGG8eg5NqOIXeoU/z055Q5K8vuj4NC46/Ubv1NghsYOnMIswSa122pWmZHvRt9HGNkQ3sL
+k8UgdJRpj4eExMVQg+UyV2j4F5jSYznhEBnQI5MUlTNXa3gDFiuHF/wyBKUFT15CyIHmrhtvDlI
S0QRhSa0DxsLJbcmQME7cLcWmIkHxLxCOFqAObC+61d4fLXALwqKaAmAYg1WteHBN3OSAtOFzBuQ
gELQp3ETHdtEQ94WQPM3ttm5N2U6FVvNAEfTTlq14+CRRteomzeRCle+SJ27BGTsinyOaNS03wpQ
hbsa5MxT6Uy4g7Z4KSKoEG0oQvc3CH5yXFVNoj7qzrNn6E8qsfpVlI9yPynrm+gs9OUT7tMmo0UB
4NJ5auHX7eMmBdDdsD9KC4h2orXBjt4KjCpwB9vRlbBjS5BYdFk5JNRKybY09hqXknuPGVaw6mMT
Fg4K3DxmYGbXYz0S6uv8znChDJhtyWPME3TRuyzbIa+lA/9uo11mWeUPdABhaQAnMUeUdlpCoNSb
G+S22LhIBWmglni0pj+lrPTF2KXdpnCr4oF9Zd7g3zahKTUpeIVBjXVfnhEjCgizqine8EqCSNxp
rVoYPElBLAooJxUYEKp5PMuVaRArwRoNcQUvKYZAowFCfzI5XIRAQ67sCfZKJ6sGDK5Xv1ZVVR/0
GstHv3TirT8OxgrZNWsFQPcH3X+agohu7nOunLXd+MiwFzVCDBC2lwB71C6J0BQwW5dgP4rv7aDK
fU37HrIRvZ/aAMfslxT2+xzDmt7ofwxdrG9h3TsbJ5XtH8yM7FvDjcA2uPov5PrSTYXu6pPbuz8C
5YBrqygZ0D77Db7XWNO24WVKPZ0KEmpvTtGDApEtDludTcVPz7eWJDczoIWjWWN5GzVCEJQYe62k
r+Vb5WLWlQ8i58QXZrprNdN/FFaTPkkeiqDHm6HblBSmb9lUv8qG5kSR5rwYnICLyOv0dS90EKW1
oS+U0rLVAKd3IccMqUISt+UwwdEEFJivW5+br/FoNWHeF8CQC4ftoAUCMhAVGMo3Y4OTFnqILvi6
2wgTjBWfgrd3oI9rJ8n+ihZzTOSekp/NWPQHS7Xaj7KnMpQKs4GQKJ9KUsoHOmvIUene8J087w2Y
mU2pFW4MTqjDqmqpFPUdeIUoyn8zOY401aAFZblkl0e0oJwiqG+HREoEhMvqEBB2dkGBXiaQP/oS
dFVFBqMd8A2OK7QvBLS42IoeLKzlV0YKn1aGPJnU4Law9r3RuwEPgAtUq0ZQxVQr9QkVmhYfENBS
QJpqVU23rtshbRw48WvjgZp0BK2GOuZqsPSeNaT0tWxyTaPYVlVI51c12Jz+DStKCspxotAZ0RH2
h0oyDPmO3oy2jGMYkJ1hjmug1A6cEtgUeo8Z0ZRBnnQHGyxA15hbEdeQ1asRuwSajHcQUL5EcUxk
sbNxU1sxldSAk5Yg8AGRqw2WTjzqtG7on4V5SxIA4h7+jA7yWGn13mrskqYDcBvaBJI3RjsW/trp
1F/fbTufTukwzC99DW0r+FMQaqxV3o+0D0sPzDLquAjRRfbY3tog1n2ywMiPwfCXcYXprO2QVNIh
NV4BH72We/wlW5r/WP3UqIUDX3Ctjm6rhS6jNhf7QreO3/oWcJawNeTPETUEvuZbt3UBjXQBaOO3
3Q/tX99GyVAi+aslxR+HwuwWJE6xxShunH9d+he2gVx1Jk39QHDOUY9AXnAWM9UJxfAEEfROA4SA
9K8lapqLvKJB6SSyX5W2ju4XfNw7qkdU73vyt0XNxQsLTsW7CkcodE5RPQsdKCytK9AJju1qTxNr
erHxTDjy/8XUoAm0ddqG2lq2wQixDzgSoET9t9YCxqQWV/6ObTPkpRALnqclS2POogiyg95vmw76
JcDJblD1RAyROvIND9IOokFU38Qt1R3E5Z21oGOHgoip1m0eWbfCiEN8Q4eNWcJPLmiO9v1912ni
hS42REkpqEfayr6VHmkldwUUJ8PEdNQS2UMsBrGuprRENQLDAFWFsNwqSHGDiVSQxV/iVWSTRT6r
gVCbBoQWhktZtWjZ2BZoTh/ZIsfowi0IGpoI8N+hX1b916j3mjeBbhcqqxSVDqUJxAzTY2s5FR7i
yybbrwoRd8GL8sWhF75R3hcXRgMJ3uxWok9AXWF9BGuLp+eeuiBaxBDFwH7OjdKsld99EoVvZUZD
bOoSfd8HmfUYpNRhNYD3T3pRwFkbXBfaPZhAIJEVpXiLli5tb1hYoL+VZRh3dg9/UvPat6mdQZMC
fVo9hGLO+7FdN034JqneLJKOGgUVdbllv1OHk71EmQbEGori0RaBO4ASOhpts06rppGARLpLp5U8
mRqL7t5bNRqOiH9ULzx+jW0HXxxWNP4pt6VhcFSijpTYiIad4PYCD6sND4qitr4bSrDImJHFqjjk
A5xeD1AVwYjSmBCVs3CShPNWOHy2FIZN6Fro4ltZ+gqu/EU1NvGmS7E8DrEbtt24+oN4L4AnHr01
qrJ2vJrSEYkxzIoXbglNdgwI5dqAblnDD11GpWY9TcBQQeWF1SuuMWLrFEl/jAPL5kph29WCHirN
s4kuMroyTijknRCg2rm4DQArZks3lQKWlKpE/i3Lt1NjOr/yqMGG06Er4HuApi57qX+2OLdMYbrC
MunMWEI/sYhvpS95CY/5AdLyV38qlrkxfr88xGeTc4awXDJpU9iW1E9sx6l/qTYqu/xgTPvReYkb
chYYxbAUL4/z2d6cSRjKFdIgPONM/dHePAyqyRpTNzsU0RfqCbLAWo7A2YZvJWzAy2PNv/mjlfrH
sZyPY1XQj8LZ3PAwDm+Z/9dF5tulI21QDU9SMGF3oLcuj2iYn4eUulK2ySlwwf3OX/LXj6eQ18j/
/T/Gf/k4UMo5HznkPaoCANrb6QBHFEjeHzCvy1ajZkqlvv/tuschplZYX5nzme/IoXZMJaVh0hA5
+Y7JQAGE3nJ2+Jnk3zvoZJnLhba6PM0zHxEGjqCoYoCnxHzx4yxpgpspujXZQSGVDfAvLlxAFnBn
8qPn3l0ey/q8oh/GOtn7keeKycTI4uBQRuqhwkmkJ4zx2+VRxNlhXNO1LdbO5Qh8nBJwS9XrDcNw
a+MAcUBebGP/tTBPWH4t5VfL9NZd+xxYNzhe0fyhiikhsXxx83sCVujxmvqSINU13GCKd/mnfTr8
SuhKZ52FaVjzfz7+siEpG00LXPFkdfW3SjyDw/17eQTj06aZhwAIImzuA5uL+eMQnQGWHycj84mn
CwACpCWEh4BIZ2Ib1P/SBIgcvz6IIfluUH4frPI446/8KNli2YSaNpZuC/Ko7eWf9en4KvIJQ9qG
UroBymT+1e/OUonTJb+5rI/WaJsbvcpKODxjiePDpD+6cXusawslJrjmJLwpmfO/PzyHSCfgGrZ0
TncERagArJ+oePKDDqsmVO5sTDQfCqGaL1GB76A+hRGdBt26qTkP+8vDz2v+IXgxe8k/igtTJ/qf
fHYL8vZIi746DsZLNR1LtN1wpoGN5zrtWvNvLo/2afvPoyGyD8tUcAf8K669W2uHRglVVqfC85Bm
NfWa0vpjFumVJf0UN+ZRHEtB2yFE2vI0ODUZMNXcqo6Abr0uxLT9T9/jttmuSUovT+jzqbFdy6Le
6XCfuaY6uWcoPpal0w/VEfjiU2X7t71l3l8e4tyaWbak7CMAIBina1Zl4TA5UYWnCWS4J+RfxGNs
NAjKRJp+5V45txmUEEyHc2ro8iQI+jyj9MjMmyMdaEyLzW9AYXa9Dc26oUuZKOPLgJzV5ekZ55ZQ
ERKICVK6n1ICcK8tXWgGTak5krXbm4ASQfIXkZiNz/hd2732UfvYg43qXIQxwl3qyk3ZqKfLv+Tc
Qr/7IcbJddOUfRWQJzfHBiSK3R3GHP5k+Xp5kHPR5v0gJ0tctkUNDrxqji1umdqXeLy1FBU0WCf6
Eae/Wvt2ebyzq2vO580l7hpynvS7E4fjkRUXI5PSKbxXzSHyvOX/boST+IkLbGdIgNlHmms+WTTs
0sG7csz+tfanYYrdT5XecRQ0vJNz5ipX76U11sdae6QknlPHD41Ht3wzoOJKb4egwQK7nSuB5OzH
ejfqfF7eLZ6n6jTDHbo+JgPIhu4mky8eincTwlE8zNtkUVIdvryaxrwBPs3UMpVOlLRs8/Qe9sA4
IPsUNEfsN1a6cZP2b4H3WHhbBDnS4KYLaVxpf0BKXJnr2Y3ybtz5z9/N1Q+RiSr8kHED+YW6yauH
8+eVuX1KWwnM3LJIkitdOihFfBzDc4BuhBx3BJQ7ygwunKmDXT+Kdm+4amnUf3P10/C/aN1zUDyk
weby8Oeim6MbtHIloZoQ93F0KqlxEgNePrYjWTNwn3xVSh9BEGU0y3RuCwbJGBy1iZfr5ZHPre37
kU/2kQxQ0kgcjkiOlvOEFUSaX7lYP6dWtsvEIKmZro6e38mVZ4ygNNO0YGVtOAYvTs39jZDs78vz
+HwelI7IEV+Pngv3+EkwwWuFbKGwOA/lN55YBGu8KGgQJ/u03o3lg2Ncux3mb/LxNJCU6fBgpCF1
h5fjx28WRfowgd5hV6KcEiFi3ireGfAPBKLyVXUtGTtz+j6MZ5/cAUPYCR8Eb3MM/CePDxVqt3rh
o8uwahzMqSp0Ge7K4XYwrlzyn7/fx3HFx3l2VlvR3yBME9+G6M2P9kH1xAa9/P0+70NGmV/FAi0n
07RPLp88l7kOTbY5Iie5DPKHqb6yQc5Ogx6EYzg6r4nTBIIGiTl2hlcdFVTHbHqpyGbJjtYt4MbL
Uzm7MQC5OS4Ji/h0r7WOXmpgieqj0VPxsf2NYUOJqQRqsU1LYy2Z/v0riMVzmRYFLsEhO9mKcQPd
LrIlQsEJBh6yR0q5Q5Jqa6rbWOG9MCtQaQuwdpcnenZJeeOTGtlYlv3rRfkuLisq0Gg68D7oY0Rb
AD5LDLHSN8e6uTzO5+yHU82zzDVNyyJbOImOPpoVI2Sz+hjHZCbSW2PGchMP8sow57agUILSj4Nt
hStOtqDmWC3tMLM52jAb0Nnpt0k4uf/B5ng/yMlpKgA1NhomU8eSR0xLkZ+OZF2+5fTdqivZz+dS
DBfa+7FO7rRKlTSzI8VY2WPgfQUsTcNqM9tia/pRV3vSVWwBxkSHA++twvRK4Di/ni5lrvkFYlsn
nw2GBNXAymiOFkXTqW7vAVS9Xd4Z53YgsG+hO5aUxP75z9/twAAbJVnLtD0qM0CJbwKi86BaBP63
l8c5twOp1DlCcsM4nx6HSakc+k15e0S+CS9lH1gxwoNtv7k8zOc0AIS86xI4CIJzT/bjdLp+MH0f
euIxl8XSBgU6GTc9DuXhg8BQtLi9PNq/MtOTG8xgVrYrwOcBHznZi7ALVaJ1E8OhQ2f6zxEQtcx6
0uKDVA/C31h5MFPMF0WkluijrwA8LSXFaVjCyNBTq778e858TMOUcn5QcguQUn+cPfAsU0VhPB5D
684ONLRTaU27t/LaU/LMx6Rox+ub4p3JtzzZl/rAo7VrxHS0bNTvf41QRaLoSs1u/jtOl9ZSrC7c
Iovn8clcRnq92RAW+lHWs2/m0cdBMYp2St2G3XBl15x5gSjDBicubd6qoCxPwn8FFjj3uRqOvoQM
xeplsaEDOwSEpmCgY3iuifpnG1q3UxRd2UTnFpOM1eJm5aNRzv740QBrmw2IghFp1mgNf9aLNMwT
//2Lhoz8n0FOVjMZBRIsWTUeXc43juF0dQ6NhZiueeWznQlZDOS4UIVdy5GnbQYTG+2yj7sRg3to
3aLGV3v1b29y0htlUS0hFf50VSNgOSiAPP1RF4hC5/q9iZhSguw9tZor8fdc/BccKGlSi6cMdHo/
pwiQg1Mv+yOkFnzMXQSd8pzOrswcONMiDZfoGWJXpcHoK2XhHtp6KL8KG4m2gUQWlLU+dP/+If/w
m04+5WhhKYtZSs+dFC6b9HenPZXiwdF/XF7mc2fiwzgnhxzH+bTUjao/mjTChvigRxC2wsVQPJbO
odPWffMsUXO4MuocMU+OveCaII11eMhZ+nxa3t1HlkH2Sr+8O8YI4SFpnIgKOuqKPlkxbJWfLKaI
tnP2FWGYyiyujH4m5iAIyTGEZa7zI06OouYmvas5qj0a7o8IISQKxQAQsvzOs64c+vkjfZomrR2e
c8Q3wtzHadbgl6nSZ91xEn8TYElzkaiA4RwVV0rAZ6KLoFwKlYAi9Od7V5mIi+fwnY8tup9cHtvJ
wDjGvPZEPXtS4HJw71CaVZS7P06IPuwEVGtsj0l1NKy1392Y0bNbbDuxp3u9bsTWx/oGeZOehlak
Xi5vmzPX/nxI2S40NqmsnMTvwjezHIW08iggcbtdueiRgy2H4xCA+YFuOMXrywOe2SncsXw6mKdw
wk5LVjbNav7ALY5GCijC28ngXqsAV6M4AZrhyracf/3JZvkw2Dz7d2eidEwPfLBT4DMFYCC77dqN
Vh/85HccPKsYGs1gLi9P79x6vp/eyXomHMMWTGRx9LLkGw7aizYQm6YebzGMBoKALOPUHy8PeeZE
SII6TRIFfAANu4+TNEFnZK0yimP3JRleRnVjxFs3e748yLkSwIdRTs9d7wJIMhllHHc9pA0ZvtbY
lbTu34rSNAR4bdh6+D7I5Mo3PLOiNN7YL3jRGYI983F6U9NNWjMl5TEBo7SoNHmb45QcQb9ABnFV
AS2LtWt93DN38Ycx5z9/t29ix3JduPflsUz/eJq2mmUcLq/ntRFOonVqAE4XPbMqRpQDUzygsysj
nLuGQBXgbeqYHDZx2idGVqREII6tWNU3TQ35RHtOwIK59qP0vqQduiCPlri2/8/Oi4Sey8B2aMOf
fK1YaGXSOpLN2DXfSjPfe0W0+w+W7t0QJ9drm8M5z3x2YiHLgfaVj+FnE9VXAqNxJv4DYPhnJicn
Obcou5sp6qQuoikhokT9hGYHls0rYYY4UzteAXlDbD09vnG0diHc+jUJ9R28NLh0sE/RuX27PHNj
Pson8ezdbzJOc8SpTEM9iVldD5A9LGvkEbzCb1dxHfaLoEgmGHTWU8zyrNFuQ+A7hNbSurA8fZq3
2yu/Zv6Wn3+NkoQdid6idRJd3aIwJie10W81qycFaCWU4LfA7Je1sZYCELl0N91g3fb8CoHcGjfo
tir1w+XfcSb+sSj//IyTDzXp8cSbh32et3vVwTtFG2loQBABV7g80vkj9c9Qp6E29uI+8zLukzKH
VmU82/lDmT6E+r0s4Fhse//nGIxXLsyz8e/dmCcnymjsFHguFyZNxq/WTLwIEKZvfbCi+dpw8J4S
wZUve37r/8+K2ifhzxdOUyTdfG26e7N+SB1ur8fLS3nlo5329zGVsBGTZQjg5msMtQ+W7c/+v5uq
V5vLQ/1/Ts0/05l/y7toPmHDMwylVRyD4KHBCVI+K/Uyax3omDi6xa9OPLvj98TaSvfajjm7kmjf
0KF26M+dhsNCpNEAzL44mtXO6zrYv1sf+NrlCZ5dy3eDnMyv7mMU0OaoYNQH1KxV8Cb8rUKz6fIw
ZzI3y7QUlSgKGJRK5uD0bhmBqDfgBUgVHbya+r9xtrWQVxDqO6j4K0Odn9E/Q53s+Q7STdhbfnn0
o90oX5vuW0tnr1ZX3hLXZjR/vXczEkhtx5nN0eobOITo8vcLCZW5dvB9+k+ClA3bXRr886mOnPaF
hnPbHDlQ9vDNvZPd5+W93V6BKpyNUBQCLfJASgi0ND5OCcF6N4m8vuDVso/Tn22+TXBiCbunRh2s
GmpBggjmlUHPfa33Y54sY9rYUVUnNRey6x3TBjJCWW0SA9Z1nI3/QdyQ1CkpHdL64h3xcX5GqQ94
PJvMz7b3VoGuqtNvkbJeA6+5Vi84l8u8G8s9WcvWD9GGjUg0MHlY6OWPGrDu5SN1fuX+Zzbuycq1
KarKtj/PRt9p7YsdP1bFzzD4cnmUs6nM+4mcXNQItsSd6zGRNo4xk4OCFL8EVCSy4k5LH+WQbiiA
LRz1Uw4YL9wH7h8TGQ/rPwmGvDVNxXsaccLTPpsO+A3yVEXMTzuKIrOjdvXTK8SV4HH2s70b5uSz
5aEhgKyxHevqsQpfPetaqeXaACfRKRwRKQ+wTjj2AORV88fOv13+YGe3BZgOHYC1QR9l/vP3cQm6
FcahE5k7GmODse6tt5zYlKhr2fq1geYA+W4gt8tCBA9ZKtiSiJ5+ldnXDijf2L9cntDZFeO4Sosb
xDLdk1M79k2spoh9PqEcDCeKF881oMb5Tc7f7biSmg0b7ONckIge0yQueaDC0S/Bg9j9XWg/9IGx
MUJ3gUYMJqJPqvk5WbexB3kJ6re7pyhyZft9uvIdrntaeUJZdHrV6ZWPeYbou7HOn+NCC3dB7tt3
Qa/UTTHa7pXwYXzKDf81luVyHyuQFKcnaogBJiT5lD+nSKpHEYXWAW+reoXmaVvvWwRncrDz8NeW
eRM/AZEN4RkaYbaXcYHWh/hv0s6sN25kycK/iAD35bU27ZKrJNmyXwi7bXPfd/76+VKDe0dFEkWo
Bw0YDRhwVCYzI2M5cc62CiKq5/LKFszeVX6WyQ0nTdZE12pyQUpUOQYpb4tXr2IqzqzRSH/JKGQp
TNzYK2W62RGe2BJH78MRjtvSLqwE0mfb/uZDfMuI6NYPEfFh7OLyIV76sB9XNXHWg2xGRVF0xavp
uRAAM0TZJftutZC7uHk2DQdeLAAJU8yK3feJ0WRF8Sqnf2SUaBLlKfC8zTBKqMCtYclnF5Pdg8CJ
Y2ryf7PiY2G5cPFoQ/4amdlXow7uGIdeOaRrJibuGFylqUtWl7+6dfYrYoC2QV7y8peZR/g2WGEG
NEA+aPRkp0VFWPjjILIiljE+GYz0M5wKQRges6x2Y3YTemgJ1vVOi/2rhhmwqFxpdyx8M1G0tIHj
UEIFlHp+CJEdUQyYiPLXHnn2NlThyuhG5lMlstEKetSsilZC14VddUyZIQ7dBnWhTav9jIgaegip
12tT/0CdZd86a8gH4ZPPsnuACJw+xaI4bc5BKzCeMqyXydlrwISIDg2nGfyTGtVdHaMQDFevgtb1
2iDAwmU+szk5K1FfazF4D3wnM5q1fmK2LmBWyuivLh+YRTtoBlNSNC2eDPH3H5xGAgMGbdgme9Uo
3nT9WO69MPf3XW61MFGtpjMLnsOhBWbqGngEnUL/uTm/auK4GOLodYQg3HTifUfhpmAs7/Kqls4E
cAdDAcTHl5smaCrj9Q3Y7/A1j0tI5Q09v7XMdC03my/G4CFnFIps1qQiO+lXMGStSvSC/Ne68w/Q
6UIap+9LpV1xG/OnzeRBo5ulAx8HYDTZs1LrM9Nimvs1hlsXpcIh+mGh7magJnVI41+Xd25+f00e
T6YNaJpTZ55WI1oLNp8ONVTqAHCwdF+z+B6SB1iNf1jd98um5h8JU2weaE9mymYVAU+DP6+iQPoa
Ji7STJIJmwJU9p82AiRLPMAyoCVQFucHrqL2B5vw6L+6bqc+ln2a7A07yFfyivlJsMnAeKkYklBM
Y1pgDqJOZmzRTl7TARVveNi0AaZpdc3MvPXAPmFJx9uJcHia86WOrrqm3anP8M/uh864S9piC/vM
FyQF9iaQM0lyD/qAEj3lbVnSd5c3cx5Zvts3iGboBBr6FEyUFqMX2kWiPvfQTeSGstO063gYGPZF
ph3eB/+hHe6hoWYw6soFs9IH12Z9Qun18u+YOa33nwEGDTYKgAJTLxIXPt44bNVnK0PuBpRd5cc7
q2mZ/b2+bGl5x8WEoI08gTWrVhiFVNk2EkLPBqz6iDduMsGnG+wRqs2Y51Z2uYn4i4U0x6dzRLHI
D5YnUbw7QjgRj7r6XMm35fjQeXd2sFKKmR1bAfTkqWZdFLJUUziDD86fyWXND7RUf5bK7gYVpvtA
6x+KYjxc3sTZ+ynMMERky8y0gdCf3MGo9OVakUv92ci+N/qNof2tKU67zlOFzCcK8yitf9b/M0FH
6mPJDu4fOceJRRsNnjjTAu9F6tKTUfe3ESCP/5+N6Z1P6TR6VYeNge5CB8+zla3s28zxk7+pFkcP
oRK6L8bkbdbUIPXxN/bzEDETDMtzIm+15rEWpHmQk3nlSiww8/3YE0ApEihLM+VpT8Ud+8ob0U99
VkdExAdI6ZC1RSjdfWTU+9NHjziVtJ64ngluVnh+9JCvioVYpfscG/JvONWuYbS7HuL4z+WjNz/h
4n3m1QSaBZx5mha2GSAjDz2D59hjKl+P71WtgdjEWYlB5w7p3Mwk6jUMH0Zh1dGf0xGNpgBeRpgm
PaQU6jXQwOKC6IHwnWxCjun7XNP6DbMQ9l4vHH/JkfNQjUjihmszjwtmOAca0wIglpQ5GCKLc1Wu
A/PZc/sbyXIZxig2artywOc1WjIEldlKXeC8aMhN0PSZYsXjCOD3mVnKvQyXf3onF48wowRKtLW0
ncwbYmef/1isSSE7EqAZlnl+9AZNlvwRqMmzFYGGbcoHKFb2VZs8gGZYiT7m28hVopgNjpRyD5Cz
c1N2pHjw/9f5S+bkPxF/Q1dJVBr0H5dP+dxRMMeoEOKI6BDl7Im7a5zE9kY5DF/67MVGDaKGYBHi
w01pW/uhTzed9Ol1OYQhJncXQLFKveV8XWUOQbFhZvJLJyvSbSZDmMVZtHmM67JeG46ZXi4FTKxl
k08CoiNBn8IeTGXoxjAvxhcbcZen2u8pdUtxdWUWMnj6GAqKldXNDSo8HlRsgFqImsDkgMATXdkD
slqnuu1/FHmFMK0Eibx1SFapAaZfjsb1R1PTCwD0ISgp2jSnvuxglJE2VGsZAKogBv6rFDd14K28
WlMfLwyK8VqWx8jMLGcZzLwaG68MT7lnuT8Uuwcw5ueCmi92h7s+LIbbWOniVQjG9CZgV1QkgVf9
b79ickSlPLQd9B3CE8pf+pNSDqa7GR1Eic2uK+lnOX+R72sOVaC59yEyE0gsSjUaDT18ngepbCB9
d0OE3SMbxrcSFpuVkHIGw+YHktszQKGTVgPemxxpJy6SOISw7gQnXoE6dQwXmFkrJvK2HTyBqhB+
sWEJi4u+uS5sKgGxojBVYrnfNcBIf9p4BGwkIfKTura8CWO0yDrIxf5cvuoL+3j2M9Xzm6eQZMCy
zc+sBv+x0dM/kg4ZfWvdfNqMzbStTIJLYYW089wM6j55Jmq3J72qbuIGMJ7D4PdoXV82s3DTqK3I
zLtSu2H6dOL/w6Ic6kw2ylNqXI+BsRnLU2CUWyf8ddnOe7PvYwmHr0sAD6bdIQ4AOTW50qnmQsyk
1OmJX4MkXY1EupKaaIhmsXrwpcDZ5haiezHH4w6SB+iz4x7uGCoU4W/C1/LZ8vvvmgsX0jgE4ROQ
ju4FaSjY/FrPfiqQ7T1UIddWhodG3fSlZq3doIUPD1BZVDRIRnCIk6ekk5Am8ew0PrVNd6MDxr4u
GIzZIWLzdnmvlgyRxhq4XYHMn44/QBOcWAixxqcqT9svQ+60d8DLouOo5GuJwfzz0xoQ2nLEZ3iH
aQEFoi7dHCrkWAz5EfGWaxuql96C8b1sDpcXNfezTFcw/kLfRQZdOm1F5LkGuqKN2lOo/8mG75X/
Oy9/xfKPpP9rKGsP1pIxasi8VibenVT9/PL0uYyWJ1XWk2Whxh5cl055044lZPQMpgeHzP5+eXHz
LyYm8kWQa7xnWJNbJNuFEJRxKgYSjadScnd9Pry2sH5fNjN/OlSKULwbssM55GicL0sfKShInlue
5PK+8s1dN3xp7Hszf6qLeuVzLa2IgTYKd8QWc2hzmutu46lqdaKgq+1HPVM3vpjJFWyMK6taOIO2
DLZZAEYF6nhyrxDYzpgG6JpTRz3qLUXEd6/43zK303Zq4a31Mxf2kIhQZiCR6hp7ObFmdkzxJCbv
vVQQdgabRrq11WsfdYW1uaJpdU3hEROjDdQMca3MW55/LT+0fB0ubyILbx/XCLtAyXv5PIjvfe5T
Vbw25EKmQn46fzFDeAszKe1OtZcwvxZtrLB/lNvwuh2cp8jKHkwNTkzZkz9/ON4HjHEcJFXadExb
RdJ9BNXWnuBV2ljNWwclnTcoK6ub7x+pgUrSTY5lCBaj8/0TObmdp05watvoLrC8OxQeV9Ai81N+
bmLyljdZZbsVHoHiPvDyDEJVyXoAtrLSF1TF/T//UCLLwaGrKlUePtf5Upqi1wctroJTDF0pKCLG
SUYXyR1rbB4tJ7vRlTevqHaVClUhFCX3yC8NP70gTH/ZYBQOTiQo1TtFh29W+0nlkSJYluq7JrU9
yPz1z47hC6obOuTUGLmX8O2IbftQlUKzptOH0QtOQZhceXA/2spVOg43rd3fmOreoZV0+SDPyprv
FskFQRlwnGZJddMWsUPDJTxBIa5sdaY2MvV+s6sF7b2cd3sr9jqEAxxtF9rmsMk87Z+y0HuUVqJ2
38EGsuKTZlXH9x9kU66wdEa6ZhWzsSqIVqkhnMLwdYDgkgS1iO4yRD+6Bx+ZnliR93X5yzE/OzUt
DBNjQMJAKmnOCmf+qHZjYUXRyaBXN+b9t4gwfON3dom8vXZMtVU6i/ljqREC0mADqSU4ZSZfW1Xz
PAlTJTzZTCEM1d2YRzDoXbe+sdP7b4190KUHr4JiWL2N6TCnyhuCashnCzpxJAzU5O3yYVi4lLyl
AHkdBohoSkz8ZpGGA0oiTXSqi2MEsU3VFAjWrrWOFrzLmZXJW5pHhhNRPYxOXmDs8+Knsoo8mHWC
+ZQiyYNgktXMmfQ6A4ERU9KjUzDcdmhoousIORR/Wvp1mkS7CA745qiPbz26uJf3cP7KafSORIUK
d2PxZc9vcGqovQHLdXRSnXvUugPURS1eOfnJdbxPPwaYIksnrgNlD7r03BS9pYy8wghPyDyhDPfV
QqSuu7m8nHmIQPUfKUWaluSHjNmf20hLptVHpUpPo/NqQOEYEKZ6PUzOiFtctjQbgeKjOQT3Bjhy
RvUhHTs3lSeJG1i2l53C2K82Vqd/j30bQAdUq3n6UjTZtUmRINL8qzSvN3UBTa8W7ivLXWnjL9wC
eIaJHBheEDxZk98RRT181kjPnNQ4f8xd95/IqW+SPlh5ARd2lujO5oxy02CemJppNZQfC6oRTnGN
9mbdPiCStCszc2VfF5yMA9aO/xZHuktEERA+DMOTWd+HvX+Twn/YAT1FfUlJTvbqtNWiPTrq9J4J
wORpn6xq6TgjWBCeCqie6cfdWtE3tf+CnI+b36gIfl0+NktfC5oLAVuhVDu7BJ4it0nfxuFpSPJd
at9V6XFUny/bWPpUsCiJ91GmQjKtj1RVrpd+ho3cgrIf/KfbvlApg2lZWukyzlfDFDwT6NQFiMdp
4J/fAajIHdwjV1qNyis1fW1UhbGjv5eXM3fA50YmBYHBRA4DCTVOhNlvY+0FicRPf5RzC5OHxO1d
CSpqLMRtB47wyXEQ4MtXPO3iXplMLIqms0GYf75XyuCNFRqO4cmSDuOobDoK5o769i/26oMR9dxI
z8gFqRNGuhDhod+luxKgLi+CFwOoIHC5abduDHUDMDPRjqRG25LZThuIO99n5YPMug3wx4Gs/a8d
Y7JZhtqOAZzjITSpMKEKAeLipk3uJaaBPesqUw4x/d2oXrk4SyfNpCpPCw8YJE71fPeGsrY82MvD
U93B1uk+Kv4/n/48IkGxRQDL0+FM0v8koVyLarR38hQko/w7azSvLluYfyCG8SF9keFqcMBYTqKV
Aqx5WCRZ/BzaP2HV2RiIKjnBGrpg7mGwYgGkoRLIm21P1hG2cZ9ZsR8/R7bV/h4Ax570AnCBUeXu
njbSGmHP3EkLigEN8globeiAa+cfptcNSRop0z4bSMngrBGbvsqMP7C+b1LtrRzXJsPnB4GMRgYp
hDHOwTT3jyAHDUEYx8+l9DOoGLCov1z+TPOwyzGoX4q8iQIe/3e+oDHPSz2NYJbO0I6Ax/2PY4W3
NKV2eCGkn8IVPz3P/8XwuejJwJdCbVWs90OeZoTiLMZme0qzoyZ75U0flI9w0P+hEfsXSZvbRq/9
W8f/7H2iMCmaMgpDuAYkcRO/6quIbyp9UZ1AUCK11uwG3xm2l3fy/VucpcyifALmCnoSSqDGFBZH
h9UOUPAcT+igjzeSnOcHtVLjnVu1HoKmSGT4lX2l282bGkvd70IdQ+TYO0R4EI1RlRP85elW1yNF
30MK4tNUsBmwqqrwJvRhW8/VMn30Kz/4nUuJ028iXe6kA9qc466xOvPWHq320PpqesXdpvE/ZPGP
vlTjpyDtIN7wh7F+tHqnQhPQQufG7hh11NSqvkU1GH2UYldrQ2FsUWS3k52VokWIoCqiD4MnHRG3
0A4NQylXgCbjXcmfu65Kxh9jEhVb3wu8X2rvd0e3N35IFUIHBunvJpTbZtyjQ0ipSkVNU+nj69Ep
xxABmVC5Z0Be2tTliJ4mc8nWNx9Bib3uB/5dGYU1SuhxdcyzYfzt6Vp7l/kd+QeioFs7UNBUkCr5
MLYQRFPGNL8lNtQ+JTr2YOOV9hAmOuL1iar841tWtI99OX7rtXzsNopnuNthyMwnE43Hf5A278Mt
EuzFkXMjezsLPQRjI7mu86UL+/BQWN4vNF+YJLh8WmaOS7gPiisANi0qpNN0xwN5kGuRMZ7ghtkq
5SGSHg31mPZrqMYZP7JIj5kMUXnr31Fmwk9/uHE9Ypl+ZIbuqVdG7ydizu4xsS30WSXtW9IyDBlp
mcogBoHTJmmk8SAqgBsnVO9cH9VQVd62hfSnNEB4DPbLZzcBJ0C+Kforgj1pFrX1kqf0hn4ajT+x
rW2E6idqZ5va2v8LQ/DQ0H7GZ8+Sy1ZXqiJ2C/0U2c9df6W5r8PwZqvhykedvXmiOcq7bSt0KASc
6HyvzVao3vIInTKCBb+8DSm7hOXr5bXMPLYwYoHaY2aRPvr05BQRyJey7LXT2Gu7ERGgrH8s9Bul
eUWI7bKp92bKuUuD6R7gA/MRAq46jUNitQ8UBSrWUxMzKz78jYruSod+z49uHfu3Wt2GxX0ne1sJ
ffkcvcj6lYr4pjDL/ZielBQxose0+Ecbr4rVqazZS8I2vFM2cLod0co432tZbuDh4ZfjxOStJSQm
1RidgxclvI7jaqsO8a6QHiz7gPzIru0OcW4zyfLHpW3nZT8yaMLL61Uq6vmtVtkqoLc0cqguTH+U
LwJiD64/ePMzGAKG5zrP4QGrf5SMIlz+Nkum7HdjIkvlyJ2vv+Gxc4MmM2kYd4+IKl1VpeajVIJ+
seqtHLn5uYbL5YOtSTCfuZFhhTG2/PpN4wODK8zXnuglGyB7CHf5aPT8J3cn9cMkHrnCR1/vGS2G
lsbt9nywy7u2aEVcHHBdcDpMwx0z1CvXqEesNDH4HXkXhdVLI/UrH2dejIUPlsDqv3YmX8dSW5sS
kGwcA1soWVPLSpS9VjyjkVbG+7ZttojFbarkTbO/fnqFaBsA/BbUzPD0TUIdyTML5Pxa+ehowMra
fQgrPko1l43MwmCFZvIHI5PgnglZqZaRPzkGI5SE7i/0PbaW+UUpDmFwXa3RWy98tI/Wph+tLK1W
kbNePnZB8WSl5k+7Q9K29FcWNXesZ4tyJt9sKKlgdAOLGts7zb0KqpMcPKjoA9tIJV/ev0VTAnWl
2GRh8PicX95RlRRPQzH3aEZ/h+TbqCa7rm+vAu+Edvr1ZVsLjgJkJokylRh6btOyHEXxCtxHKh/p
Pu9SlEGFj8RTKD//jR0ecQPEPDHN5OBZiZ3mslnLx9i7UiwUn8K9rz9r4e/LZhYPA7zE/zEzOXqD
PqiNWlfyEXG0bSIF1SY1pE2neCvLmXfAOONUb8mQqWgydzLJjPTYLAu1KZRjXaV3BcqcdUMQq1nd
m1W016ZNQ2FMr9y+/pY01i5ELg/3tpcDf5ub0T7Sa7QgU4dpun7na0TXVSAUC1fKIEsfF+oiCMxt
wHWzQSaTefWhTD1V3PabEfLrwbxqOmZxunYlc1u68nRc6NzSXgdSN9kOtakMzatkjtEQ3lhOsldS
wVhrbzsF+pahpx9hrzEnL67ug83JNTESJnmR/pWPmmJuJOdmTO9UrdhY5Z/Pn6mPa5u8b6FrJkOM
vtdxSL/SsTWMH563xv+wtpbJ+9YqVV0MLjaIWx6abnhoFBeyFRJCN1j5VPOOgDi6H/ZNP3cvSdRY
7tAO8lHuA3hBn7LoHiK7wHR29gDtDuKPnllCCvqW9V9zGYf9fHk/l86KwegbEdo7oGXiCvQMcRMp
wH7nP0ThU1k/SO1L5b/Q+9/L1bfLxuYoPFb70drEI4SF5kI0hzVaMbfG6OwDsAS9Xmxxe3tFzm8K
o73Ognxnl+VWtscffR/v6sK7ljWFWd/xu1fa2xoBuJXfJW7EefB89rumDgQVv9pH8l4+WlG2cWAF
cG8i6zgUTNnE137kbGQl3LvdChHm0jn7sBvTp8W31SBwC+6Mqg+73Ne/mp2ESmfFjN4aUnnRRX60
NTnTHTIGhWYTa7hS9BAq/cFlHguty3uldDeDByjLo9gfDCcjjQ91nH6pevN2KCJwb8kh9MrrEhXp
0I92GgSLYdiX2yLxrlc+g3ASs89AtQ43Cdx5lmR2Qe5UoSMOY3ybZdcWYpGKftOU90MZbtLEvUfU
bpukxUaQ9l22vXgPBABKpODwOU/8l6mlicTjyz2M/zo8iUkCmQjMDX39Q+t/+gyeXrY3z4kYUITb
kdyTphVAqPN778cRc41+Ih9Lc/hb2iOykIho2cHJdmVGy9pkR8ny0EvD4bJd4U8mW4xdnn1uIsXR
6egkYTZc8zp2GZ3ZKsW3xl0j6VmzMDlpgdyWVpSE3CWwFPTaQZN8lq+EfBKADn8K9gHRXTzfPNXz
vDgJY2KyUN214z4I15jyF0IXXmnwIvwp5mbF338oxdSt4TeRo43HtNB/RF28k1r5T7pa7Fw0I0hy
yNhI36eZVFj6YZ3AGHGUHKS4r1Bu3Iw0KS5/8qU3xgGfTagHbyqo/sliQlmruG7DcAxV9dpF4DyI
mqeG8mIbWntUMZ6ZRLlKquZvrVV3Vqhv2zLZ1ghuXv4dC+6On0FRhyCamRBt8tT5it5SpbaGo07Z
Ot7n+q8KVvSkXJn/WEroAL/TY6DLromuzPm3s82qVk1HGnB17Ta2wutCS7aZdRdp0oFuzWZQHk0X
rQDji2z9c3mJi1sN/phFskBR+Dm3neapWkVjpB3NuNK2garcAmavoYmm6zCU0SsAhL2nmDfQZ26q
yvrNeM/j6HRfI+iYLv+Upd2mC6EQW6BgQ43r/JeoMbrBQ6PpR7t7Gt2fZvMUK9Rww7VC2hyIwvk1
6RtTdCKLhq/o3FDQ+WCKMlk/ZmosX1VGgy4IAuMbgAHJvea1/t4F8HRVmNlPteqUDbFIvq0oymwc
v21WzvrChUJbj9skpsIYEJ+csaauPWoruYGsTP4z1r1728kA6BorR3nBx4mYDQgAgcec5MoMW9ds
A5/NtbsdUu33qjXcfP77fTQxeSCsDu5HCenUY+Zn9h1j1hW6cIz9VoAbNrmerhGcL52X94FKGiJc
HXnitim9VWYjp9ir9R1TGBsNnW2mZHZVuDKLsfSNQBkAB+MlEpjm8wMjgTvxQBjoRw2h4AHiGkWh
Knh1efsW3nOKbUyjiFRaADXOjQB60etUC/UjvC8t8rIJfU3P+KVqX3P7S9SsUTEt7h4z9YrIqGHP
m1yCLLRLBwiPfgR0Q4voq9lKu6ALmW9ZOXniH5q836zr/wxNNg+ZSiMuVAwNtANvq7B/QjQayJAf
f00IM3Z2oa3d8KXD/q4KCZKff34qIdaMHrBRVVWPEVieTaBo49api7V526WFCTSSEJgAqfnuWT+8
uHKQa1pfBeoRGNg+GM0bJ3Z22iDxEvnlQbM+PQXGtRVyYnwtaMTJk88PiFqWzjgokXq0Bs/9CrGO
ti+zMgk2xqBLW8fojOvLJ3Lp2DM2AF4O7VuBATs3WMpOntaJrB5jJdkV/hfX/6OEa0iopXNIUVu4
fJmRumlbo7QaFci2yapyAy12c6e58kGPnrRqJWVaMkQMSaSOYh/QrslqqtZ0BjugmtG0SrxFZO5V
7dRqoyrUMDX0Cbef3zwB14TiV7TIptgOBa8eaY6kHNvmzep+uOOhXAOrLUTk1GFJAWBuA2szPRB5
LqGDKXEgkqIebmQzNp5DubJ2hpsoN0bvkHYURWfuiNdCGR3S3tpdXuPiloKNEDMlYL2mMWdh25Hr
24l6VLzmoSijX32Fontfm/6mdf/VhvJwi2RH6DCIH/PhusURSiuJHKpH4qdNpf4u0+vBebm8oKUT
D4vDf21MrlgyhGPlQBJ0rJg93/bG+K1AOJ05yPbb/8/QxCm2MCOHisnpoEZ4ZfqI90rtLlgDrokj
PXW9H5czeVIKvw97pIWUIzc82JSVdQ1D7sq1WtwyECQ08sR/Uyx/7KQeXAbYUOPb1P2e6cFG7tYo
udeMTGpoea3GSq25XCbjSS4dCKT2emCu3Nj5aSavZfKfoTZUZmZwnwIBmLLuCQu1fPDuvU55hQSM
amecnZwyWPGt809DwQhOA3w53FjMm5+fZoTTnLwAlnNUkl55yQOn+yH1vr5iZSG6J9ojqAfjw59U
KM7NOCljP3U9KEepR32eQBc80M++t7ifXwtDh+YxuSqD26p/GiBlG/PfcbMSOy3sKlQetFjeWfcY
CT//BWM2ehQlfeU4KMPBq6p9D9+/Wkp7110pTs23FHYvwlvQ1e+CbpPL6/lu3OYoFx7j8NX1w21V
/718aedLwQA5tkV+DXB3mipZjUH70JLaoxZnB47Etsh2lXSI7ZWFrNkRf//B0+VGUisRHPFHD09X
SnDa5AfXuE5WO4nzayUWxCgRZRXil+nbWytqAsRNbenepLuylv9pG0EKuIYHXDMjPtyH9ahRHw1G
qLTHtNYPWhndxHn2y9bin5//PAJtJniPYHaZcgAoKS/xmDfNMQyPFmxHWZZsQmPYVeXn2xVCb0EA
A4Gj6+hynS+IHm9t1kjCwYx9lRpfWufa9OqNHb103s8hfLu8rKXdMwigRTABymZK2YDCkxo3RdQc
/VDf5PJJJMV2vv+8EUGaDz8nD8ZM0lj2pdZncLs9xvlLTc6Wyk/6Wha1dKxtCjoCxYKe/NTlhWWD
KpRldRTuo1sr1x+dzDjkbbnLDfvm8nLEBzh/+EioLYP/RLAwC5UhHMyJmuL+aI/NxkpuumAPGddO
617CVX2ype/z0dbkKXdLp+6oi/ZHvWMu4muZATMKXi6vZ3nrxAkQzGsMmEwOnOIxkFSzdTpSHorX
vjf9LPVRrr5cNrTkQ0mZqImIFs8M+NJ5jeOXWtUfyZeYySs28Zo0weJ2fbAw2S6jz50odMr+WGr/
9NmtG9JBWdMIWSioMVgPlQqUkyCsqVaf71fq1qUdD2l/dMNvmfQ1UW/HyIQiS6BLwo2XpVtJvS3V
+7Ipri5v4LLpd6lZwUcCHPTctO3ZfthaaneszPyttbRbZsmeo7x4Gm1tr43mdii0OxAv8sakpzGa
5fd/9QNswXCFe5olHjnAlLZTOSs2LAbqX6Vtd2VyKKQbuflmh/smv66Ve11bCQOXTijzVf+1OonQ
ELsdqsTE6mDkm6I9SsVuCH55a8yXa2YmNR9EiRsjHMzuWNhvZvo9zw55dLsqS7DkPphKBWxH5YLO
ysS/l8mYeeHQ8Q3LMN/KfbXzxvhKcux9IHvfQbh+u/zNxJmfuiuKgO+uFwzxNI/S3MIafPjVji5w
XbW4EfpLTX+jdDBp0MqLsxVvP1+fmCIWnKgWjPcz0dsxMcbO17r06FvDJgmUTdR+R0pHcXYZ4cZn
1wa5JhkVM5zUEoA7nN+HsjWsyG+77CgH0U5pbqvxzbByHstmH6QHSV7jKFta2wd72iTeDM2mz/u4
yo6F2m6U2NlkRvCsJ46ykfPk2oOC+dMFXKJrFcwCbxd50JQHA4Z9x0h1OT2GcsBMVYjrDLdD7Bwu
7+Pcb2KG15k3jZQfxPn5PkrtkNhJJ6VHW7U3Tmf9UVIQ3r3brXXDFnIGYYmoUDE5lKzq3JLWq7E/
+mHG6Y83dX4jFTdMO29ks99r0rVp3lTJy9go/Ihso/ZP8WcVtBUaPx/tT18IPWiadMS+GeU/S125
T9yw3lCnOnhl+kVP17jSFnbW4hKI5qIwO202ua5ieU0S5ken8Q+mXO4j86ldO5bzhxU+DHaUJ4na
EzRm55sad3lVENLnx9D7WUPkUvcrA5JrBsTffwiy5bYyWtXGgGp+K/S/jvJ8+fzNPe/5AsQufvj3
w6r1O6Pu8uOQuJvWuOrdnQPja/522czC9YUjmoIjbUyhkjHZp6xL2gwIZXZM5BK6zlKH5S31j3Sw
vrmt/SZ59emywcWvb1OeZrSPAz/1TzSisri2lexotAgHOT0I8cKz7iSn/CwHJOdaYL7oI4hBjlmn
zXGjOGFaPz96uZLf9kPSn7LGX+PjWzoHH62I7/jhO6X+0DJQwDnIZOk26vSHvFnTRZybMGHTtkHV
0xCBNmRyFHQttrqCuu3RgatIQzQdSNdK1WD+VUQvlDlcMcMAFc/EBw2BX8tJ0ylHu4YtxNyHlnxI
zTWMyfxMY8VEj4DDRqFt2icoECmzXalQj4XVbTLrRhr2+XCU19jwFs3gtYFvI70944tDZsAaHG9U
j5mSXssGvnT04keiGHrJ9ud71uRxEFeR0usQrmiTj9M6FSRmmaccU4BBXVbTaEFzIU+20hr2c+Eb
Ady3BY+RKCMYk29UhI2B5nU4HuF0acwvevSjD79+9nKKdgdRCv0HhQ2cLOZdqUDKSup+oQ0nW7G1
hlu9XwldF9fBzZfh5KLZPx0m9HVUysw4BIupepuoP/bIT1jty79YCVAGDjSjwjMOkVyzGyksXfmY
J08MpLgt1OlrpbbFhdA8pOlF3gNK7/zqN2HFq2lQajPVWy+ihz8+derazM88VsU5w/GqioFBEdGd
G/HjkFGmGMQv47d6+FWqbpzkRhsgozOKTbrW4lhwNXhKaJfoui5kU50XOZBigptxW2Nvdc63oVn7
/AsZGw1Q0UEB0yLAuJPIym2ZSiySUj6q8vCr7NR9kxg+yW9+HZPL+EZxbff63szMvUpfqkQI+dMR
JKLAomgp6NSAwE5SxoKpHpisnPFYSq/G8KD5N3F7c/n4Le0jRRdiRwHn5dudf7Ua2VMJJO8I/si6
19r60XXab5dNLHg5MZQgXjecKgMQ5yYUVzG9MhYmil9qwoiFA8/nYGz+RR2J7aIbTgkJUvgZFWzN
VzDyAih9JGfjJk8tfSMP/c4MtGCb5/3nXRAopHe6e1ocQD3Ol2UHKU9hYcrHKgu2Rhtu4uDZDfzd
5c0T+3+eAQqs0/9ZmaTPdhZIBqwe8jGRjIckazZ12mDtpxTUV6b8etnY3E+8v0KUspmLI6qb+Im6
LL0y6P3xGDawsJTKVtGTvSqtRHKLVlSq5OLdQ5Vgeq18M7WTGPCU4koeyJnxy9ilIK0zb8V/z8fo
GfYnrPqPpWmLIZODIafHiSVF3STJs2t9c5K/RvBSAQqRG7qgvrYd808HjnSKIC4VTpB+8pQZxVXN
nm5kz3kPmBMdhk1ZfnHCfy5/qvm9PTcyubdGU1R5mQzA7Rr5diy7e2OV8GhugmI5dSIRkSroiUwO
uNYGXZ7JdUlh+T4f7opxjcJpyQDTqAICIgazpy+G6lMa8kejOPlDtINrbuNXK9Hi3PWg2gDOQ4hW
05mZ5vxmk2eFnPfJadBuc/unH7zQKabddX35Y8xPNCmiYBcWbgetRfEzPoTWMTSwfaUX6UlU4u0g
AHORId3++TwBM0TV3Jp3qJZ4gT+YKePWGgtbTk+uIzPCHe/jcE24eeHKCBuCTliQ0c9mVmUVBfUq
VNKTLUsbpbk2bHfn5X/CMNwnKGH7hKZdLm/y1cnCuaMT/DOgZpgapsIwxY8ygd14SQfHjZk4WyXT
flhedDUa6W+7UDeO93nQgIDVgfgAuwXEZHoy9Dqssqpyk1OrmxstzzZSwajcpykbFazAPADbDfP5
BJLnX6z3Yilkbic9Ncmd4SK2WySbqnuEjP/q8glc2D3ePA47gkbQk+qT4lan6imlocE/1Un/1qbK
jv4UhIYSxMDtvu+sb5fNLYRGPObMNJOJA2Ji5vR8YV42YrB08lNo/vKsbdJD21An26g91PKV5zDE
H+6z9NFFVemy5YUbfWZ4ctVK06pGS3PzUy91D7XZ7axeu88S9wYQwPayqQU4qFgk1D6icQzCbxLR
yjADFLol5ycNEJAXPtrqg94+hPn3pHH2pv3T/B/Krmy3TljRfhESYDO9Muwh2Zmnpi9W06RgwGCM
B+Dr79rnSlenadXovvSpERswHtaYPRIYPFisC/MVZ/3nbvq8W0I8Bo43mCM/hzqCD6sDhe7Re0nf
tbrMyAnlFFWCspLpULvtq1v9y1QMMBa7M6CIOIV8PuqoKVtkvTh532+3CYIMJdqffVTQ1R3So6OP
uD7QCeFdKyqhIdmcbjNSjdnrF8/7L4MYWx10LZ33uwRe0t8HFZfI86OhU/doj78JkKua4/hVsobv
wpo8otd7Z2byDV3dYO9ELohfWW/e1Su7FasW2BkNZcAhe1Nk/PHvn/bH4wkhU8BKiOMTqgb+ADYW
TiaUYDbzA4+gn18mZCd8xe3/8cIhaD/nyGY4QuFs+3kxjIZwDTYV2weUjnTDA5oFfLV3HpJy43yg
X3y/f7mfc7kVnjIyUaj/GajxZtdbbKCnh3541cNcmIDu/v3E/rydM7+GEGts+wF/fx5QYyQ3L+CN
emiyq2XB4hGfHH0nyeW6Hbz5q5Xxj1kBMx5mIkA2wL9hQP70pXrIZ3bp2KoH18R5IDScNbsoeWLe
F1jqHyP0fB0EL52VexDmfz4tSZohFIUZ9eDrtFzG+maaRBEEAgavAZEWXyVV/LGvQH8SWjGhPoJv
/Nx38vsH0WczEpm2xT0AVcsD91En8FV9EWyHCeXP0QCfPVhRYI+I4f1DqTUpszHHYvLAbfIcNma4
Ags0HBZOkYyRsPCejXq6MXEoipAlZK/Q1ToeHUDrvPc8A/MNi5egaLN42i+R6E+T1m8hYiNRldUj
YxxZzKrSTdT+3IKGPyG/3xM5ZYQO+dCGCDmhjvyM6TLcLmIiR2RxJMgGy5a2bJUnK2cGb5+peLlv
FrPce2sW/ziHLE656REmpgMZQL1U/5JTszNJy3POcRqbJrRoAg9Vha0T7MayJThy1r61XtfspIZF
qRv0A+DM22EbeUWCZvrolsCcFrU2lwOC1/NJhfx7MzTKIMcGufpVo/Hm+5ruNgWmrJia6LsSGl21
TcK/qUnHXe7V40OQuufezSNyMrbuRaBupzQc+TBRn5GdFIjJsQHbDhzGqTw1QVdJ5uGr0N0TCPD6
NK+eXxHjvW0wuqrc6i1s8qROxS9vXZrcQK5foQs0vpZr8AQ7fPekoPg8BFKFRRqZpC/qfouRRBdD
DVCZvD17ozqdfXPYY89VCkPTPpDmRzfZlyBD11wwruFlmuHh50OGXA2l5fLayjFReTJG25QzIZ5W
OWJNQLQsO66EzIUIW3qbcEfHPFWD6MthIOkdNaHLtdeIgk0CB6wuUPVtQsb1J8xUH5DKzzvUVHwf
ENgqc9GG0ZKrWookR3X9s5P98zKnL+G2rU0OHNy/0yiIzAHBQZfrrXXpb0OKv7M1RGtxtoyqMJ43
vMcp4IS+ZnVhZzbcc2zJDjRTj0CLv0fBclcPbROWDrmNfPY/dOBUzsZ4ucnmzelyTk00Xs3eaPZO
Db+Q6Zuw3aQDBbu6jR5jbidTMAm2soTWEBLG2qaoG0chBX9w4fptiPVQRqMXL/kauvtO8e/BlNyt
rZZz7rXDNxfIn0szeUiZaWgxdJIj/a52BaM8ybls0t0sY3XMPBNDL87lUPUSBQ+lD8D+Um8Nn3JJ
pid6bp3Ofc5sFcct34/tVoNw0bIMQIj9kt0ij10nnvp1qXN/7GiF7tEXM3vkOR7C8biu8/sU69nm
sayHC8QPeYXR0XdTky0pvQQVdwfBt+A9k7EHJR4qk1983UHNNkH4IxzajBF5O1Yj5zCV11iaVx0/
AzDw9d4DUW0uVoTE0BvmI5Z4m9WWT5EeS2Rfd8Vis7hMev4rbqehTOYWLXBjGvWwE5mx36WL3TCA
ojAPnX9qUXwz5AijnKbjvAqaQ2AXFHGLIsahnqDb6kd6SoK+O/i1rAvQN7r01+4ubMCSa7q8cUGm
fdyLunCMRkUzksjt5llFtJjX9J1s3ixODo2iHWTyV4PDLIQBoZ5CIU5r6931ySi9/WblIGDv8S1E
kfyRLf1rkLaYdqbQX6JSZIjFvkDbc3uKrIInwyBjOci9YBxyi4QnmmObSm8k8R0puqxzT4MvanfU
kVcfXCTrhxUsu1eqwEisJdGQd15N9unG6uOkxcCr1ksM22Nw3nTK32uG9m8Tdt8SH9QuvH6ofnCx
K+ZEjgVpVI3ekY611zCz0huFqNzSWWtRvhe5y7VGLrDl/oEALeANBmBv48AehmVJf4Y6TXdLw/yf
TCFua2cV6yrkbGD486W+WVpU+QHDiFF0ov30WvFQ8LIbI/WSKrI+6mZ6g2bZvxTa3g493sowiPXb
FI0NphY+NwVA1GCuNocSUhQtx6c6Svsd2rSWH0YrticWdYS+tzxtQ/satFYe03CKTmEfI/d0wujA
J+wVNrIsB5qEkljP5yVOQyzny7DukLS/nryOecMliS1SwHqxvUHs0nr7oEdK7UOmBcQMTq/51Nt6
/UE1ikg6t7jSYK7P+4bGZQgwrDTxhBQ/4NWbX/TxmOXOUZRQp/1POxFX9J7F1DqAsjmqqJP6I9Mb
y3JgwhGc7XMLU70nYO7Wk3Pdbhk2lusQDlgeIpXc08vdtHE0OLMZb2F9Hdc+LWMBxleGm7isN1QV
uAZJuUhHRWp2/5al2Go3srnRyRaWs1WkQntX+uQ7zKuRswjUpdJ7xbLxa6Wc+4UeR1OmIZIZ8s1C
o5gPxpdyj2ixwcuZZpvOEY4XhcXW90u3X9dBYOQ2NRZHrKN+saXKu/bXSco8OeecEM2WcvGnQ5t4
+BuQhsEw5LzG7/MJYpld78h+9EhY8QZ9VNyk7RVZOpH3pt9LpHITni7lvIV6h9XaPICF8G9DVQ8F
2E58qWxLt6EaoqDfydUPq4h3rOwpykpLlkCmi4PRmkf9ZnMCvfoJ6G6975cNySja/Vrx+AqssbJI
AbTcxiva0s4HKnyWxFWEOvjxeMjc69QHfAfP++0YTKwavFa/YuZzr323riUm5fFiTJv5PoWBHBND
AgM/S1x3Hfbr9o036Oa78kzgvhtBQ5S+KDghhwBRVDpgr0qJn8EcR7uYR4CaOx4WdglZIT3THWMU
yO6zxLxTou99FzyHkk7lnHnpQypbsktNE6uCL/1UkIkJWCqDEXKK6EIaRMEx2YyoZfN5QeGTOq1N
DHVaPMxHTMPnXVM6Vh1XySNWsOnakc5cRB1CcboQ34cJR3S6CWwr966jZs/Czl1mKMbL02ZJw6rz
9QZ/9jBdxSygr8S2LzpMm2en2zGPlnS67OsQxu22BbU6Y9skkwlfzOJ3yW26TZmsPLuQvG7J8D5r
P4HfH5G0qN/pBbZZ0/mMuCLRL2xGxAXaSZ0FymYuvNh2+sZSpIqO6ILJsXC8qCy801TwE/S5GWCz
KUM1UUA3q9AyoE4+T+4R6Y+USyhE8zhSr3Wqb2U7jQcvE7wIu2aPzVoaLRApL7u2YXs1G3vskCZe
Bt4Cc+o66AIkypQr36IVjo8Q26lga6H8xHpNVoHQrgGsu4nEdb2RumK0UdXiBRZ/MZdZ/QPuCFHY
rA8qlnqFr60reUxKLiU8cVm67bHe/iJr8OakQ8lSPYD3AiLSZXvapuXEoveaDH6+dQzEGxhyBInw
cwOFwEmPN8i8c7iRWGq0yJ25bEjIz7n+dS5d86FU2+8W2cHfHM4vpJt40Yfx67ZG/KLT0Y0jYVMm
qfwlxiG9bmvfvKM43j8h/8k8biljmAKReRl5rn0akO1aCeavh1rGLqtW2vvtFewmU45kx/rSx8OH
ZH2NL9PEjVkZKhPpHI5Q7MA66CSqzK1AzVOscdFgRuzhPBizZiye3+SKBTD3J9I8UF8va+HxCW6C
mg2vCR9/QBn/w9XxOZIKUeHCtq9N6h7ZOi73k9IRyRtMNSd/1lYirCbu/aJtHWIZUqxM70u6pfsl
be0P7CFUiYNelAvKASy1Wk1VU3tTFbF+rbIubC+zsFE3oXD+7axjvptiGeFVxF1XtDUKLHLJV/bU
aQmVEgvnPjlpk6CypUb84FbWiRfuvND/xRptb3oEOqs4FhXmX0yRPp8OKGJifTGMQYqecFEjG3XQ
2KiqWOHpzFmzHzFHFS7ok+/UU+Mlzg7wUG5es7jTQMUUPnpC0vHQyJQOuxgb3KK3rN11/YSUSd48
Tpq8jx22emPUFiQyK1qTDA4V2fYry6zekzrCBJTg13d4/ZXo0u6lpyQ9bTJsq6UFdYPkGv2g4w3b
+BERcDyM9KNHvZtJWaTVZYjExhpoimGeBBI/ewGhJLo7HwHqpnofrC1vUX0+2Nq7DFcxNDCXW3h1
sUMFuqLNNGHfiHKz2vnnRhMvfrV4Qa+sz6L6CtbwOE/m2h18voz0KG1wDcDSQlFryVgIavxD30bE
VE2qcKKtVwBK4Jzo9RTztGyb/mfYRtjTQjR6HWTcQS/tmgtbA8VHjL0wT5R18xGwrltKkD4YuEMM
90qqandBKUfEp+y75mWJ6zT3kh7PAej/rsffgzgNyFiB6/8RR1vng0LDPpgu6a3Us0SNUzMV4bzx
oqvbRz9YERCihgfh66cRvMUFzeRWRjVW0DWDe5k1QtyMvhiKZWPqZYiH202eO3J8kxSwHuOrRqzo
McAign5IpO3UoQ7xMZO0BGszXECI66t7RBqGeUrZNFzVrpnENUQ/9zr2v8PsOJsTqzVN75jvQ2y3
+abP2dT/FJF59En/FGJaxXil9qXxI/mUIo5U5l64bi+SmuUas+4pFXVcQjkOnajM0u+Wby80fRua
AQuj9PxDHUfe93Zo/RxNAlmX82QKmx1PnLhn0L29xDV+PR3H5M1uJs0NJXcwz0TVusrnsTW8GFp8
FwhL+pgt+hRFN75QtwAMQAlS3py7VxJUL8Is3w/FTMDSmyXzH7EZfmpSyl9g/Ul+kKhpLjb0WmFV
nZM+7xc2XrMxXEwx9jjI9uCOq97268lAe+jvECbK7sd0yIYSlqxBHjZq7mfUo7kT78566j7G2a7J
oNcwjn0Edv3otLm0E1I15lj8WJPtIWggpK/GhGw+EmHSN8IG+PcDg1JPaRPsx6bNYCGMU/A3aTJM
2G9A+Qg4W4944bAthcdMjwn4fjodo9F/w2HgjWamLcYBE2Qk/DcEJ0ABiako3zgeBqL3BXDxpcEz
m5h+3sDhFGuKJKbE9PbXRDeUQ6IosFhVsiHIUjX1SQ/WXKALzJC8c/LEttoruCNee1Rscn3e1fHL
IsEvBny9Xfo4KXHCx4nPIWolhv1R+ezFk9zLk6in+42j9nrdCJJwXdrsxpYZ/DQ+3cVusDjKyzM/
ylr1HeIutEZs2HTjmMoKlBdlJ8FrxOg6CG26rUeUvtv6Hx0cwN8g9BnsARpMddMmZ3AAS48tXEIf
NtamTxNMvYfEKd4WYeN3J0hfoyfZIbY3tzFaEqcZztQce0fyKmNCj1uIcquSjV4y7YZRxHtrpl0k
B/8F52JXChBs1xY672oW45ztsdX+0Y+oKj3YumM5DlTwjtfnmcI3WZ5pH1FMabbt5ZJ+w6NnCKno
cXZLsWldN/9x7Kk7dBwgQGIPTRDsMq6zC18lrmh7ZFxea90pespGhAmbiIcXfE5VAehdldTp56SJ
yCH2wteswdFqGbOnxuLGEK6bx010Yq3/4BiC4beu/pnM8hV7tKTaGpIdncKhMANzsSSde5B1o3Wl
lN8XyneqLzzfH0qES/FSpTji6JW9JcayIvJ6URDaH0QfHsIpPozeKhQCHTENJvFWTfNyyOL+QNS3
lBx0jMTlNfoIl1rt5kkGl6RBRE9uIvYRAQD50SQaB/LBrw0KBGF/WPvhBufP53CuESNnEdrD5Nzu
XJbMeWfm/kQdfeDr5L+uHpeXQiQJ0gOZ/JENmlwEvZ0r1WzxNaPU3XXs3EdkaFT6Sfso9Pazrcdo
3/F0gC4jDPuTTeL0qd3M+AMNCumjzRAJNmnkucwKrmv0BVq05mxe0ekgO069J8oWMswxZ1hXfnI3
RK9Yj9142Nr257lZ7LIHNXbF63gqF2Qa5j7mmMstleGNDgQFZCM8P7eUwVyRet+y0N1SlBDs1UBd
Nbaan1wI/weDcCTnZviVNufw4RHzQtqifBep0hJb5zLl/htjA4T3zC4l23hyrCNkFVwsCAN4phtg
r5a4NCjg84CjcsG51iLmKy2iOtA3VLUbBH6RxF4A1VDAUoF7mcDKA5lb+cSH+pwjkrzYLLSl7dPg
3jkiP7iZrMgZZs8txy7lm8SSsNcEJ93dgvMgUpfCc/9jLOXPmXRh7ubpXgU6hIUEPwPtuo3TOEsN
j0MXLxdYaYH3r1m/nGzPk91i5dvqOSoKatoVeJtiLxO0e9DhK1HVysuuRWLqHRpNPzrkkRQtNFFJ
rphYABlm34EIoD9ai/llA8t6g58lV5yOYtjsvA1nMJwd0ioOJ+4Db2XJzrHVFb5p4fcL0+d1Vvwj
AwR6C3Hqi8GSdLCmpwVLXWALtXio1GPxSwAMr8esXMSw10Ff3nQ/jQpR85m1M6K/qG15iXDQFam8
c/eR+HWUc+YwG2Y1+a61HS+9LZ3emTm/f5/e4sfP5aLYqosJiFkZZsZWDLFijww1mnlgs/vQNqyw
dEzykIz4Kgfh8p5yWiyYfXatGhfgnDIcdyKZ9H0wz9su3PSVjR25BbfcmtyF/Hzg8DqKgUWWBRMu
zsZEuvbAZw9EcOsi5DtKgFUXG4mXPfXFegu9T3pFHRzfq4gQqo5p416rc9x66w9p3meeBeKwgYqv
CewtARizuJgC0n3B3/zJqMC6gLpBlPuAi//D9zeN2ME1zZjgm4+uuqWMxJ4C+FbYV/6bKPqT44CI
FyKglKAXIoT44HeOQ8cBsUJmmC7pxk9rNDwAa4lucAqmX1zpL7dEYPs7OyXhPPmDJKobQO9hl/oP
QfCxoL/DLVjggKXjdPr/vxLYtTN3fObG/3AZOuAeuOMYQcxriESTySl7CeYkRPwWx8GqSdkX7jxy
loH9JhMLIR09l+bBCgo95GeloCIJZsZxIA9BhnNB7UV9IXifgrVV89UmtnqB/kkirQOgUg0GM0Az
K3DuXG/BdLkFaXcE1snvA5AYeY0le499bXKND2Q9EbH63n6NEbsUAA6+Jsv3dTxxq+NDF0R61/s1
6tAVVC/clyiTZVE73/hbUldL5HsIxuqC+7bF+P73uPnL24QZEWIYJJ6As/5sjcpgjPLjTZGHFFBS
1j+uIZimbY+Tw7+v86cKAI/2nAUFbBEELd7r7wN06UgcGU7Jg0VjDXG3BqI1bKTXGXtiAO31cjJm
H4ojlh4cbb+QO/xJzUHmDPYfGRqQT4Jx/P3iyeq7PmaSP06jux4CcUGCLyjNP6+ANluENJzr7SGr
j88j679ERejOYsvcDsOjn3Q7Jb0L1psvXtVnUREUtMAHoFeDPuo8OD/TzTagaBOBQf5RJwg/DHHs
DC8885zAg2vMccvWEiAg1qjm8O939x+VxH99FmfiFN8gXh5EYPjqP8tUUA5Ngpot5HFdgDYAmOpo
XuNI/JRtK9nzAft8xcZnriP3wURoPtwYZ5eDdOyXyGKB3AofIUsUs3wIpNcjiEzOIwuYknh49Xqa
WYOdU5PeN0j2LDITNjfpPDuR80yDIruwpEhc6aZaQDH15KWIrR7kXGVcZXuci+U+MATEAQDp4wz4
ApaWbgGBKbKuP4GCaO5dFj1C/OCX/34w5NPXc34wIRoroW9G2hkMap/0QsRxTiQClh7he4N+mnXd
dZ0E8inQY33rR1N34UUbzEIja/8XjAXgHV1hh4yl1boERfPEAKoMu/hezKPeY0IJf8XOXbG1Fwc/
dCmmVq8tp9aTx2ybg32LDpvDpkUP+gzhGVs6y53VQHksKFBgfs1SrBwsfoHTx5zLzvjv04RnYdi5
MGpdyCWgkq8k3p8Wn/NjACYMjSbKnNDT8FmfJTVLM5Ey8ggCN6c4qCzLBYikfz/s//S8fBqFiJc/
q8CQQIBEnE8fsdgSvXRZTR+TNSnHfs/mb9neYvKl3wHfgTkiY9l9nAkyRPKs73FwFyffLWpYPPuV
IvYsOPvjp8DOBJEYrG345H//2sNsZlCkjvQxNOOVmvrK0eYWddkAheDZarZrhCwVEWpCyRhU4fhV
FuVfht1ZTPp/l/802QCLMKbluLydAcB2OSh/T17W9KvY48/6NKQIIHoLGiIYFZGpCWnT7/e5zSZD
X3JAr7EU36C7G5QnvnUnux3pp7ZybXczpfzb4lXB3N369Ksw5M8htecYg/8V4p0j2yioit9/QOcQ
DwyAtb4JDbaFo8mCIvR8YIyjfBST319B6Dkem7aj59U4PGLsaGC7oPE7pBJE/sGkfV3UNvu16TYq
W+TMAWJcoDtT1h3AjX1VJPTZ3fmfX4xuZEhNzgpQ8Ge//2Jf2W6BVL65mbUXVXwJpnuulrW0MOXv
LJb/61UGA0IzhiRvmzgtGXE7CbDcl/adD6b7Yo76PFbOaSpIsMWzIwFBx+unr4a0fq960fM7V4fD
UbpOXyUBj4regMlAPdpXbs9PCyE+CFwP3kJcEXsomn4am20o1200Ywux+HsGpC/7Kkbo82Tz+QKf
HrBCa9g8cFxAMVCXyVNg75WtvphrPn/g54sQaJ7Pu8FzIcinpzbOQaOg6ajvuFsvOz5eU4/sEw/w
PAJQbhYS7oKIlYyz2yQAgzikT//+AX+7SXiMYCfBsos55tNNap1yYAZ+fdc3pqw52c/JjVy//fsi
fxsa/32R86v8rz1LAg0PCURQ34Uram95C3kO8EvvDnnf/77QX+8GdiYYmpCfizDE3y9kIpcB7c6a
O8DVbw0f3+MYWobMfrFCfBLL/Wfo4Xs/RwbC0/iHED4YFjfygTR3LeciN409zAZ4GA8eZO9w+iK/
puCrGepv10TZLjbOCEI5b3F/vzW8nhFu27a5y+K3LDq0/FHwCxRa5hPSdB3qq/79JP/ydaWQscIW
AfMmXM6fXlmdLSgEqy3GRT/sQSr9SFT3/9vJnp8iLgERYExRO4Ve7t/vyPrMCrhD67t4XffAzi4V
tCL/vgsUuP059s7XwakY9lNc6bNf28pwJeBat1tv03w3o4Ac9LtIahzNAwWsrFNAL0QpwOxeb90w
lWiVsehvFGnRYVMGSauxxSLnJdcxQ0+ZBcmNGl2abwOYXcBB6GHt4Qk/WNDZeU8G81AbAvzD9OrA
RYjQXTfTa7o6ZMQthpQa0qmrcUntoQ/qZyJn9yIoWd67SGSHqObec7fSd2xam2oShNzFTSeqeZlo
mdgZcH2Eske0aLyBEwPGQfxNitKMZkCRxCIYqtOk2MFdPR4nvsSHmiqbaxNvJcTX4jLj61pNfjQ+
JTOUQnRqaWUa5d1Iwf2ShJC+OLuSw9hIeWW2MdtvWLN3c2+SC2YBWUItI8GKQ5kDbaUP7SZgeEBG
ONNZDTYuZF6A3qc4vU+VMHcO3u+bjAJmp7T+NaY+sM9I9Tf9EmlUfzRxwXwET9fdiEMG+JUrQSCD
ggcoKxdogMoJyGZllP7REhBsNBIBUNY1KJGhiKr4BrHsSR371yIc/PtZUGS9kaME/rsOCzggJiqO
ivm8GVR9RLDTCrC1u8I2JNjByYsZtk3fo0hsJW9hUUcOEQRrcSYhXcumyrjWqzIzd99ACo6nJRp8
zI84pOc0XpLgpDm/R0QAgfJkYUiqyt7I2LkD66nXX6MiJhC5R00DdUrzmq0KggHItb8FG08dlB+0
NoVS2yvS5aO5QLibuPFSD4G+yPR5gxdppqVLw+w7T2v/NdR6rjynvLbw1iR5CtdweGPoCnoEuTWe
4K+G1T3MPpQ/6JeNQHGBp/KAMbFWTOgPxI15D5AabafY8/u3EdXI4VFD+XdmyFRc0oinOYZhOB6w
2v1q7BbfuxkgJK8zwPjpWkMhFNsCwrp4j8WiuR/8NpV5Bj7hOUN0/RuX3Ba+12B2V6H7weZM3OHU
4ZXMTU0NCLKBHmjpkysyuYcE8XiXitttuAH3Ve9Bbm14ODNEdrhePsb1Vm4om7vgUtMq0C3wyfMg
WSPoMtHgcAtG1h7Wjv/syNp+H+rU3DQEnZoDnshTi/1lfGQgSncAY+OHleEF5BA31HcJJBzXXjDU
j/0kv4eJFC+zDF87Fkdo0YV43tItBuECjToonG+bt0Q7vKnlBg84eyGrDosh7YISFJEugbKMuw6z
RDl2/isAviiCvG4O85EbZExHEv8oHCzrXmfPFOQozDliKP2azFWy+DO6Q6iSRZaI+opO2uBGU4R0
INN5Wd+S9s2GTQE+Prfko+6jDXRJh9QVh2qAKZT4jxEIxnhO2n0g2rlIXWbLLWZjGems3WloBYoB
sHQhfB7siFXTkYwZLbu6SZ5m2voXlkN92ddrDWaZ0GLFwMvdhmxy2Ar8QkJBjHQlHCsZJjTcMXQN
mAlnkB4cXhjakellttR7A8Br840CzxWJtEXIe+8ybrjbb30qCgG8HiJK6xc8aiFGns2AtilO54ek
hyQ1ZDzdix5Nccokyy9LlH+pENj2ZkbeHyGViEALjZBWhB0k4quq1wMmHr+ANdqVvW+DZ0ha5rFY
Rz2fIKfs3iIPYvOcqzorSKu2swrZXpB2ivbSeQkSIAP7EprO6GJJZYBkfXD09erSQ4hEu6JfmvAF
hylUYXWqewyF5nvFcd6zsW0uLXCSu4UZiWncA3eTodWmBQ15bbo22kFYPd+DWkDSfT+b0uhUnwfk
umsgw7i0no4vvCDNDhrliRUEHd038O7i0K5rAIgaYkLd+xDb83G8iGfA3qzTwIybIO0vtaD0BPlZ
W3o+kuoCcLYty+5qL2Bl2M7vPYOHAhzLnNO+f8F2EmV/tQcAEUaX0kJ7sfM9CIy8bNiuO4fCIS+F
/qebJiwMoNCv5gkUObTmNg97BEqOGjJnRdlQQbcJo1UzR+0FCoQ2dImCt7WtNjuuO3O1hWD1/DFV
FZGJqKZerwVdvbFsopUe6toPdmyos2ohmSimOjDfsfr21dq0vNoWAAuJJ4HPc6+tZIcxbUcaHxV8
HcUSU6AwXt+Blw6yq3gKOvh55qaaM/qrz+LtQaW1upetFPuZ4LKJUdEO9RUDnGfd8jzoPiknB9kU
rBv+NeQhkAWa1j92GdN76c2yahKzXGSau6oXNt4pMDpgl/3oqDp/KTzVxUcKbOfBILwCxYUBhBJ+
PZWJxNiZuySsksbG5SaAhXgr+jQK8BktFq25LmsNtTPUQ/TUr6l3AITtHSKWgEJuQPZmI7yswmHS
WL1OXUAVHVTQ2Hb3qB+p9wTc370ae3kUajNPExocy2BN6Z2CYKD6H87OazduJVjXT0SAOdxyokZh
KEuyLd8QXg7MOfPp90cfnL01HGIIG1h3xlJNNztUV/2BiwxbOKGtv0fNhLg2h4JOOEXMUKs7cGNW
87tJ/R9lLqdOSGPGli0v3WlxBdIMFvddLLvKFnR3cZ9PfXJlsDCaYzGztQOw9b0a/EB2Kdxio9Ee
ZaRMAd0A/afv9zODr2pTDgzRWWa59VEm3bN1XYQcJHk/ga0PBg1Fe6jN8Ujlh83mmt42pNu4Aag+
2soYq3d1KrQYJ1EAOPEgHDrbD4HTKJX+EoUeUip0kOnbi6xdffS3sZtlu7wR9VPuKe2+SDTDNls5
eaT94m30KgcFnWkJ9T+yLN+gEqL0YGtdL32PUnG0XXXE8VKe0OGIBu07U8VUR4xNe0j1CpoUpOkh
16xd3oNKSQv9hzm2P0qjN97bFnaaiz3RJmxk8VC2WWiDGsLAIcjdY13m6j0u3x4gdD84gObLPkej
4G5krakPUZwqm6QC+1R4WD+LiW+Ap8zKQ0qt7aElgWTi28zuGwASZdZaO6o8k0+ZpdmSIYMYAyty
CNyMsmWmg0EcpksnrNFXDCc+AbUp9VOvglpWI0EsN5JF31VtAyD32DqAZqrZd1UVHNPKb5yR5vgx
q5rqKRkpWwllrT8VLZmBVwcVZ1XiP5ZphitZKwv7UBK6Q9ZRRBgoBBp2AuJsi6BHvg+j2q23TWM0
L4Ps/Yq1bBMr2rmYMGq4JndfdKRqhk02CuU3xRgqRyqa6Kea19FXa9S9nRbSEetE/0ckRUC5hI5f
644K+ApL2VQtKS1aWfIx01prD8ZY3OHC4iM/N4lgj2a/q5ug37hJWe7aXKW7Kei1PRadegQIUu9i
AQvvWEVPS2qz9yFDI8zvreRsqmO4VVKfaq6KWIun56bdi7Ky89RM2PWQIRD46iRRO6mYFLX7soPA
l7a9a6u+98UbVd/26roEDJD72k5N4Eb4atg+aFQ641NohRP0VlMFcJt1sw3VUjlppVU9WZ7xsyuj
zs4z1rsKOHQPE4a8tPPMo2t13DxYCW0CzDJ3Q9jWd4YoNy9dJvl7A03Dd0UG6UYHoH41aiE+VVU2
OrrgBbodVWOV3ZfeiKBslbrFJqSTScZNkexc9ZwJvozedaPTSO4rCmfxEAHcj7XIqai8Q9xOgca5
ebz3Udx8SPvWfAOq6eabsMubU997UWjXrtjBLME49Ffcpo2jCkbyEntGdF8XLUTmsPXI1cyoRx5f
z3GP7IwD+YKAku7AyaCh51yMQKdGWeqOcVb4x8zqqq0aGd9qlsGjm+f1Y9i5yee+0MOH1gcnECWu
thmHNnjzw2bY94oOBwehRVspCvHVlPPAkT0BuJcW+J90v2gOSTsIO3BdxWsbF1i5j4B9rDya8h5A
XV6rWSe/Bq+cefkXoSqrXRrqyUNQ6OlLk7tfJAGl61xTirMWl/2LoRfenViGLBKa8ihZhr/5n8Kt
3yloqMrsSuyhsmMbtemRB1fhFHlhHYVSMqlSqp278yOvdTC4FGyhM8KdItcxsEceGYnvdW+Kq8l7
vdTEs8WWfq1FPdv5vpts07Dzt4GYtHbWF+09AjbpftDb4VOgJvUnNULLWRlVoOFdU+3LyN2YoXkH
yPdz5KrCtgkpU3pyB1oySdsnuee1VHEQbkQ1rfbgNtT91F/cKJXYHXytlbZAXH65UQlsR2+LU1YG
0lMmgwiIwc72ugi8b+xaCspm/QDDqv4epzTsgW4oj+DqaGcbUJWjrtC5rPvo5MNaAUzg59toFA/+
pGdrpeDaRnk8dapu7mo3LE7AEb29orm4YIyofllKK29oE4JQrsvkXjFdC9tdjLlNsE4PUh5G2zy0
LEqYARd7mVWvqpT+DIPaPIsKYF5eaCQuHfScQFDiu8ELzO9yKSVUz9xmK9dlfdaTVL2XUqs+GY34
SzcyjuamlE5hr/R2BUHCptYe70fNbfc+1YcNoBjV1sps2OkNSDm08PWd0PfSAUg38LvYDH+rciNv
OsUDmalH4SnImmQfAatEO0AjMemAYHB4CzugicEh0CqwAGJNGoq01sm0zBI8uwZpDIqY7Ue5uUVF
EbiM5cd39Cm1+35iD+CYigV84OXvdREOO+TXXVBWbbIZxXg8WfIQfafmr+/NUuofEJH4PYRR/KYq
AnOpRZ87CxHrrHF/NOhlvJRKmDt17NJG62XZyWSjtdPpLG4RvjmQik9e6xImVrncgeXMFFzPR++u
CQBfy3ohnBoP9TGb2on4JFqKC/cI8lWMX7MvddKdixPEzrMG4axifQnbR83uUzfPHls17J6TAH4I
wKUXOkj0EHMxsV5cSwVvIgpvgoVSJVs1A7sXWr6jygVPAE+M7zPFyjah6v620qi5R2GzP8ltkd6p
PesjAJbL87CkSTeaXfycyoDBM2ZHIH4jGne663VY9YaJXaTIfaaBaIKuKb2NG2j5vVJI4qFNRXNT
5Ga7T3w32hSK9hl6vnkEcJf+jlpoaeMACqxVMJmPNPR5+6EszoBYICrJ1qjZWS6Nn3R6FXd6I4Ub
kl7xALTqdxlH1rGVwQX3Hq4JfVAp94U8GvtEkB78vEs2ppeLToFkD3OIZU9tCdY2UKLvSRIFh5j3
FyiVuKGuAP0KPslE0APbTOG51E5UUPu3rNfxzhtFHpV9mHyNBKH84vaBfoJcBtQ4FEt70PvqLJBK
4bPleluzKKhwtYl0zDp3fGoFo7f9TMs+FQF9DB6v7j3EJ3mX5D15ailG+0DV3R+4afgkF4a/F70S
yGgc10BQE2uXVuSaXlP8MgE5wSUdZXD9OYhrYEe20aMFP+Z5/kzePNoC3Qm7EFlWnqV10NN66dFs
+vjBT8rg8+0y33Wx0kLNHecWUGgm+JdZsdItu1ooW110hFL+JvMIp9iwokyyEOJPiR6FDXzEiXJZ
rMzIUaK8yjXHFZMzyq+hDYXl9+1hLJQqLVGZeOWoR+H8Nv37hzJ5o2ZqqIuZ5jQcEpVsvGgxlUgr
/mbgWm7fjnVdTrZo0UBSRmYfvMK8nDxQcCnGHM3zOu6PUdKeRrd5hnT8CqDwhzg0lGXWmrdXsAL8
kMAuqBSU0XcBmzGbQy23rDgFBeKkrSHtCtnVqKmWJ82lrJT5EGTAxQ3pa68Iuy4FzXp7xNcNM8jm
kNuBTUzIJWuujxOOrPAajrAzUtb1yCBSJy0728hPYw5wFUicUCdfRVc9oLx3wPp7o/a/bv+Gq1XE
T5DocZqTx+TE3778wqXQu6UwVKqDOMEWk3HSlpV1ujRK5Kox9MMLABjHXHBRaz2qxG4+On7cbBPe
a6F/4MlgC8EphesTmU/B8NKJ7562K92jW6wU9a87udT0Ib/TTMXXVZPnG6WFf1zCEBodSQMxL2/9
KbHr70fem2AozmW5pUXq3f31vCo0Yri1JZo+8lzn2U07LihV7J1Y/ikpAVyilQ83RxWxG0UiTDZz
9DfZ31Pn6cPelD3AmF7R9Xw5jKjqDrjWhqZjV5+F0YEN/66F+k7rKfNWa96k05/+iAH4E3rSNDEn
fR+6W5eh0bnNRIxpe0dprM/tkH6NBv2FWtn27+dQ5u1t6sjE0GGa9c6SQfIjdKUGp5HldseGzI5x
FK/hFKe/Mh8M60IFJUUgoFiXgwksvE7bUBgcUwFoX2f3qvhLpMSridSIhk+3h3R94vDVZOztp+aq
gdfWLBqqHyxVQRsc0XoxY+D8enxoivdc6ihU4+c60Eqp9mK14vuxOEgaWwYec5Ma4Oygazu638BY
BsdvKi6KVn/tgYNFOrUJrTlgPbmy6RaOlUnlBAVwGsmKNpfTiMRC4/lmDY5BbTDyk4dRqf4lBKK6
OOUgfQoQ5/K75TxCeD4rg9NV+W+xdE84uR9uf62r62/6WB9CzBagCOnNi9GqcKL6u5RKdpKe+zRG
t3F/O87SbJHUIWyoIEFCd/ByKD4HSQjBYHD+1KY8NbF76ocr9+uEF5mtcxxAJ0E5ziQyk9mmhZYL
Gz4Bt15WUAztAUGaXdHDO0tDq8KNHltfuFVZfG+FjeLEftStzOY0iqsfwKExGTkiZj7XIkkERBSg
q3Bq8Cg39NA2UXqQwTYrUrVpozUEz2I4okiIWqFJP0ddhhV1ton24SCMs1Oyr31T2TF15ar5omYr
/qKLc4uGI0q1yJ5dXeRGqeiGBKDb6Xvxs6x5e2h/JcoEZkdSNoSQrVMon/EPaVzTGV6MbMkqdzd9
ccjXl0unU5W8dCUJUClgqK4x0NdA6CC9c5UHqX2GW7lBhXh3e7leZWpgXED3GCxX1F5Ini5j+i1O
oC0SJTyTMkQXhuRJT3I0EoptZta6PZC87BJZXsNEL4XVsM/CRwqcKcvoMqxaVQ3S2VbvaBiBQe7B
pRMmv8xDS0L775DlKx91mrr5egWDwqFJfo3a8WzDQKOFpYpyt5PyCDMtH/ECaoz1Wha4sPlVUJST
SiLwBlDdl8NihdLQkqveGVVj24/aWYrKu9sfbDkEJwtAeZ0EaH6+IHZsRGXbO1GeNc+DSdFRr3rv
5XaUpe9j8NQxwP1r3GyzKInllpomZL3DiqFrdtSgfxTxKW+aTaMd+/b9driFwxnNx/8LN/2cD/kP
tK12wDG+dySfrn//y5Rf0fXZj2s6mdP8z5eBISPfNcGAr52sGjG3fE9Le4dayCfNze9BAqNto342
KsnGtH5jtcZTAjBlc3t8S6kCeHEA+ZzY+K3M13sGaxFgcDg4QebbKJ1SOYCorFWUdn4W1lvG28RT
/lOVlcWytOwRE1cob/Psu0qXBcHS6iqQekcf3+CfUoT6nQs/V8Y27Z3ZpGqAR5GKYrEgGzdN+oeP
p4sBLS80Lx1PPGsckHIVoCJ+blwdcjLEM6RP06MiPvryb6G7A0NxO/7ChkCVezov0YpjjNO/fwiv
dlkZK4EoO0WKsAdVQi9YQ44vTCPmrTJbgT3HM292SAatSqk9kEbHKnnVFEMjvRUgGtDNl7SVg2rp
hQM2fsq3ZGCO8p9//zCcIavSUcrE0alpK0rBOxY8oxDs/eyz6v9EcIG6PkrT4G/Ulbfdwpa/CDwD
TIVapHi91oxOGXovgm7sfLwUOqeWq+0YHJt4JeVb2hLEwzkHRC76aXNsIkLTCmlLNTq57P2nR+J/
uZzvqLZTH/Vxcg/TA4IPPzCXQoiatvxfLxp8NjgKRJSNqX7NEO9tGgWDL5NDk+DbWbGrzd//EIAU
jZoADxIKAper0qsC2MRdMziJJ3xueoRf0OzS/j4NBFP5v0HmsqV1K4ai1RW8BFwC8I77lEawGQTr
Z+9TNBXFd7QC4FiYa3SbpQ0xFRlU/FyB5M7vuUwf6qj2/yTTYruNTf9bLFdPUrlmR74SR5t9JtP3
K3VEhcfRyMV6uX7y6I7Ymv+XfmbT+xuPCvIuIHyoFP7B7H/YdJZXGl6BCLXj0dae6NpaeLi9HhZu
OO4cajMqOeXErrlcDwKtrqwKdZ4fXABpBzup0SHVnjq5/IelPVX5KAapKIXPrxqjFZD3r/oRdRY6
rWKd26Gpvf39aHhMgaycXH2v0gMzdt3AkzzRQRxkZ4XlMXShylrSzgz//jk1Qfa5YHjtWNzcl/MG
FojUVRjQIS3N9iDFcoLQgSGuMCGWvg6TJWkixbNrdLme0IlxR210BtCZsldsYsPYNdlRr1eO96UF
/YdeYpKCXJsIyFWqYT3q9g7tA3TBvqd0E9PkePvrrASZ7xrgTpVCF5IgmbfJiy8QV21zLdVdDMKV
O9WsEIqcZ4iRNSILgtYOT/Zykwi/iWUX9cvtkSzc7QYTRa1velBfFadknmIhxcDeMcEknaoxlw+u
16wc1QuPy4sgsyWGqxoanrjsOSFIxUw8pzQ4cuWdL2Nl/xKKRsJEAOJhNU8kOrVNrNEAZRjCQLNl
sbz/Y/2djY95qL+VQK7+Yf4wjeDNQzkY99bL3ZPHpVpGhUqFSsNLTbrrcmXltJnLhf45OsGNQ50S
Ydhwl16GwKEkB0nJkLAUqrgKHjsdFbW4+oLLQ30fQzrYtY1eviNnOAAYlBU7QWbu0CAimPntNjSS
NYLhUiIDuQ8Hd1I1zlrl8he1WSxFQkMFJk/K/xIpeNTyxt8IRh1sagBWtpWI7aFIk//+fq4/hp0t
o8HLOxINf3BKrduAS9itFxyXtoM2VYj5mNQW/6RUH64pwwrw3QRwy8jcjicsrep0QE2kbyv9Xhyk
6l5oA+sJ9Btwy4DmWJ8KyS5MouKusIoc4Zms2AiNGr7fHvrSWQAlifoxvE7oObMZRxitReeeNSCB
EYlQKXWFt6zqVpba0iENXxTXN1jbIh2Iy+9amGC8WotjLe6lbTrWJ97WVQ3KyFhJq9YCzb6kZ6Zp
3YYEcgeafmKGVGVx7pMedomlfrk9dUuLFUIaSQfJPo3uWYbTBd7IEUflMxWER7kbENIWDmqQPYNK
HO24Q3RTDL7djrnUbuCOnOycMZOEHzELKlpDKJcDKULUp9sMDG9FJ9fqEe2KPhvxvZKR9bNPwlMb
i3d5Lf/DqcShjp05dwc17NmHDKK+CPRGprNRysgRIVJnDuAibg9yaWK5YkH7KXRUZXN29JlhYGS4
aQFtQrLzoAjC+KAUnrtxlZpnRhQbu1Dtopcq8ddoIYuRuRhJJaD7mfMynhIDGmfOeUhVx0mXoqSm
McqvAaralu5IxkrusrD54AlxAdMOUHnNzD6mWtOVpxMnOmDqNmP5E5Bd7X++PZnTZM2e+DQVSfhU
Th5E7qff8OHgqcU2rly1lR01joxtg5WTi/aT0DX3Sq8dS62ONpMqBWjs6OvtyAt7EZYQ/E3DwoHi
qvemRK4UGr0vOjEmYmRM1gnZDnfjW+ObriR/n6RT8lXAvlEumab0cphqZ8HKpIfsNJX+CW7qywQz
toUkPA/mWvdoYZVcxJr+/cOUClUY63IfkUK33+L4m1RiELOVgze6cAmcq9uzeJ3iTCbHk5S/Ru3z
Sh5Bkt049MvQOGsByA/v5FlfA8D5KGlu+9C5HWuhR0yNnhbIRMHiZT+fRSsfdJDw6BECePJLODXj
ufGQ4MKwVrvLEeXU65/ShCcX7iVAtlL/evsHXG+Iy/izmbVgNIMnRDVEsN4K8N5lcGoSaWVGF4Oo
NMUoIlA/n7dNW6tLizFikFLwqWiAqiZ2ZDzfHog+bd3LbTe120Cr0Q9AdGWOKchGqokh5+iZp2ux
L9sEgd/eU7QXvwnCL8wyUOAs+ZRqrfKWoUl5rpI88G0hllwkWvP21I6h9ZyHvXTsQopngDPD4Esj
NOYBYeTmXg18z8FCKrljcyUHzSujQ67QYhEHSmqA5+UaK9ymQpEhHfpTTyn/6JF4IZ6Vd3dDW8ff
Q1CJDwXAr30YmtKXaOyFLzU4moe67hFfa0okzFw99pHSG1HuDMHaw1swtl3USOmBvYaccjbmTyHA
T3AaqvLWh9ZLndW/g06QbcEXY/CDY1CPexJ1/64cBg+1XHO8LwezuUM6NqCQ3xb6754+xq9YRkP5
9ldY2ju8PEy68jg+XJ1AWcbv6BEjOotih4DPcSx+5QlGs+7JA9F4O9aUWVx98A+xZku3L2o19kpi
DS0ygfSudXnlWrw+TxUdLjwQ3anece3aa6pC7nuWfpYQ+H5GrRGai1YIr2OsdE9aC0ru9ohk+WpI
KhTqCbFBT4sW0+wedpvGa8e4TCkNF8Vzlw93kgmMeIfs6QjLz0SFTErfTTGPdt0YVU9GDdcQBRIf
kWJQCGKArHZlVtZLxrI1d6YeF/uhxCyA/puxURCd+K7RxXieqAGbDNn2vz5NVJ1nDc3AiY2rX/Vb
uBJUIInh2RCLzUjlvkIpFg7+7Wm6/vBTFHIyrp6FAzot/UwOsSs4C+29ZPmbblxbxtcHFhEsA28j
ylvXkCzf84Ye++norCD8phmA1sGedv3vvx/H1MAHPElqdzVbPGsRqenH5Cyn8aMBpBdkwu0I1/cm
bF6L+4V6P97k8/UUqKIfWAqiQpJchY+taPqvotD6p0jTywfVbbs7RRANu/eRRbwd+fobTZHBKOg6
ljT4pVze2GjKV5EYltUZIZKNXt+1lvcPEShBMSzyRkLNEmPFk1RsBLPqPJRPAhq4yuoQrm8UTdZJ
ikVs1jF/nSdyEpo0kWd6COERa+elnbZxS2hmGzFODOvojU3w2hn0RnUrVZGuhqS8seq2kMHtDwFy
cr0mfM9cq9zUoltuqE5/7gP4ZUipA95Pfb3ZC1RsnqNWNreonpr7wooFMO5DvOWhhqSKIr94Xa09
ma4mHEM0cT0bvvv41qOQhVtLJnvHCnBBvm06hGVEbA3uO7no3hK0UO1ORwLWTisBDfKqFIdtWubG
WmNiYYXRUILiz0lJ+WAOxgqTGn5yWkpnIKvJSQxV4HtN2z5DeJN2rR4rg91UCW5+Wp+JR6Cb+ilE
v3NfZZ5MUjNo6Fdb9b4MJYWn+FDuYBR6r55uBHtUDWG63V6W1yc6OQKAdh4aIn5E82dxGg6F16L2
edaUdtjWSqE8yWowHNgZ6QMeKYWyEnBhH9DKBA5EQqKCcZk9BiKyAM8b6T/lvvIsDfWnUUhXbqmF
LhjvmenxJvFEXGDvj3rtFohBn/0cemosqv0P9Fa1QxdieDkll/ca6mlHcC5QbFW8ODQ8a7bUI4u1
XyJf3V8UNVToQSwEGNfz86aIu6HMJaM9+2j170vFLd6UuEYJ2cry6JMS+fLrmOs/hsHN9m0CqN/P
8U2FDZIIdma5aw6tSzPDTUpF3KAKxEeYzb5YGwK9Y6E7h2rUbOGvxbvUbKm5IEJokh6xKWQL/Kfp
W80L0B1azXWFJYHLxfr3C4GWCWJeCjcjp/3sag/xaxwgIvXnIX2acEBC+9/tpX19Z0041v8NYEzf
5sMbSR/46XKU9mdT/JYEju4f0uzT7RDXL9sJcT3ZU1vTF54fub6Lpq0El+JcYgOgQmRMkD1IGjH9
WeiW90OvkHEtc2vc9CiDj6hCDX//kpi0I9i9YKkmMOFsFhXclfygVpBj6YDZWJ53liaxvZGOyu2h
LiwdoLv4n0y531REm11g9OjrbFSC+mzJn6Vxp/n3Vf8m443lH8yo2hb6IahPmGSsxL0+Ly7DzgYo
DHqTVBphQ0Ub7xJf105DgtLb7dFdH4O6hJgcGTEwRYQ6pn//sFYSr+zHEnL0eYiEYhPlQrsJ2jR5
E5Ko20cuDM/b8RZGRcLGVwNujrLNn7z3Q7ygzLuq0qebdHhJ1C+q9v32379+dkwJ4f/9/VkuULdS
mCaqIJ27OBCdrqyrR4keGKIgYqsUdufLARKAYrGSXl1vuakaCY7epEfBsTcLa8apkClFOp4jEZWI
NI7uUhnJcV0r326PbzEQQoOUClRgpXOcZCTHghVGw3g2yxwaknzfejB/w2HVNnthInlG8HIDM0Xu
O78fG410wi0rRhT0O3N8qygfyUH6qEKJQkHr9qiucwe6vKgE0OHlxUC6eLkKfdevuolm5Ohg4z3l
t+Y+9/VXvbkLYImhZPLXW+sinCZfhuuR/AXr6WaOoN115gD77L/b47le5ZcBZssh1KWiliU/R5E3
PFT1HhL8X+9bchayFyDbNJCu1gEENMhdSRaALu5EZDh8uP1KZ3u5sXdVPET+ejwX0WZHoIqJTYVe
ReAEOsoyZvjka6tZ/PXKBnA1PX4UzGsRVJwW5IeToUkBNxZICDqiIYKNPZU5vnlremiLQaY3EIce
wOa5vJGIUB3GvG3g8Gp9pjr5JGXCE5XRYmXCFhb0BFiYYNkYJ19Vl9NgqMDCSgHIvEMf3nvxHSYB
eFNRftmWa6XstWAzkIRftEpjVCI3vfpO/U5ECV8GVx95Iuo8v1zMo26vhuVJ/L/BzbZPDnMYozYG
F6G24CIkRzcSXZqVAv3CHmIKuXcVbl8edbP1kKCj4nHWB06sl9EbfjXlycBF6O32WJaioFRn0YsX
8RmeQ+hHxZ1cwoLQSWTxWU7e61j+fDvC9UEKVgvAz6R8hozh/GrADKHok5bZKuvXOr1HJRQOsmzr
2FiB5/2Hdfcx2PTpPmwi9NeMDm3WwHGFF+zVvLDHAzK1kzzc4hoJOXelTrW0FEiogRnQLLq+JYws
1VCpiX1nRBRAoSeEA4U9KmswoKU5JE8h/9LBNdAkuhxWN3i8vlvfd0LzYFknSfykSN1BkJGxCH/e
/lwLm4nHK1w0in0LopdZ2He+qwyek2LM47vdHomhk9hXb1KeHhE/vEuick2g+HoWJ3D15HQ/ITak
+aUu94Ep6KrQODmSJoKHNa5ptq+enKx8retkjzj0MkCGSKJ8xX9QEyrhslG2ToYX0ROd2XbLkwlr
yj4zDqXcdivxFsCKU0AegrQUAbzN5SC1UWzFsoeEH1DUciEX+WCd6h8BlkH5ufT6nVCPG6Qxbn/C
6z1NCgFCHl0wwKdX9f+4geCqYu7mpMZ4LLP0jGvD7naIhUfBFAPOFFcwlKk5UNGUByMYgh55gbS1
PWjvSB5J+TFDNiHGLatB0iHAQKfHnFJNhJUD+E/19LLgPanK8x+PbLpTc/qBZap1gdl77UA2eOwD
fxuV5lbS0z2mrScdVULbgiNcKMpuSBFu8cqmtvVEwPEUQGWe/8oDrL10cVsU7cr2WVrK6I3yOpyK
QVeENQGryWzUihpUsyJsEi3U7n3fpPXhln/pC09xnEngNIC6SeZ4VfYLTSWu6KVVTqhsMz+yG5y3
pG27ppO5tJqoqoDVmqoqyryb5JtNjBqSXDmJ3t8BkvkkCfHKVTelt/PPSRmKC0LkgL5yREZBSqJ0
JjeOq6GH7v/qYx9x1u+ZahwK8VmKHZSVVi6KpVF9DDnL6JBTtjCakRpHySWwEtJrojT/sA0/hPjT
pvtwF+Vuo7p6yKi89Fei/Mjlf/n7IDVZacC0SBUuL4WaBVipYtQ6Lep9YRxt0zUh2Ou7AADY1IQB
O4To9PzakarSUP1CaXiWBMdEFe26bMjo2ockdt98JfweScp25WC5LjUTE7SrDk0YEdN5ZSXwVN3H
ZI2Y0cHqv8b+EzA/PHlUoEneLqjfo6I8quXhdtilbQuhSAUBy3uP62E2l5NwmjKyHOTyM94tWNz0
dj6soDgXr4OPUWaJo2kqjTRIIuvcHOLvsaCqd4nraa9FgWlmNkqAr9FttIPRfw+syj/LWAuu/Ial
K3A6lhRpag5D8LgcqKFFgSRYQ+OgAInQ3i4xo4Mu3ynlClhoaemYii6iCD3pws4BSgoqE/9v6Yhm
cmq6+FDJ1lmP6BHnw5OnyWe/WTsPr5OkqTdBfxKIEpyZqxLnmLlljBCLExnipmufw/KuwfxXbFxk
UdfK5wsLZhJjpwpBIsEpO5vHKkeSsXWrwrEyddfl7UGU+4c0V//+mKJWC2Ke8gDFlXkCUZhl4+bN
UDgtAg/YV4b98fbCX1qTJArILViT/sAVxqPyvcnrKC8cKfwUA2OmO4FL5xMO5XjVPkqNudUkKrXJ
yj6XpxLA7MznsUshhxtMnLKIy4XoRuagxFZZOUFLxVtObR2gXOGGO7//Urr3o3eQ3K+t/s3FIVPE
6xg9ICl8Mdu3EbdEiQdXPOmKqb/7uMfPtLTz4lFtVzApSx/5w2+ca0P4sZLkOihJp4m/UGpQitCu
xLfbH2AtxuxMMGhK+6VSV3BUn+XsW6LUWBeu3BQLm5G5hqpP5qvCK5n+/cNNJMA/bZsirBx037on
HCOFM957io0ve2YjnAXpsBXeBqTz/mV1fYw8+8pyDtFdR9TNMRJ0adSjmj8ha7TzY9menN/rfZQ7
o//19pQunHGTlgcNBqDyGnW1y+F2rSZx7cq5g+rlJii+VYpu98K+DX7ejrM0rTwnJGNCSMGbmH06
AYRPWbkcOAjp25r0ycRjG3Ge8rOf3QVr33DpdPsYbDYodQgwvWsIJuXPVvI+FEev+lmhF6BqK9nY
9JdmO5PDk+cfBwKAwzkQC00r0UDsCmJe8KVAFx0/yNvzJi3kewrSOCR7gAtMMozLD2RKyBMnlc47
DEsD5H3Kl8Ktvih+8dS3xsYIWrtqygd3EJDOC+6xrPo58H7CD8mm5XsMI2uDd8EpSMqfuao7QIBW
EFRLM4Bq93SL8Cjl5Xb5+9Ta0PseP1rHQG9wAibX0coULHxNlDugcgAOglM6T6oxH8aDuRRaGJYo
5Q1a8WI2ybHAOMlAiGs7VP329pwv7IlJKoQKI2C+yaTgckiVDLLCaoPOcUsYRFUz/teZhbEJyuiu
r7rffx8Mjhxoa/TUJszQZTBFyWszwc7PQUj2bPjJcxOCQBvjT3229hBdGhe5ooGaASQA1tJlqLAS
zEofk9YJ1fAr3ujbOoxfzd5E01b5h8MMWwS6unD8yRHn5hYWnFEEiboOMhbqd2LTPfZi8Sgp3rEA
mnTHzblvpehJCzGHjJOVNblwT8CZm1TpyTagZEwr6sMZDghCLJNu6JwK7d/M/y6qZzdcwTAsTSb3
A2gfxN94Xc4OtHyEfGIBiyELDu8QSUOMIvreRe2rRR3t9hJZKiBwQLNKJnGsa20GRGlFAF6F6IxG
kXztrGSybTe8g4eun425eLrjVTac6jHStx1skW2SlsVz2VvSys5Y2OyTORYtegA0dAFnE5uiHwL6
FVi5NJB/W7WdlLuVsS5cFBchZuedj2SaAfJ5dFqv2tTDFzFR9gZYlslx1N9DXN1kwyek4PeT/l2h
7AK/2mB1bYvawWv7Qxo7maiv/KiFbw2QnhMeJwUTlOhs2IaZZipea2wcOXtIjOxY618LtL2rPv58
e/gLo6dVDS4D1QFwH8b0AT6sXAAAetjHAkePh0huDUmq3CjBo5ndY0izjfqVVuTC5ULjGNYSQoGW
Rmn7MlyNmh78BEQBvF4SUPJRjGPkYzAsjwg7A0wRQLoOiXfvjQidjlHhr2yi640KXJHLAwIBoCmw
H5fxBVWru6TNWgeR64e+hdrCSscHwVyVLrteuYAPkJeiKQ8wS5p3CFpELsvGUmonRKhs0J5z7TWu
fmvd12Q4isgKe3WB9HG0yZHLbIZyO7jlLv77KgQ9UmoDtCnYPlc1VdL7VJjkJM5C0dmmWWx0bYVh
vjChkL0hKeh/Pun8XYeES9U3TW2c5Rzp1abcpZn8SYvTvz4HeKZyE8NL5mF81fAVu8ZS87gwzomm
baQEMmdfrxx61zsBISRwurwcIXmAcrtcGojk45Xj+tYZUP3joAqRXQRWa+uC/iMwm2NpCXdA+VaC
LqySi6Cz7UcpWMyqMrLOfQEkWhCx3D7c3uDXRwkkQQqx8tTlAfI0u+7NQBDdFKHFs5+mpZ162jbJ
UqeqlUn4dyU5XYyFquIfT6fp0L6cQkkPsKqvOuGsWf9VzbumvLTyuxCsFO4X5mxSSfr/UeY8fxlO
TFclRBlxYdERxxbzu9tzthQBsgitnP/h7Lx242aSKPxEBJjDLTlJcUay9dvyDeEgM+fMp9+PvliP
OMQQMrDwLuCFa7q7WF1ddeocil1kwZPTnwXFKq7zSmlz9xj7GYrk4oOXSZ+vm5gi+Ps8HhgicC8T
aD2tPX128NA1F3LqW9axiOg3oKXpJLq01ZBPMWQPXuQqWSnLL52NAZbGwqVQVppHXlggICeVWJMk
qE7VoXwOa6iSngp/5XgWV/bX0J+axtnmjUkfN22PISF4lrsnP6s2jGdBcmwdBXcNVLhgjP410CDi
Ag2q+UXZuJCYCpBiHxXEpotDAUDP97+GiH9o2cc/pAlkTxhCkBRQ19wpClPwwj/zNgqKHsnPJM1u
4ViyYLy97hoLVZ8JC01LyvrD4DdPZWWjVmIz7/RjD7sRDLzhXeSnt42ub/yo/9F3nXjDwl9k5G46
Pd3+g/Wp+MgjfeJWmnOKah2cY6bLXFEpp9uo32sI+YkncbjNihyV7dxum4O7hhhZOEdGB/8anYLz
mdPw5O0FKHSNY98Mjhg1Ts2t7OeoXksq/3vl41v4vgGa87qFrArOpYsHnl66vgTJHi561IVvRbCG
sFhaDuCAacYHzk66M++Xk6a9mdFdE0Dl6XbuvmheZ2tav5PidBdFxe76kU3/2iyW4JB/rU2f/tnm
RaFrQqhsCkdPlho79hDe8aK70vr42ASVFBnWHFrdMiwos6skSaEkiYF4H/NyvGny6j6gpx7Faxn5
wukAgpn62/RnL7EV4lggg5SZ5hFk402Z5dsk8Veylss0FN4JUAHMNEztjPkXNkpwDbd+7R4tVXAs
9SXXnzJ9p1gnN/7mVo/VuNbRWnAIdCqJ9ShG0/udv4S5dlForiXv1JdoPTS1aRd+f0BWUVDyqaEx
rnj4gktM6JRpZmP67znKtgqG3BxQETiBWR4cfcg3gdtuB6mtVq6VhbljKuy4BUSn4EcuMnp5RMfB
qEA/ZL23q4z8nsn0Q4MISWLK93FqoNKSaBuq9QgEkA37EtIuAOhXgbBTejb7CM5/x/zaCT2vUcbW
9U5Q6FdHKPk1lEAU+cmy4HjP0TPYksXmd2rPZWHW2tfY0+u7ETCynZeD/EtExP76V7nkY2cb8+eN
ffZVFtNwnIHC+glIzE6EzLaOPwPx9jx0CcA+obfUjStX70Ltbmp38GiDMxnk3bzxkRVqmRp64p8s
sxZATnyjx2QbUvGpp1Fsq3lb7Y0uyx3JLLxdE1m5LWcBE8ZN09pFmfQbscqLTeA1wYaURd2EYRDf
8VIpd5b68ULw9FuZikGLFGrGeb5dI4A25OCkT5nZPWlx98xE4NHToo1l5St56eLXcGZqijhnRyG1
nh4JdeifCkMhNn73eeHD5X79vBcSLOZvmPqfeG0m6sX3RnS0gMTElNxjp99V8cA0putE4VOsrjXk
l2IJ/VfgUhRF4MOYrSZ1ETGSTdc9au6DYN10UrhBYJk57aOrrnE6LtpiQRRDeUSAH36/qEDpxbQt
VYFF+Q+WT+03f8rrgUEJxIPXpnQWd3BCJE5lDzDfsx3Mi1i0+FKFIzinbR4m21x1v/iZ8Kvziv0/
HBZXvwkyGtzWPMMP2gL5Q1V0jwnEdop3L1fDVvbuY/ou1w0tud5EAw+AioL1RaqRq3WnWm3nHkfB
v8mT8MEbtEM1eCt1jYWKHRSEZ3ZmB9U11CZdq3GPRm999qPgexdQGm9ka6sk44MQyE7G6FVWKbta
FPe1kny9vs4lR2E/DYY72VWqSe8dxdOEOGVAgRs1gsAk72whh+9UeIkRrUw/XbdlXsIQWOyZsdli
M72vkfvT3aOXMpwWoxRJhDd+oc7Y3CpuG+yLvNYdpQhER1AkJHeQc0R/rUxCdCCrwZbbGhEWCkRb
Y5CzX4FvfBGQAzFdnUA9Vveujgq8NcTyvSbV8abklbGrYwFhdJHeZka92xG4PmxtrK1NwrXCjEnq
PetR5N7kVWndJehFORYKKzZdP8tJo8o9lKLbcBeq7qMPo6/jDpJ1Z3nJd2ToyruxqevNWI/hvutR
iUOZrrspUjV7RNql2ropSoJmorsPZRT/7ptg1wRNg1B9l5SOGOrto1BXuVNGg2HTynfhxK/qG7nh
aUwJUx1Qx4rvwtFq4VgYFCdzYUj29NBDQdNLDlEbfB2E2t8wysoP1scf3KClnQQodbhwWu3GUbXs
tur8vTomueQoffcbwZduc/1YLz4Vmk5U5sAYEj4vCzCKy6Y1NUZN4dS130CCJc2K50yh8V2SMJlg
+mzqFEwX2CzC1CGjfIrlCkcx8Bt7RF9SMMsVG9JFGPtjZJr9gZOUUDZ9Kme3zehWMgWEkEykZ+6I
Afd0x3PZvTUh6dmNXud/Z+9i26zr3MmScNilolzuGUMNHU3Kg59iXksbJUA9QxujaLCFwlpjbr/4
Wmc/cf7calM5LavYO7VW8ZPec70tmuHJEKSHsSgdpL5XLuDlff+7JbN918XeHaUo8E5G4G9V03eC
7ud151lckcbTnFezdsk/I+cIfOW+IBx1/ctgiU6d3GmStxnzZ3BK100tLgYykalhPw0mzRbjdWqQ
ICfjndxweIkT9ROTe7vrJhY/hb8m5mVqGCAVrdF5Lmj+vZX+J+hOHPzLhp2ZmAVsmHnLsMtEXMAE
8139alDzNkCMBl8D1fjoJTi5G+kDlDbkLRfPLaPWIXipKw9FI4Ai6a08/K7d39e3bNEBzmxMp3b2
1eW0RzQla+C+6IVNMrS21P3Iytyu2juEgf9lQVOXkQcPgWT+EpaNODANRgBOTAZvPPlbl8i7QnT/
wYrEw4qXI0gc2VTeL2mE9FadQtaxTNC6EtUfVdB/F3v/5vrOLTkbXszEyTQXREL03kxLdiznPcWK
Nm9RtxOag9Sj2pNra7u2FBjhhYW4iRAMMHIWGPMODb6g4RttB+sRNZAD6vG3cLZuxE51/mFNjOlw
oUzsRvMHPlECaJCrE+ilV93/5RoHv19JuRa3jdr61B+VVYZ23m9bUUhqDzhIOFZ56N8MzCrudYQA
92lVrD0tpnA8u7ZkoKTcEtyOPNlmjhCbjJHWGe16qRk+RVai2U3mfR3T4BNx4q0cyct7E/no63u4
aBV0PB0kUCAXL3s07MRRi2rpCNXe1hP3YdrbWvFf6G6L8W4E03zd3MIHzHAkjNOUxGmiz9+umul6
QptZ4tHNfnupYZeBa3cwCirGXQHu8rqxyacvdhRwx9RPYgB87vOuODDBGqbSMUo7985QeAUMQRvv
SgkYmYq+7JAak36jHthqiMr3desLrkNxdXpPsa+XpWQQ1GUXeaF0bKXaEeWvZfns+sLKEi/LyLwH
yMa5dXlhU+WaOagX5r4VVJJ0NOUnf5TtpruVM9H22l1obDwXCd2DFf24vrI/Xj/bWFCedJTJfJiH
Uaaln4Xh2iX3j+NCO6pZVGwZsGZmRBH8bVDU4iERK2UDb9NLNCZlaxvlWO3buk6dcayrN7M0+40e
ZNKjlfulbeVGY0eiXu/l0i9fW6WqP6UooNtKMUQPXVF7yAsL8rNcoIAoeeRz4pDgqEUfPJWD/toP
RXLojV52RLFpd2TtiWOAG4o3WQyBpV6K/k4Yo35bFYMSoJoFQ3zPq+PojgJa6CXEFoWUr/V9FhyP
3suk8AHeB/au2TVVF/7IeH9rHmMt2fB6kJQ3pKn74pjnMJ0Xr8DUrp/IZYEOaoFzi7MTiWVByKoM
LUQ3thAgMh0jpNHkBtvaymw3uZOHncKbTZZ+9Mm20T9+uQDfmKajyIUvKWX7wvByWYjNYzFJFhb6
nRtUnzszWPmilpxdhbgLaDqgZqA4M2f3ywH5OYFOd4QyoNVv3aKCaIqAJWS27n+Xo9tU1WwgDdd3
d+FLfmd2FpmDMRCCZizMY+JlP5Uh+tH2wbZP/iGB4k1EwGWBkCPPw5UR0JzOB9k4gtmxc/m5DT7H
5hqceeF6ptsJ3ATc2wKFo8hXZvg9PRi1VbbpgBLlKDt58r0Kttc3TV20xHQQ4FMu4gs2OS1TmjQU
PeNIH7fe9SGkT/k4ti9KYoGV0IPyq6EGws6VIOOqEd3daQxyHkKkf/cD5I6ezQKA5giCctsFaXED
u2/uNAoqqrnmR7eoIqa3ekDJtRNU2RlB6r9qetY7epEjj1jzwTV9pe/CwtRC3vRd6oG2Dcvnuh31
txAB2rtei000ZbVoV6EefCLX08DlueZ95Outgwq2tQ8zo3+UxjC4GSy0JvuqCR5rpI55zkmZnVe6
8BCWILSv793CpUxQ/bt109+fxVd1LIVREDikonth0EKt7ktdsZvqNh+fumR33djiOcGThtMBOaV8
895YFvWdTtjVj23IxFhySLLvLNDupOfrdqagN7s0ACdQ8eMupkY2T6fpYJRhWKn6cUQl2pe+WR/n
qyAITvp2VE35zwXhWycHfFpoQx8L5vz06NET1mjeFtIXBgkZ1YVwHgWveXLblkidU611j0xHOnnb
/iIY3mSVaSs+t0uZ1ytns2Zv5gh1m4hNhY7wUYibR6VU96nXHDyZAhKs2lldr7UWpkg2P6Pz9c1e
CaVreYpQDu7RrfPSGXkbP7m+8YYsNtKwQ2ntgjKGJFjyso1olL9bIX1lAsM7jMYAaySslC/XfWYp
8hpEe6IHQRG3ee+boRhWWt/TwtOsYye8tQ1wro9n+GDw/pqY3PbsW/PRnTMSERO19aBIz3H9nJkr
Ez9Lnj9VTKdaAj2budeo0JPrVhG4x6AvvoUCBBOmERyu79RSQQreJUASTPyzV/PaLIPf1Zjqlnts
oQZk4pNB14PDeLwPJ1+IJHV2W8X4ahDuXagc88G60YV62xjulzhW99d/zOKCqdP8edOCmJ25UZcq
YqtkMZVFX4L1K4y/VGjxXrex5BoTspkRWLpgFzQuQl0WnprKfBraBMdFqrNo1N4eUd76B0MAhXik
U/HmeTZzkLrPTTSGcRAjeWgkZSdF8aM++iufOqzbCx8fs5f/NzTLbgxVlLyuGqmut0pwV0Asv5PN
IN7HnfuFt/u4EynLhkKpPCCFWuzGQXFv6qbNt6Or6bvUr8otNFqIvkhtYTd5JNnMIP9UqDzvY6jG
btPRaDa1S9VbkN1kCw6Guamkz/YInKCRBhgeW7luvcpRX90nZqpt/CqjbE0+sY8NMdjmA4J4ZR2X
m0IOKicuJAb7Y0rhqdW2d3HQBzdWbfWZXZpqYRtupm+MYSydNhi0XZpn6W3tKdZODUa03Is+BksI
BZ3Qx3CwgT3cRxkR2wur7iD6oWHThBtfzMHg4kZmd9+XgXYIJShSUSQ37K6qxWfVoJoxUl7Vq4i5
YnF4FF2PYTptfEn4fz1WrZVuR2Mc91Wivhp6/KOKVP6VIq0OXhzeq2KCSL1v7Jt+FNEpKBD26PrY
UYoutftcYeBy9Nr7YAgF4Krx4MQmc5Bm4w3PYkHukcP66ZR56G50Y+QvqIhsIXZpNvD1ZS9a6peb
BlGgTaNn8b5sMtWBpad3gJTUj0Kg6Htm7vVtYzJfBXi93wSlZqEMmX+2IrOT7BHH32Z9maAxXjfI
MrkFbYgqp3rjBd6DEeXBpgj60e4BjtixMr4VgzE6ZSOJSHXKBdCUsrbTiPSJRmPz2KaZuFV7OP2G
ScpaTtT2ruoCCVxa0/Ij3W8IKsgvbthKt1ZpdJYDKVP7vU49Sduk6KpvNOZOrTqCxZMEc8eU6O+k
bXsbtH7y22uE73JXpg9jTPpWW2nw3AwCE1tN1zn0Mg1HDOp6S7xQP6Fr7Uu3nfupT03r5Atox41a
7fJbB+MOAeJm4yHs4ngWTZNN1ozafZQGyUPii6PTNrmFoGpeb+Q0yV982ShOo4kE+eRK6U3PV2OL
XS/y8AlI0qQwtw0koOl6IDC8EwMRqEIZvapx/dsoy+TRbBrFoZ4l/1YLz9ypieftUczq7q1QMTdN
qea7Xs3yTVwjVAVEvjrGRR3yFXn5Li2q9jaAbolh97FKtzr6eBuD1OCu0uAXpIjIQvsk2MRi/NaV
brNvOz94EkI0y+Cb8V5kvZMmyvaWerYHF+ONkUXDPsnLwoZW0r+VQsE6yGKtOcbo+0yrSuY+q6R+
k0lduy3yUqUBjWTwmHb+TaBU+b4df7eI0vv4bUXZcaMAql0pOyzlJVQRobIj22H4Yxbgxa41Oj3L
3GOmZxO3R1PYVerDki7+ztz6HjH2X9eD8FJsnNrgAMqZwbiYiOrBfZQeo17HorcOSgHgJOurQ1a6
RAV5DWaydH0hbwWsBji1Spr3PuI3ZSinYUCTP1GbrVxKTxXTlys7uGDjD80UiG06iQgCvrchiNKY
J+YYnoKksjuDSsjw+fqWLZwR/HgaECiYPejuz3Kn3CvRuw4Ymsw16zaw/gNVGI69UxvUZOqf/2CL
RyWUJRPjxbzT3puCaepDFp7a2IBuc8efSCHsyMM3ab5yUS6u68zW5CpnCVuQKnreEbtPCpAxWLXD
r2Mr0t2o9diBc1Cz81D9cn15C7nGxGJPyWFKNC4KzYI4eEo9hOHJT4O96N4PQXYbuK/XjSy4OPM+
YD74rCbKktn1L1uBEpJAhsyHwYJL8K/Fn5LbbV1rZTB8zdDM9cw2MM04x/UU6Zdpfk0F1XbLz1q2
0g5cOKd365n5H8NCUhqkIh4+fstoYefw8iTMYmjeUyV//4e9o2wOpJYW1AUAQxsSPfUZmTyhDzEA
ek9C/zPsCP5zUQVwjCj5mrTygkegW6iTaP+hGFFmhyU2MBfDoxueOtkFNhU+hqZ4g+LWysthzcwU
Rc58XVJZVG1V7CGDSnlBS1W9r6yVD2qpeMhiiOcA/CZeslmGm0GMXcNcGp6GXIq515j2lAOKabE2
Dg9NprQO12AEYD1REydsEnGj9la4SbwoW8m1F30GLTciCfVMcy4a1nWRIIcd6+2rpyR6kJtnNzop
wQ2kxyuWFuIvwNC/lmZRpEwEffTKOkQZkokJV1UjJ+Kev+6W00Uxe05jhB7AxKhkUdh7f3xDKzRu
BR/kKYnJunrHF36MjbudgFyV19pN8qtak11b8JipI8D2TedJp+W9Sbh2a6mLBTChrnoL0/KnvuO9
qZVrJ7VoB259RtcmFlZjtn+yEjNJo8LtKlblpjLfapLktQmNNRuTt5x5fxK2RjrG3GB1X9pqC0FB
kPOkXSl6TL90dkiU6qfAoVGtQankvRXP8FUvdpXgpGkjHZPfUV3sULgowdpc94YlQ6hOwJpEn492
zWw5oVYXWSNpAcqSR1/5LTS/695w1GGtSLVmZ1Y0kkuDyit0scT3H2l8mwU/y3Zj1Gug4IUv6E9n
jRuRK/EivxCb0kvUEVa5Th42ruXbWbKWiC2uBHbfaVbLpHIyu6lGKS5FPRr8UwDyytbF/GCG6Yti
CAch/zCdCMNGiJH/39bsupKHIohK7qdT3KJtZE2KQ/kguBtZc8ftdUdYCriM6U3y2eSzMHhNjn/m
2EIcerXmtz6qhebGInEOsvHNrIRbOc02mu//litx21NDtV3D2rau+Bap7sfrXu9+w7T3Z78hrSkx
Qz/pn1qp1Z0yNbdVkD7x4ll7Kyz6ydliZ24/VmNouplIRDL1e24z0UHAQljZ0kUjVMwpXpIGoMTw
fjVmpAZu5ZWsRrA6AHHBvdSDDLp+bovueGZk+hFnW9Yw/ix1XeOfxOKkKN99XdnLcuJI8qfrdpbi
Hh2giXKS0ZWLOjaPTjn3Bhghcz20E01ihHSbZF+vG1m4m1D6+WtkFiUyMYYSALLb6arVqpMY3ArC
vZAfovh7U/yo25UO5dqaZm+qOioqL/Qwl4mfXXggDWmvKSvZ0sqS5pE8EcbURJCbJWnSZhD6A/R4
h0JstmbcPFRq8lx26o7SzUpcn3ZqfoGc7eScUDovQIVUfYRZ4ZunNHboniz5FKbdvq8KG6zD9YNb
2ck/tD5nXmh1Q6OL6IadvEHYZ8LoA/mXXchcmpWLcc3QzN27xu2JTRjSs1+u/6SbVGfWyI8WbUyj
dgwvc//OO+WlkXp1qAtcIqpqB/1TMXxJ3Y8/RCYBtP/bmH7D2YZ5EKPXvenChGtlTtq+jdrnqtmJ
413s/b5+NAvp6ztLs5iqGJXXaZlHut5t6xFGJNDEstQ6IaWqyh93160thaPzdc2+YPATWiwJZnDq
pfvQ/WGG/0GqidLaz+tm/jRZLvybK3iSip8ev7NbODDDYRgnP+hRorHrts0eSoXqctkbuSMDeN6C
hFbB4FFb7HKrdlpIyb7JDfPvtZB9lcUOnqOWpp9chNpTkibtzSDqb71HKhRkTAoZVm3s6RkYW6nV
cscUwmHaLskOo6LzbDOAWnKEgtfOIQ3dVhYAdBNQjd2q1bjTE1c7ZIxJrpAYLO4uI+/k7agkiPrs
RimaBnaWEZE1ObFOnZ/dZaioFMLohJH6/foOL7oNFAI0fCfhjHktyCu8QjNaKziNCX1nIAD1fVvT
x0AnIr9rSy+wTSahV6LW0o1J5c6QFRobl0WuKKvVUKSzcTL9EcaNQehsNTVWQsiiEcbRyayZxUMz
/v2nBzNYWg4R56wWP0KoLdL2x/WtW4wfZwZm3wBA80wPS9iGA884TOOEkaV/QrVle93MojNMsltM
44Bxmafuo9YaGbMkvBbHX7I2OD1SV6X+JR3FFUOL64FTAhgNTIi43fsNsyrFy0kJwhOwCvR2qV5H
kqN13ebj66G9A8yQdjZYk9ltnDd950ZJF5wqWJ2oMyVMSYzapqlk+7ohaWlBCpNFIgrgoKHmUiNK
mOey1+Pbpd/ufTf9LFTA8FohTGgj07jIoESIkBNO/X0XjyhUDnaRGA+R2+8ZdNsbawNpSzkChTzA
jhAHIhs+/d6zy8DydT0KXNM7jaJyVJpu2PguL7BK6W7zWt1YTX7y3Oa1abvD9Z1Y+sj/yBnw8JPh
nZoZ7gQRfSWJ8TQ+lV3S9Rslk3e9bBxkuf5Udmt6BmvmZo40yklv5inmfLAcedfvIl3Y6IrsaMlw
pJ/5Dw4FBQmsSBNlF2Oi77c1anNGT8fA5zEYvhZKRJ8+ovwr2FrzYZYQNgh2bF6EIMB4uM98t460
BOp/qgJDcRdVX33rv+sHteSxVP3JvKfxFN7q75cCl3HimVoQndKC21vt71TpOTfX2tdLkXGifIcd
D8wKJYH3Vjgfknszik6a+yP1vvbD/voqlpLS839/dv5eE4UJBfIIEpD7DqaEInyL4Rnwmjte0Lmw
Nvo8/XPzHOHc3CwOw7YySG49LUet7LB69dGaHOksRyuHs7Zts8PXjcYvg4plmfnvckzBDr9e37dL
WfTpqvp7MPMR41ScWmpZHMFhah3q9i6y7gT3RnBfsuBXKPZOmz7X5U/FummknSIJt+3ayV3638SM
Ps23UCZCOXe2xGwIeZgbY3zK89d2eC6VW1n78NufOx+Ksak1xEUzR7WHXtBZhSDEpyCuyNFS5r6Q
xUrXXv6XPoikOBMH6CMBZ794x+peoY+R5sdU5Z8Sd0sz9ikOnnpg+kl1q9an6ye3sG+gsogKUPox
gDA/OMMQxiBXw/xkNLelb9lN49vBsPKWWDQCSh+6MF7nxLr3n21mBIGA4mN2MpDhPkRB3L6qQdi8
qF1hfTikUiKiwgoNM10hpoDfm4okeGlQTchPmQcTsn4zDKeMhvoanc/CilRSAK4mEWWpC/ZZENKG
UfQoh7cC7fWCQrsmleXGGqX65sMHxI0L1xxZ1GRqllFrYphoSjhmJ5nCVsQQLtSSTgd097qZaV/e
hyLE7c7MzK4i1whgCFAwE+X/FWVPh9CyZe3oineCcFKE2umGlRfSZVDCIgyk6OpNU+HqbGGwmIhZ
MqrpKSh/ecq4qc2360u6jK48DCTKWtSn8Yc5RJPx0N6Q61Y4ytYnNWS0Vf9RG4U9dtvrdhYW8s7O
zLvB81hJU2FH1Ts7i1+LfMXAZVbCQqBCIObAFkk6/d6nUw9Vmg5NaQokBQdjOjnKi1UlORQ+baVc
q7gvAMaxRyMJNrrplTMPdHVWqWIhT1rJEoPKJcChZCcxP1/nL73x1Yghv0s/u/kateLiPlKunr5f
wuyfO+YsyRzlJrEKK2LsLoL+Vp5gQh//lrggaC3Rf4T4Y97mIQhFYRwwNRYnInIAln/D+FB1I6XD
GmnPQnzgYwVwz2LoEc6fPugEZr4ahVQZvPa1rrNtpFh37PhKYF3asnMzM8+ok06txxYzhSC/toH6
aWjWTmXJ+WRSR6bsGJVgMe+dr2qUMMsUzUeUYxr/kTdlaG3C7DbzgxtJ+XT9U1rctr/GjFlPFca3
3Eozg1rxGG19T/vCALvddurbx83Am8QLjmYC8yazL1bu61TMeorrav1sGeUepKkDDG8lpC7tHKN6
cCmR49Mpm+1cIAZtW2UcjiEDLyqZunWT51rsb0JL2PpCuJY4LG3epGvCVcHnewGY1ZoxVhu5wOfM
JLT1xj/IQv5gamsjd0txleLB1F6agvefytf5d0ppyxjMHo8ohU3YuXajPjWdvwFotbKDy5YIegaD
K5dE1aMao95roOnjdaSQomUXlPWzqtqb/X/XPeKSJAJXgH7IMOE15nk/j7GZmw01+DTvNBBbU57X
SrnTGYGzgx0klNUmoIaV/UMWgVGGV8DI6iR904me7aSUC8xQZoxLW9ZDgJptWtz55hrh1pJbnBuZ
OXsrDnoY1xgZi8+tUUJxcGMMa+nDohFkUJDmlYh282onbJ5yZkGUcGqU4Nj0w02TdqcWnoKVY5oe
eLM0Bc1QGOCgJuNGnMteCoNcmIDssZMLFUShqNIX7k4RotOo9c4wTC8N1cnaBl5z5l7cbqPH4fb6
j1j6rs9/wyzo+qoWWKUydc26uzB7FdR0Z4z6BpYCG6mR67aW9pWbEM4ckJSXhSBIOVE5CUdUraTk
qev1BwHewIrGzHUzS/cIty4xkXE02B2nn3HmiMXIvSFRqgMzMFS7CBrJ33KpwaF+3cxCkqkB2p/o
xfTpBT/t7JkZWAd60IrcJaVKwM2kfZrfWGjmeODtfSj7tOxTo60NiC0FkXOjs+MSajmpZYR6TuYE
5E59imavhe86vvgvh8ULdFqgMoG4ZgG/StzUy/yKco6ZPfgCr0QrC5zAaj6eOZPR/t/OnOUTXMbY
KC0dVfgWNrAFb/w1VqjFcGhpE04F+ikO6+KkhN6Vq9E/9aJ+l4/5Jzcxj2kj2GLrnQBefmaAhQqr
fopQZRbCYuUTW3J7asbU2af+iTR/zYtmO7hi5E5n5j/y3D7BXrZ3TWWNT3LRjgHRHVVWXsDzcAKk
r6dy3EFElg9O3f/u6zcjX9P2WzCCVzMoxqAn4Nh5HpCFXqsiKksnTYYsShNuxgoNvKi/uf5xLfg5
ZnSY5riY4dKbHZkHHjtRZPYs6A0mO3pQb7rjCU9e8+u6ocX1AJUClQM+/mJOpc39LshqQEwT27rX
Kvta0hy50lf60otmwNUh4Qzx/8UEiez3YS0PpE85fMPGUDP+87OVPyxHTYLGUv5vZYZjSruu8IIo
oKavVVyNli3owPzTtUt46U2FrABjdkzwU52aD+EKJfD7npfcKWy+WEK8K1rXidV8A7u63TKKI0Wf
JLlAcPvp+mEtXFbv7E4X6lnI9dD81LTaB6dFV93PfMYVXtzsJh2ZfvDX4vvCNUIxnFxtgmBcFpmH
th+FooV+mIrFtzhJnSroXj6+HmYVaXvzJ1CcmZc3NUqIujoKR6n+WsKpLVbHwfpBu2QjxB/uZeLg
MLJwyfKSu5BKKowyM9uw8E6hRxpoQprjbscmOBTj6Fxf1IKrT1FOt+gCgI5VZ4tSPZX3fab6p2So
ttEoHRrql1ahba+b+cMbOMue3tmZXYWpXjd55in+CYzWgytoDsSGu16s9kHxDLB+r0ixo7qN09J1
pzpzqMzc6bO17tZCFvDuV8yuyTqEj4bZEa4vmLbVOnOSiJpjfxeNXyy3g9cAnOf4fH3p08qurFyb
PSzDSkpGKSTzMPTKDppHD1mmvqkfmlLea1l30uuVl+zCp2CQBoiA+7UJMDtbZJeGRZ3mpk/QVzZR
Xm2qtSfLioX5ktBFUlqltsg2gge6iLZev13fs0WvpDDMeCQjg9To3oeOvLPg3VKgQXKHrafcGfEn
dVUKYNr3i3OB45LwPqmuzLGKrVp6LsVp8tuwtcWmsQfxFFpPQXyfiu1tYjQOc+hO6K489xai4vT4
54Qo5VNqmkX9QigFaGISzOqGd4AO9r+8V1+CVq3tbqjVm1Dw1l5ISybJr1USXyagL2pPHWpAudGT
PVla6j16eZnclp6gbZn/K5ywHa2d1UXZ748fIbHSEiVKN5f8RWWlyhW0GhiFKSkvf1Dw++F6K3Fy
yU/QOYCYZgI288d7P6kkKDSYjvMANf+oLQGttxfmS1aeDkvezlHBgAfWntfk7HsyMnAGWZiSEYqv
YXnrF2v436VVTDyUE8fDNEkyM1CDw21SiMyPhQ6Yc8jpwjJGcN907toQ00KiRsL5f0vzIlc2+krt
ZTDtTT39sXpqk9qBfM+OtZXeztKeAZBBYhWQDJin+ZIG0dXbgQ/Y9LIIsdvBvAMflK5kGEuh9czK
PA4lWmw1yfRENcz4VVbax6zRDgh0ffIi88At7ljRr+tevbSBQDApAMAQiVzTzOH0MYvoyFCflpvR
lsTHROLWMCrblLYfNzSVndQJXnRJLtUKcRf2GYZcLb91M8+1fVXYM/ax8bJxrXy3sCpqxfSUJgoL
QCbT359najBm1maLxH3mD7Fd4xuZjKiY176V1ffr61rKRmmOTckNBK/UQGeekYxh1Lh6hdx4696b
ZfamFY3jM9kMtuPgeeOpLcNbK1e3ddauZdzTvz0L+ee25+6vx32gehm2R0pqSn+f0G3qxLta6Lap
9lqUkM52Ky668G0z+gZ5Lh0uVjwf6qvSzuottwT8YGgwlHi22mmb2ForjC6aoQE9sXQRcudVFOYw
+0CMRh56in4rNRJq4O7BV62Vov/CB0eImoQqpqcRJbf3jpIUbV5xppS8osTRir3bHsBTt7ppZ1kO
8tlYyU4Xbi6TZysJKgmNBKLxvT0lKSqxSpWIfC1zhjCitAwiVD4YvncojZVPbtE1dXUSBjIojF5M
DWa1WxahVUQnMfNgys0dP7Zsv5Uc9D5tmclkq4F04i3R1nKRP0DnuWNSZp6yfTh0+eP9Onk2G34l
p9GJLpRxhyJDbPtlqd7Vcd8zRiGiqKLkJgXHLHM6hlN3aln8bLVuuDX15I+M970blCGqe74RPgNI
rABG6da2yMw33xjy26ZTIW/+H2lf1hyprnT7i4hgENMrUKPtclW5u+3uF8I9MQkQIAbp199Fn7tP
V1F8RfjsF784ohJJKSmVuXItlL4+/lJ2xno3qM2BTrhhbCt0pzWdhmU4D7NPJRGoBhEwgJVLpaC5
98OloelRb2Ulgy4T1qay3MEr1WTXVMmjnT2pJaj+uq1G2GPdFwGI5AOwnawVk+4a0P7cP73mthkc
H1coyJSxEyavJaOuDApfzY9tLvc1VPOAkYv0H/eNzG0y0PvoBGV1FIimp3FSESNmWZgf66Fat7Rd
QcKuh7TS8BtZs31fq7kncmUJEDbT4wI6cURh6HQCVY5LJnttQNG6clKXop219A1wIUcWEN7ZLzMp
PG7vQTDoduBxpWu7+pkMfMGRZhcYrdXoTsfjGu1J49Rf3EGoWELjMo3yo+E2HmmLLSjKdmFcAXZI
9V3vovI7ptSJs5d691oI/cEZ0idQi/66P/tzd6HjjPVu+NvIJnv9HRy0eG2eFTkcDbJnuamGKyXi
bJUAyuTFkVF+3KUgfjb2wKJ0hmN1cqQqBeRrGxfiT3wofJQM/cQ+a92nDw9qTDY57kgCiPNikopx
1SIfxIBzu0lRM0P50eOjrhG4Fj0QYt23NeO+MAOk5vj2vOWLN1rQiZoDQESpcU40cxWyR05/V/Sp
zb+BsWvhhrgVVxj5Iv+am14RYVvXeMjBnKOfIF5XVzsNbHoxfTJVEBUOT4lAu+87c/C+Ey88Ooth
CAqw6vXvXfi7sNaK+/tfjf/PPrt0ZAPMFrWSUeBGoWIiT9wB88ipK89R+IWq3+4bm4HrXg9/4j52
oTWd5SawhlZLId/q6IGJb6ryizkPTcg9JXygZeOFoCov02fKd8greQVZiHJmNg0WASgR5JCQabZH
n7gYs7AtMMU1lB4zswU/trI2VbrNXP0Z5dXt/RHPHMFXpiZXZQueFVPNYUqlD3nagCB0x/nX+zZm
wg4E9+Z4CoL2HBIV18NBZZQlhYmziEHLLLa+ub0TiEfqN9GCobnBoMCGIxeKR3hbTuaNuo1kZaln
AIqRgEZP5XjxL9KszVrBDY1SL0K2G8QYaZvUrNQel3SUoy1c9Wn3SKwFF5i7P0ZZQzAuoTsB/bKT
SVM1vRNFZGeAQTqPrZbsSrUDBED6DPQIeM+gm0QBM16ELpGqeKmtwgcn/kKr1ZwfAiAJbduRsf4G
2FURyKj0fU7B+9Cqa7C3mCuwNIBMPwdFC7e6Jc0Dbe6wQ8IZxXsEP0ifjh904fgjnsRwhzyHwWyf
g4LIifIDzeJVQeyHEVOrxllQ4I0R23JvMH3XFegPJd27ydOvXKeHNmErZlhPVuUsnPlzhTR4FHCP
gFKhUWXaYjm+s3RVhPQIpZgfVsU5blKA+FpQjOyjTO3QeUQgp6iKZFNo6aPVVBt0MS4JQ/8fnwGH
GLF2mKbJho1xCjGjMunREOmTAl46lWobI8bZlBYMXFnxwRrIubbFc5YXny3R7e5v5jnvRxUbOxnq
3ICwTWK2pMyripOsgP3KN/ihAJhRTdb/zshkIzcE3EcqTYpjZ34v+Fbpfkh94V6dO5TGth/wBKAg
cJPFqxrh2lFk5UcdSVG1ehSK66vWsFXovqqthfHMrtqltUnEwLtmIFVh50c7/oZUDpBQkE23Va8z
ADVNYz+q0S2X7wl5AtRx4U6f21SXtid3GqsIU3MdttMW5LDkpXNjHz1JngV3bdLPDein76/e3MsP
mIC/czumsy62sY0AW41rJz+Cam89NOjiUV+0oVi17cmBaJaoVhqRHjqJF6Z5zjdNCyzv2BrqrW58
V5eRTUfVaDpYvmPsBX3X2iUUwpzjIM8Cn8GrBRfuZHA9sxsmIpxRlaxfpAkdlELbc1A4e9Fg75KQ
BPdnc3ZQwOEgdY/w76Y7TphKowkH9Uab5lCdf1eSl4z8D5t6LJ7+eSUh5zEZE7W4y2WC2mlnnrty
pzTnMF24S+a8EFfIeGb9oVqZPATCIdHLuIOJIorRqWYGrFVOeDAA1iOPRt2tcpmf78/cH6zSJA+A
dvi/Nie7LqWdDRQd6tvosl3TAlKglr2JRjq6Jltl6DCL8NpvcxoAm7YuK7DtWkmApzEexIhOHOiG
UulDBGHtcChU8/gRePRdYbIAo/FjHv9MSbZK9PaBh8xX8goSVRx0qO6DEdq7ilgrNZcL3jB7ksAR
TLCqw/vsqWqGDnxb1KHOfbRMxzONnaiFZ3K6tpQTtVdNc+LKj5pyT3WWTM+u4IXlyQoaoIgAVAZl
/FZBd2/l1fanaDiy5hiW3P+4GDIeIpfjnKxdHvaWHunAWuS8e+HQYOyybCl/PxvuXxqZHI3WgOoe
FIyQPbWybdFYXlebXmbVXpKQnZUTyBPJN2S+PxO9Wqe5c6Im8Gim4ccDul9668t9hx232Y2/Xszw
ZBt2GZJODsXn2MmjybkfJkssH0traF2fzBaHSJbdYlbTsvND8klANyqiO5F166z8ARWnfzegSbDQ
ZNxkEKFLjkr7YOQRQtWFB9tcqg9ughQjOobGnrVxwBdXTQRy11iCafEYgdezq9/C9BPifzU8DNqp
6A6OeVZkA9m4zx17zWnl0XJFwBZIoAJPu01J37TyOx9AY7iQ2p3hox399++HTeK0RNh5VAl8WGYd
uhLqdcCERPVRFTu9EQEzgNooj63+XbKfavHeVes4/J02u6L7en8J/g8f/+dDbtitgL0utISy5Eil
5leKdRhQ4/MSrVibUC+TXEXzJ4h/SB0oA99Ao8An+FyRpVstVPe4fX7e/6DRxW6c3EGZEeB9ZNen
AWQnQIjCBEDHjYDuBd8BS7PtQTTTfFi1fTxBLgxNXENCLk5qAyBhRBf7AnnnpqgfWnCJ3B/P3JZC
wRRQbVDxaqAQu/bAIVXCOKa42MQf1fZTY/U+M0HXA96pPok2NFwCU8/61qXJyS6WIo5qWeMkpk3n
J+3adb4NyFdw95RBDW5QAUTK4mBo3oZkDbyaryvDyuoPTYmoyF0S/5uN9kDbO1JUo8SGRqDrCdBc
8KKyERVXyFfBNqBG8/J+27JnE/LGHXsn/G3IFgqis5N+YXNysBRlE2oyg02zZ9DacvyCfXUtxZMN
DzTy0kab+4s8F/QhdBlFdpBUvWlK5E2bDrbAItcs2XTVEPShiURY/2SNsKVM3943NxfzQdHWwfZA
sQtNuNdTWmQKXvkq9qyeNp7ZbUzAoJNifd/IvBtdWJncfnAF0rbI+x9ZxzwqzsR6KPJsgx6XoX4p
ujNJn0P9EaSMYBb+xEo8eJvzwNd5vhB9zh5Rl8OdeFDTqjpY2vAhcfyu0FNn/sSZkCRvmWBghv1S
mUcuNlb6zak2nc28Ec4MhrKF2RjDl+m5BJkafAfq7ECTTGZD8kIqJZqKjkZxUvlnVTR+yrdpanqg
gfXdEJw9NvEs65TGC6s9l6zHe2JEpwGiCzK5iWlHMplEckSN0b5acaI5Z96Jb6nJcg+C8L8sq6Ir
NdbCtWmBeFen6e9E6PVLmxTf+7RZer/Nbi64HqBCI5nptGvM7gc7b0akYU3qVRWpxzhxAgUhc1Jn
a1pnQdstheozbcdQlb2wOfF4nCw1tHDGV45qHlCcW3WZvqIFKL1VsVZ4F5A8fW7y5n1Iw61aJoHW
hQHjyWNn6Ash9tLwJ6thOZ1e9GPkScCyrdnAfVu7DAy1VkJXvbNV2et9z5vd7BdDn0R9mtIVSqfj
bFGbZMuA2rec+Lew6ft9M0vDmmwyp4t7NW3HWKzeFoYb0PYL4zhWwsqPVOjPw9fuGxwjnJsNdTGu
yS1lFhUX+dg5l0TFS1gVP/Nh2MVh6RWCg2yFEb8tuhXyjwvbadYuMmOqAQw1ruTJO8VRjJ5yNCof
edw+abQBAI19BQ/BKqfZg6oUuySTUAH8H0CmLsDNOtSu8DSDM1+f2aVtlYpWALWtu9k2keWuQp2Z
o9DGzCWNuVmPuTA1LvVF0FvGWhmSGJvFoGLVacpZk23QpflCEXEuUkMb1dh3C3guyPKvzeQDT0il
wkxWcK9JHv6jnlQvlQhH/77xkwszEz8pRKszxYUZPeTvmUJ+Q3RmYSTzLvF3JNO1MaIw7yVONPTc
PsVG/KgzSIVD1xBazypQnbR+lZlYlQLMbPc3wdzgUIuACBCoFSHVMDlMeK+kWieBkQE4/ZBE9Qke
snCPzw3u0sRkmSKrhOCg2eIa5+GDG7oj/TqIE8VzLlpfI9kvHOHPCnj6749szjtAWDZm69GIe6Oc
V0bgjy1iYGTCBBkIyVeG0X4hNDoADLIwwltTOrQ1QRSO7P9IEDXZ0QWYNUy8/sFFBRyVkSbfRvr5
JrRPZelYC6f/TIIFxtCkDYQ/6Bv0aeFFge6pm45ENaA4gGbbT2gVeFKAFrjcNP2rqjEvrPB2tpJV
ior2R+cUtiHoaCEIcUeCl+sdZ7dc6iRkYK2xeuYzAD98tWfGBtFBrXkWs9mSxdujBBZRbsFLCZVs
fdoeNEA8KmI6HkkVdKxBhAAevQwP54Xk3+wCjrQUIMoFIHNKfRD2MqxA64FGUwEOutasV1Qje9q6
j7pYUsW83Q4Y0YWtyXVqWYp0zRrncGan+9RUHrJcDyDGuWZ1GCR5vlJ5darzbgE7OztEnPujx4xc
6ZNdKDOLWWgNiY9lS4K6GAACjnrPTfg+q8Bjdd9P5lYNOikWJAjGROD0DS3DgZllgU44nf10wSnO
sdPBCnvfyO3RhXQznnN/up7VG6ydXodaFTd4qJtCDkgSVCCgq5aIc+aM6CPgaeRjgQ9OTmZbb0VP
OC7r0nkBMs0z86Umhbm5urQwuSz73sxC28DZL9HoVpQoWiHySEJjdX+2Zs8NEEABdmKBawGtdtd7
V0/MSAWhNvIAZeoNbtDUX/JaBBYEh9re6/VTyA9iaDyNfLpveRzA9f2pA+Xz1/BkCtEsrlFpIF5N
jXrFcuLF6tcYoGcmoQqAq8CCiOR9i/NT+tfiZEoVrkV1Z8IiS8xPbV5vKghOpujoXbAz80K9Htq4
1y8CndhugB4SMJTnmyr6pKaF75ZbTf8dx99rmgUVfejJF/Q+esTY5yDtIC3I2tudHb/cH/Hc7r6Y
42mjZmnXaBbWUEmwoSDoqb151ot2n9V03Vb67r6thfV0J5dAAg0WtzfGlKZ70MQjcpku9B1CJHgs
+dVegmAv+a2rX89x0nQRKU28C6T7nCW/VL0GOhIOy360oMkKC3T0FCNi7Ie2BOZdND0JjhKIAOp6
P85qFajl69CtE/ard4+dg+s2/GrIJzAReVZPF/bqgv9OS3gagI9ZrGDILoiFuxPTdkN7ur+I46a7
symnSbEq+WdTImT5khF9B3LmbRpr3tDSoLWVhZ0yf4z+d0e6k8NHuoMREgcz2Wm/QYTiie7t/njm
btXLDTA5ZJxYMVO3BuucYlgeJOiBjXW0oEs4Gm/ih0ZxDi3hx779H3Aw4xGAlxVyMxjfFHYx1GWq
5COhv+HEmwxyalLLN03X+X1R+pKtM31PoyTg+To1Hpx+IY0/u4xoVoE2JALdG3J8qWkQ4MtxALnq
YYDIVZj5pXixlE8CwJv7Mzy77cGDgIbwERA+PWKInahDmiDnF6JDS/vCys6Tagk110ed/LbL831r
M1lbzOuFuckpU5l5mpnFSCPovtACEAiw1xMARtheNX429lOebvtq4Rk2e4pe2JwcNVEJhpUSWQ7Q
H9mbynnUK9Nr+JPpLsRiS1M57paLa4OkeIxVOuzUQ71qmQ41ZXtld24gXGUHvaQgrlH3+pcTOtmC
RUVaNcmRxDSlfC4g/hsV5qkxkj360IMcjxemqhvUsLbaIIL7tmc3J5r7UAJDLH/T418Ax66ifR+b
s2h8u3iMULEujln8AiGztRN+Lz9OAwfnQc5/1E2HeuQ0V9rnlh6jrg7y3Ehbl7n73udpgKTEr/vj
mj3VkBgdEfEgglMn9wPTSmjVRjinuZK/QqbVy63o+30Ts65yYWLiKuBahjxvAROmKTwjOTvS2UTQ
Dyz5SUu/kGEppJndAhf2xqvpwjXTzJZRA23uY6UjFfAp7hWvd9ftIvHs3BWHN+x4I4zdMs5kq0F3
ro0z4eA0QT+Q2zqoeLINcvr3Z2/ueAS2fFT6dtwRFHY9GtkyO+WFAvpytfD0ul2J/qsSNZ4khp81
C3HRnDdcGptcQSVeKKnewBh6NNZ18qw47er+cGYt4MkzKvSiyDNlFeMVc2vqWLhFU9fLWzAI1Aun
xJy7oQEd4pdIZQCfP/FoSTqrHgSaH5P8F8uZ30MGD43cXgZXgMSHkS7UyWYXaFRqwosEuNhpQgEy
Hn1i97AnsCph9Y1pxE+dt1IjG6jH35+9OddGr8GY5QK/GLirrp2hCg2F0gzvRas3VwofAklsEPck
ftX/vG9pbhZBWoGAAIIleKFOLaH2obcqjlq9M/2mR1ux8lSUD6zux1T2IY6zhWXTZy3iJfyHvwpi
B5NuDrekYZiXaXZMRasCwEZRnIjA0I79hxT20MuAJeiURYb9VQP34reuQFtJbIbVisoez7Cok35v
cm0Dcad+paAH1gPUnKEtSvTPCQTdPBlRRNuu9pOUogSsmLEAzCKN1yjugIqAoQZUaZ2vHQvlgo/M
eT3S31AxhCI6aAknRxJLeWtaoM44KjGIxlQwEWIBP54HBc8IghtUyBHg3GS2jMJtBxbXGVp9rGav
VibzQDGRLhTx5lyQOOi8HDkB7RsNOSJqEgFPgLYmNd2rVPHyrlgB4OlJtiQkP3fAQkAQECwbnHCg
dLz2dtsZtQ5iMz2qhIntYNES3Auh7ak2W9I2/vMemT4mUO8fU4Mu0HPTnWVQ28qoQoDD5oBPmhLe
kw+28WySAjRZsdM7nmMUA8ruECOAgi6SDEPjvGGqv6qCF77akTJo0G64s5WOeL3RSWjEMAjFqW59
cIlTB4aqoMmN1/0bTcrsIalrsQdwv/aQNc/WpAAgznXKeBMKtQvRdVmT54ryr2on4gd36PIAzwAC
oZEEGG3SOk8Ocoq+jB37mOPQ9iGO+IaeneFcq4WE8kn7hufKu1BFdtYi4LtT1GQfhGNlKw4AJTof
ETaJ7LsqqmjDZTo2pKFGXQiJ56A+vHRxnW47o9UfB9sMweCemB448w6ggLG2fWmbHu9L6gExmXi8
o19VV3yL0QfmoxQl13H2JR8+OfJUHqE2C+0F9OqKdVa34IUrpBeHaR/0KPWCpbXp0LEo/DIy/bAE
gSGY3jcMyu1B1QDfbZQG+gwInsilQUu/0bmzd3iFEw8p1XXKymppG815HQj4kXdHrIe2uYnXNUOp
trQDIp9a4TGyoydLxKuWLhWY5vYRUqgoZQHqgDt3ctW2aRlprcsBMh+BLAUw2CSIS3OttNv7J/mf
/N7UtS8tjQfvRTxkgRQ3NPsWlqzoOW171WsVfReCq9QUiU/0NMhGbmZIIhu2XPUuP8S68WrFg28I
tuU0D5ReD/p+6SSZuzjReTGCVdGbjt7B6+8qDE1AgVpQELm88+Ylcp91tg6zc4Qe1vtTMLukF5Ym
M0AjksR61dOjSYTn5js+jJBs/76R+QXFaMZjEWC5yY3ZSChs0aJBmw8eeOHQ+TaLvMTeIbG1YGn0
wNsF/WtpvG0uFlSx1DoJS1gC/Er10ZFT+2kiQeIdpsk6NOocdHFghI0YNowqkK67P9C52XTxeobT
QkP0pqW0Lalssw6vLYlmPB3WJHktu4Ubc845Lo1Mlqxsqd7QKIYEka76oOL+olN3JXPQPvbRGkfi
gofM4GNGxlYwVOuAIJno3L6eU8oxVk4h1pjqvPOKJOyPbqyUuxJ69w8lzn9fi8WwshXdfdBaNX5p
KpwePlOH/glNKtbaqFK6H/A63fCILslOzU45+lxBhYFEyc1NaBnQtxBulR4HV/pULYNEBco6+3x/
Yef8ClI0OPRwCUJzcfyKC7+iRQhd2xoPGpCh0VFzuf/k1ui6kbVDoclOrOcob7uNhkjm0bIKc8Gv
ZpYc4JxR7hmdX+j6mmygPAwZWFlGPQHQUXp6Zz3KMN2FhbmtUgihkCVBt5lGTPSx4kmPnk+0PaHP
9Hq8oeEm0u2iAUVj0Jhmw4MVvyqQ706bA0poCgTsm/itcmvPrn73pPcTdc/qH47xghDPw/aEckry
rDlLneOjq11vb4QfIKb7o0g40phffxakYZQ4ikJxKLTXLmMrq3oTiYFy8y/ZkD1zz/dX/XbaMd1k
DHzgWyMByrW5obIyRSEQsmfJuc+/V/lX6mLxtSxQtff7pm4d7MqUOQnxwSZTl5aQ4pDlIep2azdd
ZcDEOPbnNjpWIkD3+H2DM+lvVLNBO4+kD55LNxV0WpoV3u6KOLTDM+GgxtN3initnUPG1w055uQX
7U/C5AvHye1dAMKVUetxpMk1bhitu8SkMUsBp8p47ZPqIUlGPPRGqb8sjO9PynLiLFeWJueWZYkW
0WMKGCFkkDwDefe12avfjah2PuegJPYyWVpvtWOnu5wyssuIxYIWLePfilDW30HMjy4DE5+nDnaz
5qNaHxeGWOdq8wXRt3lAAVP6MsmsFXBG9ucojH5mrW22fiLN8Id0VQEulKFZO7Rq34zE/pS2pe6z
xio2UldCmEH1YxWlbvJcl7r+O+mjrtlauDce9E7mnx2K+5GB+mHt9KHzmORsOFd5XuPdpvBT7Chf
YjtzT4Ou5CuXluqGigHPuKjI4kMfWfUGKV0z88DeZKzsHJ2cPsSnu13XZOCDsWIFYXuLkj7Vo8jr
AB7ZGF0GsFmrgLgqIsaaNWH7kMcD26WaWXtR1ck9uOmjHRQ6Sj+VPN5ACZSAcAjNJg0afNYdrfQg
4np41HD8I7cEtKZOBE5H3jS+biRQA2hN1Xnri1x5jtNaVJ7Zm9333unpXpVrp25/h279TgCF6RNl
K1MjgIx6fo5Tq35o1O4UK5xsiqFqd6lVDiuoNBAQZYw6000l/I4R7ttoFX0OO1YfWiQsv5p6ovws
gStcJ0PavRBXUR6kW0lfGNz+Vllp6ysJz5/NWtSbzBIpVliTwteEGX+rW805lQgrDmha+ylNM1w3
kqq+Y5FknbOqWelubK9lAoU11w77fdhxENAaebjtY5fhOZDYK5SZUIwv9cHXtCzdAUFp4Vf6zq8H
/XtbOgVadoQMpOnEAYJN7isFqjT+ZzXR/EwZsrPK7fyzLGvnnOll+hSjN9crQbj/UNiR9tyF1Nkk
YZ2j/gIqQ6ZF7LXK23Yj4EE+Bc/Rxqah+aQZEeCEwKWB7AjvNaFDZLcFQzraZ2zuaSa1ITpdGO+q
MJTfGkf46aZoIYJwNdnVedauoDFXbJJWxWT3OQi6nD5dtY6qrCxkl3d2Uf6kfOTwNJt2Z4WltleM
tt7YES0B9MPbRhFa5VdN2Pl6muobi1SIx3LHXDjalo6YybFNQoXZdZ2lz8DarnX3rUo2bjRAJffH
/SPGnjm0kdTSALsA9evIuHR9P9h1Eg1ZMSTPgxFb75VpQ1crGcxmHxpWi32A539LQmdlq1xuETBa
EI3Q3YBZVb23tcz1hjxTgqb7hryHb4Lz7GmoU7TZtV8ZUcEebvNVm6ALp5dcHuNc7b87DbxGt5J1
w3vdBy2b7qMZnDwXsUU3DkcYlvboAIBMeBNUNS2feMiNM5KK1UbRZbjuQlIFgy77Y9IqSsAa+irc
pt4mJt6ZCkntoIP4VmCBcGaT5qz93nJarHPL/SEKENpGFSoXtkxcv3RD40lUeOzXrrPWzbY5qwKS
GI7rVAA5ZFb3AiEqukWXtbWqM/47b6BcQGp0LxlCbTedlde46JQ69nMKhxhMx0SxRMULKzQ6z24S
/psnGvHUtOs3YQP14TgDBXdFm+Q511rmF01cnfpCqB+OtUA8ijAXqI2xKXEK92pyp+lQSEmeqWE/
lWFcoBisfxF2tYdGzyaKw9N9L5q7iC10244sZABCAf117UXZUOVFodrxs8bs8tFK+PBY4WG86s1W
X8nCTPcRQjUIlpe6+2xwy31oZazskQQNl9jxboNpjP3iU/TJp7RA0mmdFT+PDR0ldIJcg52lMXw4
UTaaQfYKuXsbaegx7rqIprXWTO0O2kTPtqb5cASvsT5XAlnIfiGAu00uXhuahABVViki10j83Lqv
KZoGKaqo91dvJiIFXA5dEpAxQAg+RRC50i2bVIW3SAVHqCPR4lx4taJ4SKgFINjx9SV+qTmLIAJA
syPwV0AYTw6dXOCdkjQMk0cd+wEFfvtRmqpcaUXlHmJmOZmn0iZ+kVw3FwZ77R6AkNoW+BjAcQFY
PjbuVFlFAPY8aJWNgku2o+bWLQ/GUmX4esX+MTHmg6FYhS0x8UBaghK/tyDiWjyaig9BzvvLNfl5
bBsUKvH54AQzsMunNRaz0kVCbRJ/tpWHV32pMDn9dQS0KApgC0MfD+QcUwYQpQePqgzV/JyrO2VV
qNuPfTwIxQAuxEUDfQnQPjqj+YttY5oDUXC9KOeud73kVBThQmx++/0jFQGqKLiKkN27YS7L01x3
Qs08O6T3cCH0Tbww/xMPQo/JlYVpJcNpWuhjKLBgJ+sYaLg+/Gr1S2nKm2EAfT9CE+FByCBCY/N6
ntJW1ZyuSoezyAOE+fUScdjS7098tGtTpzJi/H4ldyLfZ9bSAK5nCWWeERELATrw2GpoQp+C+VUl
zBw5DO6hQrjVr1S65tnqvi9NYiSYAJ8r6leon0O55qaGXrR5qAneuQeJKORnLYOwWbXdxwKxGyMT
h5U5LQluc/dAhE+rINECI/HNNPh3Qxln82JbQPeEppBTdQ+AZ8v+EOq+rnvZkh73ZMKQWdJAgoAC
I7IXqLpMwwKmUr0FcaFykvF7JoI2Q5vaMRMLN+O1azngKcLvQ8UMSzI2wE0B+5mqGBVeitWpFeC7
8sTHdvjt709WpGporlWqW52qb5z5ZKkZYOnzJ0vBBlnauYLPJ2Jl0025dNtOe9Vu5mdcpYu11k3F
ViMRVidXHp0vrnaKukecH/mAt6zfkU1arhvXI69S+VgkcWN4ErJwkwwla0l1UsydNgSsXXDipZmb
RCqM5X0MZmssjFxB0YksIe2Xfn/yJkJmSSqqxMoU8kDIWV0C5S78/jR/Zbstt0vI4kEmogTI+MCU
zf1dPjkT//8CoNyJAws56Kn6RRPxAakQpTo5zktVbgay0ZqF99yCiT+B+oVzOaSJuUBm4CQBWim3
UHSrP0inMh3FlE8OhToXzx+YCG0fAkO69tguEWXMr8R/J2partXSOtIKFyasCAJGeGJ9KEj45wj5
+/uj/YtZCjW09Gccv99n2zpftS//ap3/VCMufl5TSKJlaO45SYrm8iDvvH4pBbk0Q5NDpM9yim5K
B30Yn/QB50VwfwSzPz8S5wGwiVaQqQqD0ygQCrLq+uTaz4pVAFuxEAdO0tL/cSLUxVH/hxoMnh/X
KwC60o4I1cBW2Dix31s+2LB2con1++bCG68iqEKBqxe8peizurZidoDVFhZmiWjgC30wfkseWG8f
nypE40id4NEyUvVe28h1EJkhQKhPiv3UOWtGl6Azc2txaWByrFoG57W0YMBt/Lb6llRLkKq5WQIl
NCCzkNi9rVXnZh1hBiU75e9NvyqHjQa52HIBBzw3ipH1DFA6UD2gh+l6mmLWdlWklOxk2j883f1+
fxFmh3Dx65NFAJuU0ecdZSfhBFa0C5PANQPefqwJ64/TIp4d6erxNEIR63oMBZQyEB5E1Ums4uTZ
iX+Q7E3qC4fH7ERBOgavVBMguunzDn31vGVMYycr27O1YS1EZ3MXBCqA//35SeAvkRkSqqKyUxG1
XqqfcD6BmfD+akyh0f+ZqPH5iMf2uPMmMZTNc6nzNixPtb3lbBO7O9NZN4mXIANUr/LvGg/uW5wd
1YXBiXclSKGPybjyxHWvS59j1c/LhRNrbl3Qxgu9dRCkofAzqW7ZVtdDgTFmJ+d3Uj4aZAFxPTcC
U0VojjzMCP+b7HLVzHMNPNH4eWPtWFtgJyNjYQSzJgBkxT7BGxYMbNfu25A67pxKK0+l9Kv0B0K0
fFHoc24jonXrHxvTd+tYlymw/8uTNHxCXgUJKrIKjSXKlNnFMByg4PDSwFNmst+dmlJRJ255ynvA
agLr9b473Y7ChAIgMneAQeCPMZq/uMAJABBZlQzFSQPtfwLm/wN6NuTSIMYlvSjuYZeA8AbPMFxO
LhIV04p4q7FamIlSnNB6ZebekKyaN+Fuqb5dxHvezhdMjWQoAF1ouNIn+yMKATFvIetxyve2uuqL
Bc+ama+rn58sBzKsTW2IrDyp7DGpkO/eKNGeWQugkVv/vR7EZIsgLQ/CcAjDnKp8H0Fjlexa8n5/
4ZdMTLYI73IdZGYwgQ5s7ZvI/GLppT+lpR1X3UQh/o86KL53WpBPI1OQxgiLU/Zue786GyCio0P3
TQrc1p60hwEVV/fL/WGN8z/xtNEimCBc0HWq5mTmCmkTEInB03T3S5MHsg+UzkUXse47cuEmvvE0
W0didzwCDJxkqL5fb51ROFZRYlc/G+WpcI+/7w9k6dfH9bvYmF0NlE+c4tdrja/6LFBcd3Xfwo0r
T75//P+FhTq0NPCRw4KtPaLmFyUoDT9kwX0jt8MYVVTUkSwH5X1oIF0bycpwAJqBxS/I6VvW53Sh
S2jp5yfLTWTGs17Hz9fWysrXS+w2Mz8PJUycIqBV0iHhNIndqyxhRjyY4dmS23bYpMPCEsz/PghA
oNsMZPAUO5kUddSFihaeE9sDH7zz0cefDQEbgK30kRkceLBJBKQXFYpUamOf6+apBvhrIcCa+3r0
9SD/DE8aXwSTtSVGGmliCM9ttBfrevj42iL6wEEOQAIa16eXuMZKk6UKjV4sowSPUel9eIchukER
BJBNCGgYxuQENGLSDFSxlXOiRH5UfqqW6Pjn5ufCwI2sQ2tpoqgd5RwJL402RfnRQArLC2plgLRQ
YRi5Na7nf4iQmDR4Gb24AA8YUKbwxJJ44NwQwOkCtgeUMTBX4/8vzgimshQMfI1ybqKf7pO+2B1+
ewYhAgRh+AjER8Z2Wk01Fc4VwcwErJ2BiNZZ5Rly6/4/0r6st3Ed6/YXCdA8vEqyHTseKkklqaoX
oYaUqJkUKYrUr79LaVx0Ihs2qr8+3UADBwhNitzc3HsN9r9v1E+jLM6BZehe9I5TPBXtSuiEtf9+
zj79/cVrqdbATHCJvy/6rSi2xvh//PuLr4BfjoyjcIsn/RKQNZTNrsfoCx8BggrQo0BSDvORcBFE
Cy/MxKSc+qlrU4AB63toKxhFcn2Qs4sZWxRQSLTpXTy+MdDnncSBb9Aw96yfzAHicOFz1u4LeEbk
a/qPbXFcNqA9wEsLdAvQcJEDfB6pKcA0C8qBPzXhEfj6yojd6Mbz+MKxQG8B14Jnw5nuzEG4JeZk
uobVP62Z+lYZ364v1fwDP+UwM+wa5WP0jcPZ9HSxVKQTfDRoxp8AX+v9Q0M24pZKzqUJACcaAlPj
Rw7krz+vUd4Y0cScVjxplZpDIm5RF2/9/UVuEZYacpYu/j6c4Oo2cYd/vhsCWIbPsvZQ1EVsWmzZ
ErgKaNq7/MlaG45Ma3tM//UbzANAKsmcGYtnRKcpyMEOYhIDqFeRbWyzh07mjWN9/p0xBk4FEFmo
O0Iw8vNHcMdaVTbJ+dPYbli1qu3NaN04dedHG0Pg5IGYgMsiWmKeAKTKpAuW5VOHapFIzTydjFVV
3dDHP//an0dZfO3GVk4/uEb/1LjfSucUNat//xgoR6BDCeg4EM6LA4GHEKosdsif9Aimm7MOxiaG
mun/aZB3gOqHq86SjuK6DvgToafJ20Qy5dbj9SHmXfn5YCMi4XNYyJrQz12mexl0K5UscSoKPEvE
yusT6cdumY4kLeiNE3Jpc30ca3FCTBWSuu8b8dSLTWDjCbkuwxtn5NLm+jDEsslaZkzhPx0OubWX
1cnOUzfaiFu9thsT8ReXKxV2MUQ5RplRVFHqhEn4zy2G+ab473fxFwdR+cwLma7FUwgE4hjzWyqR
i/Ph4C0KhMyMnoIEGiioi0TNKrra8KQFzNikO/iSQKWy1f/Y0/vPIHPDG/1oHJQl3CcrSmMCLpWc
bHnK3CJumxsVg4vQN3gCerP0Et67S1pFSyzdEW6QE3OmI9HkuR5GeUfK8e9UjA8Z8cAvtA9QkNtz
Mr5Rpp6vH5/3hPnD+ZmnCBEBTBAPgndJq88BE0a6pTuURXYMpk4XMfGbaMOhHf3s2Y0TM3h2Isjx
+k6Wnk75ELB939R8NdKRf5GKld+hvmwdAsfLEGx1mUw+zZ87KwDwROLD9Fau1llmRnd9Fk5rQG//
QqyPHVhU820uctpDp8Gq15XH5GNbT/4DgYxeYvFa70cCjVW8xQAjKwKVgoAJOuEUVeq7xld5yLQM
HmBplP/N+rD7mpvAqF9fnEtf573iAQ1WNDfOSva1lpUZZpNztC2mN+Xo2M8Nbv7HwJ6abcSycOOD
hwQvWJ+u8xLbj7AiWtuTlf+98UvmcLz4TPhQANiBxYsn/1LPRiPPtHRT+Eca1FUGLVQjgKx6AaNd
yKOOAVsF8HJDgSYM9YYVokvBJ6U7I4OUAu/zx9DKY6jtOetKBt1DaVjmSoKd9DPsfQisDixyv0Ht
+R8zFvQ5cN/jrgRkCx0isI8/762wxX2fuYN1HCqVdiXfA2X+en1hFpFsHsJDHQF9FfA38KxdRDLt
dJaOdBMcQ2IPcSQM8mKSbARCWA43hlpEnHmoCGAhwA4BTUGNajEUVEeNETtUAgefR01cE3f4VRhA
///zjLDnkCV5MAZDLrYIbNIGvxXgZXkcIPjWdPg68pVYtzC+i3vmfTIImqhPv5t1LZPVggEZ77Ua
YCHlrGrn2R3Iyjf3AtiF69O5OBAsJoEQn2UdlxIVVi+y0ZzEeLSsod1Sqo0V6eH2wEPy3cKevXF/
Ls7Jf+aFiwG8GtQ4zvTs7KENBqCYxqMcWewW/ibUQHuMcVn+5OiKRG4PpYLqRpy4sAkBW0YxC5vC
QU12kRcE0EhWba8wqOpjZX/xexYXzr/Vr99nFsw4e0hjgPi+TM/zIBj4SCp5JDxaO1rHGsBs13+7
/rn+o3P0IdK8j4PCMqBXCBbumeygaeS5hyKsOOY+xzwiaFGvK9xSU1yE0/gLz0MQZlwX8POyzkFj
IJOTRhUo0COsRJN2mjqkLA3/ng12vS4sSFcrxx5fMhQrkoGCiz7YhpEglpdPJHTbNcsquGM6xGli
N6y7LbhG3toq7Gmvi0mCFGADSBoGQzo11q+ijfi2tiY/bW0YRklXvUh88xQyxDSFyqGRiBJdw87Q
LVzSmBUbuRft2r59zvBnUzmaVtzlxHYT1+qHeKgyFauS8w3IGcXapy1usYGI+wAhdF0ETXUUOEJP
ehj6YzAif20n9rVSmTgVlsnvW6ePdbi1aAaAop8HCaQJYTtGlZEqCLgZtQu2j834SzAactvmSqR9
aLK0NKtwa4dwXycgRsSk6MYdrrc3bJzwAW02gQ8rp0MQNmyLWtX4rShnKvwg/WCttUV3MqcqRScA
JHtZQhUcMsJ/de3VYMOaRjraTr3mrS1S5nG8UwpTrZWQ5bHuesit0bzy1iBeALvZz6z+rnagoeE3
SAV1TmOnt4qv2p28lTsYKlG1/9v2mb+dfNasNAgXOyAnYbek2oAlkMJ0gNOr/QOptYkrydZVXAGj
i7Wt6y0rsurFYK5Mx8CCUgf87OCBxbO30K/JauxPFhp8YQGZdVyjurApyMrwA1Lm2H3RbWC92X5b
DbBUAKMHxjBIULKJuTHnfrCdokHvcxvOMHULRio0jPskMiI3aQ3VsVmRIb+P/OFP0TjOQ1QGdMsD
dOEcyyiP1tTV2wmv4LQRUbOB8AL0XXXFHcjawudyBL/4oeQdZLk4w2UyZ7IJl17mrnWY0QJUoWZ2
HTKm1IJgghkzHwoU8RBqBV7H9FuCM4lkkVlVTMZKuKAWUnc9TJ1dxoQWkNC3CQhxo88SGkzVRkO/
+M5h/hDzISqe806yTVmBxoL7KD8yYaq0LPviwAKvXTFDmmjCCGc3ko52sVc6ZhyC+PtAje+av4qk
sO1pE9ahtVE9Ic+hQyE63u2LsEpkkzWHYhp6MyZ1CvPu7qUl3PnRl3n1lDOIKkxRTrbUasbdYA3k
GI3wP0QtvyMxms/4Ph5RQBRDbvu+0DCShQM5e+06MT23TqKbid9pP2JwTWiEtSpyjQ2UBerBDCB8
kbfZ916r3xl36C+jD7OktOgEA89yCo9GmMMBrvKcOJpyK2UMh791zHoL6tm4AztEO2k/tBo2IsO0
QVoQbno2ZFYMd+gScjCQTSyl/RpKZaWmCJsaAicWSBx9VIB4FRnehNwxc9ajWdkHiErku9w3/lDA
pzclb99yG6sKVnm0wk/I/nqtQdfKyAG+MiBMYUMEM9Gg+ha1EjEdbf+uq83grqY0SqVnjzvbNnx8
5sJfGa1lfw1tVgGYpH762cD+WH1uw6QwALDEat0DOlz9veHrdjU5Lttn3ShXlI/RHrx9PwaXm8ej
B9kabRtVGhZWkDQuhUYNlDjyG8CaS1fXbM6MgpuNlsYSa9FDbT9XXjEcSfls535ayx9N/e36nXI+
xkyuRaES/8w6SIvEiUpEu7L3h2Mkuh0V/ODzR6iQXB9kTos+X1soHb47wiE7dqFm+znXtEZdDQP0
WI4ujAmk/3cAV5FMu8yVq9qtbxQCLg6GEj5EtwCuP+vAhQQ0BDNv1BGfc9voQwR5Fm0WsSm82OQ3
ZrbEw+BGRq0MjbLZwRVX8lnLaXLauuoNdQRx9Itjo9bLQ5oAQv8I6VCYOvXRs1tVT4bMd8IZn6+v
66WP56NzPnOzkH4se/8MjI7MaIYR6WiRtOaxd3+4E0uuD3KetQHEYGJmmCWcpJb+dyGcNoa67PSx
7A36BYRKleje7KEgE+BoEYDOXyvXzR8dv2H3Lrzsb6kHXpglnj8BKtyoDwMWsqiGKdnn7uAMw3Gw
7Jeaml8hrPbm8OxGonj+hIAs13+HcRYoINfvJ+jCjcNxbIK/pobqPVht15fyPN/GEIAJzDBVvIvO
msMWkwL+uMMxn34IJ1xrhgCleQqh8Rup9sWRUIXBqwjQo2hZqso5cJ5WSIdj5ej7gMk8kR5LSO86
aa34jTj13nhbnG+8IFHnw15EJX/5lsyijDInUPxIu7FbY6QxMRvWP4xWHtxHo61Wg28mbnWCzFIZ
92Gb70rfoyBf99WTbnoQpe0iiin1p1U3+G6cSSm219f+Qlj49BvnFftQ7nSnzqpbKfmxr81VReAx
Vo/tboKevGu1r7qhq+vjXfoCoGIAOQqt/NkX6fN43iRCCc42P+bMRjs3N+5sJlcQajyI+qYu/xxA
lx8A0AwUidC8RyliEWD7wWtN1lF+tOy3aXwrjG+B8yz1FwumXi2ynp1ZGVuvR8mH/VHOjbbspZX9
OPh8sD6sbI8nQ0QGxo+85eDP2uNPFozPqjKjZGr9O0fekr5cAm3moAvyFMItGFToGi2BlKqafc8d
zo+12fKZiWzdgZfioS2ieyDfhvKe1k55wmMGQj69lycR7vjY660hwV14q2d8KT6h+oNcH+y382et
YHVTSzKJYz9Cbp5T41TJ+k2RW+pBl3bUx3EWL1lV4BrA0sBWmB2soUyN2kjKmiSibW9Ej0uhENPB
pYYmO/rg84w/fNEwr2mYZb04DsTIf0GzncdVVZI/10/IxXUDHxEyUiBunoFNfMkn5WtLHAHXx4NC
3wVUrQpObvQuLw4DHreLwhBagMvrA2GYh9mYYzJ+ezcE+qmPgmQMs1uWPhc/jwdNUTcAjhRKs58X
zQAzPYj0II4sIhR06O4eQjTr1mY6NvvgRgfqwqU8J4RwobJnEO4SYBiVVdRMqhTHoPFSkC4P/dh+
yZXVJFkIii14jmuzDf/YnXEjG7iU8MCHC0BT5DxIGpfLWVmZJ7Qd8aMbPZnGHSRIcMTaNEM2rNuU
GK/9mCPi3CiwzHt7GeBQvIE4KIA3qIstoulQsToAz5wfG9QSoKIhIZIF877WgAZb7UUbELvIRmW3
pO0vHYSZyIzkGNSes9Z6FZXTaDAMKxFYSOU/IUX6df0UvFNGzqYGVu6cGkPQaJlf8V44pLYdLOgk
p1U0ttMKJFdgBoThxK0vwjSHdEeSO7T+Ktt6fuYHE1B+vQUNQerhVY+XLG2p2DUDWtvXf92FTY1+
LeRCZkI1XKvn2P8hEljEVUIXFT+2gR1DbgC1gJ1h76T3en2cCwsNtEQ4F+lA/URB+vM43INYQyEx
jjRfVfNm9bcgK5f27acR7M8jaGgZl2PdQCFKref3WtANsURxI+JPvQWlyPEFpUIIKE43VvDC7fhp
3MXV3DTQkgCCHbcjfWFunoQcSul3vHoss5fra3hppJnpgfoj4s95xpG1KMDN97BX/YSPM1FH2b7x
8WhOj9cHuvSxPgy0RIJHJielm2EgBUURN5KQ1bhVmb74uT6OsfhckBBoGseYkwp61MgNgy5L4Fay
bsTLZLcpPmVSWeVaBzfmduG2wE0x4+9w8537etleZgwQuuHw2Wv0auhcsWJQS9/nDmysry/jpaGg
2e/NMRyQ/WWOXlBVRx0qlccoqvYBce9Itu+9G8nZrUEW69g2I1CR+ciPgDzB0vuVBz8LKJden8ml
nfdxJos97gc8MmWI3JqE23zu+Pp3rv3sOV/df2SvzZkfuPP/XbPFJSudybABRsI9kOl7MwdTv3J+
XZ/MpZD3cYj5338Iear2Gqg1YzI+HvJ5+6twrMSG9NK/yTHA8GyeCjgC85VmY8B5UT+MYwsWEFZj
h1el9lDv8sxUGVO3uj6bS58G7pnQNYDc8tyI/DxKUyHR8Yv5GVI30aPsIRzaV2YHvR0nTEMxjXu3
cOobh+jSEn4cdLHpyFgSlbXY2Va9R7ecOGgA7432+Z+nFqAHgiwE/XFANRc5QU+qMA8hbHgs0AB5
sCem7sy6C7ch3DhSGWrxUEbDLa3DS2+PWWdklueADghaWZ8XVILg3WkL22MyHnz+s0ettYcKwtBA
TEXIDfNl6pFDRspDlqm0n7bXJ33hPMMFFf06gFMR5Je7phsiyL+Voj9yp43HHHVb9WI7Nwa5sGkw
CP6L22SGai3mCP9gkzWs6Y/EinZFDhEk2u+BnY9lvaPy5tU878FFBoTj8K70B9gWOt2fl9QtRtFU
edkf+6Z88OrMjO2y30hS/fR4XqddVRVxLt3nRvZx75NENaxcX1/WC1faXFqCkCKax+6ZTqesSdbr
JmJHWpc/Iva9GIdbshkXUtiPQ3iL+hLenfD44AE7VtYdDcWh1D48359s1NipLx5d98ZHtOdlO1tW
AGPQrUZbHJWZz8taDVp70NljAEjk1i5ADTyPaSbG+7oXwxZgEp5Ukzutcl5U8QCf1UNmmlVKWwkt
tJLXb4MM5/6hJCZ6WoO3ipQq7pQrmpjJyHoUEWTwSFEXf1Ga5FsFSbuHoGurW+Yvl7Y86MTzXgSt
wlpi+pwaUtK567Jj0dKf/qCeJbCuaCPdIj9ciFoIIvj7yMMhcLLchoPy7H4SPjtapYsqwqEZvg7i
wS++X99qF6YD6tlMfoAFu39mhge1d2pqwHSOTe3tuMGTaYC1fHWLanFhu+FBAbA/2u0IVstVg2he
1bI6N9H3Vm+UuN8zEf0RQ7hvGiNDHyOjsYV/lVyf3PmoM9YDUsp4IQLSu8zji0BEWlFtHj3YQqbT
MIUps43Yz11YM1d5ojPIh1v6VmH1fTaf9/o8LjDEqLeB3nCWko4tLllam0c4otUxbA5pokkm0kHV
x7xDwa9xN8MofttF9w3p+s++n9bUQIHMmtrEqHmWThb6rjo8ToMRR8R+4I77pcycuzJUD1RG2Ac2
P9QTk6npDM9wnvyqcrTYc7rpQrlCa/mpaikadxLCzrlaZaiBCkgqOoP/gobcDnUOCIF04qXt/btq
9BLfcBJLWPeVlBtcbzeaIPYcTZYLgppUBG/CWYD/rEAAbnzpV6N5pJRUp6kKh93YcfvQKkveoclu
PRYAzcm4V3Z3Akj+N1AF/ZPOq8iP/WGT+Yfpx0gGWqcGWpOHKPPb1Kfh7572qFeLQa+ubxzkPme/
2DdnMxskOrgMzmSFAlZpojvuHdrQbxJWhCuv1N/4MCWONa7gP47OLstTlvlrv3XWEBzeeb0DdyvW
buG19ROykDFXokxhcAnGfrhVbnnXtv0Wfy7t4JRtVl0CEX4kQFrYCbSwntuwGlKt8Pzrw/xkClHt
oCwMU/PafbN1eJ93dhBPdv9loPm+qaMH1vX5ver6w0A6lNQLtvI7aGyWxaZ09PA3dxigF1nJ0Qwt
upgGrR+32bhRNHxtS1ECDqaORLVjXFl8ZVj1vT1f4QVUdeKRuIjC0cTRl9cD7Apc8J3DelypqHDS
oqpSOzD+hrRMFKRMw6KFxGmXEGGwOJAw1IDDSRFXuhDrDMV0Fmek/q5Cfy9b8Vp4UTq24dal7ORZ
/OCVZeo45FEIslWZuXVFdJ8VXlKUfAczxVdo7G+J699BaxU2gkB38CmtxnoN5tuhUfyu7NjXIOuh
6pDvJ1KvOxTuJvG966x05N5KBsYBtuiIbGO08kb6pc31XaeDr5afPdZEyrsR8tRpNfn7vIfWS8HG
n3BReO2cMUUx+eg39oqNEcRA62NbjWTbGDJ1ZKhWNsFOCG1w9L1fmTXtzFwMSRuVObAtUR4rXZN1
Z4HZFxnFcXJKlGPH8rFQPHWE+8tovWDtVpqmqJyReBzbH04e9DtWlBt/yFKOaopPoZTq6LQaanfj
5c3WhWRQyuE2lkDSFnWuMPtZFqTf1X1kpQEzY7CYxxRgHTeGRC9Jhpz+UAIuPH7m3aD1hOeH2rdA
YgBCH3UigGsXNzpgtTQDicI7+H3QQi9w6jd2ODy1nK0s4iQRlC+daKjSyZzGdQScztqm0MXoTeO3
zfWKOkOaVaRZ4TKPJynRwov8+fBvpVE9Qgzk26D6FFqo43ZSdY0NmpN9KSpo0SrB0AWHkG41sWfV
jc7WN8qkz4zvJqMPo2FCTnt8bCbnAegeGOq4+2Icq4OyZRMHVD/6UbuSg7uxcX4G6n7LqvpH1JDX
Om+8GFKeVmL1PYJipH62pfzhWWJvm/SgXSstJD0ENd3m45RUJHLiEIYUWhQ/UO5FqPa8fYHG0Vrn
eQexYHsviAVvCverqT2EApa40knMvl+7ROIRDJwZkdZ95tp3RTk9WbUDcFQZ7VFVeboe0c6TaHws
9LpNNIBQ3V6WzkgdoiZbSP/gCYnEK2A0poN+HOzisTONOPP9G6/w99Lr55iPEcFNBA0OoE78/88J
X4H7XnA1eAcz4uYRU8zhPzbar9roAM2AGDMiv+eklrnO0JrR6Un29tYsSnPVN3/By9m0sF80YKep
3hhLBSLCoRs4YAFAvxwbs4dILbBdjparrmFTCp/g6aUqLb6v4GW/ub5654nErFiJZpaHfha01BdP
yAoEsEZWk3WIphlAREiY7XSrxNNYRQzc3SKD+wjR4tBy3f3zYwC8CxMlfIhYzkp080314WVu9oxW
HgSRDxVSqC9oLVRrKCuON/JAf57C58+FqABuBJw8Idp/BiYNbZRrgyEbDwSWR3vm9Ow5aESzHQSD
WhiqAhuo3UILMrKNL3Cg9n/VgBnuLDLAHS03nR18evudZ/DwBera3r4vRLUOBa3d2AsIgOKKAcwE
rVzQ6Npararc+9X1dv406I5WiU15/kWVpnycae0rr87hPIGSs/liU8f8zTM4cLlSIPAjdHyxvAlQ
VNhbfc9MT6yjLoiew8xGkqyNFuURNu6DiWd7l1N5z0JSHAyjYMAwVeJOW3AYlEMmIIhvFfcDV/A3
sqvgC5eZ/ppl/vgsW4pthtTozbI51MxxmJMCatZZzIhvNNC7glxUmcl+BX61s4E5460S1nn2AfCG
F4AyBGIEPsniDTrKohLMtDChCGQbVrlGbA35q+nD9vv6zj5/ZmAkQBkcOHHPYOXFzkYtw6LjvHSB
U8QGrza1813MRTPv+Z8HgvCrN3dMItCilywiaqlhEp0lD5UXSCDtzGlTwZr9VJSOvbJQjL/VATuP
eCFQMDNvHOUJ6ATMM/94brzJ1Q3O6EFy395OQzFtWkrZn4ZE6skRZpkEagRM8Po0z5/uc4cGHqiz
UQA4U/Ov+jCqk6lqYEYtD57bs1WvTXMtA31L4O3iKCCChO89L7ynP4/igfAFjzAqDxN+yVMTmdma
utYtdbT3PtYiJqAejHrdXGACVmRxw1fAUoIlUMkDmQAJlY0LuTrYPJwGn/EvhE7O70oLgE8DLz/2
02T8LElV3ME5bwSYpGm/iyksdhmCwIpmZEpaAYSJUQ/lYyQj5JOdleGpAsdkB1jg2G88e0hy0dSr
GiazsaoJBPGVgOci69hayTpMx37K94gfQ0IjYcY4h+MdUfy3oK4EpMpAhBk6ttIKonemQrokKZz7
nBauWTj2sfbVqidwgBnDqkBQUzkET+G+Unr52lUeSlh1EG0LZ64pTMRObQYFw6GFj7RfuvUraC5v
lhLeW6QmP+FUiJVwrWFnW2O2KogAErNl1clsB7RzB5TM3qYsNw51KOwaYNISpgJ+z8cHUWZje+Op
eyFiwHwzguIw6Nznfmq0ye3JBEr/4AozO4xdx39U8HLYW6LTN15z81df7oqZd+A4s9Xv2U0x9Rlk
GWQ1HrgxtOvJ98JTlcnsxIxKr+A64qwy0dX7wK6zN1zF/yaLO1eqUeoExRhQM7SWUHT8vPcrXhmA
9/XjIbT0734A9cgvYeCe17dkIC+ERjzhYc2J2IgezBKrX2TEBJAeQdj3acLVkRdAC9GnMCer6zHj
woIig0b1FiPN2qmLmFGV7ogSUCgPDhffepusmCcTyOamLdLoxmPraYRGReOk14e9kNRAEghkSNDv
ZlLXvKU+hKqQB0ZY2MV4AOP5MBR/u+KZiG1NgOGAHnfn/bw+3KXlnGWnsHMilHOXs4QBBYuM2pGH
cXpAjRpubvet+2oZf64Pc2lW2B/gJYeg4qEM83lWGpoVoQoyefC7IMlyt4kb3XwLVPXbrFwx22y8
TDAauBH2L00uRL02BEEWEufLQjipR3B+SgDxBUFnMAeF9UduVcnU3GItnw0E4CHyzwDbH4U0JPKf
pwdcbOSzkZUnN9rDBDoT31q0IYPv1xfx0ijQbgOKDmVBrOJia1gZeFKV7xUnKb+pagRkxIJqQIDu
/i1hgosjuXiPYDYAVC4/V1lRF+XArDiVnrOzarJxZRcPdber/fDu+qTOQiSWLgISBrkOUMwAI35e
Om1TOwPznpx6A1ySoPqq8bL3+XQD4fNemf0UH+dxZkHiGSECHtNi8VRk4m2qYHsbOU3qUFgyohTz
VFSHbHgEzagUTxSOIkZbx5DFhtHJja14lve8Dw9884y2PEffhaKrGmGK4sTGYK4BPYFj8mMwAX3P
6G4Cu+l/WFVEp/8/3JyqfIgigP3QmngwmqhsD2IDVWJ538gtyPZZvrOY02JJTVeNjadlcWpHHgfO
LuI3NvyFvYFY4UDqHlLSPr7c51nkBF00d8QsWOEmUWMBRv/SdNvrS3Xhy6C77gJ7DmYWcKmLOI+N
YTKkN+WJmniDGChb37e5K39G1PfTsg6QF8G86EaUvzgziJebgJ/PBMjF0o1NmE+jhQMGYuhMT0l0
tCWkvpF+XDjGgQlUzgy3RWhfogd8jxlU5RM+kEPiwX1o1UvJZyOpG0t4Ft1xfWCUGf+D/509ht2G
2HXhBdVJvOMtQmWuBc2i1BzdZ4j0M1DLQOtxS+ptrn+7JcEXICCMDNgVvBZMvJSXaYfBGKAzsqxP
DiMrKO9u0O5Ywx74h7L5Vnb0rfe8Q+VPqcvavT38vT78+QFAmc3FDNBN8PDPopjS2iZ4HX7RnVD8
9x4FY+1PqFfIW5/x0jD43e8vJkDsl00nOUQ1m/qWntwSIrDl6PapScdbYOQLa+kBKgtHNR8ldrw6
F88XR9ll1Vs9PZl1fcxMGy47ZNVFL0753JbuPpyslFg+EHwoFIvmxoE4myPo2YAT4D/AC54ztfXo
hxMrrenEuYy2vDT4OmrhdHz9g80B49MlsBhl/hUfwqIx+7I24TSd2mxTaLSZpjJtdLhizbarN+4k
YtwM14c8O4MYEm94YHdQqgLfZBHDGOzqvcZuzVMgVbZv8ag6NSorU7seYRjs9OXD/zAehMdQ3YN6
CgqLn6cYRS2fyj6bTqpvimSk3ipom31Ey98DYKDXxzqLYvPcPoy1WM6oax0ni4h5gonaKXT4RvYK
snDW6n8ZBvEf6quhfQb8M2iOHg4O8alm2o6nXiS1CtuY9eONW/PCtwIxHFhZOKOjLbqUtnMVgxhF
po2TY+8n+lr1R0f85CW5sWzn+BAwtSByg8JvAMgNoGSfv5HDRMXQaTROZgelQUfFUwVU53Tfel3s
NjB8lVab9r3y9sTI+J1Ef2UVSuNWPessbM8/A1EbUCloGp/5RBlKd6DxwsZuGqzYhI9ft5JFBrOo
p7aSMb3l13hht2A4XLPA5cN/dEmeiVhheG42GLhoj0b1zfY3/Bae4dYQi7pZCB4u9XosrKy6GMge
CArUMcjL1/fjpXXDbQoQCB7cKIUsAqVrdo3RGGF2Es5vEtaJFX0ZxdYy7iM9xWF+y0x6PkWLoDXX
lFA+xk0D7b9FgtKWxHbyyM5O4/S9gDkp62/J/FiXNv7HIeYZf4iL2pB0sEsMQVGy2/uN81KB+DKC
K3oyatrcca2iuBJd38eeM32xo7yK1aB/OspLYVWXZJnz2BU+j6dwoDdOy6VvijohRIXDwERysTgs
vVNSN8+y7FRP9x2cohS6RaCwX/+kqKhfWGWEyzlEQ84dMqmfl0ASiMlxNDhOtgqtk65n9VcJ/0s6
omnIQ9SKGkV/0zKI1jJ0xm+dz7oVV06wlahEwGIw/G6VA5wzy/wPR66QWhyiDybwPInHojKVjSd3
HYbY2ehl3THTHrZ5Kw0UvCRKWcIO5MYwebexGpyPHMIlQxyaA7SQoFCyhYlnmaL8X8R6RjhVvmXB
vJuyxHYLM8684kcgfWulBtmiqOb5KUfXsfbRLOVDaKRu4YJelDAL+GzzcURbKdSyS/JekZhOUdKY
Newhy9yIdd4FsehbHB852kencP24si0eU8uhcYPm334srWZvj8F4Z4JvsikjH9RksLATAM+Mg9EW
31gb8CDuQtV841KhJKiKuktrCGOC+qh7Y8MmKlbSKb2VqAj9AslM5w7knOC1yYmzQavHSfVQiN3Y
Z8Wu7fwaZBZD7IzQKGOzKfQ9D0x+IgSSBJakgIzAj20DSZUXQI2cXTYG2UrbQbtzJ17eVZHXb4bG
pKuIAEpJ8GxOuQNXZ9jD/T/SzmtHbiVZ109EgN7csmxbdsmrbxJrydB7z6ffH4Wzz3SziCI0G5iL
NRCkqEymiYz4TeIBHBa7UEC9J31jPlMkwTKJO0bEnXaoTC079jCnjo0lDfvJxk1yGPz+MW8C/T7U
qEH5rRKfB1UUB4rMlLQxQXGR4XCwZB3U/ejowW4shmE/wMByg8EaH4uxavlAbf8o7BjlZ703T4jn
tZ9saa6VRpbwKisSx54Hv1dbVugaIRYxcJVnSQzanbos2UfdEM+aaJJDLWIwb+AUcLGW5c+3N8ba
yUDtizxiFtS8AiAn2Jh2jTBtD2uvnRUAz+mVdA8q6EvUql9vx1o7V2cFQRBWvM+v0K6hbRRcwb7w
nCGzXTbpg57ET5I60Lq3c9C18V5JnA1i4nx6Lk9X6ngyRUUUW/AoeL/v6ZQmzmQMwlPS5N7XglNS
RvvMMV7QbsqRfDTPtwe5ds6QZPMmo0wKOHSRn9lWH00dtWjPmdJfmNceqijcIP6sDYmWDjy/ud52
BbAaecO2ndYLD6fzXaPLj1aOObLyszSaQyA5f4seJ4tAHwbNR+5Dns+L6wkQr4jSXHHwKoVyAsUt
NqJjMm2Bf9augbdhFldUFPUdck6T402WF6qlK/V33Jkb18DaCnwT5A+44s09WLTRNABoxKSyPfXW
pc8/mCk+tYHmTsXv2tioSW0MafngmsxGqsJ6JFrnfNak6NSY44PghLm94ta2MFrzOtJHqDZeWUpA
Vy50e5qdN32x62SBu8e9nUc78F23A628rmizIchPLRmLsSUlUCABlhWW73gSCIv+d8jNpIX3lTg4
IbcnADswDv+3iIvcQBVl1IqAiE5dHoscUn1xGYzX1qGknJ8DtQBIuFXJW10jb0a5WO9mz+1fjcQs
9XQXZykX0hfTAZdVpMc6wRBw0P+2jDPvMF7GsCxnpbylNMJIm0v2g0B43FkT1u2+ATBJfI/CH7dn
c3WhOJQx5mqGemVCMXaNH1OKdTy1NvcDGLeyePWd+iiaDZDSdamBEYE8pb3C+UoZbHnoGnqiVd1g
epDNvazUT6ltfir7gUk0PtTReKDznLizPy4aacHJibSft4e6svWo69ELRqcWra7lS0+Ke99QwtT0
lNGq3bTz8904RWC0Smk63A61choTih4+GkZgspb1xTiu5Tbn+eqZ0tdpOPs9mVFsnkN8s/+eSAYY
Zh7VTEekOLu8zJJZuSW0KxP3W2MXCHsfi/EkWeKxEyAWkniT1bM6j8wi7XwaINTX39+eitKgiTQ1
pheFtptI0yddkp8Gx/h9ew5Xw8xtAhpV+HouT0q5GCMKZML0VL2UXElRv7Wq1pxy1Sg2rufVSBYK
wyD9EWAw1PcD6uUyRjZINb06alwLuRlntI79punSWhhUW+bWIpIctKbeh5ENqy5yOwBZ19ZeLaud
q4FfP3Z64J9uTx3mp/xbiwyHraZZM1MNRbrlZpvRfnJo9IaHYE9+GSULOZwB3Z3Qr8C0PhtdtyuG
DxJly6CsDqUZUgR3EKaSquJXKnf5V4ClQ+mqTaWcYQ8iKmmkFcA+Rb+Usd8/kKgNRzkt4n2S1GAF
kr6YXGr6zc7Qc2PPr/o1xgqNaaXqPvpdPuxB8WZ3fdkWd2GAYE7tVCZW6r7zGJSCCgjGXTvwDzBJ
sUcpn33J0V5UEYDi9NNxZ4YWUtwCOVqhNoEncpxFx77xD1geVHujzbuDj7/Yzgez9AFXIPOuBDTk
VjIiVgVymK5p5Nlu0tvpyY/6fzOs1IALWv59D0xvV3Mfg7+TxbnXh/ge+ou1K5TZwdyvnFNRytpT
09U2PifdJ7+Xh9OQ0wL2jch+sIEknALMVnYg34YHP4kbxLl8wHWRf561ZunY5Ur5YPCaDl1Amdkh
hETGc8W27gsq52eao90pAjDwgKyS7I2WPl7Sqnc+YQ2kPtS+IR8kSc4wbopBkbeDdocWWIT+kmBE
caVN9wFQh32CKfo9/vZ/8HzOp7hqeK2PSX1KMlEcbTAgO6srlDv+a3LLFNgUVcl6n2hNBipS811O
DN/V7BrYsI/1TdSUI1JtjbpPLHJwS+AuyO7JdkoeNXsFvPvvdrCkUyZCcydroX2fQjp+6kpDv0fi
vH82B/AGPvIfj2UFI1vokXSOu175EiOfxsrShgFzKFv5nCWV2Lhr1o5fyoaoFnE0XvfT+0i0SWgm
BlXt/LvZi2kn8mF0RSh/MaqaDCXyN/KtlQSBbghqiSAHAN4t27S9YRd6WpuGB7rmkCWfpfZXNxSg
aqFg9/8W9SY36gryy6n/NuAiC9ICQ5ckYFdgNb0q/T5o/2biOQzOhnahIubW8rTrtuAmK88Y9BnZ
hXNZGwzSIgsKoxYGnCHwB0SlruNQFsXGwbV2RBo8J/h3qFhcNe9jH1O6wRwsr9N+KkI7WBNeDiis
bRyPqwNB1g9iF7CSK9X3QW1JUwC1eHFmSEfRFfm5KtDokNr836Ft9Qc0x7SviW5GO4TR1J3Ry9U+
qSIwNrFV7BlBfYnSxv77twGZGKwsSlJ0ZJZtccClSTbE888qrd9gHPxHfBSjg4bnwUZ2qa+tV9JL
Oq2QjWgbLDoUPiWtOJgm28PgrtwHPbhw3Pq+ym2i7uTQ+gl4Nt0LNbUONmpSQGCi+NRk0UyNR7Vm
cnT/2WxxsKIUinxwmIdHf6zlJy4Ak6oywj7dGDvHNI2xFLcjzbXKikpeZOZUUpxhl4epcpcXkH8o
mpgPqFaaJycc/APA0+xLiH7BwZSk9qj7ZzltUIHzKTbt2yzn//OMoToTD4C3wJVR0xmojQz6gZMM
hJ+MBoIOIp+jp+MCqBH3tCsokbdX0Mb0LTl75qBqYyIU27NQ44t68bXvMIo2Vd+1TetUjd1OyZCx
ux10dXMgh6LhJISm2BK2k2u52UALIWg3Po5F/gWBx09+hGrJ7Tiru+NNnHnwbx7Eji+XQzaBJet5
B49h6Oq4bd8OsfLqcGZ1tP8dymL5qU4CUYXszkP8QE0eaoNVrn8MyAFux9mYsj9sqDdDsQAMZ3rF
UPzyCy403Iif8+7ldow/edsy13ozmOW7okTkOSHhsb0ih2QUZp8SU3JVvX5u6/BnnJkfGW0JpVM/
x1r4FEWya+TNfjSKjVtvfbAcPnToYLotcz6pzkYecbXtdVKyk6BOpBCOUIs5bIx37eoB1zXDlPEU
pGb3fn0YQ5DFidTbnhyLvcjK+yQ33E7Rz/qofa8M/WcTQeuZ+jtrCu9ux14bIl4/OosHovOVUJpa
5VOaO4Xtmdmz3KeM8ENWv96OcS28wtXK/QODnIsIxPdi/RuSU1R2M1JyKp8j6Xtqo/A5nA3rUY6f
bXFoqQz1zrlv0XY1ntriaYgbt+1/bvyKtVl++ysWW6RMAcoPE4UvOX2Wh8iNAnsn6Yc4h+pq77Lg
lyKgQm+8uda2/pugS6emeFABA3CGelaae31ifqkTe2NLXit4zNMLnI0blifKFbKhTAO9U4PI8qIh
9spyfLCLON7peeFB0PtmhMk/vJRwEBI/ItXemNU/nfflXp0flKgGzoXY5R4JLFnUhpKTwrRaKe8a
hNl31iTqO7vV27NZFuHOtP3scxKOwsNYOz6Alc9Q2Yakpwo/c6VC+lF3Pl8g7rp96IvgrHSqdbSn
od8no5UeUCf9Zxwrk2YQVnWtYyIfW8ryl840aLcCijzGoz24Ah3i1O1VkG+3V462ukmopwNTodGM
DsL7/ZnZNT31wLI8NeaYaX+btZQ9dr2pni21UI55lMa7NoeSVk456VVTYWGcqjnPo9FhPUvpxepi
6ZQGbXfpoVXShZgsCF1xaByiuoWZPIrUcak3i7NPcrFDslu+HwZRnRQeiDsAhtKOlmF5z7tKf3RQ
wHcjkMQvQrT5oZBK7bE06IYk5lh+caqN7bu6hKmboUw0awb8Yb+/OfJh8NVTxaXohWhmaEZ7MP/S
VBX1GRbwmwjzL3gTIWz0bDQU0mC5DfdpXO8ldGutbKNHsToOxGYsmCdzzWqx/40gQKjRVi3PLspP
aprfT5a6EWJ9K/4nxrL/WaD+XWWtYXk5RpRJixpyZk6/bORe3SHuPF2JDsMg3WcdorfBFt99LQfA
oOp/B+gsO+oNiuOI/1regB6qr32zzEtOiQENyNv7YW0iZykdoH6k1VeSaDhYAOGNc9tTKgF/1kFX
Too3rt7VGDiBsN7m5ssSwC0VgR+YnWZRQVJdM4fcKHXqFqFl7VU730dzuW/O3BcrQi5lmHx54Hi+
fHbUf8HoHKL4Xq+mc/zXCsMs8TehloxBZJulmMqw443+k2Jlbt26jfbxv/guVLaBSc1balkOKx05
t5H1dzxLHl9oU7yMjbWBi1qdMSwfQewBurzq84lC6RUzFbAiSkhGceKwvPpE3itpLu+qqlVPlorq
xu1xrR2/0DEoXM7tELAb74+Hzmj8TEtmKgZyBp3xkHcPg71xT//JKZf3GCcDLQLmj4rlYi34TWPA
RK5pgmTUyUrn32pUvk0GUNkm/2A1MbVZcZHtxuNFdlGkCmSYhvDx5GMgOVGe076lcnzXaFHnlqhZ
B/bvoAuBQuMqdHs21nYG+Cqan7yn6X/Of/7msCSPGqtCaxwvyqfyX6dskmMZ2erd7Shr77G3UeZv
8iZKqts5wAKmwwh0t50sOHovznTOEjQ7TGQbNpbu6sEJmgk8PtZx+lV5tSdDKYGikYcKFT19HWyK
icbkPjAsaNUgKtF2r7EagLZ/UtTSvmO2q0+3x7y2uN/+hvl8fTNmCly1HXat7RlNh6XDFPAlcVcI
VFiK6iUxyv3teGvrmlYfeBz0P6nOLNd1jhCiVCS2p5f1IYtwyxBiX2HpeTvM+txSuOYIcujmLgHM
jUyBpBPEGfzs2TdGAechf2gcDdsELXhpc+ufPB9eG2Hs9DrdmNR5OS73lf0muPp+UuUG0mTuhEAf
JvspqqI7J0o37qM1JCDtJ4hzoB1oOSwPiLjUpSxGH8oz5Bcny/eTuO8HdKq8GL+OPj2obX8QqrNT
TP/UKP7Ghly7dsl81ZkPwYm4nF7Hbmre90QHU3TUpvS35VTHyRD7NCm3XsZrb5i3sRazifcDh3yH
lkA1UVfWlBGThuGnmk2fmgYNBn/IKWa3R2uQT1Oj1Rsr6XrBov3C/sQxl3Fe1bioOFGZGXqym+Jn
1vTIQ50N6dft1Xo9m8QgzbQAas+AmcVb0RzVHGmUzvS0QPqOeQeqzvmjpNYPpVlsnHHX+32Wspmt
NmcLwys+q1T30Jv1lp5ieqIzDC/ydSg0tyseNHtrr19vg/exFsMq8ymMOp8Wn5rNWgH13tgy3b4+
sd9HWFxgAfKmQ2Aymqi+BNY+a5pdzeuDIqzZ/tqsWayNh2IFlEUuIuCbi1xzSqwmsIbI9LpIeSyF
c5r6jYMDd4SrowPGIKrTnE+0uK/KIr7Eq67RR//FzCGVHGO8TM6pWrT7huui3g1Ga9z5mj0dUrWv
PvVWF+wjkE93RQ0YuHP86WWQSuNORjb6JcuK4Ojbsf41CqMBP9pmPLGF+q8A+4wPpBfxuVNEci40
s3MnLDJ2pVxH+yoEWYeChGocYAyXh5gC2EfUt/mGItBPYkBJsmzKDlncpDsnmZrsbRN+klYH9iGr
reiowSZ1JzkO7mPsCwKI2W18H1nd96oyf1tEf6iVRH5pTPxrUjV2Dk0Ory8xaeZVSdTtgyouHqVW
n46DiPUHKMBG54qy09ymy0cvGUzfM9IaPh74kB0WZtrRCKJ/h7EGrZQHys4vECPRSyE9O2PWP8ZO
GB+oxnR0x+Li6PSyvsdkL9+bCLd/1OACuyUuKrt8aIWrhkFwcESkIf+pFh9EG6Q76LHWFyGZ+VFE
TXr2Meg6lmXdPxRlZCKVM6h3paV/K6hq0bq0dRfNQP9CmaDbST7tTKUGx2JXSvqA3u+/fq8E+6yW
KFW20y9ny9Fg7TQhp+OxR/WJA2s+At5c6W0HUjOo0F+IROPmMh1V28dsJnfjvyfRIC9JGc2aFSCp
hCzxzA56CeOgNf6LGilnJ6KnGYiHwi72dJ1QecNWJe0vlan/Ezfpk0jkv251vA+/uBlav23DgYL/
izna3ydD/WIEzanv1I0rYO3MhOU6Y+Lg9V5Zp1uNGeo6bgMvojOOThI/AM8H2gpDaaxPmdJtPKjX
bhyU2xxSPVrvV6l/Y9WK0SuG/2IFwTGF2yhq/yGxttBIq2FQwwK9D7brCsPvN7KJ1qnpv+iD0rp5
Fjyym7y+NY+3L7e1UxMzbICZPGphny5OzS4KUg19XeHldv5DN+DiN4rYyIbWYszsSJBH5JVXrNOq
UVO5dWrJU0eK5hq87mTjbb6SUIJr+k+IP3/+ZlcpbapXowEHoTMLE31wp3PzND77jfNZLduLWVn7
th7vzIHTR9rSZlrb0g7tUu5rFGOuqp0xLklGaBXCG6zkGCX/FJQUk/GfaNqYx9U4VDiw2ZhJycvs
PGwGrZXTCe5/NtLQ/4y7jdtaH/Ts2+01sQLjAr0iIyRhaYjIUY54f0ZhnujYNP0lj72lMqWoKGUS
6t+Q1fynVovRwatTGw2epj6Dqlf2WT/YZ1r14f72L1FXUgj0jKgczG4+IKAWvyTXq14bICN5Y0O/
EBenaVf3cuAiaTFigKAk38YeCwR0jrH8NC1cpToRnYpQNjjkRfCz4Zo7DrEPgrAuIxAfbXLSium7
XfmAqGg/H404HhHnk/xDUrS/Q8d4CDvjVxu3+tNUq+2+w/iMcue45XO/ssEZ2dxaUXCuhG71fo71
ku5hhImpJ1kJqAXt4CfWRc7y88YMrqQsxPnjeA9dFP2w93F6v0j6RAokTyC/mMUlsHTqwLlmvaST
gb1whiiP5FboaqO4dNKt9qUz7IeR7odvZnem0e6koDrZQ/+k2DVaiuFZgX92+0euHOH4DGHo8Ue9
Cv2H978xqYx+LGRF8sb2g5BBiyR7VS5pQRvHdPxwO9baisKRiu4P3FnS+sX9a8Y6sP8w8V/CQrh5
+UOyzX0Qn9rwNErqztyynrkWY+QVxtPBRP91NghZXsK83/O6U3vJ6wdDwRYCM5zA0KB7FhGAnwnw
A0536mWiLvooLLuBrWgle78R33gjYGHeauKAUV7y0RSJ+DEkUCOKVMf+zJKao1Z21gPSN/7H25O0
tjjh5sx3AoocCJS//yAl94zaJw4HgP3Zn3FE0GQQfDvcjrJynim83NAVmempVyTfxjZKc8gyaHk1
IoXk1um+CaFkiypVwCQgF3c73toy40XCWcJjcb5b349qSvye7C+XPIl+TUExpXd+JzhJlpCo5Y1l
th6Lt/8syc/FsFhmKCymTp0zNmlOUFtcftN2nyNkUyiSi2ije3toa6saGPj/Dzf/+Zv7L9FztTAS
hjZFhusrJwdGjuV8adRLWKmQSP5+w7KswfjOb+/58f0+nIE2WQWnUniYZp0lP3zthHbqpfBQ1eGp
SKaNnEuZ/733JRvgxAB5yE9IZa0l9MpqZK1WZnLFWOs/MYdE7m86GR0H/YF9G8Qums07qTcPcup8
VKPyVU4711ASDm7ry9D3j2VRnIUcvvz1rM8w51liWaZOuLTvMMdBlcOc22kSx05q3KS8l7rWjYPg
PPjpDsDuxmdeWVXvAs779s1nVsaoi4EuCs9GsdmIcVDNGLfDLTWO+0lSNj7zCuyBcNSQ/rg58w8v
vjNYQJHF6OF4Y2eM9L/aJ23KjnL9aiYfc7fcaWN/0kR3Lib9FKtpROZlbhwSKyubn0BihVkQicBy
I41Sgxstbu9oRQhXl55bnDyLo9l4jvM1yTbOvdV1BqOCMifgiqtMripQhwP9xbqWs72eGAdbefSH
nzkW8wJwfmrvhLmR1Omr33R2W4I2NNN1FyeF0uFS3OaV8ALzQz6AJTTRvWxgpuiKazUXa/iGdbik
By5/Fyk9x+1AGhZo+ddKvpMyhLz/UFnICKen2JL3jt+7tGifI9s85cMZB9Ud2py72lDdQZylXt1F
OrZwD6E8cgACiGu8PIHtIE628RyRofv9cxj+Y4izEd+Z6j+S83U07qbyLqD7fXv/KGsfl+WFFhOl
SiZgsZ7roCdxg5vs+cNr3R3S0csQKLOCyVWmH/hwuq1yVs3uRTKesz4CXx/wZh0PqjMAucSxRY4Q
NtpSrlHXvsj8k1S4b7Ms8eKeEHoymkoK88n0UTFt9kP71bGFC8oeLqF2GCfolMqxAOxWvGoqBy2a
vXr5XQKPaRjTQY/+9Wu0RwGHTcOlw8RHzxAwm4VLf4vo0cn1vSi3XsEriAB+r0FSw6qdsfSLrdqI
0mqjyHBoSbUYtxaHgCVT+r+zftqryr3Uf8n0ZpcbX5viKQfzF2uHjteeGpw0+ZjqEU9nTHbTV8PM
XCEeFCk5wR2drE9Fd+p0r84vtfOl18/T8No1mL9mP9MS4mRon4vgbmNZqNfH/fzwdUD3UrpAVPD9
MWfbU9YEtdBpeyhuFzxL9X0aP4zVBVgHidOXpvylh9g2H+NNhcZ5xS1uGjD15GqzVzmuRIsVqddx
h/J1aXiRqT85Q3AyTIoWCEjcHuLKk3iG7oPjmqszV04SFvANpygrw7PVCLXVx0Yp/48R5l/w5qoY
/Hbq6roFH61ffKN2I+3r7SGs7F3qWOoMscVgABuT9wEwedY6PytNRFL0J31owfrYn6Oh+ATffD9a
/nkw6nTjQlr7OmBe0KEzQSlfPQetXu2VLuLrdFHNsVxb1ce8A1KadfoWZfAqFEsP+PX8+OTuoTby
fniRyZspLNvkgtpqlX0xu+PUbvA5t0LM2+DNJ1LNXOq6okwuQTZ2dzBfKIO2QeLlqr3VJ7k60hgN
kMH5yQOD7wpXMPl5FvlYzlzkHhn1vjnJUWS5MLxhqEPCav3sdHt1XOX2c8AZmE9VhgrWMmNT+hK3
ZqeIL3H4NTBRrv2nqhPUvs+3w6yNC/rGrECHyjZgvvdT6CPEmLatE19oQ1XHJkiPhV2DNut/kA2f
jcb6fTve2ieD3wNum/TguilcTlrvC8eML/WI07ocxJ9qX/cKVf/b2inTBwqEByNHIM3QxepLQGUr
zjTFlwQGYoUAS/GjbL7eHsvVBl7EWCy/yA8DPRJyfCHH/4mL79dJM+9pdNGrwSzBz59hOm9pXqzH
RF0DxirlwOUtNVGnG/NBjznJQ7cOPpp9sW+0Vwp3evdg11vF9tXPhejD/wu3BD9JMIthrGjxpe/8
fTohtNuVO39rUaytdXqPOOACe0OhZ3Fd9fYoFNQsiktcW8EH3Z+Mr1EZoOD8KRSchbe/2mow0Ez0
dWfhu2URcDQyP+HlBeGrqva5To0zD+9m3WLEmDeukLVQWEtTd0O5UqVP/35zJXqhhW1aF5e25pjo
v4w5pJPpB1nk7SGtLQpauBo7asYkLTdxauRtrGlSfsGzRDlKsezvpMk42pHy01SjjyQ0j3KjN38/
kZwccPUQ3OWedxYXZFsNWtZGVXbBPhcYR+NLj1ZcjS7i39LeHyN1I96f1OFdajFjFefuoTmL3l1V
noxRCU2pC7ILloARDachkuiVm+qO1p5tFS9VIB2ivMeSxPncpNIBe00viUcDnYk67ssX1aDSWYRK
hO+e2n7KJ8horY10g6t2fvGR3a5M7mgn2h1xBtcs0MkpulR+LDQj3BelKR+KLKxck79yJzK9d826
DR/8IBK7oerjl7o0fRc1q1I71TFEOBfiG7DRfIeFyz7hZW9OEJ94o3RukgwJia7vnANZnh6rzpfu
6FSLPbMXefiNZcpR66GcKSLyXQpMAg+YMn3t7Vbx5FJ5tXPxvQilsT5CsqGlHsbyoZcs2BWWXaOE
klp6BofL/q3gIfxFk2TVdQYfKRRS609mgYdiArXkIiuBk+wjEwaDmILqjnaYfdClSj4gkS/+cWJV
BcINgWInxaG6S/TMuE8TTBvMGs6sAhD2OR1Gbd/ncY8FVWoxMX218eVXTiEeEbSmEEKjRGPO6//N
PY/5WjJ7gmSXuPqVFq+ifxbF35/l70IsjiA7VtBSNglRhP+YWniXOCcbof/BoRPtH9tgC2GysmWB
l6ClRXNgFiBY3B1BOtmZKoXZBR6C20zgg2vwkGm3rzqvCH5I0caTYG0KyTbB5HLPU09b3IeVj6Uc
1jrRpe/Lg932F6Utwe5bp9sn0VoYA2gnxVoe41Qd3n+poHXUwQl6rt1uKk52XteUNSJxgD0p/xeL
4m2oxRcrRRIZQznGF0b8YvUBZMq7qftwezzzGbY8cgxaOdTp5ln7U3t4s/KKATE5JKbiCxS3n5OE
RqRQ+o05W7klcMyEF4m4MSpOS4yv0dhZGht6evERLA+nVyV+Cvv7ju17eywr34ZCFB8FvBiltuV7
I+qnthINSy4ZBxfXTAgc9PQ2SsQrQaDmgWVE0A+T8WXW3wWNllpjml7Syd9rSubBLDqLQX3967EQ
hu4a2HUInMsmBDcbWud6mF4Crb1QOHP7Xj0Xxni8HWZeQ4vPzwNtzvlnebGrXrUPNDHVZL+CHN67
qgNOvo8OuoLAvGdCgxdd74pk41GzshxmwK/MquNpeCU2UeqtkkSJKC5OMn7sisMYRrStJRstvMPt
0a0sbmqCnAWzsAXa6Iv0RG/LVDdRQr3UYfVbq7kR1WyjOLcyGG7N2cmFDEGHjvT+PEDpqw0aeO+X
PqjvYqn/TJaHuU94JkHf+FYro+HFpGtI6NGWuoIWSWGVBqCx84tu5hQ66RRIzrhFL1wdz6z4hHI9
gt3L9Du1Wik3Rc549PIw1fVrrevHtkkPokj/fh0g/axpYNlwIrsqa6oYEcRBznjKrAufh1r9JYUi
fGliH88pDVXy24th5UIiu+KgYxJpJS0XQ16P3YDSQn7pk0x5mhor2Klx5yBH3lo7pW0CeNqh/Zpo
obrVe1k5MwhNSoeBJCfH8q1WUfdzHBEWF6n+Jg3N3so/NPDsb49vbXm8DbJY7IE0AUU2CGJqEBC7
D/Fmb2F1GKo1pygkSVccCguPcTTopvzSduajMRb3aFuDo9sqsa9+qDdh5oG+uZLijpwc3Ymcugqe
ot1pIgEehhaBumdd+R4G3/+LeUPeD6YEKmekYO/DZUhD57LCqPqw2YHfcNX64+0IqwN6E2HxZURu
8H6o5fyiZPbZQXRPQWQEwMFgveh25Ibpt9vxVr8TcB3wNBTOUTR5PyLUIiJfxqrsMqkRbK/p99iX
4NOFtJFyWfw7i8uDq/Y/cRYpVziUeWGUbX6x1HzEXaszD0o9lrtsaEGkWo2E5Vef/v39y604l6hm
X6SrhoAxgDVpKp6CERDI7hemrOGWHvLquN6EmM/INwuwSKdUQp+tuOQ5pmLGJUTH0DR/BvFPJdrf
/lRroeYiEe90JPD5j/ehMoEDFMoX2aUNnJ2aJ08izfeYbdSw7TBjSA1945RYWxukydQiUO7h5F18
My2T5EQfreyi5goeKSHvSWzw4i3Cx1aYxaYaOIuUwGJckvqTF6urlT+MrRRpde7eDGWxrSjWjGWl
28RA6atG8ctILmFXug2CtuaWq/3avfh23haHkuRDOfYTBuTwbfTqC+r3+07NuRY3Eoq1Yxw/W+gH
UIfg9i2yfllNkTRBPPSiZsYDkKpHLQg2Qqx9HOAUGgIexkxhXEyc5ZsjpT3WQOzkrjZ6k/SldTaS
la0Y85+/2UPGaOpZoBh8nBDiGBozTte5m6q/a19l5nWp2Hwj2bQEf3UUpUrTHNKLMqh0QL2qKfZa
+iPfYtOuneDmbIoxp8kgcuel+GY0ejD4g1Xk+UXCEDYozu30qpX3XdDtLc3f6/XWXf6npbs8WvlA
s3cQTQxrOTDAVwlY6yS/DJExPViSMe0iqdL28qBIp8hGRcDsus9CRom2UI3xgFhPdOj6VnarHOtj
pTTH3ahpFWhoKd+FqpPfC3iLG6fX2kdG9xHYxfwevoKGIjzb92PjcJhkX2K1cCfzm9punPerU/8m
xmKxTgDA/dRhP9ROgU11j2r29DlXtfsyKvZY9CGMGsUbaJLVcaGtQcKm45i43CAIhMEWLclMoUbv
yu4u6P6l//JfnMSzoNn/BlmcKANq9NY4UqZFOnGnS6FbGpVbR59uXzCrQ3EMmQcXHJwrHI4lKbNN
gsn05Q8IvJwmlWQX8afbUdaOYi5kGvVzFYvHyfv9ERWl1vajlV+cDiZT+Enkp9Sp3LH8FCQ/b4da
GxD7HbA6wq0Ovd/3oazMSKxYaPml8ZNH31aPSu/fSYG9AdyZZ3+5AXkyzg8t9AqdZXfKEtgjmt2U
XWS9AFYgSy+Sbf97eygrj+/5lQUhkl4u/1ucKk4eSXhLSLSmit+9ODems3MkZHazu7AI9qALynFj
Ya+cl+8izpvtzTkWx+SLMRN3GdDdirWn0geywkPSBOlxe2wrnwne3qwJ6oDfu9pCaAenchjTdmsk
dI6jY4XpcGpvXGSrw0EyeG61zdi2xbLT0jSYLAzkLqr/zUiLE+KKUY0uWd4f/ovRgN9GKwJsNU5C
7+etrXii5q0VX3Tpq2WCPbG/NeXr7Rhrg5kTdjgfs17fkhBo5pha25U+t5NB3aImgt/kXo4Ltx03
1p25srjph6INQ+2HptQf3cA3y0CKmm6q2iq5OHpYv5Rm+1qmIsuRa4hAaGHK9IK0rxcm4VG6RIgT
SolxzLmsdiIopHMzKRh4KXJ8cJqpdssCCk1sTNk3OJPZqXIyyXcTLSiPDtKzWLBU2n3X+ePJnqTq
YBRGvbeQDjsj0jdcRF1kbtX3wymW9GjPZ+4uUIj6pw6sINbEvfozTxrpwQQUCaKv1pwfctHqw07N
7Havta26n6ay/93oUbXTirH/VU1y+NlPjeiHn+fOORehcm8g27+326Q7AbP+HHUZFX91tFDizDH+
zgP92KDtseskTBHVHMMrRdA2S+Iw+9Vq2ayKCNHVn51eafxueUdef3fYYvw9ynB0p/n279eWSYEq
02vWlhjzX5OhHJoq+doHymOKvfjtJXZNOgWhR8Flxu3yeL5aY1hwT2WitPElnR3I66Dm1qFjvaty
wAt9c+/nw8NQya+jsB+TeDpBg/0mR/HGu3FtxHOVdq75zM4GizeIHGeVnMK5vwDnvAxhdJY7kmoj
r882YPLbQ75OH+YR/yeW+n52jf8h7bx241aarn1FBJjDKSdJssKMZHnbPiEcmXPm1X8P/QP7neE0
hvD+T3wiwDXNrq6urlq11pB79Lbo77ZThfh3szWn+3hq9kX1alcM965FiuujhT1eVxQFVchYlzG9
bytLbwta5mmHBqivPHaqebi9JKEJXnC4DTCDqwq0EldOYxsdwAmZc+D/qtHivW1BtEGAjxi9ZoqE
DGURV32pUnOjo5cC+8tLgj6nEsWeG1rRx8q2Vi5aoS1qgBTsgflxCC43qJdVB81mLzpFDOrepxWM
opVVD9vOGrJt4JTFShlQ9PVmRmweC6RDVz1Wsy3NKIcW/aQPvrX3GRHctarXr2St1wkRAl9c3jCC
MZ5Fcny5qjxR9DhsM9pEmQrk+JNRfrenvUJJzgcVcnu3hLYsmODo43CujYWtuqnMxmiCmIpI2n00
eRVvDLLm3FU1zzvANGZ9n6C0XznE875cJkis8Mzq4mA5XBiKl0Zc8MFwl3qgTU2tVTagJfOV9Qkt
MZYC6FbEYusjyBHXkQ8iJP+SDeDU+lfVXKlFC2zg5lA52MwyMNK08EJ5zGWGe8roVPRomzfyP8WY
PKl+u5J/iQIwTTZ8gp4opZ1lsB/GtJ5UxDNOAMrGx0SV3hzFSPcVFxbIUS58a8i/V5JhPJld39FK
bzIY2xPzsWBmeU27UnAUcBrADRTxKBMuH5mZNJZ2P+jhaQDP0A3ICvfe+23fFIRfANkUIedH4nV9
a+wrpRwlJzwl2ifTDLaJrB+C+rGMnK2CoG+xRicj2kfyaWcmjgBWtizyB4WZdJmVEk286jU1qme0
h+7gS/x8e1mCoMUcucz9RIVGUEVjbLZtwL6cKq+68zv5a5B79w5Y3rDVv9w2Jdwk2J9QTQJlSJnw
MpKUiQVFWcEXhDU3346SRrYeJc7KGVuzMi/4LCNMm67Ka9sKT5OFRqY8HI3cXwn0IhMzXyDpK5XH
q5cor8eoGRB9OXWTtO8gRWNkaQUTdz2WqIESAgJA4GUiAZD+5TKqoh4TtC+DU6CU2zx1NnGtbCRY
5fNkeDEDiTm+dvgF3f2Trw/vRbH2ohOdb1o8TAYAQhAMsnJUk2ZsS//kx+qL0R2L5nsmtbBb9rHb
MOseacYha5Qd6tN701feYuU/7OT5L1jOuQ6G7JV6xi+oTf0o5957FzoroV+8ylk4k1wSXa/lxKAZ
QjvEoIJ/klIn+6Ja0J4Oo9LdSXYjPcLb6B90gyw6tzzwSw6JewApDSB4IECxVlW72ydEcObJZimK
zo09pE8W919f5GolD0ZwapRjkn42yl9+vvLQvJ4e1mxG1XmiAxSklbyk8s9hQ+cSysITZ+QnNbgf
ATrlcfOrKds95FIfECV/12K1dYMG8vLb6xMcHHjLGB6ehbbhels8EOy4zZpa6sITpOXeJtYGhNaT
dK0xsGZl/vtZBGgiXcuKHiuwsbk6ZfR2dQJBcBmwkHmukpqzycvz0gSMnbljoU3IC7es4f0epfAN
SZzqwzQF8d1YKOOLA23wVrOGtZePIGCDNEC4jZIOid+ygFvqU+RA6x6epLJ9MIfmIbGnj2rfvfuj
/reqOLOrnJmav8LZh/QGer1ZjSk6YJ7btUHxrMKDurHlKPj7PB2vYA6Bbtg8Ibz4oF7I2LLTTuFp
1A5JPjzb2qOStJuyXuMAEH2+c0OLZE+TJ73KbQxVybsHM7ZUvzbZAIZsrfAtOstgmqkn/z9F0MXH
oyxSKNFYBKfWUPytNfnF++Ab/aNZgSC7fayEUQxErjNjEGiELKu8xVjUUYHS6WmsJUS/MjpwQ4zy
o+U1QwGyUHEDFEgGM9ySyndbI0JurIhl85fWt2taVMJ1z7cWSiH01pdHI86iDjJJ2z+Zg/1BSSDb
7LxtkKy8HIXbaDHprZJO8FRwLl0zSIssQIIqOMl588OO8sM4Ob/ikpJOU69kusIFQUzHDAZAHyD+
l6ZmmjCjt6PgpIAX3/XlWLy0RomyIJPDK/FRFFbmp+qM0p1B1otLf5TgLB9D9hEmoeGlTmgLGOXR
qM1x6w+K+lT5pb7VqnJcyzZmr188gRh+BGA0VwXnAs7lGh0kwmAUHAKaNNmxCBzI4Q23SUZ3LMCs
U+dKLKQ1LAhgNwhWIDlb7b0RVYXbfizaVNpEkNCBLId1aNHtL7zK8lQ7SU9De8h7hlpNlOTGe62P
Vg6M0BA0KrQ/CKCQUF0ul4fkWKFIlJ6SoDvU5Wd4cV2l+QTd1e0FiVwHdZSZHFjhfBqLGOCrsTR2
COCdNKb8POpyNPglugm3rYhWAxUH5x/xt3mOZ7GaIa/QsO3TUw+iuzJg9h++RRBqZdLP24aEy7GR
DJ2D2iwEfGnIo6RbmWWdnFqlRZa0Sp9zrfnaGvFKjiKygw0GDHhfkmQtjkEUDpozWIwjoehB7qX5
cK05+WFK6/fbCxIGznNLiw2i/ttVjjIkJ0Ur92gVuLBUPPYSOqGJcR+G5tb05T2yAm+TabhFEr7r
ufJ2+zeIspX59YU3UgWzl1Ujv45q5g+n5AQfwlfQeUcYUfe3Tfx5/i6PN+Bl9U9Ta67pXW6cAhtU
NoZZenJK46NeTtBfhNu+ZHlxviG2gTfQa9fqh0eNpkM8OA9pHt2DY9ve/iHCjSVfmtl3qCUto7Yd
TWrqAP475WrZbGuphPLBZsw1+A+FFmqWVIfn1hpX4uKAx2kchm3LAe+HOPqYGaG/h3LDT12vZbj1
9qJmb7z6uKB0Z0QcFdMl8KWKWrPLVB9McDH9tIoHBzRjmj1ok7Hr62Z325jwC9pUq0jNIDpZFpwV
x28GhqUyvOUFvI2LgmhirQ0uXTPG//nfuVu5iKB0WLKxMimBWntaZ6dGh3bHyacXw7MPdhghYNHt
dSjMCnd0UcnV1a06SU8QnaFhFNzVCEKvhOo5piy/rgE6eW7AUeJZEhLCqVf0gDaBFSXgiZDdbDaB
NhV7xc7srWV1KQTLJdRAmfMOeHaNmUq0t/NwNDNIkIReFdNSeGT8TCmzk500d86ofClz6DRGcrvd
gKYJA4xrPCGiDabaw4Ofbq1+9USK5L6LvRrk9yg9pkWN7OBnXf32904EUNpxSGfQvTHnC+Usr0fd
UAoSlP9OMLkcyiY99LLyPCVrhEaibIYJbRTVoA+zqZtdmgk9hYzJccCXK18c6Nk9/5dcd25gfW7N
1G2VtUatKJLCvcyjllI/06yL6ylNbag5dTs+WSXjPiiNF+W04o0rJpYlCWodU+zb9LmzoEnvx6FM
ntXA71esCN/oMPpTIqMAwyFfXICcorGSK9pKRphaX0ZvCO+kUEoh9Ov6uyH24kPXVOMHap7xXolC
fZ+1Y7LWOhF5osWbgjOngFNd3sJ+x0BwY3bcwtIEb2L2OUb5L0uGlcWKDjhlzhmvSuX2Srso0XLm
mxH7OnX6ow1QH7zzpqPyTkgJpEcnQq1IWbkPRQnTucmF//tkOGHu0DRuuBHsfNik1b2aO67W3d0+
aMKL99zSYiMnvaFxljZ0wkPrLqviu0w3d20a7dvQeOiZYXITRNtsZlUcqfkny8xtZksfWy9aSfBF
fkvxmlQH2kAqB9rlUbR8C3XInoxKH6BSS3rEzaaVtYpMgDGhhsZ9K1BRKeGkLFIassC9go+2l3of
bAuJ5dtfVBRTEJKfb1uw2yC2LhfS5VCHjzazwgMySYH/rkfUCZ5y47GBl9OSXm9bE4X/WZZFh6OW
DscSyODLk18PKR02zUQjteicuzRx7oM4efJj7YOTdGupvKjsCxDofxbnr3wWmh2pNgwzots2RvVT
V6TBJpOrBzSDgZ6k7Qf4VfdSZ7ojQ4iubemI2zVrRCXCjWQC1maihfLgMsUwOo1pOqUkjPqvavJj
Qs779lcVBRbAQv8aWNwLRhM3UlTxVcMUMmyEDO9bOfmh6Wvoe9ExBwlIOxFRoHle6/JbJgOFwECi
r+fLkuIaU/uqICeoxck3PTS2/2FNtE9guOOIXT1Z7CywWhka7BPPwCdr1D+Gerq1tOznbTNChzwz
Mx+PM/eIB3tMzZpPZ5ieG/gqApHA+nxpF8cZUhD729aEG3VmbXGhKnImDYbOomaanqAJ3CKAJd1c
QQvdtoLk4OWaWiJgmkBgeZKYiidPr15ya6UnKowa/y7EWE5wFlVaNSgAEZu09nEIFDSQym2VGidN
8V4sv3+r1TVIt9D5oDxk9JYh7ys+WlR5WicP4IToCpXigtfd+7JxN7SAh6rs/vY+Cb3izNYiupeB
TY8X7dKT5TmRWwbDtqn0x26y72OicDdOa5mWcHEGbROKGwb/LqJwajfFKFeA74LuIQEgUoybypKo
O/yHQsA8nTMjChl4WnKOWbEJyCcgo6ucb7L0qhU/uujT7W8njHbMqAPvg9qFuuWl9+W+lnT+vJQm
9X8ho7HLJePHbRMC7+NpD2k7XPuUfZcPRHATnixxp89zvPf8DhWNoqZyy954rQf7ycqkT2OEksVt
q4K86sLqvIdnoSKnf2daPlgDGljPYMce8NWNbrTwZ0+/1UH6JsFUnwdrcBHBaYabi84oY5FIOi6/
Z1YYfZfYMaO+9oeqiF0Ig006hrfXJvA/nef9nxFpMGDL8ViwsugJRLT7obQhgfOZmQjuxpA7slzD
AwtNgXNQqOKZ80ju5WcM06EoVYTfTtZMMZX521r9LQ++O6hrJEYiN5lJM23qr+T9S55BL44qOQva
kIZBftIS805umNkZHYY0CmmnRuEh6usV7xftFvvO0ig9XRefpkTrKAEU4UmNkuPgqB/6unrvx7V4
IUprAIMCz+QhiLrLEuqc2n1poUo+nCTjPjaMfaE/D+qmrmyoIh8656NffZ5gWtX0lWtZEBlhlOEZ
TT+V1+4y700zp+ijWOvBsCWu0f9ItA+pdN9nd4W/EoMFu2epUHsSRnhkXnFYW2mnZbLv9wDtT1L7
YYwgt5u+qtWxHP+R83Jz+wAI9g1rNCUYdCcELws0WoqeWydp3Sl1gicpMo91ZryHTbe7bUYQHPEK
4KvkUBASq4tMbSiNyZC6pjslSeeOwSdnDUUk+GoXBuZ1ngWpyLNT35p6kLL5R7mHuCNp8PRnU052
dvahyNaICAT+cGFvERQbrwl6wxy6kyNZ7qjy/OJu5Bfs4+bIiP3tryfYJLBeM3oOiD9MKIvF+Q7C
AHaZdyetf1aadFtOn3x1rSIhiE8QjdMvgjRau263qSlDPnqltifP3HY54xe64c41ztFe4z4QTPJA
nk4/GKo6iitXE/ZjnKSKkqrNydY7oGtI/pWfM++7p37qk/e4cj8FdzxNrGPwS7I3gbkHsGL4d7e/
6fVyuauhsJn5MalPKosNLGonoPwZNCed35Do91Gwmxr0c1YSxqut4+qE4Yil0oyGd2j22zO/NOnu
p6rTIPFX5fIeBYPchdpOfyx4Xq8EjqszhqmZGw94JSNysMZfmhr9JND9spCOodUGu1bp8g9JJq1R
lIkWRB4KzwPQQKrvi2usS+O47Xk9nux2OAFr+WD12kGpk791eRZjM1rAYP9MwbA0E6I0mvah6h1J
3Y5O1z9Tz3SdzFgJf1deMJuBst2YEXnqVc+kUAtLSjXJO2pDRaDoN0YTPgNM30xRtuJwVxEDU4wb
/SF2I4O74rOpEt3rYsc/ZVkmvyVO8hs1PG1bDvro2oFJM91z1kZORS5BwgugEVwepec5tTvzPp0e
s1kqlX+KxsHeOZ1lbic/83Z/eZTmlaEgg4CMSfN3eTc6SjjGjWX4J0f9bXbf8+ZLIX8dsu9/bQV2
DBDkIGUgTVkiMxOECqLGTgLgRvMwwqZpwOQY+baJ1jK1q7tkzjvPLM1f9eyrteEUDzLIlFONKgzg
nFOnjpFrdODWjHAfqdZbWqg/b6/uuoE4G6UUBUgOzkH6opdGC3tSarWy/FMzxMB9HHMGxpnFrtYl
4y2U1N6txyLahErG2KOMRHI+c3EnCdSqbRJWyd8mxvPPYbSTsQgYxq6AIE4UZ2kg1/4pd0DhZq8M
ebqa/kVzft9etyCcAKKh6QxyDjTz8gGoNKOqDAgDnhTTgzE9TJUDlCv+JivCZn/b1NU7Zl7SmanF
F24S23S6YvRP0wg37jhmm3xKkKAld8wNZTOh3DpNSNV21UrzXuhPNmV4rlfIAZaem0bFqPa6JB1j
A9LhKSx+8+yZXxwvQNA/wWP81aYjvrKBwg9L2Z+qFQpcvHsv/Wkooyzt9cI/hVp5SPsCxH259VDh
vf1RBQF0FiHQwZZCTHgFNClyLdVLM/BPCTjuzTTWynM8IrDUluMIx3JoH27bE23iXAjhUQjAkWrq
5bKccpA96h/+ybIi+G3hrwAzOubPXfskDbuo3GUKs4nKkPd3tw2LvieUnH947yAKWEIWMuYe1SBR
/JOWeYdgDGO3NGEt1v3/8EHnjvYMa0ZMYAmgIS2gwhD7walEBLn0f9TWk2Og9vTx9nIENwOL+Z+Z
+bY6i3ENGaA0FBLXeCChaZvE39C3WrlchZ9sLkHPn4ti/gIskNhyr3U2AK7GbnaT9VTRyE7bNcCf
cCVnVhZPi7JM2naknX3S8mo8xlOV3Gc2De3b32ttLQu/qz1lKrrRYy0+3KIjCrNdTuLY8Lq+bUi8
HJqchF7qYcsHmc5YII+lef8H59TLxkEJ6pV4JFoLo6H0cMAGQxi9WEsZW9FUg5s92uQ/rlJn6S7o
xxdrUOUVDxAthg6qbf5ZC+/LSy9DWsYOIFXwjokfvME7dRx9dSUgCBfDtMY890VXf7mYoJ0MX2py
75hWo7Ot9fFnr43+B8bB1uQpRaGOlNeakfozzfXiyMQzhlwtAu9Y1wkk/mplHHJEKEeC68ZMbHvl
uhItjGuefjddaG7hxS5VQ9JpbUVkrYZ9k5awrdx11AJue5vICCgehojQ0oH5ZHEnjuTe4Oh8/9TG
mbpJvbrc6YM5uEab2bv/P1OLC8kapdjw8tA/yQQaKwEO/0vO72/bEPkbt+ysioJWCZivS38rOs1I
p8JkVteRN1EbbvI1/WeRE5xbWDiB6VeK6g/c5VO8H3plE07FDrmHjTasxAHRznA+oSmYX45XF2vf
Gh0C1gYvk0LaepP6nDTvebgG0Jn39wIUQ4LAFA34Jh7CZHvzrzi7BlqW0IRhRmqSFYh/IGdnHnwL
oZ1xlGoWGIyHJOx6EBC9na60koUr5NUAI/QsVbG8UeMIEdi+iqVjYZkgNXPZe0iiXLtLay9ZOUui
XZv5fWY6K1KHJTU+So5F1hWTdDQGY9vLn3WeW2H8BXf5+/PEo9imfsezktHDxZWnTsrAhAjMCyNT
2NI0brxJe8n7n7fdfHayxa5dWFlceT1QennUJQuEn/YpddJ9jl5g6OTJxk97SP77lVUJ7cFiQecE
fokrPEwpA/+uzNw+eoa3d1oowrvYzWbsPuLZ92pDpej2AgXnmPwOPh5ICoHxLkcTDEvSsoDE/GhF
/bfRSbfyWP5z24TA+4hsjKHOEzv0GBbhteR8NfaUW0fLe1KDNyh/unIFHSX6bIzUztcSpdyrin/t
9dMYZZFzNKU8crNEeZYCZjxaPf3HsLyO99Qa4eufqtXSM85Nzh/27DzXqlbC0hE6x77tD1JSH3wj
3wWp/dzTFlICev6RfQii5lPb1S/yNOz6Ink1x+AxUpN7Aypg5gxWcoBrDBI6Bww7KuBFoPvDgRa/
aQgmDbIaIlnvvxVSeOrTeBd16UPjTduhK34pPj+uzPqtFmgrJ0UQ31SDlxfxzeKGW8aYAVMew6fO
UQOCdNBNr9k0alIcgspnxjlFkrhAZJXZwTUmm+tGxbxq/mcQZFhHYORy1VES27bpSc4RBSb9ceKN
fjfUqfwUwmH62JVGhMxMHDxCqF28pvAL7Bq6K/dAfH7d9vPrYuv8Q5CcwA8pvRP9Ln/IYFphE1ax
dzRDSDSquNZdfyoQkI1G5S604u5rWiaxa/Ze+1LVQfWYVUyiZtCIffRqNUc1Kso2XjGUB4VtHHgv
S+UTw3Tx59s/VLhVZ79zcSBbpQB6HnrOkep0AKFUMbo5d/l7MzLhVTRmcOhr2dg6Qb62V6JQcP6F
FodGKeG5L9vQOzZwWtvBQ8KUhBRvby9v/k+uTiZbTm4CIS9YxsttiC10NvvAd46Vpu8dFMaHcO0t
Ll7HvyaWMJW+8NuMbME+9lP8KaUZrCC50PerSYPIDtRJ5PUQr1Ldnv9+FmSy3pZMswmcY+e/gjp3
KWHu/fbX338vIjNj2PRKr0WlIrXVk0khkmUo/mnxzMr9etuCyOHgE+NU8NhCMWdxV1tOlhlV4thM
hFqwfRRu5HxV2p8gy3c42cYKd7ftCT8bLxRQI2gQXM1kRo7ueVEvO8fE1o0dQ9kFGUIFCsyKkrWY
Ox+WpbeBn/vX1uLQI1LpF5XSO8dBt38ZgfPI/NuT7oyIGBW0OoxTX0N57qlun8t3s47g2KnHwVL/
Pu+a5y6IPwpSjjxjLj2lC2q46seRTYQzpnL1RDN+5GR6rmJm07dJidak4P9c21cLZwyd6pA5T+Qs
MECZHzZxBMnSsW6t/h6cxKepUJUNyNfkqYuTfCfX8bitStN4RxpSu08gtmSmDsxrx9T/MQy6bJZn
6u6CKW0POmpD+1pru42ROf3GaQx938eBt827Un0kWOYuDbXg7rajiPKGuQkH1eE8SLXMfqJGGptq
srxjrEUHzbwzjDtDLneIDTACtxKWBJkx9/L/bM2H5OwsKz1qPfTCvKOfW8WrrSTeXTv6wU87yJtN
0ZVrMw6iOrdqQWpiz2iBWXL+0qBdDwpoRN07SqE/vpl5Ez+OFoyvPZfpRquCb93kmU/SaFhH28rs
76Mky76bykp3gsNgbQZWFANIz0AGwS9J83Nx6Ux2HjVGGUjHQMq/lh5yX0WGcjvcmXDxuFVa/A69
NSiB0CbFbhPA03ztLG4Cq1Ozpmj45L30GFTbVv+nKNON1JHJfyvlvya25PpnvlemDMwbC+bEy+9d
UNnxLQ9n0qbjpP6Iusi11f9yudl0BE2Ej9F0thc3KFNcBXdN5B2DQftth9YLVbgVRxVFz3MT89/P
HLXs+8hLfUyMyotjPPj9QW+Pt8/dmon5XJ6Z8FstjCzL9450fx782vs6ZfKzJdsr715haohA3oxr
mlmnlqlhy+ZDQFB4xyrLngO9cEto57pheOOmQt0+p7nlN9XPdhq2fltvkkJZuflEAebsB5iLIDkU
hgRujB+QZrxL/PLDkBmPfaa9Jf6wRQ15rXgqyn3mcVCoCUGOX/F1xA7whRwFKMRarH0Cvno016S6
RIcKvBMPjJl/h5fq5d5NcHqipGJjIjQTMtpIe6eypu5lq1Ee/DZu7nhtRtuuBFB222vm47q8cRgP
44SRSoB0XljWEitKA5vsMeuiz5SHTnqkbYsBvE6c75wxVTeSNblZvYbEF0VuyqqUNZhKc65mXOtG
mzSrnaitxmN3l0gaQYt7jOFsSd5UXl39h7ucPIwBDgopJgXDyy+sNETuKOQZF2of/fB34Dwn/seq
eL/9NUWu6SCSAvKJTgd6EpdWrE6JkqRX7SNNwZ1CIO7zlz5/j8rUVZQVQirhQWQshSyBgWzKYIut
qwZL46qdM0DZv89jZauGzQPgvfc6l15tp/+g6OmrEnfmNm/Uz3K2NhQmcp1z+4ssraq1pMGv7GPX
FG5iv6fTwakst+ueC9SVg/7Ujz9vf94/xB9Lb2Uuex4w5EVIan35fT02MGyyxD5KchkiBVyB9vHz
KXxFJkT/6aip96JEHe/BIvSCp8Yap0NdeRElkrhFpzb43I19DCedVr6YPF13XRFNL2ngMUORBP/k
cDYdEEuoyDP7YQVKI3QNIH8zRAkww7L+3pUOkt2Wbx+NttxTATv0Hnqv+UFnnA+QvHv7S4liFlcZ
KHxYyOFTXtw3Qa6VSpdk9rF0tHuvqt+ZZvhx24ToBJ+bmP9+dt/UKmJkpRXaR90rXAYXSAc3uveh
GT7etiO61xxyLVRTTHOu4F3a8Vv4zOEZwI5kRZvENKRDFWXDrnCk5P62KeEegWGAr4ENAuxyaSrS
ukaifGAf1aJ+Ktp0T4L10CXB6zQm992wRvt3PRZFdsNUIKNcMH5APLWwZ6BZZYRNRdhvx/jXSFVt
k1soR7mD3EsHpXHUh4k38UQnlbkGIFjsZdSZpltGTA0GdYFwr5bIK4FF+MFpe4IqM/hpxiJUJlJe
m51J4W9S9T3MGXuz2FZrI0Wi6AVqnhFe6i6Mli4bREWeqbUyOeTJyvBiRMFPjUkRM4ExNJTgGKYF
aqX1Diai1zLTHvNpDXIpKuzROoA1g0c6JOBLeSm1i4eyyE3K0KbtWtqTlkSbunljZpoGabcvDSZs
M2sjWys3ruDcXNhdhM1JHfxCSmBdzK3xu5OPnwvFvhtQEHQbLVpjGhLsJZUzQBvM7IKjWE5QTpU5
MqNARb/wizcDiefRkGu3ltO72ydHuCjerSg8zjwPy5wMqMSQjxY1fTT7zPsgGit3CiZvq1v9J2eI
zJWDqgoSJlA3MlNNM3vFFXuTX6qt1VopQQEU5EfDCPyXRG2VVyvVlN/h5DTbmV3+n6aEIX3KVbVy
Ic4Knygysr1drVT3RRvaT3ao9dsotPz7MpDbTSHVvVtUervxS3lwmyq2NkFd9Y+BMSmnQa+Qykub
emM5nvO5zEgFedklfM5Q2d3+noJI9GfQg7FzusPXpKOkGFIT6vax7fkJ3Qd96t1Bh7r6N0prt02J
XGQW5pz5C1F1M+e/n8VxR5v81Gxi+xh2aGuVfKhdbP19DEeBiJFk+vb0lZaHPedO90om1Y82yjy+
M+zT8sWo7ZVLT/jRZhY/c66ZX9GoVrLXIosS2TwWK7cP9DvP15/BaO6DOJRcxZJWnF4Yw2ZI3yzs
QMd2eadPdqjXUErONTjpaxdqb2ZYfBji9DROKnofacAl4rlyJe3CSH9NnGwlpxDc8ugh/M/+fErO
ti7OvFgOIeU5Dk370MX+h8awVkaPRAcbvOLM+wPG/orVofebqVI4UEevztQHyVGrtyFvGZc3Y/te
CwZ95ZsKvZE5U2ZNiVggsy6XNKaISZZqSQVMe4rq50g/Rem32w4v/GpnJhaJi6dkXs4YBgVgGXw4
9NPByhNZaADQqgaqFGaBZdAN1a7TlYC2jSI/GzGAR39NqFqQevOQAWYDxEZAwqnak9rkJal3Ij+n
3icVNhPY+Uq0Wsf8cz99b9fcQBRv6WhClkDDW8DCKTm5PKTkBFmU7qljPKpS+pCn9uBqFToKTewZ
O4n21N/v1LnV+UOf+bdTZUFaS3QdhlT5iKrX57agZnnbhvBTQpsOtTPQXGPJNZh5ehSmQGaO+tRu
Yq9HvClypelL2pxa/bWto+04/IeIq8JrAZfGLPW87HSUTd0DwZXtox9F351WeatkZ3IDb42IWRQP
yWygLEDnBm6w+e9nn89IQ72IwS4c+7D4oRnFfdbFwcbSzF9KRMvQK3T5cPtjCt1kJjScB/zmGuGl
xYJXG77Z0Wq3vAHEdjNuHc8Od1oQpRsZFt6dT9K1HXWv3N22LIhT8JqgSM/sx/w0XDyGwddrMDX4
1rHrhgP8re6gGLtsAI+8EhAFAYoJB4vEld4Ayesi5la0pPspUo2jbvTHUos/9lL1sUnWJi+uuWeA
vFNtYqyPBs/1lSkhVFIUfq8flSmVnwdvcr7YWVK7jV52M6t7sLV6s3q0M25uLc1ksNWKc0DfKjzY
rU0wqLTsUDrm8Oj0q/NDoo/AKwngC/CueSzgcp/pAJXyZDX60e/tN6mU7wyo+REB8NYmHAQujETP
jPNjomymA7g0lCZyVHhmph81BIgx4hqA1yoyFSU8WOqadpfIiSDfAOtASYqez8KJpgT1xXRM9aMq
HdUq22qMVNr6+6S+3XZWwTHhXUXtFaqyGSmyOJi2ndW6H5TGUXXeAit1Vflpkt9j/TGXPrTSl9vG
RHvFOw6FNTg6r3GsRRDnZukkxtHw+24jzUBqI2zhvCqt/wCY5Cn7P1OLp43tyabKBLtxjIY3vXhF
nHglWAvdYWbbnuuk1xGNEmZn95WjH/vEButnj+E2KeTxPrIUxJI6w3qccTcrQU1o1JkTSgZSiS0L
HzTTpLVhYuPEy+rWS/xdrO9IzR+b7DWIVq4GkWfMEqo0WEjIwdxf+rtB4SGLa9s4Zmr2Ww+KTWZl
912lfNLt5tvYZx+9Ul3TdRY5COkrA3owdMJzsfBGlDvG3knxRqagN2V6VNQ7zcq2t71QkBNReqRf
wBVAir7E0mZemvl9aehMaD4XXeiaayprgnscA8yC0piAbeCK/U8JK2ui3HxsIeoYU8mVQmvb1b87
67nLaMv5B2f4fHtN6txpWJQjeTPxtp7hh/OY3OVuFWFbtykstEeEpZuXaeiChzCIzYOuwE9pFNR/
TRPMyRRN8mbqzPpDZbf1c5WP6iaIo1+FVQzHmFFqM9jntPBJFD3rUPQ16PwUAkgX+DkD8rd/tHAj
ZoKauQ6pXFUG9S7K6AET4/wycqOUyqOODMqKEdGRmVvmc/mR3Gk5U6XKuSpZZasfJ/mfUeWkWo7b
ld/VCpiC0q2cT9GKAEDAjQZKjSG4hf/WSZD6khoaR6kI3ys03RN5DWMjuhjOTSwu/SAY5EaqPf0Y
V+rkOp20D0wCAInAzu/SlaMiqkwB6YAzgGF7DbzN4hrSNCnxfGoeR7/2zU0+JltNaj4EUbbrW+2r
lGhPYVru1Cz81E7ZyttFuFJCAYkaVy4ndeHSUyopfSVjO2+qbVUN9U5iOu6Y60q/N5KxXAl4ouDD
S12eC1SohdiLzSsMvWmSYrKo6Ctu62uHflSBsgwrPiJCVnBlMCpLwQjOTnVhR5nQ49EjvmmSGomB
3mOUHstpNF/Q5dajuV+gHUpJbpFMkvXPtSdHW8dMPbe3AmlTymlyQP452Fux1W9iYLJbHYa6z2ZV
RaexHSgV5l78kI/oE/klUGQNauwveRJ497dPr2h7AAKSEpFjQXu96H1GACADJanto1NKp8Az3zyj
uPNB6UbqWrNlzdTCCy3Nk4I4LUCxpjmTesZ2sgu03nkgjd//w6JITeZil8otu7hgx6wrAX5SHWoj
46FkPlK2dm1jPA2+tJK8i65XHnn/WprXfPYigvlZkweEpo518y3LFLdzftj6sGVkxdXqn1Gyu70w
UWQ6N7dwOtsL8jDTaVclpgrD2Rzg725bEB6f/y1oSRUMZLSzggALhfM+GF/lUHetZK2ZJEK9wLT5
72dblsrTsrKregRBrdUDN1XxruvT58iuHjtoYGW7edPt8lfhSQeEmXYoXz3l6hoFg3ihxHiuWTBZ
ywpiAv9kY6uDRSHbeY5K6+A7/pei/2tdb15djKz8a2be0TMH8eNA00F9UceG4yF21B+64uzBQqz4
oXA1qAn9qVRqV5PNijMUqi211jH0/8nDr4X/OwlXujjC40uN+4/oLE2mhe9FgZWZQUe/MZCejJwB
HAPoTPRRTT7e9kBREZTJi/8ZWtwYcdE2TGpS+vfGalvWw+b/SDuvHbmxZdt+EQF680oyTTkps1Qy
pRdCrum959efQV3c05VMIonqg8YGNiCgIrlMrDAz5jRNz6m7jyUCmPL4FULYpjXsGnqzcUsWe/V+
EWJoc1uQU7FwUUrCnLvvGyyjZ7wWUfcVfaSNK7z+eXRQ/hYk6W8olydCq4NCUhJZP/niq+8Hgy0U
ZeMgHJHYeljvYlHB2TfnNBfuOlTIBsCrtxd4LbAl92A+nZol8JXFR3qFmBko6RmnXhYRkRS74mcj
qNnXvDH6Z8ES2x/Z5Pe7aKwbO4y8aSMgWC1EcCFm3CdaXlfVzIQmiBylhXGSBv0+yOMDKAe38VpH
kqsXyzAOYzD+KvzotzLUd8C1z1HS3Ztpx9x5d5+25j+3l2P1XDPr/Le4OiPQLvej7/2p7XJPJ51N
k5NU6+ZHMarH5zqw1IMvF/8B5fBX/5R5LLzOFcaOSfIsARGon2TIomB9K4AAqa0dZd3z1E3ibpTz
vS+1x2D4DzgnxEkAHAGjhDh9OYDqW2YoVhMlrSb73qi/aEnrQAd06zhqG+5obfACU9BikzjNg/OL
REb0kmlKWkk/GUmRFnYqhKYrjRWozbAufkxB+QXvH9tyKda7PhCTexgZk8deq4tz23fdXRMF47EM
lcIZhVHflYl+vr3raw7zzQ9cxj16EAm63LILoxLdNzlRWlbbhf7+0VI2WJpRBjp56jKfS2pV9AIF
twwhz/da9e49Pf/mQVlz+2Nm17tMG3En4AwsCEKvpCESmmC6oPOWWRBApHXBuMD4odK9X1LWf1Oq
YgtdtuYm39qTL6+M0VhaIwwSMf0kusjRf/DKrcLv6v6AieW5AbZMO+/SRDcq4ahl3MoiNm09/6FL
pSOrh9vrtnb14ejgeMJjic7kwhOqMWyqfliTKxR3OaI8Q1Ydy0iAr3YLCLL6OUy98D2M/17RD6RT
04+p1tOjV4ZfxUglcDI+UQ3e+KANM0t6djjyoqGsMCOp46lUwyP57U7Rt57o1f1ndOZvt2gWYLjc
nDCLhypklv0kecMfP8kf5UTd6ESuHumZ2WQmUbuehvTJEXySIUJ4K3XiSbFhFS4CgCymf68ykHP7
IKysGw+iQq0KgUR6UvOveROlwa4jScUcxqfJpyTrbbkjo9tCKG4ZWcQ1oh+3XRJRXZeD9KBOh7Gj
bW1txO8rWwMsmHyU8iLB+tLxpnpmynUBCsYSu89w3KFAEGwxIG7YWPpOz2ess5oAnAyZ98lvxkcz
nj7f3pCVGIWZcoPgmUgJGOnCw5ToMxdSmumnrsj3qPU9dHX/PGSp2ymg4c3pB6DtVyajNt6tlVOH
J5jROzp++woFEkpMtdeIFZ/SXrwj6VNtZtaepLHdK0FzVKZiA2K99k7OrgcuvVlakm7T5cErg1hs
BTPXT14qP6vyV8AY/qOeTG5p6MGzJ/rBfZME4PqslgnuVDqlabz3kCfdBWoi/hiyvN8Dld4CPqwd
Vfqk3AYuOSLAiwsuV21ZyPRpTrL+IHivA5LjSrA1bLC62ChcaiiszFj5RYwQRArcQQ0sCBI4ohl3
dpjE5POUGV/YhXutUTauxtqZAh9MwX0uJDJMdbnWY6kJEQGWdqqTtLGJ89xwql8BWO6yvzqawh/J
jDUmD7aigJVnhnD3X8OL1bR6izRXHqnBw1jUx63TafDJyb9603NvX5u1mwm2h5vPUWIcbfGJei03
3dj2ykk1KtOpaWAeNMioNoSb1r6HpNag5UyL9GohJbPtpaTL5VOhefagGHdmKkPcKdQu3m3L2cxe
cRHbUMUBmTvLcM0vzuWuRTR6B1DJ8qkeFR80AhTrivG1bPNXWFAVO9ERGKtIGG4v5NpZmenQqTSD
hb7mKIpVf1DjQaGjXjyUYr8zC2AKSvQDdsjeQRn7m2IJit0m8ALftry2hbTxZuCbQaF86REAucWM
A/jKSWzblyC1HuIp3fA6a7ebBBuJ45mcFJn3yyXNQuQVAjNQTll9hPjJ9gS3DV5vf8bats0Mw5RH
Z52F5TvEQAfFWStXKa/4eWhLfforRcPZljM9+0eG1OuYMP7pejnUMbctr34dbovzApL96i3P8lpT
ClFQSOWG7nthVsMXE81Xt5D7LY7IVVN/m0R0CZiaX3iwZNJH2RBK9eTF+VNopsdYCu69PNqovKyb
YZ8A6KBntLwCUmTU+aBXND+qp3K8b70fpvT5PywaDJBE2yAtgAlcHglTyMI6jyzl1OXVF03tj1bo
/S5b8/9m5m+j4k2cNVGU9fpKV04pkrVuLqPINKLBTWoYbMk1r70udMn+/xf9LUG+MVVLcRuKow/c
IdRL2SadEI6pkau7sW5jR0zpQ/TKsJXcr20VAC0oVyhgEX/M//7GatGOoTqkIg3/KfnWe+UHJUl3
Gjxc79+ut2YW2ZEu+Wmg5Yp6GoW0fIlDNXS1NBVe+0lqt0zNSdDSAYOJJX/FVSCgukiSBklMFSXw
tRNVDdXuQrXb11FYO6WhJa0d+lH+mE7juM+zMnfN2tOdohAGp4bdkahmBCEQN/GxgVhyN/iS1tq9
KCaHuh1yR87F+t6EH82O9Ka3J6MN7/W8PEfAqCnCVDFMP5p39EEH7UWmP90xb+00LngHdAm3Vem/
9NDsfToIjfjM64emUt+3Th+geS+ksmyHufhdE0ThGwGfvBOCsX6sx4EeJXVusOgqOFtqYZIda6Ly
SfN8yY7CIHTVrGvuKi0P92LnbWXra88nd5m6CM1r7apznZfhUKsNmANLtFxFYZIHSR1hBHofbyn9
rl0CEnWaVH+1HJdeOImsKUoMPEfeNY/gj05F7vlQdWkfs85E3UbbGuZbe71IcCmgAsVHwXxx/lu1
8etWUJUTudYPwxj3ZB/vr9zMFFr/a2Jx9q3Q97ouUXi9JMkdJe3ZGqRjhdTo7Su29oDNM/1k69C6
gsu6vMlTHg9C1hrKCdKML41U3E/VdNBTFaRBgHQjM3R2Em9hDlaWDyZg2olYJvJY1iIh9UQ2WS+U
06ibTm+GduWFG/HFyukjuBA1aHkQK8aJXH5XPnitkA+mctJN65cvN+KnVkmLXVoI6k7tJX0jVlz9
Igq99CaI4a74yPqm7oa2A9hlKNHOkzW37DaimdUPemNh/gVvXG6Pxp/VJ1hoA+8506xjKwQPVYu0
Upu9W2GFl5GYCQAkaCtOxaJbGusjIbxMbDFG3g9fp+879MVXc+AC3z598z1ZOF3615w9yJLR41ni
HaCn6qvE85RT3xR/BE8KbHNSAjuVq/9kib3msnJnmRW9XD7YY1sVEV31pNbNFzWKd2aa0TM3N5Kv
v5ISyy+ayX9orEDJfIWlV+WpakK9l0/NgPTdKKbjA1Nq2s406/YUNprmZnkr2lY9Kc9KWLcvmjiM
tsJrjXRVFUGKrRsliXAjmI9oz4THKJxpWkKv28taM3xLzEF3hqg2H5Wiom9gCjCfK3LsSL5XfGI9
44d0wmOoYa05o1IGx6bzmLVARTTdy56aPXgxJVTbKJjRMQJVP6JtUn1kpCp5sHwvcMf4ODXtXQVk
0vRdM3HB9h78IXEHaM8EZ/A9N9PNh8gv1SdeDTLZtKhckfmV5wBiOycXxOpBMjvtzKCC/w8PpbnT
rKjeV1E/7avRDPdZl9cgH8XeKXqex1YvQweQkPHPmBshcoGRbMtFK7iqWg87xTOTPTWk8HkIFeXe
8uTKbTpxS35q7XpR4Zvn5SF6A9x7eT5SX1XCgozzBNWuXUnPpvmUZt/j+OX2gd8yswhAvbGcBmXE
TCdVtiY/K8aHARcr+cHGzVp5Ei2QmDPdAnA40p/L72FyNTOCsJBPEURyY5ke8lY6FiYTOvlU2oWn
HW5/2JoDRF8RVnV0B6Wr9hLqx2GpZYrMcHnjDlr4oY6ijVrpWkdt1jmFDB8pXF76xavLSF3dtGUt
ncZQ1168wfJ3Rp6Ln5Oh6t280OMvCCPqrlioxUsnjP5dVsijE8mt56YpIVAVhNXnrBStJ+agws+3
F2BtwZkusiivE2Tx8lwueDV1it9Hk3QKlPgQWqnpinL7JHvVYEdF+tBUmyWDtSWHcg6OK7B08zz4
pUUzBdInVOS3ekaf2PgZxLLz/m9i2BDlSp1g/2rIPTWsRg3RVD4JwynKv0u+6RR0Syf1vu23aGPX
0Fso9fxrbBGJVH02jHRsZYQUUCsTRkj5hVL2+DJNBhI/inutybJjHo0FVS2AXJKC/t3tD15bUvpY
85yhBOpy+R51ulqkvpwr4FzKf1ql+9jmW4wWa+cE/BGs10yKooSw2LWpTKUBaXeZPMM7jqZbiMYx
zz6P1VkQt1AZ62tKP45smuomXCeXRyTvRqiHklQ5FXKzI0h+YfJoz4jqgZ7hUWq7jxFMxqqe+g5N
6g1Xtzali1n677ByktJriw0dmjrWw5wIVinjCrEW9aEJzIPMIx9BTD3VsWZLcQHo1BRe5UHT7cDy
DyRag53Ogwi3d3Z9KYCy0flgsPtKjlIO2jaYeFpPenxf0e32NNyg/xMAquvBSCdLsRsUT6H487bd
NYevUkJmWhmqAUgqLndAymNLFYAxnfSo1e0+TNVDM0owC4mCYJdms0W6MR+fZfxBzgDlpUpBiut0
aa9MjanKJlmm6KW5AeokqS86Xby7/VVrVgCsw2dGx/d6gG/0i1QevFQ7NcFPdKgciMFcadp4UuYn
avkp6L/Ol0QG071cOqOo/ACEo3YKos9BsQvqHayrcdQ74QB/cdG4ZrtVhV3bLbqHIsMMuPCrV5MX
LBwGq+O7RLLvsKRmHijHqY9eBTXZeM7WfM0bW8smJpiEaCRT106xKME7Fe5AqW/s0nzDlisIV8hc
Z4X1hCzv8jDUg1EmqTlRHOoz/WOTGQzDAsnVbFmY2gJBo/aX3xXZcfLEyU5H3XfCPrqPtadeUWFZ
6NGucPQy1T6g+Mtgptx5qkMeUpV2PkrRSUPJ4mNNHXLHaCP1kHAE19MpVWN7EpE2T67+axSN4G4K
Ok7iOMbhfhx0/VshMjPup9boaOqY7zqllJ+LLupsXy6q3jZy74OFdyjawvH9g9AcEkNs/wQoIZzl
Kfwta5X/JcikbKd1A3z+BXKvZjImDwQNsd1PNIvkYepsi7frKHpRsnGn104/I/6g8glGKJwv7lga
tVZfygNlqcnX7EQeEgBEoysqwcYNWDuOPEI6JWyaR1Q4LvdPKAjWNCr0J4uZs2clQYei673ox+T7
/ktZTf9h2ICuCk8F/zGNtkyaGfLWRklFegUyEHS6G7Pa9X2Vb+RIa18FO+bc7mA86arkQAwFgT8Q
j5PgM28sqMETAwAH0W8fqda7t6/Aqi0qlIT2PEX438sVVIYRXh5qmCehMyuHYkR6H0pedZiSjkqc
DPXo+8s2FFMUyMIlPuGqEBB1Uj9k6qCB6jPdqhaAJeh3EdTKt79r7QjOxRM+C/2FqzRzFOAxrArK
NlUcfRfC6FupAK4aGmXjBM4e4tKDSDQXQI0Rbc8SBIv1k4Sh6ZOEqYdE8Y07q6UZFNAmHicg3klj
Dg/h0LduVfTa7vYHruAHsUx7gwoOP+DKFWt6UgK0jzQK290hF1WnLwXbqwxezbp5TJEf4gaKNiwf
liN12U9hej+NIZY5iZQnmKe+AvCBvRfaqNfVk1gVdwqvuI1E4L7K0k9e2Wx87vV+zv03BqVoJYEF
WjLWMvUcqGlAH2lQemeWpo98aW9NW5rc10/qhRlrUdgJU5EhqalQAbcmjXEoNS+Fn1fKvgxBJp/8
UI6pOSdNeDflxfiPkQ3B541tXf1QInYiIkberiPsNCr/31SdJ7+0zRemp4AfMmVk637qpKiHoM5s
hxQoIh75Ttq3emB/iLaYpleONYBohic0E2CotpyeyEsNAi8DFq2QFy5Rfk5H4TusmiiCwRnTbeXi
K9/MuCdwFQ4RFFpLtypUmZbIMYPzfum5hXfIzGLfe8KGS5gjycVV5VFCPHDOwZkxXVxVs8kYfDXb
9GyG3R1D0Y4qncLkTBTniNN+YxvnP3bL2CK2l/peFaSmSc9t/ouVtmugDUr5FI7+vU6D0E+o4nVj
MVeq7LqztuYZ17wDGDMWE3oj6shL3aRBjdK8aBBpEsu95n2WzUetBK59nEmAmuCuUHda+KRuyQCs
LvFcJJcp8PH+zxv9pgaL5JXSyijsnCPhqdMnx8tekBs4ihD9DP4GRmfl0HA9QGpBlK9eI5yqirJ2
OJhsINhpqUFGpeGtfL29j2tGKLvO0SFEfbTKLz+oCLVqjBjsOQPZcqP+s8moHeHhbSNrq/bWyPxG
v1m10kyH2BvVBF6z1snj3/VgEej9CqODbm58z+q5eGtr/i1vbImjhRReiC1zKmmoiTuBWijj7fYI
43jQjvvGbH/Ifun61ngSEhph/7dvXUTcBvheS4305DzWoRMj3FE1j0V18MujGm3cwevQBqJ8VTUN
VHa4BssnIwlBN8i9ksCvQ6lW+VAZTi/tNX3DzHWacmFm+WSkiZRLPPsckUC2rai0G3kjEVo9hEjx
IZ5A8/8qZQ1lIUiDUmbNhu+NAouU+VMWN/ozKzaY2mTYce5HzmYuz4VSlzkDh0ly7rLCQUTKyaYX
K3g3gGGWOf3XyOI2gYsVRSAfyTnPP8Th70G+z7e6QGsHHBuUVCAIRDhtCW6vEhiV47JgO0iztPZb
7t03/kNGBtTqP3XjtRGPguiKwe72uV55MHkuCcTo0xBGL4kLGrMIa2+EWJwcRx7vDPWu7n9UVuGG
4IjraSPBWglTsDYH7LO2D4pfl7tFxbZOE4OFhGf/KGXf1eiLxXRy0f3Wsq9JdJ95/+V4vDG42Llh
NDua8VFyhhR8VxQ/6vouQ3ny9hqunUGqqBod4zkQ0Bd+MLaKue3ZxWdt+NoFr0L+x2w2moRbJhbu
R68ZCoWDMT5P9c63JBjU75rwP4QzM1UJCdxMJUaL9XJ3FH2UUrKf8pyZ9V4aRbcwH0q52VitFfeG
a4OkDPqreXpncQY6wSsAK9cVUrudq6jHuEmYqviNNM3tXVm1Y8GGTa2SSehllSkQ+nLIM8qvqlXZ
zWjZZti6mT/atfDttqWVzWEeCQcHopCRzSXYV9GaNPJasTqXWewW0Y+QkmeTyRvrtlLoRHjtjZnF
wpVDJptB0/NBUuEGUURxLge12Dm+sovH9ghtrd2Xij2+X1vl0vDiEo2VgPIJ3PbnZIqdXv+QqrKd
yXf/YRFV1JEggJyjsNl1vHngjVLz9Xxiu6puuO/C/jANn71qw5GvvHmoXzIoTCUQSvnlmSDfVqzB
4Oz18XhnaYlLI3UjvNsysbipeFOlDS1MoIj8CxTmb5kK2buXigrLXKGVgeBcTeBNodymZhGU5zFK
jlWdfpDHcq+aW0Hx32RpkQtc2Fnse5LI1AR5wVH5jsd7WpK/q84wIIFJlcfYCKW7CWJ4R2lCYzdq
vWfHnmE+NarxR+lE7Vyi63iEr7z7PPlxbkdCBndMqUa7Xjf+CEXUMiY4am4lFjObX5rcVar/J2rJ
LSZVeNHLUnVqBa2SejC/hF2HNzLUT5MYKQehNKwjbKfey5SL8pPpB8kXVcpCR68tJBC0kcr/KKMa
35aZY5SeZ0uVGDqR1FpOZk35MdCzal8G6APXvqkex7Sc6F1rg0MN1T/KAFjcNtNypqHD4CWP4vpu
ShHTC3pJ/WKpSJGDWjNektaoD0getV+7MmsdT9fbnR9UFv9qiR8DxiIfTKlg9NOU/K+W6Ov0vWHb
tVX6TzQS5//rR2qyy8NdkN/DbBHfM02ggQa2kG7J1ew+TkrwYtAB2IMRibY2yMIhjHXRMcYqdMdM
BnaelMAPW3VL3m0ltr/Y+9nnvbmOup9Fk5Wx92X0J/N36AnZIiNMRX8XWFvvzkoMQi70l8KGm3lV
EfKNWhLLyCvOci07+nguha/KFNlgpO4i61HagqOu3FAKeDToIGtaQWQXlooihKrm56gy3EgKP0TN
Fr5x3QSlUCA2BkjoxeqlUwLPiREX576cun2oRsK+ySLTve0HVl44iMJhx4HNlOrSsjAQhJLQii0j
h37daG5o5CiMNuhy5J7wSAqxYW3tRMAnAv4FNB7c7ItvUrmxIZI3WEP9apKPMeSfjXj20shBsHHD
xa0bA99NEYfBtuUggBpmSp1USXHOyrsk+awRhfgWzeOysmtzc5x/DmyWjo5a4P9am7fzzWEXzMFH
AwdrPYCVwJtsX3Ab89Usz77+qUxffShiuy3WxbVTTyMPZAr4fNjoFmUdKeiBBvVWflYzeB66u6pN
bU8VnGY4hsMh1Svn9mlZiVKozVlIt7CoMxn75UeOnmxM0uhl53ryd8L4OCCMIG81wTeMLAFmjV81
rTBgJKjFB9WP7npBeiq96f0oQMAY/37MkoBBKpshh1Q9Pxv5axd/rKfBLsmOtogJ1TmmWp4MMhZi
e+rkMzfhYtEC3xd4XvJzqk7G0VPRuizpLThZidSCpgzCYdJCwZXhvqWLVoY2lAypPYS6dN/oVXOO
mjQ8Kk0bPqYQxDltIE4PA+SyuwmKj+cmVSJnKBTVCUeRajsCoa7sN4mTo6vyeWg065CF/WTLZckT
UBY/iib807VZdOgHq90Jopm6fmn6TmVppStqsCoVI6Vdip8mbKty5kjkYrYk92fVa0Y7yxDHrtNu
i99zhfdpBhPCFwnAn6rF0t8VsZ/6UmJkZ5B+YMvSMDgUYwh5d6iDCx68sf8gxbm5K1vxNeriFF50
/SwGUeLOksK2lGXCHfifwE0z85OoqrGrtH7kCsydPnR++9lI8q2CzgqHx+VvXmRtkpzWmpRq2RlU
0SFrha9WEzx4pfTVEsJ9pXROVo22pQ5H8DiPkQecbdqKedeeibfLtjxdlhfXaJRkZ3F6FYR7Bcn0
9995khLoH8m3rkHAumWmTUFodM7LzNWmpyJ9brX3z8Hxp98YWSxk3o6mCRolO6f996i9g+tr15aP
apDvQTFtfNAK9uTS2GLJTCsVZQsmx7M6fq+FB9h+nFj4kg1znPQ5tz6KWr6v1X86SI4Zcor8/e0F
Xd0xsN+8uZA8MmF16Q+mKTfV1tTxb8bnuHu1jI0EZe3do3NBp5bJZvrQi0fBChIfihT+fmF+7KYH
D267KP+CMsfQpRtLufb+gNCHfprIHXKrxUqqraxkasz7Y8xl29x3B/HF7+/r8VfeHFPt+8bCrTQW
mKSCRhIWVGYSl560nMIYlC4bl3hNZ+t9IXdOhGLbkd+GWsYAUCHQmGyZsizYD4pZu4SKPVL3g86k
hJAcLcGUbGgPwr3Zp8G9jgTkPtbMxAH/njhCUKiB3Ypl8VIXWv9J0nnlosgyPtRoJTyLdfnCGEsM
GU/zUxuT9iVNQuMl0xGRIa0e7gYpNJxQq7MS1mAzd1vf6n9VYdQ4mVh6h1H3kFVvutyuiil7SeW+
fj9EhRiAuWeUUghLqZJdHi163XojC215xpTDlPCYfa6tz56ab+z79RHm7AIhYqiNvYDl8NJOHvJ+
5XoSntXkHz9Nbct/dyZ/aWBxhgdj1CvLz8LzGH7Vi3+6qnLELQDjyuDxbAS6CKaOgWEtERRjNAaF
UAoBAUBHZkJDKj6W+lOU3bXe55S0tEHJ1vreBn9a/bdg/cnCY9Du46recAhz1HQZIMyYc+RzuKwm
EeTiFvVmkk0NxELnPsj2ZSPaMRoUpvajVXetcdbFU5I/375Jszu9skjXkY4jRLNUbS/3r80Be9e9
gkXx3pzou9hdD9fUt3dboduoivzHdBKDkJdWRNUTY/IOYsReATr+YEWfjP6YtuVGoH/thVBUfWNn
EXpLimB22awflwjfKc84gnWWrdzVrZCA57ucb5D3XPvXS3OLJEY2/UG2fMyJyrc0OnnBYUxf4ZmN
lHHjml1HwvP8Mvm6Du7lGjctNVUoZNkAptnX922sPUOkexTyLa7H6w/CDJ1hJqZBhePGL/epiDRx
muJGQrQjO3ppcxCq4rcEm3QPlV9ZtxvHffWrYJakvw44+SqxnYphTEeUo06p0N1roWebmWiL4q/b
h+/6UJB/wzjDfDYO6upya0oJeUfA5amC4SEq++faqBJehulX72kP2TR9MoOtl/f6WmETBut5r2ag
++LAB0FnMciQiCcxLQJ7ilOEqo3fStkfKyXeSl+ufTDGZnJHqhDQdSxvFzpRoz9WrXjKhi9e+pqC
Nru9gmv79NbA4lrloWQWU4gBczz0szq6ANv4lkzguhGiS0OFDoxu/eXZk80onfTGEk+jmrnl1DiT
8KzW7n/4EvoFyGVQub3ClWiGXCrw/4qnIAx1GwZB/QBqgOFbmDQ2DvfqrszRF9hU9G+WoyL0LGR/
Kk2OnVh8CqL8kyYlW6/8X121S/fN1gP6oyoEquOq/aGIfR9DIMr36JEPSQtOLhAfy7L+LMCTYUiT
6vhV/YdhjsIOgvDY6fmRjold04/Ty2J3e3XXPnnGTIMUwNWziZdbKI6j0bWeJp0iJUiP5qClblkY
W3xLK7nWTA+PK6TUQUdmWXsIBC3yAyUUTyFa6dKnTI8PAfBf+YMc5o8zAEJrPLdLBiefPnb9Rht6
zUUCSULYGDYWeGUWLpLic14k0jSd4gHJG5tudeVoQtx+GXDP+04WsztNGbuNl2bNn0BaK83zYiI0
dYtyS0a1uW4lbmCfwfDAuMH0pNXEvHmjtfeE+O0GVdeaPfgeRLKGGTe4LCeFI0yNlV+Lp1rSD2lj
HuvsLtH3kXd8/4l5a2dx6Ucm37R8LOfv8r5NcXWEvfnLbRNrGwZYlautziwIy9iujD19sqRxAmqZ
H7QgetJED1bmbnhKZO2B6et4461eXbs3Bud/f1P/SwIpCkwRg1n9TevuoYd3i/GlU9/fKMZRUeqj
xTqDcJfjzGERhr42zWeiLxyGIwumwKP45+3VW/HKb40s2Y1A+VVGFGAk76WBOXF1V6RGy0zaFoxy
3dCsIWkAZAIEd7lqkT54cTo/YlZzrIXfXvNQ9S+3v2VlYwifoGohjIINeXmocwmxHUGQJ4aUnqr6
G3QwcaCBJny+bWblSwBoziU+4HyzN7z8khoNi7HW1emkIIEYpv1TM3i7soo3Yuo1M6ir8YzNg9nQ
e1ya0QUr9gMzIicogr1QdacUklog+hs3dNUMTkeHRot1W04Ijr1BQbvtWbROPoxCt4+L5hs07BvQ
ijWnrqsM+YJ8gCWFisjl58DQE1d65nNrLMuzPVkYHSUJ78iw93GtNDYciMfMl+70YnrMqvxXJVu1
3Ub+p9ubt+It+BnsHivKjOfS0Q56MFJOiaZTAh9ZnwQfBC390kb6V8ULyMHGjU1cAeowvA8ROc84
LBlXHFsd4GQPkPl00vpI3k+FFP1uK6s7hnT93KAcut1oTYmDbmvyrWoZW8w9tacpYzCMdfvL124H
kT/9chwKfK+LDfAhIRaF+ZfMLKwVRDijZzF9ETtGdLptaQV7wEcr83gb0JB5NOhyr0eNNnCdaNNJ
1vP2KfDjr7EwoD4yxW1wSHRwUSjW6vdipdZOw2Sw2wrGlsbTSqxC64LgDOwkDMPLGT703QsjbaXp
NNTBTjGLc6NsqTqtrugbE/NPePMQZH2UZbWCtDbBpa0PT6oluJUfQ1O9Vcg0+UuLMHDGvjOQBAxm
Jhq6tGRFRF2dHI4nKSkogX0PE3FXSp9S32cS+1nqzrc3cMUcG8jGMQQt8jzM//72w5SaOfCsIeYq
60MlVwwKd65lvshaB6tJ6XSy7962uLJbhNIgwaWZ64Kg6tJi3BXoO2hwU2bT75iyQahs1Z1XLcws
jkSvZIpLIJGUQa1oZrlxmpLXWvhjFe+PqGb5j//9+4vDUJStpAdWBo+z2Tm9uKvhgkFUtxjfjRgh
oZ71NoFDSTMC5nKlSq+VM9WEKlRszK9BKh8Nr/1xezNWnoQLE4vTFo2yiLCjAB+eZbyWXbz3s26k
LzMc320HZwQ1B/+jxbisKeuMYGd1p3HMCqq7UekE1aPSvbzXCATAoEl1etG436Xbm3Rkj+Ctl041
cE9KVLtcjg9+oG9sy/W7ghnolxBkBaoGXvFyW0yKwXklMbY8DohHCXvdOKfSYxMfZPHz7Q+69jqX
lhYHLWh0Mc4rLAnDJ6u8T2XmZ8Nznry/1nZpZ+HECz0S0jyx5JOk946qfGzLxC4aJlMydC0Q79i9
/7MId2b3BgLvCtZhWgB6EriyT4bhIxESIFf11BmSLU8b4du1I6Bb8q+hJW4xH4vEFGdDninvhvZ7
RRn29qesnQXKKfOY78x1uQx1egBDTFMx01IgFjWpcWTLUf+zaOJ92MU/5an/dtveyhfNuIe/MBWF
kZrFyy6UcAS10jCcjN74nejpXWtskS5cu4SZcIHInfSfl31pwlPHWmqVnBKU/9MMMqqtbhcfbn/G
StgAWQrpPowzc9i7dG1JonhJ25FYFcXTqI37mC6KmOmoY9/57ZOf3yddelfk73bcM0ULnH1M5sAB
ai7OOd1QMxhksoY6tpxg6n71pboTM/U7Y4sbgdHaKsIEyMgRZbBr5gpEdlIJjRRibeuYdX966YMQ
fLm9iCtngR3618TsPd483RF0YRQrSsLsRnDjfnyq63ijY7NqglIU9U/6CVfE6qWQSmUshIS0UYei
b958kMV+w8b83l8GPGwKbEDIL5AucOguPwOwnTINNZ8h9Ba0wcnHtDQdPe2+J8xOQWTT2WFdbjiG
+W8ubFIRn3kHaZTIaNJe2ixoFcuVJjQn9NIR50QLJJJyO2vGD2UkfzD9UrdjSbUh9dho464sKIM3
hMpklEwSXzU7h6DKgzZrcX1gDAPPgRfh9qlYSUOgE1VoqTIpQlC+jIZzUaCoJQTtSQGT1+Z7sdaf
ROFYNcxpTUepCVyI+g++Oe2tYauXu7asOEKdgiG53xLvPCpgPC0jaU+TDn5lxnYm5ftzG7aND4SU
D2aHK2pztKtRBY/JkcvU3DecSqnV7xTfdKdk45Cs+HYaXGRRkPjS0F/mjz4w1T5Ns+7U18+zbkRc
/PAFon/P34fF6+1dW3EX0GVQiaSePcPFF35dVVNdzRo2TQ6Moz40uZNG+W/4QTYc75odhugA5HDh
ZsXMy4Pfx/9D2pXtNo4D2y8SQO3SqxY7TpzEiTudzrwQnXSPdmqhREn8+nuUe++MLQsW0vPSaCCA
ylyKLFadOicpBOO8O3Rjfhii5InWzbPtrNW4lvwLbP2aCWJFFU/v+XDKJFf7hHYHwg5l+rchXiN9
p3b7yvSd9C+bba7P3uSuc3fGGiGDgogfiMd5RKboDQMUuYP0cuqxGAS6H4VESmEtHlsAmUzk2f8a
mtz75Mh1+4n2kE+GigcdgrcGG/ZS0hvdql5qvfNI1D4aWbkpgN3xjfxXCmwvFsG/PtyFBAt+BliA
JiG9CRcw7dyTn8FJ5ciW4BRhGnog2/a+Txje98RvTAvlnDZoi+KVkGzPBYOcHOE3iaN/u/4jFucc
ToiXHFCmF5FP1atuU3YpdmxneEV+44gn20Zz0hqW9XPrXywu6IjgHaDNv4hHBMjoBoXCNczeRtMl
uyvH4VsFgU6egTmCjFZQpEaQsFenjd4HkKqVZmEjlmR+Q5wPdBQEWjk8dE70YKvZttLzR7tQQ07W
4BNLrjVxAk+lO7Q6z++xjkVIxiSYkNy6Ket9BgSFk60lihfuD9AaIL1kYqvjUp5+xMnKSxCAUpNl
46HMEr9GwI4SwvV1XXDdSX0eFwgaViYS83ML6BePKlL3A3oldd8GpHasn9rxQze/xeSdjndOfbxu
cHFIJwZnd3FUlS7kKhDS1spe4ZrnrGkfLZzjiJLQ7AosGgK/OQVwpLVOaddEHPQm/aFId9PKFqRz
wPxnJUfTshmvPHYXXOPU4Gfwe7JIhpFkbdKoAhoxaDAfNoB/girlSL7e+zWFf/8M7DMSOLEzlBk6
VnLYyRz3nozObRODWdttNtcXaG042vmOaNReY6yXAhLGmddpD1bzjYm3wQ6vm1nwH1RxLeBXpoQ+
APLnZkpw7gC42w0HAzLpXBu8HBkvvnLPLm02pL/NSXjFtEA3cW7EMsb/22wMyGOePZfl15MDaNJE
zRSMwgvQe+a0puLEZX+wTNDRGIkfWaOX2c9EQuKjWxnN0pSBVAzxCbBzICGZfPlkA/RgXjQs8HEc
OvlWZeCC3IPo4fqqLB0HJybmzcAoiaJ52xH9QfJkC2Dj0AJz4TflXV7tLStBX9nKNljabacGZ6FD
wwyVZxIGLfGzyO/6ZF/Wb7m6EocvzxzqAiDMQmJtroQK3TqDSZTcDwqaB0aGImI8dbWutTQuzh5K
vHhjABt60a1QVAkERaKmP9QN6e8yIep7F/QqPigt2Z09gKih6Ii4sfno3sTZaK4cREujRJwAUXBo
9QFgOc31yf7gJXBBKMGQg1q+jZDPVd2jixLm9R2y9Jaf6ArAXTChfy4Ydxzaj7SSnYp36E1k1h7o
Vlm3H/OPEUJ6pfXTcJhnJ2tJ3oVnI3wMaUnE5guMwrVhDJ2jA3DUqW9g+gkrqK5W2p3LAtqo/gTI
vD7MpblE2z0BhxH+vXi5lXo8WrkmyaEFANTHQZI/DJYhHmWlKCsz+vlOmoU8ExIELS6AZwM8OP2W
03VTUGUiA1Iwjhg3nD8m5AlP/U0J7mQTXKiq9NEC4+k99xq03ChkY5NbSwFrWcjA0mOo71UPze0P
0qHMn+3qek1iUl3a1+gwwnxMAqEXb0ynckfW6MAUSGNLW9svqfqogxAM8TDQ8Xsj2Vo8QFUVAN2f
prHL6qeM5r4x4ETXn6CCZtVxUOVrjO4L0rUuOPDgzngBL1D+cpvRzMkJmcJzo9i7ieOhO54oPUQH
3xWWPqERr0b7XmHvB1CXlO8yLlDNEV4lmy3V3dsOHGlKE4VO+th36ZPDVT/i/crZs7y8mL4pgYym
qfljj2eMCqZieWt0uTuxN8oH0j7Lut6oiForB48/GrrD34W5Mdi+0G8rdogHkCTnDKyFTdjklm/a
AwDg1JMKRpU+fXmvo/yE+G9KyaCAMt2iJ/uPNk4Prj8H1S4OvcCx1KJ9xPQ6tNi4lgtecGM8ZIAx
QGYAKYv5UyaNhGI2HEtWKbzaZ7wYN0MqxltzFNwHcRH/5mRd9dworrK7PshFy58Idzy3kbqd9vjJ
IE0tM9UUJbFD72hBZxFoNTzw8YE10aYH3FQ2K159cbFNzVWgfMLORK88Nv+5vVEqRk8yFTmn0kS7
aZfFHgpvnW9KmtwAcL/WpXtxYM3szQ9/sGfx3u3bQz+ROKPtz2Mkvs/xMF4Z2EV8PRmasml4CML9
5vj03NGAM+2H7qDWwvK5FTl3SFzrnqMkL5pA+z6gxGs1mIXB6Xh6QgwIDyHM6WzxuKXnIAuQzcGW
MbS96/yZVVL1dZeqP65vk4Vlm1i6ILeCsBSSy7Ow1CksVN8SBkvU+sm49Ygm3h3t81Dk3RoZ7cKo
DMAzUCDDxYx67GxULJGqHdVmfSiMp7JDd/WO2N+uD2fFxPxtAkSTDSIlmFCVWx5FXq0+9GuIs0Ub
IPAEXyhyxrjGznd6gdRpnNS0OvAE/JPCLARu5zx/KKi0v773kJsGsg2dp5i1+eoUtMJj1UqbgysK
s/DKVh1Ak19raOxGzFi2cX5jdTJZqSNcJmA+j8WpHwPpY/dC6hTU6l2iR1UDaMltOx4qelfZj7b6
wstHA7m19keWPNJ6V6yxHRmYubPAYLKrISwARAy7cf5Gkl3ej4pWNgd0Cma7VLGlD0oNZSXUuYzo
TBUNFJ8atvCwiw6g2i6GobdkeYi69luuaq9CU32wXQc0zwJUV0Cc21WBWpuj78Zk5cVxuXu0T65k
5HiBDoDjne8elQo7G0hfQKFKBBmJgHolXtutbJzLmTyzMvcDQy9K8BBAgcpl5KXHq5bKtU756Yee
L9a5iZkbxKaFto9eLQ5WAZ775w78+sAnb43uvov+quKD/eWCEJYKoASEp3gLghBulgZt0tKwdCUr
DoMaNJrtyXjtPXN51J9bmGb15M4sNCFQGiyKA2SeN0OOTVHEN1Vqb1WL7sexeL5+WC0sEigSpz4G
VNkR887O3jjpLIhejcWhLcFgomd+pq6lUqc5mS0SoMeIdSAAhOan+eVFaOn06TBgRBm9G9zkRySL
PTW7ICvIndKi69rKt4ba3caqEqpy8IcailhWuxJxXQQjWLrTnzGbWN1m3C0zUhykKTI/SYbHqBxD
XrZbG40vQDb8Thr5dn12L1ulPo2auN5sMDxdIIPL2OCOwkUBWl9IXrr5TcyTPZr+No2W3oHwMzQF
mFrj0VNB+6Rz6WdDikxyCgoL4pMmC2vg2VbOngXvV0HLBJqniej0wvu7zuWW1Aj0qsfGM+oDmuoC
KC2vWFlwTViZ+H/AQgZawdnGau1S6Ufbzg8s2Y8Ouikf4/Q5ZmA0bjKv7Z+bL0uTT1ON4AgcghNO
bV4QAchGkYVIi0PDHm3BQam6AVeJl8T3zcSlWBE8O7Kb6+u7OJXwG4IWX+Dz5nBPRSmlSFscB3p9
0+XhqILpk668ZVZszBEWUZl3RWthXDHe+g4EWcfkr0Su8YAsWEFBdpLLBdRiet2dHzuORILFKmx2
iNjrUL9mxUumvXx5ss5MTD/h5GRrJ35b0sBErO1Bl39jmD+VtFs5bS5jSYAyT8YxC8lLoaUqWpjY
oVVfW1Js9QLk1fHoR9lKZ8PnUT871s4sTefNyXCMxNJlxkx2sGTnZ9kvOy+8yow9Gm+gmxna+btd
45HODN/p6y2zcs8qtqynviwfwfnr57jzyZ4U0rOUfS1BFVm+gUTR74XtuW52M2ZQjtRqb+C/c7bT
IDSTtN/AIrGRboi2Ws/VfkP3xWPZa85HNNIyvB2D2laDCOxhUCLbOuYvIr5noP7J0ueRvA94n7Sl
hprGixvfE3Xt5lq4SuAK8MGpDIDaxmx9EzFoNC9YNVUZLK0MuZmuuNuyhanbTkMMf1HCLU1IKFlm
Vh00dYDEFVB0bnh9jy5cEtOz/B8LszEQy+wGQ4MFsATe4dnlRXSL69Gzqo2i9KHbvf+BPfQCQ0UC
DxIIXZ1vIjUjuUI0rQT6o/CrKAdN+4FYm6qngabcRV8GhoKVG0c/8EDI/kM3dxYvmXiYGG1Py8Mg
9TuDv+XFGrv64hIh7Y+OMZDjA7B1PqB2JC34PEpsAvOHkb+X2Uq8suDfJrrdpscIeMQu8q163kmo
lGtYIPS8ld1zon3PayST1jr01+zMFsboEbMkVIUdOFZid9u6u6POg0xX3jnThpqdIhgPCO+xHLiN
P6WvTk4RtUh0NyoxHlCbb6pCBuAy3AnurNzGa2Zm+5rJqnASkGsdFLp1KkiPsaBN5R8YwRimSBJX
IfbA+dpPfWCEG251cFgTCBft+227bdJkc91npqmfTxkq8mgU1KBvBiqaczMglaSOkSX1gVqVl3WP
TgyawdtmBDnz2lN+aReYsIJ+QWTPLnrnbIvqGTXz+jA6EBDWwPzIUMRIhbsDWcRKfLrkOeiBQaBs
gqXhAmI/WmktjCirD077QnC+m/ofzNupgekHnGw1GUN9TtK0BoZfCRxxp6ZvBvR/6t/VGsH90gqZ
6FKe8KdTc8hsI9RUjEU0xvUh0pFEb3tyk+Q0AK8ZktmoH8j42/UdsbhMNmRNkPJD/DLP9ipWnJNS
sBoyUR+MfKikxGv2XY0+rpu5uBzQoDRJLGgqkqiAWc+cqG4BZTJBE3uQqrO3mepBMI3T/NjTbhvn
yl2qOyvRjPoZQZ5tdthETIaEBBiDUQ2YxWW5042ywvgOWoqGSbWxVL/kYO4sLbvY1iKyQiVnkR93
lO3oaIO+aGzKV6eg4q5Pe9D4dNK9hYZcsjGKSAYCYYvPMnSK6G6ebsCP2ALDIfBXV/jWwOzA4Plr
FvVQNootBc0XjoCsqaJDiCPVjqKyo5BL3qIZuOlDdOnVt7mVSn9oVeF1w6hukTO07nTRF4GWJN1D
mxb2W45bLkyhHDq2rebH2HtVtuFgDuFO6zX5sRz2ap89N6W9e41DGVs7x679/FnZKXn/ZCnaLhFa
HkJGXoaVFEB9qKTybEDH/E4zCz8hVe5JHCJBFuOnuikBVZlmV37X8GdSDb9T0XQeLXjtp9VIPE3D
uzouSu6hXUvfpuir94XsX3RFaQOl1oF3cXm14UJ2GFSk+UnbmH5JTL4zQFqUMWltEkU6aCjlEJvq
aO8TNfptt/kQ1CPLQ6VsmVcVuoLiY0y9NqHNRhGgc9cG/MHslDTg8Vh6o97oXlWBWW2wAPApifsb
tE3Mq4vR2KAhDkJdjhHv+hTxRxNRI9AzXfPQtQDx3Fwdt1WfNxtijLEXa4nmD2ac+ERA+EOpExP8
ADK/qTpJPd3ECFMLwV9m5XnA8JN/mLYZ33aFgFBo53Yb6AAqj0Ca4YFBHQloU5LGnpJYw5a7bROS
wRJ3Lo8reJele2kqjZt0bHiI9CQAMmWeJgde6x/jYJI3VOjbXZ1CVSjuoaM54KG4EglewsTgFzgr
bWT64fIXaTpRQ+ZJG6zsYI/1zmnvNJQUon1SJj7YRkjJNrz5YTYvfbqv7KPq5iuPsovDegIR6sAE
AIAHZYl5TQUZDTYIrhUHah86PfEE+sevHzYXZ9q5hU/ar5PTenDKNm91pCsi7TYGtWYdx15C9KCE
ttZ1SxexwczS7LTmoy4GPcFYYkWin8MKDbPE62QNV7U4IPSQgSwc2dwL8ViCV2ymREgIpMA0aOXP
Znguya9urZ90cWVQocQ57VgTeOf8ljNoxLkEZfyhi44pe8DYVxbmk1ZmdiQDdoIYZwKdTwD7cwsS
vXBUQB3lEPNmbw61Bynyp0q8cdPam6bppaXyVFn6nZ0+VPYWLK7blrbPY70lBJJoKGsg5vMKK8Xh
Q++Lxg1SDmY7vBxZDB3rKvHkmAU9CArANuo5w1tX/OpV4vXG4Etcbuy2ElHYObkHer8oe4h6E9dr
7hn0W4QyNK0ftdj0DL5NwBtaGeazOvAV70OlBGO8nAPc8IhcgfGZ9ySykYtuFBk7AJyq3UEvlaKZ
mhqelZBhUw4on9vTSQeSxRfH7R/SBFqp2+bNSMogN61d0pf7jvyEHI1H7O53hZZZD/xbkCC8zYpk
s5G5fEBrzF8cKDKagLGc3iCZ1AcaycBFMihFUPFiCAAfhtJIYuPRXfRAQJjpT+gEKJ4tFSh/RQ0w
J+hrxkFcmD6XeeI7LvgDgQ2JkvyHHGMZsFT7FSGr6lOnAcNF9Mij9i5Jyw80P5NNMUKfRuq486Lq
qJGag0TQEH7buLhkeu3VKccPQyuMGzez0fuaxznyiSJ/5ZCzuNfR43GTNu02O6STYPJN60Z7ZD4j
owmcjOxceSey6Bk0v87W7sE4wRo1Dwiko0NIUf2oiSq9thocr/hwyxi33a2eb21tNxqu7+qbNK59
CWLt0fjoMlZtIOpueIT3QwgtVOabjHmUhlG06xnQE4oNuZc+AWd1j6bYWvEt7SN1/RSXPpAYzJOD
nkIhBnjympfqDVNzQG3tVv+7UprmMZKdE1BFN34ojfKzgI6ZX9gZNJ85AbwmkunW1YtfKee4ryKq
hW0D6vzRkBH6taBwa1DR+ExUyobK8kN0A5DkUemGdZJycJ7VkMG16tprDLMH7bkVo02FJPdFz/uw
BxVv4KqN5lMBGrE2b9LHzuE2GKqNIcgUEe8T0TiB2mY/cIVmnqz5gHxHXgK4TmNfE2m3kVTkP9Cr
rYasVYuHkmPLdlX9Vy5G6rGRpYFat+Ne7wG4K2j5jvBP9bvRfmN5BMr3CGgBs3a1MNWBvbDbLt5o
uXnEwuGyQYHvtjVE6tu1NdwAmv80gsjMz6scXexGCZlAcyyPNLOj7ZC5LzhVMkRiAJ/TVFO9qGNG
4PQ9v5XAch9IS50NAgPjjhl99Kb3ph22TCKogF45AjXTlQFBXexnB4bbcBTTBu8y486uP/t6csfT
GUnDLhrL25Qze8cLYEI0wS1fqR3d4zX6oLt+NPY0LRyPDtBRjTWEUgkCAo/3WeWVCvT/cEyLMEkn
Ys2mqcXf1E3EfWHpfeK10tbCDCmEUOUg83dA9aduNqLvBXQnJbIW2hA/KljEMMmaOHAUBedY4sR+
JssUhS3F3nDFhq+qENjIwbbnc1rEGwOUMjc5CkR+a4yQ7oUcww8UUmvPVSFF1ZGWbzU7hwYyH5rQ
Sh0T6nBjpwVNG/d+WTYZaJ4M4jFLomocD62fmjmsJ3m3izWN+0RJBoADIWDfRqW+G9yG+YqoVH/U
C+qPkW54mUijwI7ECxuqyk+E/t0C5a7Xqu54azg4wZrBes1aTd0OpQq+Ojv52zYiHrSi7/zexHCU
bnxkTaX4hhIlodsUxkMMUhnPYFEfRBFAabV00xCpE9UDoY6zHUvFCURT1vd5meu7xoXgHRJQ8ER1
KEIoA6oh3ledF9M8uWUl+PEaBL1eE0UyHKFI4HU1fJdltfDAaQS5pyL52Sum62WZXd5GGK6XKc24
cUjDbpCcE7sCMEaEU8xPDTcKiJBxoAwoM2R9A+5Q3SzDpuL2DaJta4M+nbUs88XDENctuNOQfUJn
DoTItfOrk405aizpwA68+qW3rY9OiZDK9wiH56rs7FJYc2prFgjYbYQj1O6R0e72Wke8EWH8mK4F
A0v34MmAZk/CWDGghFjCCDdf7fzI7ZUC0uI9e/L9Kag6iQJJqyZ4neH74ADw4Pju8O3rwd/pLM2S
KTkbrAY3OWiQbepXLW4hQgKuvF+3cqkyfb7wn2i3k3HUbtGBTAatKmlDjDAzlMnvwa2eVo4eOhYX
HnLK0Ki1SYESmGJC+xzHUomWkxC9ND/rrPhQY+cHBATWVnBxm0zURECzgZF33i5WGJVT2S4mIKIP
sniq9LdGW3ksLJtAKQyveOAp5+1iRSnjDu7GwDmDYgStPMNtPbVcaytY3Csgt8FzBKlXAL3O90pb
4y6wlZQdcNyG1bDTcbheX0ZtKYZHdvwfEzP/5V2E9FWXsANSYVbAG2vcOdwwvEYDegByA/EWsccL
Io7Ub2XV32fWUNyYY88DLW1iBCup40k1/svO0DQjTTSq1zwGcXIeIaxLwCQ51kMSIuVhhXaP7oHB
oWNg91BhdB0ExFS1sz9x4JMRzfIrAyQCE1hHDxXKkj1/7PhanWjphAAbDCqEn0XgmYPZIsuHDE0e
h9T82eJqs8od0fKVhVle+n+MzKEWAvzWHJcnattqpqKeBHW6CIHq9dW/hORMTgwNDwT8k5rvvLON
ZWVfj1wpDhkt75KCBpkhQ6mnz0WtBuaQh1A1v80osX1NDmFsIYdklOH1H7HoSye/YbbJbb1rO1pB
YTGvH604Rbn1pQcq6bqRxel0P9lWkJRHm/a5J9EI0MTRYuxgUmTG8IzSzWbFxOI4TkzMDnYjzzQl
Ew07EGSFBlAoU/sWzvsfrcyqGOCiEm0lMBBo6/oQ2fRF4m6jYXN9uhZPhZOxzLa4K5uWU6tkYFR8
zVwEYMatW37L4pW7cMXMvBDOnAJHig2gLpicHoZS82SUeob2PugrNZmV5Z+D67Dzlbo3MJ5Gp5it
BNVZ5eP6lK0sv6md77CEAtPHK4ylUatQZCYeigma7JwVnqhlMxBJByIWRc1512YBMxNdMkN3wr2U
EWSVv4Hd4vpQlpflXxvTbJ5c7VbWtzqVNTsIzfLS9l5RbD/Kx9BA8Hzd0vK6/Gtp5pZJa0XVGGM0
VL6lRHltJZKV/83ENNiTwUS224xKBxPlKHsARqrntrRXsieTO1zkTtx/hzHLHzF1dHPDgg3oyr9E
zUG3+3Aw3mK2F4nhu2ns6/1Ky9T0yWsmZx6qsCqre3TwHpCZuyvcLjDxAiWVE7hK8UKtCKVUle6u
T+XSvgDdnoE+RzSQXFCQUAaOqkyDF2Xqlpa5pyUPLgujfI1uddkOqufoIgdIZZ6Krdw+ci3mIARH
WaLrCsDJBKTU91Wygppc2n4Ts9v/G5qtW20obWdWFm4Fsm9s7rNxrfF+yV1PLMxzvrQh6APUYKG1
P4j2qtd3jVjZfEs74dTE7P7UErWoUJKBD5UbUSDsrt09R0K2U97A9+PX3a/ru2Bx0oCPQnVuAps6
M4eSSJ8KG8WpgxCvZmfhLbxCiLD0pERwBToEEAigV3p2xbmiVcD+VpQHpoLozdyK+GcssqBz3xk0
ea4PZnHyQKo1ZX9BTDQvACKvigd8aRUHVS8DqkdI8xwYe0dm0lf6m1X2kcXtAH1jIJJRTwebwPlh
ZHQQIk1MtziUyeiV0TNRmFeu6YesGZntai1xXAVMEIDNjc2LEPwhH01fVdeCx6VDD+8GsMYbaAm9
4BWlWgkJK71gh3xMNxlKWuUvQIOB0Cu92C18brJwzOhKxLp4NJwYnW0+sPw2jTZlqS33EI9FMEZB
BcIlU1/rz1icRHAUo3kejZUX7AiN6woqpo3Rqg8mRzJjm3Qrp8/iWMCsg8qJC2LJ+TE3GG3ZVgRQ
Z4Z3MnX3Td16SfHoON+u7/FFh0XzCBqGUD6x5yguEo0UjfxdcahqdT8Y4zfFGVfiq8XZQisSABxg
P7qg+wafUmKUCkCxwn0n6fceimzt6/VRLG03NA6AyBwoe7C+zuIrJSa55US4Y8eW7CzeowHMRR75
+2j+XfYvcf1gdukfbLZTk/q5t6LopLQpmk4PSVTvBQi/LQkFa0e9bYb05froliYQFytgAdgM4CqY
XecRuFkFlNYR1iOjP9Y/da4j+RhcN7K0EYDeBfoMwprw2pkRR+ejxUtMoUPLJ1JZu8hBE+91GxeM
3BD2xZWNkxS9aWjdmucsBsUdXaSV2/u6Vx+1KtqMNPqm6mybZz+LCFTz6SF3p9e/eqso3039DSV5
SI2AZ3Plh0wb4jRCmn4IcItI0UBOAsSe05SfBH55grLHYDvdPa3dp4K4P1tGO2SuUdPqsnQLtrrd
YBg3RRpt7Zq86zF6y0xpdSvB9Hzffv4MAGZ03IvQoZ5j5R3u1khZ4meokdigK2YruBEH7di/DBXq
Y0aG7JkDQlBPl84aOPDzXXM+B2jZN8CIDypEdxLaOZ+DCIRhUHPtmnsJ+NUWLGjFrc0ZRNJBXmMn
dKtYyvcqKp37auS3NDX/anTx24iaX+rQvYgIGdzEpUfiJBBT0wryQCHEsGlQxw4hQvWMbjItAGcN
A5pCBlBo2MUmdGcG1Atteau78gEnhW9zGuRdglzPwLad1U7/aT1wCtzVsixRqLB/Q3B2bwo1DaD1
mfpOlGxkZW4T4GFEBrUAXkcbkqK+psHLSXcsNDv2FcBxI7XLvuYjYDZB+xUEU1ERmsgj52XQphta
SXndHuPhdaA+eiyvb8uZD/7v96e+TcQ3ILmbNyMpaYwG+lrnxyJ9jTdp9f0PPo+EPNRMwHh30Tvf
DCTtRK/yozF4eu1rz//t89PoTnzK0KTuyAGfJ5oSJjulKzZfN6BDSwdUlJNm+zwe0+Gzmc6L7iid
1DtQlNCvf392535OP45AFImB9rjsIiYjxA+gndodwanhQUrEHX1N83jSrdhZWGakbMFpAZoJQFvd
2VGrpAOIOYp2PFrRL5T52M8vDwMIG2DjUHEhoO6c3UxNao1gYLGHI8kD0W9ksWvlVigrg1iYrAn7
jdgEKsyQpSDnq10aBNztbTIeu2JbSlSUUH++TVei/cWZOjEyO6JIZgi1J+l4rHEXvZRyLR08u1mn
FT8bhHY+iETQNDMjNh5TvusjH10xKLr/wWqcDGG2GmMVtabQCwwh/ZjOr71iotr4xUTGxUBmvpcO
yihrC6sR85sBlS++clGtrfbsvjTaQY3Qt4WJQt8WHkPiXrp7d42wZnm5sWunOA5k9zMrJUqgI4nL
8QiYHWqu2hqUeO370yhPTig0LqkJoFzjUZXQPbtJ85Xze3k7/fv7Zy84mjuFbqvNeETBlqob1Gmr
anN9Oy2agAYWQOSgxAL2+nwIuhMVOdCfwxEkOHoVokRvqeF1E4uzdGJiNku13gwFB6D3WDQPYK+V
9fN/+/5sluJGz8y4xxDczrdFAH/4+vcnKggboHR30us9nyKVV8B69i05qv0dJ4rPwb983cIsMfDp
bZN6keuAvAQ1vtkitKaJanOcqkeXhz27cdJbLbrNjY1LQ42u2FpaDdA/4t4DLxwYLme2iqQfIdId
acfOIOgWCK0mDa6PZsm3Ty3M1hscPYIC6Ksde8AWHtLNAK26lSWZfuRJqPk5YTaIQUHICLrqiyup
Bx+QtEpDPZIiQOGZZTdpdHN9FEvzBO5bMjGtof9yHtHblBqDNGN5LDXFKzLmgUTlDyxgO31qCqFp
/OLaVqpYorp7BHuBF7ep9+vr38fzbuJgwI2KVOr5vkX7CR5MbTUegeClOlDLf+DXp9+f7aQ2H2Va
uwg79GjbEqCHV/bRwgqAOpFAIQKPCeAAZ/OT5lx2ptqJYw/0c+HFcuX3L2wikFMQXAwoyUw8iefz
Q/QRHeZGPRyTIoDULzeeVf14fQnWTMxcoWkSILc6mIBOZwLKEhVFuhV/XjMxO/0Aq4eom4QJXdmM
yd3APbVaMbG0EBPoBhlyHBx4R5xPVFzIcnRh5WhsUwJM1tf9ALHlP5+fV59jzWYV0fH5/rtjPLTZ
1y/Rs8/PYj7DaouBdvi82Yapcsdsn/UrZ8XCiXdmQjufIFJGghCKNYi+N60nS9QRAKv6A3c4nSb9
3IiEViUA9M1w7GzAe6Hjnv6+vllXlnnOKZSoMRf25A/G8JfynrO//+DztoqzGwmCSTn9/PfHUDN2
eDn0R6Sh8457KeBl/83CNMCTcEwzwBfBGSwkla/t9Cz8k89PVzTYbKan1vnni1EDI13M+2Mla58k
hb/2Hp1cdXarTe0A/2/AnvlZ7eTCMdAYc3TshxwyNLoIwHUAhJ1XOisSZwtrjVgPtO5QFZn0SGdO
kSBR5A5ErY5M88Zf5cqxt/b12UKYzQBSngFfrzq/Q9z6ByfG2a+fzsSThVY4kKiyxvdr6bcFYLAr
G2nhTIUkEaR5cCphtecxEo0L0QqVQkXQeUvqvQbezuz9y5sJJsBFjGoalAnmUl85MrBQ882rY75X
JNAvXz9Tzz4/W19ip3oCXHp1JKMnxA/Rrb10l5YYLoAcP+6DSU7pfAm6nqiGoujlcTQeXH6ggL9f
n6AFZ0BfDsoVyE+DV3jeBIgWAV2YudYck7K8G5J006bcy8zKi7gTatUa5dvCEQ6yQrieDf4H+MPs
GsVDC92m8dAchfOMdgQfahtBR4721xAVU+AKxhxEfBPR2ETedj5teaJUUQWl6mPyd4Qmsw99bV0W
pg3FRbTPT6xOKP3N1qXoHVA+10V9zBpwWCSbDhLLzZaXnm29Xl+gBSeZGPJBtg2GQbRpzk4rEJPY
Q0+j+mgORwcZeOp15va6iYVNhoYfxH/IjaInb86eiqZMKwNgvDoa6B9wtqutSyvfn1OnJq0GF0E3
+DF37g094MPv679/YVOd/n535oWxAMewFRlQJG2n97vmBFm2L8RKgLNmZXYvRbEo+yjRYQWF0Hhn
aAFtfbrG57Y2V9PfT85cZITq/x1LFYOaAUn4lRNrbRQzz0gUixuljlFIfpuIUKlvI8WTa5t2bRQz
96CUtqQmsIKGigK9DVVwfcUX3e/fHTtv7mp4JS1R4PsZhLnIXlOeE7JJU2i0rrjG9elCdn+2HADc
0JThCiyLMGZ+y/fZW7v2tlieLaQ+QHIKQsQ5OEKNLbfua7c6ov8UnPmrNcLl2frn+9ZsECzWe8ts
KNbc+C7jO/BtsvimjO7aNfmkxbMKw/i/gczDHdemTdcJqzoKLcjAf5t46Mq9vvLLC/KviWmsJ/5h
80jkkJ6rjlzdQkaRuC+MhtkXRbw/7w/0jSKXCTA4pJVn+xeM76BbAjb6aABBlDylXeev7ODp2J4F
ociq/GthNg6HmlpaRDgTzWbndjcGmpeqb5myqeMwUu/GNXzz4hY7MTfDj+iicTvL7uEwljdWnlhb
+bXvz26pKgdZfoJS+rHOtq/tuOKFK5M1j+KQTMvIqGKyYjUwLK9B8f43dIrtch/5f5K5O10ZfXab
5HYiUPjFUEw01gyQt46frm/hRS/5dy302UVS52iqsrqxQm/a/5B2ZcuR6sr2i4hgFPBKUYPdI1S5
3d0vRA+nmedJ8PV3yTfO2YUgSkHv8IMfHFYipZRKZa5ceUL5qyF/osPTYxECdfC5pBSNPqOkx4KV
zeT4Q0IFXuP2+LqGdlBAecNmLU+hQUsbHdrZLdJcpuQzalv/5vv/GZ+7pQYlb/uixPiTcTLip1zE
dretgn/G506faePRZ6Xs+8NjYoD2yQktwRJtiwBTF4qPGQMot0SFqUSjCVrOaxt+JeVBIu/S9PR4
lUQiOCs1oZ6QyG+uoe2AXmfMgW8TzGJL0eAVNRh9KcB7PGcHNfOy6hOKw4BOsfQsmwLI65Y5vx9f
W26kGjQhNLaG6kqME6uFTU8qqjub18cLxdTJG9t7KZwu0H0uSpUe1k+VXuvpnOTIhKEi0p1FDZ+Z
GX0kiNOIafZGXnYQBG7tKD0E6TNKLFTqjvJnS0TUJlo6bg8rNERAcmirKwAbU4yUz2WmH1L6Fy+p
+6XjLo6il1ttyrABWrBegfxwwgvnL650YKTesCzI4fPPgxIFkFRhBrd5Ci8yMFKoFxHUdm1v439E
cDZdKqZZRWPc6mrlZ6X7aOl/Ya/up8Bt45l2tE8ijG9etdlRvj3evqKv57Zvj1w44m24MPISdPLH
QmTNt+zI/ddzu9aISJ+AZ7+6huXnPP0ix74kIsoXTYHbrDE4Jotmwjai0ynUDuP1360Q536gVhwc
VCG2UA/+jQ7IokYgYPuw/XcDITi/tFNhVfVayO5sVfGojk7WJxRQK8mXfzMNpNyWUgLcF3OZQwq4
Skztou3so/vm1v6jaDBILsdXSAwmmgpugVojvfqEziV/8f2axprRM14P/s6brW7sBgqTBNYHVFSD
PvHx+JtaYBXJwNYyUhm2ke+cf6DJwL40wbwq+SFpnIycwUUL7qHHUjaPAwwRejIjrYfA21IK2Gez
OJhxHGQbDqczB6/NTtTm/yviTgSn6NwcggwxfNwTv+bc6f7zeAKbh+1udE7NAetuTyfEQ7rQr8H4
ITgLouG15fo0UqPXagHnSTLPhYaKdYHPsanlu8/nzF3QaWoTmzjMBTlbp/Kbp4ke3CINc/sorIa8
JiwgZWSHKfmIOE4pMhjbi4S+Fmj6B6oz/skiTx3C0QYmgZhUOh5S0Tt4cwoGCwmyprsIny+VoI1d
nbVDBQ85AHr6RNqvYMnYv43QvwnRcwDnWO3GUkSRBF1hgCIMsVrlYqPlht4KNurWJO4lcBu1DOac
2v2QX2ftT1h+1OsnTRa1ElgpAsBARGjBRmkAxY7WxMtZoIdWbUjgO33pUpQwv1pFu9cocQLYdr4z
SmoOihApKasXNQmcFPwvcnGiI9hfd587AA9R0Yt2vWAFRSiYUzn6tZhDGY3lizYXT+ArS3tZ4I1v
rBW465BSgC+GrAlfymJJVhglQVS9FBI4yFCzKTKtq6ONAjOC6h/AcFHqSPga+y4duhKIj/LFwAUq
e46rxF92blpIwIFjxThAM+BtutSGBJYdyQ7s5CUynia3LJ/2Dk9w7SBSzmBKwIJyfkxLQM1BwrZ8
mVBWhmL6MBbsprUK0KQKUHvcohaSC3zCh45x1TWVWb3kxEFHrlqUc1trAByZYN4GwMDCeeCZCqWo
SFBs0fUvaH8rVyfSXNCLyGp2zwLtR1lMHqdOtmU+4mjANM1NUIPrqukM1z4qTau7ezWxFMEp2pIj
aVQAqbsZkZ/Tq4g8a62H5fCcaQqkdKo7cLPcqveJnjtZKuJ33xCAZmQ2OuAgxAiqIt4uFegGQrva
uik9aos/h61+3L1ACwGcXULj4X5AyzXr1lIwR4GiiwoKhNZbCSfsbgbcWWg0gBFJihnQsnUR0HIy
J0U5LlzY3apm1gIIK8a5g46fnKonOpYTSrryF/VcR9TV5d0QKAshXmQK4VOCDBU36tJoaJMqz81o
py+AUzjWZQBl0mNdrC66NwHwJvFyAD0D33+OGEGQar2UvhjZJ+SJE+V73F8fi1hrg/E446ojhGXx
eMNXtEqZp9aQvhRT5xrgwdQPHQhGbFENznrfLuVwByNRgmyyQ8gJwGBU/YgTW7BWIgGcMiz08qxa
sNa9VDQ4TlQ/KPHeaACKBNAABNYJDfNwDXEnIw1rbVIGMt6AxO3L2rVmERZ3pW9IAF04tgszsqjW
WW6o3LJLamUjvem924UuaMDG5vxY36tlWorgeRbgDSQFSSBCOWnGJ1sE51ptJ2547swlXWCGoDyj
t0B57v+APsmxqudSlMfbnARsH+5s2UTfDc6EZEYKhsUJUuJnSc6cEXilx6u0NQ3mKuHVCxOyAgJQ
MK60sTYPt8kbyNMQvATTax/t3k8qkFZwbFDmh+w5H22vZ6WRo3pSr8YreljKhoCbZr1Iy+HZ3+8c
zHlU9DGrMDyo746NfI66evdeggRgGTQZkCtArzk1AMdQ9yUY2K5x6wwmSODcvVoA/gYqgHVC0GFF
MgDYXhBWcEuuU37s6kv2rq0vKPd6LGRjmRBEZK3lAJVBIpWfRDcXhV1oxrWMo0OjerT+/FjAei/h
63UV0Qe4aMArcaHQuTEbWgcRubaRNw6zU35vEG+vjNtjMRvzwAXBCoF0INWVN2LTO3Ub2myaZSYZ
18E+qdJBE8xCNDw3i1S1azxXMHwre4bc4creGwQChQBK0VkODWVSq2Y6TW3HjRwExpU0pfPbTHPB
kV7bVqD3EJVhjYXR05XXc2qDp7LoM3JN6UsTB0C+Ka5t7j/SaKfKdi36ITJNLM+cnc9pJZWUXMHT
7Ngg2g1/79YyCnbhhSPQwXgXmJrutDypBdgDx9q86sqpj1xdVL+0oWY8H7D6Mkq4gR7jbqBClUct
GsGqnCM/jtf9MTnunQAK4UDlgewWhKya6pDerjOKKourFrig0qyz3VZvMf7qfgtg8cA8aV9l5V33
HzCFPv789WHWbBZGZOdYRYc1bv0Le2zNjijBdcxjB+2bPtq0/WgO301993ZdCuJ2kt5Y0UBUCErC
Y/ks0aOIPWprJuhSp6kqAXfHCl9PUTg7hHUW3nS7OKBbANFfQtB8tvJu+wqUIGTAcwJMcMXg0gGX
pCR6Fd5m/VAE7yJd4MCudywbn3WtRf9M0IVzC5VVVK3bvgtveFOnwyURocfX4yOZCAcfTVZxHuCL
L0+cnSe2VNiKde1cpOY6kZ43h7cYrQTDU6L17nL4LoyrelBj+xoW1ol09klgkdj/L1KLeJbg6vzf
+Gwb3BkMgg5jbYGeGtdpRhWwG/Qf5P2WeymCu0GNKcs1JYUI9LSTOqdS9wZPMAVQiyC2BHA66OnU
5RRonGYNnVLparU+wg92EQvO2oYOEKZEtQlKsVk/Bs5pDczBtCvJCK7WlwS1mnK0u0QDGFwFDgDQ
xKyTOB+/YnR9pmF2wbV9LnUbrHo7uwCjzdtSAJvhnZabnNZtE7TBVUnSc9ibz+VwMnK3UV2idpdA
swRmcGvFdGBxQaeACnkAjZfyeloXTZxDXpJ5WvmeCEIEm8PbOHQImmnmqvYKfYxiBEerAPWt3wr7
BEzVX2gcrV8YX42CXh+8xsdYaWtiFcG1GRCmPtXqbmdGR6G0jJwTIxNaPeRivZ960trGVUOvHOWA
rgyPr6GtBbJQXIq4Bqh20TFruf40asqxB4XItWld+ZcsAqFsDk8YgYuOOPsqXDlUXW/WY0quytAd
2vI0ZqZgAhtmCfYO9XsskIXG99wGqiolroBPxgLNs1tXNWpmjuiR9BerdCeEM0y6nGf6OECITmz0
2vDyeG+dBo7d/Sw4p7hKCisNQwjoJ7QtAXvt/tf6UgDnjsltWScxWyZAyl37gwmC6d1LBCC6ikOG
uDTe0tz1I6O1hx4FpnbVyvkJja6PcyV4OGxoeiGB07SqD33A6BGugfQ6tei9fhFspY3NilJZHY8H
NDZEzSmnZbWNUaIgB+RaRe/1T/qw3xYZeKOjHhcQd0RnuLRuTtqADmpBrmPyxfokaa/7FYC0jIoH
IkvK8ZYoKpWyGHtoGIFW7Xs8/Xw8PFtd7vo30ZwVb3MTPuvq5gk1O8/mSpKu5DsxhoOCzvcVug6X
tih0v6FmCxsILp4NRkBERJcWaVYbWarT2b6O4WtNjKNeVZcs3O3r6Qsh3EUdavKchExIYXwqT5mI
UHNjsRjJHB4Q6IQNb5XttLtbNGkk26jmLLjatYsOCdJ/JvMci/J+bDtyGkElC8pMGCcSATXSUgi4
2NM57gP7yhhvTPsnIX6QPWlfEmV3rheUidhSQIajv5QGgr+lJJmgsRFML/ymAe054FoqjXbKW/X8
eIutz59hokcIaqVQCATnhjMhKA2NGj2YultEWscf0Z1p//g6rjj42BZyjPyTFHzhxlwOeXcrtN/5
2ah+7R8eNdgskEhsxF45G96XoUlpYbU3m35GJwOl/JfjcyY8qOZSa1qMH1oH82U3yY9NUGnP1h3f
D9eVs66jPdOZBnb4MslPjXFqd19wqLzG0uMBhJbm8GCXW8jOAyQVzbi5DReT5Oh6MB33rv6bEwZf
TFcQMuHTD5I6BYhl5fXNVNEK/SgHu8MBy/E5R6mTQxLo6PEHjHz6IXfiohYIWNsMpNcRsAfdHZYH
vtJyhSJQd8jFkLW3dvyW6tphktCvBtmHvBZFQ9fnDJKACDYVIGqRguWsk9000WhUHc7ZcK5tpxaV
+IjG585x3A5SjLYN3Q196qnpxL/3anr5+dxOpYbVm9nYdjepCw/G98kQwRE3vh8ZdsZxBl471px6
qQkytlUdWHJ3y4vIaZ4U9NLYPQNYODx7kHnFVuWBLWWB/nrz1Ga3JP/aHYvh2+7hTRwDm8UOoWCN
W/+ZWBPJqyq5oR1Pi2J4gZlm/768d0DGdzc8t/5xKME9KDE8ejR9r5+K/l9+PnfbZHmrBdKI8VUA
1n9UVnR6vDxb32/YcDAIo/tAyGep3mlS1HmW0uSWRUd9OivBkYpaOWzsIEtDHAC3P17qOl/+qQ9l
Bjq8KLnJI7rNRE/NcHs8h7UA9DVF5BORQ+Rc4asu5zC2AdCDklHchtQLHL3b7Wovh2fi7/yXKU4T
wLIwPLqwnAwKWlkFNKLoOPzvZsFtVBzAtkQcrrjVDrr+zKKOdWwjLjfqchbcRp2DdITTjeEzfXIM
/Yt0nPqvaBm8+zQj2GOBXA7OKgpx+Qpm5PUBvY4zemtKdJvM0AFoL5sZCDkQ6AaKD/GRdQ6xzIhp
9Crtb+Sg916mXndrAXwfyAOAjQ0+N/9yayXw7w25PILz/X2Z24coLPbrmbnbyO6htwVyGdyJjouo
mabWnm5x/ByeI3t3jAQ0DXfDc45XlNAwCgcMr5LXPr+R4771QXJBBbIBWBJwLMPj5lwXPcNjIa+1
+VYrT58z5bJ3dIwMJs+3NAySoNxLpLfMGZyj8ehHX0vrGNYCRB1/BnDFL4bnjF0ErFWCpgGjr02g
pum+qrqrlKdob2SVF8PZo1SOGiU0IGbQDxWat4garvP2jh+fM0hwXUO7jTF+YSNbMr1rM4F/yl8K
EADgCnYnMDgbNPRKkEbyQMfBV+qbYruWjGPg7db0vQg+oRRqkZQ2CCP5iuo09WFnS3X1bQawROil
DKZOpJWWNjuxtb5OtXzwe/lsFe/tvfkFNj7SXQhysnwSMA3L8XupUcoujgYfkSRUeyXO/uVBIu8N
9wkWSnimy/FVNFu0NLAZ+AmYq2M7RUPDx+vPrMz9dYAJIAyMZx+uRnTxU7kF6uKhBU06bX2jepIC
wGTRwfYJt0Eq3R4L2tis6PrMStbgfq3ZeQGLyXCi0cwzJk4QuorgchYNz50FdAkCS1OF4cfsVRq/
63uR42/rdPf53K2cTvFQjCPGl+VvSuMn/uPV2ThpAKkgwoZII6JJOmetcy3XEEnNez+uT8rwG627
SvQSfCxjw+otZHB7qTTAso421b2vRG6A7tbZ0a7RpVjgCG8oAowu2LIEgFnkxrgTkSQdtScVS6R6
pnLczX4DPYBX3WI4YqTF0CF1eSDmuDMIbdTG705ScLMrgR62vt5ipbMI+6PUg/dRI1XJa72tGz8b
DkbmGuPhsQ62xkdYHuYUFgNuEXfp5+NgyvWQtr4ev0suff7074bntlGQtEaptRh+Mm5G/loLsp0b
X88KA1h4DVkd2L3l4k95LHWxJLd+o7lWcgxNwWtfMD4f5axbqYijAOOPqasHzigwphsHANkQ5JoB
dwfjMR8M1iyaxXklFX5KL336FFZoGuNNlcC52JgEy7kw6h68RUwerj9bRRWO6BLiV/F7xTqlIgz0
hqlYjM/puB4k+MMlxk9qT7U/1MlHKxUslGgKnJ61Gt3otRgiZOU8fSKN+3iXru8csE7jNkMlAEze
qq8J+hmqUUc06se6o+rfEDqV1WMY/Zx/P5azngbk4GqDndDQbHl1t81xjrbGdPTL5BIf02a3k4oi
cvDqArYPCis4SMvT0Kp1jAZ+7ezT/k90afZikcByAWykAhMHBAb2Emcq6GAMqRzag9+C7UB7LXbn
5f9fAOpvkPaHF7+y1MMALK6Rjf7Y/lbN3zv76sH1An4Hzyf4LWBZw1tkuTwNmFbzWprgw4fBIT2j
Gl9gS9cHAQKw+ngGoncRkjBLAaOZotWuWVPfSA0nbHxLvgb5XtwzZgHyW5ZiAzkWLB6XeMkAkkzM
Ojb8DjxooN7vBM/YtU0CeRTjR8dBYGSfnP8192h8LRk58Y33rfzFqrJjapdHQ3l9fBTeeCSXfh7k
oCsCgqjwMnD3LBdrDvSgi+rY9JvIV36h4FrST82fYfqNgqJLWAoeDhsnD9JYtRISh+ukwlhEeH1O
kNZHKE33S3SsfDyfDQGYDALzCEiaiGtzup9D2yplWnR+phDnAxo//NX4CFchGqawzN5yuQawjDRR
1HU+MC0H9QgOHcHmZcaB0wfLCSPipqIsACCMpQBaymYMLHfnEzRhruNPXfypLd9ZL+gSkYq4XjcX
604Wt8eKXIrsPoAsqcQbK2b9rP9iuRA4BFkggDhIJbFdfhcao02Ww+Vr8Az60ZFzaJ73axvuJMyJ
Ddwkyk6Ww4djF0lhkjLP1enNI2l3+zV4xN2Nzy1QqUSz0QdJ7xfzO7RfzUxBkvsty8VrGxAkxLfh
GaybXxmDNM7gQu59G1y4hX6Uk0vrTaiq7ORXkh3s7KnInqufdX2opsMYuEl+beYPcEEBmn68lAo7
6I8+hVNVWdp2r0pa709m5dTSx0H6PsXfE+ljmjGuD6Pz5+iTGt8ei92w1djpqIEBEgL+l8ndlaFW
aU2eRjivX9vvSH8gSfFYwNYeR34RLw8ULrC9vtwiI02KWq3mxkfHG6k6S3uRHLgH0LoMnhXCXfBd
eCBhqwRxHk1m5wdl4FDTjZq9MDkmAalGILRx0QDRzpbw7gxlwEyFg2r1fmrSyzeJ0P3uCpwh1pcK
oFS8bLgVUkba6HNJBz/9I0UnWZR431AAc1Pw7gOWgyHLlp/f0C4YtAoPs/iL8nP+sVe7LMEOAjNY
YkCaeBBKmgN6PgdD6pvpqQ0voeg6WW/Pxfh8/w2aTyQ0pjb1J+vQlE9UPZuiuPt6fSACRVoMZ4lk
Mv/4CDVqKnkzpf7wO7FOtiIwYZszuBueM5Et6p7sbB6xQoozFM6IKrC97JqoTkWpDlSLiBHSrnwG
TVcHXU30GjOo3DBwwaoaBJc0cKph9zNwKYgzUb1q1IVeQZCueFb1oX3av5nQtQd4YBQkI4jNuXR0
bIZa7bK3zdSnJxGZKjtHSwOLrycaHh2AbCAEwp2zZuyAyjOa1Je0Q2acpY/aD3DnFCJ+ni2Fw5rC
vwarNFIVnAdEYr2uMt1M/Im6pu2q6Ns5nB4v1OZM/hHBc5MnpZKrAyGJHxZHaLtUPSs+DMExE9o+
ptHVmt1J4rzTJJiCEXyLiW8rTpecsuE0gdmqF1zDW0fwbsneenTfWdimamurGKzER9ntODroufV4
vTZnAS4A1FYj5IwOY0sTmMrWKMkkSv1gPmiK01KnyJ+M0n8sZWsWqNliTL2yAQASZ2h1Je21yagK
39RQhHka9mcVsD8ZPxrOBmC2fFVsnOmpRRI8/tXg2JgnS9Trb+P7GYTAxCWqAXbOh+TVvEVeJGlz
X41+/TCSn7tXZzE6k36n43huGiB2mtyP1M+p6e9Pe+Gb7z6eW3yNIgLWwJXx7fnVPpLs5fHXbxxq
1O6gegosxoj78yz0IwhWwqlrE9/oYcVvknHbi2iCEV9I4CYwAzmgtjWToB9z/Ti+Pp7AlnKxd1QD
KQXgdvgUfDKluUHnKPGb5BQ4COs8Hn69PqzEDC9YBsdCDJg7YaRtC1KEMHpac4mqp7l8J4uKXzcc
ZMgARgEeGBDaINlb7iBcPj0Kz2GLuq9Jj66BblGfaXeyTqN5aF/RcV7dH5hfSuTubo2OczdSSBxY
BYlbTRcT7QpF7Klr1ejIZSMP9sbKDMjicl6S3pR9FEsZ7qXIUYLPQeQ+Vs6mALQp1lBRgMZyPCHA
HIy2pYN+25eq58CWXKvoz48lrC8kTAFwY+wsxG/R/HI5BWpOKrrSkMzvOzfTs4OVvK+65zmJD3a8
fzKoZ0SAgaXHAH3mRNnhPGWdNIZ++bHRjpUpuFo31gowG7QNRHAEcQzeW5aSOpmqQY78on0qD1W6
28XBQwKFZ8hMsron/o4o9DlWZBDs+/X4I0PVkMDIbhzDxfDsIrwzsuCCqqK2wvBpfAgS+5CQ0SWi
B8X6NrVQOAf8v4EYDEJJbDPcCUGmbAisdiivsu6WReVOReQayaVTd3sFSznc01SnaZVLPeSYzXWs
nGn8/XjTrlWNNx3yPegWpCHCx79MbZJnCHin8bX7Rci7uRO4AxvLhI2KKBi2KoOochu1T8xRHpDC
RZDb+kbk6ZR8lqLmTLT62+N5rJWOJxjcDVQCYseCdG+pj7BOrSnO+8Bvpc9FfwrnE9nvGuCBgSpD
E8FoPFX5uailZqNVqxReQ3qsfpYi2MeGJhbDc3ZWL/S6VG0ML9Wv1s+qEwQ919YJ6GyEOy2UMiAE
wacmi6Yt1EZtsyt4jjQNhPRf7exKYjfYbzwA1cYDniUfcDZ0bh4GsnzmaHT5tUJnKINIjrm3dyBq
MVCMAT8E5hxBK4M74IOuxaTXreL6CTXvDgWr0uO9tKGJxfjc2a7sQZeyKiiu+nzUx0sxClQhGp87
08iCjgDu4/tVeknpyRK4IRvDI3MFL0QDNgyoSc5FAO1n0eRKlV0l2yl/kdfdi7MYnTvRqd5aZU6K
7AqkKohqW3335YBaGNRGsNIwFWlubvGHesTK23F2nYEaStxJhKTeMBSL8bnF15SgSzMjyq6mfmyG
0zwfhC2nRSI4P5DO0tihgXF2VdEnMHJj66zspfxCiT4oK5j/B4YMZviW5q7vo0xTqxqr1HikfqrH
014tL8dnU7y73gyDhuVEy+wazBcwxwlj5uslWo7PHeEyTOq5t7FHw9ytNHewP2Z7+TKxRDAO7PJB
UQ8Q+txGKgJj1CagWnw8dhE6LkWNDtfHDOPjLY16HnBMwZFZLpEZhWUe5iHx1eZjdSEidNv65oQv
jGAowqGov8BJXg6f1VlPlT6Y/MyNflbRaSgOk+3u1jJiQbgREL3EtclnLnIUV9utMch+Wn2m9KjZ
uw0pcG1343OXcg1KTjWTMH6k+VX3WdUE46/WCDhPVLapyOYCvKXwiI9IGdALN1J7X0aLxlJ3jCZy
ZPNLOPx+vE6bchC2B7oZXFxE505bo/VUsmRgk2JgktrBzWu30isRmm51JjALlD2rzL9AUSbvFge0
N+s8KRFiL84IYkamq4layq72LESA7wZxGcbJgHr05aZKBisj1qgj0RGc8+7y5fEybYwOUBJYCMG3
BmQJTzZptShgkKZ88qdnxMjC+vivhufpUaVhGNpsxvCj9V4598neW5mhJf/5ej4HnRSBRpoBw3fS
KTwa+ulvvp7lUllROPSwXPosq5DkJOrkD++V8jKEgmtzY/MwNOz/hueu5UwlwRCYGH5KjxZaJiUf
YhGT8oZ68dJhhe1wr9mxXs6ASPEUJ2Ut+3EbOPnzZIuyfxtzgABUReKkoVsLH57pSqpW4xTJfmEE
TihpDs3RqmcUPd225gEpcDDY2xYx8OU8DBvvKZw12c+JW1HXEmXnt6ZxPz6Tf3d30kG2q4hi/Fb+
lMefi/I0x4Js2aYIZOaRbNZgk/hsmapWYS2nwYxY8TEen0LNqXNBmmNTBIqTUeqEOgOLfxhGRhHp
Sj3Pflyc1fAwpJdYxCu6pQhQrLFyKhNWnOfUawKCNu8pmX2lccnvWcTjtjE8soka0pVAeiImzR2J
uESjvVhqAPCoD3Pmkr0lYciUL8bnHjo1tTooujX9ND+i0y/6vuiC+22tA2RPIAYRBuxW0AIud1Iz
Z3pXDbHua3rkFMFJj48B+bXXLi1l8Lt17OumQb7GV2LX/hjVu80ehmcPZjzYUKHKl0haSK2XJTU1
n1DpuT2UdSpILa61DAGIgMHRQGEenibLNZL0sim6kOg+mrk5lur3yV/MAGlRACOQ20X0mDPcbSmP
ndyPiq/VNyp9Hs6P139Lx6D+QUUYQmGMIWb5/XPbW1poY/g4+VzPzpSjUbr3WMTWEjGsE/BbMHjA
uS9FZIQmeTI2KgCTF3l6N3/eOzxAaEjdw1Qw7l4+9GKS2SIt4iWenDQHJxUSAxN83iL9Bi6S+/G5
HVopQ5y0Ccaf6j+jZh51tTtO2ZPVDYLjtl6npSB+nepA06sRgjR0/R7AZh3Pzv6lgqGzULHGEim8
i5fa46gHcWB4tQmKuK5z5L8RgBQfo7YBVzbPzSNJdJpTlAF6dhMdZEcC98nuGWBURtqCNgcAU3Am
yVaSyFAGInt1iCvasRXBaVsfB/i/d+Nzyo7CjpKaYnypP2i2q6eH+PXxDDa200ICp2UzTu047CAB
vcsVNJEdnPBXIgI8bGwlXD3ws1W8TFQUiy2P3ICrTbb6UfZM81MWfZL/YpVYsoGwQjFE0blVgsSE
hHWseKZ1CVW3mh379niVtvRwL4FbJZAP62g6HSleZ8aOXVzaAJmfH49lbC3SvQymqTtHCdSbc5HP
kJHqjjm5uQg4tzkHXJ9AliJSuLLc4QQ3DNTDijfrP/TsvQ0o2yBwxDangIIJ5mHgfuMJJPJwLO0h
KhSvygZnuFj6ficGee47AVwYQC3k1Mi7VvFG47U/da0A4Lv5/bgbDDgY+Ho+iDGNc9wYla14Q3S0
QjeP/sJcICP63/F5gHJYzPUUpETxYuWcxE/1fl8ey4M4oYYLAlBx/smJR0IWDgEa7AzkxepuL483
6JapAOkP4wBErBmI4eUG7eRi1qJak73JcPIehMkO2LYGUXH+phQF8XIVkQXWNoOTgog5ydJZ9rrp
VIyfq9Et64uwf8mWpsEtAKg7QQ5ghRm20j4m4yTLXtMe0+dEOj5eKrYU3CXNqqmB4UMKFI9D7iyn
6WC3kp3IXozWmuVJ/lPR86SdDOUWimKTG8caYT2IQUwPPjFPG0KqMWqCPJK9ITyTxDWiw+5+8ozQ
414EW8w7y5QV0jiqE2YTpNcWTW9FnIAbKmd8mDBMJn5pPJ2HVNRgILK12bPMypHKzkFnSqq8T2OB
VraW6l4O+/tiHmOR2Kk+e5J+jNqDnZ9LEW058095xaPAFJQkCEbjUc05BBReTtnp9uyFytNEn1GO
M3wZRXTWm/NALhruJXsJrR6jTUcic5Bnb1LOTXNuinO1PzTG6vXAZI2afRRt8G8t2R4kSwfJu0cO
SZYeAEbd712iFgfwX9Al4anCF+8FbVgN8P8mb+4OcP5S9/EB3NhSwCu9UQ9b7ARyeugDNcVVIWte
S06d9cusIsQETiIm6A1tI+qN9kQgOETSm4cPDggyzXWqaF6Svc+7xm2mGEiyP0VpH8ZQ8LLbmhEC
ZXje4e21YdsbVY+yjOqelbRH3XhGp3QQc2W7uxPgsKNG439y+LhiyziD0adb90broxnXTr+7YI0T
wDmDldThlapBgJw+A7ORJQLVb5wObCoFm4oV58IlXJ7y3Ai0Ep1NDK/s3tfqpS7eK91Ovoa3NUJk
7u3hwjrlLEWMaRjNnVwZXqy3R8UaXfoXjg4m8Y8E7gLJY6uLCSkNL0tu9EhFjBkb9xNyEcA6AFzO
4LXc8LEyR3FRKbpH0OkieKfHzzY5Jek7sAYIH6yb+riTxT3pp5bqAzJSulf0qpOpB6tye/MvnpKL
CXFK7/tmSto3Id3hP/L+WC+MLIitUNECrwRUGkt9m1NFJbuqdE+qL1VyuTy2VRu+CGrikO0AUArU
X3xAItVIludKiAOROdKPXIR03Vr/++E5XRdlT6a4jnVv0NFR69A17y1dkCxgbjd36y1mwKnYCvNg
HHLMICzOCCCXhRtpl0I6ArhROpTs96JxsAH7gyLYD2fbS7sdq5SmukcZTd0x7gWWdlMfoJ9kkCxk
JvjXaplSYA2NWfeM6Fxlji1iKN5SCJDH2FFgx0eOi7MeaCRRW1lVqZ42nvripNVOKqJ+37os7kVw
Os+iccyQY1G9CHVJs0vV5zI6pLsryWDJ4XIyiCfgTCtq3zEIJVIqoeoZ+SF6HUR3+JYe4EFrGlLX
FiqRuHUaZ6lUdK1V8WB9b1YfDRHt+9btDa8ZTwAgvRBY5sbvDIMkeY/P741vkfWS5acAZVXDi2Z/
fXzAt7TBKmGYp8OsLvekqVXEwudBQnyieYrtYzU/6e2TIiJz2DqE91K4Y6EUrZXkJaYT24eZnsJ3
4O4ewdoZONqfIPiLS5ZBUhBFxYNwVRYe1khYTVIG1TfH5neRXIQA/S3tsyQzmjHhVWDzZPO5kc2l
zTbXYPgxmjOL+tBtKgXAxDfKKBxCzmblw6RVA+LcmIEbfpDkQ/OBikAXWyed0YT8VwZ3K5mgjJRA
pMre498jeuqUSz/8eby3NpcJuBcEdNgP4bSe9HWca0ageKr02Uye0e5k7/houIVgOZxpuFIgAVhe
fUErD6jKN+BIl5nT/Bhl0SlcTwCgXRD9weACeoHWYUsBs6zivS/Bh6bv5oo4RbcbqMhKoFDlwyDo
DGHLxYwCZaKNlBow54l8tGh6iGbB9bc2JKAUAIgQYEh4hivugjAAP3ja57pXd+6cfkPpObLNcvhd
09z9ymCpFxXlJKgN5C1i20wRWsN0uhd8oOQ5KJ7+ZnhEB1GcCWwkH82mndoORoKLT07fDWAIba9/
MT58ZqC0WG9jHkjdFKDNkWJkFNrpkA3nTvUej78+blgXPL0Z+RLDWnJuWmRm1ErsyEA+Aa/WC8iL
UpEztbFbGVEIe1mipmHVhwkQmyo0dEn2ToEun8t4L4MwnnbMC0TvBRCxI0/IHWdwLjdSWcBi6O10
/NjX9Ph4iTa+n5HwwSChuRD6iHJXkaIXSRmPqeZJ1rfB6+v9Gob7YkILAKXCJeTOGmAEOWuNqnmg
D67GL/r+ODziEf+Mv3qchllhksbSvDH6M5XvE1o6Nj3vXyIYJMZhC1QtQGdLg9QY4LUxlFHzUmyg
+Huri/zX9TZFqACxFThPOATYq0sBckfBLVslgydlpxylerEThwJDsSUCnDa4NcFUoa2iK63Rpahv
lTqvni+R6WXpRRPxIW+KMNFrBrTIKInh0XJtH6PNt653npIddLSUVBzDEsxifUXDxr3VEAN2sYbY
NFGq0qA2Ry+k31E9R5Pnaj5Y+5OEYKVgnN2MsMACVGWpDnUqjUieyOjZ6FoQVbET7c4qQAAjySXw
+OFpcmfOzrUESe2QetXXJHjRRZCFtd+3HJ7br+i0rlpDieHlClj/yDVDgOVUZySq0zVObg+uLAnQ
MGvFsPg/DAjL06+tiNZEsUKksPTQh9geVUdPjnGoHaq9rYjhk+MuQnEM40vGS4BTDZBJRT/oSuGV
DgGu3RZi29c3NwaH648ie7RNWDGfAi1Z0GSeCi9ClfeR/LEnR1WOok5i66PCpLxl3dA3YdXoC1mZ
aI4HSEmByHS0OnJE7z22EMsH+EICXwdXpkNmgNq+8EBiBQaiRETfszk+KFAAWwHKCtQHyzMStVrb
V8hPeqgWzA9auPvihpVCz2lwKLHoCu/XUDRV0YwoLTxpvJqJZxZHIQxtawbszn4j7GMFg8sZ6OhP
kvegyfLKuXCepkjkGGzpmPWXQqs7FIopfEQNncsTq53C/yPtS3vkxnluf5EB78tX21XVW1Kurs4y
+WJ0Mhnv8iLL269/j3pw75RlowznmUwnAQKI1kKKIg8P6SXOPWI1D60yPtT7wTcw6jdChDfLxDJG
kwFCiOxLtRu+7r350L4AnH1IXGA34EbN14iOGuvCtmguhpsMB13y/2B4zpaBJBWccXGXYweU0iEZ
K8S5IuCGv5V//cH4vN4XniuyCiK/ZyOF6ZA2GD+svhYnOf2yf3i8hZBLADAVORHhJTSWVZ0SdFi7
JMwf30jv7h4eUVD4ZjBD6GMgIp90M1TQhU5tL/KPgT4NZDcsiVdi/je88PVTjfWKEwzPTD8OJnm3
04Th4ZoBzAuCrMUrDgXwaWuBqeES/dDZXxqY/++vzop6gXwJ2ShAwQHXFvc2rWypjsecXWSpcWU8
QvPSt7YiKCs2AkIA40GcBlEnEQ9uJbKEgpuCXQqj8rJDuNnwZOXe/GCfBcINDSNR2TNXsLIELw0z
wvYyms9D9ZQMzyPvo7ehZ2trBYwEXDNQAdsIYs6lOC3IaVIJazVOhRuR31T9rUpbBCNra3UjxBa8
jg5xjdLssFbU+F57jGzo8socOASWvyOAfgYH7XwOA1I4DZMVepHCU6p6zbT/xpmNz+XfpIKVSraL
0sD4qEmWnLde86YtetIV3wJOH2q2ECQDHFPcBjUuHGWws/ZCscONMvq6+p2S14G8Ruzbfe1Y2Qxe
xwAKN1w/MKzCvSDTRmEDqZrLd8W55OPGWi1H5+XPHDmESkZ0kRfeKwzN21o1kfVLc9ToQ9ju5eDk
rj1oE3nTLfApiX1blEk1qpgM2iWqIrdpUnc3DwQXAOwZKAFRorTMBcuSNaTGiPBM9Pupi//eu/Ym
aCYwuAM4yRIzlHd1qyhpZ1zGTzn9HFYbL+qlyUBpLaKgqCOBkEV/75QYNNGJol5o48aG1zh+2DwY
bMOhX9liMBpyAB18F1yggmGy7QjMhiGVLpZLmm9x+PX+Gi21GUlGvIFkUKyCe3uBPe9ju1bqyr4k
XfuFgYaINBrAktKX+2LWZnErRvDxktzQx8Kq0d1OLV1lcrth90sOG8EzT+D/wmkSm9Izs0UppoK9
1ptfKrp7bHw/X+W5F89h2wj+cE8bjxLBKIVaqpqkVI1Lkf+K2mP1XS5fBvUoT8dk+Gf3UmG/OdwG
vDQAgAqiFBtN3bNaQ6jsIEdPuzvForMHdA2UCSjHNNH4QUCJT4YWT50smReiumn10G69qFZ2eja+
YJLsRE5HWUmsi3Jtwsy1o/3FGCaCe3BmgNTGC1cVJpBmUkHHqpYv9CntgnDcDSCYDy98f6eil6GU
UfmSuVboAii+e3dnXy8oQqWhf3gxYPjE8NPYS7agpCtGCQ16bVhVPGexRMLpQSFSmIYZAGEy+adU
X8L4MZSOTrOhDiubPJPCv+LmjpZHCzQoNZBtmvG7lIMsPN5fpeUsLDxlEY/ETNAbQ1Q3lkmyngPY
dulzoFwONQMMyZ22ns58LeZKDSkIeaLpM4+UiDYj6VM2oYfLeLGcUzGdpfHMtoomlgvFM+EgVESo
BFRv4ttzylQQEqa0fD3bje7Crmw432vjw07Aj+GcfrB8840AlBGJcicuX42QuLaSuftTNIgmgboV
fEfwWMHgMhegNkZaFHZCXlkO6pBjvPsgzYYX/fosrHG5Whg+Vr9wKoz47f5BWlsfA9liBPnwQERn
vvnnJ0OTKKmtFK+gBnJVprjlbkQCelaaxkcKCw6YSKWkRkXejFFRvGYuDb+X5e5rDTEd4AnR3w6t
mfGAm3//JJPKsge5flUJCHSpi9pe//4KLW82SOD0ufBjcHWKDirRB6VVSqUGV5YXy27pPKeKKxcv
JEWn1d3ZOETukc9FjgPRVrhM89mwViKTXEz1q0+dz47jM+aZrjLs1glIgTrwCh9coyIxQwFKYBr1
6GmgF7IfTo5H9xfUzSUIPtlg53hUD5CQM+L1iez39en+riwNICQgwcHhhHDrVX6ubwysA8b1rHTk
6rXOnooSIdwHyp7aLbjLUjvgLmHzP5jYkKATzHg0UrOaoCOvtK1QYuKinHXDkK9JQFboA/D3UWs9
n4cVp/HgRHb9qiVfSBns5qAEwx7YjZCxQRYcr0bB/ElhOSl5khSvYxgMqUf2azfGR8jHwoGC+y3i
gSpkgywnD3N0dAenmKG5rfSwe6PR0h3eDAo/+E4Ij3XFSCZzbDkXl36spE9m8wTAbV5veB0rx4lH
PlFLjAJN3ixgvg2hqeS53XfkVXKz5vfvzPm11f90xYwgAoSuNBy3D2MrHNgMwePBaGHIJSN7SXvD
l3rdr9GTYJDddHBr+v3+uq0crJk8YUZ5XIddk0JeF48HU28P8lbyaekdIOwNDYSjCVd50cmyk9Np
yAYQOIb10Q5jV7fdWt9Q87VZoLkLMr4IbSFZJ3iDWs1y3a5Y+ar+6Htvv5eGsBxCrhZYLjnQRRg9
AiE3IaFSvrLxh6r+nrbwIWsrhHAu2nzC4+ThoPmpUnLLYrmtgkLzqrWu0zwn+eX+Lq+dW24BgTSD
G4D9mEuoM6CJG9DYvpbFQSeBlF6RzFQ2lGN1E8B+DyuF0DqyNXMhqCmv7KLNyGvt/C6uLN04qWur
xNP60I41rJydx6C0mozitZp+a84Xpf6qjv/cX6Y1EYhl/VuQqCwKTco07vKxDovXunuxrVM3+Gq4
4edwSzr3lZH/QSALhopjdsTiYqduNRA7k/zVKS4yppB+qVTNHfEjh2/3Z7OyH0BNoUkUdgTlLQtT
MhRwEzoDJtH6ZqK8dWM/VodHFwrULyEohOjZfLvDcQqbNgG/Yv6WMG+zPdTKXgAWBwsIYC8QsCJS
h+ixFMp1Wb62qp+HvmH54+5KFhXFREAQIKqPvyG4NZ9BVNhdPEHItR/OiIC5o3JsmoMen+Ro9/sC
AixO3QR3hEdL+WLe+CHaUPWsaVh11YrCO1VRtqF7i2P1Mf7HWxVkeAu6c3OURjW2W4yvgBh59MEI
5tNftH6Py587TxVfKiRA8CSGMmJS85nkWdpqA9GbqwkI5qHYavy6OFUoaUBPX+AUeHn5ot5EZVLf
aGbZXEnzIMlPyt4cESf5RSIcwGreP0UEPtMiCzs9j5tro/0THTSyYUDWvh7F3sARGnDM8SCeL87U
E9POTLW5Oqr/q93NroSPvx1d8NIqVpjMSrTmWhfvnqltPJEWCieMzj2TmyOqp23UoWFEc/2Rjq/S
j5593XtwgKFBgBellajlQ/ppPj5iWU7ZRay5KsmhTA5bPOfLpZ8PL2jYIMs5JTmGZ/Qlqb7kWwws
K+MDIorkHKrG4AiI/Y/6KcqyoUiHa2/1vlE2vvpt9/qgHx7cDBTDg9lKBJZFIc1jM2H9NXZcGn+K
pf3jI0fJ+2fiZlsSf5qKWY82Ksau7ZE6FYLHWwFFfrhnVxsYpmBLgQ5AjAZ4ZmGDpyLLR9WKjauT
/TDSa4JiNPm4hWlenlLEXMEeAyVe5Rc1whGFaol+pa+aNvgtLQ7xFpf9ylbPZAiOTNdaLd4YkJEk
qp/0X2tt6+HLdUlcKqTAdcS0+KNOfMDrJWNFokBCFfuF9hnW5JiT3/L4iLLNTO4e75+slTWDowH+
BjjGHFXL//1Gs2WwyeYEPGRXe5IfMtkH0SLasp/2CwEfCzg6eZdfyJkLqSpdCaN+1K5W922yDp32
UO5m80ZCGY8iXNoonV4CXNBUM7SiItOggr6SPkSte38KK/uOJBrSyQAs4j/xlWogzq7FlGjXQjpQ
w1N204zyrAeyaDwigd6vooYXmRw6GXXsa2v87N9jmm98/8o+344vpiRMaqHvDGLB17zqeDMMHTyO
5hY7+MoizYQITpPSRKMdEwhBJ+rafJA2jtHa8Lg3wYwD1xLxUv7vN2dVTekE8Khp4YHy9DuyNzRh
OTrw93jIgS8Y3ERIvs9HR1NWTdISpl3b5ll6tIuH+wdoaQHnwwtrU+qZrtIYw8vVi2M9dtNjP56s
bDcwAfWYt7MQ7FNeTH2VS612JdOvaXhLft6fxdYiCXZcrWgV4XbQrlX7UHwi2sYOry4S7BHyBbB9
CPjO9wCICmImlYGvl4925o6Vq/8unb0ZdywRnqDAHqO9PN7sgskLKyXOqhSXXTHorjOWLqk3lG1t
lQByRgNSxEbxIuXTvDmoYCgiRZI6xhUtaNwE3Qt2N63jU7gRYM0FmGk5pRWACVemdW5v+6Hcbjwa
1qaAtzo6AGlIDUHWXIJUdxoCpKp+/VqhY7cZbsU11sYHPyEvJUDkfRGmBv9+lmgVM699mXtN61q9
tLEJfA3m9yj8ALTTxBsUyQO0xpvPgGV6jHu6ta5d/3mKfKd47E/Nq0P2a8RMjOAaS0WaRY4NMVXi
6360uzUlXCZk6PDaRdAEaHlhH+wpHFHH3OrXmB5od2i3Kq0/7t75MiGuhNgYNALkQThV82XSbOIQ
YsvhVTlTy3BVErmh8avSvzhJ6UmVpzC3cvbmf4F0hfZxelMIVsWgVsjM0raGKrzGUXQKJel42Wul
OOCFF3kg7wJUh6B/ZdE6FLCa5I2NbtseJHMjULM8vBgfPib3NQEJElsuZoYZF0zLkrcU3ZLAJ7hf
OTA+ml+A+JL/KUbLHFYxOQdQ5KqojWsVJwAL/2CBbgQIp4qGg16NNQRU8pG+yepu4wE/Bu9zhHU/
SkuF4eWuBQlBFUlXhBSzCoDOjRzXcv0xPnYAUEXuUYrBmUyJpLbsQ+laWM9EOfVblb1LZwmtWj+U
gmPwFqZDlVoE6hQje7OnR+K8peaRjLsvobkIwWyQoTZk1kKEIfkI8BXRbhVD5y7+FuUQFKiAcMlF
AIxmBrGzN11+LJ7KLTqOlR0AxkVHtAd1EHhUCd5M18d5X0xS+kZ+xa1X7Cbfw2MBlzNuH9QIgS9K
WJ2sLtSiHp3sDf1fUGBRftt7/OfDC0F1tWvM1uowfEGebfapsTbO//LqmY1vC24MOAntrNMxvsK8
yipA++BmpZsljZfY+YZfuXJW8aBC0ARpTGRQxNDJkJpmnDsFebPMLyXr3GE4KdPGfJZuGUf3/SeD
n4Ybf6YuKNAJFWRIh6oHG+JBiVI3POzelJkQ4cTaaCMQ5iGElKAEmNLniexXCQRzcfGgGw9S1mKt
cE9Dk4RhTt6+0vHTkO7FECKAizERC1bQVGOBVMzyrhkiElvXIvvZlp62u/cLxge8FWVz2AtknIQ9
yMsuR71faF4H2U8eN9tVrSj0bHhh9TMJzUTR/dq8dslwzJNrmY0bh2hVAvB9wAvgytdFfyxXE3Pq
ph4L1FhuApoMo9+QsKIKSGjg0kG5FGc1EIxSGqL1qVzb1hVkjl19MLNjuNVncEUTULsBvxhP9Q+V
m2tCmRi6WtLOvgLw6enp51J6rqLGy3eXQ6hIPSAuA4JwdCVAdn8upyqSPNFsZl+jtHoOn4pNF2bF
RM0ECBY2VuO4GbvBvmb/NNSPnaOReFbuW1vlpMKCAfvNEbV4UiO9j3yNyFYSqU5XgK1Le0uM5++n
krxk33eZjX8FoFgHiRMkURY3UU5pC55+pr3JXeRb6Brdqf7/JkGd7wUtWmBHYkwBpR3SKfyDCaio
iMCDDq4M/BnhMooJHlolVTC8Lp2SNH7Y56zyBUJwmpPA4qGFJRI1O0UqJTYH/U1T/3HeI+3r/dUR
Nxi90xGaBhsbHCaueYLSOTJlRROV6SWO/UpxG/OiZX6vbQRnBNVG2RpeiqgM4kFEAAlFyCUtNWpH
fR2j8vlRad7S5uug7VynDxH8dsCK2WBPE1QuU/oaXpkdXcLmaCtXkgb3F0qwf3wKFowf6DxQl8x1
e36MCDp3j84UhUGdRq6iv6k7e4Z+CIDLDZg8kmRgRBQmkBPCJJXqTlD0B/lodYf93w+fFRXJAMhz
Bu/59yt2ZY1KZDhB3n1+6Yx9rc0+Ph6pb4SueDPaBRp1kDWiyKXloCMYboZvfbHx4lk5puDHRwCX
H1Eomjb/+tSUUm2M++hCDTdMf2mmpzpuE2149etS0D0cTiviGuJrvYgA8poGObpE6pOGtoKGF5NT
u/V8XlEGjldD/AcZdiSORZXTuqrukCYN8sZwRw3gmcedTAZ8O/CAA/4YVglnSWTjV+ywnRqkYoO2
9fTmYbMv2MpCoZwGYVY4HXDxxWBrISd2NrYyzmoJvrLelZ2nCiTb/U6AEeaBXQdeCghFEwtlC4d2
yG0jUpvICaZfbXbOv7Ju97mFAM4nrIHyB1ABwbpGhk0aI7LtgEQvoLQ193mVH98PXA6WincXxN/m
x1aRKMIYuWoHlnQcPxnphlld2iS+0aj6R/0Uoj9ilK8ZetOYHHsKmPJoqi9TedxrM7ABoMrlze7R
nUIT7jZCI2o6ZJiCln0e0sd4i8hv7ftvxhebofehJdlKgvGdcx56w06HEquPX8hagnGel0GILutg
2YhFD+EUIEjpavITcpZjukX/ujaHWyHCEaVGYfQmmDSDDBxlkrszlrSYg7AFzpSYFA3vp8DSPb1E
Edhf+7cY+SoUBdsoGEGGd35CR6sezaySpqCgPwKqvd8ffWnqUDbFcUqc6xXhZuHr8ZRwtIQwI1Cc
s0KDhjyPydt9ESvrz0kWUCCH5CEq/QQVkysJtDl6bQToQ+bmT3H09/3x+SfeBFj5BqAkmAOVcDnD
1AnWOlezCYUDoRWo5O+pPRXJ6IJkw0U/NVdWfHjHG3HvtfnwI2tjVjDeYpZsDNuWFyyYAeyrN/ZP
qbnV2nhLgrDlXZNncY9irSDCZV3YLrXe7i/Z8nZALQGCS7Ac4FhbdFMrbYcAsdliSwrjYDrHXk9c
pGzciO3k99JwCaFzHpYLyA2AQy3+JTeRjRENAElvMS2gxPHi0ZXoVgB/cYK5BJQWoLANT6FFYncw
JDvMk1oNWPms/1b7Z2Vni8ePOQD4iP9xn3Kg6HwOktnZ6FKu6EGRu13xWNh7jThyQFgZ3hiOt6sS
o629IuGZGqpDYJIDkZ6z9np/t1dWCKOCrxH320rqnuWppBesGgM5R0/pTzp9kuK9vjemgLoLRNMh
gGME5ktkRmWukyqaAvQCftAKH+n2P1gkeK4cZWehb5ssWHE5yWy7DNUxIAWYWqrES/W9es39JSQT
YUo4tbaYVMydoTQbSxsCLSrcgpTuH5wjQIuAQoQtRENxkaDCbmvFaY1JDeyCotvWSdoiKBNiDvyg
zgQIu9DoWs5ANqQGKBdyFe0Ys8e+irw0/Yup+7Jy/4oCrhx4Zh4VEBsmyhPiBWlOtMAyf5nhe7Z/
t7mm/b/hVSHAO2TOZI8kx/BupabulO++tYFjAlkOkleqggtQRMw0GSp4WNlPgaL802bU3cu3wRcI
THoWp31CCQzYyuYagXabBhhh5DFAuVxYudmGV7Ci0zz5gN42nAFg0empaYYEwbgU30+/m71rtidt
Jz3WvzO4EcFvqRvTrVPTHDpaTEFi+fp7oxyK5oFucc0vrjq+TEiUqeAWwJtd5NSjSqFqdIIQbfKN
0SN7w2Mf23AzvhBbCkcJPNpRBQ+zOnbOKVKOffugDhuR7/Xd+G8Wwg1BW3tkpIMUDfXOmpt817bm
sSoBdZ7ArYELcoGADAkFxTKzxsAoP5HOG2iQbF2ka1uB04rwN2KisLOC9chaOxlHSYefbLitW24B
HtZmcDu8GD2xW9MpOgwfM8tXf3eXDsU19y86/oUzTxCHCQ1coRCIQPAS8fmJHSnwRWOKWl4UOiWV
Fz1Og2fubIz5oRY6qtrBoYjuAotqTNmS0GY7kXGi6FE6DNNh/xwQXuKpOQCwFhDvDN4URZRoDBzr
lEr+lH+K7IdwS+3WNoP7G2CPhW8GRNx8pYwpLGOiJ2OQ9s/xd1b7cvwH8+C9AFFbg8A0cPFzCVHd
xaHdTFOQh+dSv9i57PapJ23B+vi1L275jRiRPKRAxUgoqdgNovig/WymbyV9Ugy/UNGb9uH+1qxc
r/A1EWK3kd7iJ2w+pcZOeoeFeOkZ0gW2pBiPVfOMKJe5FVRZ0UQeS0MYEE3dEVATNJHKypiNFpOD
cnoLp6PRP96fyOr4SHrwUwyFFx2RqowKpRtqJaCON4xuvZXe3xpf+H65mSLCtFwJVCf1MtTG1rvf
9Ehcc1AtAu7ICOIAz7dCbmO1yEdNDuQ4c1V/cnYiLbmWA7XDeWqBzEfrUuH4VjbtiwLplsD+NKaa
i1ZvG97miq3iTLXIccHPWTK9MpLJROJhg6l0UTZnfpWcA2ob72/0ipqj9AhBfUQSeXpIuJc0i9hW
YyF20NVwmlUwNuqy28VbrWTX9hsuLeIToMcFe63gralZqFvhRKGEWus5DvXI3igddgMvSB5iRAk8
EDvz7W4i3SByZcIVAS2d8ZwOW/D59Rn8J0A4sZo5IVLValOg10ezf2p/798HDv9H+1ik+REdn3//
0PRWO4bKFKR/jfKTrQXhztZcH+f1o/U6alQR0RH9KMfq4yl12IS3xd8VcQ1Q4N2fwnKFNHAQADfK
2bqB6RQ0rgSxnqEko3kulafkOQl37/B8eOF5B85gU5kIhicvduk5iXf/65eKgNJLXpvKMx/IXgvq
bJFUL+XCMM5KjQ6BRyt5aHanb8DqdiNChNZqNGxIXEGEc2TZcW9tFjaYAy1RQQovE1x6YpBAKSOi
1dD1s9Idq4MRbdxtS3MEO8rLzyECBkMkkbUioF2VSLHPynBluNBqg6JK5UHfcgtWjhEnKoFrA6AI
z3/MNYGmSVRLSmefE/lH90zs73v3mQeB0P+X1yPxNON8+ChX2k4qpuLcla5sdK5FNbfZyEEtpwCu
FU6WBewXvyZEZS5HQ8+0Mj+PiVdexsS/PwX+iXOPZj48F3/z7EqVto97A8OHxl9TcpDal0MfXur2
lLYnZSeQGqcKWTSLk1kggANvVnBpQIZopXZb0nOl+lQ6leXGsVquFUcf88cEiuqRgxesRqxXKs3b
mp7bv7vc3UmZ+fH1cJC4TgPGuchpOlle1+mU0fPgSv3opqi/vL8XS48PdZYgtMG7ay06HoMRIAch
u3Iey8ZrY7dxmF9GB4pWqfLhvqiVlYIojkbF73xm822nCN7QSdOVs2Y+5uZF2Ql44SPCVeIRTKTI
AaESTu3kJNJUozjjrKI5t6yi1+tWU8KljcU5+vDK4B4jhCboXkhHqjWhpp114zhVT+N0HJPj7kWC
CPis0HFYcTFfNCVYwJya2jntTmXsj1uh/ZUp8LsTewBTvoQQGFlUqGj1Ppyn5lFyjpH2om0FAZeG
9oPRBZSE8JUQIBJ8pWxKI0UmEIFSvRD+2IM1eU6/X+04bcz/FyKotWqgkndAyeRZcsD+5aZbRTDL
dUKyzkRXYlRwAyMsRs/GaZqMLFTZWVJ8pfLH/Dhs1QEuVQ+nEBlfjiVcqS4wdBSP9KC3PEOxu8wj
hYcIDlpTsJ2FZ1AMtKND8pETdSPyK/qWshIneqfU7BzqJWCR34otsvylQceVBM8Y70ZA2QHjmWu2
bUtKlmUtBHwJvyiFZ48ndDwknkZOTb/bjUKJL6hL4IqD73LR04hTRUmTlalnNKdL61PsbFxOy9PL
S4iRTQDbC4j9RCtS9VlRWjDq556+pOkRGD2FHsefe7WcC8HhwpLxLlbCgqlSF5ukiNVzrPq15rL9
Ws75j8E4hopGMGaIzKlo+xRNBPp/HmVwaD8Xqm9tYZFWFORWhKjlNJJLaoBy+ZwhCRl5iQpA0sbd
tCVCWKURsDniFBChDc/Zjy59bLYaZC0l4Coy4PAjLQXDLnq0HUumsqidMmDTDzN/LMtum+dqS4Yw
C3DjD7mhSmVApE85edBRga19u3+cuEs5d6hwYIHR54QfcAnFe6ljXZJEiRUHY+GXdtBRdOrxGFxc
ehmjL/dlLW9xCxlIJHhgUuCYiCEivYsZ1ZsuCVrt8WqEu8062pxzJh8ALgHlEmtkk4qpsW6ESWDA
SR88x/p+/+tXNmM2vuCtyaU2IOSB8aPiUU4fKvmUlLsNFJ8Cuq0hcsOL7fkC3ni3tiHh9kvkJJDN
3h9L2xt/3Z/D2g4AGwYuIkANASrhc7wRoIajQnAzxUH4NP6V7/eXeUHdf6Nz+3g7utyWCZDocaBJ
uvu5qreUennrzccXdqCdirFXHHx9wng2/qCWPzL5vYvO+2/wuSCuNDcTmXRS2BUXdO6lX/ZRyt//
t20QnMFUIlaS6hifaG7deVucyysnlff5Qe0kXFbEz4RdVkIi17XjRIEU+dJPm542H8Qr5wjFT7Ac
eBVzdRYMU1bYrZRMTR4oRvSl0B4VxJh3LxGPv6OcGO8ulDQIZ0nTpF5K9DIKwuQpenKGDU1bLhF8
ceTLEapGBhIpnfkOAxPeyCijawPJOChoPdPRDKz2h71zmAsRVsmOrQa3UN4GTv7SqZ/YRthmuQn8
PfEBqwYWEynC+RzarAhLoPNYIE+fFOOJ7CSyhe+H8eEBwAdASAKLNR8fsHOqsQYMvFn+ML0qWxnU
1c/HZ8PPgMlYYGLzXDZqE4H8IG0ujhfuLFL++HpOpQNoh8V/CU+63rRiRU5lFhj5OX4fdvKyL4bn
s7sxEfFoKClzJhaEuZ+27xndi+zE4iOTAmwkbgIEIITN1Ql4G9vJZEGmd25+NIBSvX841zTgRoAj
aIDdWaUV5ToLStNPVV+1T3pzui9ibYdvRQjnX7KiRB4GjQV6mxxUKvnV7/9NgDrfBLgSSZzVmENr
/TR+htqfDI9mERyjgGyQiNsB+WArTcbAguhBUTOX2VtkK6sLhIAfgks8jCIWX5g9EDc1gwrI4efk
Sa72Fap+nFHOAm6hkRPQbLKwxQ4w+Y1CHBY4DwkYUtm0P+wNrxGDAxCEAhIY0/n6y3WssrEda/jA
j1b6ZtcbwcSVMwoyc56CVeBow3Wcj0/tsmtN1tKgoodK8kvroc0Ou48QbxiEOid+Dyw8ojivGwKK
ThroBBGsZ6X6+/74yzchMmUcLA+UC0y02Em1RdS4jxStCnT9KJtuYb4kzklJNqpH1hYKFz6ojWzO
QCg+Cis0IS3quq+Chnlt9ZhPh3B/Zh8TAQwPVAA8sS9macJUzuXJdjCR0a0UL9uq2l5bKDyZdQAV
UbkA72K+106Dh3OIep5Ai99B7+sRvENSw9ea3S4wqi8NkJUhQs3PrWC41WoY7H6gNAhbyQX1+FbO
fUWnkbnEToBlDY8qsVIyK2QdvXPTMei+q8pzssUytTo8sF8qv5RBjy+YPE6XCSq3cgzyl9j8Yenf
7h/X1eFhjDg1IyrPRaasAdkVG01BhgBcdJ4EBAfdcuJXJeCJhkcO7ma0Ep/vcxzJCkIYWhfoGrIQ
VeVuRWHWBACyhoQoiEN4CfpcQKRWccZMiQEd14wvTrkbzQQMJGgf0QuMMzKJ50cLjSrVqc2CqTqQ
9NhLvs6O+zcBAEjA1xDg4bZPmAEdi3CUpy6g6IB+qPDb/vGRx0LE28CbH6d0Pn5W5j3eoWwIdPVi
Gq87CeX5tYOCSLiNvEUB9Ey4FbqGkrFupC6IWtP/KTV/4DiiPxpQlZwPn2ce5p9fViyPpintgTR5
77IHNd5wW1aMKcbnGT8cUWQUhQOUhMog29TpgpG9qM2zlpwZvezfgRsRohJIcdM4YwYRxEldPS5c
e+NtsGJNNc45zcu1gTkWo3jlKCnS0JpAxIVHu/g8qp979iA/3J/F2kKhohqhToRdlkXhUWayYWjZ
GDD1gtZsNDk1+4M6yOyCjAF5DdCU4qU532ulGWtUPdMxkJIvkseG6/0Z8K2cR7+AnODhKIc3/EXY
aD78wGhvm4M6BXVzpI0HzpBQeclgk5hbZC+97N8Xt2KadDAOIcwG+wROQiGAoVHkZQs9hL/adJ4B
wuNkC6qxsiU6rB4wLWDeWCJfY0dDSs6CdYok26vVT7n0WW7K/dMAPI6X2/A2PIta1V6jMI8060DI
/p67Zfd99yrNhhc2JR2IlVp5gs4vAMTRU5n/gYECcQtorWGngDoRi4aaoRuMpHTaAJi49KjspBrg
9m82PNfNm6ehlY5aUlcYPkJJh3zujJ2UvQsBwjHKKzOxqjxsg2Sy3fGvabOFzcopQmQbDxLEaWFh
xWJkWYdP3A9xH5ixN9huSp7bYb9r/8FVj8ctkhmGGKMa0WSuHzOzC5oqOREkMqb+UP7BA87A4wEq
DnzR8v0wJomVGEk0BDVKYV1CNozsijrPhhcuuqjV83FypD5QIr8k3p+oGWJUAJ1w3pAFXCPvAHLs
1QzXdFv5Cn42LqG1XealhaDn4aZC9LituJwQ5TSGAJDpFk1BC2/S9nsaeHryynngcni0aq4KXTyE
mdVPQwCYgHvAO3L/+CDcwMUAvDGcYfFR0tmRzjqzHQJ18BiqF+ONU7pyjfLCS/60tdCIwhK+Hy/G
aaBh2EPTvJ/yO+3caqsh+cohQi4X3Sc4NTMqkoVDBOKWTgbiuA/a/DgVp53td2Ar8E6AK4Y4J0dg
ie5q5khaOHB3u09+y4o7GPuD/nMBwhIVrG0NgIzhz19G9TkeHvdeBhgehfn8/czZN4XlIYoyaDSD
s2f1oTvp31RjY4uXWjAXIHiTrEMBbAjwcqA3x6E7NOl5UDccyuUWcxGovfyAmaA7zlwL+iSu7bax
EUitP0fS2di4jldmgFgswkgAxHPSM2GJmgZ0d0ZDWVDI5cEqkpOMn2EsDrt3AuhAVIDBK4ZKiMWK
zkgTUN8rbdCezcE5qPL+Zw8Yhm4ECMvUpqpM9FyDALDo9nboxtrGXq9sBLxI0IYhpQBNE4th9dCm
ceik9rkwK7csNC+XNwIxaxIA3sNZBQEdssLCXmiJ08sS+MQ5MIOnIruNvMXW+MJptaQyNJwudc76
6LW5T7/t3mP4Q/99vjY/qYlsdf3YYvi+8oaCgDBs2m2xQT5vAajJ0QvoUcgneOMc1VELhlhU/Z8b
tBtA3zGXbTUDX12iGwmCQWqasexrFRJicpm+WltUISvahn5EPF2Om5O/z+cTaDO1GR0jc85TfoxS
tPd7TPbfauAN5dl4XhgMLg/hEA1xmlGKkOIZGH7XkEvX+bp/mzluCEhQhTcDFzxURytxV7DQOvde
Oby10caranlrYn1uhhcUuTL6yVA7DE/GBK2BHmLjWNWPmb3/KKHcC7Ah0JNinURUbhJpWt7rRXiW
S09NPhvkffcqzcYXlAG96mWFAURynjTPqY/afvcRDg+v2f3A4y6QPDqZpLqfmvBsDa+pW6SX+5+/
clBnwwumIo3wyCEdhgeSjjHXnvwtWqQVTZtJEBYoRwcXfWKQUHs2O+TK8f4EVoe3kGBAfx4ehxHe
gR0e0imx2vBcGLL7qGf7C4lQQgaGEDSgQZZtYYoGvZASjfXh2TcL5tngmtn//bfjC5ZirGJDju0u
PKfgkYyetekPLB2qGjhtEbhNgPcUAlXIyUhZB4abM5He7fh9C2u9doBuhl/wSFKdhn0GM6QMz7nx
MzJ+qtLGhbxiKThVBFiXPjDE4gxUUypHXcESae3BPHQP+fQ8Wn/v34YbGeI0Gj2OjMji2xD+FbJD
NI1/YIdw3yOQCpIzVKEKMao6jBjgvbhwUIgNF96tpq0OBiuaYKCsHwT5H1RCYiKyZJkdNaQzz+yT
rV4N9tf9FVrZBfBdABMJei3k28Q0XkTQHSNpY+vcDeQp1h/iz055jIqdzOf8KYJSRzxnub1evjeR
6tQbVkIMU07RgbHT/VmsHNfZ8MKtM1GzTMMGw0tn0/lqu3b/9b4APsA8WIiXLOBZ3FaAGESELdaO
hlYrjS2d1SR3w8Buz3Dv+tZFdnv/iUKyEJF/vHjgZ4iVaZLZZznVwUMx6rUbtV7mbOz4ylpxvhxu
N+CJAYQxd2KYk1tJqRfOOcp9w3HJeFDGje1YObMzEfzQ3Th6FqlVI6kIPNVLbJ769Hh/M1aGR2QE
MQWA0ZHwFP3IpJwGWHdcDu13CtpznNaNPVhZIgc5f57WRmHXIkAVwYep5JbEASiXdOkB3YklbcNP
WpsDwiMoWEKEAYx5gv3u+rQnvaYB4/Q0WUdGHvYv0UdDI6ALgKIS34W1MtChd4o46O3nwUvV/yPt
unbk1pXtFxFQDq9Sp4ndPc5+Eby3vSWRClQOX38X5+Ce3aKEFjQHxtgPA7NEFlksVq1a9fCB4YHM
EugCAUWXvFSEp+LeaMroYtt/+pp67uf74y8pAOP+d3zJu8gzYMyKFONzA08dP038aiPRs7BISGdi
4eEEIwws06fZw6iEXTUG5yrTfDM55dnaLlpS8a0E6RSQoDcDjvDOuW0u7bCnzopNWhtfMnp1yWiU
WBhf+ZPSndl+YAvdfr7kgg2KBRx1ieGzAM8E3+Db73/oAK4d8ggIkMisCp0J8LE+KgHqbh5jLfOS
+iE3a7+3V57lYpkl042MCHi8BK0gHgvSMhWNklEKKqRz23rGeD34rfbz/m6dKQIpbdGsAgYDUJ5Z
zpY4eBdW6kjOSeLno8fZVk1I40sW2xjgo8Ymxief+qf8cv/jZ0dNQKaR9AfeH+FyPKimtlofYid1
mEHOjkqOYf9gsiMKpVYuhDUhYgVvLgQStyNXCpOcufNlYKjef035VpMk5oHulbg8RbxfTuwYOt48
tlHCATj25tdMXdHx4gxQYIWqRiQ8Z3mvCM4qSuvL8GKwY4B+G9o+5Pv7mphtVLSlAPUA2NpwI8Ap
k+xFWOtKVBm1eaaqvqvUQ5T7Vkp9da1h38JU8KoSqCS0+xRIj6kyksZw875ERavpnHL1Kc8Ozlq/
xIWpTERItoMDVpcmOUQQ1dMBcu4fI3QR+715vZCoAu3EO38XdDKdBx05Y12MilmHoS/TiRZ+zjyX
by6KEYVvgj8NBOsicCgdkBSFaSXrSuds55/b8kgj341WIntLy3UrQjoeTVrlthpyBxUr3/LkVDSu
pyjHTl/ZYAt2ygC+CkFcACfACifPxGwoHZrQOUd+idohFwwR9zWytLNAxgyqLZRi4O0ufn9zzNOg
qQ3wpzjnIvEMtqPspKxRwi0t1a0I6ZDoLhgfDSGiUq8s9GzFD+hz+P3+PBYXCiklMIGAf2lmS8yE
DsZIFftcmm8kuNAP6MG1AENDXgOnXQZa5YPu5AhqBecIzYEUn/OtMCUwCiLGijI3USM4q4axM+aU
bhVbqLE6Ksiw0j1ZI0pZ0PREhKSGtmjA2z9ARJMfnEzztJB42WYPBIcbTT4AlxC02MCLTbdTYge5
qkcxvbhIvT2WdMUxWNCyoKBVcbBR2w/GkenwrcYHAHFMekkd39pZm90/kfgBfz66G6LEavZKSVUS
WdGgxpcq9MsIUbLD5k06GV86bL3K6wrN6uKL/Y0ah55sv0/x1jXx0AIiU/jI09XRUjCLuGMVX/rD
YHxSlLftXw8UnY6KZWxSCJkOH9j6oLS9Sy+G+2qiT8ma17ewQYFfAEsN6mDgmznS5xMHSECmavTS
8IseHFt+ibvtTg1MBBj0cY7BriXTkhtRVBsaxxRY/L029hSd6pVvm1dJ1GHgLMMxE0j06SrZox2U
2ljRS2nsR68zVgyR2OET1xjZsNvhpQshiNqq7sKaXqrRc4KfPD5E/BAEK9Z0TYp0T8cDegy4QUEv
I3k0OZqJfs4rLJX/kaVCrzIs1EJZklvmJMwjlV7sYKcPe7KZZvN9rf4dX1qrOorwiLAVetGg591Q
7j7w+cAxGMADCNdJOs1ICKjVWLQ4D+TP0Hrj5oSG+HwcB6Qa8F7HmZjuJK5FZuimKQOHvqeb18xY
eUYsGFPhTqLtGUJKeG1J35/mY5SNzGUX44iK8ZGtlMQs7SERZBXNT6BeuVSVV1Hh9qGWXErzl5H7
3cHVDtZaa3pVhC3k8wDHW3T3QjQUaYfpIiWsC7RigBQReys/9XRn0ack3CnVjsCT7erRG4hf62v1
OIuLB7w4ZLoi/SeFU4ChQcuvboTc6jn43JXbTTn4+gGaRchDMEFLukHjIQud17vkQkPA9g5x/Nfm
vQumUGAooXh8q7y3htCsR0eP40vQvBk/imJrKQvg9LfDS6vD2JB11MXwEfeoEe+ivtl++AQJM6BW
uItw+qSzzUsr7lSVxpeigJUln5XNbC+YAioOcJsCWQeqK2ljZVWS1mNtRKJGo/LrNcTvwv6ZDC9+
f+N329bQh+ighOJYZ6fC1VjRr9gf0rHALY0CFpFuQlWaNHweDalZdShZRffYoT62jea51Pa2byKA
SrE4SMzhwSUJsWNQb9cFEwXi/0TdLlRWLMjSJNCpR8RbcZ3Oiic68M5WCXWwRtk+T3ZuvkelzAem
cCNC0nKUpWNSJxDhFvsQLYF2HxlesJjBRAi/bKrlLO9BHl1SekmsB2YfycrwCybWRWbjv8NLVsIO
NbUs1Qi+RriP41PBX9wCDIiHD0wCmWMUDwMLMiv1oWEcW3af0wsBUClgdFevBbTERpF3K7AN/5Ug
5nlzGFSiZylv0ETHzrnX/SjTzZVvOMy3AqT4iTWUYNwmjF7Q1yM7tWsIiuXvB0BcsCzi0EnDu7S2
9LAi8YXYJwuovc2Mb+LzgdAQlwrSQHLXgcSMDUITFwClpvMC4kW9F23njhFCQPqGCnQA93BzT5UQ
J0lZDSHWiHYHxfWGbPuVNhlfLOKNkst4NPIhwFlgX4HvtTdjV8XnA4JjvTf2msHqqsiu47JK6WVg
34z6ONQfsRQ340sXTg/HntWE4/NHP2yvmMcHTtnN+NLya33FLSeCy+10aD+8/8h9g/o5cWfieYs7
c7r6Yci7MHPgrA7d6Ue9maMJi387urQ4elaUbRv0OF/f9WGnr3VnXroIboeX1sYYCC9DNlAUGx6y
ajdkACD8uL/8S6YUnjxaPyO+I7j5p+sDhva06wpgAF1mePyz/dSkfl8OKzemCKLKhg7gdlgIQck1
S2ywXOnrGmQSlyBEgbL5WtuniJ26/I27LojhNxcsC7XciJNiuqVV9gMyTvSixl8s6qn12/1FW9IL
4iUCEwL6Q0R2p4sWk7Iz67aKLszatcVxpMdm7YpbESFXFCkcLHO1LdKK2Q81/1qFf/fu7/uzWLLe
goYG9b4A7836cGWcUDMd8M4CpBivalZuDxWjvOff8SXDlwAHH+gmxq/cTzQAO/U/ivK3xVYiiGuz
EAt5Y16RH3DCOsoYqLzPw7NZ/4+TkK44MvDW1mpMom/8jnl58GYOx1VXY+kU3izV+2vvZhKqHY91
QhN2Cbg/9LswOoXjQQ0/cBMhf4mYOiJNoqf8dKmixNZIp+XsoptH45waK8OLpZAP+e3wkqlNK7cs
NBvDp/kvah7Yn5LtA/UYRz+27ltwQL3T1yLgigSadPqiwU3SdkT4hOVAtXiu0q5Yq7k2QBWDUgQg
T1FbCc9guk7Ytb0dOXVyiTW4ZfH3qt6XymOfrLHWzc84XA4Qc1ki0AEPUzoghs3rThFEUyCR9nLU
GG8mFwFT8a0A6Wx0xpDpeQYBaPbuWQlq7jfjpPESNUWHOkSO0QJPXiqqOm09Rml6eRr4l7L7vFnT
8MqQzkIyHJxcct0jyazSLJ0oubCT+RqvZcvmlgP5H1QX47GL8kpQvU3V3Gtu2hdhzC8EnVb6N6fe
HiuZCpCuobzt7M6qIcChu6rc9c3+/vIs7NPJBKSDkJHeVkaO8TP+vTcfu9RH/Rs1P22XAryd6MqJ
pCIC7NNlimlfgz+OFhdYcX5q9YcyPDF+ui9kSRdwzpDXF+X8M2ZqXqqB6qJc8GL+XbhfDe3L/eHF
N05NE6oDb4aXNNF0sZL3qsUvPGn9vPLTZucEaw3Al+YgYN6ocAEoHljg6UKlvDBNGjN+ydnTRSMr
KaClKdyOLjbDzRWRWmNimQyj1+ZjGXN02uNe2a0AXRamgHgGPh5PdlHNLN0QJhkC20aK92IoV55d
1sgI14aXbgiCelr0DsPwARTNL2vnbWGJ4C2/s+QLoJScNC6qLKtDsKJdWJ96vQ5qujNJt58G4Viq
APKLZpNyNaJDrIwlAFheNP48jm8ka45xk5+Urlq5hJbW6laQpG87pQ5BORVQHH7Mai/r1265hdUC
bA3kBEA1IRSuS8powYqMXoID0DTaD8U+gOzQWIvGLRgoJHcRa0UUHHZcpijIkWJnGQ/ImbFvpfni
BvsqOmZrHWMWVgrXJyy4gImg4kW6rhkNaaWjR9alsfz0R7/WZUrYBsl2TIaXjnVlKsx1S8BpkAkC
7XJ+JPE3JfIavg/8+1ZqcSKofsTpE48xObar2znpk1Lgm8qDzvyEr5iQxfGhbHQ81ESra+nC03tH
bcwOkfXyb6U/xny3/fMF3hhNKhCZAzJoaqEC26zKJqvBPJk/DeVprXvS0tcj9Q0MPkpc0StVGh4I
SDVPbFCAtvXjH6qsOK/LowNjBFptxLPkpJATcr1Se4S9B2tXtS9kLW6/dNoAb/jv+NLaZ+iBW4A8
KkLvp88HEn2ztgelRRYIFIGojEPY1ZW2aZe5XLcDrD7Ml/faRGsYgbl3L8ZHSRl2jijglJwNJVUS
Iy5Ekr1+tNoXR93phhe4u/j39l0EQSgERrQGVlYo6uaeI3qkl32BefBn1jpe3GyuZIaGweSHHxE0
A+HYVEDutunA1R5BxTLaOyjnoMbKOV4ye6INKzwZYVrlHFlYqU7l1EN4cVVft1Ov9RjQ2avs2mLF
ZcMEbksEIeCEo1hRmggHj7rWjzXEoCeMfjK7g6E+J/RiNcCg+EH5AetxK07eAFYR0ciuwoue+DzZ
kc3tgKAX+H8ItgMtjwydND7aWvQds3Hh5daPun0bjNP2jYWQA5xLcOYg1Cstl6XFJs3NIrqAFN5R
noZ2e7AdDwmU1qhYJUFNLV2oTc9tjmbLMK/1aWQP9sPm78dpACMLkOwg0Jd5NFPVAIoGGKMLcU5h
dFx7Ky5cc7hycDkAN4pYskxEOTCdd7iWwouanZMCtPz7UN257HPRHbu1zmULtgSyYMWR4QX2TiYT
6DUSscg1w8uITq/0kLAXhZ+Ms/0Bz2AiR/IMSKOGRiB8KN29jtzn6V/3VbI2D8lWJbGeC+IZaDze
29qptPwq89s/7naAE/YUdq3g/xG4bWkeZgaOJHRmAB8yRdNRk3trNYZLE4F7JvAoqMBAa8KpTUSH
qYq0VRJdcs/un2L3ySh2NP+28rpY2mKgrAL4HG9uwfw7lcI71+hGBZUerfU7tvdh6uts52aelvj9
GtvAwn0Oi4hnAMprEGCRMWENKpPcpg6RxiaPZO84K4dx4Tq3UQgASwXyGRxISSOFVhflYBnhxUaz
6qj2Qs3Xt+NUhKMjSFXQfQVdXKQbPXStNkxSZL9yVfNDj9nqyj21sEYTAdITw0XQ0WwVJ750puKH
/S5vP6AFSACNAfgSbQWQ96nGRx4GJA+N+FLSzCNK5v2+fwCXZoBtC3cNaeY5fDSBwXTDJAMaIg69
fDj2ymYSJhdxfoHVh0Mi2sxKSgCA2MqJgC7q9qkCf84aE9bSDOAq4+YTSAKEZqcrZGVF2HJipshP
1ccuIqdoO4RXIDv/laBNJdg9b8bGhoQk9yrlqTGO23UAYDCe28DtgK1aWiEOztlUd4IULBKaV5Bd
suYRLpw13BUIWoMg7p3FdTqBJmkz0wxshGP5c1C6+1QPD0613btBpSHe9KKsAawG0oEeWW+mQeCw
i5oeDNdb5Q1d0DOGFjQGgIQh4CvpWW/0sUVIObn07WG8qu12ezQZXoi/8ZoLFXWxuRInF1J9ariH
znHjZjYG0Y5EMLggVQRXTc6ksh6FdLXjJheUD3NvtUH7gtM8GV7appFR16WGrt2Xgp7iZKc4LxUK
6tYekQt7CewtoosfKmNwB4mL8GadRKV9rdcau/BopyQPXYkKhg/sJFGAgUckel+DD3gqQgFbuNGp
NgMUPLafw2QlIbW0keCnoeZTkG7japgOTxzaIMiIyqSCN17/yoBIvn+elxQhgH2CcQD4I7kyojXc
zCh5kl7i9tkY9pl5bKPvcG0+IAXXJ6weqNvQBHQ6DVUJRo3TALtpQGnE1xH0ISOpvMr48hE5uKvR
rw5IKpmbOYkG5KRCM7m4/Se9fwt1Tyl9ja3MZgGOiasBtbFI5ohCCfmaqBKV5B3QPJemPMSFB6zE
iMIo5xgz1Nh5rXZNrFP9gRAhMupIvohmcyDzk7YCGl42nT7mwKERnx1zbX9/6ZZ2GoKpAI3jOY6u
SpLJchMjrDQLD2VQjHgpfymq7S8y0QUbgE+R20FCe7oH6rzuqaMDR6dlT2n7zd5MNw2LhZWBc4C7
e84f47TDGPauCIm0Dw04p/Jjuh3cAxG482A3oHYELKZTaElCTSfmiHk1O1wbZHOPDDGFf8eXsdZ5
H7SKPabxRa06bwhOY/2mb6ZGgwwgDUUdvwhWuJIaLC1KwG0BNZhufOJeNEYf0DMOHxAZ4FSwZswT
utbSxtCAWSU1KohORrvigSy8K0RptwMv5L2uUrIliHtpJKiL+NKOz+lXtCtuK0/R96XzbNmH7WcC
rzDQZqO9pgXHf6rvENH/tquAyDFL5vdISQbFymSWTh248LGV4NYCZSo5Ih1vqNoaolYme6hfOf0f
h5fWyi0JjWMxPEl/DvGvYM1fXrpgcbOKbDBKUGGapgvUKVmiN2qJM+fsYtNPWz9am8JcBNZe8B4D
EogeZnIKJtQCsxsamL0xeCzIQ2Z5fbdiz4UbMA2tQQTS2sA0At4DNvHpLLKQ8rblDV5G1hPX/DpH
x8hjZO3M7ei9iSD5ZT/okRIBRYbzbe4752vR/76/XxfX6t+JyPdSOLhOBnIinG3rFAHfCIICfXdf
hNDobK1Q/Ib6QxAHzvitelobrZMlMfxC7nfuL75WH7UoAEcC7JBgYZ1Fi6KgRQ69B4qBNj7JvcBZ
ORKLa3QzvuSwEaWmA0Ak8aVx/LB7Q2Zye2QQlWnwBrFl8RTGM2C6naooxdoNNmYQW/s82HFUaWxX
goiZg3Bc1LTKqSMeJ3VagEnr8tkdv1D76/3RxQ0gqxi2G2gY2FjQyUvHIbBbHoX1iPpALyenofNt
0+/XnjBLaka9L97x4Pcx0Wpxukg5fBmzz/roUqjf66dm+H1/DkvDI0mIlCdccrhp0hyawWmLIkCo
IM92aFWzVtO1tIkApEP1JwCO8DakSzTvE1KAWAmEAeRUMOo56GvabWYyQ1HGrRBhtm5eL4NdxixI
IQQVrM6hX3scLS0RAJqAowPZKHrgTYfnCcgV6tpCu6zhGzzK4Mt9DcyvaQ1Fsv8dXg4GJWpkmGOE
4Yf4segfA/Ngm4eW7/X47yxeCTUuqQN5ToAxBLAbap9OJdIUkIIFqCMq7b8N46fb/DHXuvos3RG3
IiRlhHow5l05JKj1eUkSMKcc7B4uml+RzS8+RCbg4OPs4bEEl2A6FzUhWkTNCEQU+oG2uzXy4LnW
MTxgUGCLwmU3czh4MujDYCbjawmWpVz9Rw8+3df7ogCUn4r2WaKHqhQE5MC/m5zR8TXvfct9i8h2
IBcq7ZDRQTxWFN3J5nUoXG7lThOfwcLrEbDwRWvdQOa6xrDoRIggF1IvYFiYqkALQs7yYYzOWrcD
STEz9yNobNCtei1NvLBWgs5JtKwDugSNwaaCVGfQu7AZ9FeegGomzR+bzb44GGbgEANAiRAIjsZU
gFZkjIVDaL9mz6p5zpKV0qWl778dXjp3aUf6uNKJ9Vq3j0lyyvoVx2x+rqefL5tZ9HtR7RGfr/FD
1v4m7j/V5g5CkCAIUxE7xk0KWvDpCgVWCyDuyKxX235jD2W5skLSDEDLgsgT4uEIoeGxhcKi6fBF
btejZtXdK9qee+AM2/VjuDfM35vO3LsUNH6FryFI5cGaM5ViaEqtVxbvXo3Y9savQaWtRImWpnEr
QDoR1lA0RqtBgPI1AuTGQO55rf+LdOhmc5C2KiK+Q5KMEBGeFBCPkt/+GCDK/9f9lZJ8m/9IQYbI
xcsX72A5rZoptRPkDaSMrUfcY+/V1sFaW613G3fjQb1LQSoHUQ7w8SDUIWndqp2yYGravmbVqXIO
Mepy21MXRZ6dPDHz2Ltfh41sjDOR4jq+cRZiwlOuh3n7Orzo+b7bSNs2G15yFjqjoYXmsPa1Cq/1
eGYbjfr7+AjVivgWUAGocZp+PgfviBo1afPKndqL+K7RN4bP/iNB3KvCpYL2pS08MnsAHIE1r5WX
ODZYw8g2Y/UfASKhiqsV15+MKaq7oEo1W2lfU+0xaB+Ye6iz4/3dK9nbmQjJWDUlsEy0UdvXunps
h9NGblgMD9geQou4KeC5zWC5fUZiNav7/pXXjzQ+OONh6+cDoA4jCJQ9stq6KSsZmAkXJ3x4DX9x
/eRsrOAUn48ubQAGgmd7odq70ZD8T4amei215yB+jle+fm6gEOYAJkpU3iH4a0kGqhjMtuZJV72O
0S62feyfyvTD6oXW28rKxTwQ3hUAR9R8w6RLWm7dMgaupCxeg2ttvjhrKQXx36fGCR083+OwmAMK
EaSDMGRNp420KF5jsu+Kp7b9Vdme2e236hpOBw4aKsvhdsx4SZN+7AqSJcorV3fGl1bdfBJEshfQ
Q5gMnDfZCSRGg6b2SWq9DM730vke7rZ+PShOBXcK0jqIt8vopDTL1Q69hMwXg7g/1Tz/FrUr6zPX
AgrKcAZQqwiymVlYK9Yqp3WaYXhJR7DOntv0gepPRr3ifswNBqQgC4lLCCIU+WFU2G3BQycbXmhx
RT3h2kW3NAmgeuBbImMOeIT0iNepltp9qPcvav/J0Q5Z6YEksdtuWBEjuJEibVhSRGzIFa1/UfJ/
KFij8idljc5m7t9MRUhnu9ec3mQaRDAX0AiRiyTdyrtubj6ECBTNIAT47hdMb7iaGYFapxBhV9yz
2K6JfhW1X5Ueys3vb94FreBpJ8DRyHwCLCG+5MYVSPK8NBoO1GYIhpAKzegMSMmi0g/6Nca+hUnh
iMPjxA7QUJsliWrUJNJNcLq+RIEXIAwS7pz2OtBzmx3uz2lBQRNBkv8BVjLTrvWxx3E55eQPisCi
jT0UYHYFT8z/zwXu+nTZgJVuQb2OucSDP9LPvDgUa8fx/iwQ9ZqK4OC07jmAxy8s3Y/tMSc/lTXr
PjvxqoFUMSiZEPjCC1ZWftOaY2cVFj0P6ZN94OPKLl4YHiOj7RAqXpDkkUHlhNlRoxMHj+/kR2B9
XSOPny2QgEwg4ojKI1AB4ZadLpAy6InTKHF+Vq5V76MEL1yjaF6UgGOB4CBeZYg/TiWUNAz0SA3z
c98fst9988dyrhu3Kvx+4D7AYgBA2jxPy0yL4IVWk3OcPFLnUQu+bCUxgJMzESEXcyRwlE2j7ASv
66HLDmwtwT2zIBgfuG/YKQSgYEqkRWJlYgzVoKDXR3geHz4HT/rau3i2j4QEoJSwU0Xttgwv4Unc
sDYBU7b20+Fetr+vgrXRJUez1N0xJzlGt/LE1yiCN83KOZgZPny/gLIKDwrhKJklu071Drc36PXV
9Jx3DykqtPpn3u20NaTSbL8KQQhjC2YV+AtyLAo04rVmJ717HkYf5CTI55CNeNP33SSguUjjIRCM
62l6JND5lhFdCdwzLxVPc/ZxU2x9GgFKZyC1hmodzAHNv6YSSJMQGlateQ6Lf9pwF9Y7t/izWeUT
EbJp5Umt9y5EmM+Vk3hxv5FCVKwSMAu4FlDjhLC2XD8apGPoNMQ0z7iBwnZXmp5pbb3kBOLQQqtp
NG6AvyZ75mbHtKQP0KLGdLxcaf3CRuPstVbQCxtKUK/DMQeXASLM0tmulUxvEW50oAufKL4Re8bb
dlXAgMM3R0RTkJZNta0EtdLawQiSUnTLag/1WmH7gnUCMlrwkwJDieMn7dexGIJBTUz7XDh+i5hK
/ZoXO23tNblwwkX/VbSuFkGDGdWqXUUESZ7MOTdf85HvLMu3CxDUZTv6keW6ESSme+OuUW5abdOl
znk0fEQ9eme7MZxMRFJHVFpVG9cY/3sz5N4Q5t59dS9tKKB9wTcJFjwYQ+nkqQY6+YVMNFaqdkr6
Fn6vsw+skHiLIbcjmqTLblNVNBVuEdU+V212GvX64Fq7+3NYuDAECTsIM4XXBKM+1YHGolhLmeuc
eZgf9OpXEDorq7Qo4b1MFe9VdBuRJLiVNYSqCU5oQAA8UnojIMwfmMONBG06B6Rc7KQMO8wh9avY
Kz5gnHCexRUB53LW+DMC+oylweicmfLQt3/K+KRtBMO8m1hRDwk7i7g5+oxPZ2BZdUNNE3cdGQ6K
cRnWPLP3dMck9AEDK8iTAfUA5mZG/qRwUNNqUeWes9QvVb8DGbTxUAw+Mz4hNF/8UPID17069hVt
P24O60A4pKMSU0MMDP9MZxdFQVBrlFjnqH+qvuj1NmaU98W7HV5SvxIk5UgjDG8UzDuY+Gvr9nrP
IgmCbgUnUbbq5WDWg22j3Q/zqPmgbazXwudjeLS7wgKhy/wM9kH1UdOKcLDOo1t7NIk89nv79yMW
AjgGul0LIp/p8tMAHshgokzPBrFY4AG59oEFeu8e+N5wAanbqQA+JLxCA+rgHCR7nb2wjQW3YoUE
muE9KAgjKBMOACoTtyi0Cc5N+uZ4Wfq2eX2AQBMtImHIgTKVtmc3jlWTaYyc22pnv5hrqby5/cPX
4yUhOr8iSC4DmVFtoY1AJpEzigc80T27WEl1zq8hCMDDDpbpHS4t+TVo5FTQUEUjpJa/WA5S26FX
DJvPGKD8CAxifRBWmYVOaZMVFWoWyLkfXik9FStbdO7YYHjcPoikIQwBKzvdQeZAwPgQoxmFop6H
xqc/m+5plYFNwmW8byNwYwCcBP9JwJenQvROdWnFKzSMyo5F9KI6HnO9o2FGnrKxV7QQhT2LmxsB
bcBk5PmUHVLakdMHeLt4Y/3apN83b9nJ+NJUErtK7cHC+GPuIbmWrnEBLOxZ1M4DPSQgSnPwfVUO
XdmGjnG2ArB1v/Dr5s9HBAUxGpTRo0JZht5XhpX1fY0XhdamnmdXaxnVpc8XTP4gnsausuWqNT1D
55kKJvGcVl59Sv/+wNffjC6k37itZVm5elNjdF58zrRXB2Ty9wXMDjRwC3DukZyHyZiHmlrCQtYk
ZXJNAODPevtqDqjr7NZYJ2erBDHIsaBMUVR3gZNkOo+I0EqxKcmvtfaskmf3cn8Wa8NL3j1ncZPF
RcivhdfRnV3v7g+/tEi3Xy+7TDSviIZYx9X5mReaT1uAbramo6QFkjLL1CyTxhIzGOM9qQ76/7hA
kt3uqFGmoELl10Y5kVd1rc21+O8Tlw9fD7w7fAvE++DxSQukdGrUokiLX2syHvP0se8OPP1O87es
P5naEaTax/samRlx3KDIiGAnIb6F1j/SfPpyzIOi6bNr5h7oJ1zUf7K1F92C0tEYEZxuMBowsjKI
oUpZRkFmlV0HI0WQ9FQmKBFPV47fwsbVRbwJuVrAr2cpsAFcMbrVRvw6mB48m5095Pv7K7UoAfUO
eDeC9hXxp+nJI4HTWXpU5FczOITkT2evoALXxpccMsoNVmd9nl8Npnta/4eNK4dvSQB6IQJQh2oc
OJWS6WjQHDxvFEKvtu4jHpSsudxLehabSHSkBhxavj9jpqgkq0Z6RVYKiAJC9oW+1WvCbkXLWlCi
AayC0yEdj5hbsWKjlee1Dvcugsmob97Ij4E4snA2kB8SkGhwfkkWsGgddyxbhV2rbE/102h5qMkK
/tq+l5BbQxd41PsJWz7dS2DGUDNTpclVM5GFQiHCyqleUjXMBG4KEYdAs83p+NRu+0THFY1LqHn+
k1bqVs9SF1B3kcgWIjCF6fiRqgedwsv0mkYPwSd72H4UwLUmnu3QswAcTofPB3Os1IIkVzv80rHA
0/nGFk5Cy4DPgO0VAIwFX8nlXIlJlGXXuPDN5qs1bH2eTMeX2Sx5Gg9p0GJ8w927IHLZrt/bz5e7
m4cuC0xlwPD2E2JwNV2xFOIYSbeQSMiiZElgiGfkLdWQhGXEeHIdLfDs8+ZB1884EaUZPyhk81ML
S3UrTNqrTpeAhtXNk+ugPjmZp2uf7p+1hRsOkAUxFRBp48UojW+wtLfAoJQIm5Gzymto7qXqLj/c
F7Nw5IQAwTcJ9MIMwk+NDCum5uUVHC5pti/zD9w/yJMj2A40GLat3CYntWnp2HleXHV+VgzPzFbW
aUHpgAuJUnxASWAEpfstzl2dsVrjV1PbpW9v/dey360VYC0tEqwGAtTwcBC+lA62nalGQXvI6FPu
N/jZ+kbB0wQFlaBmQtHjvBpnqLBwmULL6xAl/rDrh49MQPRyEiUzDshupM2kEFgNs4/K6wuzi12C
n+27CFkb3Dw4EvM6k0TNXbtLSywQKFuaOjro6sN9CQvHAa+3fyVIpru2C7V0QOtwHcPEC21th/Ty
nrR/5ZtDyNCF6EoO2KoFULocwYricSiH3iiu4a8iOrn8A+cNTiXuTjCTgRRBbOebB51N2lAZLKu4
VvnXofA1e82dWdqrtwIkVdOO8SbSIcBIj6pyDLZineC9IARkohgfRha5xun3OwkftY50/Ko3Pre9
fq0qYOHzJ+NLR03vqyFQI4w/lJ7SeeqX+9towdmbDC/E3yx/3oxaXhJsI7s8EccLEG/YjMkTK4Tu
0QCko+4KCbSpCBU8x1asOfxK2fN4ata4uRdncDO8pF9LKSKtsSwMX4EPS9lX6r4r2cppW9TCjRDp
eaVaadujnolfs/TgwGE93dfCyvAyJSp8mK5IqM2vVuazfL3Ce2l8PKqQHoXBNmdB4r6MHEQpKb+6
9b7IPW0zVg4qxtAIY+D5CeSApOI4Tds0DZ38mqIj1A9eeWzF0V5SMt4JFjppIYgIDoTpHjJbVrSh
1efXrku94tgEj2Gz4qyuiZD2UVzkKic1RLgx8azH8DPlG1kBhbeKVIBgmMEfXJvSYSvVjgR6a2bX
tN/x0gtVb/s2wikTzexRkgZKhekqVUEcgwiDpdeAvMXmQ7BGxL1w5+ASQEAD8TFk8h1JC3raVW5c
WelVGY91wr0myr0yOf6+P4slRQDboqFhBN4NuKSns7AarhBVIdlV0a6kQM9RHIi1W2dNhqSJVNXa
pEOHpWv5PbVfy3TXFtufVuj8JTw9QTaN7MN0FhRcQ6rVIETW91+79lVfWSSx1JJrD+Zk2FQR75m/
oDn68qpkZPlVV3cpUtPRQYmOOmqj1f1mbSASgBngkYVntFwxW+ZhFhDdZldW/53QfaEemL0ylwVl
YC8Jun0RFZh1Aws1i4djFCZXNE4dyU6Pzkr35/4sFpYLsG3U1YnOafM8UKKlWeUyjV2H4TNtAW/x
MtTP3pexcDrgJAm+ZuSQHVBQTDVeUYMlcVQjqFEcFeK99sTbyqwgLAiyuYjMiL7eoNiVTmA+JrZe
JJCR8mr/qmTlirbFvp9uKySB3vuBAfklWFmmczBzlMC36CN9DY5Bg9DP5mtUkGOCBARGXHQ5lZyl
NiJZXHc6vY4AUzyWa/GG+UZCHhemD6AvpH5miXbWDoHrdpRdDe3IHHjDe2utmGRBBAYWjA0I90CY
pOSud/ShjNz4GmsHdWzBLKjtjLXO5wtamAgRv79xykIRoaRo8XdNfxkOSBLp5qQuGKxFuytQMcJp
nZH6IKDSVHGiQcBXrfpC4k/3T8LS98OrxGmADvCGlnaRo7W1hbxAjHuI+dZJQ6rvvoAlLQgcluDM
g77lo+ZUcWbmsRNf8XCzlZ2dv3aVf1/E4hxuRIhPuNFB2ZehEhY2FM1Omv5qbnf54CiJKg/EKE0Q
0UoeZWXqbVCkAVSQ7dNyR1de0HOD5wDVh8tahH7m5CKhXmngTnEI6HBOmvWkOZ9cMIr3T7a++f0G
QeKGEO49IBrSOgHxUbvC7l2jzznIyP7aroXb0aVbNHHRUxst8iI4rn6ePcO3vz/+wkZCgBiehnib
iCYjUy2HllF0XamFV8V97slLioiDu6KJZRGikSMqI3C7SYc5cqzCTnQrvMbmoUofR/2RBCuzWNir
QIYikC4iVjgU0q1QOxFlOnOiq9PGfv9tjKOVw7A4hxsB0oEm5TAa6NoQXfn4rLLnmMMr2/yORjAJ
oRgEEZF7gHs51USjdIGqVBw2Yyz2Xa16afH5vq4XVwll1wBhwW2aZQRGM9cJzQwYjeaYfWL1afvw
QGmInK6AmsihYjRoq2mWk+gaJMdSOw3bGP9w8/8faV/aG7nNdPuLBGgX9VVSb7bHUc+efBFmJhkt
1E7tv/499MVz02ILTchJJg4QIyxxK9Zy6hTy6XCxcMPgROMBWq/PHOe0WGoMz9zX8UvUvOOUgt/b
4dkSmJViCUSWVKReQMgHjVp71Ei8+M/mHSqV9+1WuXuCKK4IxtFJP2q01POrSs+O6Ts722a8LRGn
XORl76B5FF8FcCSXiKgPxbWdj4vup+QCNjxzJ3Xh/5PC6/RAKQeqIPE+D6pZlkWs5tfMCJzW71wv
qn7M3SR54rZOK2phOTs9bI27Pgp0aePO7sriqrGT+9rl7zhOt8MLN7qInMjqJ+z3oNneCNxp/+3x
dbi3hgExQZISzXzAvHcH7KrtJe6GqSivBjnp9KAlR909GTv5fN42gzcqhsLg6lXMMJnGkCXgBsYq
5X5u/UYt3Tu2gT9u4JxFkuw+hTUg6tNYNL/22iWNn63dMAQefbaRe0MMGga3cKudJUm1pbDyaxpF
/lzH/ijLg26do1sJ/Pc3dswcszIBfyDSJq6HCoXO2v/+YwbIp8Ok5+U7wvhWxAhYYZHjW8iHPOin
dzwLwFAgz42KIGClhWdBL+ZlSZcCaVxUeRpBUuyO+oCBFDXhlgGlB4yp4JGAaywu8grjI/6pjyf2
t/4efcGbxuBt5gWrIoDSTvKaZO6EtJvr1cmJVsfE9tj+TCLmgVAD555CFwPxIAFbOSqkQXLPVb7T
kFTvuM3c44Te42hssVhnKjtS2DPDMhm+Pp3N0RutQ7PsjplgEiAAw1rxZmyiDRAbVWfrTZFfyXTR
0nMusWK2VBKUNogAsFLowSJctqiuWZ+nGL4r/MW6ZLk3FOelfI8UTsyLtDdOlRi+UqLUTakDTACd
/Qql+ouHrsVoKvxYvW5YZGA+ROQHJfXArtv6+lrHk5laBUFAozFOy/KquK+prKB3Q3OYKlQHZxnW
UDMuLFfd9XmJVvD0mudo0j7MknWSDS8oDlAG1lSPMPySojzkqdmPw0H0EEV+eB4IKiPFxFI3JHNe
mkV27QCTmf1SUoq39fm3wwsPaA8sK5tsDB8Xhzz7Mjk7W5Xwpw3gHlDaa7hvKDwSll/Tq5qYaZZe
F6Telldj//JzzhODuyXAgop5q2FB38my16er3h7Jn+nOjs7863HN4Fch0MBDh8LXu26nz83QD9e2
8vrqaMpAUBvnfzW+cHoYgmCWyccnxc9YCSb14MR/P75iGzsMKx6hKhRNICYmUsmlbj/myAmgHXX7
yTppw+fHw/MDIoTaVsMLL0/fq2ZUOBh+zr2CnjJUJ4IlxvLRvazZDVnGboC3lrdcQczwjnRPITTT
1Trur0lSeqn5a/n6eC5bS3UzvrhUdakM5hTn/bULmRZQGaJ7a7NvhxeWajTqgsYdPt+wLmn2vExP
rJHYARtvA1CT8N3QYxQ2vRhYZWxSOwdVr9dUeypSPzfOFbjw9ntA4LhBuQDqE2Hv3fmIroHKYCV2
Gfbc8Zqq8VJZu9f7nVhLEJYKmIzKbbiEpPayDrzgwd6d5sxrPKikgzAJD/X63VFKp6nUTGfX9CsI
Eabqx+Ph73caw3PAAeplOBxA+Hy9yduhVrPuqmdnM/VRR70fU4cwFeod4FKBLBCvmhAsGbJuhuvT
KKF9cofUK1DL+XgOd1vABYARkpMhwA8VDb46ilW0MaNRmL9Usa/vJisQhucn+cagb5qymAcLw4NJ
EWFcL1P+jq29cXpBhrBGrE8t2kVZFEa94YGF2hv1vc8PJCAQg1JXmK2cr2w9C9dgsWLEvRtW84+I
HIpEVoZwd5IggIdieIibZ72Fk1QaygTusMoNTe2DplZ+Aw9x3B2UgRCwv6OzOQpNENgQboOxaOhs
PyTJNTDZL4P9enyQ7nQSHh6EbjnimhdhiVn1Mc1sHRmN+DrrsZ/CXAWJmzp/SB1ZMcLGWmECKO4C
7y4ASyJfDzqSjLgTEKRbR2t4bfuf3SCJjm2JMLBU8IR0RAPE1PdiKp0xN0l8zdH3xH5FH3g6HB8v
15YIoFmBQuAMJEhWro+UMVXUnrUUs4gO9o+IHq1/3iEApV6IAoAz7o7vtRhLS68aRQkT7ZXmz1CC
THbx+IFZGQXYcqQE/r8IwapcyPJWkBhfC9ev6FM9vLr5EzM8E00KQS8g84g2VBXEcZeRt3MErel6
yUqDTDompISFVzWoMZ/yvc8F5oNSdn41YEDBi18L0COlReE8g4Dqb63+Ne9XtQh38yMFpxS014KV
aVE17zQ7V0KTN8PQKs/KJOd2a4Vgw0KNc/AS+AvWE2BdtZAmwwSM5OCAF3dn8yo8cligm/GFHWDD
kqAMpVNCN35xmOc0Xx6fWdn3i5eitpSuQuO1sBgDdwDDJfnzsYC3/ujikb2dgXBk24i5HeMSUuJr
haelXvZV+WVclV/a2z+DEiim1/42am9Ovcg4y6h/+RbcfQBgIuj6BjP9DqGgpOCzTaNBwWN1AFwU
bFOajAdqQxMDqIsQFKIfCMWKT/qUjJGdT2kUFrnn6IeEHKvBXxxJ+GNLChKmBi/T5qkcvpc3L7u9
MFVHiwy8icu5JufG/ln8MnY2A+AHDmeZcwThysOQEw5cpIEdr0o1N2yMJ5D4uLoksLw5CZQs4EgA
Z4GLuZ5ElrXm4loLJvFlMXKvMn+kqierut041bxAksMueQ9gMZOgVIOWgTohClFXpf1VU8kcNoeH
SoRSwdNuiUaupdR5WTGYP4Q+26FG9wZ9sQVIPyFDjqwjjGh1vURdHJVLk40RdEqgWj5VgsdXcvPz
35qEIseLtmxCbEitbCVlFolCtaNelRTebkgtzyiriI260OvcvlpPoMzGzuhTXIf5oBkXUkl8sa3v
vx1eOKKOS5Ol1jA8e1WHT20iWf4NfbH6ekFhJVHJUJAfR2FaniIjiHpf2s57UwRvSAgmcgDZRFPE
ZaVRxoPjgkwiIMp5IAEz95voCNr8K0KYRdl1bccYRCTJaTT8VIYl3LrHMKNwu1ByAcIswX4uqJ1N
0zBE4QjMdAwb5NgufzUy3rhNKUgPIfXLK9BFHL6RFW7pqE0UKr2f/FGYHvtUyPhlNzeDk+PaYNqD
KP77G7WaUTZRgBrdsEu9fj4pi28oEjuEKzXhCULLcG7YAl9533wIOUEtUzKD4An6maPWSffqyK9R
HD42kud2627cShK2RY/V0R5GSBr0QCN+u98tW01EUB10bG2lA5o7zMiPsfm+O+gIxeG+Oca4GIAd
CYdWoTne8cgm4Ui9GC3LdkPNhfG5eX2z1UOngNBDwfha+T0qCy/NZPba1mH6dwZI6KwlgOohHsea
kNCuXg37ZEUHNXrHzX7joiEoasNzzY/AzSRaViEatWQktPqnESDb6Lj/eUBBB++yAjMA4d/1+Glk
wiofKAlp8ZTRC5UFKDaPKHB+SI6D8BAArfX4saIYeQKERDg5lzbbTxfN9xjFKLxXD4+vCDdAceKM
ZSx3Q4f03mtX72yWyg0kbCs39m3As+7aMhVmNzRqixum/oW60UIWuN7QePhsVNRwalwEx4XVL0hv
2nNkOiEZ/bYqXg8Vfjiy3lIbe4BwL49/IGEHRkVhkdQ5M7Qh0Zxw9NX4O8n/2n2EkC/lbft4AAQ8
D+stzuvBVBpsU2hMR90+qPvtL7RhwgoB+gAwkNi3MZmmyS0TxG6GAnz5c+/9fvz5b7kTQV8jccar
y9BqlHe7Xn//rChtNZLJDcfyZMdP/W+nfNbMQ0q8dj6MP6P5UFd+7gSKRHtvaA90p0OCE04x+PxE
FrzRSQenSSwSkvLZpCe7veT54fHcNp4i5OoQ8gKOCoEpMYIa5U0065MJGNJyaXV/SoLOOqEeBj0A
HgvaOmKIA7+hIoDEFD3jdAH1R8qm5NqCMUb7Pcvy5lvjgykG7yl6ZCChLTgSy9Cp0VC3yVUn/giS
akvibW2Oj3IME3rQAEBfUFMlsVibz4AWmtWzkgeurNhj46KDsBZQNhSfwWMUGT7wFrVaM4x2GKHV
V6VlF3VaLr35kr8jxoKIPExNrBGQVeJEUqsx1UrtrLDPbK/uPBe8N7u3GnFU1IjjVEF3iVs9mbTv
FpS2hNn43BoXfTfpA/LMvK4XoUeE5fFzfR3TRgM8f0qtcDACOp+q7tPj7+fqSLjuq/GFrc5iWuvW
gvHV8VD9VTB6YG12IAQs2G7v7W3zzF8QIFXg3cEFBhWviEPrdJsugHyYoQnL+VzS0+PZbCgR+KW8
DR7vCHAHc+uB4jOm2DHDWg9AHdfoXupKTIQNJQLKPQSe0SAINazi3TOtwWidcTRDMgFF73XG2XX8
xPEGM3g8l41LyDmLcT3ArAmcj/BO6bnTO+q4mKG6/EGcyySDSWyNzxsAA5gJJlU0lhZOVlUaGujR
nNBuwkj5kF/3fz7nUgKLBdhKYP+vh58aw0lykDiF5nxqglJGObp1bjkiBgh6xCHu0rZ6zHQ3TRoS
svFQlIF6Kb4rIPRhPsBi75jIv5JEIgit1CelyloSzlaQ1p4iizptnVnArFAjy2v3kTdcL5SlRsXs
zrA5K3qe7aM+fstli7W51TciBNs/zuasRfcEgkjnR6f7acpa0G9OgfPFvDVCvmthZica7es0JWEZ
fViKS2r62e5aXygO3t3yfyKE06pTzU6rDiIAdrOGU9JIwHRbTxKwMDAMAae7hyij4IPArMucsG+8
xgrs7zmsnEpylLZ0B+j2ULaPPwAqC5NQZhDITCqFgYvmYsYz6ldo4pvmecnP+88sTERAP5HrQdpe
eDWyJWrsZlZs+DEnI0I4NnjP+HAB3jo7A8q1PrMJ1aiCymY84AWepMCQRdG2bjcv0UArEUSV73Ij
MFA7lFkSG8agn0UBa46jfUD1r94+S6O+W5uCahycWjBtI1HCD/eNT9l0JQIX4MQJtcHTLZ/Qg6K8
tJNf65KnduuIcVZhPH1I398HdPRMbVk8k7CuziYaTj2nIMeR0QdtCEF8EJhTHoOEFS1oEzu14t5s
cdXz5Itefu2cT135dXcRE1xXtCRCfpenfcDdul4yxW77DDkzJ5ywZEA9Su7ihroiYODDjQdu1kHZ
xnr4OG7UhQytHc6TV85BZUuCqFtrBGuN4Bby6haR/Bzot2lsSW+HdgZ8neIZ7KihfNP88viScK0q
mFZAH2qchgquGhAP62nUDamWrMYhjukTKQKCpgM19TPHn0nmpYPfLvujI/AJwKrBqZfhYgh7X2DT
0s6ZcOudAJw5u0mfsWS3wwuvyNRRp1RVDG/136cn1fn4eLk2dx1YLN6Eh+cU+a7d3ENSVkML6h07
LJxnt3qVFifIxud64Gb8MWX1zCKMn1907djImlFtDQ8MNqe74oUcYt6FlqNp5z2xoLK+ZurVPe1f
nZvhxRKasSnKUW8wfKZSv01B2SXx+bYuBeoeAcNGmQiSMIIj0CVxu8S1YoR6ccqX49icdXbeTy6D
M8RxxiD2BkIXl2K9CdVcTW2dtCZ/OBoQOsiQoRuWCIfzcU5sePh3Cc/EVvslKYkR1p2fgEE1tVPP
sSXP+JYQvOLQ5ZwkD9bnehILi3LuM8EyLw6KeU7iDxmVqMBNEWD6Qx0tPBmokbWIJE7Mxh0TK4xd
P7c/tNUh0Y/7TxRcGJjgLjjiEeRfi1iUWKdDOhmhXXxE9tnq9zsA6KSFVCrvCKaB8H49vquAQAUd
H43QGbzGUQ6RpUlmwEcQFCyK4Qi2gPdLBn5zLaGG57/oMzZb+d5lB/MryyDI77OgLg+LrIB6437D
D0M9J1Q62OA0YTo0rgrNrSc9nHQf8CPPpNb+UMKtBF24G0WrOGg/puqhNXyaui+WrAh/awao40Sp
AlwNeOLCDJRCpzPMQszAemqO3c7Otty1h0kA9A/IBN5Y59a7MRcOq201xnlKfOQRz3lB91u1kICw
EWQAGCcqD6Wu5mFgmRHO+pPe/hOXteRib63QrQDB8MjHwuhoDQHqGERP9iw5rxuXmldNI4GBS8f1
03qFlKqwtEab9bAgz/pyibsnNkhMm60Z3IoQ9EY9aPVijTilavWl+5Cn4W6dsZqB8IYufVk3hjvq
YdJ/N5zv+8Omq9EF+8Vqam1A/EYP9a/W1AV2bAT/7fOFG2CYfT6jHBEbMJ1BjuRBBb7jBKFTJOcg
BUseMjHCFlM9prGDcFqtHeYglrEf8O0TNR5yg8DBwE66bwPVjnWeZOVkhQ17UZNrVT2z9pwW5B2a
CDqOQ1DBf3nHWUTrJney2LDC3PDtyatVyUXeuggWgkKcxQZ0deLrNjQso83IrLCoX53uy7Kgw8N+
e4k7kIg/cWcepS7rjWi6OhsYyyHC/KS/DJnkImxuBO+lg/Q/YjamcFTNBv067RgbUeXe9LGJgzI7
SA7rpghE5wD35iFsTbjKLGoTE+AtK7Sjg1MAD49Hush+DfWPx5diczNu5AhTQV2oUVVAQobueExN
D7Qg8Tvgp6jVRdYQ1aggRxbRurqWNqgwXyBiiT2z+sgDEwDDPZ7HluqD18BZ+mF23KGadXXu9KVG
7Nc2j3XzKXqH1wgz6d/x9fWJcqpxoqYTmWEyv+CPgvC1fnRTya7LZiHYlom5mEbHZ1HYfvmxdySL
tLXZsL6RG+Y8PIh4rCcxwX9bVAuTWDpvsj935ZekkYjYnAGBr4JWrdgK0VOpmD11xdxaoRV9tj4Y
45/v2Oab4YU32rA6dSAThtc0T3vWZfQpm1+P0BJUODYbGLH1ApnL7FaWWVnA9lzM9pzJIlvb4yNw
BnpKgsyXsL+6XdawZKE45qdKib02/ucdy4O07f/G5/JvvFymz6UKqjasPlqbf3AriZe4eX5uhue/
vxm+Uzt9bE0MP3wjs2epp3ySKO4tCQ6cUBUFeIBgiiDJdGYsWhac0Jpcau1k1PTU17VEyNYu3AoR
djmLZiu2DAixy+fGp5PEkNmcA7KChKNVkaIVhq9LJwK3SW2FBvlDr16Y7s/mYf8+8/cZ/Dg2V6rC
NQAdCNKCI7HCllxsv67eMwPkuRAmA5IUPWLW+xxpC6OzXduhWgZz+iWtXpfdpMgcNQ4YBvLXCPTe
5eqMvHe6qqZ2mHVPxH3a35KTj4+0LMo44TEgJraeAnhmjS618Oiojd+bwbCbJ08YX7gKi97SuNQx
vgX7Yni19Gsva8F0f454bg5vP7BzyHOJcKHcmohGC1iTi+pFFlD2dnZgu8vikB6/FSKs05IXwLLk
EJK1p6LwY1nbvvu7th5fWCeS1oUR8fHV30P7ibJPey8C8HIgZoPXA44CRA/X2zym1MizpTPCjl1S
ct7/HmN4hBfATgQs9R1lNCuUpM0KhMUiEqjl5JdsDt4xgRsJwpM8KEMyGLFjhMnnGYX9+uW/DS88
OFH3vwlkS+ZNtZ+XMggEX+G1U7JeIuEAVbWWOepiG4iMJH7eHDV2mJDh+OEM+70rSOLBQ4R9sN9i
AKCeK5qUQ2GGlvuTXBJtN3QLw/MmnDwTi9MkHKUCzciaNhlw3X6VJgyjj/t3Au4Ix3KAEUQV0w6x
26RF1JdWOKmhkn3TZLHPrYvG89SgmQX4DFnx9U2gI3MyBo0ejvGl9Fi1/yBhWE5iiweBsyush1fn
2lTIAoCW4Q1N49XjfnAkkrvwB/GecWJwMZzXoOVC3VcKOi40X3/NMoqrDV3Kw6m8LpeXRIngwi5F
m2laziDdiTx9CErjL3f4vHuDVyKER7Mqiiy2RoiwjkoRGq2k7c/GPUO8mYdqscswrwVFwYtsUjSh
La5KcgDFolL4yg8n+dAZ+zUqEq94kvnTjHSGeA2meVaKmIHvCq2kPKeXTGPjmAK/CGpC1KjAdxbZ
/WD6kcm2iuKajE/1wdlNLovcqg23Aw354Pff8e+3ldbUcR7jFE2+2quelfT+423eOEmcLQD+LGwL
jpJcX4RcbYdxSI38mgx+pvk0DRbZVb73/QGPuhEhvJm0UcuiKSAiygO0HkZI20KfJxkSdlMK6N4s
JIx56FaIMBiF26GUWQO5bBKkjp+lR/S402T7rfG4tfA+oDIMVFP8ckCSMJkS3lpt1kh2193Jdl5U
18MVZNoxSX3HfSbOnyyTHDF+0e4lglsLySakE+/gD2hu7US8Hwbrcm/RPRdV2pOvz97YHzr9GJmy
uvaNlUQHTigX/o7jYAhHglou1YAspVc9D1jqR+MpW3x7NyMj0rpAMiJHh+QuaqoFDYyuWW1TZQoF
GfBvTf2igdpTVl+0cbZXIgQdU44V+jhXEFG1xz79lRUHdfq1+/o4qol3CMoeyRQx0ahoA7hoyYRm
KNZzGZ0GU/VKWbng5jRuZAgmSZEzRrt+wcnO/bL2uioo1f1aAAByzlaOZC/virfWAqVGU5IAzHOd
ko95icz+p1EWNts6VQDxcBQ5b1EsMrt346wD/olWUK7i9+lFb87V8Ec07W5TjGOFhA3sEpjQvBPv
eibo6jcgeDfQq4UG58O5UCV2z9Zm3I4vvCcoRhytMZvp1XaCrH8t0kCKetkQASQKTBMO6UdkWbgZ
hd3bcWSx5qp1T412NpvLnOyOfHAkIzxijrdG3lTYb7PrwDlkd+21+qqqeBavEWKyj2/GxsuIkkHg
g0DnxjFCwkJlbVql+hBV1/aSxS+ZK5mBbHghKjGzJK6nFLTrrfXjxS1/Pv74jcOKRQE5Ca8LhYEl
aI6pTu2aFnF1XdihKLyEfkhmP9vdggiwOc4SA8ceXgAervVZtQZcuaRAm4D+qwWaGCq51FtL5AD7
gKw7FySWGbcZybtU1cprVviz7ScyX2/jnLq34wtXLa3qiuUmxjeJny3BXPi6rH3P1j7cihBWaNIr
M1cjo7yOiAAa5zx7ymmwjJI846YUlHyj4AhY7rvWLmB/ihp0CSivS+5nuq/VJ9p7lnN4fKY2lwsV
AoCAgUkEFUHr3bYjJOimHrvNigMwO25zrJgk0LU1EYLbhqoT00CSRbjWaGjF4HgwtDxM/zCnk+Ev
06nNJGiO+2OlawYvbEK+CxSvYuJX1btkUNo0u1bER1x/HiTH9n6d1uPzSd5EZZH16JKpxPi65S3k
6E4Ht9ytPCACTgGWCnkcQ0xsTlZWUsUFJ3fSOQEDYWayP+SIXYZT8NbPHPyrwmYXdq0C9FKm14Y8
p9mpLANaSIjpttbpVoRwN4ZYofBJivQ69L5e+dQ6xPud2PUshPM0AyLXGQlmYbNjVxwKGT29ZApE
ULOkqZF3yTF+3/jqfMqNJ3O/kuJTwGFF1a6JNprCaXKNgUWlFiXXRQ96/UiSwJZZNluzcFAEByYH
vBioolgfWCUaxrnuQOBHxgClokP0qc1Oe3UHrKYbEfxO3twJpx0Gh9IkvVZYqPjSd2dlv5e2FsFn
eSMiSkzWKi1EpM53DVCw8uw0vm1JJrKlPG4nImwHbxURwx/HWkUHNp4b9fiOhQKzGK9mh0UuluQg
RD6jCsgAmkC9NNmhLk9SKvnNKdyIEPbCyEg3sFxPrk7nAfVHyvPjKWyOz+vV4FIACCZ65EzRaNOl
dnKNbU9RfSYzC/gSr/1JbPTN+ML3uzwuNSQYv3df48LLylcC4LAMQbp5KW6kCMepRGgwbRHmv1r5
Uc+eKXQUuT5eKNlEhLM0zp3dtgXI6p3vBFB34rvZUzlKhMh2Q9Cy6B2oJUgPJ9dpPkbOIZPpJ9n4
goodDKDL7ImPb/gEcDMqeSUk44sJbCUtXZI6GB/8nOyfXBYulw0v+CpGlzltm+EwITDRfLclZrhs
dOF90GlnEGi+5Np1T1ZzHGQ94DdPEGcIRAwP+AHxle5GRpzZmJMrWKWs5lSkr2nvlca3x+d0cxY3
UoQjNI2JM+otdBIlvlWcIzd4PP7mVbsZXzhCDCxsVewAQcWWyxBmxWWS0S1sSIAThBwFvBVuOAm7
3HQU1WtTHF+7ymtQTFKfpk4S5dpYJJSdggEfFQbQeSJUYR661KyTHpxrUeS5zt+NOh33LhPwWXB6
AdZGEAI9tYQHrmmKZaaRGlr22Y59p3zteslO3E+Ci4CFb6Iw+97+tuPEqEaj1MJS953YPHSJzBCQ
SBCTRgvJM1a8SUj/dG1/lHkQW+ODipg7Q+gBD9t4vUjUMForqxItdNmlW/6oZQQqkvEdYROy0lb6
JcImMHvwysCp9zPFIVtkI+UFxN8GrNayB0tD5EELqfkpTX/l8E0fH6PNGYDSFZl4MAvc6Qy0kQGw
U8EKmTYLumj2LVkN5b1W4lWgMFURZeZZYGGN9LQf1H4aAJ02/OarooFqN2xk/a22poHYElJUeKTv
mWyoO8aDylQtTIEKij8PIFHZv063AoRZkDoaBiBKtNDJXtLp+T37fDu88DS0phVTdKvRwiXyxiSQ
8eDLlke4B80yWEOlYnjFOQ/1pVIlb8LmHoNTA1B/gMzRiWV9z/p6KmnRm1pYmz7ayDH3D1d70fdb
2zhJN1KERULfKdRUojI6dJsMHLJp8Hv/HoN1BO26AdECt4Jg5FXdAt6GhiwhIWWQxmWw2xRGmgXM
Y4Aeo5OPoYq7oCtRMwKWF+oW2k+7vrrIGKe39hn1klB5CP6Ay4b//sbrMZa5TjUyq2GOamirPiWa
LJyxIQEXDJ4hwongiBCDfBSQl9RRqAHs7vfY/SeX2TD3bzNwR0AG80ZH/DgJa4TstVaB52QJU3Rj
7f6wvwOp9XiXtySAZAZagrNvgg16vUa11ppkJqkaLsoHdWG+s2R+W0tCVxvLxAkIQKCFHiloMCIe
palcjA60qGFUvarza/7P4zlsDc/vGnIcnAhEfDeTxZ2iXsuX0DX8ePJyWQJla3xe9w7LAuWRd1We
dARLirPMM3h4hvjVUSXW0Ya6AKkZ2tUjn8X5h531FuiLk7hl1M7hs+58O/pKvF8dgeMPUAj+GgCi
Jax+35hLV9JuDrtzjFqF5HXRX9PkuHsPOPcbttkEaASdDtaTQORkcpphBnAarGmfs/bLe4YHVJRf
BHCXiGtkxr2tUNCjlMVfJfjj3f2YbF7nBz8BxajcZxC0aULJOKspUPgtIAvxqZDcAL7Ga7+cwKxA
ATKIUaDu7vpYjENbsrZzwir2Uhyja5kFj1dIJkFwFPo01hlEgBYgOmjaQW0DJjlH2xKQ5EOKD3+L
qBcjMqyKM1WFCXuCAVbRF13GYLFxFbBM/4rgn3CjsZWyUWc2z05YTq5XKPwqm/Sv8svjpdq4zysp
/CtupFg50Zd2wURS9ezkJ10WHuGH8W6zwa+HvBgycCD+Xo/v2lU5dUPuhFbyw66eyHSq0x/mn+0i
C7FuC4LqgO8GFSTe7I5NejoMFQjCNGSnz1ESmPQY/XT7w+MF29wW6Cfe8o2TwQmXW3ctZYbfZYeK
9TNXfEb+oCDOeMeuQE0hewxgGDwt4a2bqjgnbAa7gVJ5cxPE0f4LAjZe1NK/cTveFRU2i5tq0zyA
CtY9WcWl/9uJ91s0aFoHHxeJJt6OSlwmkw3diL7hYQ+6719pKtmF+2OL/mjwTXiHNJBdicPbIx4P
c8r0kE3+bHju7jZsQL1YeEaBdkJwEn2J1sdWMyqTZbk5hZn1MTmaycfHh4j/7+tbwTv6gWsWzxyU
oFjn1NWs1pMYwzvfaP/SJh/y/RULawnCvbOcvpiKyJjCiFKv7z7NMvW0sQMaiF2A+HfxrzvaAjUh
Tmro5Rxm6ezXne0NsXHZv0q3IgQ1XsTEnsDiPocGdF+3BOAJcnIZnOqt37e4F8CzYDKAVGPHha2O
q9nQh36awoFdwLpSGl7ZgEPvFCu+o3nWfOjtwJbFpjdWD56ECisWKhG0hsIbHg9tQduuU0NXH33C
+mCULd6WBERobBgIyArdTYsqGZ7YslpCo4s9y++iv3dvDoxYmFC8mxYUnhDsq2y0ZrXraA6r9IPa
UG+qMm9Idwd1eekwBoceQShL5MYYo4lQkK/MYY426lm7+IVMnW8s00qCcMZmtijZoEFCQ3zyZy8j
grt/LeAyQs0B+8lhZqKtY0T2bPZz0qNr8ehZ7GVWTtPoGa5EHW6KwcuH28KrSkR1CPZTEAMYtA/L
9IuyUD/vn+YeEZuceY93fWu5wKiEvxC8xL4LywVCvtTJ6nwEb/w3hXqOJtlwfmqEywjnAu8GqGRA
ZyGiZRc2aGNvZn2Y/rZj9qH9ZfzVjdWH5pe/fx6wRhz4w8A43tF3dVVW5EY9dSEdgs4zG8l+bC0T
74OJi4Ftx0O+fj5seML6CHxTuNAk+CfWdjctQv9IAL8wtsWPlhjPB+jMtUqbzqGpfii1k/Zj9+qg
Thm2LWemBepXvNuJDjqiWp/CtGJe/c16BxUmCqHBYAheTyT/7rg44HIAwByrU2iZh9YNJhll18b7
asJu4v2QdPjYjvD6NWZrzZNrD2HsuN4r0b8kmsSJ2dhhfDcgU5xtE0FY4dXQbeBPetYOITouLdZL
xD7v3wI8SkhgAuMHfKrwQLhJ3ar52I5hn+D0o4Xafxte2OGWGH1WLWwMmylYHJ/KLsC9Nc4Zgf79
fEFPqClDkGPE+MQ8jp0XlSdNe6rrw7jf7F8JEsszxraytcyEIIMFbe7l5OrOaJyLN3x3mQkEccgo
sCYoNBWJ3ZuBRjlCRhBUBQszT64yXh7vydahReU+3myEt4CSE46UNVMYBRNSBlX0SVOfjCkY9mcl
XKTaERzif+5jaPbUlHbBdDUsgd8OenWv3sDTg4o3eBa8Twb6i6zVHtC1mVlnRYfOKc/6/Pz78frc
PXIcocjRLaBsxVsqcnhWbt4XwEJ0oTa9MFPzFDTOq74wGZj67mYLYoSr4UxON+gTxBilFagmRavT
P3dPBLrJ4aBLvA2orl8vkx43s4siyhY2x2EhF2s5s+E85T8fS7mfB5qE4chCAyLIgka6aylJbYA4
PteLMDF8MNh4irYb+YpjhCcIaUAOOQKl0lrC4tYNIx0kVL/b53wv+k4YXPj8rCMloTMGp/rzrAVD
9PHx8tyfpvXHC0800JYTZalWhAp5aj7P9rlAg776/FjI3ZV+mwThGGcXP0Va8dh2ldhiRhFmzlPc
vszJs21JLKaNbeavEGIevOIRvErrTWClW6KzRVKEKkAb3pAdHs9gY3ieS0bllclpgsR63HQxHaqN
Vhn26vkfNDx/PPrGJqxGF165pm3bCTMrQ6v3EiOIlTOIvQsZu+LGLvBIO/BxYGPmWPD1EsUTLlzl
pHVYaZ+H6JRO3yxl/zKtRAinqe/QG4W0eR1q5Keuv7RlsHuhVuPzbboJ0w1dq9Yqxfij+iEfTzG5
zGD8kDUW2dhsGN9wIpARRzsFMXkw60acDXFdh333kjleRySz4KpzZd3ztuQ24uJw6AB9EFM4Ssao
qUZ2HVLb622fLedS8+rsm1L5iywAtSULSwZGCBTCww4Ujhb+e1KnTQmWZMvT6mAsDsCAGcDWgJc5
lWQt7qwdzAsRELC+cCZBvHzr3WmiqFIjFbKsT3QM6sGPq2PUX5bp8+NTcLc/3CtCJRFyR3g+wPGz
ltPTKYmWYSnA8BPAGe52K3RhfOFhWuoqMssZ46vZECyL4mnV3gv/JgFxRxC8o35FNGszlTTWYEMh
9uzYDNfYOmeRl8uo/jbXCTWQYJvlHJ5iAgNw3rGjhZuHy3cl8wcZB/edPsEk4AOjcgwwHvjAwtFS
zVFr3agrw8Q9jeQwM2QYJOu0NQPEblDBgzQSiiIFEXZSsEgfJ4hA0cri1TIAz53i5VO4GV84SZZJ
zdgZxjKc2oAMHytwJ7efmXV+fF43F+pfKW81hjdaqy6X0S4USKGNz5qPQ/M1MiVXTzKRt+jejQij
s0bbWSCi+a0Rj1YvSh/oMjIEmRDhASEOrax8xm7kkZcaRy39I299W/3531ZLeEMWtAxI3LEveeso
K/PNylNkwc7tDcGtADnVGxxmrUCQsNSjMtHKcEx8UvnK5FVq8HgWmycXdYLo9YPY4F1ceOrUWaHD
gJObBjT1Yu3/qPuy3rxxZdu/ctDv6qN5ODh7P1DSN3vO5LwIju2ImiWSokT9+ruU3Xu3rfizbgLc
h4sADXQckyJZVSxWrVpFfmP8H1TJqDmGWV9oRs16YY4NrWHXJbnSEVZ7f/z591/dUbNmvBh/oRl5
koi85UV93eLj6+3ob5Jo6A/GyhvgzW16Mc3C1OpWMjR9imX01bckPznB9/eX8eb4CJ4iOI+rFk3P
Xp+0mSonMWkLz2qKwKY6rBUsvSlJiHzANuE9DP/29fiqn1qTp9gm8Jyh3CCT2zUkw9oMC6VL9Snj
yqjra5QRjU+UbcQvc9ngqOEQoigNxJQgXF+cwajcsR8at74OnMOocA2tVN/Me7wUpbmJJ3KSeBGj
GOr1Hg2DgTb1DrTN9I45j5yMaA/p1nowzRXgyluH/XKi+ecvjWCWt0NuYiI0AKHgC5niXxcmZBAQ
WYbvgTDIfFQvxkcwpDCaOpifkqRNP3rl0/vjv6VzL8ef7e+L8YvKBWVencCvQTBNC+sqHINN0V21
xe8sBNgPZAxRs/nTeyxw87RUjaquWy38XKzFot6S2BkVC3ZBF7u0fIoNmTcZHRUV3A6T3jnwod2V
g16bYWH8dKk6Z2oxQ4GGyqDz6k9+8quBzVkpoNeIbc7tZ5clY2BTbRLNGCrk0Q9F9dDKX32vYnzU
EcwElUi3oWLs9Vm7ad8XJcoQrwtiTlvH2rwvSm+pAsJwYEeeC7B/YmsVlTQzAfcJZDMfnP7ql0nu
8fWzRUXQZoZXLWN0sgJMvweZzTUvSTWSYg0S+9bnvxx/oQna2JZ5mUJAUU3i18T91UI3JDtc1DPC
1qHZHELLC6NaG8zg1B3EBdXQ+Nf/hgKZFRWbv/Cl0VvOsDB6Vg5+MwOZlYti2OntpRt8ZCe0ef+1
U8b2IwA4K7INeBXk9bUQBX0yWf5Usgv+qUoPVvqvOtn/fhz/J31urv/1ufyf/4v/f2xaxbKUisX/
/vMie2QNb76L/51/7T//7PUv/fPrc82yevlPXv0GBv5r4uhBPLz6n7gWmVA3/TNTt8+8L8WP0fGJ
87/8v/3hfz3/GOWDap//8cdj09diHi3NmvqPv360f/rHH0givNjiefy/fnj5UOH38N/sW4Zw778G
+89vPD9wMf/yn0BCACwPsDZg2kC//PFfw/P8E8P4E0wdiCijcQUKuX4UcdUNE/Qff2iG+ydobwAR
mJsyIxA5V1Pwpv/xM9PHz5ADwssc+SvEQZ0//r32V8fz93H9V90jkJjVgv/jj4VZBPpg/gOOIDhu
AJ56C3FoTXy0MpHndiUzbvgovnLDaWIX1Rwr5gUgytfybaA/B5JrBowYgCGIIsw/f3FX8Y4ZiqVZ
R/SS+UTrB3Q50TF1XlajFoo6GR3ilIAqdHbvot1vSePWHYc7r0rqh1ZY9WWjDynpelrt/copdhIR
NpKbFRwQaj4Hmmvv2nb8nDWBdeD93Ia8N0UEPTCvYTjte0ul/l3jN5fU0ALijE4Qc0c+KyYbMnkC
BI9JMJU5cVsLG2JXRQqe3kR1BERQmRsm0pVXHDF6aXbiObGSghEUxHzzHcq3WWBzknGNE4BrDqVU
Vpg0nUR4xquCkPXMjhNUvD0pv3IJullaYSVZa0VKZd0d6zwFFnfkUGjcq8TjxK1E+jylxTRGaPCV
bajJm6iYyUDR4quyUo2Ju0oLUN8LrtxUK/W7gLoWNfxdU2VN4kZW79hld9ADzZzERo6N8oaDN/ra
8EWZJcsJHfJUkmAAv8QVA1DoWhZG/1iim1iPs6nsLCz12nrgY2eMcar39l737RztexqhXNJwod0H
iXJvpippnnq3yW6NXgV+2CYZWoNJAyimMB+U81VMnRvsy7ZyAhJQE3ttDE2QHhxqeV8UnCONjCKf
UOsx6OOh15ibbgzmJrspkRxJisEAmw1zM/dgT7wrIqPTc0VsCiAcQTbAL4ky9OyziS7d4qCBxlEn
aSkhZmlXecGhaUFYCYMdAM3Dyr5HDXRV2BkJMDFoUpgDbi9RAZQIEt2UHry+RVdgTeXJQIqJ1Z8c
t1FigzWID7nuDAGxA8V1kum9+90f/UZFUylLzCaGYgwNn1o1Sexq4MSYPDchts5Nm1hKp2nYFJ71
meeSNsgrAA5A+qrWnmXCWUVYVppPflto0zbwePBZWB74UgszoDWxcgpKFBn4aMDWUBYcpiFLKKk8
O+mJJTOHh6U2S25jmQ1IbIzyCtHCjkU598du4w0znzID1838r0X3NBWuQYn0kqJBFa/XudFQlD2L
TGZ3ciNZoER6w8HHAnsAY6Ra/lww30aLckGHe7vUzJrUlTYeWrMspthyadChd55r1iFuR6OLa62v
6aFzFGt2nhDVg5tbxRfFKCujEiBfsVGGxOZUeId18YxUCYifFPpANDcbk4glXnpjObn/CJnI7H3L
Ex2bW8oC1sPLfeByylF9Y1SjKKEyC7Pc5Dbum7jofVgRiE91X0y6dmfmXuFHA/rGX02GDUZppFdL
P7TzcTK3QQOZIYNKh5sKkByPZJlbZUSUTM+JAi/xp7zp+4+8rk1vLxoAhwksl8MJ9zQlyTg42a52
h4aSZtT5c+0aePmqLOvjug56tYNL5YJ0vbGdLrZ0aebXuhyHJ8/iaLdEG1kIsArUCfJkmqZdp0aX
fdGBQU+/WOg29DQaTv9olKK8ZQmtrKgZbKDqPU1miGrpXmKQQlapvZk0LHTkBHx1yqjQ10e5HI0m
h8klvO1pFxtOlU07vJnZ7QwVyklroOaDFEGbfi8sVFrHIHy028PEunaM+iSXRcxEadFYr8amv9Jt
NUFfqlGg61+duAXxraynG1SCo0+HOXRUD2kiPfMQNJPT7jvLgFBImlnGLhBO00VGnptfegBmrXAw
A7lNR1vpodbVsyKZtp6eVKfQttwLBuXGEygFRtBY6Z32wbRY+iiKBG20UbVHfeKOgTwWWSWSuEmt
4YufdWa5MwomfTL6U1KEmamlKRmqivufeQEERoiHrHtyepB+E4qPZVDeUn6qWVqaYaobCo0DAqdK
vzZj6ohnnxl19b2T9TR+axIzr6LC7DrHJKVhDOw2yEfbv+GNo01OaDo1GPYJlcBrxKps9eEO2e00
u1R1ZkjIlpeAAbxG4jgXxElA5tiGM001ovgdbzRr2zOVD1fYZ0PbV77WZJTormw9YmH8ZEczreiP
KVU2ljTaZSk9kphg9vsOWqy22gnkDEBEwoXU/IY0nqO8TdNZCBySXNV1FlZab0yAwQotgUXSvY5/
HAKgo7NwKvTK/+QplXMY5zTvbtvOHqzIV6aJ7IJyGrSs5JZXxoPVSZgSkYB82u5QrHJIM6N1d05p
2h7gWXnZOWQwG8MIccH2XyqDFs1Wr/FK2iZ9XhhhmmQ2NKoDSWToNnlfg9m9Hjr7tuDQDrTFZL23
18oqMBpSqcLIn6zB6ILPirtCj2sWOOCFaxvW5Y/oBWuKD23vSvMCLTjG6sJxWqOLxspWjEEnG4+e
WvSEdrZoGVslH/XCnGSEwJ6kWzN3mgpfz9kUF1o1XA2DstyYgg6WXsD+DsOzmPQqj2SRVs7NUOjW
aaSwr8dh6gYZ8YJaJnbIHevbIgg0caA0cR9bw05VpDVB3scZL2svEhMHcq0HPvKbYwxp/52pLqEP
AAVW/QW6MnTpqXFzz9wXIL7LdcQSA0HDAWZU94iq0bZkC1EZcxm3zGbKCamdTvZBn9TT6FQ2Gce2
IEGeVZeupsFdgJdSmRFTbZDDpk7Ori9RKRvmFdh3okZliImiPQ3xpWoilTjpzrHHDznIue+HoutS
klROG2dTmcVpQstL+Azjd6fRy1gho4+wiKHxjV3rEzQZXlLFxvqKFRXdmH1ntmErHdhcrbVjKYdu
D9hmubU4eM4U5fnJ1KoyBL58+lQXOTVIjxRN5IuOhiYXBVGOyGqS2o4GPNbob5k54vWWBUOE5NQl
WhgSMIh7O6u1hpNh8GEjuffUqkLuqBBu6OmwJEWatJuu79JNLsanqddAvGeWJvqlF7QkCBd+7nLE
oIOxGNCPjBo75tr5l3qgyf1YVKwgWCt1I+nXAQ65NANGksnEJWcqOJda6Qwk9bxu4+bOzi5TMwY6
XKiIV70JgW7BlEdYn7pRYgflRvcm7TFI3G8QE3492oYWWsLrSM7s/oJZ/RCOpmZyWKuSxdTqp2vV
gLIIlq89oF2NszUcoT2mtn0C35qIOq2oomqytKvEBd9s23XFIfcUu5Nu36Rh5vVggEh18In4nH7v
a7uP4M01uCdrO4/SIHMuxci00LTLTwVDGH4YNZ8AYKTftokmoxnot+9Y2pCc1tVdm4zqIjH87kKI
nO3r0oHzU+lulKtU31A9QBdxF+6TaJL2oDgkBlhXZhG31LOTIUx08gnS2GhoG1kpdUIcZ7aB4919
YVl7YLr4UCR1HiKuyL+VPfCrxB0GYcEnTGDAa+cWTdf6S+4UzqUtyzJ0pNYT+MGR1tYZIz5r+q2X
6epTmYxTt6GB/dWBQ0tk7477urZSeOt6KYbIn6DCkdB896EPEu8afVa8vRdw58Kd0PKrNYZP3siq
eyUd3BZFbx3K0UPYveqapy4wZWhx0RzMqSz3NS3vAjSyCelQw98TCWVkqoY6zkEp6YU8s5FuQNeP
j0EGWg6CIvXmGVE/kFdbucu+m9zM9g3yB5HZO00Q+emgg6+2CGaTbmVR0GooM0c9UVFAyXLxPKEz
fFTXXIs7CWd0aOuvmt7ZeMmUTqQVhbN3RDDmRFiDHptC9d/zjv6b+eD/wVP+qn2u7wR7fhYXD+3/
Dy/6uZb2v//9av7pRY/8Cko526x+5q9e9fNv/etVD6zWnwC949JASSXQKTOY99+vejzdUXVizi9q
hOhm/Opfr3pT/xPV8qC7AyR7TrDiJ3+96e0/Z+Qaij+tGXoJMmPvV570r2PnmonoGpIKP6V3Blzx
be9U02l0h709jI9mWdkhXjbg+DKG2FElEjLTWuptDjr+HbT6e7ZFuM3H6zHNkkCd8MR+sq36fszG
L7Zef9Bc5yE3+pXY6iJ48Pc8cwDjRdBAR1f2NDG68ZQ2cEPjMQmMm5F56WWZ5+LGHXR10yS5f2xq
2/tUOzUus05SetEPOdoElU2t347mxCtSOlW5RiX/Onry90ctIhlpbakhY1Sdap894JoyI7evpoPV
Bl34QvL+ite8jM+8jgn+PQOE5eWyG4bcecO4PBlasuu84cSm2a1I1X1nNWu0c+cmWYQ0E1MVg+5X
/h6xj1C2TWRUO+TV0eb7lyKbf68CCvRyFXYFfu7M6eRJK4PiCUi4ccfMXAvdya9u4LOuldj+aBn3
ljQu6o+9tGIoqmmHU9B63Ue7aZqN1yRNiO6zWUwbLjcIroiwY7qxazulP7gl7TdQUgdF6brWnzQ0
1/7cJcLHi0AO+e0wBnDLODOzK6QDLZNI3y4OtJPdzfsHvGAL/s/eLOsBGruyKosKecpLRR8C4ZqR
06b6B7TskpT4CPBkcBHcCuGa1kd4oMwpqbPOWuuSd27Plk07EoNNiaM18lQWeJT49Lqz+GOjz8/W
gbQlmkh0zvVgf/bNdgvAExlLP8ryIHZkvx+cIUQaJCy5fYN7FkGEfJt5K1vzOl74984s8hxTj25Z
tgGp6aqjxUTc92torTMC7y6MFmUp07oSI6ftpzaoCM8ytFu+DNiaRp0xDMuKqFZSr9NQtXmS6lpP
N7p/kf9aK5e/d2Vhc0ydDq6pwSLY7JPdos/QSnbp3J4sLI0teYc3EMalPqoxvasKadCJ9yEarqzY
snPnuTAzqGUOGjObd9240TG6TFayxed2e2Fe3L5Xhj9Q/4jW3+iH2RcXvHL2BTgVV7783AQLs1LB
DUxp72Yne2Q8rmWtE7tyWWyjDP59M3DmGnUW8XenRJfezmq9Y6+j/xJo70iSBU+NVh8mJ91zd7V+
5MwxL0H4euPrtWQJqCbTYCsQ38pNcIOjHbvp3b+/lDPHvExP9gg8IzRn+se273flWG+7pvr2e0Mv
9Ba+b0bxTvSPFXKgm7zQny1muuT3Bp8P/4WHgWd7qosWgye6CStGfR6VSl+pgTgjQT/lhDsjqyje
r0fwsZ6UKG5dll8jpXD7/refG36hvHJATErLEu+YZt4tz9QGad0b1Ehsfm/4hebKMbVMhznusRnU
LjeSo9TGkhg2j94f/5zILBTY1BEy19rUPXY9iPiLj6wbVr78jDPsLDQ31ztzqKfaPVJEZSOHJZ98
e7hHr8pLTs07xS2fUJ/9nhL/1Gg2UaIe2sQ5Ar/lkTp1tlnaPoquvM3rtoq4XGNmOmMtltAkPsmg
swpM1DTVsdOzjexRIpQmyZ51eCsj/LzmHZwxF8suQ5znQ9kPmClPDU6Ad0Qlkm9PUYM3sci8X0uu
/+dSW3IcGFldDH6DaQRK+YkZjCZiy9OK9T4jXUiUvlJs5DsFZR2kq+o0xM6agIVK52vAwHM7NM/6
wmywATUQHdpVHoX/UJcPiO2k7b1UK8b03OgLxQbdtMmzOoPdaG5qcYFrbjNYI+n5uKJ6ZyyHvVBt
0KIOKEGH5agbm+4S2TwXOdCTSk/dlXKUc0tYKDfyQ+lQpQGEFT36tunsb+HZ1BC94fq2S36tV9Lf
IrTQdASkLGmPg3cULmqpzdQjedM9vG+fzmyStbidS9mBaqDtvKNMfH+XNmaMd3ewHVt75e45N8ES
a1hNFFCK1DvqWqFIUyUI9zFKSl6t8Jef0YEllp+2gTb5SnOPutnnIEKxo8Id1rqBnBt8PvkXKgBc
YK5MJJuPhgmWlYEh++Wn+e/5pcsyUZlbrQGyCvfI+EAmqt03HdJ+HjNaAm7x39z/hRIrK7Vau/Gw
PZn1cejNe5l2D4ADlr85/kKNVZMj+I+ugMdMnJIUSRS7Ino/7d4XzzMaZi10OEGCp6kQbT9yxBfB
Iy7EVWV7kaat0TKdE8+lCotkaigeocdKZI+1xYIvwESwu1K2fMVGn5thob15AcIju8cB2JSnEbfq
JGrkaEaUrVY2n9mlJeJpzrDlPMMiZPLgcG3DzIpkeRpOya9VfP3HBJkLLWZjmyrbbduTU/Xik5X6
1jZwC75//5QXdBt/D794D6eWEFpvO+VpoqCGyx2BxEuC2PhX39WSS+RKvc+ydOs6BgRApkT3tSon
hsflB5pbYuUrzFlk3wixLJsnIQHvGyAiRpnAwPO4TAf2zRB6D+KPFOCCvsqtjJRIAiD+bQNd09ol
fIagsri1BV7A3rbgDjtS28tuij5xwrKcvKNvInAdTZlKrpEGdg86SxSxUy2JMpqMQNeknnZq0T57
7dI+4xaasxi+sFhI74wMTTTZyRpZOhE1eakgrJ18icw2hYX01ICeAlkJkpkZKlCtvd5/tHB4a/sW
lqaoRvTDQ7b4JD0ZDYn8MnbuoZHJAZSAFzJIo4LmB826EPgs1ngXIx8JpwVqT91tn5nX7iRdAqTR
GmPZGcX7ccwvdgKBnMwHoW55SqUhD8LunL2RO9plHvC1ivYf7PZvrXlhnyxXFXqhteXJcFqfXwZ0
kBMpyhK9RnTmIu2bAvVkQ/rAuK+kvpWZJnUEahGK4yO1L7KqVSfD1MXT+5p0zhIszBlNik6ierg4
obOfSfAwoJHlJBWZErOM+6ZfC3v+0Im3Fr6wapVoNQkob31CxKn4Cp2oD7rOy0OdukY4TebUR4hj
M8LdIt0pbPsGj8QUIJyRnRqpqk+J042HWqn2uyxGvSJK1+hI7KRApY5eSXkNgLZRISnpp2go5g7X
YjT0Y4kc/BckkIywz9OpD2kg1Iozd0ZcfgL8Z65V4+otTmVwZRTFiTbX2WoruzPn8lNxnq9zPQPc
7jTUJQAhaHu5S/3CjmroxZFpql2pfDrjryzbq6TAQE4gbyhOkgk7bABtaK1+LYxwLqC77F8vehr4
w1Q3pzZodkk+hBZFUGr67nQ5YdZV4CPGAwCK9um3hHnJ2tbzJu98r2pOLrKnesZC27wDPyPiOTe/
N8HCYgV9S73JbTFBfqD6SWQnijxrDbF7f/xzqZ1lU4x6yEYhhFGfWtOfvk0KnVwYYuIRp3q9a1pq
7Fne1p+twVGnNs9wZ/iyPjTUZB/d1DIi0cp8V3esWonVnBPDhbkCiMNGSwK7PuXM35VquGob/bEY
nVOflWsu8xk90hcvCvSzE0jO582pG/ItH6VN2nG4Mcy1hiNnRHxJJZuMbWLp45if0rptH8zMqDei
6ddKB8/EH5a1lXlnWpk+QFFT/aJIP4BdJ2xtMOM/4i57XyjOnIE+//2La6lkQFKnPWbogWEKawd1
drqw4163bnyzWdPVc6cw//2LWcagqAOjmw2OrGKZgek9gMvmr4Slz61hoTijplRtJiWILacsqrQn
WafEz7So1VZ8sXMTLF4VOk9Nnc/2ko7ICXoZmrumUeNdacHt+6dwTooWmuAg41L7WV+fgsy64XWz
dzwz+r2hF3cwIE4SGoyQIiC94qQ5RdxrifZ7t5S+uHc53JjccLP8pNP2eZL8s0irPSB85orJeltu
UOvzWm7AK8SsWi/z05gaF2NmPueJcQBG4Pl39uan/ocGT0utGmt1tJHaznRnW+tsRWTePtGfaDHz
IPcAwWrUEdDLOyeVH5SwP7z/1W9LI6p7Xm+K21YAQAyVOubDcCVa79rOALV2/TbWBjQOfH+Sczu/
ONkAoc9+Cgp19Dv9Ote1G5Y5B8eWcmX8M4vwFyfLNWZL5vrjMbcoaZuvnejjqp/2QdrEv7WCZfcK
bsP5VX4wHgXbl4qTilZEM+/eH3z+zJ8dThBQvD6DAT0TOPolq2Mve3EvirYGaJwV1lWKerVTLptx
0yWGs88BNyMl+hZ8e3/eM2K1rNtTqrB4PmJRndc3d7mG+7nXgUD7vdFnYXhhpgs1WbXZe+NRQ+IN
PVJIO/1e4A0ku6+HHn2/g+vvoumAfdOCfxHwZ5H8VlgG3IuvxwbmGOFy0xiP/nRRFU+FdWmz+3at
x97bdzBo3V+PPg16AxhCGRyp86SsFrB+QD6BIZeVQJjs0/s7f26ShU6nUkgaBGo8TrKMK1Mjvo9C
62qjbEBs6Yq5O6dzC50ueW2kbQad9nqDBMFjAe4U037MPH1lFWcmWBY3Sa47Kp8gPwau3nFyqrBr
+YkV7ROKsn4vRwxqsNfnoYaO28j4j8ekfaxRVhpQ8MKJYvP+QfzgofxZs8EL93p4H3hPdPRmzQmw
0ajcdNs8qjd27G2MqAn9aAwB6NzLrdyyi3qrRemK6lnzIbw17+JwgA5JANdBuEdEKnY234Db3XZh
GjfhsySfT6dLK3z4eDcQFAkQRkxy9/S01nf8B5Xrz3Oja97rNXtgIUnTADeKiKaoiMtNFsNN2/NL
eVVG0+6xJPrGqCLxwEgbiud62xNgncMkLsO1qtIfz6i3vmGWqRe2p/JgNE0NdzFq0jaI+0dZfHvt
E5/wfUIQpNiu0QKceQYBcvR6JtWDHq/IMFNVkuBLeV8cpiTyr72YP1rfQUAg0tAAkHfFYv94VL+1
sIXlMxhCbk2K6fwL7yq9HKO8iyRQT0SSx/xSReYG7vAYWjHdjSsPq7ObubBZ6LZTjIBTq2MXIwMe
VjEPUQEc4o4KrRAs8xEL/d+7ZpckF4NM0V9AOOOxlDLUShlRLIiG72vjmYiWuWTHlFTWbdra4xG1
Ed8DSYaL5oJHMg6+8w/AIN6t9Qj9EVd545SWvAFFn1O/hWE50r0wyRBPJ2/jhnVURyMxtt5FcuUc
qid/023q1S4DswS8NedCMjpTWR3e/FgcCto26BlWhHrtfPzNrVvciiV1K10DcfexA3h6Y0X5xt3r
e2BcToyoYxn+WhOmf0fLQYT7Wp0qmjhgCIEAZIaJksovAUq83l/CmRC4uexMheIJyx/5MB55YOWX
BW+DawO9846llSf7qXfAdT1mVoFiTWlflJ1bRv6YGHuDKv2u1Z1+6zMRnArZZbsg6OzPQdEO+0pP
6lODmquwGgweGopal20+ZBGC/YEgbeaJtWzUjzD3Wye8MOqA6ab1NGFvwPK592/GL8kNKkgO/rYh
NOxClFfRK+9SkinUo+JeoAx1ox34BzTWWdlCe7623viCJepx0qkpEAcfjwUREZQz1MiXcl+Rhlx9
iG/3GflWbuqrkWxP9w8qMkIIh04ermdrMV91KFuNs40W+fGa+Z2t7FsftLhr3Kof/IHx8ajbGypN
8OF/NMw1ZpwztzfIABfCWPQayiKxXG3H4zHSiLMDKJVo4bMgHiyHiH3cnUWElC8UQF95Bp/d5cXl
pdc92v3Y0LUhnDZ9jCzCCY2SNxb+qFiFQ6jwJ9+LqCEB8QiPnQiVoTgEFK2SElddE7Y7cegfg6/5
pfuYoFhagQmdxmtU+GfAp2Aweb0xKGdic+fu8cggBcYpPdabJvRCFg/Yk+yUbtvYhV8hMGcaIY76
vgafO+yFhROj1nnZ2OM4oFlN2qIU4+gaH98f/Iz5XHLWyN72VTIrV29vgKMs5bf3xz2TTTCXnGx5
0ptgJsfA8jH95OHEZkGyov4y2yXbrx0B21KM/FXYR+N36zCf1GE4ocrzgq88aH4kMt9SkqUTyry6
SHx8gYO5k60ZFzuKWzyNxS45JScv7CIWBxf6BvHYOI+1KIn92NqLTR9Wn9c01TpnOxbWa/C62sP1
Dqm+UfGwba+SgzyhJA1WpIT0yCOwybfm3ty3u5o8tCGKkQ/iorlqD/zK3NWhc+1EK0cyX1pvbMgS
ttl1csy5hg3xUHkIA5beerjSZv9Y7NpdAbX6qn1FbTa9RE0kCSJ+1D50u7XpfyT435p+YbSYrPHc
rmeJiOzwS08GkkVJ6G/pU36N2j5J1KV1xA34Mdn4V/wkH+xNFTUboOFwOkYsY5OgKcCaU3RG8J2F
kRvzqfQzOvsqoGm6QnFmTabP7rX3EfwCw4lfoc7mm3H9/s6f88CchWnTgilIOAA/x+nKuwPh27fq
AkHoWG2cg3nCKa+gT845YM7CQOEGH0pU7UDYDu2pvu4uh22z9W6xoXfedoJz7IQ6QR586+zV9v21
ndvH+e9fPDmC3JfBwHCqAzXChvmhkZYrZ3TG8DkL50tNXUMLHbvW9gERfOsrGs5Imvc//Jxf4Ziv
v1z3WK278yXKNjXa7gBUfOPsu116We2sY/exi8zH0tnYV3wTxOJbcWET1CeT+oI+W/crnzBP9ZZK
LEyUWyPqwucrT25UWO/bvb9Nd/22jIoDXo/bIuTREI0Q/n7vw0i12+H3KpTQjXOx+CmYzDYw4diW
RPsCntmL4qO5V1fF3jsU9+Uhu5Nr/sQ56V8iTftEJg5rrPHobrOd/KBf5HcufGj/C3g/ruqO/BrZ
/X+c6CXQ1AcjTGUlWFPqqCjPrcjiyYqw/MiHvnFSS2jpoHJN+RRj09O4cbfOl2Jn7dKDf8r2+qbb
93snLK5+rQHy3wtZmAvOehQVp9iwILny/HtN3yfd5/dF7uxCFiZi9Lnf0nGC63hT3SLVk3wv7+2P
5n3XENB+ZITOTdqIL4i2X8v8nNFje2EikC/0La3ClB1IbFV2TIIqcqqVvNUZ+7PsKg+06TBoNoJ+
ID9Hz/fttFovd27khX3gBpLVKUVElHE71ui3Sowr+cL5xntLmBZq343DkM6BqqOUDpl5BRR91POP
7fho19h7tqbkZwLs9kLJ0U6OttTUZ4/aPphxiSBcHmm37ZHF/4ezL9ttXGe6fSIBlChR4q0kO7aV
uZN0khuiR83UQM1P/y83cIBsfpGFk5sN7DRAmUMVi1Wr1qquy2N2SPfZDfqoEfeI3eXztbJoOvh0
mQSm1sCjqeUpl8+A6WxcBuez/8ma6RolZrIog8bYDWRDfUHAuWyPUDmi4TRXW0a+si867pSw2OjY
2YG04fKa/ohvrRO4UvZmZNy6O+OmOsb3yWN7K09i482zdmFTzdKBCR09t4Wli/cWbCWpbz4538uH
6lm8xX2I5+Ou2c/sSkTWdfyrP9Dj5V1ai851nKprA47DYsw090tQfNxN+y4cd+2RhucAOQ8A3A6T
2/ov2NmP9Q9+ko8gagjOkcOWs15xCrpAbbl4UrIK+wnGntfW24+Jc6OsIbw8wX/DfHZctNiBJvHi
5jUm2OyaneODt8VXV+ONwnOxDd+fEoTexd75WV3lN14oI4VXO57pfvun2GWR3OG/O35f3GxlZtdm
q/kSsAhCddHsUV0Bs4AP1vTM9yQBB4W7vzzhNbvTXMoyZhQQdfjY1k39YbpO8j+XB17LH/3LtX8I
8IrKYdLNcETRXbcz7tCXEtX76cj32d10YGGNJ5R5mnE65M18KO/YoYVLufztlVXTQbBKdcBfjtjE
qTNBC/QjBZ9NwzdWbG1w7TmSd8vM2hGeCtnXXXzuU10OhuPsLv/0tQS5rviWjlYMxR38dnrnvLZP
9guI/L+1kdh3L+lv92VO/C2K4RUv/8/GP2xQbC88yXN8yeVpSKY86EAiXovv3vhA078uEK6LOWzd
tuer4xO70rGobmmB1YjgNLxawbvpZ+HT+03u44F/8zM97X9W/j71H6GB1fmFPwX8iiHZS/y/IAhC
7Pw3enkogpfLK7xy4q3z3z9MexinvB56XG4FoX8dBrIqZm4MvZYB+2cLH8ZODacAvhdjV7vqLy2C
qfLT2J+f62/uI3+Xt+rY7DNUAJyH6TTsnIBF2deeUzph50y8RDYNNtOpKzQn9H41Lhs+ce2y+Tfb
D7MSImOOucDliuc5ILv+Jj1ld+Io0EeOPOWwM67ItRVKPA4L1M8eL2/TmplpMYjMoapNJOIzKFnY
9lOZ/Jj54fLQaxWafxP9MKEayFujmLFYw964G66dKH0on73r6dTcY39O6Z0bNhvfWjltOtqzjuMG
Yu5Yu37qgwp0Qp17f3kW54TDJxal4ztLDrI4ejbfJXuu0KNmJiCAGZ2d4y3BZG9EnP9UgD77Cvuv
tRRZPYCvEV+Z7ujdfKqP3AemAvk3ctfuxK/LU1nxRDq60yqVYfMJe01McT10t1aD1BvhvuiS68pG
yWx2DmVabizc2pZoDkDhamBlhq859VNNfzR0Y9y1WWihQzmQeTbBJRWRrAuc+TYDg8c8OmGpvhWJ
Chj0JWxr41it7osWGNAR5f5BTAgMwPyUymNbQTrh3JRgI8OdIisKcjHLfnYTdt00933ubMS6K2ap
V+hHYmZsKODhenEv2G1WvcTeRuH0fKQ+O2q6xXsG6Hxd7EvbL881ONBG1z3NY/mgjGJji1a2Xgek
znQu6qnq3CPPhiXsLKkeITq4dbDW3sg6HjVfClEuRukeTXpWUy3tPrkanJ6CnsNkRwMdJHu3kMXV
VEGhZzbs/grAGRVkinuHyf3TWKILqKwaUH06w+TtBs/LNy7gFW+hg1lb0fOqrUF+VRmjnzVv/EwT
tzxwXvs0jTeCl5XDoeNZGciu4qHk3rEdRnqXLBa7AycU8DRZteW71z5x/vsH1824l3ddb/Ijukna
H2MGQQGwt8Z3FMRcG1fp2ic0/2CyRVU1+D+OBTKioEaLbyrS/o6XLQ6Kf9X5Tw66rvopPIBzBoh1
HSn0MyPLTrhfLF0WLiBfBTVY6v1OTXS3ezYI4nifiSer6sZDAdrFA42rJvXztp6RUcyUc7TQSbZT
tlB3i0HNoDPsBP9r5nuCpox9PJvIBSY16K8tUj2ZIOD8Zk0swc2dFYd0WfiDZYFuTNluvStY3B6t
2OzCM2XgHrSsXZBmEoSZ8QJuysXNroFKBvhq6oHs9q08nY4D5SDoXJYGFSYSn9RUk9O5/exYpjn5
brbV9JtZefXTzUuLBT1JwMVgoQnn2NiVOoIUmr5MfUefynlsdyUBu+G+YwSluTiz3AD0yND9lCOQ
Pk2bHl0LrYqoOY1kDwbMBo0AWQ7K49nrwGNX9uaNkqXjN2DurK8Wu0QJL457XyYND6uJg8DFRB/W
9exW3YMB0tc7sJohtz2R9vXyNbZ2cDSfXPZCsF6hP10ZVoMtta+7xKX+pOIvfkB7rCky1+kEyafj
ZKRlUFTZ5DeFFQdtI7fkWdbmoDlht4tdMCPGxpGWWTBht8b0OjPrjWTM517I1CHFlKMintLKO/ZZ
/8SArg0MwQ6cuu9z7Rkh2IefLm/F544eOmL/dRMSAlyI8zk/Mlnc16h0F8W0cYesRI9gyP/v2IPh
SNssbH6UVJVHs6FDUHRd0oF6sYMjEsy4yl039KgC7XIp/FYW1QEp4JiiDxABISglRpAezapLo8HD
Obw85c+vT5NrkZqsLDqoyXAxZfNqLq5s1oLHCayt7kaVaG1NNdcLgsCs54XLj3kHiTxiBGY1b4Qz
a0Of//7Bq4NN10kV+DCPwmH11RTXlp+Igm2MvrYyWmBmuaNDYreAXQJ5EmSgFvJHD3AQou7iBnXL
y+u/NgfN+vO4kGJIuXvMFXuMvflAqnGrFPK5VZo66rzgRSadpPWOMWHHogUacphuwDy8v/zT18xS
M/piYTGINj1+5BNdQEzZjsvNkIP6GDiefCdhqOBVHWWykZ5Z2Q8dft5VMTAbRiWO8N/eDWQGvRfH
a4bb1qrJo7uQrRfSyqrpIHRadSmQBJ57rNmyb03hW1N/AMn35UVbm4XmBjpFjaF0S+PY4AYL5pI1
T1Cso0eLdtnbQIytl/3aLM7f/2AbRFgL0KlYLXM2v0vHe0rz9OSmw9+vTUOzaiqWMvUW4h3JBGDF
dL2Yceg1p3zaCDzXlkkz7Ta3swyIbXHkNijqRqewgzYWN03e3i5lvfGRtTXSLBzM8Al4fxNxrGZ2
rApT+rYnQSPX9LuvrZJm3FkultxycHHl+TcoCQTSPKkSlX9n41JZsUBdJgtU2mbOWwC3W3v2Am9o
kLOXCqy0U3ISFH6kcLfUCdc2RDf2QbjpqCYzqp2XKa198Lr7aA/zs3EjZ7CyGToQvVoWu7CmtotM
4e0qiejW6pK7fBq+X96LFUerY9DrOVVl3jVdJJ3hTCMyZEE62RuVlbUfr1l1ORYuk47VRI7xZJS3
5vy0Kfe1khE3dTxtyvjYxY00o6bKjMNg2dVLUXHwmg8eP0DHOv+Wt2axZ54x/53tsrmzzBkQbHcB
ZbQ5dsm9gKU+QPKdqaAS0rumowT7/jAov66T8b6CeEEfxPwctpF4LPh+ADfpsatHZ6uN9Rw//e/T
xdSRuoaZ8W7x6jnKReYEfalC8HIcWloPvlk2D6C8eR3jTRqBc1z72dc030EMLqFkosxoqHoXvftC
PuH9B+nU3q670EsGMLrNPfrPQ5EZQIkV2TiBJ9jtg3GkW/73n+rsZ79Ccy4QSIihqCCXSLjQiPCV
zRpA4wVe1KEtUgR4s0fzn7wqEPSPDanenXEGX3cLlQLV1PTKamM8UgokBEhl2v4yyfZJupAAYdTI
g7zrvdtxYukPlZfFe2F2xV3Z1N0P6LfOvksq0Dd4afo6QTtux5yatkGjzMrCK4wi5FyaNnLOkpMA
09T36OEFm3cG+tQrcE2Z4DaV88vgdcs94SoPmVNBg5RUgwLdeA9t2NnoH7Kx5aFV19ZVTGL7+wzA
Lj4rp0PfKucKqbnm0E5Qeinc0YIkhlOGsqHd81yWRe872Txfc7BDncARvOxHgwCQFsv8ykTPEVi4
Z4lOmsJ+QIDR7cC8SJNAlaB+RouNk1jBOJG0CstKIX/p5oM6LYMco6StywqaVtCZ8+U0tL++5jc0
H97nqRrSYegiNi1zCNZriJmCT/GLXk97m8WomYu0GtqoLeNf4C84ZYxLP8cx2IgvV/y2LrrMB8ur
Yzy9o8Z8a3EjmOVNJX7EcqtJbOUK0sHKdLLVUjPWRLLAUwzgrD3DSzogqQsGdvqG5uGnL+2DTsWq
lthW4E72jjxHSSEh730lNq6GtTno3tuhXSK7yozkmUS9K6owLutjag93oPaf/Z5n+6/N4bxJH4Ky
tKLFYJzT4vFkPWe0ei6TJrw89MoNpIOFp1GOwMYhswu3gpyQWZhHScDBVbTO14q+JtP8aleRVKJT
rIsMz3N/Z7ijH4ui2Uo1nkf5xF/q0OC6NBh6H7opKh3ySt1yZ4rsa0amg4MrpIgp6htmNJf8DlJA
97E737NhSxN8bek1Gy45InoJYY2oVmaQ5+8QxYGI00aIt2K/TIu7OgQqeStbGgl5m6m3GiwLxP2V
pRvebWV4HaSLp8ii5KK6yLU7w5/n9kqa4BNgjYFsGmc/Lh/Olb3ViVXRJDnSeenNaBTuvgDHempv
pUXXJqDZLmU5spMLDqWgjRV23mDtGvD2BQ7PQVBht/X+8hRWfISOqW0pOGfHhZuglUyu4rxvdqNd
FxB0QhZxyWukZxq28SxZm9L5nH3wEq1l5iYUtE30zJT0T56MSPTWSOXyviBX9gCt18tTWtuV898/
fKeSUEGM0w4hvd3dMFEfFs96uTz0iknoWNqKNiDnhl4pWsX76pCbi3Os8Wa84WLkweVPrK2Sdi9X
bS5ic5lxpjyyN+xl8uNp+gVSzierQarm8kfWlkgz7UklOFslJ5FoZ3LrgBvwEDfelrLr2hQ0254S
0TkFh1kUTvlgtaPhpz15GZr6wXC9r5mejoblaO8d+kz2Ud0wcVJ2rnYpjbd6VFbWR8fAjt1YgzO2
7yPu8FNjgwYm2UKlrhicDoGtiiYrxgZx6gQdmNptD7F0gxxi0JD42lNzA7S4sgU6uWrWoe40tEUb
eWb2hxRGejSq6QEKChSyhpWxcYxWzEFnWUUMKSTaQ3BWm3Rvxkz6gwnVQiezt7ouV15YOuiVFhSV
EeGZkQLBZJ/fN+KbVdBjVgNoVrvBKI2NdO7agmnPGvTGpYssKIlo91qpHpWk28V5c2K+keVbm4hm
1gniFeRgHIJKMTgIncxowr4zD07sgZEKovI1H8bAW8qN/V87wJqBZ51RFWDQbKPKzK4hsu2jrfrh
su9Y23TNuvvFHucGz6mom9BQ0t/aUxIW09uXBteBr44clSkpHGw8Xhs29HFAgAb1pQ3fuvLTdfSr
9MaJptIxo8VdDhD1+4YqQeJn3tfAcOCD/e/NM8xzCUdhmZHdWYE1N99Asg4Gv3ijprGyqTrMtUpo
NhNIxUadaN56x3ocKkDBLy/8ilvSoayx7BYGks8mqr3Ur/kbXvkHN/km1QytPmfjI2vrf57Yh5uZ
2ZCYBmdCB7Js90lCiNI36+xbh4O64ZDWVkizYsdWpM8bNUdpX95RDqmn2vnahaMTrpYQPyvKuEX2
pStfJgFts6TYCIzWfrVmrJA0pUbr4MovMgMSgCDQgfLF5W1dcWs67BSiFKJ21dxFaQoxVZQvJ3q0
l2I8NAB/7KBrwjcczsrW6iBTz7UUz3A8oxJspEGfqM4HHROE7wdCNjZ37RNn1/rx9DgLRB4H0UQ5
GllTE9nzQLlVeHmhViBEwBv8d3RkZ6ETR5GOLFtkDQ0ZeqqA9JvTfxcTBVGj/ZcadeB2w87slp8u
3KrTxY9f/Ph5+z5MTRmZp5Rn4PaBamcgBXAjfiMInJOLVlnoOdokRI9+seMkgyQuY5yHE9Jfe1HJ
4Z47Qr1c/iUrR1EHpgowlabZjGy1qDpfUvsa1eiNXPLa0Oe/f5jjQGvSe3gERCOjA5BZNblHwvD/
T2r+/zX7QGj6v6NXskKira+7yHZfneHFmv9cXpC1Q6fd29BVRY23xrjMra89kxymrI7wu3eXh18J
C3QwaZzbTIkZYd/MXi2oFzdIN8o42xMLyqk8D3p1dflDa/PQbu06Y2NdNhOJZsu770tq+0heZD6d
qi0ynBVXo8NITcgVFwktOwAJmRcYLan3bdxnIWS90Qqs2vhrnkbHkHrmkMRsRMEj8+j7BFpKQssX
CFdeXqe1WWhuAK0kuFzBgRcpYZNAOML4VjGKRmI3za64Gcdfuwr/geY+WEMFOT/wQMDQaLa0BEF5
b4QL2KhODsRZNyK1lTtdB5ISRoDMX3B2CzMJYq84df0zVTPS8r8qvvXYWzHrf8j9DxNxl06dIVUd
Ik2o4WYkf+Md6P4v78baDDSr5nlpF22vaGTP+Q9SZyfouR+tfNrHsbuHUPVGYLViHP/uhA9zGMiS
24ngVoSmq79sqVoQBMw3YADKN+ax0rxp6kDRsnCmaVEFjYas6f/Y0KsOuczznRCmuGqgvnUsG9C3
c/BfPwkA8lHHKsgPQCHdF1wNZcQh2rC/vKZrG6Z5ApbbVWrD5yAr3D53AMr4i7sFNFpZSB1RyhNo
tzvDQKPcsECl7bRvIJGPEc9Uhy/9eB1TyllVUBWP+PFLjy7LZfg+k+7v5bFXDpsOCnVytygpqZ2o
t97qmu3q2AkpOZbOcirKl8vfWFugs9v5cNKcgUH0txysyIihduoFkJj2e7qxOOdBPkk1k/NHPwxO
GkCQICCLY8y8O7fMH2PJfzBOnhaWbazR2u/XLnGj6jxSQRQvgvDiANrhMr1DHywkc5Nx2fBaa7PQ
bD5hbuWUM7MjAVfVopA510PQ1VOQbnV0rk1Cu9M9bie9LUw7gr6HGVpWbd30hYh3jpFOX7ukzvKh
H7ciiWcHjJ7CjppYwMghXjG6Aeu+OLpmwpx6NmSryzJKatJEVZFBaDwrluHJqVi+RYv5+SpBovS/
U0ghWk1Aa21Hlryd1BPp3hjfAAt97oIg9PvfoZd2QtuYmajIdXIZQMjNOFkgtdhItXxux0RHJKZO
ajR2D28OR36dxsOfiqiXLktea+X8rsxld9mUPz+nREcY2uhiaE2KB+HI5MFG7OkXPeg3WE+DuLG3
SADXvnLenQ827eWGm0KTGuStVfYtnrLHeR5uIU/8MBfZxmla+4Rm0wjEB0exEjFo9whFbbBS3xH2
kg5/Lq/T2nZo9uzZQAFDlseMcPG0u9ktG5DoKXjvjpZvBkvN74r22fPlj52X5X9dIOGaaUMRm5mQ
5G4ixQD7mOuyPqhJPDVloTaKbmtnV7PsmNAchCdIfxWjcwAJM0CaWzobZ8v67MdrZi1HJ4NmAF0i
E80RvgGBTl801o2UoElv2LuDZfQ58HR+76HB/fKCreyOjj6US0cEGwDnwFSSB4+z6QpkHmZy7D23
e5ciK43QXHL59/LnPn/vEB2E6ICp1uog5os2rSH94YA8Yx9nJSgdITMvAobkWbBkjkDkPSm29TJZ
ORQ6Qy6QwIbpxdYACZKdkCCVLI9Ov2Wga4OfreqDgRoLCD8NKvDsiYmJPsNp9I0keaq7eSMzvfaB
898/fkB5POUt1EL6Qd1MhPxsvGLfG5s6SCsHWqfDNW0orWTUBdnbSB6qGJV76L71V5f3e+3Ha8bv
ooIM0ryRn0zjx9TdLu2LUhtua21ozdTBSpK287AYJ7u8HRUQMnPqV2wjCFkbXLNy4H/OvBWzOM38
vprrIFGPqs2Dy4uytuKanfdWniCHlBqnjNTfypIBsect7sbg1r8m10/ciI44xFNfChRN0IAfgy3K
L8ehApdoyR9zFpM8WFovK3w3K7sDwGs06KvsOx2y5ZdCqB6YHXXQiaLGUPSsO7YIME5owXZ2WTpX
PxQvLZSEl8yKoAC2qEB2rRcKZYwiKIt0CSAawdGjnPTqtlRNHqK4Zf04Xy+B6LIxKhqhgjnv+zvb
WAQyBZLxoOwn/t7LGo1e3M442jkMowwGT8jBn9Le8QJ0IL02fHJaX7rd9KSUi+6WXJUqSFWn0nDi
ifGHGbmjwgYNCXetMIBVqCxHpTvO7O7JMhkwVYOXO7+yLBMEHjRhL0vmLsGo5BQ4E3HBND0336FA
1L+PGXOhVZtLFtJ08EG7kxxdIamfZMI6DV0PZgtGgKvrVP9E6vZvYcfVTZLAb3lmkswPRZpDzYrw
uP6ZAP3pFxCl9LuytPGp3BsP4JKEgHkat3tL1PJRzNOCf+5+KjYp4NJG9Eb0vDvlJIFfyQZyD43m
JvRM0/llOwzk8IbyblMIzu8h82DsYmB8w8TJrWMHLGBQ06kOBjY1gTtb7n5R1L6bY3v4SwwUJG6K
Fp5VDuj79kvpNPtSkNq3B9m/G9yS31uDjrvMtFHB6OkUVDbLw4kkZTiNKQ080aQ31mwlwFxOY2hM
pRp3uUjs9OjV/WAfwJVSl4FhxCYkzywFCZx8Hh4rgGzeRjsl085WjlvsTcvgZdBLUVzjLbocl4Gw
JpzNin1vUr5Ad5JZ2WEZEopOLBiH56UULcNO7hRQiTLBfmxX46scwbIYxo5b7YCFGQqIUlPziimP
3qQs8x7bKXVNYAML5feoGx7agZetXw4MYlotM3iN7jCj9olTVMuRQlIV7Mqmk0QgXp72bpYFwPvZ
hy5tlb/ADeCZQIbnwljoGLqJJfeFU4kH3s8gcuidHhyJogXShBXtDg0Eci/yajijIL2KBG3diZOX
F+wvcv3GG0c31kuV5TCcRFa02yna1hDUsulVlTrsHoT9WeN74Ne/yZbGdHdJmy2vngIburu04wtq
unYemm1qt8HYtrLbVdRedt1oOHu8OUbAjBzjKBUpXkQ+ec/gF5t8yxzsfSdY7XtNNT/ElaEObc0g
+uz2Q9S7rtyVNUlfygrlSWhzylfRK+PQS2nsvKx8QvLCPM41VwpyVPbw3sQTfg7hMpxrm/jYbXIi
S5ndp565FFdoFnLYhltbiVN0mLOgc57x0TJONUfXOOsA6WVhnDzWEO4i9ZbI6orb1xmEC5LXXTeO
HUTvWLIfpFBP2TRMIMY0tnCXa5/Q4gWWpXSCT2siDmgHDlUeei4nQbwUu8u3y9oHzn//EC8wz65T
lnZdFLvuW+wNILj3Zse3m61y1QqNNHG1B4Nlx+jPBBv6abkjrZ/cjy/zD6B9m5v0eXow3q1X73V8
6h66G3FrP16e1Mob5R8a+cOkkoZBqjT1vJPZLNBuV54AmCtfDMgrMa9BV+OyxX6+9iUtrGiNgjRq
Ed5p9IaT4WUQ0pve50ycsqTaApeubZEWXXS1SROTWt4pzY5Z9SqLP4uxpbi+NrYWXJA59lAzQnID
ZDlHiyW7iYl9CwzrlzZCx8VOTSMTlw1zZIzxz5rgiVJ3hKJYlb2qYYuxZiVdSnRQLKVL2jkugPWI
RLNQTBV6xttns6q+015GeTHdsWx8onRufYM4oy9lcp/BdMEvspUTXnE4On0vTybV0NYuItSs0qvE
yPuwKFx51zkA2CfcNa/MzttiZ16JCJnmFHo3beZWIgbPDG+4WRxEUufJPV3es7XRNY9QskTKvqfw
8ObboL7J5s/Xxj1/74NR9ktcGqorBCQEmXXbMBLvJp5uyXivHGQdODtwkTXG3PaRxzu1+AIPOF9B
MOgGzczzt6/NQDN2g4Hp0LPjKQLOtTp2Qz1cGQtrf39tdM3MDQEaCsvEKWa9091zNfRHyKp3Xxxd
M/Tun9QUxKZOUMKBqmk53AJMmYSXf/rK4uv4Wa9AmOdxN4/KyYNKpxTsuMRkDBfPmb/2ftPBs0U6
ijEzanGykiTgKVqE0zmM6400zYr56sS0jt0wSXqWR9MCdXEqEcmWSeL6Sy1/xgvCV7qZdl9bK814
x3ymfE4m3BDe1cIZPNKyK/mwkc1cG/389w9GNhU2LcyyyCNUoYNxvqpbildQ/aWSAXE0Eya5NxNm
Zn00Ze8eWUBj8LO3mqDnG+/o8zifvEV1wOxSTyZaVvgYpVPehA5nxbMw3E2N5ZXLWiefpXPn2nOF
Z3rWyCADaX2ONrEJDJxbRra2+poJN1bKGal7cSrH7M2S/Oi27pOdxH8um9na8mg2XGNtYmVwcaLt
GF/3DUHateEbpeyV365DZIGH4FZLUEiRDTm5zPiRFvZJlmqrqLmy+P8DkmVGlS8TEjAp/+72ES7L
Y55E9RBv5I5WTFhHyrIEAWweJ/xUFwVYvKbs1jRtn3cksJp0Z1TG05c2QcfK9nJCit2lCGdnVgai
cqwH0lnphoWt7cL57x/stzFAAiPl2EcIIUIIk4RZ/YeVr5d/+toWaOaLFFhuuZmyI4NaEEv8PfEK
sfBrDuDV5Q+s5Gt1XtgudljGDfg2pAHSYKgUf5QsHYJBUmEgxxB398jzqC60y2WLQHTFKGztUh4q
167zBgnPxpmvuF3fk1p8zR39E034sBk9GFtkAsQNMN1sCVQLgt6x3+INWPvdmjGDZTvraoGo3kAf
/9zXr1afbNxmK0PrsNimT6S9NEYeVWjUu26NlKNtvBIb+MOVI6rDYot6HMkQj94pRp4ERFpBJxN/
HNqNM7RixzoqFvmCJgchiHey6upXzf5M5U1qIs1lloCBuV8DOBEdHGswZF2gIuadmtbENZx9k/V4
tTRsw5muWJqOj80scCQSfjYE45sVp2F/zlaiKD1s9YmvfUAz5bh0pNkQR5zS9qcBpNweQtWQVTRu
VblslSzXNpr+1xfFTayS0cFGE2ifjgs5KPK9HsuNFM3a6JrdIjU22W1sYHTH8O125zUcyI+Nwdcs
QLuIS1Mhb4WmzxOq3Y0/F+rnQLs/l53cSt1NB8kKYWeFHAfvhJxc44NLJvAalHORWgKjk9jVLoQu
KAgUZPPFmo6Olh2RWyOuJ+1oAj+xNyN+Vw4NmSc3AE3mis39U/P44Ojcsc6XrIcyXVYZy1W7eHjd
pGnzLLPFDJG2zgN0k6t9pxB2gM2yeMZzF5BTnpRXhWXysHVGoLPtWZmHjBbjri+sFqLWJviuLq/5
yn7qcFvLmwxhupYdMVn9dhkpc19kpvf78ugrR1Ency0alQtRVfyUjJBSmN7T4dVYNu7ctbHPf/+w
tOkkoOJMIJU1g6HPnyT/yWo3qrCGX/vtmiMoBprSWiEccYEE7+aXvH7Ku41a4tqx0BzAMExlXs2I
NyFD76NwvZ969O6AVWGud80WZHZtazU/ALwniOhigaCW9885IRGp8o17cO33a16A5h36ySebnwxl
fB/4/NeySpf4c2v212Yv8h26Crfo+1Yc8j/5og/7jGKGWRdjbUdgNb63OvA6xCwy3PIOcrobTm3l
E/8DmYUfmOKM4GbsxQKiykT4BQdpmwnQikid8PKBWtkPHTCLQouTgA7BjtD6vC+m8spctm7FtaHP
+/RhjVpzcQH5nbxT29cMTElLupOm+nn5d68Ymg6RzZtUzU5M+6hKTUgPuWhGLa3itzS2DuraBzRL
5p4JVr8B12EzxCEyECe3ZI/TsgUzW9vd86J9WBzw7IvWZMA6iLm4NxIjEC3eX011S7a+sGIO/9Kn
H75QEYu2kqJxRHhpBK0oKOuNdrig788vqaxDaEbYG0fV9P4lIz95y+soWbkMDq2Xeolk0lo7KxXO
E0W2/DiKpr6yqqL9q4a4fYWBJs/9rLyrkqYJalishlIh6nffpQli8AK1Tul7pDXeJ5mnV3yaksdG
ZfRlQIYfYLOxO6SzSO4V8+JrJso+cNvCi6C+Hd80ts2OFM2ZIan4cpuXznwPcp30Cve3DAkZzMxn
vIr3VTeXO68wzT9NzsudZc0osOYtGBB43b/1KCfMwWCkeBOXff5ksQHtDtBoZtGcMeE7E+3vhZGk
vySBBt/+XH0IE7sdT12b2HvQd6d/R+5UL01n0L2UafudI+NzDwjCdFJN5xxzmiwPhumiLbgj03Ic
h9RI/RRcX0dSiPEuz5YqanIlfnNDxXueJ3EI+qzpELuDV/mLodonxp2uD+p8zPI9UK8D6npmEU0F
oyGpOVC1BpkeQLwgvi/VZP40kE1AJbZLH12YSu1DdaMMFuqUid+kPWKmlAOgXZOcotzNxqgBmj2D
BkQao649tnN/wqwXETiLSaowAz/IDjin0e+ENMCOBB3D0qlSrK8nnGtXdeZpcHnh5y5IuHq7yujO
/T/Ormy5bRzKfhGruC+v3CRLlrwndl5YWdogCIAkQIIA8fVzPE89nk6nqt/SqbREkQRw77lnmSeS
VguVqqU0R0xttvCx9SHUfJhiJEw28H9cxzoOMbwOuiXMKwxmWZkwt73A5tI9Gejz62ztArwLRLYq
Frod5DK28+SGkyen7WZKKDlZSrfGhOPYxGKCm4xdFfxvQgzMEV58DGcnTz6CyW/CXIeNsGvyAHXP
+or2TyNV0Rfhcc9yRFFidn1EtZOW6xQtY4m3tXiw/mIfiyjO8NKE3tcRp+VhtHnYQuI0wnlzjA+7
7ZPKE1te0t3ZX0neq1sB+sKXdMv5xVdC1jik5B0MQ/bXbtrGalOYTQQm2to+AiV3S8ElKIAMXCY5
fhjbJhCArlL8lQEVvZe5RSZfx/Stwte1saVdDd7EWEdRh6Zjgn8HuFm6hZMohfvNNj0FKcSjGZG7
KGPMDi5kmfKvxAZTmyhG74X11N3UhwE0TVFXjczKOto9XkEkjFCmKFi/xAi4bMfOyGb0c94QTXHT
fb01WY9PMR1SQgiexMX5UXCbLoFpdVzkeHR72sZ9ypvIH5FsMSfdVWK6VfbwhCxV1IfHQrD5W6yW
vIz5PN5SCouWFdyN20TF+YMzHb0Ec2erJe6zV38PTOUHnv9gQqFqLnzQTWYYyT3YmYfHdMqCo2/x
ZrJgc1exAe6wJO1/OFAEDnDW6Q4e8osaFcXrlyDa3yBmjG4SZEYcln2Bdmfd4zL0nb14OWb+ZRRg
SI+5Mj9mnY1f81W7Bu62Q1BOnhpLuHbE1xnleTXsEs71xZ6kNex63v00FGe+qOJXWAxpSQjCuuIC
YuFW0GL7wvv1S+ego8xi0ibJyo7JPvngn3gm+TIQQ345RqaKjtzuJ56my0nrxKtiL5igm2HuKQeN
ca6KwnStERG/D+NhfmSa/fLScGv9Ppse5aTFaXVZ9NWw1KcV3zTEdj2fGimK6JolHESFSPoNeBjk
LcKfTqhnMmx1w5aV+wixv+8Cr+RwlajJNL0ZwbybxR/cF5hZimcybQhltLx/A31jiyrMLfrvhQ1d
fFwQWHolIZgK404QXDwrPj3twcBvihwaQxEY/hwbgLyNSZPuwG1izmG6L98jbVdeUWiTr6nmkL7E
WfFXonoP9pYD0rnGEb/Xh8nBIoStzMaSymZe2lIEOR0NNYiiSv3wnEcKADts9OArsA5+i3TvIW6T
LiMHKvisymVlmap41tMqjpf+wLsUDv2ZgOZ+UbiRQRc04ZzOYL4ECN0gllariSRe36K/I3GSPznn
zU9Gi/0lkFN+8ME0u81za2sY6SECTq77Icktl1XhdVtJo4V+dUPv1ym8Jw5uQVS9WZbtvO7T+OK2
GQZZClfPO7jupth0ShcVyUtEIvko9gmhl9Jff5DRA3BhGCdHrvqHdQQ3UoWTPsAID8do73xdK2dW
mJlrr4nyYXlNTdTfB/MaH+BvZuoli7eKebDRIr4WF4yCVwTCqP52F9v2S87TeM29ZW7plMNayxHw
r/UQDxUmO9HFiwPvZoN5zxGvBd6QPBE3goS8NeAENkL6aZUoo0vHsW9LPCa4uhuRt0GU+y+TEAay
4TlPHjRLcwSMFrP3awFqcpFFx+4SIz9oObG7UiPIFx6G+Sv1+QA2x8wufWrSQ77mUW1sJ086wAcY
JwX2b6Xvh00tpz6gEAlPOHifMw9Wsjrt4gehFlmKJeRPu0/cUBEEWSxNIfvu65jb4ISoa8gkY8YO
kRDDV26QyktsAqrani73XGdpVZgogspLb6XM3XxYJJ1fRui/2iKf2Zd4H34u8NVL6y3L9tt4wrPK
5LY9o5LAku8CSm92+BHexCAuxaUMFlYguU+DuJZga3WPEfq4N9+OqWo4p2nVh/Ojy+Yrp0U5Yolv
HNsii+bS7nGX3yRdHwV3iRg72YSbsu1QkPFLkfnqFAoPS0uNSNXLOqnKTNEJsjpLU4LAHxhrVdqL
tq1dsD0efQm/mKpQOH2dHqeuRACgePJFENTMxmC2DTx4mliILD5YnGK5Ae2I5GjLbUy413h7lz64
KfAbbFt+TQJj3v18mRtohq2827cJE3eTOpiSdRiBJ4X6BRNv6UoimH0L8gBBH2nQRzFOtqFAwjeK
n1fprfNLUCSiKCULRav1pqsNb4sobRp2A9KPY/KWdjgAojl4l9x3T/uGiOUT7XSuS8X8CBZpJgEX
LFPJXMphyluv47bSeWIuUezpA7ZCML+mfLvZJi+twEiM53LaCtRRweyRt8Qr2HkM4R0nfGk2EI6z
qUxQpXm1SCNsiXuW3fRZpg/guLg7lGLFS5xB1QwgHJojrk0FFaX/C+wuBlchCY+cDW7TJUwHgwZO
t+zgLPVlldPO9TWSNSJkq8cgTZZUefY+IXRrrYQtB6RgGFghpaRhqWPtzuh00iJlIMpFhN2leT+d
KVgQz/EGdmQJiY13jTwyIQxZDtjuo9ULX8QksnftJcN3v9A4fjMXLyf4VefnQWBiHviSH7c1QxT2
mo/3NjP80CWhflZbqh7EgAOEWxbVoYxdVgqZMoL2s4fl7Sp992xGATIimGWclxyirvQkCAjUEuvt
ZZECsfRqCMNm7HZxl6c+MsTGVITQHcUptqKUm6iBm6r3NRxdh1gjmIS9kwzk9sgqeQVnBJM6mrrG
ZFyD1xkMokJqdt6Dkyi791juSzWrLvmmVwG3L2tNM8ZZ9LQi+unK1i7sS7K7GOQ/Mne/Fj/zkiME
XGCLxKEpzAP4NetYQcO9tl4qj8Ms47MLMwJYMqYIwewIO3vpmNoqtcxvHS0KEAXD0N4vYktqYtAr
p7lytVk0iKrFtrtqMC6Q1RgJFDPW0vHJ14Q2Wjp556zJdLk6kAJLMcf2wYjVtfCeBmCG3NLhFQwl
D39U0D14blFYAz5rgmVB0QTLn5YrCRiGGxtWAubDJ4UzVlRMauxw1K5jWsVpNz1yRLaNpTK44gl1
2s0Y+2gvKSM3JJMdRP4aHc62djdwQ/a2suCe39ggFDeLHRCClozjBd5L9ITbG1R2LYJ2S8QMgk0w
XJWduoNeUlkuAYWgCA6L8lYFsMy3xSqOfaGiS4KK9JtJYex3k++eaj1BpweZF2GzEJ3eDgnOCzAq
9vsMBgD3Y6Q0kpxnjawrfzB3ua+dquwy7EcqaepjUg4qrpf28sV3c1RlgUcaiWP3xeNreomjmZNS
TpM8DAVL2ohqg7MdJUgJw+SuUmEyHLqx908xQusPJi7Uo0+86ZtDkX2cHJnOG9I54LayMl7zoeMJ
lPRMTjWbXF8lsJl9I4nKXuUMpjKIxtNQIg6vH2GTgLZuigL/XBCe/WRmZAsEVmypeg5GI2q7/jan
ijQeIsQ/yE/BXFTUrfgLtpAXP3XiFskX5C9wZP2Wsk4euBPBIbY8rFmm4zpxeEgAVvt7O6xuaAzE
hi0NPVBA04ke4PKZ3Ba74Fg3PITSVRN0nTw4ET+RtIKiYXrpFyZ/WG+I30ROk++4fjtUPJ9DuFOA
5u0FngfSaCi+Kkb8rQyBFrRykroO/bE4xixZX9M5iG88Obtn5VsEYLjdlFotq87Q1gUWFuG9GB+n
CHUSIgUGGK8u1N+KKvS6ue7TYW9lHzkQnVnwcVGTm2q0eEj+7YtZHHVINQbzfvjqK1mcQfYweUty
Mt2qzCzNusNBtFIrURjuegN9m7jO2UFuE7oYamZ0XZGq+1mqhtII4XMg9KJ9L7aqyKiPwlWLL5wu
8nsuUJE24c6S7I7OQqinkILz9NZjTobQYzTMtPKFdF9ARAjPYhrCY+YKWRYK+/yoSIKtJLaATZ7S
Ke8aq8OkmWMx03oqxuCmC4MVjvm4CQxmaGb+gVnEWIajXl+TbIhrUJDjG1Riy1zBgVY+D9sAc9PE
22VSZpjovIC+m/Q10UkEMGQqghP43eDc9s6lx2UT2BEI2tF2LbqfIZQ296hVVAkrvzSsrUegG5SU
27gm3VGjPxjvQak3c+XiPBtB9ZbSNMVE4U/VzYxWHiCtvzozI3pQTwUK212MhwIxzSU8rUSZR+vy
knWix28Li5vIc+YHyfPtANMHVm24iY9hsfvPkqddva5xhE0ojcbzCOyn1AJKuhJ+W8vNtq7jdWfp
0Cg2shY0MO9Vi82eCtRoJw7m+y0UjzEvR3/yW2PyodZipUeTe+KQyYRdpi0A0gKg3oEVHceHOIJ+
Yy/cyaHaLgEAYQxJJnfl6I3qCLHISPOBwuYYe7vA24i+iIEONoqLKETapISrg+eZrezXlLZdSu3F
6t0c8QJnVeC2qSm6RFxmPhK0AllxWGK1lRk62TfJgwG13M7aUATzfWeyFc/XDaLBnv00EbRKYcHM
U8b2GT2Ljo9xp/eqY2vejmLK71TRhTc67Dqk0bm4q6Nhtc0ssvWUYwmvqJbX4vueYJmWctb57ex1
xXFUWl9cDoqVXDf6TO3ovqN85K+Dt22VGHGE1xregqhPNm6vAfdGhwocMAbVaXonmB5uPb2oW5jc
WpzQa9+3Do3pgx4X/VdhIHmCcxI8FSkSQ3S5obOuvanw1woSbezKEi3SkuVBg40YbHR+6YINyNc4
IGGeC4BcyE+DmoGKpvM5SMQpeBKYHLH4DJvaqN5IsbXJkKcAGSP6gnh2jWniYNCo2Im8+rmgD1hN
pIRTFL3NWEzqySUxas1dN+FHW1aOCDCxJWgRHQz8p/C0wM2yx9RNTVuFKC/yhhrKb0DKy07LbuWp
GOx0UR68eOWo5iuIzuYh80JykEkYnlXWz7csYuIHVBdFq5EBdwiiNBalGWx3AI6IoBA7hmXkc/MW
7NF+yNLOsBL71nDVhfPPQxAsj2m/JC9IAgxqTgQMejWys08oBP2b2dtw/dkmD5sAzKq8Pb0FcB+e
Ur4nVY4OCAe+r4+dzGC8PAx9Vo0Es0OcFHBUFLOX/irsgJOzGwUOtnBSIVS1MsiPRnT5UczIOIIV
2FY03TqDHK5IPgADydiUf3R16wa5xFg0vbb29sOj5ZBzs18KuXAEJBn3vqi4P7i+D645gZ1imYXh
dov0qPhxhPHKGTptjPaZ16Em7TyDxD/0SGO1QE72Dchf/FcwgtMLMA26kC6JkjsvxEjUM0uWlUmS
gXKwAc/4BqtX+rTNwZrcsxlZInUSEJVWc2r0e5bz4Rm4WHaxZIlNnYd0vGNrZlvK3XA3uj6AbmJO
7j/yfnBgsvmd6II95rJfa6hqMGMNQPho8i1XDYu5bHxjWLX7hX8bhTNioaZQthMXYTvTCa1QYDEU
SAuZf+0WqiD1HKb7Dhtpk4OOctTLTH7xIc5O07LlV4eAsEOXRvImGuX4HGqZo57AROc17IGXCvTt
DdRA0XFNmTrMG/Vvde5baHv7dC/7ArPsHMfxuxeHXVLyXaVzDYJ4eN/ZXBx9TVGx7SM6+NKPewgm
hAApngxecOoViMpQpiCGBDf1YmHfo8t+7KHDmuacXJVX9Bhw0KVFRYgQ6XHutposRYQeToLFMMzu
0UWCg8qfRBgWw5ErPET+QLtDqjb2M0cNdcq5yGLIIvL9dnYAxarFpGn7EfaBM1C475NVDK55a6oO
25aEXzpj58bpUJt61ktepVj1j5uFvHQzo//dH/u9/ricynPYapBG7CNZNwyPkNCwS2fSrf7wP//F
Vu/d99XWbv2KaEc4P7ZeAb3WuO3hm5LJfBfNdv+mowHIbF4szbL188uEIqMZBWG13081DrEa7gWF
Oea78Q4WGqf4uJkp/JJK2FPDEUfPkKswH3jsCsVRiSgqIPIJxgEv8B9cSuIRhK3DDLeZDEdUmlfo
dk00QllStHa7pRPiXHnunnW/FiXzEv+Hv7niJoSh8MOolboFdAHLp33LW7RixVF3qM9mCjCd4Rw7
TELnTQDnhlOPLs/AZn2OD0kvpsPmgh8u67LHyeM5Tj/8GkaA1sFl0f0oMk0u8Bf2zgxby7OvqFdp
IlIce52+TrA+rxeMGcvCragEprk2KdogN+Zb1aeAXIMhm98wEB4uXoTtOrLEVpHcs3MIM69Grox+
H3kAbAEDjcvMBPZ5BsIWniBFdtaOecpSAS8em62jKFQKHj1iY+haB2kxatdovOR7l6DqRR34FHoE
FDgUToeJje6GGz+p0Iqh87DDghIbOHi0d+GB6jV5gqH0UKPqwLGqd9r0nWdJuXpZUWH6Ia/QQolv
ji2It4IsrdoLLmB/7lAQEcOayMK9K5w/4HtpvxZBBmJ34TN88i6+2qlf7nYxB89wV/26KQ/+CYqQ
r2YN363vwWJGbiKpoTCSNbxMkhoj/vdoH82vNSQA5KyB1gXuow0zrN+bOMPOUwJwhyzRxT6Q3iJb
2pwX+aubhHue916QatBIdtEyGopySAvb9FFKS3gIZI3osV1mGWBo6M3czcY8e0tAqHyMyY7lv67s
kW29hI4PoSEaVUqDY2y8+Gve3VGlpjeo5ByMdaPxoGDqVMWa8nqbcRLKbXalQFWC4AwU722GiIS2
3wH9oeBkV4sysKjTjICS2GVeE6uoaGcWhvjPXR/T2BY1KtG8yVIEIg8izpHwsUevCTW24W4qblns
RJO6Tj8oo0Y4z0wMIItHjrNciys4F0ujI5TYDCYwNcpVfehWiQN8I9ladshl+4KaMLmmAwveNeKj
gLYiAc64ZIc4nRRj5ftyr0hifvQE/Vs5rTx5CXr/CUltfGnUyPR74UG1F/q7bCHEm69rCMR+SIf5
a7z3iDN0em8SmYs6XZaP1wvdCUI4SE0Fyyvl+/B193BGxSOl33iKf7eHPG5Z7yPb0ahV3xR7Nx2i
DsMnD3jSG6WxfyRev7WYeaNRImrubzuT9MgeU33Z59DCZPn6hj0IQEE34RaKeX3mrEhaJAx4RxKn
yQP0PxF+SIa5C6TdASROOxDSg8UU4GPbni1y8AY//Am6X/DqLV1wB0ldcJjgTlZ2estOvcOghoos
OocD8GhMj2D3E8JOxu4YcyJy6ZWns6tR6eBTt4m1owfl3MLMfBOGWVYJYNsHmP+YutjoWllvEnUn
cn3sA7z1dgREUO6owx9zb2YHX/fd2ZrJQAfrxtPE0Eomgyluutihkl4H9gy7qR8YwYyNgUq3KdaY
AIYHYuoZ6h+sQxYn6LVMlTEqqyve0KAeUIjcIB+SQUeU7qdOf3j4Y0ZX7yv6U9ENGm9xvN0rMm4H
1Bd5hrUdyxraQz7UqKxgMzWr/tgpup62GNPW8W4Edz0ricwhdAX0X8nR7EGpkzE7BcgHQ9LVRhOM
LJfkHjRl2kPdOyVggJrl1wyg/w5532p76gGwkpLmYXhn9w0L0+/nuY1ZMH4P4j0+IxIxuAv5Sk9L
luZpZTTDpIoOa4bs4dzjuIIVBzZAYMlpaYMNs7NZA83sySiqRAQiKifUJw2bk+A1LzbYOwsXr1Ca
ybQdjQvrjCOET/TYEbeum9PWG+cFCjiPtyDqDzW1G69nlIdfzeIS0KhkMXyniLJEOLA/i6ix6LF/
Qi4zuYb3/nYuhpCe0ihNv80rG08kG+3PFSOupUzJmF4yRYL7okdRCaQyuITL9JGl1w8lGv0LpRm5
FNskL9uC/7vMMThL6hF7pKpjTLvPkM2Rw7gGXDQRGZdjtCyodjCjGm6Ux4aGLqy/sfPsvi39rm3F
RwUT8Ckw3zeEXHy1fWqvRpK49XgaHjCZSssYtp0XyTd1FZER55SG8RMy4Dy/HrXRTSbQRGC5rwc5
LsUtH8T+YN1aNAnZ90Mw9Sm0GFIAsFx6Bnnyiv4cuxMgWiSdzZpDz1+Yvsn4HqOf9SNS9XrdvmsP
cm2LhEYfwJjFuijisfsWL3PUwEyCHLJooO2Q5uuDCJKtmYCXVJneyQkA+viAQKeg0vDTaAm8bp4y
QuxzBjPYgx/kw2X+mQeefgbD36Zlv4QKGog5mqerXqzW5YDXr4qhrUUCILDI12Tv8OrojN1mIctw
uXvXBkG437KBoXvztUqufrrNPzD2hvw7jML0DYXOGpcQ30dbvYbZ2lcDYYA6Fk/xW0DiyXDrr/0E
NpPTGCAjFe+hlxKYQZpEaWNYwHhDuw1b/xrBujPSZj8iFJO8djLx2m6GsLzdjPBubYh1UwZjMH6D
n4Z+H7mPVEo7Jt1X9D4M6Y8kuEky2UMwpESzgxKAfsjFO4bO8WqrOc8/JvOQMyOqGb4HRWTvugJX
D+E1lWWyD+6SL4n7RXvPqya2ec0WQBZYjf5g79geusfAt/23PB/dweXOhiXiB3m1Q/jPsEtQfZWQ
9533qH/LHdJRbJHwv7Re2AkQk36B7Dyp1gjWMNU6ZS/RmpjXmY54P/ZpeTdYdy8zZvzRQfpsPUL6
30H2zLK7Avr0i4gVeC/wpHv3rc8gpeNz61FcH3gozCuB039o6wxPSLlIk0Xo03ceoEsV7qrgX4hN
B6dgrSnIOgfuRT2U6CxDUdb5vt8kiYDePIrE/FxolNOlhg2C39BCjoia7v217RcMUAqXrc2Kru+k
d8jLSjZ4xS+ED4snvkJIUq7LKh8drDsXtODIeqzGWHuIrO734xr4efURuHovWIJGWAAC+JlpNgen
ddc+WHpyaXZ0EBj0ItN0LGHAgNA+gv0UlI8AR+Q8CAy8QM8pKiBZ5MHF6HzpFu23K0YRbwxZM8+Z
jPkFRdP6yLOdH+XORL2OGFPki8sA7qjwsObopw2ez/04Bkit6H1e5UlEHuTemfvMmEs6T3/1yxhc
ZZLIWrENk3AesINCp1L6iGxq7IS3tBwWxuokosG7wZD/Br5S6s7hYKwTtooD4OAJdn6mOO/UocnO
06TxYHOCPKBkAa6TTu9YbcN9gIjvVnaJuQ+NozeAdLL7EMOPSumhr6WcgB2EagVGrm3XYGK0H3cK
HYRBU/olzlN+B76mgcNfQu8x5unhxqUw0dK4bXJzBuk/oEEs0bjcqiWMH6KIxO/orafjLNS6gJVi
EFKg4TlSRmEXPpggHNqPGTSingyDwjZED4KJaAbcFpyaKrCUN76Hd3NYgUDBl2u+BBPgcN0D06mh
OuyOeKeH85Qq0soISY8lZ4gvhSBBoaQfM9WFDenL5QrUo1cjJNwaffEpw0AP8yWcujDUj6q4j+wV
4w9dGoKkPR/Vq6m2hIsfI0x7dt7NB/gVpc0Ey/Q/kDB/x2v7RMJkGZM8yz/8ogSoM2L0kxYkg9vB
szlax+6/0WCDT2qKWHSR6MHcOKeADQXkUegRANpz9vyf2IWfrQrVEqDfLCSsouFY0peeyCewp8L8
vWd70fz7d/yGHvnZrXB3oH5NG4yHNoZu6AE77r9/7u/00Z+tCtFSsCC3sE2Tw3oaVoY2dOirjwEp
5XM9UHmyQwQAaDtEIIoFfXqjQKjz5j8wM3/3uz7ejL/xDguyOGxuCejV4kVlTzOo4v/+w37DyPzs
YChIjq4N6p9zzDExkaX2fqVQEfz7h//mvfU/8TGBkSFdjEFwuu7QwwWq8hKGdftksj+wq3939Z/Y
1bOHg8EQSs7bztBSHuk2A77M/+Plh//3pusAw+0Vw+Ozw6QvJmFXoyttkxSzcd8f/2TR/rub9Glx
70XgZp/05AyiI2qdqx/Nx2758PJ0f9g+fvfyfFrYpFCxxkM1ZxbOFYl/waWo/vcH/I+fjCLuQ9/x
t9cSuCt8lba1OPmDOEwRa3yr/rAb/aMODh/98fd/++gpXEGDIslHNySvYB/+tZA4KZUVaIVDVVR7
vn31HPnTOvjHp4Cv+8SrDuYFc7zOrec0QAbFfRjAA2l4nJT3Bzbv7+7UpwW8oispvFTFZ0w41guR
U3EOZE5//Lfn8LE+/naztDITiIASWp1tODGd33EAWv/toz9+0N8+2oKKRjHNKmCTnHflMDfemP3J
lusfly9u+qflu6PFtS4CG3/KQTIJInOEcZJufCbu//3if/cFn1YwXzeAepiJn2F2dYWx1IY06ugv
6sdv//75/6hjwg/4tHZVMSa2W6wA4Xzva9NN0R3xP0qKNA+iQ8Zn/aAxR3iY3JxfHCKM1/+yNeGL
Py3plATL5lJIVvJdQ4caeleDwqNi5qMPjlXwh4f/v2f//2Ogwzb00wJfCCqxuIAaGwTXQw8ySsjl
HQh1qCntDyvmcxAnT92kjzJw9A+byv86DP3Tl35a+iQKxtCL+HguMhtdvaBAJQlen6sB/QOWycnc
9GC+tNzTCfJvClonYda3yzp0pQljDx5SNj4OCsaAPOmGdpupvgOZMTlg0h1v6L8tKAU9EKTSy6L5
HeD9UCYDV8OxXxfbg0C0u0u4zrBp49N6nItAXanL7QVZO+x+oV10iNdguV3y1T7RhaKrUCuPAZwg
D3WleImRO+vEM9UaWQKAS3MgB/OIwmDCYPrWz4b9IVa8QLaYJW1n0/RQdHk2lBjPgXuUK0q/dJF8
Af3aOwgWRD8F0LUj5p38MCulb3ScfTCN8/AcQAJy3rrU1TIyO5zehvC6I9+rGbwlOghCooa5eAA9
yGG8XngJpqpmtZe9A9+6Xz6qSM7T+yGNt3aSCVolm68ZeredTQdms6HNkj26BeHU/9Oh8ZtF+dkc
MkeoCoYRXnGKMBqFzRpSRR+x/v+wMn6z0eafNtrNJ1sujcPKAMx5UwiQhuQW/ynK/XfX/vH3f9sN
ld55rhLshvmmYXaKaRIA2QII17/vJ7/7+E+brefNMxJXA3cG4/TeOQsirb+We/ifTBaxnD9tuFtA
IoybcfnBPiL0oqv5dKVD9oeF+7ur/7Tb+gsQ4UGj3Oswgg2OC80wFtn/cGuC6HdP9tNm2zHnDzyc
upObkY8D0FDfmW1vC0ySz9koNvgsxinYJl5Ur0X8k4pZ/DAC/96D13SrzB69xKqPatt/oEoF9IMN
mGakHSnhmJLP9IVrDAx9j6tbjG/ANxzJnj4UEeicMqXZHeZQyyHu1+DQBesMp/J+vyF+D2LcoCj4
T9h9n33S5S1aAPug/PV7HwiqQZzZzD2HgXSbT5q/FSk1J6CSHXDfKX6y/8PZlTTHqXPtX0QVCMSw
pQe3G7vj2cndUHHyBjEJgcT467+ns3L0WU1Vb+7CNyVawzmSjp4hQmQ1IdTm8aSCmyQA3t+CJSXZ
RqqpSrwwDwHbsmFZNvYwdHUHFqdeudz0luqTdIGafWVl804VjnX0BzyJo2AHZ2DwIX6ieDT8pHXF
j5xMZ0lK1eAJXvnfWe74r9JS47fJVsvJr7PlXHqmJSq11bKHoVL16nRCncYZYn1VUPegpzjTe18F
7vchcpqTNfcojAOpWdzNUU6PfS49FAJy52fKK/kj9LyFb9POdjbeQvgNpKXoU4DHtqNFvOk0pFZ6
RB3ko158YMHnkEDzbmzygy+H6a31rfDOjihs1JcSoEbiAFmBIMtRQPKAURa02JXFXIFcATG3XNhT
nAMd9HJmViWqbx2Ap/EUFU/WRGOWEwD//QkX/D7lvwFUt57dwhGJJLn3n0VV++GwdNpDjmi4y9MS
6FpQhe+8QgKiAtLNLQgTKDI5ANB0zHnNUwtm1k7osbsq6OUGNcY2dvu2fLEEZEUV5BCvct9BsGp7
fDooD0pfUHKV1t0w9yc7su4aZ1gJVsOBV9csHYYZx4fIjo5+/xMY9A3kKuPKP9XjasCew/6LbVwX
EKx8AJRxsw+P0zgdfRwkY+jwA/7l/gEvZYgXAoNqYJBgiSLVs02i9ykq1CYPrtIBgSi5dqQf8CZE
8OQfHsH+Oj9DOWl/uyoIb0hGupd67Q6AokEm4xigGARVgoytiXEYzpSBtsXQmVpLUXgQ3hPdg0hl
v4UlyssyZFhsqJi0qtkpr7h1QBq6vOmYunL++6c9jZZFbksXJYAA0j77qYZyCmiFZOXy+XXlBNOg
7TlgrNWdIx1cIOhEk2zu1StQfuwFNiYL8H0d9w42oADf8gXlB4+3agvqFsqZoOncl6kH+dIsX1YU
sEyLXtuh6lCEXSiC6DhOrw5w8I2XQ1PiqV8ztDBcWgNti/L9gpVpzxFUgAJtg6iHlirQ43hbKEiM
gmL1YXVud7uQcFhW9kXDpqvbclcF7n5FF0JKJDx55N5TcoMqxcr53zBeuvZgM8vJsybUQB27ew8h
l5oxlpC2eK29cWVKDL9fFx6k0BsMxwrntTIdNqPnJQUVb7JmV96UdFXBmdSUQGEuOEayBK5K2P78
TlnevQA5MNsbBR7llYOlnzxzJSJUq4Hgcou4SfHeGXQx9fg2GF8uR+qX7GP4H2ipobCYmGiNWx+8
0mNaj3FtD0Dcw2bBivE/V1aU6St6PqDgKNTcAUfeaT5warmHBnW7j+zxe1/2ePN0+/3l7pimXssM
SAein1nmJiFq5TAeqYGXb+sNXNl+XvcBLdxhYYTLhlUusDKHpAO4GC0eYuhKSdgUG1qse/MIgzIb
0+2iblcNJB7Dnxm9G6xsZR5Mw6Pt/70Twe+zkniAyOitnQEDMgtIc+ZrZvWGDuiKg4vFSijeYPiX
Ovc2UTu095AtAJ63aeRNbct0d3kWTN/RrvNBCatmvOHjRuZ+B+wc2uIL3mDzG9f63+UPGAaKahs9
/C1HJvNiSUaGWxk4JL+ijH4viuDKDpw79mmDhDsZ5AoyEh3xn7iBdqI1/Kk7tmuWlQ78VaH54qhE
zz379AU8VNIFqt1F4uOe/bT4pH1AyRMwHEYgoY1X+qM/nsWLPT/DS1abl6jT03yX9266BdvHuums
kN50bUVvWFD6d1UainvLkfkmdB1wlAecm+OlyPAcyzPnkJJFbZoW2hFLZ8ltDlDYaZ6Acar7LHrH
DkUABZfMXdHGMc2PllC8rFR4wYPqAwBVf5pgYFsX8uGTT2+vm38tj7iyySLYVE5J5rntTR2A924D
wndwXSu9LhaplkmAQ1km6tAQuGRrz9SZqpxn36EK1m8v98GQdKmWTco5HyF+jw+Av9cfZsrTU9Z5
r0NV9HGbYXI5qGfXpUWqJRYOMuKQLUgs43LPvI8G/JsZxIGrOqJrIEIzAiBOWA8kogPYl8wMBirA
60ZJlf7HsqvEjOxIV0IcMFLhIJF8MeXhJg3LRBV0rQBpWK+6DOJczBJX8QUCH6xccDntfpS52+1A
4N9dHiNDRtT1D4ULykYHOGzSs+o9HaZvFYR0FpWBqca9tSEyrCjdKhx+AGW5wHU+8aNTQUZw9ea4
tE9O/23Og5vLHTlH8Bd5SzcLh0Vv5MveJ4kowQ1XHYiLU0beLjf+15Lzq9a1uEY5ErVOCk0p1w/a
Q+fKclt6PcQ6pKLzoZ7LAT4OefdaAYUOxjXu5YtsxQMK4eJ/cyuyPd7twPXpvRz0aIeiiDCCkA8A
OgPwx+mzw5g5gdi3HlTymArAa738w03rR0sWqT0W4QA+aDKgFu0MkN8DrKx6udy44YqhCyouFELY
AJcWiQqV95/dVMN/cNm2Xt2hg7MEOFMVB7eTt79sCPivBbWpR1rGqISaQSBHuIVQdRnZ78oB+qF7
vtwjQ+O61GLp4pwzKLwCucF0zNLge1X2tzZjK5nVEGy61qLtNlMdVDQ4kuC55+9QXNwNQDrWi1r5
gCEIdLVFPDbUJR+cOXHHHl5eYFm6A4op1w2OdvYYw4gFFFo+R+YDM0jDtzGwYVjrVCvXc9PonCfl
08ljEOmyVByjYxUDcJ2PQZ8C0f6nap4u/35T++dB+9S+XwDbCOo+HLbyuxTcX7d6XvxvHG7Pl9s3
ZDlXyxG59GtuodJ/DPgAls0U3MGohQHJXJ2Aln1O6/oaqIEd6W7k3QxbmcZqwiN0MGx4ygQ3rjNy
aPfIlaxhWkbaCQAoorZwQXFK+hqyW+UDCmFXriEtegnBy5Z0cQ3KCCUbGS23wuElaqZXwTBs0Bj/
nWSQefKizfCswJAoXmqYmW2E8OfDVCmxvzzPhiShyyvSAjCDYj4PP5UnKM78FEX1E8zlleYNy0gX
R+QjWzrGMPhKhdFhGd1m21sViRmT01GQHphv2n1c7oohJP6fVGIe1S60XZYk4t+cDCYu/C4EOLKr
1koeprHSYhpaPxLaWOeM5zVxzZqNCkOIxKwdLEzNayGdMt76hTOhPqCCjcQbmKJwYVrWyg+m4dEi
uh47bOAeCjZibDfV4mZbHAFu8AB5yst8JSsZYu2vkdenrLRQgsOWnc9JRwIHoIahAeZ0TTjVND5a
IONI0cmU+PQINSeyYaHYAaOXw+ApvXJT0IUSHb93XAEboaOKhm0/i1u/nLeApV93X9NFEqlthxaX
Hk8y5UK4CLobC9/R/srWtXJAqoYhSOWAIjNqc+A5Uo4TGzjXLADe83KEGab3r0brp+nN2z7KFs/h
CcRx4Xu/L/AYdF3L50X7qeUZ+u4LyA0iyQaYaobKhZaPtbYXm362FrcVHu8CsKZ4ArYISBuvVv/r
8q82nBl1x/AypxXUKXKsF1udSdWnCdJ5EIwYAB+et25ak43D+OHyxwzL/+87wKchgupTlouyapMs
h40TO1PiIT5mbW3prVTeyDkVfHExcMi/s+CgzuPAeHcGMVoVe78OWJznMo053vqeu0jRA6ggZze+
0H3MJuYem9Hv9r2A9G/mZ9EOAnvDfgxtmFrRTIS3PgrC24oSvOSmjAlwwRn/jsxPoJAFNhhOvtlW
DlX0cnmEDBlOtyanVTdP1hDOCRveOxC8EMEx6P2gv7GVs4RpDrQdXwV+o6AaUySz7f6yhJMeJaHW
tqs8tbvcBxMySEfzQoCtxTO6hx0T5bdNwQuQ0/FcsG9lX4HiHIGtYY3VLhrr/Jg5swP2I/Q+L3/c
ECg6yrdPoZDvekN71lqGxIZw2a7yarUyeKbWz2eETwsYpJscgU3bBBiPTSja/wrL+375hxvmxdbS
xxiFA7MLlx6hEbn3CHQul/G3B7mD65o/f/bTL3dmmMJ5MqBHtxkUdnyQ/aESuV3k2hnVsHJ1QG+q
LD60UHlI8CxXpSA8e+9witzM6Y/LHTC1fw74Tx3oQHKH5INqE7j2NPDag3wo7QQHeKoN94FYc5A1
fUbLH77dDh1TFj2WIEMGVZyWGRRV7vJGrGxApnnWjgBqGXKoNSqcL1IZd/yEG1WRrx3vTOtTC24a
WUpWZQndehTT50luilSuLKCvN4pQx/OGI52guFY2mF/igzgEbEbv+KKILctfDrMcwW6O0ulpUOWy
YoXwdW9CHefbWuBuhF0UHQsnSB9sP2U7pxyjlQ59fa6Hf9K/C8rt094iEl5y0dTFgrjblD4DxwrG
FRTgljWkhqkPWlinYI3Zi0u9IxwjfIDcQZ3wJVk5L5ka14La7aADBDE0Dyn80bOi/y1W+PtytJkG
5/zFT9EWwYVIVFC1S2rqWifUuA+oW9gbAHJBLU3lY+1XK2cCUx+0uI7yOsd+vQjUIof7wu1vRyvc
X+6EqWktlit7dL2oEE3iwqwQBiMkhWJIub3c+NdxHOr43r5tIQQJ+70jlPt88NIiOt/7DZdzXFvV
n8vf+DoZAXLz7yzICFdngM3So4NrswvPJkivxJCKiLM14o3hCzqI1y85b5SwnIT5Fsy+3Y3KyTEE
UysoPi734WvMCtiK//aBoZi20GkCD7sbgIWRXo2kNNobPgPRQysHGlP2L2gufKTqKos9G2znfz9p
zcqH9nRaJ7A1ZtFmgmMsqCVjPV039eF5MD8FB2PVWbwugPchdK15CxZYBjXlh8vjZVi0oRbTlgP2
LAT7umQg5V1Bih0kr35d1/T5k59+dx8hX+MJFHgHF/S84G3mKwUw02/WYjjHTbwuWtwKHfCRw+nU
Zq+Xf7FpeWoRPI0DTGCLyj+SwX+rO4AxoSMSQ3kHBcmxW7szm36+tiVTiAPkDTiKCQQsN34Ostbo
BmslEVPjWgx70QQrSQgeJDKDABOzIN9Q8N3l4THElg7Ua6gbVr2FCirO25sF8hBeCVA4t+94755w
2t72RO5F5t9c/pwh5emovUGUXmG1eEwX4j5MnThz/5Sr2DZT41rQRmkAcAc0A5J25nD4DTaB28TW
eOU+rIPyLAG9XLsJ64S6GBJewYawgJv45YExLFMdl+fNcETmEmd3B5KJ0AmcnT9UvjlgmF/Xvha4
BShlpLa7BmCVUwMEPlglZfhk99elHB2GN8+eD5kJ2SRgb+QgCwe/qbvGETINjRbBNaXuYnsF9uAC
6lAFlf2OEVAJwj4P9zmgCJdH6O8F+f/f+0MdXlfn+VRwGwoLkre4I9T9MMb5CCECLw/5zQhVFdih
zmNiNYTsfc+BDLJTF0scWHaxvfwbDJGuw+36HnKxCiF5VFb9VJB53zXq5aqmdbBdxQbSlT5ezsHl
57GVjxvIz/KV1WU42eswOw/ORDCKBfJxzsFCgWB14y0P+fTDn5+hXw/KS7u2jg0xrgPuqlxNigL/
fYTe37RREbc3NnRmY4FnvpXOGNabbt5bLWNl2zPxjhEQ67kNPeMQqrLyxeVPl6fC1Ifz3z9torkv
QLNvsCVVnh/P2fvS5VtnXEP4muZCi3RI1kHV1lM4dxcETPzZkXvGg/BQVV57FrkAgQGSU/ltJavg
93Ud0jbvsYeYAHSF/aPwdmOWxsuZ/D6N28utmzqkxT/tynSeUt87WhW/n20PftHZ2zyVAA0Wu8Fi
WdzL3ln5mGlutI08bzMLrBiU170KXKl8zE5FkN85RZZvLvfG9AFtM0dRq6+iAL05061wSruzZXcU
7pUZRIfdTWqEhh7Bed9t7B1UscC2KA9X/XLd4BcC4aMzhryFwKUbg5ux6efniI4rUWcYFx1mF7Y8
L/pwQdSBOUPwZFJwqHGXK0VdQ0zT898/hVygFiXqCtfc9myI9tRH/yP9URZrP97UvBbRcwiuMo3w
40lxW0vv0W/HePZvG7t+uW7svX9//+SoDlxTmJR1dn/j+/7bXOBcA/nW28vtn9v5Yu+jWgQ3UMTy
oOzqYHODaCOUXkV8FjO/3LhparUAbpoCEmc2TNUCVn2rFxeEJ9i41e3qCeHvU8NXP1+L2tkKpYwq
xhN/yiBDBDTjyQ3VsmkWbBLSc6NYhn6U+AF0gduFZK+QogCNGdIid0FQ1998JaF86wAacuVq1qIc
co14p8DekdjWADLo77GE5Ajg1JcH1LDcdBRcACVkG3cBWJnlEOxAYSKc1EZMHrjrdKUDhgWhQ+BC
ryZ+lkVeouiyyeExKNYyrOnHa6d0uvis7Fr8eN/f1t6Ptvzoxo8mvXJotEBHgXGoS7uBuL//4XWv
DZHx0j6V9Kq3gVCHvXHJw6xNUz85Cy3GcDw964xmKwnWNDJakFMupWLkPDJjHffpnYXqeh/+bOmw
EuWGQPS0KEccgG/vFthBYYxceu4GVDsYla4smfMEfhGEus8vhho0w3YGa7iR3wB7+4BWMhwPIyfa
2z6eMtNerWRzw4lAR6nZ3ehbHeloEjlTLOEP7nYvlJTxQOqNl/+EbvFKl0wDpoVx28HJZURFIqFN
eIBJSrgH9nTr9RBivBzJhjDT0WlhWRVTy9ATyLMC4fjM8u+XGzZMho5LE3OVscAnfjKETN5GTVtv
67med0vVVnFEoR8OQ8JypReGhatj1GaM0ASBMy9p5oZC6In9moQNo5fgZJfQ9rvcI9NHtMju6qqG
cpWkSVun0NGDWOBTXofAt6yMmGFR6Y7A8G5bUkWbLgmXJYLieDn+KPiYghbRDjAfgqQflDTD8sAW
Fq3cmg3L6y8X+dOpBFq9vo3rWJAIS8Wy8Q8pHjbh+LWSCw2vqKEOXwtLtytHK/CSAMGhYLre2Tci
gCQVzG4WYkFl7FsEbXrSrCo6mNYz+fecUkCgOwWHGYq2cJaLgo98+YCmdDy193bx5spfdvjA83cb
Xmo4vkj6pHBXvLw8/tpIfpF+XO0MUPGpJLC2mxNB1IZ19ZvvQAdO1MAzztkBNhkw2FO3U8dueq7+
N4XQCGOD/2Kz7DZ36B6iwTunDeqV1WqaWi1zeKq3mtRrYeWYgwU4e/wROsS3AW9WUqBhoHVQ3ABb
oKkvOU0YXC1S5R6yuX29PJKmps8B8mlV1tCUpywN/MQWcDOZIDwu1rCChhjWgXCjEBOEIpWTVMCg
FCHsDbo7OpQgYq9hiV3TJ7Q0ofLaFRTpLik8d4LQmixv8HogE6bSCIWpMt3MorMOgGZlTQxv8eZg
gffyzYfZ9cEZ/Qk2OFA5KT3SsU1VyPngqgw6aHIe/0QLSABLEOXAA0AWl4eO/bawWn34jgXptrFR
2Xc4YywJmXL2wwUe8jF3+nqC/w4Z72if+nu4slsn4MKtHe3glCdqv3hJCx9vMhOH/8N1i4+cF+Wn
GXQGD1ZdQYOFIeEwFLrlW638Z4jGrJVCDaubnJfOpw9U8DP3eBfSpIDrYAaCMoeZgbKerluA2jEF
qhpLA5qESqyofWFgSkSZ97/LTf8F8XyRJXRsnvJAq+97SMtUTTv8Trln7bM0bw6THchfGTaA0zRX
lG/mvGEPo3SmIUa1KX1Y5n68GWXP1kLBsEH/pSV8GkJFJQToyQyNG2659xJkORL38HJ+aAYKqz8I
uMDTqofnwOWOmz6n5SMLqpiFQyKVpBWsJlFevJUcrOHJnx54yE7e2K6ckA0PCjq8D0RCyPBJQZKy
d89WKF0P+fCqJHCeEhJPkBLakrbXqU3QDBDKsenA1rYAw6rUjZGXEoZZVWCjQht4b7lFYEDCo8UW
EJ1eFYAxfeM8vp+mzYJ3UyWLUiQzm9/ybByOC7SnYaW+qhVmSL+6TXKLnaqFqxtJLJeeKip+g7/Q
rSQGQ3J0zr369OtTGkFjNa9hFiubX3XXsBiipc6mmcn30RaPl5eaqQNacoB3HV55AgYZZJJ9y+FD
CmnPlVVsWlxaZnD6xRpTF9A8IOf2fQ7PET+4YzMs43Lc30fIdOLlzfXXhss02eTf4YLWY9pAT8hN
Ot7cuXx+UNz7gCD22iHBNB3akYWJyuYqE26SZnMEJ0a7hzlX3US78LxFVVCcWWORmL6khX/t+5WE
VEubLMuJN/fe3Dyx3j84cHm7atJ1wJ7t20LYVd4mfvruBw8NjIYvN2w4lutovNlu4KHiNSSZm3Ff
zdYHtawFCIbwTpX9L3cR//lW+XH5W4aVq8twovLvSb9nXtLDdBfa6fD/meThctt/uQRf7Dw6Og8q
y4IULEfRZiHtc0um8MF1y/ChUOH0CoYA3UawU/uTCQE3BD+CEvAEeXpYnZ2NpsEGZ7ENT08I1wbZ
bgTFEoZmtYBpMIkAQq5RA4KS7MEa3fkW3vDhI6HjDKGIESryqg1vAtpae5nJ/r5uAgmTH5+sTJBB
ggNGu/9GydjYIzv7nSU9nK1v8o5jfqJZ1e/YMuFdMsv6ZeF1vs1UDq3lgKfbGTrMm2kg1l6Iim1G
0Zdvl0fZNINa7hlg7EPHDrmH9GfvhwUcmp5lK1gpU5nR1tJPnis1uGxwk0jA9Cyk8CBnyyacq59l
Worbppcfi6xeeF8W8FjudpBFg8dXYQMMBtaNE7XPl3tp2MxtLS9B5z6cec/cpAa3kOYqUUG9JWr0
NzCE+2ipv4Y8MKQNW0tQEVKpIzvVJSCAT5AGziGFxV6sGWVGPDFdt1/YWm6CZmJjw8alTVJS8w1J
rW/wHv7v8kh9vR4CHXKYwQUhq9zSSdTZX4xB6VpNq3cNU+PaRYmQHNaMpMUxOxz2nZ+UbXlz+Wd/
PcGwMPk3pPIq98oKMOFkhrHgIxjo06NVte2t5QJk2Il6OAm/9FdixvSx8+R/OhTwFgqxZQVT5zBH
aXyHslD7ANZk/yP0+XiaRIqXNoiJr3Tt6z0VmLZ/v+ZYXlc7wL0lsLw/VKPaEiCJcAe/PHCm1rX4
n+sy427OcXga60faAsWaRfdl3f24rnktAYgS5lq+AwRxiwqtEDXMOb/Xao3+YfrxWliDVQW5YT+b
k6yVZUzT5ps7eb+Alaw3l3/+1+Ec6IDDtCt8mLalduKBnbHpBDnARTKPocP/C07aK5I7po9o4VwV
TWuNZeckZfrelzBOqx69Gqxq8utyJwzLVccb2k4wOnMFuXJZHZye33APDjjdR133z6VY2awNka0j
DjO65NDgc9qkUzlMMNr0vlt4tDILX59oAh1byCvO6q5b/ITDO+8wkPReZewEI0yEXubHKJH8549r
0t5/WVv//9gR6EjDuoffxbnukvRWODwMc50fGGRZ0g3UazIYsUbsVQTBMD+5jp93+y7zFN1WvSId
NHNgqEPyoNpnVQjDDAaksLtbMne4tQDF+a0iCcK2cJbyR+SxSKHAxvNud3maDcGggxjDbBxHWdZ4
gMKjnHcGSgynaVxJQl/fI4JQSxPNYMvBOR/0/DyN+/4pgFYYL734bHAouhkGWiKGq+rKCcnUFS1r
2DAgYziKeAmOQgAdujilOUeHPF8eKEO8hVrWqIoMkmNWdR4oGK+G4gAoGXwswNPv1yRqTCGnHQMU
Hyy4vaa4B6HMFfYw6eihQ2WNgD7BmKRfOyKbPqNljqkcgg74sTaZYFIsZtiyufy27xMXbntC/Lxq
uHTAIw/gPj5aDG9HygPkNkNtut/TBem8sVbm2zAjOsgRyy0ndgemXeDfuvIl9Cw4R6RAxFTb6/pw
HsBPO/Y4SdFQiodCgXVKZH3Dh9douK2DdmUbNeQ/HeoYkQnaP6iIJpT3J1778L2yVw7RhmDQgY5p
FEnqo9CajHzG9T3fTOEQ82Elazh/yUJf5LtAC23iwX8usHAbEcVSbyaY7z2qpqgPsBhq003Vp+lD
WQAPAj6c3fzkInSesyjz7wtbInQG2sCSaCEbNeKfxlFrRTeLNw5ssyhSH6DL7OC1sSfVdppgPufM
ENCMGBvvQouwnVfXwUGktL8TAQ+23CfykJcLtF5zWKu+OHbOd1YDN+YC3rm7tFDfcXMi96PqAXWZ
veCG54t/VtiGnGiURjseRh5M6JT/WEVtswlYw781cCY/qQLPwyOBOrCYsRnGkH53DjClyfCOmHo3
nX/meMIyDJ5kkwBYRyzzyyQUPJUIgPkuHcfbDl5xtykKGnCjH9LiVMoInpFuBJeZJSfLxrNd71cK
NFHSzbV/D4Wi+Y27zqOn8g+IhyajJOGNPVVy63ZZ/1D6csuyfp9ZcFkbhjw/zvCz3MKWCOk0ClN4
E0OQ7Y6TrIAPLgBdQKIt7k75rdzABz7dLpMonmYcQY820mSx5a6FLjM7UB/MwgOVk/HwpSZRumzr
ASpTNiyNd5hS4mHYQxiVsaDYQtTUjr0ICu8qQ2lzZ8lmKLcMnsZrZVvT8tVyednAkcAuQmi+W1CJ
IYMFM/kp7fY+/J5W7kOmT2gJ3ZIF9woRNMnkojY3KkhzUnjcb4ACFytHEEOm1aGu7sAByxRpk3Re
eUOnrt8o2/ppYTgBLx/u2Git5UJTZ7ScLoIQ/JPc7ROvb6dbaCCwRzkzF2CbcHm/KhvqyNYIfkhj
1ECuuCUW+Ma5X99EUy5/LHUx3xM7KFd2DgNAGGZz/6ZdNfSyErAnA47IFVA2b7ubBoaEv6N6aryd
C4vk2JFNP+4CXnmPjW2XfwrpFe+FEwVkJcEZMrOOfy3gGExB7gBFfOwKqKzN+xpnmJVlYdi4dORr
6FvRXOZQL16KDnWp+reERVFMPHcbTPDvvjxdph6cV8qnzcufl8a3FlcgbvJj7xeHkBUrg2P6/Vru
5+AISblUIuF9/+gX6RRDsnqOW2AWq9lZM9swfUVLAXAN8OFs6okEovubopTfYeC3b4L05DZ0f3mM
DFHjaykgHx0F8+wcjDbS43URvoYpIF/3XMI5/PIX/j65frFP+tqZriN4VYAPIkkmu+gAnSkVe6sm
B0bWcMoUt2rM+EPqLuVu6tPhMHRjcMDns+csdccNa1xxCqGIfROV0fJMydzBbaBzvmWSSJhc9uGN
J5zsJUxnDwLW0rKPrhxhiLDM/DZTIawUQjzDQnC8cwBED1xI8l7ul2l1aflmmsIOPellQovhdW6H
x4wvK5dC/zzBXwyZjq3lfTRYtb3IBIny5LgK7tcAE7ITIwTyqEW5zIfOhoT6ltW5eleQsfpP4Nh8
V7lWfVMQ7twJ2XevLpH0dlKsvm8RCbsQZp4JhQWovXHI0h1EyJxN2SnvJ11atg9F5vxqe6USGw8C
N2nBYaCU+7BbBo4fqJE0ghb+YC3wwPXDm7yZ5oPXlsXR85h4CG1WvNmVIu9W6+X7lKnwsMBPfcdL
f3izl6WB5u4UxH3t0G3QsfEwzSW/9eAbe19m03LIwtbbSLfKj8WZPwDQkCvgXzqG2QHeCsOOBl09
x42Ec8FGMiJOdRV6y7aEwXJxG/mM/2ZhBCAmjBCj2MntN2dCHe7yVBs2MR2PHNiZY9eocCeM/B5C
H15lZ6EGO86tn3Bhvi6l6LBkggNLtiiwPhyqit3Ep+wbA7X1t21P9I/DaXTdiVsHKKs09bolbWFo
B7fpOKS98zoEsE++PFSGkoOuAOrPsCcQZWAnXVsm82g/krI6VuX4NAb5jarCP7M9r3TEkB2ploPb
ui2YQiLBBlXDeZPdFqCbVOF7xeaby50xfUHLvx2DV8pUANVkjZCtn+Cfruphl420ieGZed3bX6Br
cjoDnHWDDF5vKoXrdQ+RRrj3Xad8Heh6nHYjIhhBQ9996V6Ep+IGptR8vreiP5eHyJAFdQ1OZVlk
5KyDZFZb1NtmWDaOZGIlJP7muy/yoA4/ntwGTjldfi4pQUseKHRQPWDcC0PDIA+2hHrZwzTCBJaL
MrobGQR5e9FA+KSAo/tOOHm5r9IW1Lz0jcJsAueLHmphIY9J2bqbtPThJMysfivmlvOYhjnbEYBN
NjRM8yNMaumOWIF4ZEMx3nsUAkjwh4Q+63Cq2Ej3ovFzjgvWVINcOA9bHzXCZ4c0fpzPcNfbzGOe
vkbNEPyQ8IKGFVfX35Uwgb2FI4R6n4o0g/Nh443Qtij/dNZgbUnYyHiaepkjbcr2XkDHADhTDxpb
eI+cbrlrz3SrhCh3UEqC02YRWt+WJhX2yoAbQCuBDsYGjBZWA8S3jrg27msBy1dV79J8vqlyGIrQ
1yB9h7vqnde/SNwwcTq9LsPqUqV54MLdtenS42i3f4Kl3YLSv/U9/nRWZvGCNRCsIaB1wdJZloUP
W5EhSady11XutnSASfBfg2ZNx8/0hfM569OZU3KYu8wVngM8u49hYRvb4U8J6SAWrOhMGPYiXarU
yhxccjrbOoapDbgJaKcOP+RQtucvVr6m/GnqhZb4PEsod2zQizZ6HlHcS9kMRuKdUvbmqrShI7h7
RmsaZTPKomEDqLCiDyC/91c2rh04SR8Kuy7xzFfLu4DDOgUni8s/27C7edqZD8UOC1Y4EPmvuNVv
Zn90bytCE4dFBxw4M+QV9sqX6eny1wyzoEO2gUaYRqfzlyQdtk03Pg4gkdRTkUCHdaUAYFhMOnZ7
Fo472NYEAV+H7iJ4P7uB2nCIBbOK3UBsaiW6DZuEjtqmFe3ZLN0FBZ5qBx+u7bT2Cmdq+Tx0n8Kt
hESjqB3XAR582gRK5XE9Rz8uD7+pbS2UndFF0o166Cdl3jtEn9654r8vN31u4ot9TYdjV3KYQ648
J6GlhyMricgRTz9054/dw3Vf0CKYCIYToxUgBgpWQKDLKp4WUbcbuGDQlVuKaXzIv2NPQwuK5enI
E7srfihWnUqxpnVralqL4KaYJn+cA+sIgO2GtX94uvbyaWpZi2BoVESoN8LZxHJxN6GJbNaePA1z
quOkFe1hYSfL6OjVot/C1LCDKqDLy9+ZqNnKkJu+cc5Ln5a7nfc44RE/OvIedup2idrwf557HXQr
0DHTRYHXQuz/6TH0Epy6Yn/53pA3B06lV61JXTBU+plL4Q8QHcl832f+xin/NIqvpGbDxOpIZNkG
49l9fIHY+dDuVepYWxYJf+Wp2dT6+e+fBt5x6rm1UyybvBg3ZQOyhsNXX3FMs6rFKq89nH+YDzuU
8PdAbFwy3qAJsDLo/8fZlTXHqTPRX0QVYhHwCrN58BLbSZzkhUpubtjEIkAC8eu/M3ny1WcNVfPk
Kj+I0dKtVvfpcwxXlg5DBuuYCkQD9ahBuWkBF1/TnTfMO5JHx55DG7vdeI6ZZqHZ7FQuC/Tc+uAM
Dp3h7JUZ2YVUrJCEc8oN4gTTJzTjddR6wTjNKr0QYfV37fpQ2hthlWFoHUy8FlNDZIv0HUS8q5iW
43MYNY9heBtYOdARw0XbZEOOksl5KjsXmuHIE2bODq3r6TLZv2XTD/EFGV14Wz3Uf0lCP7hjdPJQ
QhE7dKELCfFvYk2G79GbD8nhJqb3roqzuH+0Py8/XvvnMI/X1+sG/teSP/qmdh3PI19X5eZDunQ+
2WXgpPSSHp3cv5x5zf71O785+LQQ0DSxgChchsl/VXVdH3qVzXvZM5xHPirbSayS8z98adUT+OzL
f1nn0lgQsgioBw7zseZ+gbfyUA9vblmFzoGFl7dd3oTzEK+Klb8RJzdbMb3B+HUsM2jq7cWRAySc
p/IsZ++etO5GusQ0tOZXaguc1l4leTqV7B4hweeuJb+vb4YhetT5S7uCTV7bOiQN7D9R9Cuv/ykF
id36xuG12z8Elp84ApXhIGdPDp8/La31227Bh2P3W62FpiloLiUL59C1bER3PbY1JE3ceisQXM+g
9d3wjqYvaB5lXEcf9SmUn9vF2/NyTeT8I8wbHMitsODvKfnAJnS8cjHl0h9yJJGIJbw7MvDyUICI
9cdASPTb53nxBLJL714N85Qs9RDumc2rJbY9r0Tps6E4FuAvBA658A72vCwbvtQwcx3tzKDA2IIU
lqS8b+eHTnH4CIZqc9ShGaCGIvltK6wjnUvI8E7ZCJDWNM2QUYVwHGDJ0U6Nt93MOth5IlU01znG
R+k3Rqp8JzYV7Q13gg43VuhMaykBVQHUF+WhopLuQcHIIY+8yMN1IzU8wHQiUspYqxZPAAcOZdYj
EdneAfMPEtzigZPyOA/lRhXGNBctxgCQ05JrEc5oAB3ZVysMnUROK4E+IbDgG3eowZnpYGHKB69t
VsjBWOTeBUkOGt82DpHp12uOoEeTr4/zL1NOUw9EINyqY3fawImYLEHzAaqyB7f0epWy8KegeZsA
1O5ecP/fUJRa9tc3+uMZUB0eTHxpq9XF+g8lk3shQTlfEwk8RbFsXL4frz7VCUhH2kGGzkeRYrQc
EqNtEDTS61YZ3/TzL+f3XfwL1vpB8tKyzpASFjG4VVkRg2izeqkLobZ6bkwzuGzQu4+AUxVyF9Sr
UkiR7/xRfZKTeLm+/IZoiOpg4JK1khZZWeGx2q0nRNtNl8i+sWPELORosdneeV7oP68BpdaRh9b6
w+buCmAO7cYESMr8FEV597Ma+ujZlVH14nn43xRR59vGT7yct/+/KGh0WZZ30599Ps+5vLynl3zd
uY4o0A87npXK/gSu9W0srE8Z4sbAX16XUGzRXBmwBjTSPANoGmxINELVDOgfpHrRFw7V1Dj3oQI8
rzzfoY/fP9mDqCA1A/H2Sozhpdduw2d8bHw0cv47aS8bCmu6ZKDmCDYdNoDKET5bd+Dt4CdPZP2G
B4kMi6t5kNK1aVStkUqzQLzJqP9dQpoBnerW44qHStSzMbaW4dGj1ha5l8lkNLfS1pljVQJyQCXq
Rv5CY+J9G0BEeNtp0cHJOCnYrwLiGKGXJ6zwk9wa94PtxE721VV8P3bqdammGFiy61807JSOVEby
qxzwfg/OnsP3xPre2RAkyO5FfVNAQnWwMhF1n+Fxt6IZ/BFSPnc9+BzWAqwbtXq+PgPDjugAZUJY
xxy3atFU81BDdpvInxGoSa4Pblqey0ffWW9bkTooogaJeCDOIkgAKx+QZqjSrWpjyz+OFagOJa5Q
NWrDqm7TcUK9c3hyvPLOrV9Rc9vN9Y1LpDkDcDNVXiFhJkH7RNHGnnm/w2wrFWGagGbrISSS/TII
oBcw5wl0rmOxPAqvTgD+SGrx9fo+mD6iGTrUHke7z0OSepZ7agYAWsKBQj4mLGJEtSz2CL/Ndem6
5n4RoRw5Wy1SrG9hBURAVOwAoUD/wRbExHBgdQQx8uaAiqOfLu3I/MfjwQLW4/k0+67aXV8s0we0
fCJXSz4HXIEfsG6XpJBLd8JlUHxy0Z6z8Qli6Augun45KmIUPDkgn25UQc8uIKA7h0/2BZsJsYiV
E/AfWBQQwVBF7nGue3nIurytdkHW5mdrBW5UAYW8D9cc7c+2bE99E6z3gNuAV0GEfvHIA7tPXYCJ
7kknZDz7ajhL9LTGa7Bk91CFzZNhFN6XOWvEkx9G3dGW/fRZiCB7Uc7Y72o+hi9u3tPTsLBwx2un
j6Ec4+yAslt3g1X+onKQu5GG6DOeOEcxjMz7aprLJ2dS4xQvna2eQKywJNFSNUAhDOWhXKT6qoJx
3nnRUN0xWa4nGs7LufOt+kyzoL4LXPmPD9KyA3gcyjPin/xRgaf5DcR9+a9phYZmDJ7A8E+Z1epI
q6k78tXm9122MlSuBT+2BNz5GdTVH8cMyMBSQUlqkS5Hp2O0vgEx1R0q1xr2lLPiIZwYCseTY12U
AjgkFGkHkV/eh06cO86AHqmhfRM0+kO7RiYAFNEEPiZKVzLNRwlSh0TJIUxlHY0J8D7hLzrT7tDa
XfMWOGv+Nrl5sSvCfEoiZT8V8LZxxVv0cazzeCfG6l8eAk6L2nlz8jkBOb/Mv45j7nxh+TwfZnCc
ol9zVYlbBj9lYxefG+hdP4QeY/c8GNuXMhDg/JnFhWoQ0JV+3dKtNfhuHYQuA3utp4vX89wii7tS
wldM1Y8FrAm7ckAJ/jZr064ICaQdRIMq9Dhy6xkC659yOXxlQDHfNrwWP1KSu43tTSr1/Qrc8Z/a
MY+l2iLiuIzyQXSq8+5GQlTDXECraajQdE3qzzDkX9d/uGlo7V6gII4qOx9yHxzUOb716Ng3Dqzd
BX7PC3STgGe3WPyvtFSPgng3Zbupzp9bNqKTCmAnvLYIWFfAr0l2NNt4Chjcso4ztgrm9R46pVLA
p5MQwlXccsE7u8Xbahpe8/rTWoPeoFu7dPVaYOkLHxSJDuLeLKisjbNosCgdPNwo9M63fUvPMgOH
FqPFm2dNO1Is3Y5afCMiNZwbevn4u5CL06xcfOq2Keu/O90XMb3ddB51eXpotJS8aeCg0II9PtnA
HJaxszbFxqk0RCj0Mp13Pzun4MAM8FhPF3ohl4YyPXoQ/HE6TJeILgiVeiQgRNri+zbtthbSWS3L
Ak+BkBS4nrMc6IHkQwy9ng2nZpqNZrwEvZ3ZUFoeno/lcGYC4q2c4ALCA7KHDASL9k41Vq/Xd8Y0
F82g7db2WDG5Kl2iB0BP495+jvo1vj64AfxEqfZiK4teTNmK0VcwGJ85SFDvrMwJzhLViSSrvOyw
qLFNHav84lS5OAJO1CSyW9y7pci6/fVfYXio6tDfCQqRU8NAwZ+NWfUKll1/n6HeeOj8KI46GtwN
SyQOLsSvT13fk41Y1mBKOsLVtq1ZuhdBJEFD3H1PY7nFPGLYMh3WqqY2GNFXjMBvHI/dBfUtxuFZ
LPUGC5Dh/OlwViD9Fsv34CtnhlsP2sdkemHlazfQ2HVuSp5SHdQ6LeCgWkdQ2tPBfWC8/gfP+pOd
Zzc6ZB3JWpMVZHZNB16CPLgHN+ehbao2Dlr7z/UzZdpdzQXUtMtc37q0e4fep8L33sL1NslUqoNX
OzIwyXxIFQxkiAOXxSHaeSX9dNsP1+xdSk924IdFatZSd0XgHgFm3dhTww2lA1ehsu2F1lBCTFZ8
megfAPfisPtOxVb6x7DmOnS1J0AkcOFBSiZwxocO4NC7VizF8frCGE69jtNU4NWksKwmdfqqT/rG
TYUfPc5V9zAW9i7n/RZQz2C+OjATMrJZE1nYX1ICjt+SWCLzK8obsyY6IHOBDmXLGINKh13sLGC4
M0ESPvaxcNnGBWWaweX/765b7kUjrcUiU7+05zuAIdQzW6HtB250/vP6blwCpw9iYx2TmXUjgf5n
oVJJ+aEt+2pXtfTnMqOVrl3ZS0SXA3QLbnPVOrVuk9d229QQBbXqNs6gME43ZmGwCB2TqbrMZ5GH
nizSOP8UCyqAE1lnPOGc+3pcthKxJrvQTHrM2qWdZeSd7Zl9HkL1hYPt6vo2/NWw/mgftAsc6BBf
QSkbJZCIuK9N50Un2kQFiZfIQlKx8OYJjKRcQGRBFqJMoplOL0Pf58ecK/s4e3YAfUcgIsujiGb5
ewS+EGXRiJUsnhvHTngdlgeBruJ7pxvLs0Ws+RmpDPKVSAsv7WiI/hRZjjsucEonRofCVMWgcuwe
7ckeYnv0l1/Q91RIFZVb+lGG462DRGu/5GHHarxd1/7s5O2yC4fslXfhl+uLahpfeyxEkyOXoYK4
2uj0yTj7P23VH+t+fLk+vOHQ6dDQYlJO0aNFLPUydlf0+Snvu0NhQ/ZmLTcMxmCdf/k73zmAMM+d
SWTLRbRNFSdvdV/BbXMsMqTsrCl8daLqVE7dVqnSNCHN3RS2AAWyBenBmkNbp0emlv3L6dduS//G
tB8Xu3o3mznzVFtmk5O6RI47HrrsLXeZf5bcdzYWzHC56GS+DGx6wCwuuFP6NUFzddLIt3b5UlAJ
XbqNsr1pmbRnQyvZWuZlS/AICh/by/LbvX9aB36fo7i04fr/soR+4BB0pt68VrULBpchbVmyHMpH
54wes4TtbCu2Ei8eUGnfWQ9ybx+y+Pya77LH5o3utz5vcHWu5o480AU6KPCj8VHy5ms3F+5B8Jzw
jfeKYQl1wGkQzX0IHj+e1t3v3kexxH1aMrbztmoBhp+vS9UTkhOQswAbU/AwicLgPlD0tpe7jjSd
l9Kp3KlyUpsMr6AJeob28UZkZFqVy//f2UfFS8JWhqEdKu4atOOgr8cv4ibr7Bhdb3zjaBlsRIeb
9lz5pA8X5H/yKYeAdr18LxsvR1uPTZPeKes89km9VX43TUozetBNi6FuQAdHV7wL+NPIf7jol+7r
26zR0R4IXl61A/ghh7SwDuuK+7L+5qHs7UwbN/PfM/mBIeoo1N4ZSJtB6zi1Ey8Jv84PwCI2X6b4
03oe9nUynJzvKGp5r/ah2Vl31nfx1r01v+yXCyf0LrhDtLaxbwb3qZPhhrKr1zwvvNQZoqMHbu5d
NLavmc+32IRMVqMZ/QrZaH9R1E05idbHMe8r5MqJ2tgow+g6TJUpL+qEyLGOxL2TnP3sgtvI8aiO
UA2zsSdtXnvpMPfVgeeyfUUZAo/q6xe9YeF1OCqOMLq4PR9Mgot1DG1ZoSZe8jibboNoU53NFrGD
a80BdhYKAXfDsNzXWbThU0y//fL/dz6l8S0eylWAd5J0x6l9uCjvIkW3cSRNe6oZt23l1hxlrpt2
TPwebHq3WNnhtkXX7Jq7s+9Lp/NTBSoYNr41IRin1Hjjlmp3eAmwxuI1owNuq/5hosFe2OgVq8tx
3Vh308pobwU6FEUJVjAX/CTFHec9ArYm2lp2gwf/K2XwblOrkTi+DY63dLl0JLGlSLsue3TqpgAp
lwNtH8jAXt8FwzR0BOhcoeonM0hv+GD9T8ppHnc58zaCNcPZ1HGc0QLqcGTTZFo7n33FIYCH7K66
8X2uozc7kA1BrskTaS/nf0J7/UYL71uVRY8ZYbdhcKmO4MyjYIhIN8O63HB9pkFf7MHHVu8IXWky
1B7fX98GA30s1fGcbGjsrChokFrDgtjAYzV4alHHHcHoc1g88EXGDe/lWS19f/AZnw+BW40nqw/E
CcSVzvewxHPw+o8xnQnN6OlSrw1Il1xIQKoITBhEkO9ZJYPb2IOoTiDbDUWb8Ys3D4AYdt2fXuXf
TZtC4Qbb0ZGeKwvUEAWVTFu/Pkbqa0EhKgxp+yr8E1T/XF8hQ8xja8YvM6ul3ni5qXkQ+/1d5jcn
h9QxQcPC9S+Y9kC7qpkMUJiPQNBWtnmU5BXa72nfbuQXDRS+vo74hPxEoPIJpmO79ZSILCheiqkd
Pg1SWo9TudZj3BTzer9GdntXuu1wQHGjP67S6j/PzuwO8ZRDQyJnK/9+y3x9HSEa1BDAhZ2BF1qy
BzlbL9CfuXHoy0F550yV5yN9XQ9OyniQP7RcFsiDFeVNDtSPtJjeyqq+Gl3E9NAWVSdR+vQgss5/
vr4sH3tQ//+goWDy90SPwzxPP1frCXj4eNnqYDCNrZm5U6rMY34pgekcDq0CzfeFbC1/u/7LPzYR
X4dusrZF+oTBRIaJx4V9X83NEYcotthtpFq+Ds9cAjo1C7O8lFXh3YxGtXipvO+kI1vpwI+TM75O
FNsUXeUXU3RpBOfQyW7G75bHdujuwY1jjXHtFj4+WW5cAabt0Cwez07HaTN8rYrA4QEiif1QgO48
svKbQIyAEv3XDgJAaqqgx3rNcw0A09ztHbcfY8KW52ip5w3HZZiGDsXMoOUFBRjqpd4lJuqq8Nlr
Jdq61MYsTONr1tw7cpxHF7PISBeXDHSrVRcXaqsi/bHf9XUc5sIXC5QtU5tC5O5tVNPndnK3yi6G
Ii7e9v/dAbApzsLv4eQWX+4VJ3gvV9lXWoA3KUQ3muwAzKqBxu1C/nNW1aNdLj9Yld0WE0Mf+L+f
B4FW4OJYwCSRe/hmQ3LkbAFYviett4UDNVh9qAX1fuByQJUR1C8RfQ3Y5UoEoWTpS5qgivX1umsx
7ZEW27eCQSB6xd1Yz9k9cfJ74ZcbyQDT79cudgKym2YdVpK2uRdfeL/DILHdP5ncgiQYfIoOzGwD
5UNPDcScqzO9tmuVcJcepWieuhokCh4wy32+8R43WIqO0LTX1lEZkMtpTeC+kLNGFQvFt4Nb97fd
fTrF6yLQ9xZVkqa0zeMm+OIWGwMbtiHQjHzIs3bu/NpG4ZwF8RC17eccWN9kDYfqENbNFkrHtESX
778LDUgwuRHjmAADLZtbP+T4s7obUZZhq3WOVzX6thsycLyuHoI3eZ9FLFarBKU5j0n3akOM8Lo9
GBTufJ3ttahGlpU5Kq4CjFDHbIR0eubW3ed5tu2TCwB+sbebrKliFfgiKfnI2C6sebGV7TUYpI6/
oyNqL34EOtRhdH4uC/s5dFuMYKaToNl6481+Y1+Icju7Oqrh0c5fAv7iVVtkj6afrhm8Jdkisxnj
B3adNG0PONtG2Gk6W9p9Lhw3tMuaQQi0LZtkRSn5gM5jJwFrUX+4vvGGE6Zj8ZC2FEuusiktw3bn
up8yp/tsk0/D6B6t4RzeeqfrlJ+Ed6SVQeinbTgnjIClS/4O5nx/fRYGTRhfB+QtvF8QKMKf9zv3
1TnTpDmPX4JfUdrfjXv/k0q8fb1nr+Vz+N1+jR7IWdxXJ/bMfrQ/qLPfggUaToKO2GvaXDTlAOib
b7efm2B6EGpLHMY09OWIvHMzgAFmwYD+l9R2xmeXi68h39KaNDBY+jpiTzQC6kkcPQXgWJWJX4Md
Nyvy6VXWlUqoB4K+JKhAkdx28/rUBujirMbZ/VY4dHhSFGEs4K35Dt14UJbvGPJkZdj8sFZkzqKa
lUtce9kEFe/J/VlMcj6Mg20/NQ1w1HLi7GjxPEj8OQ93pGTitqfDX+bJd8s1LzaXMstIug476HPi
DQSc3vdiuY171dd5RftpmVY6o0xJCu+JtEAdyub1+lk27bTmTmZU7SUyMSirrW6wb7kKj87arhv2
bnCGOggQjJ7zXLR0AMm9/XXIglOhoMQ3Vctz3/g/rs/g8hr4/2oI3PZ/z6piivsjZSIloQ+Y2hLJ
pyiv1v0Kappd2XtHIBGHvZM70W4alq/XP2pYNh3ix10OuGkIMlkIbP8Ym/w3Kb3d9aENbljH+GHY
rvFW2J4jul+2Aw0ZyBY1n6hQ3fH6F0w//rJb744rqPSDnpWFkxZRO8fCCp6Uu36+PvYl4PloNzTP
0ZKVDLaCdc9QUEf7KbqpgJxHqz3bzRcDDslG4Gtapsvk3k0ClV8XkS8BOwYh5Y7SqAYyuplBOI4W
lOtzMa2T9jaYQJ0XEmrNEFMvvwQqOwzZcuMyaVFCpMop88kKpEb7e114jIpnaHWJGB9ykDRd//mm
FdJMu58gaNVG6LjHI2oCoWI/JnJs+N1UQkv6+icM9q3j/gKr9FTUX5r6LRqcwl5W3c7NWHciXavO
UTcC33b9S4bJ6AjA0eadDeQcuJSWLPg6ByI/Zt6YnUGJvpUAMkWlOg7Qd5p+YqojaTnb+Z1NQDvZ
oE/+rQb04cijPkqQeHLu6sHL75a6QIxkjc1G8GVYSR0aCC3TUlC0GUGaNfpT+zIFmQaLGSleyo5s
xPcG29TxgRUpHeUMJdgdAp8ehy5Te6iEFTuQbZO9DIrhjYRW8e/1DTPlDrzLTr43UBsd3jziEDgJ
Z//Vp1N/XonKX0JSjme/WtUX0PF9V9EAoVh01oBtVgRoIWd1FDyzAhR0N54czVGErM6tag156lty
Z0cW8mHg/956HpvWVPMRNfDlAycS0sjuHws0hhKSNA4SiIL+dLMtgnTDFaeDCVk1QZDdzRZE5tWn
iNfWHcQIE8fxjz50FNCXefRK+X1psnbjOWuyNs11VHRUHMghkobwSvuqBRuIzHgTV6iX3/gJ7bXR
zE3YRD74LUJ1qtpnCa3efCOmMeyJjuJbWzA3rL21pFLQfVDP4EYaobPX/Rxpu+dI7WycLIPN6oSP
xAeUnYnSRtnpXHZNrMblaKt2N6hv123IsA06no/ajsLZze10KqxXlNt2jcW+j4xuXBCGGp6vg/ny
GhScKFv0qZAliMRXAdnsJkCdcAKssrFZn9h5U6NxynHvrUDMOa5Yv3r0a0rGGGrB6KCsCu+2A+Fq
/mJWs7cWlNRpUE9DPFK+d6sOUsddf9udq/NE4nXUUIvadVoxmUAqZ99542F06FfRtI+zNW5lLQ1h
g474m9yW5S1yJqkvkZUF9nqHgHeLzNF05pz/etVZii70rQwY7z5HhhKPjX48ofk37sDifv3UmX6/
ZvxRjSIy6ewVSm31ToS4H6qtkMRkmZrRc8ezgrC8pMmE2PsVmv3kF9y6+wU0GGW1cawNVqND+Txu
0bZz1YUgFa277gFECLG7dUpN15oO5Cuh8jx6HNBNsubDWYQQCQOp5mDlgEGjvdcSqjxE7hTsrdJn
x3b1IBAbdoBKT4EFjR7/xmeCjvpzBfeBKirstOu/RsD3DyBeoVuEGKYlvJy+d3e37VkgOu0QjYy1
E1cgNiLeZ3+LIshwCHS0H4Q8V2hJtPjlc73u/Z5Cu0k0Ycxaf0jEEqHLgy5kd/0wm2ZyOeTvZjJU
FZvK2cc1Q2rEON8n6sdsuDEq1aF+Ywh9Bi/ExVwJZw/x36MQzl2zTBs//m8D7AevKR3ph5p1r/yJ
Qish8K1/50FkLPEGxHEJpADVnnuz+uEDYMEO40ouVGhN6IEnIy/SEQ1ooHUSA1rQ/KnwDzPJxLmf
aAW6ERctJ0HGhievAaHGUlmtSMK593YgtBV5Uvnj+AC12mIHItruzgmoOKmypocm8Mh9wYX6KZw1
+5aN8/oatL0VgwXATiVDhHCBX52KKgwBLXCW3RSMF0CG16m3Fuo6scKCnVbIcyVr0/MyqdGG/lmu
EQdbr3B+deDkeB0hj3ZWVte/QD5jTfiyFneuK5Ywlq4c7nLmB3vZruGDDKp1BwJX60QCyw9i2rDo
3EEWMRF2OcfMYuIwL36FnFxRu1Dpstrj2BUwxiEr+nNfL+7PtRZBvmNsrgVUFaXcABIZ3PT/ISOX
FtB7Na3pKgYR1wFwrGUNCY21rqpE8i3KaYOr/ssS8f50KzIQ1OeWdKRlkQAooGLWyI3EimEOOjyy
ASVCV00YvJZwac0PVfwOcogI+lsE+YZfr4Mk8biB6CiwOqgCOF/CfOk/9UWwpZRjSDXrEMkK1VbA
Omc8TR3+TwAutfOqFKo+uTe0Oxk19hd7oqOMy0Flv6/7GtN8NK9ZuH5A5kuZb6qlvWccPR69BU2X
20bX4qOqIyP4rReEFUC/xattfyuW5e762H8d1geO5i/u5t1BAuQpB2vTgKbJMkAmpRzE+gk8vetX
ciGVAmJotZKWN+EzcwMwa9vjcrLDqj0NXrSWMR8CKEvLCdFaWbkPo7O4cQf+i6fJWsNEEhaeoNDn
PITQfriD7KWzKyPfQyY3a62NoMVwqegEnYqih29gVKRszIHb6+hbTqZ79B7LOAj685gXW6qahhvl
b2DwbqkCNKfZCwjFUhvtPHEVTY91FKoEKa7d9c0wfUCLvwp0S1l8UejTzMFGVOMQJ8OQ0e8V1KW2
Ejemb2iBmBX542zNEFwHPspzx92w/GQivO1dpEM0887pwHA3Z+fCAQsnmily/1EiI+tsMo0afv7/
4TSdrHVX9AmkwoMFT9Nuzl5me4ucyzT65Yy93+EV3XRSgcTNw4XmD/cWe7Tnf27aXB2f2c0uaboQ
iT8fzDzsQj5EvW4CNUxwuv4Bg9fWcZk1QfEGQsEkhWJtDIHcc86yxG6qk7+lwmtanov7e7c8eTNk
41oquO35B+m/ga0AuZ2No2Ma2/3v2GQqiwDOCOmUoDv14AaPAzbt+WxvPc5My6O9nybFCxUyAihn
EIpjOZHxgOdgCwHlHvSEUMLZ4ME0TUQz4lktFQIVXD+y/R7Y//j2Wa1bUafB19ma8XIEQ0jgIbho
yuKHHzhp5zlAdCNthlxE0W3pu3w8BU/HXFK8AnkJXqCUOOgl5hHJ3wRIXI9N06IT8/pp/fiW9nQU
5TqTjvYj3gLwz6dlFSnyNk68CsAaLKiwhtz6YYllY08MCV4v0gx7dEhV0pDw1LZI8EPhKosgfi2q
Yk+ikT8VIIpPCKgAkxxEER6L6j10CLZuqI9PnqfjLrlqGzRV4K3QrQ/19NuSY2yrxzobNq4N0/iX
bXxnli54LTK3ggwGapE/qGyax75h1t6Htt4/ZR9tOXfTqdCsHwy+fC4XZDfYAAIsMO6OZ9lzHwxx
zla60/QJzQl0IxezsjCTrvsNQvIdd/K4KLdgi6Z10jxAW05tDpYtcPjz8pzJ4K2b80PeuuW+UdMW
wZNpCrr516JtvSEMzkOQxTN5Eog0u2Dr9r6s9f9Ha16kOYCV+QXFizA6V4M8EK94jlT767pBfpxq
9nTMpShHr1ga3H1d4fEEbHLOqWtaALqD6Dmfx+AHK4rmjjRVf6g7viVcbVguHYNpWQuZunmKzmyu
Hp2Kfyuz9cke+ZfrkzJsuc6GKfIxb3FhQZmH7kJWPIMv//tcVXXsb9ie6fdfPvzO9tphZC1YKYCp
phdBnglyEM4wQVxzWrfQHqY5XD797hM5xE+QHK1wbD25bysR7UJfVTsaFfdW5W2JM5pcpA65pNQr
69AfkIOR8YiCl4JyEUjcYlC4g8HOxVN/6yY2HGIdeTkiYC8rCunEKgQ5ca4+Qe5iA0hoWivNxEkb
9Y4N7YNUNb8tKg5rxHaj9QuS8RvXlukDmnmzgYSdlCGok7qHqYr2g7/cMeiwWBuJf9P4moHPCkwt
ELpRaRgAgT6PpRu3g+jiqbATWkEW4LpdGLZAB1xGZVnzbsroeY0kGnqFBzaSyNt4kRlsQsdahlbv
5AgMIZYoOLKfX5kdHSOuNl7DptG1q7zrw7JakBOCOYAslBQnbt+vOd2wZ8P66xyGDnDMpEYW62x7
dvYCosr1zIPMvZ9Gbp/Cat5iGTR9RzPqlvEyYjkPz2Mv76jV/RHoDldBdLRbqKJe32TTSl02/53j
cGzLXlZotadt45Njk412UrIFXXNNvnVhm6ahXdhRsKyVfdE6QttKnKkmlqSKCyR3J7XF6vRxzOsF
mkl3vFeCAFhybom3t1Z7Z9P7bH1lskPd+PNtK6VZtWJjXwoH34jWad+09l2bs0/tHG6En6YpaEYd
ogGpA1BepXbV2y82gLaHbqjLl7ERdRJ5Kz9ZTVC/XZ+LIbDWkZa1HcqBtzOkRPvqxQndpKQQK816
NB1KESWV8P9M3Va3s2FmOtxyXSpmgRWGpVHZZim049d4FJba28VSDXEuHesLgzjkbQkSUIv/90Q3
U8VqEL3i/dO6aAElzuMinS+e675cXzuDW9SBlZIFPbfVRXoB2IGYu+RXrYKNTJvBGnU6RDwJaTnY
0CD1OoLu5xI3a1Ffsm6bFPSmL2j2vgZqHqZ2XFKw/pJz14KIna9S/QqdfEhksf62AWDZOXk0p66H
VsOsHdGYQlc3S5xaqPtcZOEur3ixp3nvbWQlTEuqeYimpeD/d8MlhQzN3nXWczNucQSY5qt5hoxn
iw369PDsr280l+d5+ja3tzUEe7rcuqABhgctWKra/g4KPeVhKvovGXXcw/WzZnCdOkISffajV1sW
QpWBQoDuX7qOuzn4h9/q/nV4pC8s0RXu/zi7kuY6eSX6i6gCiUlb4E5cj7ETJ9lQGQGJUYCQ+PXv
OKs8vmCqvPHCC7hoaLW6z8Dp1SL+g5EVvOlRhiOWOLz9ARuBZo2EHLCiJQSaoUMOycrHltB8Qb+H
NLCPyemho1X9VMGO9ltZzXTvDroRb9YQSZMHuesMqrzaefcRbUqRyHo6DcP4OWjzLPJp9+Ptj9t6
0eus/XV2VtikrNTYrRa7hTdy3OZgzYMNMS1+NAKP8fZbtobwdWX/9RaIhi/wBWT8muM4E1HDdPaC
thmUr3AkOTeq8+abzKb0C67F7uPb79zYNWuVxDywbS6zzFxryiFYro/F8JTr4fl9T19td75U9FXY
eoF8BDsrPV5oNiXEoTsn6daPX215i4vOUwNu1zigE9GdGIccbve+6L82+VZQWVWa+7i6s+mxEfrO
78ud4L9hD+Ku8ZKtdiRXpITKPdX3uSjukAXc0dI6OQaS7CN7Glt5Zzl9AXUdyz3Jaa/nvhFm1vDJ
pswlGQKxoOfe0jtLteNlmQI3kSUl54EbvkeV38BHoPv9/4vZnYLF4QZJFDDq9JQBInmRymouRVV/
yoSooa3ezdFsDDmHVt3AQz0Egxs0gdgIuJRGby/ArZFe4ylJOLZNC0W8q7bNTQvnFdZ02F/ZUUC3
4HPr4n0NflwK/ebymBGeXdDpHOK3376xoddASyNkBy9gBPVO0ZjrT9RmEVpfqRq+T/we7nQ7X7mx
D/4DsbTaUU0NBB/rYYZ5Oke3XGq4ovRl/b4wsRZjpCCfu8uAa5arvyr7ZwOJ5cAyO8O09fNXUQLY
BN7B3z5MhfoYwD6eOB6kparz25OwkXKsQZOA74qhyqcQqtnmgY7s4gHl8Pajt+Z3dVEY0TsDMQXu
UIsgEJkYx8KkYuqcmAkU4iAZaH8ljaVSnyz9HlF14yhau2W7NbP7JSdhulBI89pfufnEht+W/BGU
v97+qo3pWMMmA0Ua385VkE65Ku8aS8bcCkQMNstesrMxJWvAZOiVBfMZOgowCfvk0zAezR5YYaOD
7a6xkjbCDql7rFTb6nSiJg1/D9pLdNbULxHAPM0qcfMNQdVJXNuvTjAYdmBL2i6p11vqVsv+RY++
vgy9B8UsBj94M8zA89rLdKg7oMDlXLLDOAn7DMVNE7E6yN/X9XLXOEziGFYuCku19pYnS2dXlwNE
4+Te++LEGlpJAz8fuxkXGjnl0MsshgOMSY62J8qdDfFHIPofFek1tnLopiAIRG1gHd5ZX+ux+GnA
7vpgUSeIAAKffrfG1CdfhLfEDVEhrXt+oyFSEHvSZl8aWISBcBjYkESsxEMWMvI1A88xGmimbmc/
k99aWPhc0Ge3UOxRBRrilEakqX64WcsPcDiq4lHA48sxxvlEpkrAv9yY3wBNTycRMvXoyaI7ADm1
XHzliWOv5yDu2CjP4BzDJMzxv+e9I05ek7XnjPFQRNqAH2oUKWTUSTyaEKqXCFi+B3Rs04LNj97c
2g+1NEtkaMW/taozAsz+sLtFX9eBcN3E9DtncBUqWUXmNvT79jrbX7TtRFMLuUr9++2Nv7Utyf8f
2UqYPqutVl5pN/XQgZcmT+m0yJ1kcOvxq2g5s6ZkKp/9dMZk+lr/YJb1zl++KqkEoZBCFTm5WmE/
HrPFJ4kvyz0g7IbipbtGkvrZYju2HcK7gNVJADZ00TvJ2D0JGNwNQRjxub8AtZwyB+FCVAp+bh8G
YwCYX2IgIE7G2MeyC8+F1x8MCqu5JU5ime81DrpeA1ZT7NRaN4b4P6BUr3NC38xBajWQ4jD+crH6
6n0pwBpoCkXhXFsKQv5zM0DEWETj9NHr9V7kwBr7R+BY25iPmct5VxRBilSpvJ3cHDLMHhFpJmu1
19TYONjWgNMim5TfZOhpCHGel8fKSWv6/e2ts3Eq/1k5f13dSjZ5nL8+uh+mOJu/2wrwPtjfec7X
hsn3bf41yhQSHKMi2vZThzd3wVh9kso5zdWeyOfW4lltf1jXe3PvNrgKti1EdiXENpfx5e3x2Xr2
au8ruJS1yPPM1UEToLC/ddXOit8a+NXOr1CXlw5qwsA+2ElV1ucJvmQ2+2APPAEzcKeRtLFy1hBI
yH0BitDglgyIFzyTXxT/LfdwZM6f9uM/1v4a/4igC93TUCqYYEwm7mxfnmfLmZ1YQ+4SPCWuRpa4
wQIeMVCSJKFQjzlXSnRfUS0urrS8LHohpx5Q04uEAOwD8wjIIRN9LSeBAA0/zszKUUXIeecdSwoe
ceRXg+gi1rhgSvOZ8dNMuvBLZsvPcyGa3+WszQHtcehnSQE5z9Cajzg+w3vf7x1UVlyobkWwKeg+
My+r48Al1ZCYrCD6BiYaA2S59dIdJot6TyJ3/YSg1RCZya5uBo+XVwi68DP1muDQA7v8W+QB/6bQ
UD4FnuQH5RuOc1uQk9BSPwWO5c0xzTL+zPp8Kh+NkwMJELR1uUSTl9dXZQn/0tqFd6J5lj/Ngxku
HEDntPJVcLSyQieZqJtLNVXNsSu9EtabxIlhGDudHR6OES0FFFNbDmXpyh2m01hP7qkdraCJaBP6
AtcRwsZ4nrPhZmxrVsaz17pJS632mlMyPBvw5+JpVOGc2hn3z5ZngheLsfCQzaP5INBOOLBGhXdB
449PbVPURzcPwkNPlWtHsBqANYXSnfvAR8d/FpJ7t64qIeGC330WoaIfM7LMXRyYwYfTPaSPvle1
XqDltLQjNDL4LeCC4iDhbQ1iOG+Ogwu6u5JwlqxV5kYdolMYDQNprtki9QGzbd1oNyT0AOl2fhfA
OO0Wdmntr6ka2vLcSph3RU7RwPQyCPz2XOmApURX5KEPexA2KtB+FAxxh/zgBHCnB2iilhBlzYbY
wnX+pZ8l5KAd157g+QY3s1uLMOofqraGQjjAVwrGeNyCepdVHPsGZkm4AnSJnmZ9paGZT07Xq4Pj
e90TtJ69H15ngKTNsrmMlQ9idFwjVf4oCwO7kB6G5o8dG3AfRYXBmqIK3mhPsCUdDnNrIh9AtWTC
Kk264MlycdZSZrk/VD/1H6oRaHm7AnWCZ+WzgAz4iQCg4138QjVpGxY6zpdljIe8Hs5Aob0sBPqJ
SYjPvs8se0YzfPHtMe4lvEBugG53j8PoOtDjFRBl2DkaN26ZawQzmN8aUm0SJAzjOAnX4ecBXozR
gGancKx7Oeenyh/eF0/Xgq8MJA93dBUMVr3Pfg4KmIGZEig5wKrDO2U4vOs4+GPr/tdxWQMiXSxw
R0fnhi1pO2XiMLZ6/Pb207ei9esh9NfTXRQdTWmjmwqXvilul/BUUfLRg9v1+w7iNch4cJcpy4fR
gVHIjAsk7lK5lIcMhIudF2yU6dbYYtNXZHJLy0u7fIBImKtkWjaVF/EgmM9hVmQ7hciNY/lP1eyv
kaqhqdzny8yvupry74IQq46g20l2Vu7W41eHc2k7Ya9LeH71riCwd+TNRUD9PHl7mjcGaQ0vtjyY
ei0KDne1c/LbMs6RMxIHPcD32bS4a3RxYWjjeQImX6J5IKiM9uyW79UpNtboWgN26fpqJqHIUmoH
04OBTe8vKBTbYCQU3s6laCNurCHGtMlRfLJx2yfeMkNluWARL1SVNA6bDy7mGtJao4kCVssdibut
GXn92L+WEw3aIPBArkzHfrppHA3PXmf4MYfDBWTVndCx9Y7V5p7ACs1At0efqZq7Tx6ZDYhCrXXx
Au4daFFYOynfFgJqLfaKcxal6sErr14QZicKTYCDDAIagzhfYiSrufzIeMCubdYsp7rN8oOScv7w
9tre2DlrLdjGmXU2h1OWkhYX8RkjmTH0m95++Aa2by0CS6CTXMOSFed5FrZRJhfg5m3502ZZrEK8
Etkmn8ktL7Nfb79wa7Gv4kBbNLAKoRD3okHYnR1/PlsM+ahdOHsyxP9+A11jlMk4M3uGs2s6EzcB
mDPFbfWAjPFdNC66hicHsjcwhsCIaXv4PFr+MSibm2nIn2i4x4P/96TQNSbZ516bh14AJYtRTydF
xakn5cXvarB73SZxrEAeC64fMrpXvd4as9cd9tduLWRXcTrTLM0DcutwfYK+8YFLeyeT+PcSpmsF
WNQ4ytKX6MfLYDwMi/XFl+zLe9YTZasY4Aq5qGFyWBqGL0YusR+qQ1ed3vfwVYlN21YPSTpYzNdl
dZyN/4X2+TFU5R5mcINtT9fyryEZHA8I/TDVFARONMr4/dD1buJmjjpMvLXvMy9sDqhoTqmlOpk0
Q23hhLPlGUoJS7L42k7e962ra3kLIDxcnjFHrC+Spum8KC/MXVPX7/PCpmuEcj281uM7CrvHHolk
N5ksdr36GW7iO6tsY9usccrzVHKoVJTAKbuFiCbHn+JxJndQnT+CDfFoWojDm8Y8NQ37+faYbRwM
dA1Sngh8lkF8eZ0/JzuW43DoWnosev8HR48MMoz80wRpu7Ysn3VrsZ2pel3b/y0S0DV2OXNsXtYO
vL6dCULEhT/riypldXj7o/5dRqFr9dgChN4Qd5z2OqLvxq3ik++Szw63TzWDTyuKAXsytf8+vula
SXagTkthbogw52W/Mzv7ykx9D9b0NbToXhtl62Neh/CvwCbGOQhbYH+v1BdtjCVufhAIfsaWa5yv
4BqqW9HW8uXtkXP+iEX+a2ZWAYP3MDirIYpxLQar+g55QVmeO9+nXjyjtT9deJXxeHZpZ6Wzct2P
1K+HF6uzvAu4ruWNVzr1B9JqzqMcQrtPLqsHiiFX5Zl35fwdTQj+Qvsy7KIyh8hRqIbmxilq9+AC
IUCScbLFI1TvcfGuCLl1vQ6qvFM3TfMhUIGo4Dvzqax+eKS9GewFCH44Y37uMo559QL5NexRpqSl
7n44C0QZItQZMpRvDJef8lawM7c97zCYQt1M/TC0OI3s4UdpwhHirwUs4H3bOQa9DaSCFiEgN0N4
tE3uvBDIzCc9A9/BJ2VxnUXhnLSlZ40rZW+9FJ7fJhkxXRIEwIUUlvchq1HmQf+hOoco/84Xr7Bg
jWjXajwusvrZAE0CoznLui0Lz4mXPKzjBo5wScPG6cC1/jLMGY2bYvYTS4EbjpsyOaLm2z0vtV9D
t1h19AOGdPkFRJz7Bdb28nE2ZxUOtIwqLzcipl3g/pQt/1X4cH2Lli4gidfVuR0tvodifQ6cJo9s
3/vUqKE9es0iU1iHzcdFSXRjbGgnfbTBbe8iUkNgPQ4zgJ+idgB4OxMqiEp31HE1e1MdscpzD55F
i/tmEcjChD0EN7JTCvbiMD8KCg78rCxhmAu1qaE8duHcEHx/rr+FMziuEFwOszNQDHXq24qc3Tmz
4YtHM8iAMF5/dJc6ePEm1Z/7Cp7OEcgz4QXoS/dMTYibMKp8dQ7VEAyCRRUD930ZzI9cV03ahaw4
VV5bfIHVcP7RAhLwWOWeO8WFMUgSyZxrsMwza468ybOmQydMGLWOXT+7QdHZEXBs7a0MBISg6zA/
CFFWsT1UKhlZ731HB4QfdAhSayQDN7zwJUeNC8WWKm7ncnkIWW2gSkWGO2iotvct4eQDp9w6y9Ev
+0OhbN+FtmJeqKSu2tGBDk1ejTGnNnl6e09vxVry/wGE1bQzaLQPV1S2rqb/4BFvB7G0Ff5WB26f
9XwpCjleGbFe7K7+RdDODIvlDGvsnUv3n7Lxv+LRKtvOoDthWjeorjnHoPWQevvetMqNJkKKlExT
81Dxok1m6YxZHIB/yo75LOfvxGuhpW9JZpcRtXryu3Dz/BmkSA7nUD6QNqkCH33csG5BrX7XSK+Z
BwuThsxNOACNqEzcilYBO7EH/vn3BRh3i/+fxiKcGfaPHq7EBkO76bPrXNb3xTI9Vx47La/a2Aqc
57e/ZGNm18rPzWwmoMaX4bqA6GwNOgr7c1ncjfmeZs5Gur7mItg1bbHC5ZTC5+ncZ3mPXH048Jzt
ib1sfcHri/86NnnYlL4Z+wEQ1CBMIeTX9XHfcB+YnKb9jTAt3pdhr1WftRXkVgBj8Ksmfo5eQvgt
C/hdy97HpqBrVefWCThhsAlFu3Y46gWOkf5PmQ+IGTsfsBEf1iSEkfi2W6u2xQcIL8qW8fMwiZ2r
5tY0ryJEIJegKSa3vxZmfHKzLGW5G9tKPb5vma6CgzSMWcZmTjoIM8UCx1PsmQZJR3eryLDXad1Y
SmvWQRkOdWUDYgiOq38JbPKYl/lDrYZfgpidSLoxB2uugYbFD/XdDozhYJY3JszL+0Xn/c5u3rhW
rKkFuvBrWM1ALBAIIRX4kQo+T6w6uJMbtY06Qpr8mNvvHa3XUfxr44nFAq4AYgBXuNLEIImipAkJ
zbipdkpZfxrc/zgR1mSDehnrUXf2eHVP2ak866c2He/nW+fMEysOYhUvMTmaG/9YnWXa39tnCBid
/cNeyW5rql7//9f3USB6WLZgSSuvjErrt8vepUxD13rLCsnKOGQTeNzl9JzXU5k4OvvQQ3TFD9je
KbL161fJAFSHpmboK/s6gbIARbzH3t0jgWwcUGtWgZ7KVhShy4BDsOPMaxKUyaIi19HoftGgnAj5
PugAXdML7CmsrS5EW2dhLIUlWBX5zfCcLfm3d4WVNbugn61OzGEAXHERd8ZHy+LeDF0k1V4TbCMs
rukFgg6dXQcehPTaPGYZ2oy96j+2QbZTut6Y5TWVwALoay5qulyDbroluThQpONvj83GdfQPVu6v
5e/yesxpOTdQKP5E+puu9K+Z3cdseV68YedE+iMo9Y8t7q0Ob6N98FAdAf8Ev3tWJc2weArv1iFB
9sthTfEM6Zjq0ckyFpsJMlsTt+zDwNGBN9wX973L5RXyW/1N2wAe2bYapoa0aPLTMvkKvE1LeMlo
NS8Wtd+HRqRr6oFlQx7GqmcndVzcchd9sIg5NvY7a7be6lpuOC2z3kYW0C45wH7+b7Df4EuafyTW
nkX91qJchQbBXd9uB8jj9a+Nab+rLs1CD3Uu9wwyNgLEmoOAK3VpbD2OUAEmT1Y/jQmElD6jQukl
yso/mGpJCtveIzltvW2VG4Re5TpZD8YD7KO+DfmcLja7BnM3JyOtUXLIfneOfXx7U2zstzURAdDK
qfPaYbzCy/mTH463vVY/3370xqysmQfCgVlBVvLp2kjYE/e6+UkyoDC1yXYuLRsbes0psEMXdZpA
klRkL339ALHSC8R4o0aJI0z8dl6yNUCrpIBA3WssXZjg9GV55ywkNbzfGaCt37+KFQIwl552aAxy
5uepBcWXsw2+1AvqqO1R62ACksUufrw9GxsMDLqmDoSkWniWQxewapwm9lSpcMlEb5JF0ppLiO1Q
BScGDyFX2qF5cgsKOHI3lURHQ1fInVvxVoB0V+FgDLys8KaBpFrVj2NtzzcFEfSmBTz5QIIeBGUa
En6W1FrSIvfUsezlL3eGUWbo2lYyQQYZzISJw7WysUkf+RM4p2JU9MwhKH3rodT1lQ1E3oK98D4Y
AF1TF1QXOmhqY/v3wMaMWRNNMNtq809Ef3h7cra2yuqyYXHTofLn49jWkGPMyecuGL8zqD7vjPpG
RFmTFTxYp1tBP9hpieZGAs8+WN3lojpwp6vPVZFBYScLYV8z6z2t/o0vWpMXnLEp8rqe7TT3vdsx
qE6jlT2H+d4d2dnYlmvqQhPachzU5KRNrT6AW/RMRn1YakekIcx+UjAHijjkHr/0hT+ec9JVL60/
8xhn+BRZdJYHiPXukay2PvZ1g/+VWVhibFGVy50Uxb+fpCrvJ5XlMUj4ydvLYyNQrPkIgwDADTUg
gHJr+LDIZ7+3IspUPFU3GRLht1+y9RGv///rI1rOa6MnCNgGRRPJ+QHo+YjI0/se/jqNfz1c5JC1
NgtGCPhKcnCNyqImJCiaM2dvSWzcdf8j81xJTaXA3IuagSTzU5HL0oCJ+j4eIqWrJIMCVKlUMYAq
PToqHUU9RNU47rlwb03xKgKE4+h588L8lIbo0jIWZRmJ0G2IQh4kM3/nHK8yi2qAMTQVFk0zblmf
oCvTxHrU2WUqPHp+10yvMfo58SDbmns6Da2bsC5iSk+S7LXK/8Df/pFer4H1GZmrZurhOF8sZVnG
pabNB26BeSr8YgHasgn77+3MtIlgFeqKOA+VT6JWZqLE37n91IqA/ILmhp8sdiF/B41Atb6r3Pd5
2NM1Oh+dir5uYBiT5k3AI9KjhrtM406ytrFF1+D8pqwaMYMAkDLVfKCDbCK7bG5p4Hx6e+42ttAa
mK+XcrJsQOavTXffcHICwDfuYdYTAlTzvjes4kAjXdCESx8WE5X4vADQE5ctO2pnAL0LgNidcfoD
yfzXMlklGcs4ZVlHiJPyUaaqspKmhzdDJtF7OkOj4j6bIB7wFddzqDebg4Ex0Si+Gr94AYMEAhNf
cSfauXRuTdkqanDXCwka7zpthSO+oFtMD7CmkrEI3T2vw61XrELHQmw0iqGmlbKuSgOrxY2zPbJw
5wM2AtNa0rivuSEjdSmEnMfI8n9lgkZleD/4Prr8e2TKjU9Y4/orJMJdNbPqOvNRN6COoWDsQr+7
T+YW5Ot3rb01vF97bUldz+hUN+YREAmYySggOeHiYL6//Yatz3gdw79OOQL5g7lR7pxmy2KnfFmG
U7hYzqFvhbejs7SRya1xwQZGVD5d8vkKntxvBxaXyVz0OrVxftRRq7w50aSSmKlhMYf3fdXr1/71
VWMOU8uOtMPVzQLrAMWSL6UjZ+Tczc4S2wg7f3K8v17QCyPCwsdX+FC7e1i8OrjvALpPeEFf8UR9
+b7a0h8g0F/vgcMlEB459mIGccvZsw42s985LattDm/GqXB0BwUM8hh6T1bXR9IgRAO7Hz7ko9qZ
io2sd40TVg4NesgIlVcoLl2HznsG9GDn3N569Co1WHw+l6VHdGrm8QYgp7Qo252sYyOErAHCr0Au
v2kWjczspe5vasrA3XnollRbxc4FZ2MJrSHCruWXkxnhvRj0n0ec6HY5HBRN62DPKXMLbbQGCnf+
NFX2AN8KwNBiaDMXEdiOU4Rr+lHaCzhaMGup+0onfTPdAA19edfmW4OHZz4EruSQ8qohGZrYpGMp
EkXo+nMtdqZn89NWG1xlouiBB3dTzoh60p7Ut24bhCffeF0ESSIdC3/K4NYnA5DGGqQ0NvW/vf19
Gw0ee5UQjGOFV4cBTQdPkyXOyk4dLMg3QtOcFifWDfRgwZ0yhapU89tRVruTImy9d5UhiLqEZCBk
CdMcxlfzCN/WhnQHNjA4XtXz1dLjF5szYEaQwe1s3q1tsIoRvC8RD8xgX70GOuLtPAPYArhJxMmM
l0Lr+CjrYA/duLGd19hiqgtAVzGy6VgV93NeH5qc7bSxtrKrtd7xpBu3Kgg+BMIZQXGopsP0MT8U
iZvUKsp/hmXU3bUP+q465PfLw9vr5N8bnKyBxYvO6sXOtLzahl5KEzi30BfTB1bMXZITaZ3efs2/
h42sAcYE/pSDREH0isTNvuiibT5aAkpcbz996yNW+QHE2OzZgpp2WnH/CzeoYZW5fVEdN0fl7Gqt
vG7b/ya/5D/CxtpaqgmIz6sTnNr8vi8eeuv57Q/YevQqUhCjpeVqF+4tlqRxG2btQXVdloCvWO9s
zI3VRdagYs8HovhVnwwZTjUUkSqQnrXcdz+2ees+QkcClzuLGXeJHeqwny5AVrCaBAGlTfjYolsX
Ljka6FYGeENs0cmHuN5r4dCu1FX0Qb/zO7dWyiqAUKCnBrjYoe/NxEtFyye/2JOW3RrlVaAI8rkC
8itwUuPn4Nkt7OySscIJU+307P8diQhb3RhU3WWjZ6D7YXk8gnuMKrsozL4CNhfRXc+irQFaJRTC
DrLMcmCWli/ikQ8NYLK4XL29DjeevUYb03kJJq7R8CHSRLL+ZYO8//aTN8Z+DSoWRBd5ryCAPpa1
vgEUAyagvRNcWE6cnTT030cPWSOIYRvBBuhKsVSOFU06NZEiQnHMTUTTVweoQvEm7vm3HE71S0+r
l7c/bGPO18jiqcllIWxw7RXxvZgY8cyZTaKxa++Eqp/bhnqH971pFSQKn01cObB4kuFH7f+GNVDS
Y515/bdyeJ/kJMB5/38nWbwwK5cA2O+KT+q46FdAQ46uCaxA94QbvT851j8C6VoRGVR5EWi4x18D
KxdH1oyoKztt/ytgUPG7WQAsvyMS8s9RjVq3OPmlLc6DY5oyDuCYVUZB3S91RNHOxTE59CkwsDoO
Hc/FswJ5aEFY/GJXpIpKSEUkIEUvbkxB6zXwdfSyC7qmfgqLUBG3zB4TtWT0l1vb7AK7BA8FLqcM
76gH4q0T1nlij1N+JKNPbsoCJmumCovjaKYpamsdvLCBh8+OYyBy78+l94Q4yI+asc4HRbY3t9Zc
5zckGGkRhX4zJR1vsxOQZ3maj0X7HZUzuGNUCEJQR6zjArI9x7AMqyNB0eapGlV90gDdQVDG6g95
iIdHpDDBuXOc4CMLgxwtgMl+hOvTfDvCqyWVjjBJxao6Bvu4iuwR4gxVP2ZnKw+acyicGayk0IqY
9JbfSNP8kwe0RCRZDs8ma/Se1au4jWX79gk5lUo4JyrRpgHFvg7w4e7c3Fhjmx80aLtPE1w4Ithn
hh+IBTBmNA1LAAsajxx1b9cXH/pgB1YCX91C/zppHVdACZY1R+H5y0lXvXzpF5eeuJ75R+mDRSF7
nHeuAOA5Xkaw0Pw2pN8hmjYn6Cx0T70HFX5TtFBDGL3r4ClyUEyJi27hed+qxT9B2V4mXQ9yVFUS
eQcCm/MIB57gO81HtA/GPsBlvp0vflNXOF3z6Rpwo2+ZdvKj6YIFjwoIbiDuD2kPIzo61IeggB3B
RgYw4EoEsVs6S+Sy4sGqLXLRwGsfwTD8mY/Su6Duaz857vAsKjGefZuTHwAkDE3M2l59IcSoeIYa
XRXhvKxhhpx7NM7AgP8tTdvFjdHmInp4eIawrU4AuAweOBDOT/UY6js51uwQdnr50nhO+7Hv2+EO
YjP5jSrNb+NqCYi15vfBEGQYAF3cDsHw0e+7Mp0WojAhbX3VMJm8Kxy/PwKR1UVUt58gSFDcsR4j
7IiuvmR44iXr3OnUVrVXx50aRNKFvn7J+Dynhpb2CekBTciSwwuo9cujb5gXtd2wwDSzlaeOLPQ7
AVv+RpYt5ItHU/+wBlpdmNEQdM8LeaK4FB9Kx85AAwNgtcf+8ePWWrob6VVNHFKKj6z7LMaK7hLW
owydSTQ15noojnwCn5ShCR4tbs4Sq3NmWAPUxRl2t2HcIKRErARyMYRzrGa6i8Wsm4RKv6ghC8zC
z37nV49V3+tH6I0USSemPPG0359hxmdP8E1lc4yaHBz7KtyNjnhdcB0sq4TknA1OQR5Wy6MMqf0A
FYMsrsO2S7UczamGwima2fxXRhs3DT2eJTkFUiKjfnn2HUbCqGADHCxlAB0LD1q1d6xpeB1n2mGf
a7v0ooIEqK07dQaGQ6tYeNadaL464F+UcCcU3YNeatokw0RmJ2pAdLgPdRveVS7Lv/qO9UnXtQwQ
OySuXQVCyKHRgh3r3gw3Sw+kH9QwvMiqTX+L5HI6+iXaXn6DSl3TQ3EzAgR6eVgKrMKi8pfE7vPw
OkPU6sBYIRPWeUtExya4c0Y13mnkpkeBi+Nt4VT0OjpB/wmrmn/KqE0/Yu3MH3C5nRFP4TjqRWw2
kkV2tXiRWZg5CUmsD2ifdp+BjLZB7YBiQp1N3Q00GKiVgByaxd1I5wAeDAZ+if/j7Mqa4+Sx9i+i
Skist0BvtN127MRxckNlBcQisYN+/fd0vhu/GtNUueZiajwpaCSdI+mcZ5Eec3E5lw4S6ZKVR3My
fBQJBsRmRTP6uS1zFRpZ6u+MUs3fu6mFRBIYELCn9BOIGxe5n+1yu8euNifodPdVTo+l9OvAAdE2
7Pt2OvqMsQfVNn00l251yQF4OS6jrSC97KMk61GrOs4LIJKEcfIw1SV7rDJDRK1Swx4RjGUqEAsS
OgJ7Tqb+MOFaAupF0sHPaoSD1okRqOqWTtpFjBTqvpQ5BD1zbu65X3sXSib/aa7mERjuZtj70GAL
QDcwH4oMbFKnpemvbmH9XgxNdkmRcUJpKRZxB1bqBYhgQeqTJJ4YUTzISbLs8yssofB9nIFw/Cqb
MIGK7aMPwM1TXbTlM+mBehKQ09g1XBT3TU6rz1ACTYJKpfJzwQsog0xYPSeYkpN9MVGyl6x99Do/
j3KLqBNbLPIdfRLnmHC3jSCK5kMBBH1OD33bAJYsy72XLX4VOPlU7HJlkQOKj82nGn3/eC6V+Gr7
Y7UrWeEegBL1DuPizfifWRdk5mKdxJJ3nwUrsHVJkTyN5bL8zAArPABO4X5ifbscyrnhiBMCDwdi
W8fBaJxT5tEcvQjR3Q0ogZ8tJO9vzDSmz2Uvf0Pjwzxx5nS/u3FqynBG6+R+6Ob5YvlG92O0ZA4T
gnSAT0A67qFAs9yNiyoyDPHMoCo3NdjMC4jKIYFjFe2KqmlpMIwWBPdMx3hFr5Q/w1Iw+wEV4iJS
SAsPNO35t75zetCP4MpNiaIYSdJ9sSUFScFwgA13TYmNJeHtXU8n9mNQKukDyLyh6SoyA7YL18NY
D5vF557YQM9WNocHvaSHOUXhT6ZUXRIp5B8ycD8obM8Fkwqd8mIeO6DOsvw17Xh+l9l8eELeVndI
vSwiibKfqnKp7xqkuGNpwJWdLcB/RKLpaeyOOHTVHGabZtenEa8J2HNjwV/H2rD3pBblSVTmeBzg
bHg2TZlFM1OWiYIdU1FuZG3Ms65G09WbQKlI27RCOhfeyV7KJDDsdviVQ2waX8nrRzCQt0R/164x
2kXPMisoGvNyOFut8b1Y6K+Rbonbr91jtCueMwFHKUsH+HIDZJLWqk5SFhfCuw3I79rztdtdB3GS
pfM7NF5zsFkmzkREG6h8MPiWblSkV6olOielhU+FY7eQu0EKicHUhaAXttRWiJ1n2MZGSeb9fgrV
uSnQrnCsZgQyhgwtDE17eicr4y7lw96uspNh9TbKS2zjcrn2RVr9B/UMD/n/6rTbs7u+qE9uWsB1
sWhOiVFtTMzKmtLpKWkrfDcfJIl7Y5FgMtrHTG6RfNeerd3s4MlUu/nCSdyI5itMJpH9JNQjb18b
1x5+/fub7ownCK28oYFDgpPV0SLtJQZ7sjp87OlauQY+48J1pho/3YYJ4jLPUwDlj2+3H74SDDoP
pRkXUZQVjn84Ctd7i5v1caGL/XVs3XGDX71yfXe1eK5aEFlRrcE6NSA8ZQ8ABE8WnBDVN+HVT0qq
P7c/ZW2JanHtVib0NymEG3CZgpwSdJdsaCUPfVBPW5DTlVfopBQmiWs55WjG7tSEs/mrq2Zoe+8k
eB23v2FlJemUFCcl+NEdUzGROCJ1w11XuBuVs5WZ1vko1TTmSlSNCenqrwZ2o6791KmtPujKHOs+
F00OCZAKpnSxa+d8lyhsU9xoiyiRxQFabl0ge1Rsbo/R2ruuH/gm2paqLDK7RxEqnZL63NjeYbAq
iHXWADdahIFo6G1BPldSrKMFtk86VGv8BVC92fIjp8rtsKSODHBztoNJpfWOThMAr4m7JaewtsK0
YMfpqYbfn82x1QMO4cxsDGDU+3UBWC5wabHRklip4zna7l0kJAcFPIWhUvo0CHCCOxJV6rVKqwCK
Ert2+GaOGyXDtdnSop8NOM1JswQIWf5l80vfP9rVbsJc5VsOV2sLW4t7G+7j7tQZ1VmR5lRbzU8f
DgFicLak0VdiUiemLG6ScgJ5xVjZUCAkDf06TJBH/9Bi1kkpdi3g20RRqOM4YwbUFQeXge9v5rve
mr9A42YjCa8Mkk5OqQ2oT+I2YMbNoP4Iajzn/Xx1Rd36jrVBuq7nN0FJ57mpnAmwJadl4lShZnvp
RxQibo/SSlTo1JS2qE1wPNHZX6iAllEVmfyVTflOGFZ0+w1r46NFuqx9w/ZrKKosvnfwK+93wqsM
VjbOp9vPXxsfLa591nDb9kBnxLUTGg7NIRvk6fajVyLM1oK5MwtqDsrE+SCF6kLzN0//liSNVIa+
zsYpYSUP6iQSXKZQRqAKeiUlhBJy3+wfPZYU53pcHqBdvmewatkZSepuzMbafGsh3c2NxwZcVOPa
nqN++jvYTUTyH/0Hddmozh2RTm1MkJPFdA+oG6BEIeUfW/y4PSErv15njzBqWBCVgL4+GZqjXVRf
UG4pQ2NsHlBRsXa3X7KyoHQGCYyXIOcwWrBlgsqBMasvJZRCNnbYlWDQTSdQheq9zk69GOZVL6lB
nibDCAd3A3C0sl51qwnf9jrwCK9sSG6FZd3CO5P2Hu6q5CRaqwlMDrbY7UFamwktqj142C5Dl6iz
3xx9aeys6mcOG3eU/zYW6tpIaWGdFilpcjDfzg0aF777nc4X7oqNKV779Vpg14WVozQFoBdoDi+i
BlnYRDG6ApI78DO5lbnXPkHboA3SzDRJ5+XMJfCylOafxGJTlBDnjc9YW6laMFcgBnWVL02ItosT
7Ld/G9zbwHOsjJBO1UBpbqjB80Fesq07yOO8Lrm4q4j5jLba39tLaGW16mwNkY+KiJm2ZwtK7J2D
zqaU9nNVuM9dCnmVueZbSNKVcdJtJ1Bn5qbvVv15WCQ6B639Smm9cbVeQZ9TnYfRclpCNUng4dxa
wnJWkLgWVr9bMv/oivHUTuQAAO4LNFW/U7N+cDP2bfKLx15Zn5y8/tRz89k3yfPtQf13L3inP6nb
SJCWQHoGfSv4tXjgibuJjRo9nw62Y0wXr27Sh6WU6SGxhDwbllUHJWX0RFI2/HDT3n9i4wyKmWLV
swXVl6A2yu4LiFbo0g81DBZqqJc8Ww1APv2wAANGJvlg0ZHeMVP+ZhaZALoXdAh8268eIFzl3E01
9GdaCcsvI63LT8pc5kAMkPvtWkUPJbSP9xjBKTCGIblPcJs5o5hg3pfMnk4ctxyo9Uhzb6qB5SHx
5wbwDTR8lNdXMcp+5bdSul1UU2Ues9mEPrVlKjjjYTeQpemduVElABYCbKkS/B9AWHuh3yEzKl+m
l2L2s6/JZLrH0ZnFfkpJHtUW0jKf+vEy+K6zkc3WVuD1728OcVLOvmQ+CtoOrR4YkyfL2pKJXcky
TE+UpZ+A3ARkj98dDOuOu5+seeMy8w/P/d5i0vLk1EDDuLTs5jzE1kHegfsHpWH7zj1WYbqrj/Sh
OCUPVh60F1zV7quHYSP7rH2TljmhfO4D6QA9bOmVptxVUzVWwdDCVZQW3rTFu1+bFC19ZhVoliTJ
4Cyilp/Qh34tZbYlc7ZyrtMZL2hMOX5huzRuYa51l3HLCJLJWqCkDH1XFK9JCA47LBzLpf98O/JX
xkxnwbDeGvzMA7TGnAv1fWraDOLEMEkN/HncuhCupGydyLKQxqk9j1EgLKj7BVI06qHI3So2aZqF
iWidQ5Jm5dPHPui6Nb2JmQxevpD5IOo8sz+FhL6VjVqs9zFJIKrTWlr4vneE1yyGqWYFyb7OOpS5
hzo/WV4nMN6i2x+xso/q3hNQL0Nv8UpJdCZ28q9VfZuIgA/FDh4OH8N1wuPmvyOFa65VixrO7Fk/
x32eP/rVuHGkXPv9WgZwBYef5mJA3zyvn1NjOfrmBBNP+TnLvCq4PUZrK1eLdhse4y7CXZ57YkZL
p4ArmLKfNGEvH3u+HudW2fK0dPy4HkR/rPJ5uXOlV0dGPUwbmXIllehcFajdGJkDGciYp3YBTcvp
V2N5Hysw6BSVMXET04bbUuz4gEBDZq38Ihq0jic4QGz8/JUZ+Ae7fBNqTVrChO1KBe5nkcXj0DCU
eIt90i9bRMyVzKFTVOBxYRR+RUjss/RbMgIjAILxb1gt7GqhvuazFX5ornXx+g5h1tWs7c6Nbz22
c2sFJZMxwEhbCLAVyjzViSmkKAR108WJnQIQoxnwJsjCOEboLf6uBgGqhaZVm4yxmsp7SrZoKit4
fNhw/jfGlVPk9tIUNMakPDRsMr/Mc27EgBlUX1Jmu0FvEP+PW8zT1w4dvgbWehtDura2tRSAZpuZ
F5Q1AJIMUeZ+m+etwF97shb4FMCJxEDv+TygzBHkOf/szVsCJisb8L9xfLOkiT1b1Mv79tyq9m5e
+G4qzo4c4o6UO7I8M/Hl9oJbWdg6j2WxCyNt7Bycga7KAfAZP2dX65PUbf9KXj1UgCTfftFKJtbZ
LEokau6cHOKsdRqCNDOUfSB9Di7m1pllJQvobBbL8/xhGUwImhTAJAKyWJ6GKUF9CJy1j7VKdOYK
HgyMuEqcmBu8v5gVLOiLebGiWua/bg/T2kdc//5m3rN0yQEFGQBi6oCh7Jod+j6hWW+5Jqw9/rqU
3zweGvZJL/1GniWXoVNwWGK5QCCS48d+vRblLqSxqrm0nZh4w455KEwAD/rCOBwUbr9gJSx07fpm
nJQ15WAelrgoyKQ+ma4xh1Av3ZXZJAKArO5mSjZme23JavENFyOvdusZN7qps8BTSjLcNhsVQp8V
gNCPGVZSnXmiDJtWlefA7McvvowyuSv8dIOE+P5smzrBRBpgM3gou5+drM1DYc1Qq6xxWizsrYLg
+ynQ1LklVYpCu5wg8rEYw8lm06FLzP3tqV778deM9WapJiprOmtB3m6vEDZYVYFbZKnftx/+ftoz
/euUv3n4CH96QSRpzsloDlFdJq+QhnliBRMA/wG7XnjVRhF+bYS0gCblLHJs5KAMlNXJSsZ94fbP
tz9ibYS0YAZcGIjVAldnaPSGQPD2OcTRyOH2w9dGSAtl0YkUkFtc+SeRB2b63bu2JrxnD6qafWtu
HM/XXqLtza4LQvvU2yz2MutxgKni1EFUenAdoLWx0aUloKa3P+f9WAZm8L8T3oJ+YqqySWLujnCo
ggtdZXskVNKBBxGfN6ppa2/RjuqDakhrKgSctRxRswsmmE/BRSyoON996Dt0loiFW2Rt04HFhj26
MHukbWR38BDJOO8O/pLxD2VyU+eMDH49dNDS8OPe977bFeTwII7t5uZGal2JCp0v4pK2lRLNm3MG
GS0p4fhsb1w31p6sRXbdMteRvQGjUehonFNrNKPGSNuNp69o9Ji6xrwxdu04uzPUR6V8lLab7y2v
9GA4Vs2nsgFIGhqLS/NYMKAdQM9KQs9OfQj5Vygg9nXHA8665cDlVg19ZcXppBGA7XzmWRDXr4oF
Tfp28Nr7yav62MwHdq5gOv6xANKJI4WZURD7gHgAFAVt1sUefwnX7He4vGf3Drfqjbzz/g5velpK
MEWl4FBc44MYoAdmH3CIJ9ChgCf42a/Li8Ad5XYora0ULSVYChvmyNFhH6bvRkGPU7kF1lmbFC0N
+H0JuluDJy+EQAsbXRlwYMfkOc+3gGUrqV/HEeIIVKJanTVY5QVvg5akAmAjk8HAK503UsDK+Ogw
QjWY+ZSVSXuWLj8DZnJOc7mRxVYmWRe0NuE3aAzzdfsl9ms6028DcedgFs0rejYRG6oyqBbysVOQ
jh5EJd6B13LJ4sJaYriqi9Dok/vUkJ9ur6O1j7nO0ZuzxJzBQRpwfjPuUYAPOt7ASlH2vzo76w/l
6D3WQNznn2+/a2Vl6fLWFrwcgJwuadzBv8eqdnny2+Vz0LTOxgF7bWFp234+5AWBgh2JJUDe/ti+
ZON0NsVgf/D5Wnh7KOm63iCW2BX1oa3BuxpfjCn54FRrIW3OdtdORQIpHklPhnmlTo0CfghpOe5v
T8BaUGihnacJ523eqtjx1MXixbGGDcjtR6/MrY4hbHpzGOzCg3NwYZ+LqQBNWJ5k9pqwjdFZe8F1
Ab9ZqJnXo+Rm9915ttqjSAonoGl7Sqfs21BBd+n2V6wc6XQ0YeZTWLum0KpPXGDizK+mMQbUAPg+
+6m8emOoVmZBRxXaBTCFZYNVyjl5WejwjGvsxg7/PgIOLqD/HSSX9VWG+ySBTLb8mgvjCS7Adoj8
ekEUhJk0z20PFhlR5VYf55/z4v+2qQBY+u8rE8j3+YSlNDaW5rQUkNrJIfM/NJFjPecAiIiCoOtJ
96QZcZ/OI5X+vj1Xa8OoBftUQfaVlAzD2NNH+PU9sYRFtx/9r3j/3kdpgQ4Py0J6oIlCYUfmB4+O
fSy6cua7vpmru7KZeBWoyof/AzggZRuWjLfP5qyWkzkDYhy4Svg4pFumuYe8r0rDxRNo9zZz82tq
xr7CFS0DY5TbZvsIpaUeOsLFmPKDHFQR1n25fKiXZ+o62nk/2RB+dElsihqkqT4PlnIIhpJvoQhX
Mq4un10TwMvmCdsHEfV87hXcg4DgF3eZYWQb9fGVwNeBihQ0/qpzMc8ZxsZrL/QKUrY+Kb4RM//6
BO9Mtg5WHGdkk3ly53gSUE4wZM72ObyPH1HJzo9tbYqI1MnwAooLBORUIXkI0lC7t8HIOc7c9qPB
Xaons7XMiJAeXXBWKlye/An3A14fHWmbr7fX5dpQXNPWmxxIfRvmvwV8O8bcv2BJPUEv6Zwufqzo
lgzLSlTZ11e/eQVBl79yHA5YaNoda9vNwhpp92OZTwc8egbqUd4srbiBsR7qOxeD5cfbQ7P2u69/
f/O7fX+uK9qhV1Zlc/Odjo68uG7jbKFY1kZeSzY8R4W/WObqXAJeXJTiwEzzDPG4o/LHjZPYyt6j
Ax7pzCvPpN0EeYb7yt0zWh3qHv5XPsykp439beW0pyMevbpOR2uEMbi0f3d1GaD1FDQgWPUs2Rfk
rvXsjQz6rzXyXlBpRw2LQ5WJQQHqXCcqPxhpXh7SaV7+gKS+w1GcnWHq7QS1I+UnxqzsMYFV4aGi
3nxMoHR+LBQdNn7KSorSQZGdMlWBFmd/nlMLXsSJ1T1CoI/uqtHe8m5bWXw6NLKzmga+FFl/pjQZ
jqBP0GDsGn+jCLf2AVrUs4w4nms449nvDwISKmxIdwzkq9uBs/Z0LeDnrMwUo3ZxHr0lBcF8Sboo
Hwp6yaFKslFZWlnaOjayLZhVggjf4yzuFnt4YC0vNjBLQ9B4PngVIL1nQeMOo9z4prX3acnAdoVn
TAtPYsvmIWB/ZgQ0/T1Z3D/oUNCwqr0vtwdv7fSji2cLlA58prrx3M5qBgITVouGUC+5aJ7SwaE7
x1Lf5OR/qioGYSt6n+CQEMDx7cft969Nnn5OAUWndjIPyiWSRz3kGUoL3u7zVttrbV1rN5Ka1nNL
c9afk7R8Ynn7Pe83xR/Xnq0lCNvxLUZNxEzrWQe2yHsTnNqNNLeSrXUA5eS0xDXqEhr6uKfV3fPg
o123gILr9NHtgV85aOv4yY7OPrEXJJUOjO+d4uqlIuyhzeQ+gzZN7qfnVFSPlVFvlBzXvkjLAXbW
eDkU2fvz4gGnMZrK/exBGQA2rMY3E4ITu9uftbKedDzlCE09ZRpGdx7KaKI85FBupmLLgG1lynV4
pGhHIx+cFKrt3msOjrLa6juuPfj69zebf0MnSEC7OfJvw77JbHlppDzcHpGVVKIj/ORSJ9C8b6/J
l+9hd3cZpP9gZhMNIPzCo2SYNg4wazOshTKUMHN3oRIrqr2m9zpy0t+5/aSa8oMv0ILZ6AxPDjIb
znRRKPTg0pI8phD7Htrn20P1D1f1zp7PtJCm8ESc2dXh1TiO+yVMDmSXhdWOgWUfTffqDInn8G66
k5f+Uh7rT/Rr8ZDuy42cvwLSMHXU35hmvWD+9e2Q2CkD6NIU086Yd2LveIEtA/f37c9ciREd62cs
nmN7Dt5j+ZdmwDQBeRLdfvTKOtYhfn3qOsrqjOtRpYyEZex4X3zw0do2b9gua0aOX60M8pLwMRBu
u5GbVkJER/MJmZaCFEB4ix4Ggi79LrjfhIXyvydm9+ik46/bo/NvHb2zvnQ8n+opyxbHoHE9eU/g
0jcB57IMbZZMgWMncwRSRBox3lxS9JkCx7UPhbkccAVugnKwI2rM5LDkmdrjjt6FOSRPJPibQwtb
WWmN0BGh9bAv28I4+gBjQegtHSJgBmGtOVD0cO1mDruCs68GZC129rBpMLjWmNFBhJCvGirqlMlp
MeFDOnEwxIMSju0i8AFaPlfgDd2LfHZOUFtpQ3BQ1Z4inb5OyZiMO+AVxq85GdQXwFToxoJZm1Ut
H021ND0jlWMsxmIJeupH8Jm9NKx46QQ68Lyyk40Uu3YB/+dM8iZ9F82QAKDWJidudcAKQe3jic2S
QgLPhqhHAj/WTylrrNfaLv+ivLXvlBMOi3pkuDMdzQSavhiA8es40/oztN1JgFRKshDo8yRIHDP5
cnv9rY2Int5mrlw3IUNcQjytUJAMty5uTgOngWXuFjd35SX/A2YsM5dBFqeNJ1egvy/gfbzAlMya
693MbAIDtGyjNrT2pusd8c2oN4lfZWoWXTyaFtnlXvUtq7qn3u+fWgC9o1zZ/UZqXiun6RBHc/Qz
AbuG9JwkNtxMU9V02W6y+fJXNBSUn8Xh7W9lgQ68Y6ksHqvBMn8sc+Y+gKDRYDt0pgy0RcJHoCgm
iLWAS7w8yLQaT2rkYxqoFHbintdYvwbHVb88+JTVES+wZYNSwTY4vys7tA6j7Ay7XkCdHmJVJuRZ
VDmLCrc1Lh5YJsdqACX/9jpb2WB0GGXOpZmNuA3F1DaMz84omxCpxgrQzjI2lvLKRqPjKFmWOgOE
y9sY8Lnsh10VMGbIgSO5/QFrT2f/XVkzfLyJM4ARCtEmZ9/T2r+wtLE2YBdr06AlpqpdSr9Ikgay
FDI7NLi8PkMuCVIPdC6Cis3jt9tfsXLE16W9zSYfIdaV97HXq+nS1zx7bKfMCuEcnt1V7piemFV0
cMBsZv6YWNYWeHItLrU0Mw2QnOoWpJm+8qDqJryd3yzQHSpRI2FwpPSGjYFcmSYdPSklJsmSZht7
eSEuXbnY+5YbW8roa+cxHTM5wIYc3oFuE/cLzyHs5KkBnJ8eEBnDS6DR1lnMeOTFCGk0qXx337E+
h1dYU7d/b0/g2vddB/hNgqtaYPlw6G1ilhot6EuQZ+tS+vixh2vnKdcGZK8c+/TswYe8SorINf7c
frL5zwDsnXMOuSaGNz88lRmduI1nn78bwasd2EEV/HYjL5xCO7i/j77nwb4J7l/P5+h+j/88nE77
0/4+iu7vPz88gR4UnJ6CX4fDn8PTn9OfMfjT7+4eD6dTcDh9PgWnP3deEO4OZbC7xPFut/tyPOK/
vsXP4TE+XOIQz4mi8zHEv9mFcXg830f7/Wv06frPwjB6jaJj9HrMgi0GxepKuU7gm+91oa/L5gkL
Ec3u/ntu+9anRE5AtnmgnQ1L7TyYufR2hltCvI5XTdgS1ny+Pdpri0TLVWxJkyxviAuqoHtw0i4s
lnxjiayd6nS85zIpO+u4456W1IccpxH0pXEk48/CActCNUfLeJry8bHBRRsvp27+hdjOznS2XKpW
NpL/kRyvlTVOCwxXyEKs02ws5qs0DagqZkmxcSZfGz4tWRHcWOGq7ron0sHPh77YxdYu+E9I53+j
AOH531VhkDxtaGu1MbwkJWTciu+Fj2olpFzZAj8Bbpp/htnK0qNhFSIqRkk+D9ZSfhZJ7vydXXc8
uLWAsV7OgTJEszjhIQQMzWi21S6HiAtOi9Nxmi32SQpe3DXEaH+0o4Iv0aKEyq8qYxkNLBf2IaE1
UHyiz/Ng8rvpoOBrFgoXsoZl3kH0I5un/MHpwT61FaSG1JiBl4AFlRxEZfh/fKGSsOTWhDNMbRYW
NNd6aKzC7r6AviS6jJ5f+4eFWf4CI7shqUNFLQduVhN8RkPXmgBiAFZyB2g1/gV36PBAkw6tqoWp
nVOlzgUd3vEzWoosgjligjtp1YZM2OVrO071g9M5Y2jNXrbrOtVNwWiQ9EuVcNR4WM+ieYZ0OO/6
9s4x3C3I4vsLg+jY2jyfM5pJftVxa/PHhKdFmNfNVs/u/TMA8bXU7kAfLJswwEDtPs3ek1Iq9IzY
4lv2fCt1XaJDbG3YcnFvlPZp9pvLMBkHNy1PnfCBy/DhYVWHhmijSrDHtIUKLi3AnaqSjULN2tDp
6R/gDMgxoYyI2lOQtA9d+nI7171/siC6kPtCzMmqqGzjQhrdgTN/OULHvXlw3Z5exoaUcZ/Y/u72
y9amSEusFUO7FurvVSxhf3NeBO/vRTp0Z5I6AAg0Y7uFJlt7kXYehDKmO+PQ754kwJLjT9W5QTdc
xM/bn7FCOYIB/H/T0JwXo+idpohtfyBWkAClMx3NJqusQHEk17Dte2h1zg7rzQDa4TYLeJ7CB5P2
g3Wo82ITfbQ2fVquTftpZHXnlDEfPbEHoTv/OQ8jM0PmzO0uVSO0gsx+Otz+8Pc3D6JjdW3lyd53
EWKk9mKnl3ckY58M1964TK1Q94mO0R2Xgqha9u5VOHlBrqNyAkwim9uvOA7Md3aa0xNzaP9kVnML
170ZQpFpZS0nSDP3BVgTyRRV9WxEljDYy2yBNZPWVbrx81YW1f9AfK+bSFZbMvaTxj2qJDHjLBvV
vYQqJw1U5ycb6IOVSdVV4NO5TEvm2GU8Q0NVAGeJA7MxF9DAdtwiMjOcgOQElePbk7qSWnQA8EzG
ys5Lp43rpUCn1RTdYXCF+7HEpcN5YTNYmp1JWih5A3QS+KS0dnB8LLwPXYyJjuIV3jimNUnbeBCe
CLADBm7nSXAethoUa7OupZKl7Lu2t60mnmq1s/wXsxUhg2WK/3J7+NdiSsslmRIDcN0o7ow59DwE
kPW/LPdjzTriaekBovJmM0x1C/B0VV96w2j3PEu36sfXqtA7pzEds2u3nirKaRrjOSkC+OHmpoF9
0Ax6d28l+1RZG/GwskJ13K7vDQP656BQC/DhQscauzPnwtjfnoC1p1+j8M1NI3PalkHltomHauwe
BuQTJNN8y2J3ZfnoWF0yyjKlMJmNPWIcTKNFpatp7kWjGngTwzb+9jesLCL3+vc339Aty5iVapGg
O7OjsMF4VW5SBmY7b5zp3y98QPvxvy9wIAbpsLnn0GBK5Q6UPoBEauaWuxqM+p9cZk7oNRIWBND1
ZzIbt6CEa0tMOzEwEHj7tkrrWIjOC6DC+8vvpRs2SmSB7WQZFIBrN84Mb6suubYatHCfEs+sOt7b
J5+YSZAKGL1KsGs2tpC1p2vBblWpKstx4fHI4MLkZ42A4m/mfSzXulq0jyOB5vSC45Vw83TXGGbz
gHtztVEbXrmSEx3Oa3n96KYjd0+snX+bypoDdFQeSwacWw4g58ShkNtP97DC+c0NawuetLIZ6jqh
6NuXhj/ndZzYAFrNodMV+5Y9UDUfmVAfix8d4wtT0b4qe5vHMCrPHmaOmwqE/w1xyTzg/T4UozrE
N5WNOREHQL0s/zIn+6ZHI6fZYm6vJAAd5Cvgfr4kzJBnWGko2CbwPkpzq75vnWJLjHRl7eqg3qIW
w2h3vsS907vvUufku1s47v93CHtnK3H0OIf2Na4GFSQh7LaFNEtbsQeWtIUKxqocHl2RQp+eo8ej
qCMOqVVOLLAGnLSXIu0jXI0Ah2urtjtUeU+/eaRBc2xREuLKA5hZzZESp3qaJgMMuYXy6nfWmaKF
I4hoLowWzp0wiV0GSdW2Z9MpRRLwdILm/MLIPWgPbqgaPwsXeHyEc+L7z07dzyApZNR66Cpn2deK
d48kGfh5hPfCfWk3bszgsRBykx1gTWJ/qgDiD6uBzl8Z8LH7ZWLYj3Nmfu5bPgB8vZB9YtnSC3Gz
zz7zLLfuO6glXLoEXUZmVs7zdJWwNP36hw/M/k+7Aw2gI2YD/wBCDsoxzN/WXBpf51GyH8CX8n1u
FNa0hwp3tiPO6D2ZtLXFpbYLuK7nch4eCynNCzGE2NcDTEvgW2B4XljkfIHlUOKVOHAT1wtTgVbk
jsLN40ueGiYEvg1YSCiYLd032BIiZObuAOUmMgWFUxYM/NZExqm5sJ2AEPjFznj7pFzfim3Ztg/J
Qsf7hEGpP1ng0zDJxb4fZ8//lJH+/zi7sh5JXa/9iUhEVPRWrb337umZ6RszqxuoiAv66d+nflfz
922rkpqbSaoTVOAc4PAs3gFOivLUlay4h2K++wZIPMdtX1meUlRldnAHoR9DQKWMmMAhuylTGRWu
Eodc1HqbFEn1Sw6jtUFRROy57+YHOjXFbgA1Z8dngHNZT4OfvkMgLJO5MHahkG7YgPHebMjgwQfI
zbOvbtLV3yQ+ZY6sdgjA42F9cNIAToeKdLwKbQPpG7j60Mif8yffyyA+TmaGiomnRA5gQeXluw4C
FHvIwGDyGVg6OEKTncXYuGcYu7D2kmRn6xl7SncQB9oldFPCOOMOtZ/+1Hhp9jBUQbGv4bAb1k4D
unbNWqDoMzW++7AUgAWKbZ7Tdva3Y+J5dWhsBnPC3FVe7IvKjqGBlp1KCQ+QeuAczkvVuEHZzAMW
2fK3BXNRRnLViE3CMG9G3x3tzdTAQdJzscASuPE8EpXCCYe06X1gZea7rmDmXcBz5c4EFDb3LIH1
QV6POO5Si4aADHqA8xvebT1vMFuXl9N3LSFA2CimT43m7UHB0+JPUJbNQ9vWYxbZfgcOelqPmsbC
aDj1GLgO+GFVl5WO1ZyKBsYPDiyMJh9eH6k3f8Xdjr1Jast5HXTqPOBirNz03iRPZSbn8RhMbkWw
SMhuU+WZhfqMDeOZvrDDRkNmzW6y+tWbRL6TsrIibCrL7UiG4pVSX+yCBFK6IktfUgQh6nY+j72y
pKcZt26hSdK/Hk5gEbMGwmMXlnex8Pvpwe0TfhrKmUbcqD6UXVHFpqVD1MnRPGlv8tMDZb3/J2cO
5KCgPeb50YBC9i4DNjwMgimNDXQonahPbJpEfDbwm8TY/KJT3sZ+WRAwiPNqk5cwKuJDBn8QhFYw
RG3A2oPHGgca8k39cyqUjMxg8oNigLWmlqdit62zPwnvxu+FFcxv2VzUewmG+x8DibJ7zxf2Twkd
kUMNsH7kCcfbZ72cH8Ws/Qhc9SZu4VdynxdZsUsDX29nFKkZnLJcpqLMNt19BjElINu1vU8giiMe
S5HwLVVgO8MSyGV5CGE79dP2q9w7EPwnQz8wngX7laGASfVol/ddMOk6JvOIax9OeeecGM9Vf+O6
u9jRpWeVm6KYkqOrPXdjBr+D4YZ3KutKby6v7Ct7/CWjYtJgUZiqSo5Za3aOSn4OCpdyVdn/AsT0
GiZ3bfldbO48FbAiT1Ass8fm6ayaB4enm8A6WH7+d3MPhwtsdRwJYYIhmu5bG+XxGNsr8Mov98/K
qy/JFJ0sCPyY3OBoGvnLtv86pfd6ueWVbc9S69kZrMrSZ8GaysVVQ19EmVWFlFw7DKwM7JL4AF4w
wOeOUCcu2HOp572by22ipx+suaZosdY35y/75+TWZuCNjk6iTqT75uZvvPp5uWfW2j3//k+7NXxy
NNzr1alR8zOsq95pl75cbnqtVxZ7tQFe5hWtQKNtmbex/TuRSSipPaAkdWW+rI3qImJRIfbsuUSf
YCsFRzzJd8Z9uvzua92yOIC1ADu61KDpwP5bqVf7mujjWp8sorNGHtMpKdrTyF9xaNxC7Smuu2QH
E7fwpjdfUhawCECxa6TQZsLBLgQJFCA1XFFdbnylx5dkhaGfaE14r0Bf6WDqV/kmFhaclhwpsttq
x0sVZ9hSOwXQmAqJFwBPYFobPp1wm7K9/AUrA7sUcuYs5cGQ+NCs6xMWDpW7A3hPxJcbXxndJVfB
ZaWLjW7SnHzrLcfaOyVu3Jk8Lsmto7sIVzYJ3XKRItOQ+qMLgntoR1/J7mtjuwjXrGXYcGYDoqmx
/jSyjh1jlyFUmK5MTO+/auInhzdnEa9tr8a0V1Ny6CAkt7VTkb4bUfv7no3FdqRpudGNbTaumwE2
PrtF9lzU0A9tbV6m0ZkyN24VKIMnXyXdEymE3npOTR8HL+XfoWsjfgA8pO/BkMjfYLcBuZ/UOZsJ
wpZQtvb4kJu+3rjNNO8YJGxhndqy+5xr2L2zFs6d4VxVTRZO/UD/TDVpNn1B/sp8nH420m/iroR4
bmwZKNbHo+U4GTbxvn4DDiZHwUm56ryP83uO87SoDnNejYdOMVtEzUzNQ5bZhQ9rwLZByHsWLPyY
gVPezNtdYFi2xbWd8zLYAJvqrht6tI2r4cphAwnhMT3FxDgG3Kcy1AL2x7hARPHdI+bBA67w58yE
uZugFrzlnpoiOswDNMOBp05j4mXFpvTG8h6E0/k7XAD9KPc70KeaQcp9NsClbNcRl32IHlwnOMgS
sxW5whEnyAsL5oVCP8DuIXnIpjzYFRMtXmDC2MfU70o4evICno/I82mo4XZwD2hL+zG2fh35neD7
InPbOHUVBQM6G365EPvdUnghoy5nxNuEHW1MZ/gpNv3Ejji2s1+UkeIEtA37kkDYN1Zt6pUbbJSd
rciUwDkZUgPThvI53xqo60eCN1OUTfWfHGfsH9M4oDIQWM6LPN/7u1ngRBax8++FF+SR3RL+nk1s
fHWMhgeewBfFLrzjTzMfGqgKGB1WcKI7FbIH+pen/BWGrNCvqHJgCCqTVuFIiR/EUjnZjx50x/Pe
zf+mbJ35ME+CwGNIhmp4gJ9atRNloMO2HSHjnsvmIcnrZN+Dw3RopgRnFpPApQMufS074TULEAJT
F+fRoSSyjpqaj9UGflKTtWn9sjph09UePdc1z8ak/Wam5byF/IVS8Afs2i6s4V/9HZKH0Fop4QPz
lSOkwD5H4n8HudF75EGLrRp1xUcxW8HfzkqKXxMqoo8oM4KObHO7gW1nZd6otBoGvFMyi63LfO9x
HLiDA1XfAgTfJ/oB1Rd97N3zDJjd6mRDHfmprz0r9rXx4P/aFFuoJ9GNC62ANuQtzOvseiRbXU0N
8CtQpaucQhyZdKoSh1tDcD5m5bH1ib11aJtvq7a1IhenwBjbWBe1D9Xuccnc3Q2I641HISTtadfs
3GQuNjJQ+dZqvfMhpmw31dThwF/29l0FbEnIuDXuIEEl9q0qnRiOjh3cIMvumy0ciOymdQU6zFSD
lmRpMzwXU1pEOZ+75/Ox5QmZaj6WE51i1RWQOZRmbjBzA1jm+qKDdVyZFC8eH8EERAdMO5/mVh1l
qa8OAl6ZsMCZ9X1FtTjgxOm/ZagtbCVi9ncKUneIk1If6tEjaNd0Ih5003zJfO5+iGpwYoB3h3sg
IfnG5hI6SqRL9RgZlWDIpYGZoQTjDmpdjGl9Vhlo94R6U2z6iUBpdJj2JXf8UDmOPJZKzJETdORZ
9b7g8Dxt/V3Z8fkHrB/FHlx4e5sw4XxrIdf8MyVIGLC/anZlYM2vZZYk79bMi8NAszasMtCIUcxw
xF1Obf5sj8H0kDuzfMogCx+XAEPsDVjGx8TC8KrCSx+llQ17r+7oRtoTIEy8CjbMpN5PnxjQeIa5
+wEK3xwmObMAxlXKi1KQzSHB3hSbSVv1FzLjurbtWVuAT+ynR4lsvW0clNxKu8Ist0acjh0yyU1j
qmRbFCz7IqdkhuE2vDIYN0yEUEAecayAUZEofRxdURFWVuZGAzTV906DAqHsAtCiehnWJD0ndCvf
W45ODjV3gie/9kYdzh4qY2HlC7VtwVQ/UehnPbUDK0Ic3qeHQHjlPXy4jcTSyZ3t6LAWlRwv27fM
wrCMqXNn1aN4SxJLvPVCIPtZlRt7gZ1/caxOQOs9LU8cVOd72lnpsxzzfCurFgLhcEmVX4mGHnrk
IviOpHJQ94BA7i4ZpflFvLxHXdDRsJxuYTGqSLKda4SALasyEjLx9pXOcjiGkGGH0VXwGsqtkFFm
R2LAOUgAwWuH8PubD73WBJErVbmzRglPZHvk78WAfJIDnLBR0PgGkMih6q5Og+Hr2HgGu+/E36ia
eDBj89KonvzmawNR+Q3tdRH5KfF2kDpPv8lkKu8o77Ndl9TDS3N2g0zNzIClAr0ODl847/Mux228
rY8WSvqQurcN3sb2J/AhS2ebyGCOyjIFnR4VW7pVsu0imNGL45gZFil4E+3GABuXqUZuIcH8k2ov
/XCYApvHJu4Gf0zC3A+CI1i2LeZV68cu74O7EvvwRws6DA3qpaT9nQlgvLq0dd+x/tinpGrYHNIB
WWSLG5Q3SgzcsROrsePKwEw65GUmnspuNNu6hp8mqvhVzJMBjuCKqO4H4sP5VtiUHMUkEdbO0Lyo
UduHJJfzFu7tLkIYwJYgYdMLrmf2WZWJHXZLA2aOcu4Qu86TnALvV4c6Ygxv1GLDy7rZo6A5PAaC
qX2RJCyqWNbszKT9A/wPp20rXfKQNcSOkrIjDzjU0P0AF9XY00Y/gnqcPOVFQV6hUKu+dDkVX3rT
VRA/a54yIVCpreFIjaUh31lOpc/Len9XTMW8NZiSe0c7FqrOyRDTBMt66+T6TsA7+XtbYAGAF+5Z
8YJWwX0HeiAO3XBiNBPpfg+QWAuxtudPJbXdx5m0KN2hNv+u6lr+KFFUhEQqCnbA3MFKGE7jz57l
0mdelPUTPJWKP5Pf1VsOAbITDE5fYItabJrUyXe139Z36WTTV3CEye+E1eJ1MNLdWSVwotsWmeYB
Ts0gBwhqwsCh/Y9+8u2/vPftIz7YbKw2aQ5ZkTgv2GgHu2Cepi+OnsnOM7bzewCO/7t0Nd34XZts
cdVVhZo2IOfOnferSrry3h2q+UuKYi88obNqeAXHIP/RDFX3F8s8vNQD3O39KHLdPA+5x3ELPir7
xSstnsHufBhYqMsUpclgNnDiFWUj2MbJZTmG6ZBUOHTVTbbHgq1RV6NO9QC8L0hxbRk8VJL0d1Pp
2JtaueSLMpQ8jsKCA8QMG3WUGkdPxpLx/lgDCB47FvgiIfB9/hj3hpgvHRc15nrdADkudZzB6vwJ
lyLwjmiwBdvlxEJRVdjv1JKoWhlYO/ushjVUVsto0oI+V4MR95XXsZ0WDFO8qNldIqWKVeWnD7k9
4QYGOIkd73z3qbST8ktqBKRNjNcOmxTkjE3QkiHG4szgiMs4VhAe+KFBIXrfmjp4GjsLvAmYCeE6
wNTTBv0X/E6ygr+iLm7O1z3dxvVsegeddh+ASeyOT/0QWN8gKNyHoxhpFAS2ffChtHwYRAeMpqbT
tLGrNIUgviXhW9/6Bnc3CY2bHBbehLrOizvC5mxjo1z/mEOi8SFoYUzswpp8k3e639SJkz7WmZs/
EI/k2xlm4b9JDkFNlMqNFyI5OI9WC7ARgSOzzHnxBMTZ8DCgpPNHW2AkQCKoAVrUpB08alGL9lwF
m9ekac19iq3eszDg1VeKlM+aQHUuxlFtQo7vmg0bph3jzNvZSeXvmDOpZ5S6nDe7aEkkSqBVC6fp
dxMszkPYkdlDmIEXEgY0a/70jXGecpFZUCLuvRe4rAsRTSnLXcCiguIKUWDtVLkopNiQJXTTxG5O
mZCRnr7h7jHEZLp83l5rfFFNgZi2pTOLNScvacK2Plbt76G4co29cpZf8sA1CswTMWi7wzxE6ofO
aOincQ/82OWXX6lELGngdW1bnTMAwTu5BDKg2SM312Qr1ppeQFVU21hO0hLUUIIHLPs4gVypo641
fO6sf6qF0JN2AkPK5OhZ5NjP7pdG5j8vd8fK/f2S4J0rhasL4/jHkjhH03lfy0Tc4S5ChMHE3lRS
XPmElTnDFhUU3ykGWLln7QkFvhhIBSAgH4prCjhrk2ZRQ0FtP8DZEC7HOXaaow0UFfle1340W+nm
cjetvf6ihjLVQz3pzIbVZ4XzI2PZpivbx9Ea8itlmjX4MltEbE+8krSwEjjBXxO+lLu2jLJYfvG+
86jDYS32pivFxLXOWkRvYumAG12pk9DQ4WogKI6sSpCORBZf7qyVJyxp3ZAQG30f+i0n30WabvsQ
h5YQGoyQ0NpefsLKrF0Sujvtj5WvUG1N+NhHNUuPVd7ui9rqY/DKTMhzFHMuP2pl5JcEbylLxiEH
0pyKAciq4VFAz7G8ZjS91vi5B/8JbAnmazFZuNpRyWvl4Bba1XBOvyaEsNb6+fd/Wre0D/4I8c7X
L11M8q+eA5N5mLle7piVpLSkdtcZmGeiptjQQ3udYJOu+W1iINaSW82NydICciNwTvE2tWQs9kT+
QFv+4HWquTKH/jME+aQuai9iurISHARQ1DwUrUadBrcxc5yZchjDjA7uB2zGvfc5SMYmEqKVD3NX
5TiWiumAkq2Xb2AJJoGBtjU2ziP5bSSQCBlAeOHoAzKS6fE2JVxrybW2aWGZUkCCuZsfaA9SBjLQ
BJCIZ992BfufndU/80TZdgO0AoQgE6CY79KSwtqUOOZD5cRcmSwrKWHJkZap7ciyr93jXFtRPR4q
7mO+MJxzrmx41h7g/+9ch66rrRsDqyVO09Avf4vgCbrIIdhbN832JR9aFNxPe/iuHFuOegmonftc
yZ+X216J0yVLmedZjfNOb4N486Ih+jgGj5O+TbrSWlKTB60ZJ1DMR4YcnmVFnsEfvZIaVzLAkpIs
5ZzSFKx++F/7X2dRHUUprywha00vVnTWMz6apoNEJW03PeGo3LW3KTBZ/63A/0x3rXx/4JaNg2cP
YpVuQ60xa4ornbI2ERfr+MC6FKUETBRcEwSCxw3qIfnwWoEidttsWazfmTPk2vTUPqIeEUoPc5x+
196Py42vLKxLgjELUsCCEtiB4OxQ4CYExpKzHN4CzznWbvUXOhvX+ForI7zkGqcogUwONPJB1/gB
oEqUyGs7/JURWPqyzDxHUTJw7SMgwt0W91JyH+AM9kgHHHVlnsjiSlJbidv/584yT2VApowebVjB
RAFBlZDR7BsnwfbyaKw9YLGA56NbycZWUE8BKdL4b978YOobF1nrPDD/hEGfNrxvvBbSzk3UegDY
Vd8K5YWq9m5LydYihtNUcB91wQl45yqI9VxuqsTdYgP9pcVFy41jYP/vV9SVlCiGIZjBXY+6YA5J
9TsAd/PyAKyFwyKYUTCeCyWwqljV+1lln+6rs6RUHeKa6soHrM3WRTiDX2x8K4FdmRwYLmLTuG6z
bdv/win4ho/gAf79bxc5qIlAtA+WS0mHTVr6FhTpYyb+FkUXKe5cWx8/m6vnpywWYM2qfmgdjYs2
AiYtdwZ2DIIckg+Mqy/Qg7GfM1kYP5x4Cd8nkMU3pMhwqVdVKBmh2A98W1ny/mkurPEOLB56qMvM
AaDS1xE8wkQRIhgc4PcGSLXyjCvUPjuYLQFaEPVN39wJrSHj3o+Nvqsguv5QDBTis7XrvqBW7m34
CBkTYXfZOzY4PYqmUwMQvCqz7uCYsoxtO+jckI42vDvdZkAP1dWx5xlcYXHHiaJvL529W2fdu2cn
1/TDP5tf5047//5PDNLMtxXudm3cFpVAf5bbvupCM4/faiAr26G9UlRZG5vz3Pv3MczvHDbR5tS2
e4UScAF6BrCwV2bwZ5n8/BGLLIWCoj1Mam5OLiSQWlZtTX2Luta56UWOYrMxPurk6lSkL77rhnP/
63Jgr/XIIjfB9LGEzFAOP5Dyo01RJMR1bOd8va3xRU5ScszSngPskjhgsef5puFvELva3Nb6IicN
M6x4+0nMx244ERPEpIdXcn6l8U8FEM49vkhHE7hKee7P/iFnZSWiIu+drWdJ3PnyoYqgFdCcAhmg
Ol362NlEftKqjaSDjGytO1gAd8EWan4q1i655sG1MlZLWqtiIA6oYrSgbzx/iBL2A76ydgQX0Vcm
8NoDFqnLBkyd1Q5SMLG9jc5fQV+KG/3n8nCtRMeSlkpdK0nr83ZN8mqvGPvh6ubvbU0vwpqBr8bt
XNvHACiYJHui/bUeWXvpc0/9kzD8tOocMqBHEstM0J3D5qkywZX16LMVD1NsyTntYUo7lM1528Tr
dzAWvjCYyRY+BO6KUV95xtqQLuK7by0PVGAcTXrbgXLiPagcoYEo2uWOX0nbS8+YBHRc7tSOdZzU
TzE7m8b+lbR1OGGZIfmVwV3rpUWYF4C3wzKWmaPPX1v/o9TBZm7byM37w20fsYj0hEkGWo8N53NV
qh+u5Tn7vLKsJIZCHwo6RdlTXChx8/Py41ZGZMlG7eZG+11XWEfmeCerdDdlbfZe+f1y6ysTdslB
pQS0A1/Cp8RzhrByP6hzpeG1116s0A4Q8V3na3qcjMu3uNY5udo8ZS255nu29oBlEBM7NbmsrWPu
D/s571PAfvzHHDYEl3tmZa4uuaduMdc2mHjmmA71/YDdVKgoe601DnOs+Mk9+0pZee05i6W66rwy
yDLERDcZvckacc8LvpunlsFWmxw9ce2GaK3DFqE99ZCUK10yH+duSjfScpNtQAK+cYV0dpf7bO0R
iwU8K2q7nBOoOdViPBLufBVD8pF7t9AZkQD/k8/5J7vKYKTSzdLxCAUcaKD5MehzX4CUv5L72Pk1
l4XNc/uLyMZVdW0VKkHyc8D+STUZYAimGKRJO9BURiAQ63CGNcYPrg094VTcfKHYHW8Ai0t3IBHm
MkTFCJZ4cxk0UTbUqDMA/bo3dRUEcemkOQBboOjdE5lOAHmSDFciknSPEA23vla+nb3Pszv/SfO+
3rJ+GJ9Bf7aPEPUkz4XdDPHIbaD65mEaf18esE9vT/DJS/JrgthPbNfSR7sFp472kJD29y78OgcJ
3o6u3hTEqQIGbQCIOJmmiQc7vy2PLhmwAGZbvd223dGQ5xx4V0Bg7xW0vQvccM3dGF/+wpXwWlJg
B5WCZQ9YzDEnfRMXUvdQVbKPKqk+ytKD91tvbnzSIiG5jZ0NUGwAnV+2H/Zkv7ECKPMuNUMo9fQX
qh3ZldS0EmZLVixv+KyMttSxLcogykqLRgObeDgM15LS2hMWSYlaKpdWj16rAKp51Lwan1IPcIDU
Hqoree/c1CfBtqTGguXXZd0EfYKAtz9dSba8h1v35UE/d/lnbS/yUNoZcN9gJnicSgCWyZs9Wxui
/haWvDICa7NqscmASyVA3wlTRx8SjWEmu/uy8J/coNsW4/CXs+z35Q8576Q/+5BFRoIKMM+AAFNH
U5PviQTubmgPmRFPEmrlXmO+jQ6/kv1WxmPJlgJSGai4JoFOJrVjsCHTkIr5z+XPWGt7cVCgo1FY
TN32GMz9vuh9aLvS+Zo94MpcXZKlJunIgRZQGgG3d8MS/WHEuLVyCApffvm19hdxDbwTauq26I7j
DNRuKFwA/2tagLdZt/a3y89YmU9LtxhqEc4dO5VHOYryW96AgttopzzYAfyRROM6QDOL4fXyw9Y+
6DxK/yyjQ0OnapghgZVrIFVzBdxW1zneQcGn9spkWnsE+99HlNmQgkdQ8kNA78BP3HDQKAd9JfjW
Gl9Edy10YPlDrY4OUNM7WWQM8qRw4e6brnq+3EWfikJgXVy6x4xBoWYpeHlUtJgnuHlR9SPLdR5h
21lG1KEAj1dA64WSCng0aQ5Y9Uyb4Mrz1z5xEfcOoLkJR0qHVOP4U0yoYHvTR6NurGstSVfjkNsB
eKnyaFzodeB6rjpYvAXXObgqK7cS8kvqFXE170dUEQ+VBfPRNPHGnR71NZjWSoJfsq5gQNlnPYNm
h6jAGBWPQW1CCfElb365PAHWHrAIegEpSwOxhuboZMH40escwjD9HJgtNCCzIrQTP7+yZ17rqPMU
+CcaJ6enAxuoOJKSdjutg+BO9qDuXP6OtdbPv//T+giIkg1DmvrY9oD+QT3ejRIb0LPbWl+EeTva
SRqoBO+unPupIa8pguG2phdBHuTA4BdDK49uJfzH3nL/9uCXXEm3a72yWL4rMmcJQ+HkSAttzupa
H82Qp1fefCWXO4vY1QNv3LSARuNoLPFDwIYnCdXolPeUKXU3zJA+iAiwRFe0d1a2CEvgn5orB0JS
EK/vSmiFVhZBTSgB80r5so0httlEzPV/dax6v2lgljjAViZVCjyvOs5z9VLn5ZuW1+iaKz3Hzr//
M1npJBWpLajCeZMCTAMQdtxauPdOJ/d9lTuRLK75OKyE99L8RRonHQEmhzwkqUEWqHZB7mwmmCHU
g/56uZ9WUvgSIGjZkH2g9QBV0Im8JpP+4vPpQ0/kmvHTWvuLyIbnaG65PYGkNXYHLc6nsvDDsp33
l19/JUSWZjBkApGqha/sEQS0BxyMh1D48hagG1bX/w7g/wx0oUtZgOOFLVsOViuXoOZR6t0NTD0S
5xpBdO0LFkHeS+jWdA7GGOL65q4j2bgTWt54QloawFTtUGuQIHFP54CRkY7Zr9pQHk3ixi3UEgzo
jUmJ6pyGO0ILzY22LX8FXOax0df6Z2UCLbGA09QW1Vhgw1+MX5X3tZsexbXruU8hYhjgJfivJPDo
Jm49AHiLa+aYFsYDLS1PsHJaxHwHBLz9qJnq3xszQgjHh8JQAVOEPR+p2VKovW1U6jVQ7rGz0ElJ
8uYI62fv1WAVjII9XZ7iK5nTXqzxSTVXKT3LXRZ1coLEyZ3K/Keati9wtos65T6T2bpWulpJbUvj
mLPAblkzbh9HLyZ2sCUSqqmNtbGab15wjW29ktWWyMLByWa/hbXEAZ36W3fFFEIt+AEImt8BCIKX
O21t1iyWfEPh3QgBKv/gy5PXBGB6kQhGJfFtrS9W/b5wLKsBG+SQT3zcChRgoYjWZB/JXPMbH7FI
C6qvdEWNRw4uJpJWHsSnvHSngO4NL3/D2igs1n9GayudOSQYWlqrmHTyHgKuLDQC5MXAuTahVrLb
EhgYdGD4Zk2VHJIzffYv/C0uv/3K+P4X0f+kZlIVUINmBTl09M54dTQOrxk2jZcb/1QJF3lhiQb0
KgCmp35ODhbuP09kZOyuAcEawmgo60K6iqoYHPTmdwkC1sZPcXVGJ4hkEaXm3XimiTspeKI1yFub
KUuDDSzi5tvu+pdgwjwhBYxO8eG1bqMxTwC8eQJyYnP5y9e69fz7P93agW1b5+fWdf1QgmpVFQfb
+nW57bW75yWe0DjYz2oQtg+yPKuHib7Tz21QuByinMDcsKbI9mUiIVs/DYF773ZztWlp6Z282YpB
PQq+FuOYvpNEWFc+91Mp6fNAL9KE0jlL7L5Hbw5ACOh8HiLOmrBAopcazoGgV4YQcrmfzNn7fVLW
hs/lFV3VlVy7xCniAtYNuKbJwW76xwS0Y+P2YQmJGwhU6uYagGrtKYs8opsSNSalMvB7oZIGWZEn
O7P5NnWdxzkZGtBArI/L47s2dxYJpQDYoKiCOgXrwMn3iZJqy6fmT8Hs5spwrSSTJXoRgqNuO/km
OzrB12YsTha/5sS38u5LtGJL02Cmwk8OrLZ/QPNUbFPssL0ENPCbOmcJWqxF75PaWMlhHJ0pAk3Y
fYTPS/+SJCK7sXcW+wQ++Pl89jU4NC0kEdLIqm5EAC3dT/pRdSaAMMVBlLhmaaEHGjdy7K+8d4Dc
8knxeAlUTBhtx37Ee0/WlIRNl3yzmPujH7OfuNoEyhuSxhNxodbp7y6PxcrKtwQumt6p6oQQ/8AL
o8HAp9+8QrzqAEyWOWteLj9kbUYttggzOBluyllyyMQYO9VL6XQAxo9XVqiVPeHSR6TIc9etGgea
L23xkLH2Vym6R3/Qbz3EEmjO3oV3C5AXKdJahLVHCljaTvgQm3n3xoVCYXJN0/bzeAY5/H9Xm2n2
ctbYUAOwavFcVdlbmYork2qt6XPH/bOQ5UGuZZ2r/AjedtQxqPvNAC9d6f3PZ6y/hPWRgDR1BlWN
o10G8hX148KNUAmCrETdONMpwBluCC0ztt/MzIODDqrptm2hv3TByEeI7kPGOjvagQUJ5vzBGU/T
5LxdnrSfR4a/hPoJOXEF1YscVJQuKsqta8HcxZNR5V9TlP48LPwl4i9P9DBhbPKjU3bwBjN7NUF2
0OTXeHZr7S8W9KJRMkihx3CAFOcBjoCxSYPnIL9m/L3WQYuoRoaFyeM5qhsOScuMhq314Ytn0t04
AIvVmsPsAkdNxHVZFnXYZhakcJHOhd+85ZlPbwyORUi39eBAARf5nI6QDincbd847zfNoCWYL825
ClJdpUfaqHju9r5uH3BWBY3Y2t72hEVkewE4XXmLbUYp/7rlI6jkTyR56F36dLn9zzdMIDL+b+Zg
NSXOTLEtc0V1olX6J8kDRDMEMWmlvtYdu6bo/H+cnVeTnDjbhn8RVSAkJE6BzpNnPDP2CeVxIIgg
EBLh139375FfPvd0lY9217vb3QSlJ1zX3+dwIc7v2B9TFHrrLBg9KSZW4FEq7C8XfguiaDJXGNnj
U1P+W4GlWCsmspl6M5+EQCH0PZCYcaOh52yvnSMvjLh1uR/LMEnNlGE19exryYcsGqX3wvS1531h
Jl8rJiDd7MJ0hoq0kf5eSDA6HP38+aO+9NNXo7mzzAKdi9HslTSyPjBgYLDw7trZ99LHrwYzWvPT
lnTCOcyMfgem1sRdXWWxV2Pm+/wCLkxHa8GEAfM3cFwsoFiS+wLspfAV1KN4KfmVL7hw89dVfQhs
UBJSBAmE6l5qeMsmy69MQhd++7qkT3p1jmURO+LZ9olfvoSSxpMsI796+vzmXLj9fDWQaTfyEnC5
DFuA3G57TEoH1EtxCAWca16oS9ewGsLoQJhQ2oK5SIhnz2DhD3ZN8Oyn/7iLWRf3Sa9YCkm5OIxk
uAECKXbT8UoA5cI0x89P/I/ZZ+IKdK0G01xQB/Sd5Y6O5zn/rTLjR27r6ee6a/L950/i0lu0XpRL
ea4/s8jjju24qZ0azRATyv0///RLD4GsrqQM2ooOpjpCRNOgUk3X7tZVVR6pqS1vqyGsr9yyS1+0
Gs9FEFKB6qzsGAqQpB5F8aBTFNa+f34Z/2W1//85SKzL+payP2vM++z4/n5/cDb3t8UT3dHdaYzA
NYzm2I1J3EanNP7JojZyIhrrHdJPsZ9gAxXZSCc68Y5owX1tD3zX3cxo841U/OwkBmLIn5//ygsV
B2JdiaeEAwC3SoujyiWADFqSIqqmjKMktNBHp8DfgfAfFCgzTvXPgHFs7fhSBleq8S48g3U1Horv
mHJQ9XPs2CmksDCrwwSskWHXpPUXZo11IZ4YNUoJwyA7ApS4G3tdgljDv9AZ9LjP7+CFgbcWUYSj
pCDYOOWRy5FtOwR9XocFpHyGVJmOytlvT4Ael9cWoQtjb12El45OkYrOZuhXtfeMzPsS0KB/u5Lz
V/4xhaDBxrKy5MWxosV4n9UmSlPubiVQkRsfvJ9zafL286+69FRWMwiUXD6xrYODCY5zClDGih0W
sOs///QL5aUiWE0hZghHki94qRchNsOyfBkaRxwrHtwqt/ztApkFK0MdyXz8pkt0FAO/A3Jh2l8Z
+v+lV/4y9NcI8zTPUwp6OVgLFGW56tkH2banBh7Nn0B3R9KDZLv9LsZ8idlQHAEj2oG6BLQqBBJg
ShHffzDMbs4Cg6xwtz5vb8te3eULTqdmb8PlHVb0K4n8Sy/U6vBQgbqrJfOKYyD733kRxoXbfXz+
HC4M7nVtn5fTUgmvKo7QAMGZhQoTVyc1oDWdCq7sOi6MvjUMXbQlB1cET5o71VbKVyXMoWN7N31w
+T8OuXWlnwY2w2aIgR69JT2RcTwUqr/y8/8LTP/lTVkz0RUK4ojXC9wigOJF0CQoXtqNNUmU9zX1
5bd6eAG3MmomRD1mtHlQc4JJI/6353MenX8M+NmthIA6Wh7Be+v2fYPzXR2M9VZlU3tMIRO9cpUX
XjG2mlhA53MxRnV2bM34AOvY0ebNNVIFuJmXXrPVZMLRfSo1W3wo97x86xo93w8iU/vGDTUAlro0
VeQyWf9QQgOTiknTHky6uK8kRM/mMXT8jkeDHvxXxp0GjhDlfPFJnz9Xg8MhAhHknsHRgkxCmb5m
zVJpgENKdgPVtTz0TZCeTOPmr4xVixObvhU3vpjzNOq9Ub5NwJT4MUru+a7PfK86cRegOBqqXKM9
j/BYUaPQbt0UYYumMOICSOZ6SQP3C4CrAUEgTXG9Ba/Sj0Egbvb9mYjbeTbbp24tonAq+21NF5wW
EHo+IzRmlm1RJDjsG5wlYFM11R5xWwrCcKOjMbVAyfVo84hbPWOPpSh7JpNqdtqZ9baZU3FELIH+
mALCT6o2zhuZAY3dDd6gfgwzdfbzyLsfIaADSaaUjgvdaXBlKfqfB8bTCM23ooksk07ihTq991LQ
X+OuaXkPQ2+R/2xQvhVGATs7J+sC5pEW5McIYFyUumUDzsvZMmIvUOSRJgxWX9wvGbuoNvo50sL7
bjIDfC3rga92Khg1yDL/GpceBCzUvrAnM+pxo3ul4AAOgIzmpgDauUIdHQNI+UP3BQidagzSBHnw
4Uc6ZfYtLKf5myhz77mpPflEWdtsUy/j79NoAJ3lbimTdl7ETo3V9CMoZmS3PHTQ+FE7j9192HWz
jDMwBDeuHKbEm40E79CAC7LILoyrpnBiNB20UwwXiXM3wEvixxYvDUwkVcCTqs3c30VWBV+YD3UH
uHVQ2MzT+L3ylLgJKzK/gjrdbbw5tL+cIg83LZwwQBNKk1Tcki9wO3GCgitglFMUDr4OPAxOeC70
qYJrR0GpGs7oq+vZEjtgSUGnnpf+0etldsC9ZzuvIeFTBzTx72keljGikBCg6zhofiwTFPIofHU+
KteED044oFg36xywQimpdzqlRkfCqT0vkrXuk8aMwDjqHATYTAn6UXnuMG7DAd0nM4iPCBFWZcgT
N51QQZkJeHN2BQNezJH+bMAwL+wBFAXxNKBkEP8zEzFarNVLmFpzNw8Mr0edUbWjdC5w8OYA93AJ
+ZAblG2MbGdfRl2V4jNTnm4GNhU3sib9cx0KDlBO1T+UQRhojLlAepvQcacKRBFHv9VyML9Zb1xs
vQ2aQfhcixvqELYhXldVqG9blm1e0vnIOQZdkY12Xzbe1xJu6vvB1nZPWDO+ZySDTLGi5qEcww7s
aVU/aIoZ3W3OfSxehwysWGArC9kERTAC8MSG/pF31IuZ9YPthHLJO+W200EF1RQpr3L8QzVYb+Mh
P/3RYrcChhGYsJY3PoqL6jryJBjI+KXiKzY87baYqb7LM5hzlgaAcWog9RtsIlCoHhraHr12cCxk
X+Gwk6qQOzr4ZohzkJ3DxLdjeKv6Kk3wk9mbdb3nTmVn/jZix1Xoo36k7+rE+Et5GyKd3MR69M1d
Dxz6xi2RQLItQI2IlPfp3it7BM2HAnbsTQPQ5Aa9HcFBSEn2sEa0v926pm8a5dp7VOuCoKrtRDYl
aQZwq0veR3mp2BctgnoP+rXPgAhLzY7IDuTd2dQ3JLRkB6lPucFeD16eiucgGeQjfEvoC0cpfhd7
I0xjRZ46qGIPyyUZs0rAE+c0aNEczQ0wkO7LzEpnP0Jg87VSI/JrHEtwhJlX7kQZNjsaIBmwVRJ2
88AVUJMrp45Urya0STnkdXEUf7BhTr/Tntfl1pvhN4rS0OqvU+kFjw3zygen081uEjZ9G9Bp/ZY6
M4/7sRyiNNCYPX23ulnGcDxZWsm9MHO2HTJXbVJP8wfF23xL3bl4BzIzv7VDyhMdcHWzhI17zCqI
w5qAkvuc1xUWj3xISNdmyQCu+03fOfwO3VtzDyeS9B4Hl2b7AVDRO1EAuVbMS38AHxnA85G/D50N
vg84LIGwcz62gskKjqYwQHPGKZ36JLBOEyS4NJpIPbaHEiHnR1THUDxN32zRX2s2Q5MWiSOYfc0s
rZ+6rC4eHT2FuyX0XRorz3OjCWlHxObqhtwhWZ8+KVn3P+qaw3jYAYu7rzh6dJsud27tCCsXqXHc
DPxxrAFYbhA4XygPzhVM2amgvL3jbcu+UVIyUKYr+VFnsjg6Fu6t0ke3e9Yx7yBQbL5xM/TgBFUf
4v3nWQu2JlodJFS0MV6hdosNZPpzWgDEAE94Mo86FeFNil3q9wzCq30FVjoOwLrwfqFzrH6xaMa4
C6ju7ufM8b/NlTJvjjjXpKYtU5vJzAFFeY8B331o2iwaWt995QilRwEVoC87S/hWpbZfkgKS9XMv
BEeJQOaHO1VJeZsyKBymMUPCAxXzG9dx2ME4fr5jpBvQZuIAms0aoFbBAo5YVsGxAK5K3AFomSBm
Um6wdHcfBktkood5AN0D3WBRr9t8B1dFEPlpl952dEHQAajdnyJcnO0w+cVuGcBEGzjGk+3a/Cv3
3DzRRvIvOSr2ksmmKoFZr7ibl6mEXYG6pxlFfFkwmY/B79zY8sr+hFehG7bA4soH9Cy772Pf6Vtq
MA95rl2cqPJtCkQ5vHhZnHpKf2tJ4++nnNQyWlpvuZnmDE21Yd3EaFVsb4aFhPdjLVwMhL5D13bX
gNJsQg+nNng+otos7iMVQQGmMzRlMpflbz8w7ATyiL3redHdVbPjx8uAJAA0EV0+HqSSTCYhYujz
XV3oZQdnM/3ugLD7IBDDP7fxsE0/9PyAYHv1Qllm95KmM3Zfgc0fSjWhfVw7iI0UWUkS15ucEioJ
GoJxjv1WGAHihZvFfAg0AIsxuxY1iI/oSJXumVlfob4JzF60HcrpeQwIZl7oDWPeD84eu3scXORS
14mmXu/FmVeQJRnYqN4tlUgrSM1bjHvbhffNQDD3sb4zcAHkeQg+W+F+M3VovqRAWMc27Nt7yObo
GZDAHKCWi1yqjUi9elcOyKhGpi7BR6vJYuqt4TI4MFE7ewVvh2MKMCZTAiGCX8aj4yLfrcZuh5bz
sIqtLViTDE3VTltsiNiH00/dt3Yp6KNSXAAs3gxojNAlaR8KAaaGdQP2mHVB+H3qwurXlOZNkmPd
y2Mxe4DQY9PzbhCvz1AxUKg3dMlSTLWy9xDskrV/xn0Ydo9m1RDeA7cY35tyFM/GdelReMx/yrQm
oKQHmmxsZvMEgyy4rwQXt/2coVBwLsH/xkLlYfM0cvcOWK5w2IxdaXE7+nAbdtI+iGpRv6hxoVWT
nvJ+DcYGd2CLtyyutHFufBLQ83PxJXDt59ol8JfdHVqO1NFfBvkGsV9zyuxSJjKH9Ad7pfwoOjVA
E5J5w3lrTGBdVYrtNR2nOuIp5ge0E3vePWpu0WMbViA5t45AjRl1cAokFNaMuMkZcbGG+M6u7Ut3
O45DDe1awMB27gX9MuA16RpzzFGXtscKF76DuN1B4jABBW/g6fhWdQGCzR73d72twKYiXf8jyzO3
2QxC5olR6RKndlg+igVMI7i/RvQYVcoJX0Ir+RxROTZfC8cJ0ghyZHLbS1bdDmwuv1RNMG8AiSUQ
nvjVUfa6MslS2iAGAtEDAqbMp18s7co734p2A1ozjI35LmRsvGNyQQ9NKPUO2sy5jIFtl+h65oAq
zY73WBEz7SpCHRFB2DBtOp6aI7Fcn8KZDxvDCIWFEtuOogvdk5l0CqPAzF9HCJgeKiHdh4JSe6jC
MQPAHsDmpu7F/XnqvDVQ5J0mR6GwmWfFTVsxiGQqL6tP3gBxatScadEzNk4Sw83wk0stpDg54xuI
es3vQtXkNNdNveOZmn+gSjo7crwPez9TZFtUYfNY5Wrce2FQAb0uwi3XpY2JA01GuSzB9wIq0EeN
010N04Zjb7IwVWcuqtlAc4EB6ei2A4NVMDgcQRxdbOSDrnScsrZ9AMqi/oWcLw4VjczmyB1tt60C
GATTvoD80Gly/UHHTCEBqcYioZXfJGGW6S9NWXk3joLPNc4kjCkoa1ymV0DjoEmpi/BHc6bnJ9hf
y6eSuc0da+u0u0ERndiTcFGPE0RC+34Yhl23UOyJKjHVHdQKbnVyEZf0IqeF2lR1ULtR12Zz4gLW
HTddgRMnlI0fmBEGCECIBkYE5O1ylvkvRzFIyI0rIQEpsH03aZM7m4m5868WrPpHWjdVuRvnAJzI
ZsKeIu5kX9+koC7Ag1HU9Q0u0hMxCxiGJrhTHEN/GCDfQ1uvaPL+MGD4o3XO1XtbViwmBi2noJyX
83HGbHhAmwogTl45gL2OHqWkxqNvo8CWkAOpspNJGVbdi1u6RQLgePEEbQv/zmcJv6PvulGBH/wU
sIL87EM2Pw2Vm+1baI9Pts/5dhLEAwhdnxddZ4DzpSlMoklBEMnHH78Cr4mdMYeT11ky56uG0vJn
hi7PF+44No3QnYkKqrAdUYk/L9gLYHIGXVXzAiW+hV+jVl0a7nwMxO2xy51B1gems3E3rQa+f8NC
HxpNx6/h8YCSdvkmR12QCPqZYuMFzD+FpW9xuAEvHgtKMQRDZLtg2HqoYDwgFOhGqvCwHwnbYDN5
aX2wOGgVYHZBHRC5PXZiy+gGSSjq7LaD1O/Dn3yA1tRYN6d69odNV+AAn42+lyCS7J18DPVtzsE3
1y2lu2YENDIKTM6hGRNLAtl95Z9xF3UXy1LrezWP+gH/Wj74LddqA7qbBMmIBup7sfgUgs0AQwVU
lCMjMtsEg8apn02VPVXzPO+bvm43OTHsB8IDMCe12q9gau2hs6h4e1OTId3A4MOTdEJ0BsqMANGG
KbBb7FAEj0eP0F9egUxEZUmz9ae5eWi4IVt0MMr3Giaum1Fgz+YGWfUaNDjyK2Oyj3aWw2awA9/Y
cZyPCmfMKaKMFokWnvO+jPCppIgKJWk2NWiChBARkhU6/qLEUSAKC8sg5Gjfxnlxj9YpIAZnpMxO
nYHjl6JeErtnPr8JrTnObdXcfS3bfnhPUznxCAcbdquCoUngMW6woiNeE2L5OrpmEjdojwgQU6LI
PzUIK5swbD+gQxhbBGbg7Yk4GcrXwB+A+h8B+ad5AGlI1U0JjtNtYhXKBqNMjxbDI3PMbmFmumsm
iVk9w35rGpcGd7Ftj8bj7XM3T/Kr8QTotHYxMKJwVP32wbCclK/YqeESAU/Ipd4UVE/JhPLnN7pA
F5NNbnCDo716CPAx35xs9N4WxoP9EEpy4zk5Ij2Bp/0Q0Avub3Umik1oXQN/gwtpwDm8cQLl8fwm
UYmNCqRVRTxVPdsBlpU/g5eQPVPhumie6ZdD0831Hl7ccdcN0CBjpMjEn0hxD45wiir0YLofGmhC
QzW6W8iEqzvfdGKBjCFs9yM81d/8eazuz5u8xAsg0oDJ2fV+arinb7VeUPkxU5wWVSg2xJ9Ukg/Y
aKEjr8BhriK4cVj6PV32Owc07GRB78274mm15T4iaFHTue2GFG3+zHMsMZDbqxjOc0xnYDRuBC+9
ZHYaqF6AVGcnwI/t1gYpStixAm1Rhelhd6xFNPRqvIWTguWQnNXul3QIsOOasn6IelQD7uCcPVv4
JihlFzwVjgLqJxf7nTbR45Df4dUABbhTdfPslJnGLnJkzhOZRn0fynCOeUnMF1NIZyfl0Nz0bm22
ihRqV3c4ZkVuSNkRMrTMjYAInL412AbHcFk0JRIw2AovNs3uZqzz75727M8W8urnZqoVIj0CT643
zSEPMPIjiFvwiyXVZZ3kWEshHHDo8CiLtr/DCF5OPOz01guK7naGDOVAZTZuG8vSvS5H53A+Et6N
s4fIEATZDFNMix2X0c4Cxk4/tzEJgmVHVZ5tXMh9EEkDlHjwe84jVnRjMgQe/UGDYOzxpgXhy1iU
waaBnCtB7Lh5YEMZ3EI7B8t02PNsi0Y8B8Fo7Jgw9PrbLE9biPGY1ye5KBW8Gn76yKwsTnmIe7P1
hcJVCdK4+9lZKElGFKxv4IhvboMSRRoKotCdakuFUcPsDInUeccglPrmw2qzoTTUJmqRcrwJUusd
5q7qNiX2bu9l4KjbbvRwGkj99KmvdPHijcbcouTN3UOClx98NId2OKV2HaISM4wl/hQK+DUydQgV
VOoCMUK0RJLmRocgpEyT7D8QsB5ioaFjUZPbArdk0NIy1U2LUAm6f2GQwlFe7WZURX/xe9XthpCU
R5MGtosRVmm/Yp7v7uvF0gOcs+aEBGN7IkVF71y0wN8jTpS+SXdQkCrTLMl6FAp5Ki2T0Kktlr6B
PeQCByuZNuwtAMDvLmg8cLwR5Vh2gvrOb4JilM3o+PhnsPDkLyxqRRdhr1IhZYpeixowk8eBVcMr
GRnMWCNe97ka29tZZtmuQHRu2+E/TlI4tLYzRbCaMT7dpWH/PcRh4BlORJ5gnuJRiMbXrYC+6VbM
rXfjd06YdKDuvDl5oF4QzKE3qqcsxrCqKcTcbTltx3DKEy5l48MpPYtbWoaIEAbu4u4QdqjExp0c
8gM9fobEZajoPUqbBu+hNJDHxy4A/U+d8NOXtMvs/dRN/UtqUYt0qPy5C7Z+ObD3csCyHfuhWXDa
HNPuh4GT7qEADsMFVQch7WhC0PzFzUaCKmND3Cjs0/JIfERotkLl/msYFnbCqdp9TRcIJiV0iMXk
y2eIGWsdKY2AHF0c2LdN4emdM5F0o1xsc5Ka9uAwLaTLNx2d3Dg3tYCSxzMabrZafRWj1c9oTJrQ
aNvJ5ns5ZeAoYGj5jyKQZ50UT+/G3oEgDZPhrylv5TdWqQnb5EZ/mZpF8w0mZPO1QIZxDz6qhZYy
WLLk87TYpZziKns8KGJtzxpk9Gf1XHuoDA2xlCEL40Z5A1sYBvGVRPGFwuM17sF42oXq2nEOdR7q
WxAfcmzPgVkJncKgHXCsHltHNoc6gA8sYHV4pX7nYsZslfOdLeuRMAP3o0SDUGIW6ce+L6fEnSEf
ksZSsavTBaFc2Rc4O0G9EnkTITvTdGZLKK92hEmFRhcLKMFc0HmX4VT4Yhqvu5u9Rn9t0XMRT0Xv
7IiWvw0JCfZluX/TBoKfumaA9HPRaYzVBmGFBu1DT11YIhqXmbL6WfEBcQhZpBPceMWC90G30wYd
NYi8S78byxh7Pu8WEau5QSjeG9C+oAvntyPr7LfEduchK7XYOl3a0yMvs1HutO0WrDkIGtnRzTdB
jRQShGDtBvsTcWOhkr+FjfAXaX37xOwoMMSq9NEqLSGnJO2rD/be1plU9YWUXv2lbSeklyjONU5o
651vELEAfb98HAo23hDtjLu87UHPdecmi6mAkwANRzSm0n7F0Q+N+YKwSMzkX8DHkD2tyRomR/9P
VuTI59HWOVjh5UnRYpmcXNduSAiDIzItzZXijQtdVrCjr/LGjk49rH7wU/qa0BgHB/2znzSNhzSX
m2Dsfo4DorvRQhg9wfWCfYhF/OXZcLd//nyMXqpbWqM4ShitMU2S6ohGsq1DAXtz2x4M4n6P3BbO
c1y9hmbcVKWExzZ4+fxbLySy11pkLao6S9lUHqGQ69/cBckZtNfSK/f1Qh577UUemYccCHXzI9xw
5WmxA9sKNxzvKVLGyJiV6TW00KXLOP/5H3n/XJdOg0Ki9ohejXeEdeu32S7jP96jVTZ+7jI2M2A0
ID7KURw7dsGTS2pzpUbp0k9fzc1cdK3wh3NTmlNFYEjGXXYNoPFfy+VfajHoqh6w93jYunZoj8IZ
gncxWfHk4j37OCPx2mhyAkwD8KqSoPD2o2nLiFskb9BMg7N4CYlgA1faQ0ucYhdMJeqnnVxdaRK9
sCKt2R4GOzWSc9MeFaLrcd4Xb8VQhhGT6TObqBtn1v6LLAwzyZrrgV6XgeK0LI8czZ1RDgBQXKKA
A2GF4dr6ei4v+ct9XqM8sk73ecMwfQCLoKLWnz4y2//whd59PkovPcg10GMJYPhVCG8ehwY7LBh6
ztUtoSBBMglqn1qJ6dHBPidesF1NRjYx6LDZD8xUPar2M0/s29FN30pZmgfUGlNEWfk/TiFrBMjA
7JI1XY0XOIRgs8MBhPz4/LIv3dZVNY+1oK73I2KwWkjUl3rN+H0RXvMC0weNPv+KC6Pv/1nBkLeb
g8kGByyiDw0MZJlcrnjVL330atogZRUGtcLgm4B1L+en0X37/DdfGDtr6AeQ8MhUV7o56sWOP0iQ
00PXVfSxXFC4j0IeY46o+u6/fv5tlx7Cag7x2MRTMJ6zI6y60FzfUfxlCa+wCy/VNa7pH0NXEOz4
e3UcG0dCXB2S0wjomdjOjRvApc0L/4BAZTbHUFxk5R47pPRUIJdEDj7SWQYinPLfGpGRd/nfRYQH
hVUsKJtj5nZ743hPqYATm1fLTwb7sIM8e/z5Lb2wLK6BIXpWBL0FKNOe4aZw22yHtmTwzz5IfuXV
u/QF5zfnj+XQUc1oqj6FMrkuUVDRDFP6psgkdqjWD0+ebfJx8/mlXHg71uiPpYUHAeUD2ZE0D1l/
Q6yGdfgaSfG8+/rLtLpmfWRK1boJ0R/hIlEUc+Q7hml4rWqzszw4tCLfTthIXJkJLl3JeRj/cc+Q
kihIPVJsARk63Wtdfkmn8cdcVb8+v1MXpgOymg6K2UMPQN5WUIqRHRH8AVHLK4/70kevthCeyCrH
5BMe9yTkbTY4yy7ESeEfH/FqAkApZ4bkMTYobp5t6fICR/q29sort/3Sb18d3HpYNm05oh1vkt9c
QyPYAf/tk9dgDwpxhxNM+OReAhxbQN9hhisffWF8rdkeCn7zRocdUmTES0JErcs0O6MEHhp5pcfv
wtu45nsAlV0s5YRFVcxTzMgXayCWQSnO5+/ihRXkv23GH+868ZB7yIxF9Er5CIh0IyzJUcZKcjMW
g3wakJkpI5G79spu78JDXivAGrDpoUKy+RFdfvZ2ySzOwUhHbz+/mkv36vytf1yN0mgUGtA0cOwc
T0WYxh9636lj3l6LLlz6+auhSyTU70XnF8cGmVXaNbtAO1cWwEtPgvzvb5+8Aik7rILHEdxL1tAt
Q3siXRgyYt6G/OMZ479j7x93iHPCixnXcOyXhSCPUZ3Dg8Xi/lvLy38n2j8+XhSBUzGyFEdYi38H
i7erUtlHBUUuK2O9vfLSXngKa7bGIvWEI8OMDgtk7Ib+TfDfn78/F2JWa7RG5pUttHSsADMWJafS
/Sp0E7lle2I9OhWH5Ve98EMhHz//tgtP3F2tzTiTud3Qj5isS/8VRZ06QXnQTe6Mt8hfi2QJl2vt
uxdmqbUdzPEtQNoWN4xPb7nG+cd/IXBC2kFceSIX1uc1dSNziQU7lBRHV5mfXJmbyRURs+ib8/OG
oOlq2IOL/499T2sKRwkJvFcGCqOwNEDvQIkOGNot6l2uFd5fmEfc1TDPPT/rPJwDIIRD0emcUPY0
22tEhksfvhroQJ7CkYPw4WFqvs7Yt/bhQ1hcuzWXhsZqicbBT0li8MvhMr8z0hwqo6+0FF56xqv1
Wc0ZQ7Fih078MiwTP/TBtpFwf1Keq+2cD+yW523xmM2Bu/98gPz9tQXQ43+nxIbJwLYCgASyoNaj
G8Y6AfFxjkg5TUmvr4q+//5EEBn43++ZMoSGgzLEuTXP53M0uEDqF2nEtpbNP617fI3hmAPHNCYI
c/TCjHWUVUMWhwH5p1kX9e//+/tROie5g8K5Iy27l7lqbJJBOTCU1IkAKb0yW/39zeJr3kbeIUpS
lqB5oKYRFc0sZiia/fw5//3N4mvQxtKEKBqgAcpbzyCGBtNvPcae7yFVM99K4X6pHXLlwHXpKlYj
uw/DlKY+FnAfpQrSND+DfL6yeFz66NW4Rk2416JzpDjm0nnoQ5UEVwlylwbCalTXAD9bMk/FUQf9
Ich/TU2wzcQcAWZw5b78fS3ia9eW8VGeA70j7os/xoO89zxyHMLngnzU4tpjvnCD1rwNy7G4KpTj
oB8WoSH1vfzXF0isBrCYUl0gg44JiQQ3Vb80iB9MX13Nv1N0Pi+Bc5Ksfvr8Zb0wWayZG1wIVCVI
zLA03cwLi+v0vhyu+RH/Ez7//4MuSvL/dyi3Zzn9gsaU41ihhQ099Gc2H2Qipyb3nJ9oWzHotyom
1IhBKDK4NbvpXH/c5IaAhCvUGNfMk6dz8iAatXDvhnrxEuQw30iWmm3ezuhlQbX0lridczePg9x8
flcuvKFrbgc0bRlSyEF6wFN2T9OimscwyLNfowmQLu+sf2Wq+/sOja8JHnOYT52hCAT0XvW1qAWK
YIj/6M79g0vK77JeHtpSe+cJ9koL6aULW00YqCpCi2TLgFgJ9kvK8d5+K5274qqg/tLrtJo1aIFq
Whe9ZQd04H2rq//j7MyW49TVKPxEVCEJCbilR4Pt9hjbuaESJ2EQk5jh6c/qXHnrhKaqL7drBxo0
IP1a61vsV6PG4HyGfLldli6vzRwZEEaTZeHnuxEirpJu2Mxx4dvOGrp6YerWqR5yIIkgkPeBT1Yc
cDiSb2Kz/WkTy0/KCnkOVX+A93nlO7EwgeiEj7wqo3AAB+gmMcwYqj/juR7NtfLDwpvSGR+W7PDL
CUivM/02wq+XwciszJVJY+mXa0t9WHSkq2Zi3MxFDR8WJMzpCSmYyf6qVv57Fv5l21VTko1jPoO0
JbYsB+4XudqpECvnUgtDQCd7tBZim2wTX/5K3fR9v4G2fjcU2KRiGF7+/QunrpB+/nfaI51Vi4jg
AZCpWO6tUdGnKI3VvYIYGhuxiOxJ3mXbzLSTIwmrBM6CGeIsq2Le5V+w1PraMBdzFbnQTQMmWlBm
egZH4IwHdSxkMIpMx+tuoo11GFUhB6IgZiEcA8iybAfDIAhH08pbXOpk2li3O4D1EApzhiryG5GZ
pQf82nV7blsnfiQIqXLjzgACZwIfd9ow5zpio61TOuaWVRU5fzpaUZg4UgfR2imFcbj8zv/Wyf7x
RdUpHMKwsZ2rJPMV7JwP4ZnMVDQ1BI89M06tLNJ7CB6MDRRiLdS+qPOqWPzmbsfjLWYbZzPSqQ3M
vKQ30CTagRwrmaFnxGLlA7PQajrEo7FUnEUUjy8oHJ3RsKuSaqVDLHRqHd/RVlarMLDAjIKWFeYt
U014zm5lybgwLei0DseojNAeMPUjGPd8NgKDgushRX2Xd98ut93S79dmhdY08eVtzr+/LPdhmaTb
pnRfDIkgpcs3WPh66YFZqYnqRFNGoILYMEJuTUHSR8OpU7/vDPUOXWdONp2F55mhotldd09tEkDo
+5hJC9uEvLvtYdyj7xWRKPJ9SnPYNBBMX77N0rvTJoNSYfc3RqjE2WoAKhRSPIVTNbJWZ1gAJNtC
qwaMJYMzcGTnhVgNVfzYgV4eQ0qApPVsy2G82iJNsNiGSF1/YnWEhFXBEXtHandrDVLdlrlwTk6L
BcPl513ojTqPQ8qxZt2IphRd3xws5jqvrXWGixV8Qgl4lOy6sFJbx3LEYii63ET9xkaYhpS/k5rD
LgEJZX+bOmp7+XEWmk/ncvQdNxzZgT8NWey2BnRgdiAnKN6vu/r5JX5ZLxhOMeTwnIJTFz3x7IWS
W7K2WFj64ee/f7l0ZvVzbpkVSIEjg+1JGID3RTwD5wP0HffH5d+/MGf+H3TDHYocVtfIH86pkpk7
x5/OHJPXy1df6kraWgCKZ0YL6G9upryRcNzkpyqDcYGH3W/XWstaXbqJNg20jmMqOO6MG8sygqpO
HouhBkWj+0lN8vvycyw1hTYF0JRSYcpG3CADxleR+cug5uPURvnKFLPUCtoUAFF3NNqxXflGg7yO
qiA3sAimK+N5YaOnq/7cLu9KKGkKPw9te89Q1Pwu8s7dNTRqtwm15p1QYJ+ARamQC5oWa1+1hYfS
9X+qYTNt4zD32SjsO4j++LbmTba/3CRLT6XtA5KSw2lt0AIZWFVRerYk5ZMhRLRjszFsETXxCaOJ
2tKQVm+0maKVY+GF6o6u7YM6wrTSrBG+bdVmYJOkPTDV108tfEEHASOd37D6ukxtW5f6EViDSiWI
8LFm8hUFJx/+FVPJ21isrKOX2uj89y9zTFpBiC15OgW1MRd3oHIMXtLO8cpB3MLItLThn1FFpR0q
M5D5wbSnwxD+bupow2H3uNwJln6+NvRp38pS9HwO8rrad6G9H0LxfN2ltSHfoPZeF1luBs1gPlIa
PqRpXK387KX3og13FK+hMHMJfvbwmmC8mfZh6FDGjn5d/u0L05WuziNJVI5lZhfByIEuyN5D29j0
xsrFF965rstzmOxqpzZsv07YY+gMJ+F0K2N66dLamMYLHiTNKUXobp4C/e4qrwed4/JLWdACw5/5
375eVdKVY2Pg6lk33MksqTZRTL9HFZasHpVOE0SKdrcdmBZ/czQPtWymlUOLhRbX87ZkOZkRnQXx
RyjjPM7cDzeFwHweod1t14i/Szc5v9Yvg5nXcdh2LULHGc+heyreGvj+Xas+srZ9u/wSl1pIG9GC
0BpCsQhUoFl2XkTkgafDdSNOl+C5EiiYQVQqwPRaH8YZmBYns8Pt5V++NCa08SycFoSPlJlQgtv3
ZuwEBJ9ys7cP111eG9Ij62o4L9okAHho48DuPzF5m6b9dfO0LqMbOMtKMyOj7yJqFw4sYKniP5d/
+cKHVBfOSS5yacd8wNl5LMB9j/7MgNUAEKaenIiPmw4B214+GFsjNlZGw8JmUQ/gQrYVSDcc6fUt
kkqFxYFVe4hu5s7ezLBlZe3u8pP93Xz+o2ChC+mmyrQt2DlNLNnsWuzCspq9PnTlBiCD4YSqug2E
EQ7Vm561j27vKiwbsXaMxio/zgRW2GzoxrMytoOIm+VBL2YbDetkxz4sxh8VErh2c2GQmwYEiNIr
QVLYEQMSQTdBogvS0+voW2Rz4Fqj3DyOfVwf0OvcrbCEsWsZEdtupPaNVcTtMQkTfqjsBDyq4nOK
EebJMyd6YLCKf5I+e1JjWhkwqM/unhmgfCBiNDmmTVttTOUC+jrXBp+2QFs52wTemqOwYEgrh2w+
wMnPApg3J8CMFA40kb2AqHGj3gOr2j1GYzs/FF2N3Edg6I0da4f2zjArdhfiyGSlJZb62HlQfpmZ
ytwGc85B9zU7th/5nAB/NL7R0eQwlIc/Mg7gSz5PO9HPayLkhclQjxtLsIlhaqRdUBph7w10SDYw
GSdemRV8Awv8zeU+tmCSsv9Pgghmn0uTNg5yJDUGilgu39hyprdiiKI9nxGplrZ5su8664xSGOFA
L6OG7idG+03rVOPrlMUC86lrbJU7Dw9Db4g3AoPOGf/ixN8ZAuge5mY0GdQ/If2BBW3yPMWFBW8y
N6rtlEgQ5gqn3YLtQmBaL2BAL1uyk6Wrjti+4xAnUW30puKw992WNXuwDlFzdgpxA4cq2cpZldgI
dMYefkbrmxRC/upZCeuwGDAqLUgFjC0whvl91rbOQwxn3ZaFKWwzJB2OyDqe96m0qm2Wwv7oCuLu
8zmjYM4Z/V3axxaq0JnaF+P4gVwiurEy6t7ZtjP6TufEh7Rg1k091sU2x150m5NyPHWqFh7CxevN
BDc/jPCsfzZEn3jmPGRbNOznEIUlrOnJdToV++8p4pcemjl4PqTnooe6/N1Npsees7c+qtd00Evd
Ufv8wO4CEVQ5xoEoYO2N0g1DtutcS3jx1/IdlgaZ9glywJOIssjuggpfzsQYJuQKWH8s6XxTU3FX
wqHmpQREAaBW6cq4XlgO6HLQhgkjDmmWBJQ397MjH6esXPleL136/O340iBwDyPKVbZDACu15/JH
AB6uvLK2ypx4KFExy5MAPLVHMbo4aBPDdQJZW1eBxmBljVXTDAGfAsy+2ylfi8E6z5X/+Jjpes/W
hJndsGkcpELBzZ4ceR3dggDzeHkiW7r8uR2+vG8QkmSsFDooL6bv8IdsOwUapl1aV1aI/7Jtv9wA
EadUFDBCBo5AHRNYeDE4HTKe3NvEiXdjEpL92Lpr7bD0ONrO0Jxa2jSpFaNnVm9zFOEzQI8qptet
x3TxJ0X8ggk7UoyUQNLt8w5MNaxcm+uOCXXtp0Fw6hjlHG2Rf1gA+LAJRMzZ3cby21WNrcs+kwp6
nTrGECjrT/CXd4Z5x8c1+wL7O/z/0VV18Wcsy5YDKxr64L3m+EI0bniUvEMmzBgLUBgcpv5kg9GZ
N8OMSrNHk4j74ajAXEk603hkwzS+89LMbWB5rOq5m9rkfeqc4ftwxsk5bRa9gkko3lOQfrZFCzrB
hipWQHEGzdNBsJreRnM7PhSQeTyAJFb5scnEtwru5X0jGZZVkKLuG5SkgChrxM+INM6HE9WNhyhn
cMuwDrOf4IplH2DbwlCZwsiceBaoJfdj3KZbStL0mAAcs3Xj2ACOhcogIUn6Acmu2JEorneCjRkq
tVPT31pwFh3DEjmuMg+n40B6mmJFreLbdBxcMDRaiMZdGxiEBkxCt7GMPxL0Fqxaqsr8TCeqTrGT
gctWp7w9jDZvDpPIi5t6NpsdGJb2zxFQj1NWOXxf8Q4EyrhxwgAogOK5zIc6YOUQU89OcrgRFYqN
jzZYDftQhtFrBtIIZOqQFCMYMGE7YSr+J3dLnHAMhfU4ji4eXxSAxtlnB6OoJcA/XALl0JfRBoSS
/hNKmuaZ9F0I8YzD6+/WRJGQ2wxius1AdiluzVCBmFcl99wKa5xZlGTjIL3zlmaWALbNrnGCCMJk
3iq2t4WR3+FvQFyfo0FA6Uh2TkuAgYqiDPBCCpwEapm3EOIgUHyubACW7NoGAKSZdxJW+W9MmPy1
BQLhONfxtC16kXpJ3bUKcCUzQaEFoGVoCIdNDe7mlsaR40HHJm5A/wM/lEPMG8ciBNg6nW9LVSHd
d5jCY1Wp2XcwGI91M06boRDJoRE924LS4cJZWZGfnI/jHWgk1qZ2Dfd5VpO7B7tsPJUxoz9xzO98
unMyfAOts94ZiKv6NOzI3Ewo0kwbLBSdTTXT6ZfpupvQaNqNC1jsDDiS5d4Co7nhY3sDXD3c9oP7
nMPTPszOd7uKko3sI0Rmgs6+qQUPeKaeaGQV+6pk5a4RVe/haRlYpEmzA3+U/GgzhabKs/4VjGbn
rjcjvNQM3Myxc2w/VSTdqRwwEUARcfDNy+EIVylAP2kHoINT9hIesjm7c8KI7UOIrPdRGFUvqYvf
nGSIbd7MrDE3tYHDkAmnW/eJAZOIqyx5KkiFXYio2Ik5Yb/D3mPwcuEaANIosHas3LB/dSh4bmKM
SuXlMSC0CqlVPq2mGbxQNJOJk/8Hjmi3I+mTMEhxXLoxrNC+n4ltPwFX2RwaVppAMMoQ5aMEMtRk
aNxtSNzuyBO3208zMzegQoLEhMCQ7Vz12VbYTYNuYIq9rHLISlyBkxdEDkBN7DhlvZtzmjAf2iyL
HSoW0S0oQ3LLG/zTGKDFwHDQqRNZhJsikRnIkAzc2RGAJThjrUOWsP5HYqel3BZszr43UYp8YlmU
T7GTN4j3LeM3MbnVTwzrcuPWkdq4VkMsb4pshX2arAyxrwsivHiSTrgxDas8ZSpLYJQhYwgS34Bi
Ylrh3WyaLjEBMSCFDU4RsBmPPWRF2U5wCXiGSwU8/kKM3zLe53e9a6LP18ycngCKEoc0LYznGTRB
yI2oaXIoXwA3A9HEaj6yuA6/G6BUgbYRzUBvMTWfhhoAQ7C4JvcBQ4PDZWGlLWYaJFnc4CTTOfK5
Q0l5rCagPsKiQbgVsDT8fhgwP8GNM9vHDLnh3aky584rwga85cYokh/xWdarZoeNHnDpPYE3oa/A
vAYqudiPkFRWm07Z0+NU9NAvFaOdYRXXJ8VKTWRh9aD7CViHU+VGlaPfE4aQ1gTrlCL5GEVWraxB
z2vNf30hz9uEL4uh3EGWSgNiXDB39S0Qbxvpdt+NEMENWHlh3K6ZkhZW0bqbwAAzrmktbLzHPnm0
WiTAynqtir1QxdG9A9ibmip1UMVJRQJkcspuewM4h1qIGNv7BpQofrJWk4uWmkSrPNK4dirbTgZf
Nb/r7N02T+6VUWm2qS0Ww7BzImENRUAtWMERCAxQB8UkGXt1r5KVotfSA2g7wLLMZimQiw0gc79N
o1uQmDZuuqYIXthf6nmdbYEcEeKkKqB2Lu9VzBywDySGSpUETlz0Kyc6/+5PQvcRJFhAZZUVlQFx
P914j1P6q45EhG4cyMoUi6I8rYKxS/e8xNoHXBTA9A5yuM4tInTjQKNCp60GWgRA3XpZ0/pxnXuA
pK4M6X+3LwDx/x3SpEWxqRxVFSj5DAH1jhqnjK8ddP27ecX/WQbKieF0pCoDU6ryj4P9h99aVD1b
ZQsfZmfMK4ckSw9xbvcv81KUdpNJ8gztC+iZcvKPTn7v8v7lmm2HcLUxLBySR1E0A/sIZL4ammFP
6toGACaOV7rRgphGuNpQbu2+r1oJSFgCYokf0zpHgTmuvg0uKHuIkTBvh6YIphZFpSRSt0XGomMF
iMoul0N0krOEYaVL1ooYS82mjXk0E+wG0ZAHsTJOysZyjMyplzrtq8GNh8svlfKlRtMKP0bdgEqM
uM2gxgrteeoG+w5knbDetAOqjXPen3NpFSqCcdbV0waCDPdDjSF9ZhLmFICq+u5HK5DjAFjwVNzX
BYoMkdPkT1aMssCWyIn9QDaCk+PLhMK5V4NTliMdxC43TpXOEMo3JT7eFBUVZjmvCCHuwo3lFvwm
Mq3mrWos8KKgo68sKI3zKvTGoTWx2uVus8OQ70CNY2HxADrA+MiJm2xi+EINj4K0C5z6OL5XSIE2
d0adO29sHCZQ7kS4MwHqA/u2Nn5kM3e+kxnS14Ohsvqbw5xy2hC7nZ6rkrfbaQTXv85MtSv61D42
VWLd9QAcB7KIqhNM/Rx5F7kC9JV26bhNu5a7Oxw/KbDDqYufXppGt4272niLQfNJvaow2kPDy2yT
WJEEmvmcBeBVURE+mgYP8cpF+0ryibwY6ow0o4AlUyd9aO3KOlIkZGyy0qG/WG640V4VybC34bJ9
BqNlOlWpCTgRLbC0T2Z/AFLtLs+c2CM42vPP9O6bgmcotsH3hkQNBGqAftfvE+WM+HDNNkDcQDk/
ACSXbksHoq3QSAxguigwt5IboDHXalubQ/kh+znez1NSnyaWx4CAkmIvG+OHVHG5jwULuRf352hG
cFEKL7Zps3Gh3imRExClHkzgDDRajOUOac7vEulEEOCSxH4gQyNhMQPX6tTVFGFtVWyA3BgPSLEp
SYUXh11GgGld3VNsO6EKGkEMjBVAj+AnI5Cwb0rA6iNnIK8z6NY3PIwwv8nJtaNfZdJwv6FQmMPV
pFDOT+3O2ii3CN+nITU8J2/Bz3IstTFg+tgalUvwKUE28L05Wi7uP0zHDHvYF9q4w1HG9JxbZzV+
7ZYkQEaMtQeNuwnipMyezUmkwGOayQ16lbUBbbU5xkxlG8R2pSdAaaMNKCe1j7pD55kMITOcV/Yd
Ek8oEIxGu5kSwzqNwgmL/YT/O2hpNIPuzOndUDEstAFAPIrBrAFgl+k79OAIG3DCagfYW+yxLmKP
BdoXBlp6QjpdVnvt1MChmZmVCCIsUG/jMZS7WtTWZ1711l1uduYumlHsRWaB+GCcp8epLlN4L7FE
95x6bO8BCjfu3Ql5G3s7zJOfaQzxgcTm6JthD3+sEhS0SrnYeNeIW6HWQPZFOFZ3SduN3ybHzU4l
wR4ZtN65fDaiycWB15kdCvFYVhx56PQwdEAY5VWsdPiucZzqWDoETGOAfgGOU5iJsyx87dKwP6SA
jZ4jPQyCiQQRyL8I8OrJpnIteQS1XLFth1LCSwn8DmAvNKuVB3Z++YKt0VzvWtHDsTCQtr/NzHl6
jxBiDtGAhZAU4rjJvZFz/HcmTIBdS5piH9OHw4R0DgRzY2qMMpy/mPZIfl6ehhdWRrolC8c3dVMD
pxlk+fDEwa9FhMrT5Uv/PbP6/92C0E1Zcda7QHxj1SUe69vk2Hhis2+8m3QbfsATpLbscfZt3zgU
u+fYP3IQU9/GFb3T0mNpxfJCQQZT9qIIBBJma/gHrbWtycJXS/dnTWndwGeB9fDUms9xC45ezO6y
XPy5/NL+vTsRuo0K44Geq21VQI3sIDoEnxDylFbtrgbzN6+HD9fsVhYdS+/o/PcviyZM3S6WfnhH
sKA326kGYtLILGd/+UH+vVUUehLyFFLTdkOzgm8t8wlhW9Nljy2dDnP5UyHK4vJdll6Xtm7KxgGn
xrIcIGmzbirg1D0UUN9qOp1UOjxJBhJN1pTXrTIdbVl0DjzCJ3GOAwcfm482EfQtqsG9BRI+Xnlr
S8+jrYmKQcQuRPpFgDH/5LjmHfIO3graHvJawpmpnkVUHS6/uoVFnu6lcrgEaTfFzhSxR6ghAcIf
Wl42ZBswrq+7w/khv3SwZMaXKCRG76u55ah/IkSF5r3fu+OrE41rR6BLz6EN9bgHdBXxYpPvokQw
2VigVRFSaj4T5DRd9xznO395DgKaKBDm4ehD5eqPUX6Mx+zYGOkTyYrt5VssjBbdYUVMBFD1A08D
RAZtIppt6eDHOJKfWeUV6bfLN/l75vaPCVk3WaUEgH2FVLqgfmfv6n5+kf6A/DgEpbyPP5qT735g
gWx+v3y3f5/rClvbNQGzl9KawLjazBZKEghrKRAD3BPwvGRU+ERGajekUIp6Wdob5R4hUPVKzWJh
ZrO1WaFKU4pvrbKxgij8RLAjl+nn5adamP5tbQ4giHa1EEIn/CR+Z+55unnD+mtlRl66uDb6cWLC
BtXNAgSt6QX8199TBw54pK6DQwndaFX3PYI4gc1GcqvdHojDxHFQrFwpsiz0Yd1nNbAiQiwFtGTS
FtUBJhr5EHMDVdNyroIOlvvfeWKvVSIXepdumiqwMOpwZC18kYde2X9OZYNt0oTQjHjDkgZASwW6
/5WfSt1HhRCo2CkHnGwmcJl4OEqJP6g92z8u96mFGUz3UZVu3qaI3xv92PqFuCCvmttzadxzkal4
+Q4LA0Jon3qZOINbFSN2PY78k1vshzX2j5cvvdQQ2jAHkwrFdOROBalKN9ZMAxzYPHbujNNF+QJJ
ztZG1MfgrKHTlt6VNrRbMFKx8zJHAFiRCZKpTYfzPBd5PjAi7y8/0dLL0ob4MJmiw+J98oUpsMJP
ki1OQ8lKSywcMgvdNjU5Oet4xApE4iFVDhxqvmn6utkqBFndz1GDYHTVcaR2pMX3gkhTbh3sUpjH
GyO+L2wcyeag/mfYP0X1G2B+1k0YlkWA7MT0veND8cvInDV/x8LL1i1VJsudHuhjFL6AwvGKGPEq
0M8+pGQyvTydVz4UC2se3U5Vk7KvE55XQYm9WzGWwLv0N6Aw7TLoCwsn95NxRaCwML/qniocXYQk
mbEhmXu+ZekTYuL2Wfx8udssXfz8Er+sEhwER+YM6bCBK2W3CdU5S8aqn6Z5zXG30C//1tG+3EAY
g2PaDUJ2EcKRQL827ozMbVc6/cLkrRuqTByLxD018OuBCUAIrVfmhlfH8WYsyU1Zrdlfltpamy36
OAzTYjK7II/JXvDigJOYzdhF906c+ohV+mbyZE25s/S+tKmCF7I1UWNLg4a/KxZMsNtc19LaBFH1
NSKQwboMVJ/eFKV6Hal77J341+XLL/1ubRUwmwSE5TGBtCSxoKh0XqjZ/Ll86QUzgdBNVQ63Gyef
hOPT8zF3BHXuBtiObFcYiKdEpS05wlrTeSNgm4GFvOQdQvz4dcto3Vhl2CEWBsis8BP1U3TIf0G6
BGJIthG9cv2kY9NnJBvIcAYXH5MTUqetqr7HI5n7AjnCK/P3wjjRjVR9YwKLjawRHwmAQWLfOwJs
KmsXI8Ztdb+xdI/zDPNloIcRhnpucub3cVe23ijlsLWLTD79PWcve6vz+t6gK8u2hXnLOnfDL3dr
5xrFZmiMg7oC1hwRZ24v7oyhubLVtRGfUYC0pEld36kpQtwyN7qdkYW1Q1tNhwnHi4fLXXvhW2Vp
o11CflFF8G36nTprzbvwZXIQ7hwbya3prK2jllpGG/kiFxTJxQ3gPODAIyQkvkkN65fZ2oduUG82
wsovP8xSm2hTgMi6CZTPnvlR1f0GHn2Ty/QHmDA/rrq8brSajMoCORqYngquZQdSkwmlUnLd9KUb
rYpYwWllYq1pjr0vy/hoRNeZYYSOPlfQVpVAITHgZ9sPSJEAAJHzR9gMZHvdizl3ri9jweljBTFH
YwasR8Bk9QQnMEr1160+dDMVzhVLkXI24pDyng7yTgHxmRnyuolJp5dPMdJKprksIaPOuyOFieQJ
EKbylsjG2jKoA/dOmaxWQRdGG9NGdQpUjhwRy+3P7vCrofSWplAa4uk+7HBeU2os3UQb0oxC+qXs
sQ7CBLKwyXRB7M8ClI8+eWtfVypg2ohunFa1DY5ugrh074nsX4qErNSgFwaxzjOHNp/z0u5clAqE
J7FkljkA/Pz5cldd+pTr3qoJKAezIL0ZAAf2qgSVPjYUh8gxfxVIka0zgpADbDDc6SeAgLvLN11o
Ed10BX9QGuHoG6It/hPnO4j0sqHuzI6Uv16+wV9Z9T9KVLrHimatzCyYTJCwVIQ+JHYREsxL9SKU
2907aV8/F7NBQBll7KBcYb4gMInejyU1v5lGkT10o1mscFkW1qq6DWtwJ4gzc6aCNgZ32ap3CST9
A6wV4NvekfB3567MOktv9dyBvsw6doaAjQIbfp/1ANcpKaDCbV/DaXgL7eo6TrXQjUXQOnLsMBvi
tx0SjT3TEO4pHRAcaDdjjvg3o72OXCF0a1GsMuokY2UGJMQ5WUv67cSiD8rbm8t9ZGFc6Z4XREPC
IGoSgsxLs/ZsZwp/FYWINhEiMT8v3+K89vlXL9RmhTZsy6nrCubXpfoF6nlQme7T5Usv1Euo9mk3
aml3cZWHfoMsLBxAAitMzU0ydicbh0mkdIJe9r9Zv0YPX1iy6F4XkTOUxsJpDuL+zRbNmYsIbeip
YdWO2G+Xn2npHucR9KUD8yIzCCqVrj/Y0zbsIMAkiUfFn2RwPQtGg8t3WWh3nYM+2JDWF8lI/NSa
b4yoyDys7t7ccHZWPqEL7EWsGP/7HCPjaswHXgdkHE2yha872aQNLV7jMJ4r2O8MCzzVrkMSPQNM
B+yo+NTBsPcwmn0FT1RZy93EFfdLRHQGKD7zZ1cIXnvjLKGMAJ/rFLkhkF9iEvGxsN0k6KYqylb2
pQvziG61sfKqqhtzbINyzG+dCQL5xo6QzUheGAEj43IrLAyNvwqmL20d9m4+NDAABk7WtdBHwIAp
mnRtKlxqY/bfFpDTCEvDyFAvpu5N5IQvRUqBEu9eL//4BRYYfN//vX49poBv9KOJCjjE1irLESXG
abmH7vgPqaNkb8iK7GXdwRabZuwGkXjW0RpD4+CO6pe0knAbQfVwdPO+fuRuhWN+JKivTA1Lr1ab
daDxw+F/35p+StI7FL+2TNYrn5ilS2uzziA6woXZU9+dRHdKQM/eN3GarHwpF66u+3KctCWIfEyg
goxd66bt7OHeoSp8uNxoC31Ct+XAOm53jT2VASKOb5FD+mvIoc6wq5Vl+cKo0UXTSL3uEdNNTR/b
1Nuo+Da538SQQ++0JoJc+v3arEIiwFBsMjPfyfvshyhbpPWMrfDZkK261JYe4nzvL6OyT7oMOV5D
E+TGrUjLR5PcIi38YHdrw35hitdV0xEsBQnNBGTAyJ7uxLONDOkEajgW56jw94fLTb30GNrw75q5
kAaNqJ90iMExK+LjqRDJm/W+XU8rX6ul9tDmAJ4gIBSnuU0wN/1Dw5qDiTzhIpf7y8+wNBi0UUyd
bnCSuZv8vudYGMuggRHj8qWXGkEbxQUQV7FLUJqjEYBxkn+Kxim92uh/o6aXAVTnvF6+0cKXkOuC
6cmAn6kHjyWg39v3cS/8/XjTHQhkCV77U7xYz+IUPZi3YUCPz9ld/Jr8vHzjf7cN1/XUzdwZPVIl
4UzJX8BRgbCs3jrJSinq3y3DdSV1Qu1R2mXTBQji/JAD/yCrMU5Ll9bGOGxwURExFD1quz/NInly
BFAw172T87v6MraRAG3CAA1JEPzv+S4m5E82V3sMwG6lW/171HGdvp7W4IqkcDz6vM3EfRqy+cmU
Eh40WI7eQPOfVpYOS/fRRjfyJ+wSh/wKDBMZuBm5TafK78F7KFYRHUv9RxvbZs5yak4p2gHmFCvP
v9UMFq+UruEZ/r0n5K42uE1ZSn4OP/XLqg+EHSVeFqqXfLQenRAWJZnW22JAJeRyyy8sV7gOZXdH
RGawrsBiy+rfId/0DfsPH9J9Es73Kh+3BgVqQHT+ACHqRsTIcUT0N/gFXgsbmM2geU4k1ILsqqmN
62LBKDGBGnDHKojk4NeCHcJ5XOmDCw2nawUJjA2sdLHw60V0Knj+YEYGwuHZj8tvcuny5xn1yxiK
rGiwmm7ugqIFoM4m7HXK59KL8zU2zL+nZq7LAmXhWnQMc8wt00n0tyiqHl0W7gksApZxXbYk18WB
Ud2HTlbipHQqul+F6QaKzaepza5D/HKdrd4jhZVQy8A6LlV7BuUuX/UqLZSruK4HLFE1n9Vcd1D7
i0/MwkHuGq8RY9C0dnKn2umRRe0L3III3aivC3LjjjYd8CjsLRgj88CZy51NotupyYGYWVs6Lsz6
uiAwTaM8B644C6qCIwLeBprfRYL5dV1W+9j3I2PzMLVdMKVvBQTAwv6k/cpA/ncRguvav0jKpG0E
PrOyGnACN2VV8hMLC3Mj3Jl8NginO5mDGF7BCHQBUKLjyn0XMh65zljvCU/neK7PbqPGy+pT0t4L
B6HSaeQRk+yRZ3+fVJlfomjQlicSXlfL47Y2/ieDtFkxANJl/I+zL2uSFNfS/Ctt9c5tQIBgrG8/
AO4e7sSeERmZ9wXLrYTYxCLE8uvn8+w7M1GqwBlzs7K0yiUQaDk6OvqWqc/DLA2bNlpKtavOBIgl
ZPm4UZxaiQO6EDunPikzOK8mPfwIXxkVLFauQX7UFRgAS86ghVS3/XVTREcNLinqYGSgTbKMuK3l
0GuSod8vG4O1EjN1tGBro6o2n58up7fcERFDtS3YPFB4iLx/L7FBTf2vEXmAoaNdM2xtSAbcb4ai
JmjOgFFDlQj09qXKNgZk7Su0EFDapmdPFeLOaAe7Oq1h/cd3bplunB5XQoCOB4RNqAQKidfJYvRH
+N3vC2Jv3B+sPVoLAIR1HnoS+l0BykyqFl8V5RvI3JX1rwMBC25NXlYiLoLm7O3ByI9N2wtxMAIm
YDGeWkUNKNkF7s6n/pVprA4PdFNczo8chSOrNAgUkYY/YdlShoMi15mcuTomMK1mWdtTC+0sWWGB
i30J/dbJP6XedSYBro4DBJnRA/TDGpPGfm4DBr4wGB/LRra3klvqMEB3EX5VkL5KjPpfE2SWqDtE
0AaO8u6V2u7B3zKLWplXOhhwKJXfd2WAdiC9MHfl0ffIRiHo9+XTB6ta11M3OJlMWeOsEjiDjAfL
zKMgIyQJAisD37+1SJiCG3dHWwpUbiDT/VQy560NOgko0OiFwq7mMO8hUVxblf1nmacQN4G8Yjhy
Z/4E8iP5GtgWAYO+lLeD2cHfuK3qnU2oGbW8GHZixIFiVAC2tEFRvqII22/UodbGR4skvXBpjgPA
kKRFOYcZy/at20epM36lvZe4hUVDVKevS1g97aChFsKraV4qkP2CqEvdXSVvqnyL4LmyS+kgRB/a
8KJKsyExIctOu6TFRc3k+DEr7xpxndOWq6MH58HwBqNGI7L/KrN9w7dgPitvrwMGKdSM89FthgRk
NWKerRoAxShDG1XBrZ11ZY3oSEEWOKmE5dyY5EE3gFFsfpYQarmc2K29/nlHfHcWgRCp1UzWjEx4
IDMI43keWnyCpRpYk2HqOHdFzV+ua+q8Kb5rauEltB8IGRKAAFCmr0OFSVpUAc6HiC3duJGHrPXW
+c/fNQNVmSaoigZMoqL7atBq75ryuk3Q1dKEdCiL2mhrZMGdfJN9us8tcV1+42rrGbc5oNDC0gTS
YUuzQ9nRhASTNdahgOz+RkBcyT5cfRkD/0tTAxut6bhRZgQHv+4eGUwlLo/vWsdrKUJj0znjJJVJ
P5PDEtjx4G1dlaw8WkcKZiJtg6BiY+J3MAzJpKpf/aDNN9KmlexPxwI2LiSL876A3hyEtR0hdkMA
wRvg9bnyNrbTtQ84L793kxJ2dqbrVhm2ubHegVTdhaoAs/KqjtdhgGyuENuyokpA1iYByMXiOqqB
q4unDxxyvG3GscvQ4VdaO+4UEpptsqVWJqSO9ptHavW96cuEuKK9G6e5eAHiCapbjVdslFnXmtCW
bD9IqsgQyCSFeqepinjEUgsHWWxdqKyNrLZwAygh5rOFYzeOx7cQj36BuNPP68ZVW6+GGMYUfkFj
MnpO2IOL1W1Fm7WX1pZqweRk5C2ezCo7NNgUii3/oJX+1tF83WRQ6fdSJUXmJhz3ZGYXvFJGdpe7
ZO3x53To3TriHaH1WJqYMRIbrJm+lmfgz1xsAVNWtkMd1Gc5de8JlaskVdWu9H4VkwmOKAsN+I6X
dEuoZe0rtE3Xg44o9eoROYMa7qXh3EhBvsJH6Lo5r2P7TLOq7Ll1VAIdzVBy+6aQJyq2ZLTXXv48
p94NwcCnYsngtpOkjVBxaYEOMhTWrVFCsOK6QdbWrFB9XxMwgBPrrGKVe0lt5t/nRny6/PiVcK9r
pHdyTqkU+IA+5Q9GV4IA7xl3UN040Vy+XG5jZYHpSD5WpFVJp0YmGbl1jPpgT95GorA2Q7WlyyHP
x20bTwY44ZPMzX3rq+eeLYcUm7mqpy0Vm5VTuY7oo8Rp0tGwVAJHyz+zmR/bqZOhTfhD18NqQYLd
3AfQ4e/8bAs1ujKzdEDf1Lg9gfeuTBpsPNHI0V4qpRWOWbe1Vf7GfX1wJtQhfYUxesW4dH3i0FE8
5bh1PTFZAXQWyA6SqrzH5jA8TSbkPSHZnJsQuDPOWVIr3QJ3wAG1Iigg1lOYeq65KxebidBoB+4B
NVXWDzOkQb4z0xzmKIeJCsQ0JJQAId3ddZFfuVvxe62ntAACY43AmwtPJRYBzRC6ea8CFzKhOW0d
C1bmr31u+N0iB+1jtoMODXDnicL1Jv96eV2svbgWPAA45gZUYlQCcW+e/xzy237+efnRK8taR/rB
vh7GVLLrEprbogmtvjCasDeBYgHsy63v0kqa8eWm1npH2/MZgeTfTGeF+xU/bKf7BXr01z1Z2/J9
1KTh9Y4nN/W/3O4HhJWue64WNbzWyMyxGc/93uwg8ndH1JbF1kq/65g+IzhXIHyuknKZzqJ1xeeu
bg4uB2QIkunXbQmWtu9nrqKNyov01AFnb1sQroMwvM226rIrA6qj+SwYkDUOZzkyLTgC0HEWt6A+
b12e/IZTfhB0dCgfBzfbU92A5VoN9MbIliysfBMap12BHRS+XiFf0sEIDd/I9t1UwCPZVlVUegUN
R1kX4SCW8euIy9YYDgBgSaQE12yGCbFe6qbQ/ByIeAicsrputujYvYw3rRMsnUrMXojPeRHkd1Lm
3ZfLc3FtwpwH4V1sAXOzK1rO5CkoXdjHNIwdjXGRcUYd2NYVTb+7rh0tjYC2La+6bFLIzBe4BlBA
Q3jweS4aEhu4OL6yFT0WtCWE+R2lEto8SfqrypqIt0fb2Tizr81MLSCMNXRfWwNTp29+8fx7UG3h
M9cerEUExzIh6UTwYN9NsLlB3IFdt1Z1AN604I0X6MHB97t6zU2rhwQqe85T9/PlcV15cx2CJ4Jh
Mc0U4xrY44tVBQ/lzJ4vP3ple9Lhd4CKBz7UxlSSGfajk/rHVtIngNXjy48/R6sP4oB5XhHvZv5C
oe9bLiaATKb8nBFcmafpfdXRISTuuXzo5D9thZvuy62t9dP5I9+3VhvL7+NS4pgPlmJQoN468651
07nFd0/OFhBZ2x6+AlirLU5GeQ3JUlB0L7/32tO1dYu0bxoaEzI6yvd33cRDYtoxykqXn77WK9p6
9S3KOsPEuxfQMBqNu0ltARZW4pqpLVWonxnGvIyAi0EO2zTmaBnb3ZA/T9VW3rHWM9qalZB+c/uz
MYLXE7h63VpnnPe8kZp93DGOjrKDI+OcdqAfoQw/QCP5wdzyu/r4xOLoMLqOQLHMK3GSaKG+02ci
suCioepPNlzrlzbdmDVrr69V2IIOpQfiofBAc/oJAgQRZCufLk+Z36e2v69bR5cl9eHn0+SzQhGp
SXMnbEfLPIvcOzEU070Yuii4V68ljUevRq3Ar0F9Mh2Yn0NVJo8zu7FuAgaQiR24S2yoAERmnKUS
o2v6T7if78IBd2BRNYOrwP3av3fdGeLF8M62oL3dVPu0zHzsKNZ4TyGUfrChGA8RcubEZQWTqZRv
ya99PIFhsvPXZV0HEprgsENKYGtDwjLoP/VN/yIX8GOn5ni5L9eG6fzn70JHV/rmDGH9Hvd9+aPb
p9+AgN/iDn+8PBxdGnXusf6U16pk8mEJ3jmFs8ONohG5dFROCHJACV36PBWRtMiwk4ug+5lDSDT0
0mIC+mKEkU7fD6+e09e3NOfQDVxaPxQZN3fwVWNPFTgZr6ZruzFT7bBHr7T7YZ79GLcaQJEIm+15
wLtXBsXoE/Gg+xMa0HTMomyy6j+dobahaN+pPeDccCZQuTc91OksdgoWVrsAsyxykTXb1ZtJoWN9
UKVHYyDDzHs4T3XHxhyyvVOT4snqmfknZGDl21hI9WDjGYe+AdVxCGz/BgEuDYOcuA8ZRE2tMFsA
pdxYZWtTRIueZg7gVAZdw8R1oY1eZ9kebkYvblbbEUEFaKOVtUmiRVIYprTlOT85ifQTEBJYcFsy
DCuUPkcHMdKCGMECQu1p7MLsZ8EgDx8Vv/qvUBMp74uvRERpFW4BiFe+Q4co4rJFyFKgMbhchJX1
KV02pvrKMOgARShKATksSgSk/ORzSGy7FURKy7CaVHx5nX5c/nF8LZz6IjfywSZlQnv2s1dAVw/s
GXD4POI9BDJZcexb406U6UaMXeuq85f+JS6MjhIc4duZvzotLOK3duWVoKDDFCH63A0jTAaSxm+C
HbF7BV3NfjpWDdkqKq2Nxvmb3r17O0JV08n8IqnK5aTcaklkO/V/uiAl3eHSZ0tlaq2LtLwoVdli
+h5kmWWV7yYVHCG6+nx5tD9OTB0dmthANDS3oQKacNeTB5ZN8nVqYfzhODjBA/hWht0IdePQDvrx
2l7TFvlgMM9OA+TaUzfCKQXasVBcvbWX6Rsb1HW7ja8lTKpXRacEUrLZyr9zK/uxMLIVSlbSGh22
iN159mCGWCbtPA1RZYiXeimSrKYv4yDvSK+ujIY6TNHMAqOiPa7onYnFI2pnwjevy/l0JKKErDAd
uI2j2tjG0vpqpt8vT6iV8KEjD88M4mWxDZlU3uz/KknP94q74MsvJX1sBsKjLp8NqHh7WQzLNXt/
udmVxa5jEJXDba8ocfQ0GnsHeO2eUTtkm8Zka7uHjkJUoB943MT1UyrP1j0NCCK7HkZodxBGzm9k
Wou4MS2+Z/5Q3y8kpQ+1Z6WH0ubV05w17B6SEenr5W+1fusbfJCW6qjFqrVhHuucb2ebs4tWStxb
uH3AhhyyZMsX0+zVsc2C4c1sFIcsEPW+wQsWpEEyg7Uej5UDUd+lAkGAlITuCJdNYqZDe5R2lT4M
QWHGpknoHjKc7Tc7o+rObzK644vjjqFnOtlDagH+b9hB9b1UlddEozO7Ryhki5DJJX/I5WzcOi3E
lWC6Nj2ag6CPcx3AaglI4gN4oXOPWwzDj10wnL9C86B7lA2H4nErxs+px/lrRkf+05qq7K7ulB+x
vjUPfF4YZBqtMr8F53H55DR1sfOGtnn1JO5JWRfQX76wKfS2O6t4Rpl/isZqmQCtZTPwfpQ8yIWT
MEdNLbQ8K793Bwa3nIG1VdzANims67w4oErNoefW3LcKVi+8hsXgaHr0q3Jq1P3hGbAX4KnHg1Te
QVWwBKStJb8s3HXDsvStyG3h/TIrKk65WdURTkEy6jlo+lY5Iy0Eu/5uzKjxi6aufcg8L40N4cnb
0XRTyFWj76u6dW8yyNlFwIzTgyGZ8d3sYYQauC6LobgNa6wZ5suf/aE39iNE4F8pqIPh7JpQ/vYA
fAFc1r5hpsUiCeewCDC07HWA69AOlML5EZVDB9gYq34sCFFRHihxILBNiSHXne66hqF6Dr4HVLSN
1I3KWS1JTYI/u0aNhzQt4GPlNd1tLYLxQBUF5wTqs18WNrCfZWXDdygfgbfLhmILULm2trXUM19K
p1A5svvMP0BzDOdffGbxcnkxreytOnI2GGAOVrjnDRCIbFLfF9XGg1dyA6rtQAQXSZgcojwrD0NJ
sZOMPfZdav4pFit74oxvSQ6tfIGOouUqk04jK1yemY8FgN5VRjbqeWtPPicN79IbuPaAIaqkTHzz
piYyhCfqRp6/soXqGNms47MzBkhjWYFlbB6N5hNTcFIr8p2CI9PloV2ZNzpM1oV3mTuluMqSMMoy
wG8vzugbnOAvP/431/yDKKwjZfMSAad0KWBPZGh3qrKKO6BFm8jxrPFmrh0vNnDW3TVYjbumJOVu
5IZ1445TFRFr6P7FBK121ZgWz5dfaCWX0xG10l2oECbB1fMQhLZ9Z+UvRg4/7WqAHmkOJvkWimFt
9LR8dLSIA0tmlAsG6cdLemxRkVADjxY4KefO43VfY/918smG2SmsWvrE9JmFpH3mNziJB3vTUOLU
lkS+wfnLj6osyHbXtajlpTm0wCRU/WUydvltZ/kvyFZumWuOUcFQm/Usdqq8Lezr2trSwoNwZhU0
HEHNaIEqBuy9cDawiiujowNe4Y83k9RAPHBrc7hDTa+LICSCOJ/C1ERBMWkPKU/jKtVMRwfBLqbN
1UBbmVAvZdGSAkrfpYqffApJEav24JrmyvyLNdVbk28lruqY2IIaFW68LQkjorG+t3GJ9sgasE1U
zeywzWWxMRtWBsg9t/8u+I0EpLC2gePqmJn81nZbcuem9o/LU20lNOkimpYlLbsbUE0JbPGAWmIA
VxS+J7W/dQWw1sD5q969PTXHvlXVFJyC+qEsHzLxy5+vK0HoWFiz9oiQcy2TfBEx6M2hgIHN5MNz
cosmudb12tJvZ7jae2Yhk2UegMfkeXBEHuduhMm1rtGWuYLFhmpw5k0G14SqrRuClhlak7uxaa5E
YVdb2GUnrQUmLjLpigGuiBJXm55n35wNrCMr64to8Ns3Jfqfl2fSSnM6QNZou5YaUwYasB+34Cjs
lmW37PhD0V63DnSMrNV2Y6N6hgNdM4eD1YZWvvHqK4FK18mcaw/2qgoh0B+rY87cI+ftDbdbFGMb
q43bdNhoaGXE/waTdcArt1PMWIcWe1c+wokyBpXl8gCspQE6VLYzK0Qd4YJzm7IJ1pPWdENw3X9b
0Lk55osBrpdEVCp8IC6HKfAe2wIeQQaBvH7bW+NOKDhaUSLyjQn420b5g7xEB9dSl+EiAh6CSep3
c1ik/DC0065kGL/JzL82RvtiVNXegsUMXB4C7D5Lt9H2Wk+Tv4Yd27ZnhxPsPSNydJM8NvBYqK8r
6ejSmiTLJqMUmOm9+O7zb4RvgMDX3lmLB3DqHXOHpENC7CD2xGtp0sgatyCNK7HM0cIBXJJHmDvC
V151+c40ppsOLlMbM29lK9Qht7bXzL1N/SFZhDvBG6l0YV2ai4S0bXY2Jmv2C8dFbSDs+ZssDAc5
DDwadzBVy4+zk48RqhMQmAyaYVfIyj5wyFl9v/xuK5+ty29mZudYGW2C05S/TmW3yzO2EY9WhksH
6tpYZdQ12uDkLXAlciC4Lwr6fem9m+veXNv3e2mCBXOuiM58rGGp434pZL/FeFyRUnB0hG5esH62
JXJMsAGdWBgp+7Zwme7Sti1OaVVNsAOGNADIfVkMnTG6x4lxjli5zJGoHONxypsuzmsMtwnBvES6
0n6AF8i88fFrM+o8nO/ShnZQregDoKBHe0wR8fNDnft+LKFPGWdpvjGEa61oUcJyiFGz+Zz9VE1Y
nCm3ZRFZ5Y1jWtfFCh3p28N/d8G1MCJ+eerG2NsCqq4o0jg6vNeRsxXkEg8eon7XHItnlqgXK67j
cp/tVejF414cg1P/4tz6SXeoo607gBX8qqPreFZ2V6aQvcDp7pY8+Ad5hF35foRAV2jc8zvIsuyr
I3scb/MEPMQkO6W74EVsQCesFUalo4OCC99bSmi7lgnLQPaOphQyq607vE40ZxaOszgtZfBnfQTx
FVRJeNYDKEsmgC9n1VsQyTVcP/KUDfFMVTu3EI3AzaqB03kdLcBqEQCFnOIeatLVaSyb6pwyVSwc
W8e34I1YB6GiC496M28gCr6Qp6msgJ9zMtyqm0MKLJzC1VQKLTViOdYRLuzTAwgO6rOAudSfgZWy
u8aT7ZdgaZGy+tLdewAZx9RB9uoGTN0bgpX7nCmAK4ATeTElU9HgQpa4OvsOlGfM8+RO5b4yzQl1
0FHcpOYwvQqlyDGH//qOw+fzhzvYPu4VHa+/g6aMt6ddMYPJWNk73+nYjw7+eyJUY4NPa3B/GxZt
U983sDr7BMl+A8qsLjG+pUZHb+0Wrs3MrVg8S9/uQ2ioZj9pcNaeJa3xSgQb7gsPBoXG6LJoaNLv
bkWtN5LZLGyhEvhIC8vfLTUKnQsBe2GyVF7HaTmPcEe3KtifShUvopG3hrPANM/ySuPgm6p/ngEG
gdy6Ix8qbxzfmLvU2QGyvuQLDqppmJo25rQBylHXZnDVENYSTtBKeuvqLt0LXOTd+07pJRQm57j8
NoJjOTECj74aLo499Hp3czFQeIhxDjgn7KvTcPbIEM+1XXlh0wEUGEraqp2CANCtbxDrU9MQ60yr
zIIT6ds3SKgQA5sWyE+JCwtl6PKNcFG/KvjrQHRopPT90gFy5AdN6PP7tHq9/OCVXUtHn7tsEn43
CnJqc3wnzIy/9xxfxXu6EfHW0lBdJ1YQXqdj35ETvEPLxCdiufFw7I4XA4XkGtRFYeVZXFk13Cxg
bwmWMw/hVvsgy2E6ELhYHgx2ZRqog8hhYVim1iwQfpcjrz9D1yNk3kZ5Y2Xz0BVkKySBc5dVeTI1
DyQAxdufjmNpHWBDvbE9/T6qfZBA64ByXI1NXJxnwYid/wW2h/y2SSvr2KSNcQP64QLKvaTOjwBs
3FcEiAr1DUgZlm5phhNc5/FL1z8JFE9jLAMeV7Mb7CtRtDelZVlR74z8JkiFOnC3FXCEb+F8ljGB
c4m/3MxQH9tT6thPrTmPIVL3YW/QxowH1bG3wDXmU9vN7aGAB+udH6T5fWnDW4o3dhZBJqHeNSQz
do1rjLFY/ABUIOXHtMssGIZaFmT10xLOm/g/ZeT2DQrH3VMGA8zd0k9OFMCTMrxuxmuH+FzgtmwS
ZYD1mX6bBH9xlPk6B+51CaatZe1lBz9nOaEGydkT9d/S/OXya68krrowblnYZwnzAnYdfb2v2Lxz
Wb4hd7Eyc3W8PJ0hll1NmFag44bNMEZmK3Zmrg5ee50RoaOj5TsfabwxID1RcVHvyiamd6jIyTre
PF2u9I8OmJdwSRfMwJ0At/r7YvJOTU831t3vt/xg3elo+RY3cW4XYGnDHkzJcIRaaH3kHqs/+ayG
Yy/tG6feM+ZYXyoSnGTXduEi+Vs15DfEoOw7NwsL2YfRLyfu+t3emjk9lFZDYGoqt5z+VkL53zDy
Ve/JwRhlUs/3ClL2jiRxPZjX7UC/w/u7DDwQ2NmK+lxbhy9uTm5k+/PyxF6bfVrSPadZRamJgYMX
8ok07g8Jkw3fZjHW/EZlcKWgo8vaDm0GAC9DTIbzWVDfGQ1U3yoQ7aaoq64zg3J+Fz3e9U/KizYY
S8ITuXifvJn/apzpWKTDPcmvPAH+1g5710QzQpVm7Ak4ISWZd0AVkJ3Dlbsxy1fG4W8geVh0C6Or
2xMPHLaremlFgT86r8Kn7ueFWu1GtFmZpjpYPjf6KZjBIUicatn57Ka0BZTsNmbp2kecZ8C7LvJG
p1bMwjEWECESEn98AS3treBBbIOdeN0OooPmFXhbE27GZWJ3e1n7IZxVojR4urwcVuKYee62d18A
d2+ZgwohEwnB8xAePSjBy4psnKPXOv/c6run2y00UhsfUN/AW+J+PoyLGw/ORqq31vnaSrYNb7Eq
H3cuzbyny76b4zGDFfzG0K51jLZvI04whrMOhtarYpwBonYLzrTWKdqWzZC5yexceO/zNzP7lUIG
Xm5xk1dCj6mV2eaht6dlQtXdG8wBWZfFd9C3Z6cJ9UgwPAW/YaOa48tzJ8Ao/n2fIjpgflzsUUkH
XUS6uYmbsq92fAI0D4btzg0MSQC8EUFwMGn2asuy3yg0fzwwREfTU+D0CUwvsO8U44PviNveqjdi
xdqjteU80TqYTCCQE3hZ3MAkfu9J6yoaE9ER9JnA7Y1hYrJ69ksqnovgx+Ux+HgyER2y7rCSjRwO
zsmYzzhzkyAkzHr0so2t7ONrFaKL0dquEH0zIjsXTpY9y8qgyTxTFY9L4Ud2SrzIVHAo9sgiNsrQ
v8+YH80qbVlnHoaXdTVL+hKi6CGuW5YXlDn8/TL7U7xAKgmGW7UF3doe2lJWnmb3BmBBPMQhZdhl
TskTmqXOgbQOQVmlH8evhsVxKarI4tzY/owKiisYwO3QzfdYmM+jeQSGgZkhpPP7O5cEAyqSwogA
ClOvRuCY4hmWo8vnyyP2cdgigRZYCgnfhw4Vp6O5LObB8XAkoDUL8rAFuiqB44HcOnqstaQFmtxk
FnC/VnAUfp3+VIYLUkWv/MaAcGALnSMGbN7GPFmbhlrcCfLAqV0XC5Gy3n9qO9va+Vlq7E3XF9et
IB1LroB3WGD5nJ+CTAKaZSH2RDlt/K+Xh2XlC3REuVR5l6mqZyezd75Tv7nD3S6DGTL3N7bxleCi
A8oZUpq69rl/pKl136X2gyubl8vvvjLQutxtOirAxQefHpUFskdHkyFf7nMGmdKx3pJAW3v9c7+9
28pN2BFiLhsUry8/da0f17zamDxrr39u8t2jK7D5m9wHxcdny8nkn+w235E2iObc3ej7lZ1Kl7sd
iyGtaDXSo+0Gd71iezcnp7x55ABmtM0Y89r+Kbi3u244tBUusLi72jApkKDTs201b7NTH0oHZdQS
5bTr2tDWtmO4rWP41DnmbXqucHX37SydqKJkibO+3xiZtUWhLWvVmuZgt4A2Ka/45Evv1rWm5873
NubtyuN1BLnV4b3ToA6geciDL5Mn+ue2TKHkKEw+/rzcUWttnHe2d5Nr8ogx5JPnHxlI7qcumPMh
BMfJCO3cRiS8rhEtcRg9FdC8L/2j1RoP1qLeMkMceTt+u+7x54Xz7huYmVnTwlNyrCb3qefma9rS
Q1urjfm61kXnP3/3+KKT3eT2AYHFCwp3ldrxFP/rx9e9vLa6ladAlJU+OXb+wWyh7tvNuALZYp9/
nPASHQLedpMCCdTF9YOxT8flLki/ev5wgMpGZPv7y1+wEp90A/u0T3ujw8o6pmX6s4EtTAjdLgsS
0PAOcmu1kfic++ODvEdH4Pqo7WRN5pCj24+vltvUUEMYny9/wVovaeu4X0QWwFmHHC0RxKpv/uVI
GCHXufs4e1MTAoD36aqGdBCu5FDDITanx66zmy9LOcsjVJJwEglw8QPErzxUosw3ruNWvkrXsDVm
CU3IpvKP0oBtcQ4p8eC26G6qZdlz8nr5g1ZQJESH6OYcxRXTtWAsO1FAufNp9H4swktlKDvGdl5B
0shsYHfegfYfk8GaPg2eSPOQU8PZ4nCt7F86hNf2e6HafvKOk+v5N8boYPk3gXlkTiBDcmZBGxJs
hrB0be8oeTNsnC5WdOKJju1tpZH7rWGQI6RfjdC15m5Msh4c/dgaavYQQEc7pEUKWeLGTOdY8sX9
bPO02ohMK7c5RMfycuL3uesXznFupuXFzizYpKbDDMzAXNoFPTlVMd6weSDqJAFSTMH8KJomNlvL
BkArL3fQqR3ATvXmL3NfBxuvdQ6MHyxVXVdX9NzrSytzjySYn9JJLJHMhyk08unx8qxbiQWelkGM
ChBIBjPb4wiFyiqUxuDsbWWLLc/s39cDH32Blj7Urs3nzJL06IMO0y9812TjcwMS9gS2KclYVPl+
uCzigEN9PKYZ8OLGjtS4CXrNmyUyzRd3WkLHfcitLoTNx40PysTlb1+JtroabguzWrdlM7KnfHrq
DB613k1dzg+1/3a5gZXO1YHBc9bVah5digMYexVFlpQW2xi3FX4U0XHAqLqY3O6YD8AbkO9R5VAe
GVM6HOEGxePZptVpXhyo+PcTRITPsoAN9JkOfBQqrJdOxg7kn39e/s6VoKEjhBlKQZ0zyyxpmuEm
H4M9ZDLj0coS01sOeRUgJU1SsuW+sNaalqNMrkrrwJ2zxF68owkDbmtBPdEXt9jr78y03/fgMOd+
/3L5437fc34wg3XosDm0RScKjJ4AMaeJIC4K2ElqvI1CFOLoMbcJIicrjWQ0MJ354LaxX3bjSdos
F1GGkiekTjOrij0jCz5bbeWEuOwevjDUAOZI0b79HjQNW6LCLspHIS3jK5mZkjvQoWCoxqfpf2Ls
f/6Y/hf7JR7/5537//4v/P6HaOaOs0xqv/3vF1Hhv/86/8z//Td//Yn/PvwS99+qX73+j/7yM3ju
v9uNv8lvf/nNrgasan4afnXz869+KOXv5+MNz//y//cv/+PX76e8zM2vf/7xQwyQFcPTGBf1H//+
q+PPf/5hmRZKFudS13++b+Tf/+L8Ff/84/GbUXLjR8a/Gci6P/7pX996+c8/aPAP+Hn7ARTmApv4
9tnfY/z1779BS77tWfgVBcEz0rMWncz++Qch/yDEdWhAiUfwI+cr+F4Mv//K/odrUwt/ZfmQGzi7
X/yft/zLYP2/wfuPeqgeBa9lj2/7vRXpE9GHjK028QOYO+dICvMbIRx+SL1ARbXBx2gGnPRfANWk
4WRDpQIX0dWNKbgF+Yo826XIKpLZLu3mKAZ7CQsfWE6qOgGBr4l9dh3h4sa4/JKP/b+moe3vm5Ea
oDJULxAfgAGuj21hKoB6cjNItNtp00SLbzSAVufloYT5Z5aV9DkjE4iOIpjcg+j9ByMdxtsykP+b
uS/ZklTXsvwivSVAAmkKWO/WeO8eE5ZHRycEQrT6tpzVj9W2+7JW3nsrK996s5pFxAp3zEBI5+yz
m/qN1zX76BvN2nRaSwBq+PCIwFbfsnwUiXCBjS28PrbMJyzlAX/2+JevGggnUAIkRWmzNDMs0f5s
U1jYVmcR0PasMwTttF22wOFkNXHb3A8veCLbPbdk/sFBzXguqt4jOE7y/GFew/BbjkSIY167aNOZ
yIDs58J4tWvzAOMAnSPaU5VIXszaXwFc0vdVCEc4RBD2AP21/uH8LEPhFeYvmedFb9HghWBLQRvn
13V/JNLz9jovg0cDFfzGhr7bKlWPxwIBk6kXIQg3liAXpnWWW+QIh14SAgJ+DnsBwlAGE6fY15bF
qCvzy5zrOtEemw4Zz3QazCiybEAWgUhyHqkYOkUT+xQ7jLkjom1Dww2XNtgxpocqHRZVnadOd2ek
uUFxmPV6n5WcqljVA90WYT3ugr7VZzaAJd9VtEIUSz+9j8i0SMCPjJ7CqpDXdVHkAYls0+vaKnD6
wLdOisL0adM06oqE8fqCaMwgyUIA4yzzdRp2HkycmyHL4iFHnTa3RXEeO1miZgHPq0HUcBr6ME1e
uI8EXAGzE4o2jWzqokJKNu0pJsnlkCAH9LUhWb+xUqxvqFCq73nRd2deTo+iQSfd9PCqh/uHuEY9
CgZbDdkuG/C40A90abbaX7zJ6svICp1EhT//c8T0b22f5xLkMdv+Hv6+Of5lP/3vN9n/D/dP/06L
/X9vnS//6z/6ulx//XnT/ONH/rlfMvYPcPRCHrGIRjT4Y+v7537p83+EESIYpEDKvWDRvZ34z/2S
+f/wKH5Ahj7HlAYswf/aLzl+H8dajrjHQnbfZf+N/fK+K/7Xbhn5LAjDMLhfnYYSl/xbRxrJ0YYd
C1hSd9XnWMwPk5KnBhqwZvlXqAloI//NxQR+Gb5PhBvx95ERBCj+ADHxlAwtadwzlMJed7Tag3HI
OLRGg1W3+N654LL63bteix3Eo/O08ewo9tQ26PiLJuSoELwx6x6JMCNk3nle2Ztv4BW012WLTAWO
XGFyMNDDLycErg5mH0ZzdA5KZdprXQz+A7flkF80sl4xrJT9Yk4FX3OzdezuBTU1Il9Tf3Dcbj3Y
1PdoYXq3qY3vNJyW1P2HuA8/MJbxoN4N4wANx4A00+0U1IjHHrvG1InSpmn2bGYgOHX+dF3zEb9p
WPSEpOOu6T4lWKzYnGsXkMTYyLC4nwrcimq0wa1qsUkkHfIYizjsHfBKg1+QzL4Caipb+KKmE60o
Mu0ELQgsyxd6YCEM19N+mGe41jrKarPTYes1DxPE7BouTSONsE06NM0HX+oq+8PqCYKLrhzrRFhP
9rvCgTMJUJ/QJbE5HmIsaHWnpdoxf5vX0emDayf2DlcWFrMJUvC8ajaeRx67iYcp9/FJbTOsSW07
AoVp5sW+dZDJM2LjYL7/phrbdkdwxUlEqLjHDXyJvUR5FtEoxQJ7uIFfZBc95SEcS7xseJMkQKw0
WBAbhG59FGP0Eq7VU+eXZwbEGgdG/ZPDTCdex3o6OL9Ky9pVW6z4g1kFP8gGSvYyh/2qdRImO7h0
XJUgPCAiUK60hB7d3waC1rEXDLu2MU1CILmvInKdlnk/TQ7A9Mz2yuo+rev5cTHVydGmTAuAXbZp
TWxBbBzLJUsl9A+pwXOeMcKIqf3lzX4FvT7McZfMAhJp/LO/8Cem/Tpe/fwLTfxxRR51J8COqm04
pYB5m52n7ZYZfhPo8Cu40KWVRy4T8r+c6J9WD/4Nrieg7/lHh3FjJkZcLLJjjKjFc8hAP6JFlS56
3cFCdI8WCGAort614UMbTjfuF79Q3CU4OPoX2IE+ByPdcPCHVsR0xc2YvQYQHFCW7QmrHFIIIFi2
QJ9dUFUHoWgR+1GZOn+FE3Ho7p8JBg4AgRJ/WOM+d6+NZFdVgx6cRziY9QBBjydIGLP67kCA1yNV
ungHCRlWo3K8TmJtk2ggSNKiNJVIB9RE/vQITsNcLpeoNNWu4PaXXXA00myCGelaPAdwXO+V22YO
7uJdbc+dh6qsblGLGQnFgHvQrrzBC2sFNBMlk6MXELzzGPTHGReq2bbRlU6Aiy3bLGibWPjem99J
lZZ3dpZ0dgfjnJiHwwc+6IMv8FXkQH9IgmQ+WrQ3Vxa/4TPwPM5kjT057XoDi3A1foTBsh+CEjRK
TYq45PZ70aMcLdZs3CK4kiVrm5F07YMzkf4pWvGl4VO5JE0QsE1RV3A57YxL17C6BV3LdmiAbkjS
8mMo+H+Oc03ivpqqeDJuP5JWACiIfnlBCE6ngMNMnT913rCA7hzOG58jiYmZFt5ufS+SVrsHliNe
sPGBlgRB/XtaAwSgGPnd1Wi3BoLvmp3rBf4ZGXCcDdLak151v9pSggGOuVMsCd9yNm74UqF+bMq7
87ZMVVmUsY38KzJ68C9DebIF7SDhCbdBUxbJGokCL8W0dZVLRNEcixU4d1afaAUyey2HDZ2yR1uP
LHYGryo69Mcqq3pkdfI5mbgakjrgb7nwYNETTUUyzEwk1LE1bZbwOYOjh89rccsiP9oMnfY3VRu9
MK+X+0IEW2gS36yZl2TIzb4q+o2YzWF1uFrQI8nVh3tJQgrPPdU4pmOX2/MonNyVNfjf+dIo+Izr
36vSb20Y/dTzutMehWkghbdBVIxBEmQFSbFr/HDKSzst/JghETTR9ThscuNvGf76QK3hCWNTddAT
OS5ixSdFb2qT3NT0rUD00H6Mxm2WdxsGo5qEVdmjivJL2PQ/DMdCbycVt2UBnZwwoGph1h6JjCZ0
LV8aCq6TnaM4nIci6Xlvse/mF2vEZl37aBM2xbLBIaEvWPTtBqZmvXdelJPQlllypUFjU5hP5LBg
gS4/6Aye7VRvVWiPkSTLps8yHsOa49QadTQwrkrgNvA7gGwA3iV1jXMx94HyCe8uwafmIDQBt1xT
WPgNbVyyrN6P7VLsfV0+Qr3+yfzg3Dbey4Bo2rhpo10fUJB7nIvetTTBL1s15KJ9T8ZuVudIoakp
xi5uAwcLEL5uxR+4QPHizy37tTaKpjw01ygc18farGq3BOUWh993eBB8Dh22aNmYFcMJus98taQ8
6/YFbPDgGNrB23NuDzqE4iGLsu/rku9nw39PLR6uP3ViX7Giu03wEQEHqQs2kDLAfMJDC5hnODHH
iLFkVCrAjcJD0nR51VHlxeNUbOBStcQq7J58vgYpK72za9XvRju7RWYgxCNrcClrvFQNs2OCvswk
xDVDXGqOY7YfYX5jwZiAOEmneaPfESnEkq6z4tJXNeoFOb4haVMn8GdWsS44iXWTrUgF704gPvYH
isI1kU15glHbHGv4wcdFVH0i7nWEix//ECusyGjrvuVd80iwT2UMWWRzL/uz33A/DcqaPdAA2gn/
DkhOzJC0wfHiivoo2vKRt/1ZRPqZizLYeGse3g/AecMLnz05uWZx0FCV5I6qZyh2PvkywhZmYrus
VQ2eJS33kOKY1Jua8dHYrjqhzz13tpOpCOlnjjciLj06PoSyWrGth9FGzg35OQfqx7gs7cVbyide
gqiRRSh5pCDeGxfRVs+83LEO1JHWhZ9ON90WSUPRFnSvNvYaPHZD1uAaIF7NumUA4lfPm4lmh3oI
NgIhi8wfr56UXzNbzljhDOAZBD5hprajypuYcHkZG3TWwSrapIZkIW7gb9gsURQPdZ7mzJ28WiIz
SU8/W6pgqeidVMn7OJD1F0YVV9dLuBKVL93EUo+qc18ghCfv1I9amhgqPBXnbUjT0tE9nHxuoR88
Dq7ZrT77WJzC10WJgUIO2yBsguNF0a9BlG3cjvwN37YF/L58n2b/lSIWDBOQ+dT0HjiR3ROCoPsj
G8MpEWqGa1Cfl1f0rFiKsp+S1prPriJLPCJF89LiwyzQE+Uoyli3qnEn+qWDWYyoGhwvArqEBCCc
/lXOflQf0P9OflKvqnnKqV8vZ2zMs5eUNazn0t5xfupKdOM7ApImgf1HEEV7FkZUf9W9q9/nasRw
5S6/wVHJchmc7cggMygC6iHtz+KXsEhre6V9kP0r45c/JCB/7YPuciUmKBYC8Kk/rK3+NHvt+gG+
EUGI/C8PadxoRAjGOHM1mC5RQtQBshUwWk6qNfR8qMMa3H+NIo7i+0qbBjSqn3nAph2BFchHnfnF
dmaepnHUDHnq6kGoVKykhaiqcvwEC4cFcH0dVTFZdeCjvef0ZezbHD7kZPpX44u/DubuTR46TKR0
CQpuCBV/z/QyOioiNSGIF+oK9Wa5VG8TVXvS+DgNyUqij9DUgm7+1AX/JzT3FyjuPrz46z2VINjx
UHLfE0wEf0PkauIAO9AZ+bnVBPSI6S54DYzHLKzlFyitQKtf4QPDS6xoSE1R7S+rIPz+nqsEa0/+
K1rA/30fJKM+sFAaSSlwX/CB//SQcw1f7VYVFNrVCJ1NhUkOQLlqfdBTAbuQtVyXPql4Zv+FNuiv
rL37/ZfMvzfsvpRw2/m7kAA2MRxawp4mI1bzqYm0OC21JecKDeiNdB05mzbKpoTM5N8zNcSl/wAd
GOMehiAcuMFfv7JXEDHKoBsSFc359ykXHbYLTDjyJEC8cJeAwQmnhv/5wQMd+ctz57iSDHwOREFy
Kv9u5jdj3hFFGcvTETaUTbTX2bgZ24//+SK++INT8Of1haRRGgohhYywAfK/O3/UVVNmUd5myVCY
k6zbF6ReFeiZxykNIji2LsXcp4rw41LU167hh27AvtcI4KDIdnYxaqz7oVjo2AzYY9pI2uMSFb9D
Mh6Av0IE3AywUsBBVT/6vSuAsCKjJ+iL96GLauyxrANvUKWRLMBvDLcWHTsck59bxY9RGd66ClJf
r8dko70Mvb8fVGfjkPSH1gRt3FVDkmmAxsMkcFgGoCVVqM8eRFj7GwcPDZTL820Mso8eMz3Jm2dA
bj8ckm/FJIoULcRFhfN7z5cjhF4+rjy9A1f+9O3ySafuPQv8Y4VRIcGiT8Eu30QdmrvFM4epIZBg
EvmSz37a5CalGd3WZbhroV2gnrnKiUUnK8SPyidbN/QqmXNAQs4OqAFU9ewVzaVjIUyL552NxLEJ
RBoucyol/TZn5rkYwq/SZA9zne/XOXgqW5mMExQzPLSfDWwJkar0jrvy0k7jCLBWbLn0dtVaHhvC
P1AenS3JLwDUManDfyY5/Mq68X2ClV5deTpGd7TNGdnxgvyocbj5XtnghJp+tax9weYs43pwO5AS
jpmE+R1eDXjaZa+Y5Qax6IaNK2xSl3dY3v/gdZHMY/PmZHscG6ZiOL1ADrXYbSRMUnRhXGX1oe39
dOrkp174IXd4hytz8RFBPuflvTDd19O8LbPpq5nlFCMEAwE+8zNm9bFpgg213jcSRnthJYpHPNhJ
uau16qXIvWMDi+F0mGziGBzHcCfbdps7QOqq0p9hSZYkr9D/h6iRkogWz6jmXqEDNCngMJMoilWE
ACDvEbmiD+08XIdAv+TjOm8NrF/jMuvVD93CPLGn3kNWtTvn61PYIBGWItOxCWiTZqR8YC46LvKe
tNngGQsq3cYAMXCwuCP92sa6Hnadcg8rL4NkDOwjGYPhokGhR3dfXUAPOKEbvRJjseTXRmxJwY5V
2J3QGx6lw3s2rlG17WSLWM/JRbuxV8GG5H65L5p6vdZt94BYFfj5jZg7sApyKzpXezUV22i0qLgC
tx5YT15hPk4OzIzkERDJ70pN7t60vg9q+NayIUocnO+h8mmGw4i3bVO25ecgh5ewyZpkAckmtbgX
NHI77AdDsq4tjwtsGrppH4gOkyGrr7ivqQbfOi5CTyahgwOwv2IubNoF4Uo9ii7qA5E3a78Byfkc
2WyvWue/rYuDU8I6vsgOx5pZs7ThU/suOpyAIAnqh36WWdKiRot5N6hUDbMIYsifkIpufmc+P46h
+84WUse1h0rIeEgLiXp2loV8mu34Tuz8NBc93CcLl0RZUCVRALCqwxsfU7y3WKkevgLGR6hWir0T
egY0wBO/kWfYxm+8QLzASHOjfC+CVNqRJMP3CCd+peF04Uv+acGsgafOrveXvYd5eJehoLW8izNA
fq5dL0j9umaSb32sGejHvyDZPqqebKDyg/M8T4hZth1MJ/VaX8e1/N5ob1NAB18qdltCmmCic7Jr
zmNPqS2V7Q4xMp+j+/IK732EgcYRbgas37FGkeLd9nTaDXMEvXmAKn3u29TqkSDMGGpLfG0oW4cS
yQaR3HlN+CsksPBD393RrfJWxA5XpcOQSAcWrpwd+Yq0X8VZn89J2Ff6GQ6k/Gmcqx7ILG6/xC6Z
+93JI5N+NODuXCgpl90qXQ10tn5jaNHwGqz1m0QSIqJ1lyUZK4xapqKOXnAUoCuvxc+BeAc3kQyQ
hpfymfwmY8gB0E0LT0M4m84HV2fZZu6HW9TBL85bAvp7cQAsjsUAz7oqUwDFFkHPLXJAG1FLdPw8
j3k+iVgtGChKdFHAPCfvicIFHR6dZfQ6lmTcVJbZRKnZv+nKUxK5A/8np5QF0fA9r5k5VlW3nklG
I3CUkA2X6Gj101wM1xngxs4oewhledITMoHIAG5VK5yDjRpanXUOz+U0mc2MyZeYxW2YfQb1fpan
UQg4oMjQoeVjddS5x+IGSnxAEahvi7pHSnDwYZYFys++rmMeWT/pQ0OOgTAXu8yPSDR4YIjDHOMI
gXg//HX4CdOeeedlGAVOhgCabUwGuMkrs+FTQuqQQCOiyHdVMIHJ5gBEcnIDEODWfCJeqjvqIYRV
A/wL8DN9zdgWNhDw+jXTMD9IdID20ueR/JbNZfdUEhjNpDTvrzX1RRevmQSRoaLhAK5kRu45VWXR
w8kKJ/Mmwxhbb7K8tjsT1s3Z9Z0BPtXYuU4k8bAALRjBMIiozIgMZqqDvYDPexRnswYXvA8GkqwE
7rIA8cv5kKPdufZzXzc4KUjpksyAnbdxk4lSqUX1s5+r7NWbmXpu11kfV4/lYjOOWict92rIdaX6
GEUvNqZj9ctiEWdmqwVwMhZP2KOuxFo8yDUK4djvdS84AsWDj+92DEg7hQBdF++itMDQ/K7bQumc
ZkEtTqFBhdj1y5aPINJierQTpH0DN/+8CNgdCAx8U5/qclMBKUymtduJgtRJW5L5veD9kydHkDtm
7IPlNIePxjQqsVMkP8hQYNoblBn7rYF2vgx9xcHlWNluDskFGQOoTsLLogu6m5YCFYOkpx6oNEB6
3e4yIO4Hy3pgniD32SeCyEpinDhovurXOuOPYTC1KOd9ObyNEexHYzoIHeP17/eoVIHU8L66TTO2
7nA6Q7hSpf5kKjgqIks2RxqfZVgHHBvMdo5mnHBR5K9JZJtGbFqvDj5njPj2fs+9KxwjADXrKLDH
bnbzgQ9kT/Nmuvk+/zXQvE0rTthDMAHEEMCL46itBuykFgdYowosTMxXtstK34zqegZEP1x32URj
FVDk0A7f2Np8Gwy/jGL40btuB0fSre9VUUp0ALfjkOX4v1ExHRAWyn5OyD54yHK3rSLdAd7mdDnA
0i/b5bIZ7wfo5Ng2AGPwtPjYPTVB5IDDROqEGY2JC3tnSlZTm7J5cgch+GNWQxBHnAoTE/Hu1kbr
TmSlfdS838xI695Hk9y0pYKpGIZkMZZoexrB/J2QJJFIb+w3xMxDbPv6CwVAsx/pvFkLI7ZlW3/B
fRajK+RupQhZv9mmSwvh3aH5CC7Z46885E8hzDbROvRHX1cPsz8jk4KNt1rIH6aSMFoBfxwSIp5O
fMhjjEPgzJd7+wpBJ30A6JXUWHwkn89U9yoG7epYEYC5pBjORohbXpOkdLbes0maZJmW3QJR7WbJ
MVLDUAHHYNnvofLuYjI69yq87NWoGq6VIwLPej2/qEybDeKC2QfTCoFGnkQZ4QFhuLPa/W8z6rA6
vheVwVy5fRvmGNAhyWMGvYI53GvJy9s4Y+ZpXaBQEMzwg+XiBled4ByNhO3IxOkH4MLhmFmVMN1E
cedLtRkMSliYRudonY3SIwD5xSSR68Gkw13QsWRmTayO9vMiXKIQUvWj74sCwUsY5PwswY/fEcAU
10EHj0qx5VJrETzTGXWHWcStswpR5Q3T38LZnifw0ONVFrs5IO7RaBSrOa9fjazeBo7sep5VIzBL
do0y2oOXYea4DtZj3gN/zef+mwgHu2noIEscapG9tuM6/dZwmknXafmsqik6VkJPsaXThwb/Y4+I
tPKhyccwzahZ9xw4wBYGE12SWVStc47Bk/XLKmVZK7ZNMLq4mfLbfc9OAEhdWtqqn7ZrlkcfvFSQ
S7pN8AfKkLUHx2FTAQN0FNoYAzfDVlfkzenosZ163O5um8sxCXO4YpfaiqSaPRwO1iV6UBtLlwHR
Flkx7BYyiu8DOFhAETOJgu5ejWAjPxRqqsqU46ArEZnH8mfYWavnFS7lb+E0IIswBw4+3qYQ1Dio
ezVJl0FlsMVBRT+uwOpChvObpl4OkkiJ8xGmVxc4m8MhTe5QYnd7F5SPmCPGRWuvoTOw6qw2Neme
RoZZMeCcHW2DcYtMX6TOWFhk16IbYbcwvMNhdUrmJUoAo2FDXSAJW70Sp1zbkWRc4TZkK50lyKuE
W7nzN10+N7t8IOU+xLwGW8vX5MGQGgfkufXZyRvbIxClHxglMIjRy02ZR2wjQhzRM8BBUPI7xALO
IO4US38L/OA0WqwABBo/K90+BBg7NgJsK9nOddxznfgIVYyRF3Mxg9/fYGJ/knAremLKwmoHmS59
FqnDZOabCkERundfBqMAGEzW98iDjr6X6+AOfR4clon6yCLSXtr7/pdR/iuHbfgTJt8ootgwf0ZI
FI2jskcisa5zPOXmPWt8jpHi8NmSQsQYEDB4P7oXssr2UeYFan0gbJsZGroYarRsi9fnwK1sk9LP
u21QARUIs8JgGLogAxFo2CVq0bhVRfFBW9SJckIuWcSrh2AFJXvkKK7n8bwG2GawJjHg11l48sMp
2PoYSsey9B9zK58ygttuot9Q8dkEkW2P0RLmm9JwlD/tCNokVKCW64vUq79TAqaOCubAsEK9FU6e
eNg2h5INKMEkeqIqgKgLzjfrpoLf3hHvrgaxYJC/gpLcGpTgo+N9AungV2DDk2mqHu7dgAem6G3o
PGRJzaiGMBI+KBscPY3xjhfkAi9v/2ZWv4sHzE6e4Gx5qzHnOU95IwDizm0SzOPDREa+y+seY3HA
p34yShedzNwDby6644rUo5itndv6MOJPbK/VPh/9dZ9N+TOmCySGSoLuUYBsM9hm5Vtakcey5weE
HjQfdxN6VFswFF5Bjy+ZztK+wCSxm6FEpdPzYHpwG3J7UcqKl4lXmFLXLk/BiwDbWlEPZ4Nr8YTt
22LHZT+KMTzKukAUuV31vucTTwqd7f22/M6cXn62M2uh5+PwEqzdd9r74ijbNVFF9WmQvpK4qPts
gv7maKc3Qx6SAxRvalPPhU2bunsB6+UXbCOK2GGP3egm+OJlDRMrBPQmC2bUtpijjajAKFisSVxX
HpGe5Mf+kt9UCS8+UeMxDYRsQxZeonWZkjv44LPpWSzjFXeoTKew2UOIuLcj5i0FD2ElWawJz0y9
M9iOAThfqylDEhDEC1cAtN/oivAvx8QrIsR+Y943xqRtD9Rnt8KbINatyw8lebhDC0zgLdYbTKNC
nYCqFu7mWd3WvMLUQzmxl02Bc6rEIDKg5ntngZbDbZTEqO4vlrEbEGqT6K6+WtM1cOfG/eeEf+dI
ufpQESsOLnR5YrruqZ4CkYCyc5c40JNuph1olgiE65fqWMye/qmU9ncDfgTG6h+wOgNZYI4eWryq
Z9Utz3UBjN0INO6j7S7+wvBJXLncY9Bejbl7/0S3vFlieCshg4H5S5px0icB8188Xl7HDi80oeoR
Y+dvfEAtJHl16oJlTebAgOYwlidvGZYgRtBHjxcGfkd88a68q3/mDG9OyUla1EGH1YMxdmMoyD8l
8g3IJJd4heQO/BeOZgCRYAk25M3qcKKsvQT3HP8Wq2xFJHH3Whj1jLxGnZiKvNhJvUMBvsdd5HDU
xB9WdVs6/TFzdZAGrS3sqIEoIroVTm2kxxqRS2qCsQENFgNlbyAbbrpnFMCv0ASVMbHmsSoVJlVd
f6pMfg7ovB+rqd9nqmrjgo63LPNgCy3g7WSfdKW6uLf8jYHjk/SkaNAnNe+acoCt6lq54jViGB91
5bRl7XpYMvXFxPJaVXQXSpCiYMb6ESLp/I2yEBTRCYxL3JgHTAlgvtAhnCrEqY3QjuphGREq6wFp
xBNn1YFy9sMsHYIchmobDPpWjhGuO31wFKi2qtFeNBWFY3+b+CZsE+IzwGgAlUC5xdj6GubgIIwW
XJYcamK2fIHiu18JMhdt1bXbWckJfwU+23b0eeqKN1O4X3i52YlBKJViPqDg6Gc2tW3hOteIx1pN
zxFWrvQw64UObdqKadh7Y3UNF1SUhCP7jC9kmxNg+qi/ME9HM79F1MANk2SYB4IogYpF3FbWGKBM
qt1iYrlphrD+kJU/xyZQbTpjC2IrRnxqqMJNEDZmsxKB5aSrL5XbB5Dnpl2jym3ng4/QaNh06mW6
mdA0sbL8AtjgaRb8w0hw6ZBbEePtSgctUxc2W7UA4mtL/GAlgSv4IkDpHMp9q2oUj6zvv/Gl/6EK
yXfosRx2xYUkzOXAYlTgZ35aaD4c4VzIUz9YoGnv6U00cOALMo5kkSxDCrl6WOn0gFHXOTfUHJGB
BbdBuoiniK+v84JGLFDjZ1NTpJyvwY6G2RGcOiSIOxyELXjDVTZGMW1EcSncJEGOQ3jM6MF+1OKy
DbjRGzHOjx5H4MgQgQbFFZKiwBc41nJ+o23+0oIdHEvTPMDQoExhyfTCVpZhQei9QoucjgiETTD9
BDI6n3NqwPAWly4LTrQlQVooBGPgyj8Giy2gGNVzoSkUG5j//W/qzmQ5ciTZsl+EEsMMbB0+k855
jA0kyAjCMA8GGAD7+j6e9aT7SS1aXi97U1KZEhkknYCZ6tVzrxoWwThtr0+zZ859qaihJDNYnYIq
V60i6q4Vb6PHrS4jh4rdgd6d1x61nKhlPeekJUaltc06OhkwPzdhrRIsOTa2WB0XC9YDCuPRMS1h
yUxwLsJtntd+Zv07GsAxs2kICNkzfFSOv0ujhXeqSrAi/ya5Z/wg44KerGW3g+c+ZLH0oLkb8aQ8
brpN6eTWeV0IIxiAD3AW119LbVuXcOyqZBLxjsDhG5A4Fw20WZ/sFA9JH5PZN8QBsFDbJYsS8Y1s
K/fQdODu85Dfq0Kgi6U+gmPOObOG04tKLZ6VarLg+Dq27wwWzmi7u095WjdeHrCzUoWakhN71VZJ
q3uDVFUvQdqqh7US6cNs2e2uG5ppuSWfBdTELid3s6ho2UgdLtkN4Zm7wv2ImR/u26lAhKGuZ5QE
S93cFzVD41r04a0ludlpFzdMCIDW7OGaOlHCQ9e1T7c9Fk9+ipSM++R3VUTrUZsoPVL6bW1PfDRL
+q1YinPqff/V9ICfkFEEj0fVn7LO8kQOxt6UwfxpWDm0YS3hQ7mIdWs701sWTDbzH3IS+omBspzI
1vXL4BOpct71pKfqTqmNYKywa9jodOtZqbcVq41lRzbfDIygJMfoaZ5dVJag4HoX1XkMWnc/SWcP
N9Rsc6v4idOBc8/qLQKXR/sQt7rbNIX+Cuv8FJYZH3CQv7ek28SsRj8av30Yx4xXPrDJYgognnxS
UU3A9xTG7d+5Tv/i1gl3nmlv5nDRt1Um94Fxbz2tf5u0+uz0DJkhIxBY0drJ0NY6gVVHjEyDOikX
GSB+XFE7b/09u7jJLYhQMAN8C63dJl7FyKdotH9bU8BwoZRnbIVEjI0PvN+PpmnlkzO78SFzV82v
K9QMhK1Kf5EjXm8t27n3ZV5cfL9H+K4jkEs0jSeyl/8Q6JcjA5a9ardTz2t3KJa2bpMgyJn58Nk4
9cHXed3s+KLcBJotx3S7rsxvLDGKbRiBa6ZXFVvaiua17I690901pi5odYN2Z/oBnq5iCjIG7kPf
Mb/i7DlpopE7SS2O3GP2KHfkmLNnrN67HeWQjbiibbrckN5wO1nrzqlxQAX6XVvBV91NTBXDtk+6
Nn51esWTFT9bKOhV9ooUcR9PdXXHxq9iO61xf+S4x2cae0dyoQV4FNY8R7IHirO9RDFzDBVhYafb
xVjskjSs0Yo7hI3600/jA3K4ZOReXRrcOpsqD/GNWuOpNgBjcbrAXs+HoY1fBpeWpTQOT6p+i0me
1gH9RUDHhHaxTmmyKlbNQCZl76nUH3o2dHSonwv75Pe2iV/RxZ5nHCZhN61b9De023i3NM1hlFSW
mfpVSy0YejXeLp3DZjuC8xVetCZ92r7BjexG3ZzWIr1MWnwvrvM0LPZt56YOagOul5hQT4Jh9F0D
6hOHZksM627qhnZDuspTVauBDHGAR77jHyDWO1FIdahS/VjOs5M0AXutTL1UfMmK99A9Zia64SXq
N35BoVaW+rdbG94bbW/dpTmlvcv4bUGD6vSDK3/Vbk+85WSdLcyskVVt+c7emT6/pOrvvNL70j5J
q0684TsrRi4w7EmJlctjG3ofWD+e2rBnBJdxTvX1TYaGqhx1prc8Tsvwy2ZpQqvMrjPXjISREWz0
RFIMEuI4XkrSGlUo7xdEAp6aE93Lwe/yX6FR3cYBJyHiNjyOvg0wuZyk7Z3qUMpDLMNns4AgKYfF
jena7Ht0cBpJAkG9vPhbpdlP59c/yKkPqe/dU5oToFbd2F3WbEPLfctEBeYZphNAl0cBb1gZgOfY
nm+jMACo9an7PGd+Ler1kVJs3OAS3tN3kKpdbb2+IwKefUDBvpiDiA8G8Tcphbl32Bt3sccVpa3W
+rNnb949fUv/5Gdd+uxFvIybcs7LZPXsc9kNzOlHm2fQ7eqtV1hslV2iYdtY4VTtKmsMflTlZK9x
NmT70vQTkMk4JuQh1vMpFeQQ+a27cxCLndwY8FUbYo3h70D44DSLsNu6daG3TWSDU5ayOeiAqNNr
I5+To5OkafidZnP/3HK6tptJBmniVv6M9mSH004bfwfCz49bkPEYSHMaBz3zSPph3iQAMksSZmgz
1dzpg+uJX2imA2+jPEZcs/cmdDkiOmEfKO++VRXG95GLe99jliPS/G6UqmG76qigxKJiL8Zpl0lP
PBGq5LNLL7g1QAcwEbu1BfXxQrjnbuie8z4oQL1r3jxv3ogSJNntrD9OlxMeE6SM7RXE2OJ37Z3s
MG5ZUXwAVz6Ixehd6BgJ3ep/D/RNdzrzXsJUPqYh9dxgvtEz/Z3d9tbOeDLkJyayt7l2Qm6Y/ZnA
y7eWCrPTKp37oMjewtU7Eb3CNmf/jG8rKf32ekyK+ndT0ziX6sZZBLY5zqcNfHu+6bzBbOMq/qZM
wYuhcnQjEf3JKiv9KgyneNw4/b7r3QjtsrdyqLagVsRvNch+kXr0yObdgg9gmC7lsRJWiQGKwPIZ
yi4DT7auS6iKNCiPcsTs0dIXMtSLPizLejVBdy/WcE4WZ+GHwlc+D4FPZNVi82GFu9AwivWKWF3D
s4et79BsmPiRQmE7WtnE9eg+11XMcIhduJnVvGeN+u7LmsqN0G861dp4mzTzi8QueWe98WFqJ2cX
ViGmgmraVcZmLhEA9WdFMGwin3EnJelN0WG4cDFmE6xRE9jqDWdjzTtpmr09pstudBj7diY2e9VP
pzVya8K45nOx9v1paNHKSRC4G3Rxtjz3vW5gNpUVi32usgfjTvpircXnkI+v7Ryup5EV2UgTRcYC
PX/ddP74FJbNPq7Ynk4sGCPQpuRNEd5+6MoQox26hiy9emNS6INJ99cl7h8w3zxq/DXtJuXH20Z2
NbCjsTaEqRfhDQH2+25qgg0EafpsR+F0tbx8gNZMCeX3Q1HZ+7kMUhgfb/kjJut9VQSc4iWG5rQn
fIopAzY6K8m282EoNlFUfCye+CsZtz17usFc0CgO5dIxDOhhRdaFMr/h8xUdqd0FlLFbWwQdleYh
l5n75MDlk4eufG4bRtjJAEaPv2+Nr8fc6zzIW5abkWKtKMHb6E3Vw7TpBjrXMi6ZpPfcjD1ixibS
pB6gfJ5YFOLAXfXnwMKWvVKzbRdRv9AAP5Y1wYZ5XDkHtYIihY1v2Qmk0VQkw9RU9PlKYvebdCcg
6Szb4w9OnqM3kp8pu+F3b+J93oXAxSkgZfNpk1ifYr+01/VGe2GGxBphzr2p5FXyElNJEAPYORad
sh6ce6cSfnlhhSxfpDELxZSVeTrp+knkL4uDSrlbSvwgZ2b9cbgjA3dMci1il9fFZUJe4kmS7Kuc
1t+hE7JEfGztLtjZAa3Tzp91wXOwBhPj06wt73Vp1X/1RFVj9R0Hdz/yl97mfriqXUjJeLW9lLyK
KqbAoJcqir9BvhTNW7PwfmOAgDFiQWw+TX/rSnHd25BhR8aiZngf0Fyrsa3eUEj53LNpvP5vNkJd
Nu5arojQPhVT09uWe1zq2GoTBMA/3uQ6jHKKLufSndptqtu6vl1kpIcz0yFwIztb40+y8Pi+lkAb
/lKA8y/WbBbr9+xoHX0vQChvck5FvvN4B/i2MCgf2Q86N096tltv67Dg9OLaOlwTu6jaw4LfYb2I
Ka68bQRd3RyCOXP7HVguhgyoLICNiKaJTRQDVppn39bjwUnDadhrlkQWR+7Nhc/diDndl0Owhg84
suP4pjQimj6p9/I2UcCdLBKvODQ3M7Gu1keh8o5wocDQwMpyDASKg0SJI6OYpmIwFT9dDua+8+DH
SniNLqUuG1xzyNYKrp7xpf3ihWmc73BZ2Ibd8I019qxYmHKWGoSWPMUTGQsIxnlb/0GYkctBItBA
GxUsR6WHnqfORZItG52eixG7S7Kw9ZepKy6m+llZQUBZxcB4eWzrclrPjGRrFlr0nuOdMy/Nncsc
YlZDIGHqkXYF6kg5uJZIrFXQRy0k0n0jZTUzxVbUiQuNIvW8EGWBeC1KRzzZwep/jNkwrzu3nyAV
XFXEV8bPqhqgumLeR1kwMBWVygajIMSEtHMAzrOYFF5bDrGVkBV7IlFnE3nagVBx6C+cexusXD8F
lQm8o8pyfjOFXnkZpy5qw9uwYnOgAcUd2GJaOfT/S7fqrQUJFzHoqgrrPm+o2m9LVuTydw3hesPS
FeOcfCtowzsTVFwfHOiwq7Hd6vlYGgXDKbRCYbWkXnBatCkHBzihfPZKgxYjyqB7bYZM+szNKtNe
etFFpLDX/h9r7SZuTD9rj0wX5luw+UvhMIXccP+BmxD1Nz7WXa1k0i5Nx1DRX8dXY7Xe3RIBzu8K
EXX5YcwUC0Xt1mGnHlBB1+1r1VTMQa9zy2jB1Z5XSM+bRY4MZyPZNJRBxJjnmufQrr+gROyvvOA6
2bj6HySTisraeu7oe2+dr8WwZ/9a3F2csshZNLPSs8HK88k81BxjVx2y+3EbZZpDk0cckrMgefVQ
QNS6pwi3+bvlYyXY5CbEZCHnhT41U9FUnCBL6dwLp66g+4pR+8cuyrEWTIG1PPmBfClzEstoLjF4
zZj7ZweyhC1hPxlft7xr0E3Q22RFtzJ4rU5PtWRehT3Se1EIHj2kVgnd4HQrwUgARoOLaOvJ73Dp
o4AGPY83U2NHv+uy6h4WHasH37OQdaRTMJZDxEJkWrL1NSwWXuOYLW7O/VLw7SRMuqqTX8wRjXbh
jd+t4wCbD8tUORcN7nf0KjbUJSYIQqxofj2eKRaICvWU4OAk2aA8T3IoZwo1ctm2lMyWSgDkGcCy
uprP1xULx6YNUYXR4B/cPcjhpNfaLg6RalKGH8OVZl/ThW0Z/dzfYS7meGS28jqOCtuJ66hgp9qe
NQP5avNribsFDrCJRuvFx7WTbQvXdY+pW8vbEdX3oRV4kDyaA/ZdQSH0+zGs7RdnjSfNNytyfCJW
dVLpvD5PsrUfVtdBMe/Yacs5JZqaXJG8y06t7fJaamRAD6kKne0QTA2nWl9n+h4aq/0AuOX4QFpS
JS4/T63YJY0ct2bOOBvpntIOsWJ1/2L/cOXWHXIvGXOYvG2Rrla8dTN46ilnnofg0wz7TgTt7ZCb
aNzE8dqeajvQH4GO4Ndt3+YOGhbU5bZtuWyJAOX4bYP51xC0RZ0EXh219CC+P288ZauLXAPxBdtE
zd9ZLZoFqxjugWv4zzxOCOwmiyB/qKEqluxW0eKnhj1O4hxvd5LONlbZiLBM9k8bRM0dR8sy7HO2
obDZBINjsammWAc79jtaxVlEtYU5krdhU0pl/a5MoT/hh8B5o3l5wGtM/Bz1ffXGzLBad7OtID6F
BTLKoDcDWpkCzm9bLF667VQb/QjVjXeaSHTIAd3djbHi0nTtdWxwU9TRp26X7sX4wXTJQ8zDQ8+D
kGBN4FmqnQr7aJ6p4Fk1AdAn6B8+Om+Nfqcm9z7A6vizjUP18BDRZcmt4FBn9JJa8ikeuhYaQYXV
SyrVrUfO8bijA6dGV+Py0oyr/IhVP8CVhrUHarIUxv5Fkpj9uFhCfLHyKb+t9FR/5YHd603h45u2
SsIpNqPp0HyqqX5ifAJhJ6zO3YI1iXZTduRQqGkIfvKuo4haBRXJWM/OXjhL9QaeKjEC+QTfkIkH
m1MLLVyyfxb/eap6ZR09Zi13aC9658xdz0/kyvmJLvdlJEKMw8qbgZlHfy1e1iFt/k66+j2FyL2B
p4lRN/qJYj97cLiJHiMGh+VNEQ4A4ktOeGMgYyyxQzAkPaNREBMWZrlhLx962U63bksEXVmFLO0Z
WCB1Z/KKFduztOV3nsUp4Iin2te8ymkrDXBPwqyvxIqrI+4U2wyPcBLRH37s7PG6rY7fVtZat36n
xOswhfl3C3JCGIU3xdFeMxdmzocs7YGXtdMpj9DNqQSsfC8zxF0QQsGjXVQe15njXt2x1bAiJSqs
CncFzcSwM7DQC5EqLgfOv10LJpo0aR0uZbln1/aDExieSyo9nnt7YZ8jaGhdJG5UMXNYVZw5Z2ts
/B8m9EBtWVWg6gvMxP/+7zQB+DLBkdFvwSnMDftw419TPtrfwuAJ2yLKdU+SXcasrRvdAekE6OhU
WoIzg7htTpiqcXmMIQTlwU1deBsVAvWroufyYVHgAnTk88fE9X2qsqaFwXTw2TqC8f6s8OBuYBwB
r3pamCxdKLalyib+dhQCyPfW9mFRiqL8Ivlz3Pp24d+IPuDU1V4VrxuJHHZuegvebQTZ+l5W7ar9
OPlVk7Ckqv5LU5FeWizA2zBf1r3IwnJLrNyUUDIwCwwNQiMrGcsIO461XNtv6uWeuXBTHOrY0WTR
4I5tdhgjq6+5oWffMljAULSmKtzbLVzjLs7j4AdQ2QmuAdjB28yLzFFmV/2MZzb0uoQmQS7PLAp0
mOG5DduArZ71mvEstPNn/OfDGkdDzDMaSvXGC+yPgE/XjJiwGhck1xQ3VmPsibuT2pmQmAYtuuIT
GW0kLf5vlF7gxa2tmKM8aeJ4eRhEvhK0DBGNE4HvDcN/WbdYfuoia+LXIMqyA35v79lpmZwu0+K/
ycClsKypuMSmoI/78NhehLPQi0CXglE+SrWYOxAr53Em+GbYirG5UuvYN/PHADYWCd8XvbeLrYzy
aFilfAyn2HbP7lib/dQP3UfF0OhNxiHWgnx4JbeFSSHBeX9s02fcxvDT6LrBxdgt1XouVEAW5TqQ
njMF1yB8nO3VviHdAIVMkHzKCIGtmuC69HWbtmUkuGlNOz3Z9TqcQQzzO8ac3zbRG1NCJnUc7TJN
7MVb65RrsMO4wS+0qkvuEaJIHQ9gUlqsSvzn9p/zCcoaTySvVg7kvu28dXlgDZjskigdeMI16oq+
8ci6hutZfLrJ8B/DW3y9ai6NspS7r3lShg3ef8Tlf/4C9G/eiBZ7LMxBwYqih6DPKLlcMvJB0yef
S2p2Wv6Ntyy8+GUZ81ziYLdFQk6ttMYEMEt8lddnBdIej6EvxLofA1M4lyCMvfIyklee7o3t+Tf+
NMYBdhnNB1SmPX8JvksuqHlcl/LoDlUf74jw8OEyzERX7IyzLo+dXPjz/z4FMttKg3OEpz+jOSp7
TPuDV2K4/OcAw2oQrj76k84jtlzPIHOT9FKEkSp3+GLwsRAxbcuXDEK/JN0oNNqxpyRqptYTRyBO
SHqABeYlVCjoaeXZ+CV9hIavE1gRg3r1Euy3aPpJ9E9BqDh8xGs9mpKle5Pn1g8AanGRjBNIYoJB
1Sn3Gek08TGWwTgc7OAKRM68qAeTNhxeq+G9OImiKt+sOu9VguIbMM0F7+GpBtT8Gw/cp0zdbIeI
Dj0GYTKNFFKblcxjlnlJeqokD3J+k6voqua2W9k/dZwqvvZmsMpGbi2rHd55hgLkzHbxs91SkaYF
Xj2AobgBAlLikO70PKohpZhhOnXu8ibHHhEogdE5L3F09I6zXvnqCBevMegkB2nnmME3kIHO+MqC
UShdyiKGRVMfgErh+ufJKUJdvf37dzggv6t9pbJyOuqmFP6m50+3Cb1q/M2YUrsH9B+GwsJV6sHJ
/WriVIlGkgakEFAs04I5qJKpz/yKJQAQ0xjIH+kX0vAQLLnAljDX9bcbIG1y5q9rnThmRWj151G8
ZM3g9c8LeE56pqvn8fOGhekLVFT5ptyYRz5HdWm2NVmeJ+6u2bkHtEgrekRJRAaSYqW2VNcM8eJp
aeKjWmz3F1V+9FH26a6ILCCqHIvNFedd0/BO59YhnePsLcudhSukutOzh8XDpe1BhtjEa509ZQVj
bNxmI7jS+OMM8Sf+PU5E3+ey3o9i+Xfg4zW56f+EtP1HpN5//OP/JGHvf5Yi9f9RDl/4f42RSszf
a/zef0+Ruv4H/w6RsqN/4ankFbBtNBzhuFhX539C92znXyIWcDyB+K94vf8dIuXb/xI+ZswwDCLf
p3PCl/pfoXte9C/WAEQi9ITrB9hD3f+XECkndK9JqP/Ni8l3FCAv+fxFfB1Ok//IkVqzknyXIG4w
SLXRdTxyz/UYHwm+ei0aS5HEg+S+EqfGu5y2KJvh777EBcl9xq5G0Sd575Yn2h7w7eiL7KLHvM93
RG+AFpDdKTgcmDXnRJV04FrW6JGkwLjVhxTlPSFUJi4ZgK/NwVeAvmpJPO12tPnLTTUoTnDbB8be
Ff71mW8vQ9ZerKbYFLK94Kz8FdTiu53TozcOP6jheLrcsyCCSDp6PxHJcr2l/7YLNeHbFUX003M2
n+nfb+3otezdO9CHFYSwSgTQUroS2AIc7PrfcfdVMjTU2UUEJbMbxu11Xj+MQFk45KH8cjjft+o6
6SwXQJa9m2YgndCe3poU5tlUFwfb5FimM5jcd1EKxhLmNMfmjmp0s/T1ERvnXIOQOmTADmQd+FdN
c9Ph2DGQ25k8s+rxwp0xBPkhDL48nKNgCXV34GOcqfjj/LK4d8547gXxuRRIHLB/SWV4GXuhtquV
0nWrlyH7Hfnexk7Z/UvYikwqpzjayGor2hhDpIdZmmvswzYaENw8SGWR4QKKPf/SquJgyuW7GJZD
rQkivFqh1mW+DcV8L1ekHDfaR6X+Uw77pcRRRnlXCoC1Cm+hlW8dFkFn3ePa2MdYW4lr3cO0Alxz
Xp0cTxSPGV8W0Z5x59nVD4PzVoAaM63gKH6AnsfytGm03q+TaDi6Y3mSU3urS8jE0sqgIoenDGA7
tB/IutlJ0JFqGB6yQD9zv0+b3l8Pym18/Lr8k7XWn0ubtRsQ68esjW5cjPTQxIQcRYaJHHkqC8OQ
boa08fl0TVl+gAyOCRtcQKfsH1v8hcILt06rLysYnAKz1sBrYZ0M+r1zA/s0An0UfrkViKbYCJ1X
lbK8FvBmrh0Su0Iu7FM8ata4Nze5h3lFq/Y+WC+kF/wU4XKnSDBqgKMIXmELZb7xy8+aLc16mrcq
qm/ySZFLdEOA0tDP2C+40v3f61S9Dll8zLCs0ulufaEfAOMIXIlu1Uh94tq7gEiaRv4hJQcrUfU+
OtNzmjcnEskwXzE1cIe7kdGUl/uPKiQBs6uYalnH2Z0va0tsUuV/ytXmOfiIzVFZZBHi2Irr4eS1
b2M73GjWArbNOcMiGkTOjWYWSCoFeVTCIx5dH6MyfUx1/SMzn18LE+PEm22b53siigqbjNHj79AZ
vuOhPct/fhsQ/mz+xoLEeNNiKBXI/hytxae00vc44vWwfPdHxeKv7WD7yCMMLRVbUOM0Z5xW3LDB
fEdAxrbI6ofYyB3Y2uMyWf2+9jGImVIwcZuXZ1YOf8YUc1twnPAeBdjBNhOdZOsxbcpWTMyRle2v
fOQCXUPYyfAK4APzyalACoNgQNw0n6bb5T7LvcsHpt3HPoXy793nfPy209WgKZhtAOtF/MaXjWtO
okuw9QmFYAJqoo2nOLAszp/UM/cVhPkTJ+mM/WG9hdVuN4NEcIzaymxC58apwv6Z2vk294R34mD3
Dv36yiQPHMMBHszCj9Su0fRb77lEgmHXMWONkQkayb1Q7ql6XiU9YrA6j0i996x1yIgFm6d9kHXm
mA5hjVmK5CfqVFJx8Fju5jL/VTrqpo1iogDS+0i3KNblbdR664tfi/ehWh8IvkK/8O9w9iapdzPR
OG07nf8dpfVk5tTDNBP8ZWMLA4OyiLZqLSiDiETBkhgV58GrFxy3y4Oma/h0xxiALpAR4ABKykat
07hh532/D/pgy+7LcANrdYssM9zlWKWvLhImuV51G9JPHdNxnSNO0Wa8G3svv+R16jDcY0Nh7gYb
4Vr6BHDcbkTnvoZdVp+KVASniO7i2Rr8aRsO2Lx9S1zSNU0/xok4t4D68G0Yu3nvr7JDPlmLnRqz
/BZIa7nJPKrJTBGtGlSKgjTq+h1O0H5Tc7Juexh5LkPwNkzBl3CI970Z+KVZvHaTPGQkCHKeffti
BkcqsELVvlfdMAAoN1kEtYoRjGZPdu3JNh2OivZPN2bPtmUd3R6sfnWeFBT0beoRVuJgtWd1GIwY
Fy/vjI6D5m5wvXHP1FB/SSseN6byVvu0hjTlFCU+p63T3IVzBIaDdfFeuWbarcELG7W701IQOtis
E5nm2Q8zpV2UOb+8hswzsEjafrcG6xhRdgjO864UiNcjVS5leRpD4KBgMvVWruXnuEhoYZKrYZ/k
e0VEzirc22zpppO3hs95uRLaGhYlmg6Wgc6ai3Namoj0W3Z998VC204jTBZajHkwZ0Mv67TYiV3n
VAOB81UXoAB0rzy1QV/tkV6vYrwmFq9KE69D2vA70MKanMkEoBqdh7vsvmmc36yDXiBwWHWtpDzW
ffQyuxBqIkJdb/3+doLpL8I3h0ySg8lWNxmKxSRWu34h808cEUt+E/kz3KeCPCwDtmNN9gRC3F/W
5SAMFZNh4pCDqlgDPWAwvJum+aOD7LH0e7GTUc054FQXey1e3VydVLZeZG0/Givcu26D/j+9OEMN
y8h9kppvFij8Im2TE6M7DHzsOYir70aHIGJUQxaed7ssAbLvtVTyz7nyDzGeAwl1Vths8a1T1Cp5
NgRpbMiogqqKuKb6S+uX53ip768uqmq+75V/xCZy13bdgQVlO0uXOQJXw75he2fRwiDadXd89tQP
zyBa8ZnWMfxsU6VvjDYZCojkJZBC2/eVZbHgvsZJh7NYEN5QDzHw2NWOEgo7OpSZs+yJk1+20GVo
nUQ24U0lOJh4A8MMA5JRdcQ1KUY8WRg2oFgsgsMLasfXMLPwhko5+CpJg0cQSNsbPQRlIrNRHNrO
yMfADrkXCY8C8dU1QW8mhWfPqnjv1N4CRAiE6iqHVcr0eihOPeqh9KwnW8bFAU+kf5xkad+CnBe/
1tz0T6QLtKjThhpJ5QbMqZlb4NYAu30kCsiopl/0PbHZ5alH0DgW1dK/D9416n+mt9wIDeqyWk1z
7ES3vhRmtS9D7E/MSkf/p7ahM9pxHh9jYf3254YbteoLVqGP193rWUs1gx/BuitqWe4nJrUvAvjp
5PKjb7QU4SPJ3eEWn5B/quywOwK0Q6tZekBbgotApIZbmxc/me25Pg+5w9UR9u665/xgpON2jNcx
ap11nH84ikXOkCnCf7crPAhG23Krwql4iIMFDyqrK1x4DxkSfNpF6Wugp/hEWoLhlzph6RgAlPq1
mRO7VtZ11+C6MUXsvrtFnX7UrqrOrjvPKJy1oVDs1vC30dTDaIrgnR4Tv8Mc1tNlIRn8Y4hZDbTY
Ppy1g7BOfVl1+o+pOlhKhgskAI6/iHsUHIiutQ3Z9nBhYPOEV/PgLwCWWZZvhyDCj8hAWBBwl+mG
1LalJsYfsdvNrEvatHfRsLx55QK8P+M7aT0eJb0sN1TtatvrBi8W80Csa+kv15vJKgDoQ3S6zUno
iCXX4BpVJzG1L9Fcv7oEXF5tw523cDy1L1yuZ1dFO4HYSBbtUl0XQn9a03UPjmXvlxzDY0+i224u
EDBIK0v6iZxnn6xAsk4xukBUsnqVwYA8xeo3zyAgTzl3uzhACCyxbtQp3hzLofwT6tSSUo3HixSC
0tHXBRiQQHXmvZtZOCApDh9+OCSlE33FkBHcAwjVLGrJwY287sVxemaIi/FeTJWTb4cetwlm2j+v
sJ19W5CN0xXDK9BB/FSWJUFsYJjJWAWkBsUEqobZPk2r9r4fJtijkgc/IrSACU4K0NpZ5yxkHUcX
E4j6i5CE5Bpz5GPlvHJ+3Ci7sGamKT1IIxaQZ+MtKfSbgIydTex0m8nC8rvCIdj+T7PmQKB6P1rR
uWQrvRiKS2+/d3bf/4lt/QduBKiIehs7ANPoKufRt31hzbxl+cBPzAdAR8D4RRjChxbdkicQwtlM
FKXcG1Z906BoEYt/x5x1OjfYalj0gc809KNDFRMnmCt5wKS+9RWTNFXADuJhVJD/uiYfsxrCZs9t
EV5K7Zf/i7vz2I4cSbP0q8yp9SAPYFBmi9q4lnRqMmKDw2AwoDUM6unnQ2b1nKzs7uqp7ewqKzKD
dHe42S/u/S5OhTA+QGKx38yGI6KNPPLTrBQEkZOb7l3WsfrI26y+RTaeZssCvpUHoWQ8KPhSWIHI
d4L1xw40nXOQqJ9PBh6gl9Ew1NaRVnSfCSKVcOr7b3amp71nNs2+C6oYMgVbxbeagLh7r/f6l8Sb
siff1QJLUt/t8Jt3MWQ55b4Jt8uQXtTJFYGIemKjGa1Z1Tpi1UrLo7kBwGmZcf42kNHwHGZF/jEy
4P/RU2+cuhlpremhwWZQbnUvig3hTacForVIZt+9MEW626d9v3eKBrauq3J1pwZIrZ0rgqe0ScJH
S8dcTH0bUPSKIM6ftT0tszInwmriQXEgD6AOmDRXWAMSbBes0P1nt4HWKYsUV7RbmefZimnI/AXi
xDL6KRAAEMu4YZ7thNMxb/z6LkhJdFo7XsXRn2Q2IvJurr0Ll8B8nh2HHk66TfHWpdybljsBWTUb
50kpN3pnxdM0iLGm9k0rtwMTOo/ilTkC1v0wwVCbp+XWcJPjjBP3OIYx60vVNeJxtAxKu4JKdyN+
R63wWJxi+EJoAuPoNUscZ1t7RXjP1ib6pVExWas2dIBvBOWMZTogmXOP9bQnO1RYuxnsKPsfo5rO
qQq5IyCZnNpxiUwoGYXXrb1NhuIS8dTGajxaI0u1FpsPi6tNOjKbcDrvOTcamCCYSxiZs9SBuZxo
58nMI5qZNNhksDYO1ogmmpITpQcbnJ8qB4lvN8GGUdCCYU7yr4mN2x2MqSPhRf22oF3HLwt5NjDk
FnHde4k7d88GaTcoB+MHZ7ifxg/M8BUmkoEyLP1WMGCmURfkKoCpcrHYa8MMn6XD2Nt0oTH0BXK9
3EdGURVzf87wMuSQfBmZOMjhe22+6QhoBoJiGH7wqVpcYmxdTmTrBJsO0CdCvnQVDzP/XTZcSpHt
+tQHXkwrtsiSaU2XZvJB+qnH/zn0By/QCsP7gze/JKxHEP+sU8ZK0kk3pY6ezbhjVMBeYEPFekQm
fXAbHCp6sEJaPwvlS/WF9GMGdTa447DKkpxWu0InkaJIjRAEgI5jruED6WLgjQgsrneI2jK+Q9C8
WzP8Apu1S3L/Cw1G9lLkxhXuChuamjWGygPnYAlQMpOgyUqT6kZ7dVyMjAb5HytbB8Y2RIYOJOPD
E949hxxnPjxKXu3PqS+2ZvUeGDNxcgxPkqAf1hCnQpaQS6eW4JKSWeruvdnk1yeuiovKeEU0tG3z
mu5UwSptZn1GqGTtapTqbeCpbSNDQmZTqJtpzuTQDfjskHQ78mJnuzDBa+tZtzCtPkmNAc+tuUND
kA9rlMESHxzQZG4hCcqhSLfYU/Quihip1BP81rzM60PNV2idi7J9CNHZrupWcrTkWDXa57TEbKQl
VWZavjbg0VQlPwD4gq0vinhvmemVpZDS/pPu0LyjeLlaDWDVPGd7rK5hYILIyrv0UKNCW1dB625b
m3BLJI0/gsy8aBV4uHyBM6MIPkOdmGHUlGpbKPZ/jH/XmRtdTKZCWy90ko9wTngIvboEwDT+sobO
3c1LN2o2WbINpbhLO+ekQpCpE57AODYBPHsXVkisjE3LuiGsVddxsMdb2jb+fiirzaLKJx5kq2Mt
uJXcX6ZXcMn46oo9G9qS/7TIKV7tgTQQVsvFejA6ZOJVNqxGGDArM4Ii2GWjezGYPz3ZC7ETqSM0
0ra7a9J578XhQ15Q4tu9eJ1owKGJqTsbldEIoXY2mc+0KY1Asct70jzK8CUt7WyvCu0RzBxQwBfR
EUXiTgY8pU003ltZ7j4jfIPNbWOqJFsOF1Hk78uy9neinJJ9UsDApa6XD0aUftaLLGJ2Tvwmr9yJ
V6PFjeTLD5WxNQkncklgwPeAfOKji7xHWACgMdKCQTfK+zpQDBtdRs54xBBdokP2ig7rpSPPigqo
LsbpO5cVnCt0kD1zoYtOLWapwkxYCU3NfR/jcqM0wNnQnhFh2Rj+HHsjh+SBDaZ/aoPwy4Icte29
+dNzY7HyrFA+AWTma5+WDwzTOCTRc+2AJZcPXlqn1B6lRl1mEcHc4sw5VW7lXqZMhbfSEPEBfH+8
A6fPgGZC8Vw7WJQYamYeaqa48l5tne6HSXYb4VfVPRfPvqhNdbBm6d5AeYCy4QwGUnCzvPxJEtOE
fOBnX82/30p8IkCgNjyiBBtQ2myKpH5xfZamKDIjCEw706GpSMSm0/Wr7X2PHQbSME/sW6ThfJcb
Xzz0ERYN88NgKPckSwRPlidrFmEzmJ/Gcp4mgPJ72c39cxG0rPgkfvaksA0cBimrwtm8upGetnEi
v2lZUyjGzWvNcGzZMHNKFQvubMiw97Ibreop4pWO1SUxWekDSQZBJ6L0HFXBpjBvvYCbiJyqXi2y
bekjwOkNxqb1FjGXQ+gKXwhCbhDfGFNGocKIln1lqgIAicQthIAQF4ajHDE7vlAEwwGD8Fg3RrJ1
kfzhhD7NDGHfTOmh6Wojd+XkPi6fWlvoykHFc+bi0kJL6oAZBPSxtvND0zEkgTgYtqzzUEy5deme
C0TJmyDWzqFw4LDMTKZfSqjhV65Ld1GYcw8m1a8Iat1YpjUMbjMizYMEBE9omB2ghtwTTEMWE65v
7tou/4Scdk7r4sLczj6mOn1vptA899prTuQbHPM8rA74uv2VDmb8d3mVbVhdzKtBt9aXNLNuPwh9
yZa33cj5lthtferjrNsiOd/2AoNN32CMBjeIC3iEMuYOF7QYAhyhfxpBru1yZLMI60R4yq32U2d+
+4wN4wtD8QaPyUkzTx6iwtghdeZGCnFR6ERzSRaAOjdjmrc/aul+pBXpxKnq7Wd4V888Bvc6B39Q
2eEX1Y+4VKoDv+O559E1zmGP3M4MmQeraYiBIFQIz/Ddm6irN1biYM40AHJVhJWLmYayzO0r0Xf3
dA2YhcM3QyOAzR38g3OY7OtEnPB+FqumphbI0DBmjnlSdjtgPUczLiltEVjT2iLIWduIZfM8oabC
8GLb10if/Pzgp88F8oSqudG2IgL3dwGgLu5+L9v5uJgL3LuFb/irGmnIJqcbZpC4k1Vzdczo1jsW
0EeGnOg4t10zGxQ36mb73ogncBzxaHyR/ubiCV8BxQGFPeYLoKtF7Njdj13y5HZ5eHT1cLOa+gQC
fVo7YrrTLLir2vwZeDEnfRzj/SYrBQn4UN7wV4P38TrSRVyH75k9YQj7bjbmL0rtg4/yiIWR3hmT
fFJ1glo0vnWB/lk4sX2RLVQ0JOHVVoTucJuM8IzCCw6OP791oWuuZFVycd/lRgZzpcM7z7E1q5Nh
T4eic5LNrFpW7Oo0qFZtePvjtYWmvK2nh16at4o7bzBfasB2fRGtk3zY52nL3j0Lt3nTPvGxriiU
8nXQUyS1gbqflvVjpTiZ8TyFeZPenHLxoIqNz6cZhgzI4LSjOgqinyIKrxZOl5UwBVPhrDyGrnoj
UgepFVtIvzE3Mrz3lkm9ZbxplwjrUUQ3UtSmjQTBuIIUON/ixbI9oG7bpNp3j8xY3lVdQh/itYyj
OgJlj3SI196o+F2Nfe4qsu6YFPBMD+g6jU7/7CPu59rcNC5s/jul8l0I2k354loHYATqCHXDuF0c
pZn1DdAj+hTvRzTnZw3Cjc4R/8+UGXg0eBem5uoVxtUZ9YlF8VqaxkH3PmCz4FwGsuY6Ju4Da+E6
N00Uzszfnjx4VHvoFnIT1QjHWnACq8ycnxQb3+e6RddY+VOyNtB+PdvlgGUxAPbNgsiKyzMN88kp
sGq5Chqn9PT3oS1d2Pks5ibHHTY2j3RCM8IM22k3ou4Q0M7GEWFheKgt+aUKzkm8Q4AYxQxAs4y4
xcmQXCV1AwM/R6zvTGyIE0nyAh0RpqLsCMpmo3p9S2NkdZaJWLABBUMjZDykmnCyLHxoEgig0rlF
RpaeGpxyRop/kUzXsxAyOinHGHajDN/SKrpNTXq0wgbHJ0LhLbM9cBWLrhysFmxhczznDBhfkrL+
ZZrMWyefJjSZ+QFYvgFGBONmySgCZJmB+LKdCj5vR8JAtin7GTo7eTu0LQ996yQPgEnZrSmD11TF
VFZCGZcqand52t1mkDDRQjiL5303fXZBfTPdx6LEQIoX280zmrqGLTFYCdGKvTMVj7LBH9phYUp/
tqQkUeMf8MBzzHCOHeMk2RUa0x9yzZhZXE0akgbxqxKbkgPYOTbIwb0kVr/28Y8WANucZy9tbzZn
exjVd7H4HWe18u2hWj4155tCk7/VbYp4WqfiFW8m0GmUcgibBoyU61nz6jDG7mIPEi52pOYVv94u
cNO7yAl3YXPEiZmNFxc9pRN+KnpyjVG2pjQwJsLQGgHs4ZeolquXuJZU4ayP371u3NndZ+TsTLyT
WdJ8oNm+N4dFfWBvQpJDZoLPqjTfNt0lS8XajD+Q8K8res+EM7nudonXbruEe48JTeZ9I9FtMQIv
cT8K20p88l0+fd/MNrUbB88I0DWbfcZ6qUPMjMfjfJwlffcKFo/5mJDg8dSEbX0PwoYfPAOMaBtD
7RF7CLSuTfwD2b2zLzRPNNFENuKIFkMB23tIBTVzBjaTsSnPqQycRV/AS52i6VpVuj0FdjHs8S1U
WzL+nNciRrVnjS3nfiIYNqLbSrdw1W9OUljfXJ+vsltNHVPdLPyFljM84gbVu8Qxyzdtdf1CgCQm
pElk9ThmCLHsPn2xWcKjh8aaDRw7gdkj2vuUsuB5pLhfh0W2sa2WLd8CGQkOfl4+JXB6/S6g4FbZ
t2Cqtng1WIkhu1qVQj8g6JJcWq+s0ct9OUFTgo0JOoB2AaXg2pNeCF+pDE4EiNVkAmafIvHu2eS9
it45iij6BQODVgNH8YKm7qBaU7o8dlKeVMC8txrdm4INwaLSvmEbYOKkVLitWItVwTunfbxJS82s
2N7k9DE9ucbQdAnqqE2+KEN0qNhuOKIcgCZ2D9MwLpvT/L4ZugO+mrswc2616383hPtoDwaM7e4y
Z80+gRrJrGBI+RRn4xCmyX1GWgz1Yfg0mskpt7t3h1uWYxfeFNwi3CaZsWNuinnaiZ7q0b7PYbFI
g2l1advg2lhGatY3VnoNgkUb5usfbvqrsbSxNiny13SrCEsY/dopbks60l8dkYq8nRzuGETQNFQb
qfgf00iRmvWwjo3ozrH1g+wQ/EL12MNt+a4VwJUqrL50EP1Y8iNdcBGnZhTFng//gEcVlAgAjcKw
cC3XO38OQUewDgrckjV3eE4C9UqBeGdbBhEJEG5Gop+yaLpzTIkMzR1XMY66xOZaLQGpUeaGzAqW
43jJfQ2iDZ6OaVW0TErKmheaBul7NXNhRf3JcsZl0RisKqg1Zlll+8qldQm671OV35IAS3Qroycz
8khRQ7Hr9cGjtmFAZ+J74UxHp9OQDpNdyMwiiKpfwjHMXSjUc1yiqGhxmRj+tjEF4DZd7yUoxIM/
FShI89HeIiJViPAhJQwZpicqxi63iYIBk5sAs6CphFycS8BvxndLTxhOWutXYk0KnbY8sRIPIVDp
+wguVECQlTDDmzEEG6/t3oXR3oq+2Rn+9OirH0rv4sy8Y42IQhrSggssmEYGx/3grjt6IBS+hyyJ
v1zWpBa8MnKQiH8LSaih5LCuwIDwjzBqycUxYcg2WtnjpMGnYTYVB1nkD2P+JMDNdJ23iAPckPWZ
2+CmamjfIJwTtHWuJz/dRgMwvDEidy4p4jNUAQAJVnBLFuBhsoh7iaNmvUSHy2SZItfs2nFX1T6G
K4XVIPXOcFwiADEVIp3c+0mgzQVNyJOr460xI9AudY8Piqld18KiMJJpF43Mz3uus7UVdu9ZNZ1A
gf0Mm+5URM4je/bNUHtXZh0n2tYJhT/7TvrMVemBPQn73N9D5Nr4AGKnyt1rhZ1lThoL6r0WqM4F
g3bwjjxybCYpxzJQ3v1FS6yfyWLgs1/qKv9Bpsp5Uv0XxoyfhhHsTQ3aGOhGtBa6+exkQkCOw0xK
N48Sf3rUe8e4GhBehReV4NOBcDtqVK/RL9Po+q3jf7WpfIHEdeeitVh36SjuMMmdR7O6RQO62bzp
kTcocmtKzlENa6WMGEWWI9k4VZK9U+wezbr5wJfxPrQBCaa5fx4H63Xq618FC96VYJDHGNx4Nvlq
Wwyi+Dr/6ueZHLiSUzIUcq0lvKQ8rdEokdkVR/U91zBmsOleyghisbNfJBs+DmuW/cPGyaOJl5jO
IGv9vTuJS1LkoCZNfx0ttlY1VBcIYx3/hJI5sqZfsWafhQOPnavEAmGysc3aCsN7eGnayt8UTM5g
TuDsUdTXnPfGUdY92m4UMzzF44lkvnKNQwR/QFFau8pTNwvq7yVII6i/Ks9fWi9bl8L4MXcdCqno
WRv+3ooXHn5Pgi+44ugcRxPvXMWiLMQ+wqNoAbFGGtXUYbnuGsIeYHZB9UczjCye9tuDuhaI+Jeb
KAidmvk0evGQ5D2Sgr93nt5I51JUbGGmhvcYV8iGUODvRTNeQD+l0Q71OgL/CqmG576qDuZeZBIN
wPJ6O/VI1Kci+jCa5MUdnehcjEpsUpG5P7Cp/kJ/vfhsPoaBViuvqm8odi9Ej6CwBifJsPpH14pv
JZpIl2Vq0kFV94CJh3XN4fY+LxF5Q0bpZIv8EoB+rZP46Ehxzyd1NhTaNLZKeOadTWXyIAnWEoD5
4MlR8Ec33YKTB0+5kO6Tbed5xwRTYzg3h7ruH2UGzteEorJ2reDZ7Tz0EhpxzGQhb1TDybPHdzep
vTtzFMBVO/NpriYy+nJQeP1dFwNCB7BDNsjOj3BtMhRbDbln7DsIKUZofwvKB0gOG3Z2886wiS6r
NSutPHqsGU8zlYN6pB4sFI5dOL6FXva9niMbBHyCLTj97FEgBv6XTcVAesJpcPGBUOUD+TGGfZUe
JxfaacwiNs2uyzciKXcZpPwwedFCE7j1GDMSGLapQ/Te4qdgz1FhCmEoYk9oDyfGRl0ei1PhavMk
h/QS+UjEyMV5iYhJu8ENosIvmDo/1BHm0LiOgsfG5IVW2CpPUMvjL+AI8yHXtvFFIhc8zqgvnmb0
kL9skhRkIbqdlXIJ5UMc3cW5O0wb4VoO29epe0tRbN2hrs33hQQfZcw6OWOpkeTU1fYO32x7mah+
LjmRFT+CAtRPZNC62kEDOYG15i4HwXswfAnLlDXp++CFH/i0r42bfPg16yTRlWRwNmDmV4YvtugD
QVZEc3PNkghrl52bR6vtX9uCt9EEhlhubaN49asUwqYQGuxnJgl10enPBs4Hx+02CskHsRwcMx4w
OOsGz/NtIrPyYHqvbYzW1CLSbGmd7oHvC8DVHG02+/bnOvGMBzCgn579UVJTrKsYeII2r0mV3gMA
gCRP+CQziAOjJGPPkjnfwk22D3Hf3ddEdyBoix8Hr9qgUkZHJYrx1CCg3oyLjdjP9F3pWe9x3J1L
8Zlo7Ak9fQfLGShJQ8eKnqyJdMIFyJoK0/67NK9DAItkuFheuPNZu4QeyOv+wJ58VVPT+daXMbBe
jIxDAs5ssuvvdvJjVhDp4le+t2tGwtjQwvk71fK00wYDv7A1EI3gNF7Jaf6w/eDcmbS6gFm9dcDO
nULRP6V+uGVYchcm1RGLHaqmEAGhiN8aFXRLz1JzqhAhlbRbZ6RiSgoUWsY9SY/4T6KzgN4jjgAL
7mvfgUEYa4B6ZvCeonfc2STuYclejQNmyXEu3xagTRWfy3h6SJZ50sAjscVU0Jywx9HXjmDZmv4J
i+glwL8KiFGBsZPxeBRzEm4zv/nW5P4HZwcC4Cb9EZiGfGU8GO3sWVH0VxEAtsHc9YAI1x2KtrRK
af7JH9goX26tdClYmhikuORezUbPhw6Hm9mNrkSP7/rReiNu5tx2yHULdx9PIcLlRP1UgkOSGYsB
vXe01lPkhtcEp9AKw8PZKAcoBNM+xUtEP5zKVZyAXPFaIIoALYKVr4KfkWAN2CF9NVR/rXV08buv
uCX8leGUODguhFw9Zh/ct3x5BiRx5fhezOW2LFC9Su5z9uUprpmywlRMVZZbn37y2VQtYnShIBJQ
/Gv+wUVESu6AfoDp3q0rs2XsmmUJR8kgt0CLojvkdStOZ8U6AgJAoMttqMLnCfvkVkrb/8qbqtiY
DN02IenIaACuTWy+suaO1trJBkTYbj5t06zN+S3Y1f4eq/RveTNu1Vfx1DVfX931o/prhPfyN32W
7OTjMOpwdfzjb958dB//9A/boou76UF/NdPjV6uz7j9Cqpd/8//1D//X1+9/y/NUff39b5+lLrrl
bwspNf9skxAeboP/Pp972w4fHWah//Sf/GGtsMVvlk2vrTwgAlI4AmvDH9YK2/zNV/BDAMihYiQZ
Rf1fawXN3W8+JBpXubbnO7blYcj4h7fCEP5vBMq6+DYdtDuW64l/x1xh2f+c0e16ONZIuLL5HSxL
YML/i7fCDntbVCC7QRYxHayqZzJi+mld9IUx7RuXwbzEBLJVYYG1RyfFrWqp3IekTt/hXajvVNcT
e1KId1zixCP7+NY4M6r41mtCeSeGwuu0IJiCed2bXAboffxDesLeuYlzYuTOdiWQW8T7VNTuMz/L
3TPvOwpuTc1qe6MLRcKkfgcMfK9D28N1FpHWN4qRTUD+zALZXNtj47zmhrco+pIJinzX5SaovWmx
8AKvjp6TXAQ/m5j5xRpsdVaClC1YlEe46SkM0gxbCbkJWOnA55sgHSAKDuA6wwLt/Ig04t5w2Sau
xDQCQmdxiF917N06fBWlXehnbAxDhs2kQewjci3jn/SiZYl8jQQwbAWKrBD2ARZ8zQruLN6HbrCu
ZWTVl84LgCTozEv7N+3gN956ie+RDkucwgoHtFlsBe1yDJVChw8Ro0xWPil9hgf2Y9VUNj2fsCeZ
byvyUp5nS9X6DqycXoAuMDFLU4ZXpxzGVxEsoQrKy68DClV+9gOQI0TbJZ1SuOi3BpNUBDGU4YWH
Bll1wOcHAoVTvlFHg57FZgYRHGqcr0zZFsYEHJwIqMPk7CKucjop3zkjPtlWKX2QmZzJZHmu/ZrK
M2ieFNEkOzbS84NPquuaCJy32VXRlboj2TexUgajddCaaBwczG4s2RrrTTLOyl8iMxeQabucicDG
D1VHCVM4NtDf//9PKEuRjfjfn1D3ZfZR/Pzz+fT7f/DH+SSc37CmmkQ4YvCyPVvg4vqH9Ys/weHi
KWHxpxxH/ElRNl3097+5zm+Sf9PyTcxfnFAWR9d/WL/UbyZ2LQkJhUGb5F/6t06n5fD5s/FrOejk
ctSBg3VQf9j8+efHYwyq6e9/s/43UVqIH0JQjgYR1vPWnkH/YYRRaLA1BlaKcb9FeAMpgXDmYPa2
yEXdcS+0aOS/lzto8qvYJu+U60BRgYD9l7xJ0mkHpErYZDXwAC5sH4VDQ1w6gvM/bsl/MjD+Odry
LwmH/+kn/SVVEVanmDSN5Dofc3eLcSZGLNKAfo7F/5ii+V+8wTbHvi0tx5FKeMvv8qc3OPOtKW1z
vKKh8hCQ92wYR1qGjYqhyhdRj+nWgfXrgRJgojeMO/h9wbc/PY48fROa3//p9f75d/jLOzs7LJK5
6XAw+1F8s20qICI6+kffJij9X/+of77sUGvzIVoOdzEeVGlZ1l+eJ1IM8yGoeJ7kPOlL6dvwZT2Z
GtjMcEdyB+bj0O7/9c9cPq6/PMO2b/suXwc8kUL+5eW5iOkcN+LlJXyKi3YYnp4wECy2ZWvcsQwS
qyCK58O//qniv/pkJVe76QhP8cL5jv75kyV2bCIgPLbQIfXkxFlas0nRM+0MmUnBrrTHALMAnRNJ
YrJRG0chHzo2UyP77xPSdlbFoeNaxKsAq9qURQFQcCa+96ntZuO+8MywukGlQ3af5LVRP9oOPuo/
TuN/65tAjeRL25EO/v8lA/bPT2dalD1lq4VjMRXTqmR0e0jg/5JsMTLF/dfvmPSpxf76STmOZSrF
s25aVEX//OOmGZ59ISVD2ZkM62XkPdKlBFHx4FgO9bStF31H72R4oZh/+bh5aiakHVqZEABUQMMR
EgWJ8m9sWR5aUVddLMMh9mrwF3G8ho/bHXqelmJTNwzpcWGCj1muOWvF+16+9KM/5i/waAi1V6HO
EX0iDEb+CzSvPwRQn1hJFR62O0sW94zpEIKTqkE4HtSNBDOYLRmW+RUu9oPRg5zdyKTuq42pKWHv
Gwzqw6GqJf0TYhQL7HGRzt+RNFbZLk8Q1VwbqRvYs11oPDVu7/zQuRtVOzZBM4SvNKC5suthINOz
wgiuZkN+WhQoBcYXqzGYldfy0RolIzBWNjXqwjaqMa7Und546N/1VkC7WhgYVvrembW613ZOI8oq
qXrBkGD616Hvywc3rV3yqEtNgZNns/+iuiocEcNn4uY3bf2Nt4mxgUQo8pO4ZZ+W2EG/usnBRweA
UUL3a2DYA4jA6ukme1aynx4+nrc419479TaUzbJKPFRO3fzZCiwObLRL+91lwkL6+YB+ahLDQ182
ONRmJKbfU8o5uWkKcAaIXafuYRm5wv8uK/eV9nbxNpTexHaqAI9aAWd/mg0jDKHslf2TTCtSWGGR
o4PrBSvlMZEApBZk2qFySzaAIss1oHZTzgqSUtvJVdH4MFsMRQYtotfe//QghS9mVyP+1SWOReyq
g8fNAazBAiVDqLKZJ9PH2BG24sTYjk0pYd3ZI3emj9pPxAL0ZQm0Yn4dg5AxpWeMjneKkDM6yHt7
gSlwzoc+2Xu2TF4IxxI+2SYOjNAiGei0y9JvXlqB3gxZrMKGy/DVcY8Osphy5/eth+lGRqiIgzhx
NeOzskZhy3KvjcXdgDIPywSxZEw2GxYQ2yavx4eQmYUAxIOWe1VxmNlrCzsPVruxzD7tCETadm4S
LCYNhT1fScL8vlegHuodFDnG3F0P6v8wtbPLVwWDFhOTzu9ebG4ycsLsCZT23PXE7M7xDEKUQqf9
yOogtC61w8BvqFLamn5OKN57JYy7MAe/cBARaMVV44XecE0BNOEiYhM87B3oUONO5lXnkXsR8Ch0
ckK+sEqUr4qzO7hu8oJm0PRQdvXawXw012qP/VpO18CfBuMqcBtMb6NE1bgtqtoFMFt04/gVtFEy
HsOBIT3cDn8gLHxCYZb9EHzJHOYeWXtXktOlX1t2Wv1NQDWLbmaDZHdFbVaekYzTVsREC5sPVW3Y
b67ZoQ6YvanEtECu4trseDrJF9VVniO2awNm/KZqujseAfWG1adiXlsP2Cj8wgW8JSxyr47j2KC6
N/yEJ9gLIIzbfuQ8sfdAO6Xx0HUcNw1rK0GqLpokE0V0F09Iw8qaqJcDRiYX2ZYFaRBHT1i61ptr
2NE9vsbhh+ViYXgPcuZzAFGLIKi/lx501m5dDgjyMXuLvkYzKqzGzc+BHdT+ofRir/fX2KI8rKcV
ivrKgnFv+c4tZ988uRtlthj4KJxiW1jHwICLtYlDdABYVzWSh3H2uQVBlFcrm7tkuAqd5vl+cCoe
Qi0YTW6CJNRyDUqre64ZmkaHPLHGCjGK7Bc4G38zau4xfZtck/ACa4LAuEZA43m73kZkUwaoyK5O
W6XiAEOwLZ9wjJM/UiSF9wrVrH/2+kJdDKuJrlxDrFTG1MKetQifiEHQAOJTL9ogoEtxfLPZjua+
emlLGzNXhAFkFdY9eJDZIsYiG/PiI4iyYDcOtUWSJpEKbVS1L6gZcaIz+8VNJftXmmH2U2EYbAKf
OllAMBuM8ZpF9XiXJNlH6TBKwsHnAWodqnnTovpadS2Y1TbCvQJ8exkohbjh2WkOWKfy7Lkls9Nc
udoyzxOSa2LeCY2sgAMMyTe4wiGYxUyakKw794BMOt4ZjVLvqYZdN/vhQ185SEtJJb6kSgVXs+l8
8E8GvFrE0uBp0cLnJjGaytuKbGhepEk2HcOjgbimpP9w+2TB9TQ9N67TuzwFEt+mE/XtLoYMCluk
OgR+/caYn1gVpxrlR5u3cueXGYGBRaePaUPcgGKScAAZSNRJxxE1jrhmVJhxfvjWPG3xRn0WqnxL
0QocmjLaMp3lsBf46BFNkOvmu2NyJVGpYjVit+e0rWyg3lbw3UHgv8/LAVWeln7ww1LDEcFpcEgL
8SmHCp2BkVvf65SsXFT93NuQTPekJjInLZMBpVxQvgXj4L0F7Vw925xva6pJJMjTjNC8X+btPq78
CCAurtVz29a4LwPM+HX2gA3vyLom2RsiefMt/35QCTbYnPs4Xd6rNENRSWqr2MzNpNWa6X5Dbm7R
H4OoAX/sRqc2BpCYLX5BmLtrVdT1Dt+Xj54ocE9TShBaAVcDo+cS/kcVwLbWIdAiiO2u2RCFO+2t
Qth3iSzYqSClBb4hBjAHTS+yVZ/W+HTr6GlB7i2h0F3tbppglECqwwph8eTtuhrqJTXrs+361t0Q
u9wtoi5u0rMYrKhDvuyzZVv+YKt8lyg0HYtQsUusFrN0OZ/KEL0Zk4+10u0lEizYA+Kn1m6xHCAD
qiB0f2Z+qdD0/aImlD/8GbBXruZgHXkKGKjhzOdk9hYCIpFhoFBlwvfeJxytMOA8lwM3LxfnJZpw
s0yZE2yd/8PemTTXjaNZ+6901J4ZJECA5OLb3FmTJVmyLWvDkCfO88xf3w/lrGrpyiW1evdF1CIr
qiozjUsSBIH3Pec5WYIHkI2AGuRlFzs/zY5/pyVD7aAaYAqF+WvI9Y7tWHtZEgqx7nN3j6gVLpKR
fffduN7Ys4tuWCIYG4L+blQNkdTYROHNs6esYlJoBAErm1q6eOaI9tnJxkHzmjubzrVBPDeEFutR
rdD8rDnNoIvFXsx2zz+JFJHsRer22yifrgsby0PoZPdB07s3MgeAD+NqTZlnn4Uk0Hu+e+HTi26d
8gF/AqcUo7kx+pjEB7SqQXjXSv926lB29lV9hgpHbMoweMhiPmAUHMhAqfwPRC1vdYTTNm+q8Gzp
dxg+25oO8F1TkQheDYWLu9My94C9FxY8jmHlYgFKJ3DSXiP4h9HsEjQax3K55ZG+KyanJcZk+mVi
SKAzNG2aLpthw3wrM6mwY1FBanS0xhuc8k5O9whau224UKKxl59Ll9YMwKMLmx0vuu0ooH85B8Mn
wIZIK9vJQAFSS+y+piYXdCgq3bMfqbE8dBSe2IZ6LTyGls3hXaACyR9mh9itu2oGmtJOKP6IE0Ys
kdQsbh2Urkj7wc0UjfmXcMCAsHJURIhmnwXgFwW9u2TVD8L86aCvmdGFd1G1RocfE8AeaXIz/TlD
rs23klufo9jYsAHR+QlVRIQN5JvNHUpPMAp7M1KVd4K2pf2AcNHHGOvbxVVi1qVP8AU5FJmJ+Ajg
meYo5+s0WtW1GJFppd7BGB3aK3T3Y2ZOkyNbRw8uv2FZT6EzmmlDGq+U9S9uY+rwDchNInUm70c9
uRYGJr9DjphUDtJ1fMdDuGuG1rkHI7VY8vJJ9Sel8KwPmIUI5MEx5d/GZtYHmzR0xEd3isBkScOK
P5jt1CQQGKX7gADXmjHFLS4hB2zNkjCmIcBzlbGP4EpULv46E+8IcTpsbYWaKWb6NnmGG/CK5mfO
tjdlVgbu2qNKE63MgZBVZA1hjDIwKPnvvb1418reCH+VPhIHmiw2zqASfki7D4qKJq7uMMdZsi/u
MR/DKFW++EzvCTsdnbrmy/BosgMHyV1yRI3SbPASZ4Zqj2Q4ejTszaInrQvBOYEhZM1AdVdWl33W
zhR9Rp7ARLUWb6Dljny9yFnE+B5qDDqb2ffr+6ZsYu7VBM4+ok5ML3Ny8qtwqnCo0cYkF0E9+hXJ
tk7vnXhB//a5VWK5SqfuBNBe9dMXTnSfDXl/DeZpuIeKUZ2kXQkrYCjyShIKgKOyfTRXplCH90lj
FS276dkZ17BmlLkSsafhss+d9Y0ECu+L7XssQynmYJZbODfzhh63/tSUhmanzsQkYU6mw0fbqYof
yaPJ1AkqH3LaWE3nXcGuH15N3XMe6WxVbT0Ptw55CVbxs3Yn+97MfHVLHtmSmCZsG/wIKkRSz12v
RuqHkp6Fa5zSklcxH35A4JWYx/MG9XKre4tgT6e9DnyVRacNg3zEg0e5nsqPgaVTtQlfyQHVB4kX
3UDWhzt/8zNVXKMaL7N1pYL0s1+I6nuP9vgyQTZMxoahSsVcCCoSFgVE8laTZbOpWg+klDIGEM9B
19A6GAtNh6GdZ8JXPJJO7knfJHamo37/3WjgAPCh9TNgI71qqImHbfQrj0Z53cmSQ47dOk2zYWcw
37lzAc58IKGSAzTiyXzfiDL9NLJrR8GcZ/kPo1uCWZugrj726cgB1CTaqASN3lQ0U9Pc/FH5JZQY
fzIHollFoGGZRAXu7XGa2HICXkVqM2MaPY9kbwybkkS5r2nv0stGYlvSAk6pqZIsNzYJ8CQDADgs
aZeb3E6cmmAbGYugi0wZZJKu3HG0XaRLQxw48JlT9ZGQm9hdGWzhyQN0bP5Y2tUcxVqIWYRIk8J+
CLVJ0jH08/Kk7/op2NGqtJBct6CKMjUF1i4JY0S3s27jdp8QvT1dwM3DrOFpEX82Cg/VuxPb4C/Z
l5ILp4a62Kp5QCWEYK9OVoUkhoIKw3L0MbCP/XRlA9XEK/ycTXzfGx/dEI8VQQgOWk+BBT7ZqbIe
PmkDiPKa9m5tsIPOq2trjoLFmUnF9OBSq8j2ROyk13U7elATySzzt4h3+oiJJSgR90lLPKoDrr6i
IQ/qyaTxPGfeGKyHUrtf/EiRK+oUfKHwYfmISMB6JyDc/lXq/9/VVjmEsz/iRG07tjqqAuZmVlBR
opY88TqvXFYU7FTa3EN3GN4okP+htqpMQbtUmhLxrDoqWxMglhD5zVBjPc27ilS+jYw7iZBHD4cq
xyrx7ktbLkqYWtKG0AvO7mlx0OkasiWWWq5wahZ3PxzPmAK8lAbm+3cO5UqTOpK0pAc5lnjz50PB
gHDqEHf+WgQusfYm37dcsUGUs6XOXh/KelGE9BjLo16gKBcvVfnnY+EP0+QDLrDUfDQ/zqqMTzLK
dBlrXTFsufnxoaW0G28pZRQfyhH6E6gE4xazfHHRBDO5SK//ohfPlR9E61oojwIsDemjKQSfogGf
QFodTcavfRR3HKCgC5MRHBFTM5tX7x4ORDL1eSGoqlrW0b1OgqrW3UifGHReshH+ZKF+S6KDduUv
V3nyjUe73M5n1XkPpiDVUscTtmMROvv8dtsiDxB/qAhffeg3DxVBJYhOAuRHNojp6V70uaS/ptNs
OyNZ+936eJcg4n9Hovz/TTZhM6//tVAtqoy/1RYfHjLUFjd19F/nD/mymv0WYZz8+H//WP6V311J
1/oLrqS06DBqZSOeYM797ko63l+KHZ9mLdOkwCwv/d9NSY+epGICsPTwb9GjY/35uymp/sIby8TV
QplMYQrJ72lKLhPwyYyxXfqAWilXazJLtbCPJmhJnDaN9G7cWnWv2FKN1RlfK2oCDb6w9717v8ei
KIk+BJGl8pZ380kDJBrTJI+cHNoIBY1NhGLuYi7LjPDqMoBoJqz3NVwex3M0K49j29qGe/l8PGfU
XpI75bilNxUsruJslWUJWWgVUVVPHvgfvkxHL97voRws34vGxaNJ9XwoO3IMasliINIGvxz6ifpb
50/drTMIuiEVW48LrCI4Gki7a5zt+wd3leVYDC2kUEfPEPy410yVMW6JWMgP0mngzuezCW1ORMWF
qazmyhRgCuLUj7+/PvSyoBxPH48uE2sc4D8u/Pl1i8CShnIQr/hGnF0InYGGLrvojY+xtbTGjoah
cYacR2nmDq2b58M46UTdtYBTk1pjclr0bXfuDpSDyqwSN7T9xi3+UpLZdDolV7qBX0cfYboiooES
6buv2BIu88mzPeW41tKpfDKJ/dZuYwp545Y2If6VAi/FEBbFxeujLFPz+IL5ctLj5dOBd/polAC4
Ot5tHik5PfPncFo0KXYjqTjUykdKz5YwpyY4awStNDgCDlx47N+47cse5/hH2PwE1huXhcg7+njb
AdF2EdyGLRUnfaBAE3zGTzCdiSGIf0VDT6AL+4uPr1/5H2YU7UeWIpeH7VCnen5/XbcajHImQMP0
Yx6rtzSvvOCN7+SfBuHRSbWo2V4OQgPOAd2v+u1QRpzE9FIsKMv/w1Sh2wvxzDRZWVnin19K3dmQ
i5JlqkgKmqQ5AwqiUHH67huG5MGRipIDM9NdnuKTCSmgRHFMrMYtHEB4SG5YksGWeW+s3X+YC1Kw
bULhJz00MkdvYO1gibItf9i2jStxswQ9itEuKj5NmgKxGltjj/ivfWMGLn/q0QyUwnHQddPcYJU5
ujaZ+G0f1bh0q2HKdnYKrCEAdro1s0S+sYI/qiWOxmIm2JbL+8az0sft+aqkIdUAoeoiAxeTB1L9
waW8QPwcxCdBKoZvJvvRgs23J2A3x2iBf/enRU3jMmioUKODHwPEGAW69Tfm6x/ug4fMwyMYCE8f
rIfnz3iOJxnh1mi3JDxYp9nggVMtOgzetgjfeNCPC9jz+8CDtPmWeWiDWIGOnnTbk5FVjOR9obLC
nVzu+bLcUhY/tczgXA2QelXsbLMyPEuofr53ddUM7fEdYW3l5LXItJ5O5r7zLbJSjGY7EHu1noUP
HtUl/+j1V2b5Gj+7RM3Wn08JY0hbuccE7p60H6eNypYSqoyprFbTqkay81g43SM62L4+nHjc5j8f
kO8WZyBHaC3Zsh3tRAI/aSRAODLrJzvMUHOn1L5MdhMUG/lmYii3+6U2nKXpA/1VIGRW6kTRwSwX
65/GaiqXHC4Xh7I2J0xJZseMHCsNWgLSS3kAclx8R8tCBm/QVXm0o2RCtUKJDo31UILF2bbKB8vg
Q++jjkyEJaf5wrcWDkrZa8QfTf/DL6E4rAF5ESw9hv5EnA20MIiDQfQAyUskm450+WBHgYTNWmPJ
ztrGym3Ep5pAQQ+NiHLRzBLXAvSwF3F4lSdlMZ1RytHuVTVqX24nj/rparDj8LtVTqgaEPyPBjD/
qYDa0QNWwQLU3TTEItzQkqK+IGhc0powHC+7yfsYBW6cd0Le081LbeilThpvKneJrizdqqCdEVhE
MLQNsfXrTg3ppYuWBxBrkZRXOTxaROqdrh5Sn1y5tVlEubkuHUYrwsoPoXE58YNPq3CpA0fTzybI
YuJ2qBn/9DlxzbQj6P8eCH4MwxPfq6LzGHPGQEGuK9TWkGIm4wvyHBhAN6HYl3RzZX8Q3RwUZ5WS
TYFJu5yB9Gl38ui8BnS30w9FUNsmgRGK3LOW9kS/nt2Y+h3FIR8Gryot9Ky88slJb/iNeSJ8I7/X
siV3OYiSIAHPVXvfgqKBVWiVAnFAMWfRrsY41J7aLjQ9IUfnS9uiV2YL4ZBvZMKIcz/2XtXHp04r
jGvXACu1KXyIlisUt26/cRHTJaukZrMBNLc1CaZzmw74X10RVVe4gfeAB61L9/XY6nJlpG49rHrd
RsYpHTEafBDxOlzzreVf2DlF/LOpZ5dH/nkKEZKbXNIaj+1459ktKFHqdiZQXdabbjNS8b8idlyC
HRCVornN3byd0nksTkkAaYkjnIleOUME1F1mSNJskiatKNiMsNm+MI0nAUsrCM1tHoziMur96Hwk
R6rZGGGX/+LjP31hlcPlQXOw+RpQA6RfXNJhXbX4dzQ9a78K9nXm4uOWpJFga3RiugL51D7YaUlm
9Lzsp5d+Rv0r5dX3Nk1apjeRHvkzxhLsxjaMYWMfqOVVO9WYlb4ZpWFIHB0u6iZR8GgJw2sdwmHG
eaaOipMa4mcrO3vnqZJcu7JUTcuMMBuwCabbGGpj9jb0LFFhD8cZbULpLFxNSdRkNVgCeNPK+NBS
Te6+U6QOcQSOKJGpL3blpxI3zXhHilRzPQICMZF1SBaJDPQh87fE47yDoAe/BxwVNi5Krcx8sGnm
iew6BbFNhH57DuvB/yIbCdCDHU0K4tO0x5vHFfM/lYR/KE5I/76S8GGRJP+s8/+6eKhhKTz810mz
yJ2bp4WF5U/4O+nC1n+ZHEQs03X/KWr+p9wZUTNnelSGEkMGEtF/VRaE+ZdSbBcR8lAI+62R/ruy
YCGSplAlPbwzmhOOa7+nsvB8x8j0sTS+DjTTuDTwihyfvi3CbIoRQ/tVYtRyYxpLhFxls3abUHoQ
YK5xWWRvbOKe7+uXMZcvrMceTuElsZZb9XT7UDZ0GOj9DlczB79dhEwH+EqWnTx5Jle/v9tPJb5H
W6THYdBwSrjU6G89/no+jIXlmIABiwQFK4T1CAtjRu+0SWcECLExEtdGg+IiGeie5+6NTsu3zi/W
i5srKGtwHHY4H7KTkUdHi8LtO7KIoKe5RdsfyJj3djRa1M70QArqBrx0ltHC9vlyr7OqFycGhL6V
LLz0kCA/wlhXT2ddKBOoa1YA8KkMvkndh2/cqUVw/2SnxZ3idEUBlJq2zQNxzaNNNVmRdsyWL7+K
JedVDSVnRXKxsUdApw6zQNiG7rJBESbBohiE9Jpz+dXCQbHO7PlHi9/kO05QZBcm4KXMT8eL0I+9
A1/ubtcOUu5piMY7VK7o98zuatDTcGdJTO3U1oh5a2CwJEDO72HZ/l6i/q2a9+UkWDwDlhSUsrhM
mo3PJ0GeTRhypJ1ekeRtn1Y5/CAH4d65OQSwdGvq651d41L1MxLH88nc5V46vrGRfXl7XQqBNO00
ZzNPuEf7yqLRA1XEOLka8lacpan6Egci3wLy6naTc+nNgbWWun7rOPLy2pWLuYq/CNmwaSIcPdbW
9JpeA8O5GpwJSoxrfUnDDiB4rAzUZo13gNJ54/iggLMg4ZNb98YbB4XFavZ8ZmFs57T2u3ZJns7R
O5hbC0dJ596lQxbanoBMmxbZ7HwM8mhAp+qke2u6sQPCdRaJ6kQgRBPV/s7q2KAVUVWcJRICFAbc
6Tqp3UMYZXuRG4Qnt9Zdi5cKRWtNzN+H15eOFwsUVU8WZCrznOIo4B4daOFPloTqCu8SxY9zM6mh
R6JBHNXroxzVy3jtljMihV2WcGWZqPWfz00xFhBjHBeOVpwBw+0Mzq1MUjcjYDxR8c5q6/FBlva3
qHNYtvCu4/Jy3liMH2fB/5x6Hn8FQ7u0s/ii8CU4OswZGATyviC/PGcb+sHv/AtHpmBlWs+9ApFs
1yuCjKxzgVhbL4SOb0pVCAW70kFllFVJ8VUp3GHeUKyt2R+6LQQk76R2Y7ioYQ+LmI3V8i2x63tQ
E/LnGzfxxRqraaRwGhWWy4eMbvbzmxjQu1J14pmXYabOayMKvjZslLYx1eZpXVsTQjEA7KjlwCxd
wIxwYAADAj5xeow3O9jJWPGm0LpXBDteuJC4SdWQU3CR++a8f+O3Pj/RLrdaSCrAJsda6VCaPPrw
CW8B/cE5v5T4Fz5SIoY7WPlOsw4SC3FxYNQIKZyzfCrHT6i8YXplhFDSuHdZaqu4x9Vo5zj8yyxu
Lw1HVjuojt7fBbH/bOv+IZZy0b/f1339mf088uHyz//exeE/A07BZg2DGV8TsfjPfu/ibBpHsNEt
5p7JI6bY/K9d3BOTmoUpl79N1YTjJ+aSdzloKRc8W1cdym3U+ZZmLX1bzoXe0dJRtv2oIgWNufCM
EJxATIr7FaafEK8rHncQWykiXYPY1aoxonNBXjjIfyebL53ZSYMTlEAAY11bGNVeyLwCM4EvpNyk
gh3Txsny7OskcI2sKySLXyBqOl/dIpkRZfsJzh5pINnqSCmA9xlXBeLcdRcUrXvfAhHFvktD0+6B
ldQqr4KNl0zoz5PQ7/tP0AgK4hvTKpTgEJs6Nn4laQeCBDltiK1iZY7kchBEbNBpOp2MSDQ02gML
5uSAXoWAHZ8G/66isH7emshyLtIhIo9xTk0x7GhBcBBUcnYJOzEjbZ+gUA8hJU5zraZTQsSS4sFt
TcykLnmoARg4oq7CreUYmEeRYQA+nwgVDMU+HhDvQAhvWx8AlRnV04aymnrwC+Wat2Ao1LjEispZ
gjNTEQzYsxjXQPY5l+Bg7qexGUlATQbc/WU9ZhNx0bmfYWBhxYHf55E5C++Fuuz0YU4rEV4jAcXZ
nGUkzPhj0YcXI0An8AkDG0skmlIZgKdgilT04NbQy30rWAfuXGb2nuCSqtn4SIkCigkCZAkRpIPL
zEjJoKiD7MabIBBCXvQdp5jJrBPzjCftlxkZE85ZD2easDcWfJjwkzH4ma72EP4ocWwCpCxAQ3rV
jmDB0qpI+F9IuPzkO17hfjwgFsgxCmdta2eHWFPF+VV1tiFuAjvI93OEigEFsZd88lFSP+SOJqUE
WUO+8fIWBzj9g/SsQhoWnxRtWmcXTjhQwYB9rO48W9fyEHizBhswZFZwaEIx+etiJoFi7rz0evAn
4iNtr7ou8Ykv8UgF3N9m0Na1hHWGFq0fthVxMp9EOXh3rZmV32IdX6L9cb6YSMko8KC2ui5kDUTW
DSDX2pzrC0wKXX0nqyiqyae307vSHM0b0jHGTd6X3tc54OQQYMfKNxR9oE5VKCWIqIVmOkTGjSxB
YPeEA5yhMtSAFyfV3uOaKK/TcLDvhV1TwMPM0OJnRgtKGXGGhzIs+lVjyHCBi+gMK4Kxawx85nmZ
I5Am5QGVFarlUUIGz9Sv2UZ11KJ/2jSzedunbbN1O6HPUS3xR9iCFDg3/9iTeorTxx5/YT6qz6ap
ECAgAO/xciRbOza75AaFOgAsb1SLSFFU5bgCpZPpLahxU58hXZfwd1s/Tk7hAzreWRRxoCUYb2jd
XQ+hLvmQmiD0t1KXYXbHPIiHH9g+PW+dNQN7ip6KaUWSVWBoJPrNxOOdRjIQuyJVag2wxc83+Zxm
xgcsdg1JQrAa2BYbLaYB0Q4V0vQ5CX8lUpPIAUOl/Njr3rsaR+S3rpW0Dh4Q7YRrd2wJf8tn+h2e
4dZ6Hwuj50fUAAXvIIvmOVw0yoJbAeu93EDqi0kFGdoQ70cM13qB6Yo7/Ft1Tu9EQs4QA1gk3vI4
cXYkF0f5Q4bLDqgw3Lv4QAcssLapdvxsl80k9gEm8dD9fZG6csd9kPRwsPBmxOF5hVuDNPuxbpbo
ZL/S6U9nyEV8ZZfwD3atLOraPMx4+UGPSmLZ1yTUiPSsztuMu0M3B++Z7HuveGOH/nyrS2WdxqFN
79CBzsiB3Dna/YViFIlyOn9Vxy3+0NyJzWJTgvr4/uRL+ofT+B/HoWaBdXIxVnry+TZN4WuZHYlk
fc6s6hsdt+kbTpT+jc3s883g76shIRMnk42HBVvY81HmYOxTPSB9HXukxzKLo52H1e1jowmCqcqk
uZh8XorXL+3onPV7VI2agD08ztHHrcHTekY65J7LE/JXIsNYRitWYoMzg3ZrO3hfUUyCXKeijS6w
8sBxF0Q7r0rTdj6//juWls//bOR//wwOeTSSSW63aWE8v3gvLZxYNvB/gjz44ppxAJxwySNyp/qN
gsHLhynwx3PFgiYj+rSjA63LuhkV6DVXbZB7t2r2SdxoJuv8vddDPYrTMrUu2j/4+p9fDxSMuJ8b
bDTa431oPNGQipn751OLLer1of5wQZTbOEdw55QFf+D5UPOk4kAhm10p4pvP3Mn6gb0j2L0+yMvn
wxRh10aYLFIizpbPB0kp0bahi12wMnw2PzgMfDrNbnslkhSa3OuD/eGKtAAEyJu9gBSOi18xcQx9
QHUAyEZ1Z5i9v5mDJHpjHvzpitiH0vdlDnicZp9fUakq+jT24BH1EReo5LuuTc4SAqHYVxVN1W/e
f03IPAHQLAnASCOfD4c9h2lPvRQpQNPtRN16CFrmdPv6KMuPfvoaoaEAx6fNZUVkkOO2o+MNHmFr
4IxCheSwQQh4pjte7hp35WmBxPndw3Es0HIROgrO4UfvktO6MiqbhRuFs+zLWNnyzEg9cVZ3XvFB
TpP9htjz5RJJi9MEK0G0/XKWObqJAT45s2pIi3RIT1+lbfAghEnKSm99mDTRT6LP3hjx5SxhRJSs
fPBZ5qRzVIILokBGfc6IlSiK3eyA3+MT4a1rM6nevf4z1LJoUMy2XXR8z2eIsvOGqJ3RIdodYDzo
/2FH+RuBl1sXu8CKo09OM8j5jXftTxfI5OctoMqLm/9o4YVuH7CCdGidLavfG6Ctt1j1ql1Tpm+B
HV6+1tSTWd35TxNVjDq6l4SY5z6bXvyffdCdRYaz7DOb/vC+OblsCqQmyQG5o+ZNOF55W8JMRidj
zqd9+C2pE2PvWVlOESztLzNl+G+sjMev3ON4i7qScj2ileN1JPaDdMJ75K88h5ZbaNdYEiN7uutZ
VroVWOfsjUrMy5dgsYw7rqdpobBMLk/0iRoHxKfRO9TDVhh+euw5mq23wIB2a4txOMUwOpCyqiv8
kK/f2D+Oy6qytCSQyB8Xq9qxt3A+0nWuhsy+hQtL4ErqFdcEa7TfJ8vsbwzCuN4Y9OWcEZosa+RA
fOD0i32BHXkTukfAfsSLYN9Dwi6/iaHKN69f28u3QBB+bqKg5VvA6nn0MUjZe1mLsHYFdUGe4KP4
wRoEudQDWPd/GIlHQsFl0VIda1962gxTVVveqjCt5ivHaTjwNv2Jg+qtLnljsJdzk70xhRCLF4Ed
zyPL7MlUIVGk7ixNGlfhk9NFFXZtNM73IZDNnhLG+1Ri7MYhDlEWRuFLpZAiz/N5GTtF7c9Gjllx
wGRg4rDZGAov7+v371hE9fcwaJVQ2yJJWxTNT6d/GJZjGubOgrImhnjT6cED0zqJbgKZUeTeup9c
7mncO+GdgTmHvF6zgU4iDYhbu4nXQ5GzFqLU7QIahW9MpJfzlZuwbCmAOqFKPRbKKk6afkMTDJO/
JgHC78wdacFvYXlevopKeYs7hb0R8/K4MYTt1A9dhDK0nxLjvJin4iow8Y9YblPe4Pas7iJbyzcE
oy8vTS17ZrWIGfmsiqPnizrG7/oZoGPDbd2HGPQJ0Urfavwsy/PTHQzNRiA8fOQVb9jCsnr+eG2O
vm08dBpb3Ix3JEoTilCRyKoKtzOsgQ9hFWf2ORGaRD9Hskx+vj6/XrwyS7vTWrrWNt8ohIHPx4ew
HWUoTRi/zOrzLpgpW9i1NR5Gov1w6rdRtn19xOVPPLpiOlw0+ug0UWV3j9YeAsjKKGSZX1WAIvJP
tl9gIuPbEdgnsxUP3hvfxxePkYYiOCcUcLR24SuK5xcoStk+9vNXVou7Gawp1hTSaN77kVpGYUVl
E0/78BGG9vQtTeuhd8sQd3GaJM1O4ojfq8QGzF0g65JJVmK2Q6T1+p18eZi1WA8U7x3bJ4Y/lhPn
c+vXvY0/meDEYEW/9C7S1ufccz64YUOyef+NfKy17fS3YQEK4o3Rl93n8wfJq+9pikNsUfF0Hb0g
WSGyJEJGju+RwAs3HIOTrMHbmsxIFHRFGY08i/i6wkW5R8vfHLr1kKj+++s/4+j5sn8EoLn8DHZ0
YtkIPX++sQV6ypNzto4dQEhlO+CZlzhT3z/K0hhdzrcIBeyja02TYJqJn8RlhUMVjmNItsEMYPr1
UY7WOZv5Aztu2QGwRQXsebQYRLnA5y2Geu3NvRfscJJ4D20TuYCYhKynB1+rId6NObPiraGP3spl
aE8ssodlJ84xcflpTz6dCvi3G85k2Mo4MD4OBrHwODObfIDJ0VGdff1CX47G13PxrKBlsPiqLQ/1
yWia6liQj3iG24AORMJdDynuxh3AAlC18eb10R63iE9mKhdHg9jlRdEETrDOLT/nyXAjvU7QnmW/
Rh9rFNDqe3zBK41vBHivGY/tKSgG+M2NVevptvL4QVudU5Tfay81qg927YEA2nQ0RfRDbWKx3dh9
01bkygXWba+LDB62E0G4vE7yYbRhBFu0gRcz5D1xm7W5jROr9HaanAqsqS2b5uLOj00CFh+v9D/t
wH8sR/t/3w1cP2Tfih8Rd+uJXYx/429Vl+n8pamtKPynFD9oC/6zH0h/7y8CIqmHcNZFfAEs959+
MaRbfJsevxvUKBc12L/8Ypb5l41zBgvmUn/SjvMuv9ijhfDJ7AT7h4sTSydbPQBW8pixKFDbzjCj
2wO16+AE+k4es9Fp1nQA1VlV9sNVPqjgxEmG9NAq/j/0Ge5108ZENvo47OduSK8qIxBb9hjNd6NK
jUPlTNkqaZsAA3vaxNvKq9V1L/DXsPW/nal67braTt94rTHKPfskLJeC0QRWMXIxrujYXdD1Hky6
KmwOBFpHP2RNKPRkFcWJHLp4O6RDu02jKdkW5qTOJFd9VygUmyZl+WsagRGZ2CalDcShH9xMHrDL
VIdSNOVXPN7WFr7BvK8lIm67znOaP0X9dWjM4btLf3VfxLo48cZwvCa9PHqjvHm8C3+8MBxZPCam
EIYw5snTFaSrgT3gW68PNSlEG78dswcTWfm2HK3iMI1TceILs97j3Sd9d2jCXdzr5LQMLH2q9RDt
O4BR5RvL2subTQmK+UIRA+joC+JoanaxGEOrORD+He05CMebwC+bC2piAkM8OT0J3db9k/fq6ve0
fKrU+8OgCtmZh2WF2U8B7/mNQMlLchz4i0PGg/4ateWifZ8tpFpWW2ni4/PuYCChct73aeQBMCyH
cAycbFftY5cxziUV5HyfDnTqmNmwPE4Ho/gUjzWzwyya+4jovtcvlS3c8y0OEii0PtTeTI7/IOKt
48qsLlM79+Z0OGCIOy3spKkXRJZ5OkVh+6NrY/ndqX3rK6nyxQ7kib8PAT/d1rVNhq432nqTtURf
Smuwu/3QNfoTrDaxKiKcjITERF69L0se8WY25sj91IcFDdcgGm+I0USc1zbfgeaNZznt781A0uJG
YU8jPdjx013TmEtwN3jJoa9OxhoGfRSH+S2RnoBw43a4h6lQ7BMdOA8puJa6BMWZZOQCrCRays+t
Q4tyZWe9Ohd56d6aLb27pC1dtfIQOsGqx7+1RR8tT8OMHj15VEFBNbCAxrIJ4qgDAa7GfcF6dsan
N33grbO3ktRL2JV1Tz9Xh5NxSKd+uMfn0IClMe06w0boVB9zKlQPVmjQHOAG8sGMciwR9KrH6NLr
wbrW3dheAhFpb41SypVmIhMvMlCni8G5TeRbobcZxTbOCPWcYj89M8MZM0aGWWRcR60WPwqnMnd+
ntZ0oqEWbktMHT6Agy8Ab+7sio4UxOyKEE0/KrPryp3CL36VdLepaFwgaxLzRCzTcYU+vyQmvdb0
f2n99104NOsMyBA9SO5CY1nTeqiopK+nNv8Js7G8sMMq3U+DA1yw4/k7GcTF3Abp1ERkR63IH0Xm
3hZxS2tckasN3U2dBmHs/6jK2L4FSafOvEyxIRlHooVC0Jmskcl57NgBfjHSAGCmWcltEcRkLXqN
XqLUXViKaHXvrZakEWxMm8SJxJasJQdEonHVa7M9tKSDXURjsM/hIl7lChcIDpHpVNgVyLaiOUUw
+m1KNJli1Q+P4tAO0hnIXRbeOSaeqTeaJRm8Lz6aqiD9kUpYQ4efq3bcTSeGG6nCKtiVLsnofALq
VTIl+S1WyOAm5m9dISStDiMo04u8K4mH4CQo2Oy27obHHO6czC6InQgRtq0qjk+7OvGnazq/9geU
JONVIdtmxzNqb2E7E+ng8DCAPmZYO3mWS8Ha9uBNDd7knwSdbrdGOLvrqilJBq4TspOVqKg8jbNx
48xU1sbYM8gsSa0r0jKGy5pCx4VX4pVwSgn5KSinvUQnovce7KGr3C9Je7aa6JK2pb1XYf7DBw20
AbTobxNWiMvJLo17gGVExxJSt3bzPjrUpWk2mC+mn05DxhRphPeRR/kUBW/rtyd2Q69ZOPYXYEKX
TWV8FrAgN6MHWdmfyHnJUmS6cV61pGKTkcqg36sp8Q5mxgfpUKeOG6zKyQt/9mlQXXadA5NIyVBc
4Pmp9dpy6vIgO4JJ/SWW2cWcQKbE6QS9c9WVyY4Y3auYHfoJFjFCPqNsHm90CWRtrBreHjSpG2hy
aidEnN5VvReRs8672axKnaXOCk8RBTAsHWRZiKA1Nr0cZArHbcxbYrwsXGcdKUUoasJDXiTjx5Do
mJXoSPfgBSLGxezSTWfTKIwj18NHY3undedrec6hb/6CY0kT1B1968favCIrD+owIgmTP7VVp+0Q
nnFymJK1VbmAw6LAXDVz6n3orbi9brAYbkzXDy7xthDYGIynHJw+5SIYr+RsnAujtneNbUyXg1mN
p7aT/zd7Z7IcOZJl2V/pH0AK5mHTCwNgAwcjjYOT9A2EpDsxKmZAofj6OvAcKj2yKqNLetOL3kRI
eNBpBjNA9el79577Mc6vNgnu4WTY16XKUWT56Ai+UjKuBoEymtrAPfiFs8b0qpxQsNkSjATmWMIJ
WolLfrJISohtnGShCSjW98hawUac7c3ZEAeDXetTNQ2RVuRF75gcEDGVJCVgPDFVCqiX7hBkyo1L
Fi/F39HvISjFyujGc+mvaLNIviFCCifCVc4xB18WVZjYGQ2iz0hN0O/0wC0eCIRZnnXggDekSZdH
mx5lWBlQMv3Mu2Zdcxn+obxpyMzp8YoxUMKPhKIKqAjQVb956RLdvSTBIGLLEWu81qY3EnYS9A92
TwfRKR2yYmce+imJ/WJpr2SjhhtjhtE0Yro5r02iwBEZV824vgg8+3jpmPCr+gowGrvQKqaWVECR
N3AQ15OVtsW+cDoIYkOuE3YuMVh5Wh8PYyPf2Evg63QkdwUze+do1OpWq/Mytnrzvg3a22QovuVT
dhFwJ8eYANPs7Jd1esDF5xxxJhHeHBgPBW6hMNHGaq/wki1hxe5ZD4CMoY3xLS0tKCUwTvMQp1pi
fFYI3cLcyocHgmnFAwXrMxwfJyLhBdbcmjoXcw3KveENSFDH3o9rXNaR3s/tqTHb4KaYO3HIBMYF
z0/Idc9QFiVcHMqA/GohkDQV9QnUMeqaN5KXSE2uWTatDhO470TumqQQ3WxifNrxOlXL15Tkl1Jo
t1PngbD0cOn5ie+HjqVNH0JyK4xolw4KhQ3KQpYjNX3INtFObqBhvx2usBjJsKv8D7OBqmbNnTwx
DobuS5/mmuVWXrcTjsZuOnbOF5oy8ofcbn6Cl7cQuxGQiWmkyQ2aq5R3SvJ2B6kx9gfrokvNfS0W
SfO7cDmfZA6s+HYszlXZrQTyEa2n8UflMls7S22RZgqzQu0b9THPAj/MtOC+9bXXpk8Pbra++9Vc
XHc2e/hsV4eh8mpEEZ5/yfF37tMlIAoOwFbkBo1h0fLJ5PdxkmbcYuGPVst7zsv+aWzImW/7d8+c
qUjW9Ucr+8d69dMLANCQuGLntuuaIZ5RECawK/E6Nt2t6OH4zoJ0SMjX/IJy7UK6BsFxTb0jgj93
Z88ktqaOIY5ZO3onRNbZu14l4z7RgXolgU8oq3S/WUb5tnkikXi43xjg0IunRuoJBaH+Qgfvdapg
aZXjrZ3k7ynVFdHerROmuf6AN+zZFAvZJEY13LmORhiQvryMLr3YhFDnwYBELHu3P+Ru+zXDvwra
npiiMbvSkvZa1wvC/BBeuRRZlc8uap7Q0+wG3bkq/PwVmvKltxcZt5ghN4ywjeYgJatJBm8jHH9D
y3w+g9QJV7eJ8lZ9KNjNmesteyJnN2jfiz+rW5pyVzZP+mGqM+8mqVL3aAp3BMyq7r1xLG+CkvDW
0G2C71gXHodg6F6JdCUuy3sjre+lGGrviFkpuJhBe4CjrO0qx/hmuDjtLc0J+zm3nxti3qJsHtf9
GmSSR4igFLvUMSUMoo8aU80nCOzZNVGxLpbmdPmWdNU1UQ9paDgFOSfol+be4MYGzV4ZmP5kG/yY
QAbvpN7HTWp+kGmsX2tWUJ5RGpmHwAN26KfrLfGNVVRW7UIuqLakVz1MzKOryjuCq+frWS32Bdf4
XdKPxQGSBAHUmDfX0bMfWr78E3Z3lLrjenKFvM+TD6/MZcQTsC8h1BOslAFI1InV8n2OAY5fc4ut
hGJpfYtc0y6x7Ix0whYwaZITc6BrV/XWgjP1es/GelstsGc1w7oiRsY/GO2nXZnWU5pQEMlCFPcl
2MKwHRqSPxvSKCiKSeR5x4yfRqnNU9ip4BHsJCn0MwTKxiny7wzweH77Pmr7FWdq3RvJoVNfC5CF
Pvs2cmZInexQaQvCOyDuQYyo77xmMJCRn1EWtnuYwD/r+t6Q6y0tk3wPEa+nq0a2cZOBOZuXxb1p
3JulKd2D1CjANrkfN6Yxncs+iINli8y1W5yZRB9kB13MBtpTI91jsJLvdoGjqe5HizRCj5mIK3Ri
mI2Tu6h4oF7Z1ei6mAT1Mh5KN5qMPn+og14Dmd5ieqjNQUA2wfhtKoGilgzRlehBd9hVqfFYevia
Jssqdt1ifKP7EC6k8plyFDEe089JWlcewIJXoxfXeSDdY27xuA/UMLVeTT/6YDp56uDVzwYg6DT5
cBjN2R3wcXZeO9INdQZOL7aC3g17C3perexTV1LCaYeigVKYFe29pYAGB4hn+/XanYfnpW8O0uU8
qM3PKkiujdW8mh2XPdLLnrQCNWcrpoPTNRETM/+Q6HZG0toKGs/KNBMpObTKspLavmpqX+5oLAdx
ihIjLIq+4ZzQibtZ2ITzZvN5KB4SybKXSlBaCwQWKJjBESf5Z6PLSM4OZyTrUQbdtxXZ5OhfFVjh
b2Wa32Xjg1m00bS8tzh4ofqZaGWXdI1943EgYe04K6CuHbDvTO0w+YX44fdOqn9j7ezhZ1+VKHzB
Wh/HQJw4zEaO/dx5QmyES0pfQlvy57lkvLkSvuxO/YPVsvKI/kSQ2sEonnjIzKgTL2vvNadcWe94
yM+ufUVEShX77Xd30Y2jb721hePsZqQKrn2/6M3R5O78MUzD8DKL2j0naXKyC8MHzFhGvizaR5CN
jyx/Tr6rs9U+eUm6oasD+IVJ7isOGyOW7nTyBJHpZsnCENCzWufkbsrK9isHOjgVCndOMHDwgZfs
eN7yvKWmrTaBsrpXRPoiA3T5/oTL2+zWnWlmnL+VZt0QUO9dSOfLdrPu4hpWOJOj0SAvUao0+wHE
t4oKZWgnvMPpjarriGQbcQXweUF659o4NBc43KiV2rgyqX0XsaCaFTnB3J5+oS0v72pb9+/SrpRR
ng0/HKkZYZLyVVgrmd4FicfROD0PK5CahGAsJoJaeW1z2niTekqyAzNnSJLSmF+rytKORqIFj2J5
7TDSvOkEyT51Wz5eMhn0oOx+vLTW3FIXZ4TzFC5Y6wGcAI5yHeJpaSNAwLNxLQkUC4spubMySZGI
mmALWhTOSTTDjcnR8MKjj7beRJJh6mQ9o4YfT7LR0lvIumCOvex7YYr1UQSyILYyXy8CkXWGNswx
351E+aAl5w2SbNewOBzoC585DQjHHemZjSBIID7h7wxSbOOORL1rtrU8iaSrH3V9cq9MTRGX55aK
LQNkJMOD9Mjjk5LfPdyKRaUwl43+3ltdFRolyGbmVawYqDvPaW4H14CHy6PhLieZdMYN48r2OHlr
e8k13qStzTLHlo7Vn0nCMr+PSOsOeY163nAhQkRaV5enjvP3vhy670Cb7B3Ggw7qvUpvUBy7ce60
00/CIYJPs52XUKqZdMNutCubGLPavul8Yg6ZfSAO6DUl73FqFM8LiHU3NA1FKYBX3n9FLFqzg5ZO
icN06dGYGe2LiRHhSQkDO2nRZ9XZMjVxnwOneg/wHUd6DhNjtTT7Pi/16iptKPYcEgaTcwnQ3NoH
kBPYjRM5HBsk921dymsPkSgHj2YJjqS0z/q+6ZykjBrW5ihvFGcmYJGnKUl8kgbzD68fvYj7cT4X
lvniWb33DrRF7XyrtH/qeAUWDAXVfPbYVPGJanN9ourYzKo5JMvUrhD+S90W7xWNpSFf8Z/AvNq1
VonuW+fj+G4KXIRhYxlbVgvHBNHKx76Rrw4WP2N06hBvikeoyNRPAD3KjizpdnnJ/Tq9JQ/D2muT
+ZRlyto3WV+9JNZ4VdGXjPn4vwGB7mOxuDsvQauooMNdCx2OQQUGeEe97pwmLIvVScxwDchgKQ5O
NQ9H11wv4GLBvQfCuBDC+W1CznOmolUXJDUF0GqtfJg5/+1Rf1TntbCCQxdkHoHcClNCT3SFLevT
dhyPCJm077hJFaRrfMHEt67pPQaX4GywP+vKU2Gb2VtIMIiN2Su/cwLPjLBDVjbvFsMrz1pvWgej
T4szskA9ptNJ6JMhsw64bQaDYVblbTaOw9HKp/q+nyvtQdMq+4V9oHtEQJ+Q75DTpFbYHNIDSGtk
qK5eiGrXaEX2QwU6LmNjsOVNGwTlHWf3MuSQY/9cpC4f7d4arlLbwKERaF5YdkkT2nnnHzWt1290
zU8eyJzzbkiOs/Y6U3MOyol4alhlxzCl27evhvJWrFsIuL5Qr9W+R1OS3abqDsNQqBNE4+XHajsj
uYG0encptqLveUKlP9epcaWtWfmNDNHx+VdHfyZq5LlbpXaSWdC/jGnW7gZ70x4BFTljOJqAeXVF
E9ETcK41G4cITPL5jeiH/NrG37PnvHQ7wup+m9bROLvtTJwPTKiExGThvPhNBetdatp9smgiBozd
vuFe8G85ULdFZPSgyg2tUn3MF92YO9Jl18/eLunHJ4iD6IQs/rUsfee+WxSpFiDliVJv6f2MiXHb
5Wl9nfmGS7+psL8Pgapu56yoY32wIHWT5ig/RVng7hWj8exWsn0rVepfEs1X+N1b82ZdACrvEnBS
52D16CesvaA1C2AIbvi4NiOhPKU4VE4+QAQudHkQtS2o6Kcs+KlpHCEovioqz6w9q8mWnyqFUYzd
HF+xP3kPeNkYm2hue6+Qyh26WvvAQ1KlhA1azjX9V+vcKaPf4+RIgbqTAgOAM/O+jLJa4sJoJRlK
+CPuBcCV21ZRClMrlB8LNje8bMK/tINhnuTgmh9Gp6cnTRpOrGxz3S9ObZydmk1YBUv7pgn+kyGx
zXRnnM4KOQlglHZ8Jso4uRka566Arf1sVWK8EfqoPBDOelOR5lT5eIjM/JR0U31wvJoPiUZecyrd
QMR2Uos9Ge7EpFSKsIiVo/4zdPWq3+kdOUXwe+z0Vlq2CAkBtx+x5yBYHaFI4xnYiEM+ArcDsqDp
GAzVGs6F9D5Hxbqwm7yxfWtVkjb3OVhkh8Bl4e117KoXAg5Gwh3GugXQ0vrx0kNS35wSG2BlaA6E
WaG0RDni7m2mI+eaHIxne6FDHqWDQdysPRqnCTo+igTbiTPbUEfEeOqZfZ1y3gokLq200P+qxfof
zbWfGp5W8cdEWOgC/wiE/d//Z6jUw89mo4wOf/xV27v5x+/6fyRcVmfQ+N+Pve8JuB2b//WQfzb/
PPlGI/L30bfmOn9BzYGTebMz86+NW/JXLywnpb8EMPS2sZq5TZ431PDfYKmG/xd+lPHiX1Gpvybm
f0eaeHBQmIsx3MV0j8by/2b4zUyPYR5KVwwC25AdU8fv88Q6n0HZF7Qam8TVaEtMMrIHQb+asXi+
o79ATwVN/pUyvUdfnx5zq6zjFg/tVVWt+q60Sen28r7bZaNPr6nQ/Bu3YoZBSs5VlnUB2VHdNUrT
hZiLObhLTUO/6io1xv/0uf/pWBRhEDNRZKcbwQEsMZL43y8D65mRg/4ScQUgGFPcNEQiye8doQ+h
1qHknQqw5f/+NX8X0WyviTUZXgN9TESo7h+V2KmjaQSH1GmctDos7aD6wuP4PdDFn5G7f5dY/esL
bTPhf5LPTCQi5T5dnti2q+9oFEToi+Dp31/Mf/UaXA1khe3uYm35/TXGyWLEB50k1lrN38HHkpE2
9u2ffE1/wDj8uhQY0KirAYxsTPA/XAoNJr1ZW0E8ij8FUVpV140INtT6IcBEOvfTcz8Y0HRHY1+s
BgeI5f7fX+fvesu/vQEH7wvjZFTt+h8kXm4zG0FbkM8SlM1N1cjydh1ZfMsZ1ugsZfAnurU/SAT/
9no4DtElolyD/Pj755o7qzWsJGex7yJca7r8IxMkxg24kckG9+5q8N3gy2hoTcXXTKH27y8XISsv
8J/qll9vAHmNg0oPtTn2hD8IBqx6ISWHRmecBy15et250lYztt3iC0XEeqHheclLWR/ETPOn96oP
2yq+rLy6aU3q0oyMh4hZDGUV5Ju9xWH8frL9c5c7F+GJG19zKXvLL32wz3Xuc35QlUXIFQVuM9F3
4ByTXIlgyO5LA/87Jqwf1KU5fhb+oRLrslolSXRr/ugY3XcCjZ8GH4sxYhlf55WxMzwXFi1X1yk+
vNYbdt3aD9H2anLzmm9vA+MCtSIJHbJprB2CkIs9pR8JplSKLv3NV7jI5u1/OaXpPOrJMsauyS5f
ZX5/dIeFkOmCl6qGug1tBRFQU/p6wTDsR/nAr6YuvMkL81IMPt747crMwr5Vc6eubbhnuzknZqHW
5HKle115m5fDK5worsorlvW2RhkpF8n5sRm3abB77ixsy6vjvmneUL+MAaJyNQ6cfAw+OU1Ar3BK
zm8wzQISokmdoFf04VbeGcLZ2SnG5lgy872tyinYK8d/chN32bGGr7d+S+PRQ7HOXCLN93VezxE7
z9lwiFIwVVDvFs1j1OFZl7YUH6Wyvpm5iSjXGwh5y6pYeLwFg/Ch5+17Tbz6phhRvgN3zO7QDcdV
4Rnh1PpDyPRZj8gH08CwA/izhzUIQbRYu18f42KTL1f4BMBkY6qevdQysXLyISik6vuameVBZVDz
/Nw7B1kVHJxeKRqeLgLSLP+w67xAtEsY9YZg2aXoaRBCZOteDtZ6bBrn0mAQvG58boVlpbpH7/JE
T3JlXs0rFSshFLSUcLEyU2Vc1jFmEPxnUrPFdV31RbjXKxaW06/3XqVefdBr70QC4hw2y/ouZ/OL
0O+nbpnafVbwuOorF0nv4stV6bovU8kcYlBB6Bre/HPKZ+ZeheqO5VxdCIxpDn6DNiK3eN9lkK97
fN+vK5iwyKH7EjHTWEBOyCEyOPcAOcjTvVXU6lATTUZrcHxdHW4Azcm/YDLWh0b1r+PC9H/xIdRJ
jUafJ/gy635hew3yNqwC4xJwKGBowzvTio6/ndQ320ND1amQvvBDScsfb487LTJSJmYkn7NmDwSy
JfzqibJTifLLIQEHaqj4yHv3nJGBbibyrtODJ/Ivi11J1MgtRsYyXlm3D3ligt+R9mUluZw5/+LT
U3fPNbyyuK5yj2AtjrfKulQFD5LpQuQizS1WDdPQKulfHbO5sbX2VdP4pJSXv3gDUeu65AszVi7T
DDKCE3JX3RI9rIiBT/LQmbdH1Fs/Z3JCw8VHObPSNUyE9gRMZIHn6D+hlPmCd/lR4+rfAcR5GjJD
i7fFdxy9kgFG/0re/KXPWx5ak4ej3m58IiqandEncY0tORxNkpzAddQ7y2bJWL1+uWrzkSm2aP1I
uJpFkpLOyMaj5WmNE6FkaHsY6gx8Nc7Am9Q1rbjVV96TrHwe0bb6cEbihBwB6oceR7rXum5i2NKI
Tyzxp9IGtRFsOTND0b/2XvYxW9NrL/rXqtk+e5tOiefSRMdYYu38jPfd+NlXlXecZbfnVGs9mrag
eCZmTQyWiI3rm745tmSgxZh2+dxmbhJ/1p4WVXJzacFVwJhlD8adPoZdVN9mL2GeD2hCHaog+alL
PloTxmOs2fytRDcvVSkYEphd8j4UzrJztrKP0RtLI937G8tryPwrhWMcrEF2sel48g54aRuuKQIS
32IRLKRRxj1yzJNdp7BcQYnESTcOiqRiUzsSFEvLqdfe1ZJm95YvIHiwfh8nkwW/dJpXxEg2jw1U
YdJVh3ZvpKv5QPhLst3Qqr+ePcVKa5VEwI2ZpsNHyeigl8akHcFqLjtSGdUhRT4Y92pmpRfWpcfb
v1uXaQ7HsoUUQ0Lq8NJXWXZXanVFr9J5B1ZT0usX5P8Egx+ZmaW/LhzRroelI4G306G8aZAM/Dph
QF7B14/0IvsYUlpEua69G+hm8jCHe7LLIFKKXdKuWmxKw4xn2dk/WgYlx5wkq7BMeVjmbfJap+Rk
wv2EV2JIghG7WX+VRfWxLGzP2+LU0gK7YnLy5S/83nbuX39ti9StFyV7k1S3og0HfdsXy6S/Flux
IXyHFhb3Ye3xGLQsGKSxckHC6a9p79DCHuSdM4/5d9AlTCO3NaLM3bM+tPWjVhcfadUmSCvJCBob
M9+zxG97SvVUzZy6C9dLo209XtbJDEvkG1Nr3rfWdNs33qedVW+1h+9ZaTQsVvbSYcmoLWro3sWs
mwx8eeBMljgi+FJF0VG5OyenHY2HQ10vnV7egMPgoJL4zCAhUO146E5mOT8Wwyz2JqLMCJ3Acm9K
9pBBDstV3bKsU1G+IgfiMk194EV5HrcB+fcpD55Um33kKZ8fgXBfbcpPG9320G4Fxq9yAZ3Gq3LL
j67g0/TzwYodwqD/pFLcTii/12nEuyM/gNPNqdD7o53NQjlHgvCaxZXPWkWr/UnySiyaxZfMezOE
DoPGR4cm/O8rxN8FpdSHLqYZbDnb4Q88/a/Q7X86XDQtzjEsDmg8THbHuRJUD4Z7Iv/zq2h5rFnx
v/7kFf/lUnlJD4MFL4uzE23n7zWxOVk12YOVFhE8h75PL+0T5O71YtH7j4dhfZt870TrzgxFZR/m
xD9vdY65stIISMLhuAU34SnIw20z1yV782rzELNLKYsWE+bUSHBzk914UvkcDYXXIwupvroWUE3L
FjytFNyFdVkA/qLfK8Er5S3bM/uRmeVVPI/2xbSpabY6SFvZ0gTV4aBz2+QmqxcBtswsZ32knKCa
/lVszH0bwPf2n/yB745U+Yg8eWYzksWPNNtzu/KTVPivS2EMTw06WxzzsgDuk7JZ4JBYrv66ZHMY
SCUrllS6Fi9LBgMmGPogNCX0kxZ+UVgx59sFAfJOKo4B3UX5gS+xjLY6wMq719JdmVt7Q3KVopb6
/u+/vl/Y+N/uVKyQnq1jHvPxPEOB+P3rI0yPyZ2RapFHmnWWe9GI+sGy50tSIklrjbqieM31nd5X
5AM1t+6ofTO87hW5xsErydgWiHoP2zfGV1+EcDDjGnFJ0a+PqURYmnLSDxHgn5JR/3T8UdtZifZC
e+SR3K/rzvDbfbc4V5mWPhvD9KMwq6ORMhnYDi5zlXy14FnCjHA5F6BXVAFeOjvaCD90u9vqhJ0e
nfNJboc9SXjLbluknMI+WzXfVGEpLaYlve6HsbxjzAZVqs8ptBzb4phRBazhEu6O9BH4i7ZcQsg2
Vjxp5l/trf+/5cZ6SsLQJ3ynsVcPP9O8+Y0jt6U9/Pcdt8P7x7/++N/ZwUQPAbwIwNGzfLKa/r3T
5v+FTpkJAQCPHg5LjGr/aLRhPzEoSfFLBIbn0UWi7/G3Rptm/YXjGLRED30TCCZQMf8TePDv3SI0
gbQcNmeG6+GR3gAqvz81duV7CGfAL/VdcWEIPUQtEqJ4GUzrT4icv78SzTiMLHwMzGwBPRJXsrVA
/mlFH1tPJUJRITJtCL0OUssys/S0WdL/STvn96bR314JJwKdHD4oO/jDSuDnWScWh00KznzEqRhc
06L+jAj7X1yOu0V0gK40YbP+S3CM4/dd7wWUAV4H4KxJ7wbVj3vfRK3/Zx29X+bX/1zbuKLN9I8P
mNYrbJPNWfTbZwdrJpsolGMrgZuxmxr2qdugE8gdu6Xy2wgALDLvlEFoXKWU59eB7Sd0JfINbYdw
VtThOoPWito6Rd7vp2NXhZbsGeQGJZnHj8yBdCtOlCXmsGhq0zyn2VDeldIy+8OoW+lnR6x7GjvO
xGxca7zmJWB2LsJULsxBtE7yP820c7/yegUsyHRSzHurmZ2vfIVxgcUutYuLEmyNoZFrxg9bW2jr
EUeCrESTEuFs2VaBf5UUntuGE8ZGeYac7z5PI6bH2NLXst0FhmDs2DP0/fQCTkfhbCYG8ZllUAVh
WXrqjbno/JoNtleEQZH0xPigHESmWtfLuBs9S1zNmdNJlLT68JOBs6B9oC/qA8Xt8rJIIb5ElSME
bErm7iTOTw/L4q8Fh2szRUDX2BlcryF3Xn3R2Bwf6kb7GJBfPidkOD8no0Medm4nho+c2UgR9Qei
mF59otJNPTIyMb4KX053q9/wSdd+2X63PbN+MPuUGRaktOJGaIZfhhLwFAOzIRhfe6cqP5BnM+3u
6umd+FyHNsbauBYyRRNxGCbc4d0zEDkzgeab0bU07xijCYGYDCE0Op+xk2+Y4NAOCF+pIaTZ4r+l
Vm0RV4Deru9TWI8zwSe8iW4uXxbTVx3V7XK3MotqMCyM5WM99WYXEipofzPmRdN2BvPpjzwIxpcl
qeS3jpwSf8e5OP90rHJ4HHw6WntTjfJ2oyiqHWqviuY8jK8bPwDLEBkUdsMOloHOmU4Wn3PaVEWI
PxJdjj736cVMzW7apOCDRjvSn8tDUhfGVcfqTR+N/IObyqyY7DPOb41wgZjfRFI49QVy8jQxMiWY
IZp6xgTooRmQ7Xz4/+tlWWV6Xwtj/l5KDrRpj6ruAe5h+jq5OQqbboTKGvad72eh0iZJzNWkS/LF
RiQP8dxhn9n0vajlqZraz6EboAuxa0+vRivgnZietD7LZqxRWqA/WHfAD/DRjB7iz51eaEzNV/IF
ds3oDg2NrFU8wJzMbhLwnzgfAOTAECcUoqZdVarvZHHY4ECpMazdYjlwLtuk4imjlzFVsZH07Q/S
c3Umer1TME2EqWlH2TA1zz38reeSZT+IelRDPya7kmCRhsx7E1bnXky0KXbYVORUbG8GIQjxFj1e
ucQxr4FVZgxpS6NEMbQwat7ppFDYEZXFwjDYFs7bMGj5pz+44l61E1Nt1QDopC5MaVXkhU4eOH13
jsqWSz48Artlfl2FxM0hef4+F26gB6swX5sg4dsq0eyeB2NRP/05506aQFTKkNljU9EXT/y4TJt6
ivxWp5YrG5KUow6X0LeeJfN7zwxa7pzJkl3EgtOLU+Am9XsuEBbvBtdKuKNS1Rd7/CwpsdGJhV6Z
piSw0aRVaCKGylK3jehGLtPG9sHfE89QUvkBgzkv1BU9W5h3Imr4IrklfV2CxeLA37hDR3JRQucF
EEw2xDkhaujAnaqKTbuRDykXUGL90NeQum2O3L6israTtPP26LIktDe/KZa9BQ62DWvll2S7Dw58
ybkwMZy4+exewweXb0bttDjqRL4RUn2fBnTb0hDaJ1VT3juJodlHU2/KmOab7kd2tWw9QqcXV2OF
6GSHhqdvozzHHLN0SzmGlcX67DEFmK3upCa/t+LZ8PBAD3KB0WWozkGwIWBoJWuff9rcrciQzCnI
SeD2KxEV5URnoEklwtRsCrI3CPy52hwV6c/cUA5h0xAp7+0KDhzusGpr8+jj8ji5dkU8sm93KhYF
uY3Hsg5oP1pLs1WylhrBVRrz8JnMyZSFmT5ZIrKqlsV30EbjGBC/GeCorPMuIrnHfsFGRQz2QOkf
Zbmm/5ySprN3yrB1sQMTdCS9HVQWRRAKUXsdrSPTho7WVg3EqkNgfDP3GbI7K7GvFRP6py3c/EPr
nP674S8V3UhtSGmx9GN66wh/OI+W3uL8MNA0xQ3oVgtVakasvOir/FnzWv1DNvnyYBuyBxFrk8d+
aIYxvxd1kiNQUWb/2ZbSeEkzZMN49bQEEeTMSX4HI7ovQ8we3YfO2hZXk2/VmKiS5qPGKssQQrci
W/TGPduCdx7aXpehtph7U/OA2vD7kVQOGA5D6Y5TfyyBkt4p6W73eboJJbrCqVuev3p4SgaRPSBA
XdQeEY/3o7QTE2tKWxFP4/XmyrbrsX7tbKMlHSYH9YJkxtPTUEmd3Ye81X4N9aFzT4hHtI+OT2MM
4WDQcJktbz16iMjgyqZ9HtXB4NyVtQrKEPSwHEgnMHgkhW4Vj0Hlu5/92g0Xpw88jZttlret7QKB
RBAyOrEFD/XEDjwcBPPWGoNdsb5whxrvTdDZWJ0XGmC7YlLleLAMRiCxXosKKWJbjG+rIrYnUipn
HYCeRD9vM43dIQ40qptmqkQK1BOkZYj1q3jPW7Rf+870PXSFbvMjs9v8HiE/Ky8TwkWE0Fc4yZZk
2hEIpFuvwmw12EXppL7XEyzWnRS2/r56wnqrgiA5eyY+qwOCmOp6hAw1wei3pB0uud9WO1Ik2C0k
s6LnVA72GNLwnzblhw0RVfRbL82D6yt2RaG4Qkl1CQNqTfsb1RMuvxOalTesTK6OtJkDL7s0TQKE
8cYulfp8qSunKS9GZ1fz9WB0XWmdupSDvOl1Uu50c+C7JDJvGCjsAHgx+nK6jxniJNM4YrF9vzfY
tVdaaFFJhDvqQUYf5XU9E3xwQvGHmlh6WC7iUebzPZEIZnOY8H9o1wvmM1KMpKeNIfYQFMgcdPqn
NqcOBetiWMhJyna8H6Wos9gXDL3a2lxo+Qt3GHbQHIHP95PNPWAb5fLBJMt0IwUp56qgP13sZFYi
jMJAKi1Y7N5gsrFo5sUczBF1+Fyonn6aBx12NNFQ7YZOsZfpNEJusN79B3tntiQnsnXpd+l7ynCc
8TYgpkzlJOWoGywlpZjBAWd8+v6oOta/lDomdV22WZ+LsmM1KAgC3Lfvvda3PDJLtJu7UZ6Yrn1N
57pcInjPFHrDLNzyumrd+RWPX2thmwP1GhUGQtIoz/3xW2fZuDX9VM8+0eu0jndglHLoY952zQN6
qHYH0t1Nw2TV44U9N/23YR2XDE1pU2N+TAxRhaJjnkTWWNdPYReYo0L+6rp9OGvWZLNZzPNUlghb
q8kr6aGnjmrJCpv7/grXVI40vo9lcCgcczyVY5XidEsNNdJsGUloRSbryi/eJIhARQNV2PsYICEa
oc7pc3mT6dI6DIFhredqGQtekZTuk71mur6QQT5jsioGUyNEiuMMPO6A8u0UuwlZAlGfBPWAYSlZ
q6ihxnAx7HIc2CRfNM+iwExq90uPG20m1B2K+hiOSRHYV61vG1xXXKpnEedAdxezz83HeGpm9Zpl
edDeYu1svVtl2Qw8TJWwJ1Pnuf9BG/2rDsb/nSLo/7XwZFQfv2tSPBTda1a//SQJ2v6Lf/oUtoki
yKN1Bu7CJI9wy3z/RxFkwb2n9QRWFcc7kYWbjOg/giCHRoVH+JEJ/pJ/CBfr//QpbPsvWPvwMRwL
YcWGjvw3bYqfj/TELdCTFahYpUm/wyOu9OcDcIVMIbeGbqLisIKLxMvti4J35w8H7f/6KVD2+Ip0
KehU/PwpXqb8KlMrGhN2UczVeaFPs66WLz/c9v+iCvq50bx9GdoGgEWA1P4NxXj3ZbRTYV4nWCNy
PVb/Fk4Bg+DEOBGWmF14Q90/GHW/XjaFyP9IZ/q5bfHPZ2+hA6DZELvQQvr5K+LHadrJYgLvpI2I
P0OD97dzJk5Zhq+rNLsPuHIte5dbDiE66DaSRy06gVemopmSVhQxO2PAAB8mBpibfdWZTX1dDabA
bP372/Trr2EDt3M2cQgZ1uBOf75U2x/Hwh3MkWOz1B97P8vZC2xNAOvvP2drnvxPc2W7JY7JRAyG
BNwsPubdz5H3lj9N7jpHugSNskulNTs3lq7a6cpvJnzNOwXxLX9mDMCm8W+/pM/hiwnLNndwOYG/
64oNzAxESzhcxIzZjdZ08S5lq7vD77/iL7/6ho5ilkL7jXcS4c3Pt7KVsBAS0Yoo9/L+ZXTZoUZH
qkcnW59//0nbn/TTzYSNTNcNURH9PiY47340ZwlUha5QRFmLLWBXuxR57Rh7kT/PxmXJoPRfYpL/
Xqp4liWSEbwfv2i3smGwB8ZREim7TbyQSy7X7DbGH1AvvzwkLIgmcW0O8SHU6+Lde+PUjt3ZOZ9C
4R9/zN0Ek7yXmVE+ZxILXvsokRj9QRT2p89892BWDJQXG/V+ZPmQAawqXiMMBl8VPtwn7SPl8RPP
+wO+8tfPZEniu8IxQuQZ/K3b+qFL6yVzp/t8tPhMI74Y81VDZ1jni4LWV7lz8omAz7HMpj8lKf36
3DC+gfzH0rRhZN5PbxCWG+Bj6VC2c1t+HJ0ufS03cy3LrzfsRrJbb37/oP7ySrAC8j+BuY2mvPUe
3dMQedqXreNEAkPUDeq7FsOaWVETgkMwzr//MOjTm2L1hxcDDvoW8mKR82IC5XHkJoj74cbixlAL
QizGfm5cjkcE23l9oXIDL3yumekfE75kfEiq1apxiZYMeKx4WctdCVrw5IiuFa8zXRiH6IiiGLsL
0MR+crF03mIc8Ge2HiaVRWEQnRUwha7M7WZPAh0gJbKh6vHIsobWdPH6WZ6Ggao9xOc5efj/h6wj
YQFnyw1BgSsn4NET9cW0plI++SspmxFskbBf5RnQZSD2shIx+1aNwOGUp8Gsv+C4oNxb/GVqPkyN
2+LwM4dAXOTolb5ikJxM2g4oaugse87ZpSmldwGyfLz15AfWYaybpg4Ts3FEREHK0z4SiX7MSsIU
ILoojYacpM3iKqetB6nGl4l1TMjQvJ3aYBqZ81v+eGsUU0qujOWpZ7UUhoFWM3fUYdat7X8AHUDG
SdmZvqL2NtMbuDNCntzE7B9jBLxe6IuEIC2UTmpJaGAqe7b3igYkwWtx3LfcWlQJBUfXDlDWgzZn
u94RurtyC3Wdr/TPYgBxJsRuApUZMz3CMgA4EJSFJXYzjs5mR9xI2V2uHKJO1jwMyNQKvBt4pOz4
LlB6Mo/mIoLPse9pDIANaj73ksZo53U7ujm4Jye2C5SErZNzFl6Wyjqura3JqTcwSKGSpZs/neY1
WK1DOo+j8WFKZ/x7hlGN1r3XVHPNMRbw7Y5tAmZMozXTdSnycsAeQv/vFpBJvZ5H/GEcUcyS/x93
LtHcw5R4M3KyWjzlqKlRNgFtvOx7fvcUe6Ch+g8x5KL7ZNENh888HhDdqbF99OPOMndprTOkePRX
imtH5WphUCLjc2yzASI1S8syarRyP3UdMSnYSgty41jXKTYqFSRLVHe9VYXAzZ3XrkY5ArPEr7Cy
Kpyfzy3BNW8QRKCQVAvJzAfTwBsW0utpDRq0c/s4amncWxZNr4OUBg2upozRfS7FKAwYIDTTt/y8
CfMgj813nvwmw6auCNOTfRw/FsPYqt3sDrA0LBfbQ7QqjtBRFifZRbM6E97gUau7mpZ/vTeGMm7R
NHmgCCpswBITcJM8EWKBY3UujJRZMuM1FOBb+1wmSH+vs5wj666yXHwiMy3flG4GRlzEKCnBTDiY
xLfAGOgl2cpfSI4epKT/AmTgq1NZeIp9ZPFmhEmKl2EwuqXh3ChxZPLbFQtIBQQPh17WBuhf6SMI
APa4DjegSfUESKhU9t6kR67uK2NKko9sgsRukL+cDjQqSIxc4mBMkWDq6mWgsfBs0Kq6AYzl4PXP
ZuyvSd4TTdCZ5bQpAAzLf7AYB17w6povehqXZN8pAoXqPlmDz4W1+MmhTW2HuJLCx7P0WcI7QFXV
m1uU4SjqlT+nMou+Gml1O216bEnjhUqEquJJ0P3qb6U3dP1lVorh0yixoZ/NprNK8Dw6RpoQmgWb
8sEHs5icJfqbOSzqIc0/qJIqj27X0lu3bZJ5/UcaGHCOQl93xniq1hb9gwNIpPuWF4WY7402y+sT
7yaCq8nubf8tcRF1HUpqU0YVQ5yanPkBJIVMsVYjLJFclre6GIZrqxrT8gBUY6rDKl3HY2Jn8rPX
sc0g0XTX5AzWqbhjXDN30TqtSE3QPz7PvpbpPsjHErZdPBIH1hn6JSuz4lKranoThVi/I9bqnKM2
VH4zQBXqbqekNF5jGlefmfV6954PPSrElazxTc1p/xYAmrg17YHgcnih3VtOWnOM3NGFGQoMN28P
q4M3/lwS1HPM2Wh05I+BQDVHKAlqJ+2bR2e1kwrpSF1fp82wRkayne9pziXDYbQya0BY604uoeNN
g0DW1EF7gb27kaFHYPh9Jlg+d9W4MPLDOe9Ccikm2vx13rx4DuCzXZXLIT0RwWK3EbFILaNKIY2v
ZCgNTjiVXvUUYOG4X6WrYDAQqJRHPWlZb3NBU/NAVjP2ypzUs5OfMDAF1QTGYxdrvzw1RRZ3537Q
7ivuN2ReVjoPz73YWliVjXM+UiQaXQ+2Wu/KPjO6cEgTjy/hwJTaqYT5474y6YbsEJJYTUgmZvNW
lU7+Kouc1k4W9HkfAYD10HY4TFlChtudeUT5JelHGbl/J0XZdvcTdwUjLX3zV6SC5teS+oTCSk+u
CZx7gnYk3Axw3+IUwxVTkhn7eYnLrBprqfdN3if8ihWbDtLc9Hlx+P6oW/O+3rP7mik++w7nJVpa
OYVJXAN+Mda2i3SvF/800iIz0UXaLTu3p5Y80kxnv3QkEqgQcF6A2yCdUnePCLv+rC0vDq6XGU13
1NrsHffmMtJuRe1UXtXTIAR5q7jJazOX8QnZePaWli52/hoNOY1FphVfXfr6/aEYciM49tzR77mf
d/ipl20sObs1LthWduMeu3USH+ey4c9T1nIT+xMYudYjOWwXLAvN+aZyyydsiVkPATdwOMHSOyIA
r6izNcw1pTJDUeGkB+FMBLobYmKm5cHguAUGCL2BTql47RMTjb0wMxONaFG4jEZXw38tyzp+bkzt
4z2emKmGsT3Lh3USpItlgbA3jMfQvBpGTSsQnKjNA9xZ4wKPH6zSzu36+TPGu5jstiAjtSv31hSw
nVRD6BdBMx2hxvYm0xrlzRG+c7yIhW+bB/jHegiVH7cXbi+rZU/OMYMRm1LnS8Zi+NFnU66jyo47
UiJ88i0PXV1sQzmqLr3Xq89ySf+tYejsd5489PZqaqLrtVeFg1/YLyBKehkV6IARNSYW5uA+hv6+
9djxaXKB5rrzCijMzIO6+4WUSvMMHQ+Ex0zKwByhE1fm9ZRgtAT8UvCrFuiqPnrUo0Y0xchSiUJH
sBopxNx72QnHPaw0x7/QKS0oVZss0dA5sAHuXM3gmiXJNSC2pCvU5KUaRsqprkiwbzPPOmlBBFzU
I2ratHNKnBnrMjfng9MsBBI2v5Sp7Tb4PxArnybX0x9jtOiAoRCGsfNMdvqoaI9ua56tGB+gh71p
1VDj0pzcxD0hAMg1HMSWwjeD2fY0oRF/7awph9UkMn8j+GYeqKMc9jlD3RQWF53n78AuAvKlh+DC
nJSbRzNzl8dRmsWjthKyoghs53lOGSMcNZMOM2wCbMZ8fRcxgz0s3ePE7J693RvUl7lJm09Y3MaH
vlOQ6JDoqZPXaL50pzJwIIXjd8UOkMBmiyYrKwKqU7AVF259V89j3octihCG0gRxPfUF6ukdzuL6
ojHc1cXSI8xuh6baezTATow7UAB+ty/FGkx79iSuiA2HmtShrQFYq7daKAwdHSnetEA0kVe707BL
sAFeWhUHI7AbQl6tBTkGEX2tztsGLs4Sjh5H4F1H+RbvtDZpZPsO0XoXS7yMI2Np1/1Ue7NdHBVW
jyvHj9fnjsqOlLm5ojw0+4BCzspym4S8FfSUx9T9iWQUCGtVU1XX/Jz038fc12QVeKl156LG/pyu
dUfYHMqBT5ociU+WtdQPPaZsINWIY9/GbAZZxBhyuA22wc6u9RE88qwt/rUf634mM3pOHgOQ9m2Y
tGUDBg3h7dcxreprW87bWYMfdtw5Kx7lPUKHlMI3mZ2BGjFlxjyTc31WfsaIxnIaC4EzqvuWk9Vs
PRn24LR4fLuGrLc15+aPyGnOm8GCMROF6t3KCklS5jA2+SEIsvjTYg9sIphZEiBYttXuMzGo74K/
DSsqmdsvtmshenFT2d1MecxRYPaCyt+1PTlA3PdAfRJWxaCoiWn8l+SiwHyYe9kRtaUB8GWzO70k
iaPWXVC3zpUxsbZHYz81n/IhMVicVUZCsJ0YEznBMTv8RSytKQHUVzYPo0It7ge1mk9lFds39biW
6SVLZPXSoxZqjnqa/U9lzDa2M+Zm+Kw7XF87I5nkEZmzU0XUAvGjz4NQnG2rYQc3xwmpfpzj2Q8G
x/tAO4EWZOfr7EHw7hg8EhL9gzDyYAjzFSwOBiEsgjtPtSuAz5FnksLLtr9X/Vg3uwH4wAWxXNQq
qeoaHdb8ldFlD3R0104jCypa43jYj4RpNXtzLcGF9VWFYaCsTB+UjdEZgAsMDrEMi7MKZkRfWZDW
MgJIsViY3tEuWXXDpvfnLJy46PTYJQZReLUl5L2wG5ZnB0TbS2V5IDaFk6ubJt5Ibd2oNa4pL2fY
Y1ELXLajQgiQ9zGzoowBTXw3qJKCcHKH6WWUQX1fcEwqWVvz+nrohNte0xAk3INqguqjXcVW5ApS
S+FmtbON2qNQiNOzpb2dgzzXB/wTaJeQGg3LHvu37kKz7K2vPp2tlylbm8e6yFdzv7D1A84rDfWG
MtkF+hqU62vF8BDxc+WzeIvScBgZGZNpICKz8u/u7KQfOVoN6SFmqvOZLMnxTVnDXB+IfGUT6jBI
OMe5z/KFBqNNkF3jFMwBJwgm393cXJqbepH2QktwXRDY20PpRTHHUi/KrcVCKc8W9ZYa+cjQH0rU
UThNk17EdWLue3pEMiw5QRQhyUL5W2YAGNyBD0jaHVS/dQm9xC7c0Oup3nfWtJQfpLab52Eo5Yek
Nz0jrEzFkTJFl/Rqicpg6j/rlzEhQ3XnQRfDHQgi92OrEeIxPDbTnLJW5GZUQLJ1gCKiPzm4WsVf
KARACGaeyfQ+NlyuI28SFNFmx5O/w3/lX3te4X0ynNp4GLyyfY3jcmUPl1lyP0BSS8953AxM7rvY
/TRTLqVhADo5vqoQkaAsQPM20Xcu6EvAYOm/Wb2dPivHVA8xU3U69iUIilNSWL650/0q1HZC6uWB
TIhVnzmGUkh2FpM/CiTqi6OCW3Vf8EOTiFA5zgkpjd1ejDaAotDUib7scMLAH5vrS8YOjtpbi5lN
J9bOFQ0ThlUjTCwlP04g52Bu6xL10lI77UcSupAplbYkMa51EHMgQ1yTNWKOjRByaRNKTQPJ+V0d
r8SJciwDaQUp25/3ht9kxCwao5McB6dXN7ZhWC+BRtISMlWnTGQFRmnlDwMNJFRH9oehWhrjSAQu
p48BEElBmVCDY6o6z+5OccCB5xVNB4zcYa0WcweB0H4au6YhHi2YfKImhMlwfJJOfjMPvtPuaVOR
P9cGGohNW1UBvCgduFFXL7BWvXIeH7WX04yx9SheBypRI/T7ZU3hpPJsXtScxpITBNQGJ9loFMyP
efBCI1sC+DlFpdVlNS0d/4bDGRRBKVaZWUHSc7BBgjjqPK4BGk762q4FH1MXLG+XMPAa4wQFJwUn
E4CYAzI48AnTolCkpZCfnZOMV27tgH+y2kmwH9nBKsB8ZyYqwzNmIDLS+qFiN4P1oFANKLjLYd+2
E37ETDfB3k4c34qqQP4NgFvHQ263Rhm5Pc/K3rTpEwAGJHT4wITeq8MZzJsPNMpRbigZJTIEbkUP
boux9c5FukLWmEKfimVnmh94g+HDyp6uCEdFByYthyX3UFdxFzCFVohWOsed3wrRyGeOFQuuGgdU
CRoj58ICh8RS1yfus2Mv3lOXo5dJKhvxyGinAbqJeXLe6A+XFB52knURvRZvOXiTNXybPJjgW0ne
vgS1K258DWeNPSXxH9ifGg+/Hs/pcRzH5o4phuld+Z2tHrSsmOr3Zhvc4nEqnulcwB3yjFRTMrd9
P0Q9spp213rbDm/MxNHtZCs6Y+eoDPeAzzniK4nMNF1I8p6iHju3i7KkWZzI0maiDqOf2F9kbsYI
IwcilSsvNp0rGNpNechjsXz25GKijtUl/SSjQ2NxIretzG77jG5g1K1pBzbG6z3rlOkW0YnLMhtp
MrVrB6NGnTPB4v29tVaLN2IoIEES4TiMJ+lK6oU5kWUWjk2apWFurmP1YBR587C0TGuw/en5XnUa
9uwgPeoDyEZSn0ZPeyBAUOd60Tzn6kMzE567s6cxYFUYmSHQ2VOK2+20ABRH+psfkBgaJftzqmIc
Vxn/ihGk9R3wlhlJWedWw06LuHhNS4A0h5GXcDkYmdOM0FZd/8msgjkBI7Jt3kOTjHxwky9U633l
3iyYbexTaauAY4OTJk+BQfsmHIhEhuKVNjTV+syzvzFN6ERUshpg/eqU3UVoCPMXMggySsk+99NI
QBFG82gR5XRiaR4R9NZuAozHQd4ApqfDVlGhqUOdWcOdduJWPTVt07zZsSk+5bWv470L9JsfkwYV
guW+fWDFHK+t0QMthOKutnY5C/R3CWHoi4XHmA2/nI3kuFQccPb2Morn2EnmPByGDvMypK/hygFr
kYRZEbTufirm1d6TTJLx5zGWXLguEkfPDk1e+lkVjLMTuQlq06jK5FkSAn9LMEnVhRz+4zsY23LZ
pcQ63wZzzkw3CGrrlMhiDA62GKtro0BUdMgNlN27xY79By+fyCXsetn6IXzQTTCDUsQ/NG7cp3ua
8yuVizcs/oHzE8nqZj0QfZMkur/IK7Vll6xNu48hkn43sQ+Vh9qC2kiicqm2WL4NKZA7xmdU0jGC
dG5Cc8D6nyZ7byqRccsmqG8p8fyvUyABPaZ+Uj2ZLqHpkRpF8ZCNTVfthYVGCm3PWHkhAmDvYZyL
ll2f9WE+lFIUXxkn9yJkhpLXrwiI4IGUvRe/IPKBU+lkpkTjpOw13mswT7R/NDlJt0jVzfLcTMb0
Jp1Bf0M0NRc79hiIIZlm4kLg12QEYLxKcWNLD5BpIciZ2DtDU8xR2wYOhxk6E1cdK4TBijgsJ88e
iFy32ZmfTGEZU2hTqGyxF6Nm2ejsr6VELYRfLKYna7h+/ZSbMDWi2Fz8m9xVzseFbs5Xc+D3DQUO
wy9p33AaghIH49OFYUUbQ3jqe1u70CvUuhhXM1sFVIFeWicG1qW6sFrXhxY8tJgslaIO1bRl34Jg
NViZBqP6YODQjcOqRyzGIX0tviTTlm7eI7Kmcz80DGswKTveTgYZkQETzHbOKs7ijeGkNeokzmY+
xZ8vGn2C/O9dGC6g+Nwx04wVlLkA6+VEDEDl8/sc7KUAtlTTDm8pasGjILlknhON8KJehN/ymHAq
m+CDu/1GjI97fWM71vJ5du2A4xwKJQ6I2ZCtWEuNvj0aDGIRo5tLd5+iHnoDso29Llf9fF226AGx
S+J1YAtoJLGNhSE+ouunrojttd+4ChusTyY8FqFkyRhxw5mUqAuH6fzMBM25maQee46jcqSjQf5P
unc7ny6ApC1j7akaFBhJix2TS0lBZprDGtzjJUhiAPw05Xcu1aJ7qdwuc6IhIHL8rHv8rlOjzFux
PdUUV2y1UauVGKk6JE3lhIHvxNhHOR+mudSMg2pnNW6kUVnpHv0INtCpWHiXy66xzD0uX95X2SHB
P6YpI8hDACWPhameC8C+fUnbO8C+wJzKb7r8iAZLqg8uLysFpMXGeFXQ+zSihg7bipF8rF8q3zWM
UAWFyCLi/Lo7KhGj2VNoUnd5cAQfShxv6T5fQPRxaHa9bA9nbWyO/Yrz9nay2mza0wFxad6miyDS
aU4CmGQtAhkU5W0M+LKgARCyZa9NVHuT+yY4k3GkjotMhGAnQGUPKCPXMC6r4DvmQtc/ao9/sMND
7p3h6XEYHzl+Xolmg0bEyIdYtlB0k8ZgjbI8Yp9j/SfkfrzkpOQOZ51axg3tkYqmGWHOSYiiFmpc
0Gbpmw2urAew0UKOxA8wu4c+7cGjIv3uBLFteQ7ptOuWe17bytgLdJrUYCuLwkF5ZnyTldK+xtjc
fBkxr67hTFvGC+28UILM+BnlfrlSA4UC9EATObxy9OBbxk3AGJSxsLgt8UenjIkACWBSbss37fMd
qArOpiYH2NMmvvcOnIRp1Iy+ZUMBZpMVRDdkZnpv0rPWXzOTOuygAGvzeFexb9DC4VPhkaoaRjRV
PhPDhsZmdTmlJoNNx7L9gsNs2djEBnAeI6su4L1slf3EZqmtk1QtG22duWZ/YFBf5ifZlMONcB0G
HUL0c/cRQSaYLwJ3aJ0liTc+M+2nUbwy4Ro4/GIgJvMkL7I0AkALZT9zKtjEazPIA3U++YYu/nOe
jtrQHxEkZZ/7JtsAyiUd2V3b9tMHmviUqYMTVJ8qHQRXqFmW5MpObKW2OjY1Dj2N//RQiXrDibZ1
MOyWueVwLp11KKKZs5sO+zwoY9YiC+iiAGM4n2Raxe5hJi7uRbDIc7TA9GXSwR/dl06NhBFQzJkk
yFkNrQfYhLo788nlSzBCih7bnnaDKsz8O9OJ4nnOkMzt1FoOXwNnUN03ji/orA6pmTn2S8NiVbWU
rUx1Pvs0XavvRcny9LSWtpFEbjkLhXWp6ZYLul/NsO/cgdEg1BNk6G6AVmDnzYr1QZbMCcHzZ/74
va1ShMEAJGitQsJK4nuGDanmLDV1r1iJWD3I/YS9auWxax+nNNnokWPgG2EbxKsTlsgFTokxJIJe
cZD5e7NDlrTP2Sc/1X5O3UtfaTgDWq+RbpsgGVZWzRZoQhuoy1K7rOvBKlq8z2wP66clE3I+2qnP
5ptjj2dW5Jfmxqd2VXrRdEwZI03xk9KdxSATdQb/0gG6vjTOanKCW58ir9oTeitc0t/IQHFO9F3G
Ngkt8Ew13APYFo8kKWV4qOE3rQWSAVqj1OcWuQG4s6ubrM3xJZger8bWiC6TbBd0MT3VEQ8K+1Vf
S4vXFjsdoi+XTcXBzbUeRDbhOaCV4U4X0zTM6CeqIjgQ82HETIJsPFIYgDgszBojTVgaQYMn3JjW
4cxfaibFfjl75HDDkt2agYuA9d6ndrMt0uO6XvgOthPY4wm4WyQPG/+4ZhywU1jev2k2qU8Gma6c
BQ3mgaFIZ2WHSMKdsx1P2tsbuh3oINYxbhRBN7ejVWsSnCl7oZddUdCqJ4hmZjrq1J0/XRrOyPI2
BVqtRzGgtL0QjK+v1gXlspcTc3IASIla2S2qFrZPXgE8sNshsVgeQaJxfsxpsA+dlR0R07n84XbR
rA+KMPr8RIKkTKNBkCRGW5nncoZhXbpfkQQHX0Wrp3U3oUbAdDR6JCpccWYYWEJRJWATQohdPeD+
1+ltUsyl+u7XdncssJ9X11NJk/880hGFeTjT9d9r20thtOa9xlWCzZoOIf04tOr05evHhWMrlpJ5
7b1ziQHOvIspYZ1zKXDNH9nLTfeQdQgD9jNA7jTUg8PM1s5I7/ggEkkJv9LXMo9AWkR6M3eZHcAx
9FqQPGyJ9a00gtYIsUrgAaBlQZdPZm77j+Lr/2uT/1eA3uk3/unu7a0uX+tvP4qTt//kH22yIcRf
NjA7vK/AtL1/mIT/iJMRmf5F0wTdmIt608IQjbLsP+pkX/7lbDA1z/F5Ll3b5B/9x0XtBH9twV0E
t7k2sZ2e82/EyZsO73+kXeS/beJnUitRPVLFi82s/aO0q3E1kFqkcVeQmdqB1hOzd+I4AIF6KrL6
REIfXIg1MQgc6Cc/Pk+VdNvH2B8r9QeT9d/RYz9fC7wMFMwWCWVMjq131+I5KIMCJM5XrQXdNt+X
0kz1RaezyXhASqfcK9DGfZJFKIkwDx6TpR3zJ86l/n2NxJaWvK6K5mz4gbHQhcykf9eTq7L+QRD3
yy3zUYiS2w5nAwodXrWfb9k4w0iZHVleMY9m8CGCwZiv5qCW01ODL2KJKhx2+RFYTNKhB3HTLur7
jhCaH56y23/uy4+xdf/tMjyasTa6cp6h97+chKG+zH5ZXqH+yeovHQGkEKaZEVLOVm7jHbB+YnKi
G5io4DI3x1JfJHpu/D8owsWmLP/xZ2OBdrd0RInqDFje+7jaONcc0P0puKjQJabiwm00QktXD1Vg
XqoMpd29hodHBUDkjbWrawZ7W1QBIWFxbS5/ELv+t8vZuCuoxN1NpxNYP/88M/FgMfu4d6EYaNR3
QyLhXDXYTBAmgebua/uApadIGLkaOImZaaML6Ee4ehl+owaPyXL6/S+1PRA/3qC/iaDSxd4O28Pk
Rfv5ivBmZtMcS+88uH3ZLFGTtETD5DpxKpjrDNwhfZtliawnZKhU5d+dTc/zpyR5a1Np/nQZBMYi
7kQd50mBbvTd64WMbEXORjoRQ/S0jhHzyD7rPjjMMtlB0tjIaIahPLKL7NobaIfEYWoHELR3i+sp
He+KYWrz76Y9MyOuF84TSwjMeSsgRiMBbry3ZmNZLhPOOO5rOs9+v+98oKzMU2jFFa8oZMbtOwbE
MbzGo81faQ4mRKX9/n6/fwRo8knkW4AhrC0f1Xv/TdFWBhX60PgQg5hCiAMQG+HOWTo9ocf7qhc1
Xb41acftn5VjKbE+tWAFvIOddQEliNV1mi/8+8t69xhID0CVZ1oSrgNLHHvCz4+BciRz3cYaDxVd
7eJgWLpVF4ZY0afqNHGv55S3l1lmavjH1h/q5E9vxs+yYYcLCAKmHZsfxZKsYO8eAGeKaTiy/xyE
0Qp9BRugtHYoMZ1vtjWZ5VUqqU9uu8zib3vFrB/TpFAEkNX4tc+6EsPEKAqTydFk4UN/g8ZifVl7
LODh7+/Uz4JqFhJ2QlvYbJpS2rwy29L3g97Y88u+QerBOFDRWDqIviBOwCKEtb+qK10ymVecfH7/
mb88NNh90K5iQ0f9D1l024t//FBdSlCOUzocaBqZ/vVorpn7EOcoB27stGfywA1okk+jP9jtiRI5
Lq9aKKPoWWh22NYfHhbxbnnf/EemjSM9cDiHAtR7dzmMLCcIFmVP7KkZ3PgN4rf9IHBPn9dqFmx+
czreuWrtulOVthxAgeffVXnXu/QevfVlqkB/vgVEWF1ZvVki13VLUcAnKKS9SyclsWgLj2YWXEtt
/Lu9abt4gUkHxbhD5eIEm1L/hx8Q87U9BU3fHYp48Mc7AAo5XToERxIdHiyPx3XBtHIzqjVrvk/M
uEDgw3V/+8NPur1RP6x422Xw9m+OMH5ZVpp3l2Fr2zRa3vMDSqcto0yKuwEqCIkxCaexapclk4dF
0BSO+lDCFU8ucUokXRTM8Twfq9aI7e90qJAb/GmFev8qcmUOxg+qPtMhX1i+WwvSAOEEmBlYmBYq
8gvVTxP+5JJDXyS8FDS54ehFHmmv0NEvYixkTDUcqJacdUvv3rabmElDBfD8U9ngTLkheMQpbniy
q/4Proq/r+XdXWTBsmHSoJrZfD4//5gQKIhd1f5wUD1HHu0R47Jfym7saPD0CgiUECQ7Uq0KGh7x
5ITSXZgrWmpoxZOH0EIDjpZV2KfVNB2WHpkb7k7OpkmMl9QmVwjN//y/qTuvHbuRLIv+yvwAC3RB
Awzm4fr0PmVeiFQpRR9kMOi/flYoc7pLqppS97xNo9CCTF5DBsOcs/fahaVxYq/hS7kE+Xck5Ii8
lZbWXuXRUCJmHIPzPJd0xeE+znAgYzdMsdEhiFEPIXXpfBO0iIgPKJb5KYejfP/y9wPKjJefroSJ
XOd//B8PpZnh/zCsU/YvXRsJfSB+fcnvbF2hYqn6DtSAx81TZ/kq8suQeL2n/8MbR8IgkxjSgTld
/PGN+6hJgcd4A4m8NQE3MAfVUcRBmh3sWqrh3KdqRnmOQ3T/C6vJX0xDMHsYqiYa3BjNfnznULo4
A4jFOiACFvNDXYjwQzx39etayz7+FC4h1e9+bktnx9k7XLFhd1X5i8flL667YZDz5b2Q1SD6aQPV
eFXqQ8joDwjFFXGp+JyHrSUoL25b4aTTXUtC+q70yjT9xUr0V++MnRJJOVtJrv1PS6ajqDZGUdsf
HM8ZggNusDr5pnmmCVxAlEc1IHJ0s2+juPvVevSj6cYsguaA53HRWQFt3vzHK9+UJeXvBQFqKAbI
wBAsZ3P+cYgTbYea5E6rcHYrGMLmkDrEJx/1aAVyy2KZ6IuG2Lxf4RT/6lrgIYs5mIF0cn6+C4Vu
Wrrpk2YeoJx/WUZx+1qBTb9ULl2YV0pYwfmKXnv4xd3/ed+E19Qmm55dCy42yGE/XYi1lXYLR0gf
jDQZ4PEso8eudfXj1CpLbcuJgve2S6HbEF8VWMX+75+9n4+l3AgQaNhy2EySPspK8uONyAGmwJNo
EZstfUVVNpWKPksZgunzCwQ9jl3a9PULt0VXqCJh3dBpLi+aqV+nc/wp3g3+injaJKWiMessJNAe
/v4j/vnOmMvj819EDxnw5I+fkA7s0FpJxifMc2BhaIOj5SM6RwJG48TRH62p9HKU1mP3i1vzV9eG
ozoQ9JD5gQrGT0+mX2fhEC9rR8F+Uo+EW2fLruBhSjAJoHnewTaZP5Rx72nKdVVwMcSBvAyc1L2z
62BF5r44jcguIT1kL+5A5fMXi9df7OqwjSLpgAGKjpZW24+Xps0oWoKpUYc+X0sAx1nRbcQCPGuP
ZMsOtrlw6a1z4+895CJnFXjjces5eCl+can+PJGiksHjCbwASCf26R8/iNsjdW3p2xzSGFU+Yxnq
JMT0xrXOJClV+W6ZUNk0IE701J6nbkJvyrdT7/7vh4rz0ynQjGbB4cOcQ81o+XlagdS/CBVbCotM
AwYBhK63UiuvEJxPcQ3OFcbl+AWjNWA9yx6TT7JkH3RYKFxflXO4FkfGvHyaaiccfjXlmWvw4/oa
4081Hs4QdionpR+vUdbUg6rFqg7sRgJvn41RdWnRGr1Wtp1esLWon0iol08Wie3tTpCmQCwg7omj
00z1a5er5Vco1+/e2B8+EgemmLARj524Tznup4802yM84JHLFU10ETeTbroncoR9pPSOlwaoiSN8
RFWQfwFpNF+Z2DrQ+oHN8V3WTRGxheu5fCOTs4KEjkKTrLZi2fclmVrbta7tw0AEVvKLdcv50+rB
QhmE3+90IKgg/rRwucuKE5ZW9sGfgtYrdmE91fkTgbh1tmMuXcL7HrPl/LX3Ulm+dGjIs1vptXP3
SZQOfFC39kgQ2/xi8P35U7EPR0EobFPfQxb/4w32W9laXlDnB2xwDbQcdPp4npC60zK7IWYpCs6H
QVsWq/vCvvAZQ0843q8TGECxD+tmRSIKIVo2D3//wdyfalh8EmP44gFlsXfi+OcSjSSndwx9O9kL
C6cbOFNOdFQ+af+VE36JcBT+qcFNCQtmDOe6fJG2O1E9IGkWXwNyOv6osFsqGkVpl9f83CxOLRlr
/WWbT5N/TgvE7wR6Szx9Jx/Djf0VTavirRSNANKw/v4L/WlFwFtEjeG77RuU5M8XelnjnOKtHe+R
aEXzAXaP3VyQrQKvEqhSlxvmiZfMW9L6Gnnx9++Nh+TH59jnGgKW9JllyPc2q/ePtzlxu9ljMimO
S6vmIr6ZS71ysWKSHvil4IzVWGjycL/On3Nv9MPxrGQ5UA0Yh0LeBGoK+k+0i6gZFZ6m5pT5I/J4
mH2ZKZINedVgLbLsOSUw3m6hZQ9HzMWD1Z7ckrn7eZYIr755YWtVjzhzV/GpUKzH6IO8MXjQfhoU
mEQsWy3R1qk5iiUPJBWAgdnCbpHrs7fwDg3gNvqa9R67c5zEwL7gV/Fwk6JA+YgQSAzQyGhhBtf7
qW5smOWEpyqyF+yhKPnxZelKilvMl+atEzT5/C6SKgF2XoexGUwYuIch3ucxFLSXAhU/9akW7RD/
cC78lGKhl6Ra58e0sKA7bajgy2C+r8cwmOZdq+1x+TzUeuk/gAhccD77AcUlJnHE5bzUbAcq8Y7J
CDcf6gWwijogJ0H6PqIGF8XktlbSM4dLYvc0TcQSn0qzG0b6RQDaykAH153ISd3dDRzvHHGKkJnq
FfpYD876EHKx5+rGwtU/eXcWckzXPmKFX6i2tQF6rwK5oS9aYe5PzsnuYrJcnrBbuuvsnq/fPy28
BVoChxW/NjW4Yh6EIEePc7drYRcN8vU5WSi1YHNeSR0Q2MeE5ulMusbhKzOMaLNf2LNmvIg8HrW1
BQHI0fSQklGUDufE13kMvIyqKJce8h0G771tEcGbH8HUrwMn/q7nG48E+67PlAw0TzgiRLriaVFw
n9r3Z7+ZMm56iQKfS5JIZR7g99/hph65QGGOW6M5C1wVN89IwitxD1SqWp/HlrTfa8B+6beA1oB+
qqJ1Ah80Snu+bB1sJRbyDDUk9k45a4ZvK59iIqB2A7Zb3nTOYpapLdqZ8MVXQll3DiRuvtasFnO3
uqFkJncqaYunwKXwemjzZZx2BE4twzM0y4KPTF6r+eSZT/32BdeFXPDZFnQt27vWJbw9xpZpI+zH
wruCQ0RpSNg7Cr7GNvM07WMKR5soSlVwjQgrj+FHTKh4yUSdUg+6jQ2Huq+u0BokHsh/0YEsq+uq
ai6W3gmA8YHTmPTtCFkvkPscYQIa8DQe1/lS4fwi3pvK36qKHZI0C9NpB8EKy5RDsVdsI8nK8jgt
ddc8O50DjAstMDPQBpFpOc+b0F0b7/PaEJzYoxSXKZveuQnWEuVfO071cM5hie94CGEz8WihExbj
vQ33jzkePXhJUz7qkXBsp5Xwl2fXxv9hgo8ZPFRqfIEj8xarBuKzDUjUgD90/DxtvX0e9GVgXVfG
sne/tkAtvU0ug9A/wS7pGWyhKKGgHkUyml/KcZZcTo3lvfj29pSh0jI/5HN45rl1Vyy0+cPq4eKL
kffLtnwZ6oIU2Y3AKs6zwhRjbjq41s5Ma03HWCUIwSs+OlbSKdLdfX/8PDL1GTPN1FTxqSD0LrmX
o1tTMixZ8SZc7jj+X220BzT75zQ1z8UsyMv4ltJIQH+dl30Ajq+tR7PaTWlkRdsBQ5B3F6uiy58x
UNjl0VEUjSO88FQYyRQBJ1I8MAOO8T1JJWDLqCZjKCKlge1uc5kozkC0rN/u0yrIByBGfh5tpvZ6
Hlnw375wnpVhjJUpd6b4alh6Rf8PZcXwe9jP6fAB5x3aoZ3wMLVd6WqRs73Bqduucu9M7YAtLGUM
fW0Qg1hXTof3UB5oG0bdHWRaNEBBOwdIUTJraNALIhG5gOGZjngfq8KrT2NK2+y6o+xKLytJyr7Y
dxWpKt8100n67KcdvLZtQjw5d+XtkQDUyY1672lw/ZCQYrl10/kpX8MGMQgy6K4h/mPpzHM0IQNZ
LlSMco6HpcGUg2gzDc1SGY0oji76MO/KFw+rGcMQKa8SZynUuGU8JIlVxyiNfM2P0nqZuadU6U1f
A8M9vodNLfpGVKgzKBmjWu7WHnMjZMbm0hvGPL9kwEp11iENwxbsVFRuNMMkis7D2Ip4oIlspeu7
zYLczHGt7snH3XusRRYhA7GvK6qobwsbmwsxj8es9QxnEoqwk90irkumL+uqzXr9vlfyHRKk5Pn7
Wl5WRcIGEzaeeY6yZUEcuOfZNx2i9+W3yBqzUXhfJFwkNzyaneOb7dLbxkvgMGU6w16s+LGwh4vP
kjY05pmwkfSwFhcqN4uqnLRZPyXUA25XhYXLXCrCsMwj9bbqNZ6bJ8OW/m6SE9P71qsLQB7wDmEw
d7GFa2Ry4UFz1VfEq29NogoulXnl3jVPVIzggpdMxWIaTzKKLK5lUdlsYvp6SnkpAdiQP+uCgkcW
h3am0/vFTtaqeyqsRFkBoMKS/NvMaUqkNp2vJ55KFVkps63/ti+lPw7lnKLHFMtlp3kGI+8cZHTK
Otj3qmOCwHbW8AMhLQPWELsXNL1IoYEfy6z+tvSVYW3GDfsa8+hB7AmseU8W0PdW3ts7hKUtfbEj
/gWzzr7OK7OAirQuS/sYe5hBOBkGjVmeaiUC1T+Vbme11XPXIS8nZCEBaFp8ztzEXHW1hmCKAWTP
Fb4pzuEriSrO9VCjwGVuHAGpsN9pcGXkRy1n6jqHxpPgQq/hqjjcdLuMzbdgR11xIVuGtH9q7dFb
nVtXVXVXvCBh8jrnJpUCL/RFkyOMhgU5TuiIeokRmpgzlFS5M36/UnhDzPuj5qcdmlvAcKvn922B
Q0JK/6XVSzQ8oVD3eBj9JOtNobriSIoYujfTcJ6FJDsTiOubPaFnFBL9Nsh8jx5qjglsfc6RaHGR
e9JOuB3ve4/c7Rr+vXJ88yXrLGZH/DB1KhjvO4iT3MwxBreKqKsyL5h09cDXQa7Y8BChJrBmtlag
ijUBI+6GCaPxUf26REFxI4UtTfMSsKv5aO8vEQIUYVvStT1CxGuBuYV/CVay5hGxEHHyMohQ/TDa
YSNT3XhFtpoZzxIhoxnPsW2eondBSJvVaMi2Xg1e8tojq8u8HWoIXrKk9EG7RCggA986nRlDPzv8
dA3NCDFfs6g6TF+7qRhK96KqUp2Db7NJ2a73lmeF6TX7/iZ/Dkerkx/jLInUK55R1AKDI22/P8Yh
qTkffYyH9PVVUUYpWGq7Rut4cmbDwhS4dXTNg8POE+olR7gPRWarzsEAlK9oXDJFmROksNbxcNuU
ZE9/ULLxalC1XbZ2Ixzp0mUbNiJNjD0CoEuOHZsSkXyOZ6tZrHHYM6CjrHqa08XllxrpLTr+Be3M
AHmuTLC5gt0e6xnIPU0mPAoIRha1KysG1C2vKyhdZBgU5Ne8z0Z8jipz10RtuDZl6Fz2I1jl9j5C
lGNXh9gmRBkheVzO0XBsR+yZTHZ5Ku4ch4JVfypjbd7fToNoLvbKAgUdbP3KaUFflkuJ2rd23aG+
aTVK2+iEyTjSaPnCpZce/XhoSc5+1R2cia0i2lA5B3qDCTm4LaiI4jTrxuazZUqiTECIOK8O3Z/a
y6TVXXWzNANlYnibGa9oWMCTt13z+5Td5m6MLIa9DeHOexkEZo6nnROTadaDHCletG5FRopJohV0
TXA7GKSLesHFyORcpWKTCS3iD4VbAhbfTDgvAxw2iDbr5arHVArjwwpR4G4dq8WfhVctn/oIAJTD
uAmgZ2iXxjqe2CtXDGa7WqNRNevZ2yJXAJvmcXSLZeErYKEw/0TaqREWQ5Wyeiyt9CCYRzmAaKaM
t7Op6KT5h74mBfsCvA9PbyFR4s63APl9fWDQxizpDBQ2k+v340kRF9/XhYqfuRharOO830JZxNu8
nXRdn0R7RPdMa0O+ixfYyfOBwi9GhOv36QIRhmRFGIi3YqJg45d0zrxt6GJm3aWutdvn95wTk9HZ
BKVfyA6zB8bgZteFo5naF22ZPWYR1WYBDqOUJ5X5KmRmzybhJv3nZAmCqt8FTfl9T0r0BR/zXS9h
Bw3HLKwfZsKLpiFkzdCjzTeMQQ1yTV1MVcwHRW21coSe4RddeUJIny3RMUZVNu+bwZbqzus95XKv
By4bswajRuBaI4VHOO1Mp/p9GZcBECTQPwLAO9fl7RhjaZ06CmtCoOWu0xGWWzpEPTObveIiQtyR
4ZFvCXFAxHVy36blnH0rB6S3jXOfxpRsOsszghwJV5T5rH6b8nriE9nPvC+uSNtz3hjuikV6r4Rx
FulNk0QrY7h92/nkfWLmPBxwZqvg4vxhUu3ftutpUpvjYEO3xhwoFmIM6Nd7ptTg4EpjpQNhNrBA
RNoxGy1bwbxt9lWO8exiIvF6cT8vVjxPBGNzgedpxwiJ4gfbJ3Y7xXYAtPZ1SHWfPMTjosrTmmdW
YrKzrZH8jJjxU/sEEip/gVGmWqc7UaIro1fKBPajahI1f84mz+igspTbePTrMW/P3DFNlmecDPW0
XYPVW49p23vrI1urVVlH3cRizs9hlCOb3nVIasvnWRWW/clNELDv3TFzCYRVZTyleNGcAVgEdvZy
aO7zWq1QvTAb5NGJureF6TBeQars+2b2X4Dszu6ZRZpV8aXoXaiP/tqER+nNsZKw4NeRIK1+tMaH
mo5ccjOmQDqinZYQ2uPjTDRL+g0+SJHGmEEjCRkYyUrAmaUqW3FaGmasfqcxSEpvxzJJiuuVOZol
R9uZeympkXHl2DyGAW1eTIc2oG2RwSv48n7iet9lsw0wu563IsHbecXy4KMzzQ0Zp8o0btnAhx6H
d7kDlYqAbpu1MmRQ6reDesr3bXZv4x/oo3k19+2pmhf8ZSectyXDI0d8Wb68nS/KZDVbzfd97vsj
EYrRbKuVDQt9PFper+xPlA3aLwpsMxlOi2/u+2HFEzstWxEONcgNFy3QyKRNVEayQD4a37cjZmud
F0TQNDsNmam47CmRFTeNG2UYfGui/+rzcFyDEp51ivUbUj/oax4FiwMCbx/77czDXzZ1Yg4zic1R
slWlQ+qdPThxiTgSMzmvjnIBBM6uzMGOfWNeqpi61haA3L5Ucw6pgFPZVD3ySAXA75E6gorfaNgU
PeC1pSZfhWr1dJ2WMGCDDb64FRtVHyjgAKgvZ/3qxdD2XtlLDMWXLFKqeEY9bjMMdbf0xZce6+BU
kWqBtgesexh0/rAdVtucp/JlMrqnVcJv+NxOGHkaTl9NG7wWSEhy/Eewvfh3/mKbSdBOZzN/g1yz
ITa9FY9CevkNFG+JwpEUPKs1l0Oq2WYi7dgxsDfClcZvRh2RCtobQzQncPyB3Kr3OYwnLqI8kWmg
MGyQQKCCgif8Nwabgzy/qoGAScUNAy1n1qHB9mo+TvW2ne9sz5w2EjJAmb6MUXx9FpbLQ7FreST8
dfc/i7QpOnHZm9KMgdIRlEGCyR0w2yzCRrpI0TRq3UspGjP4cmU33O8aQwM32gXMxiBVQas1b0Zn
r1GAYrxxKHaBmBMG5vwuHqQIXMXUPOqFwdOAgojjjTvEZRvvlrcaQI3fyD85Tswh2lIzz08iHT8K
tjHmgP4s6sfR/rCS8aQPCC3b4Brosctlw7KQTo+p7wzj4/uaasv2e/F0Qui57JMwaZcv4EGUM+w9
xFzmohlXYXuY6Ivwtdlym8sEwM9iZrZsnnJCLlOE+VuWQLNqdtibelZNz6cYvA0tsCXM1nnnaJzX
GAAGuZ9jUtU0PzDAgLt4LwPQjDU7DQoQJZND917Low7LHev70Dz274fFdEw0R4p6IHYXWQnYpVmA
oh1nBnA/LsFyDJU3RmyTlyVhOum0wNSJv0pTETvlbjtxX5zeC0S/oTQaYYIoAdDwi4waPhPFPCV8
yRiCr0HNCAEHXyG1QHZhJM0l9x2XofmNlUnBEYB4xLHu1RZsgTmF5OUYepdc96a9rnrqfa8rvhSb
vZczr9eEv0zk8HhxNMGS+d5R+LesBY9NzX//aX7mdyqPHBSz/r/+84ff/Wtk9ONrc/1Sv+qfX+qH
V9b/9f2v09dm99K//PAbsmrzfrkbXjui1vRQvX2K93/5r/7lf7x+f5VfBLc5RrH2vzsPznT38lr9
0Xbw/QfefAee+A25Cthx30CTUVPSi3uzHXj+b2ynQC8hGif2Ar3AP1wHnvcbeW8+ojRa5qiNAv7q
3XXgxr/5sUfL2ONN6CxC3/5++fnit28NU64Zt+Ofv/+jeJ2s9h96RLSH6LMhUTIvxUcRf1IOgOPG
X8/Bp2EbVOyInIGwlNTdXTS760f4Iol38JJRvy4hsGcqaUt1SCd3Cu+I4+6wuzaBgw6trGcPxFSQ
w2S0mMmDpBbXTk/KC8WC+pH0IbsFWSlWcuHwVD/bZXfEqplCCRg9QS0DS7xJ/OA4vE8aC6tbbUUq
2PjhMky73mtm+zItvGndpYqt7G4uCQA75FFUXfhOo88qYhquoDoN8iQwf8IVI08B8FayqGTfWY16
hWzCFCFq0LbUEHzwfbXb+Zy6+74BGezUfvOAYALW49RkbcX2PO6v7CFLmrOE4GPn5Lj90MH+HHq2
cHk8IHORTkRRXoYYiYLUZr/SlLRnTp7VDOXZTFYxDaapUF/AflZUycm04SDVVBwTWs6LnGxFFZyX
AYm0Z/GiS0Ud2U4on7a5Njz3aGDCqgWUZq+txjvVqYQN9pxPxyIw++UVqzigAVq1+bYo7Mrf2JPE
tpFo+czhPKyP7RIvn22JK3arvZmiWr4Ca3OjWsC1mSfJkXbymqvEG+h6hXBfyUeGxDWTmAuACR1i
tgPjiWFR2zIutgXsLfQJIRuyO6qqFUDRcL2vaauwk+QAdEpThYusYE95SZG+KvaG3DRSaeoh13pM
lxdj18tg09dAenDo5nEH8LAgVcLKg8XdkIAOFngGYLLu3IlxB7Sr43tBI1sW3p6virlzoBpJmFD8
ujbMqNsF0dG6rUkz/wqQQ0T7HgTrZ7SU9C+qsGG+7nqAqVUYlVdYPDmkeNKxfo+x3nX7jKpdd4rj
2vexHIvoYzv67flUjMW4yRZm1w0OUSlvh7QtrmkXT4zMgZPGllgnqbCFO9Y3mFvN5dCzUh59lYHz
KYlKbo9+x+aelVorpL7F0GQ2BA3p9L9LjsL1FRLP6SKnl4MClobwIj+Wtho4246eSs5VXK5YNWDG
2cd2DZPgiFiGogb7sLSk/7jCBaxTqNojNILiviD2aGAHv0iLJwf5zzmHuyo70WkJKZqkLWqHk2OV
XrHtJkhkPEAoibYFfbr7WlHdO00SsQIcjNVt5aVHOUd/1Wiv2Z3n4pQrV76ISXHUsYFAurugpTm2
LTlFPxJR5l5L9oqXihmbDJFwwoA3tPEBECo2A0povxBDGrHjP8UgZs5yBfx0RCoowuj+/NTXrimo
4oJEOd1QetvPU0bcLOqnDU+g89ZE/7eWvH9tPft/l/TBQvS/r2mbV6ysQ/3HRc3lB97WtOA3H3FQ
gK8j4kRu+PxvK5r7m0BsEAB+pwrtCHg5/1jRhPMbCQncM/pVqDyC8J8rmv99RSOM1DPiOVT0/r+z
ov2ouDAqoRBlFXJ9ki6Rqf7sObH9Yq5UHQjy1Bd7n0yQL5vhw1D5FwlTz8Fd9fEP1+V9Sf3jEmou
wx9H49s7osNE9cdQRD/C3/9BjZzTHEG2A6dtUO4TWIOXnIJoYRWPOhke3Hi4i+iCbZLJ+4Cr6Hfb
6+6LvP2y1LA0qHscukG8ZgIdZy+3gdIfIbBXVHICgi119AtrXxT//GHhx/suXjXMDFgC2Hb8+GFJ
FkoCG2DDhrLKSuWYZUkHqrzO8pjyL/cUOJmfFac+6t3Hzi/XuzIvjx00IvRm6xMHd4QLKQlEI6fs
rT928CJmOjKB6+prmBOfYFK1LADJwoKjvM/RQDKkT+RBAB/bGzIXaepNmkfES5egRifgc10fkhlH
y+9JQmfbibDGmpXkJ9em+UoA9fJldvvrefQRwtVrugktp9t5pgHhkmyeUoS/dzvszUPnqeOKpIeT
3ZxeTm0RctgNINmEzWfKRQOebZy82KgdBJHmAJaJwrlTVDHu0iQNDrErYShwhoTGEGHQBtG+rQZ7
H1v9NXrC6JDUisQVZGPea1Ja5atufMKeUgtokmsaUcDYbUAJpuwJ0qerDghJPmS9H58hp/24+u2D
QCjfpA4AAYi456XPIbYwndtQreulzQbyrJiSZ2c2OYlkA27UzAWCg9PtSHW1jkOXcyxtlN6no3Ue
j+opXWr7fh3baY9who6rNVpX8ULAVVHKDzHuhmOCf4F7GJ8ADw031CCwm49SXOW1f1Znxdcpt+rb
ig7RpZDUBijCedmRMCXOXXUGxrnNj+MyeeWOgoY4E3ESgWKJCbkDjA1SqVqzBxYHd98k2lTPiz1H
en+TI5zcUj1H5Gn7T3lZH4uljM+wcb9AiMZ03rB8LDKGQ+5KdjmVd4sup9sP/QqYUxOYQjuiId0a
L9xIG27PoRf0XSn6XVYN7VW1jPNWRsk3sx5+TWfxgvgG4QhIz2KbB1l/aoO6uVuhsO7qlA2XFTBK
iwjihcJwt00dNpEdddiDiMLfJUGpL6RVPE9ZRRQY8L9LFC76CEHOu8ic9AV5VvVRBdp+KJduJkww
BF+SioSoY0JprzqYA3sX0DBNTNQBW4xR8rxL2uvYTtrP9GDDU4GfhANgWlP1CsszTH4SbAyB6z4O
Oc6qwU1WwIHs87Dg4oj6rO6gfrSqKa4pUrZwDWLxhRpCtbfUIsDDzN3Bn7Nbmss9sgbJlFPH8Yn5
L31S9nzf2OzJoJpXh65fTlWTQHDHQd8GcMU6p9c7xBHVniTKU9fRHonUlNxXvgtaf2jF0ZV+c23Z
8foJpPv0CfSvf1ctTrefOuLHN8uYJUc3h/oRxnea0PSLLiAsrRbLdOXHC5qZJIt2FeznYz/YLvtX
a/hSEYkTOJ3ctlW3t3sCuhJ3uSI+4slfvK++p/3LWE4hRc1o2AuiLqHhFdBOR1wr7LaoIndoPO0A
3DcuHeoNCHz1Xud+Dm9iVl+hrMbbtPODT0QtPNdLn5+WTOa7NAddpyGsBSQNJ82zTwDuStng2gGY
gIMs+FB4bvGkUPbfaW9Irhsi4K+YhmCnjtohMTSSe+0I9wanRbPtmsW9jdCbUg+WxTFnrN61qm0R
GMrq1i3KcRs2mdoilaRRl5fw5nIJSippXwDM6mNTNP23BKsY9a0wvRE+JS4/B4U3uX3zUbXZ56We
uZYDBBNam8dMC/+iFmO4GSz7BuXPo+X6H2ZhP0P3pqQK5SG9KnEonZDCEb3oFqNzrz17PheV65wJ
uN7Ijaz51ZlleIExNUEQmQx0HChChxvZ1rGEMAtPqA4VI5F+xwU0BcqRAJqrE+I9nmsKbT6bLOWd
bE8uR0rMDjwVADswtSG83LQKUBMrAQEojWqHTxwonfxQJYO/Ek6VDeVWJtS5m6WZubKd/IZ+pD6t
vevtbScJi8swhXocJrsoyauvbr+4VFyi5sIHyHCaY7+sN8CQwy+4TJqDZ+XEjcZx5m7mysn3de91
56noHIBQQQ8LNBVXkVe0d8YCc+Pj6D2ls2+dpYlnU2gZ3N/XHE7rXkRD8qjDwdlCbYBp3yxUMinE
Z+f9quVdWgzOnmF95kRxAanLlCRJQoU0h5JxN2TkZaYBCYr7WoQCdsxq7fsM7EjTJcpcsep8KKad
bGMiKjMRbLy4iQ4U5Isram3JN3rF4y3kzik+oE3ZrDw1qImsdWTUTzDFQVylnCdh4MEXr+JLUgK+
TZaOnxvIjnuLdf6lH8Pmwh38iXKntQ4Xboal+7odgvY4VUVNvdupK07lIx3HIvG/WIuG3M4h+jT7
44NLkf6csKjhIhUeMSUEYu7beHjN6rS61nPd7AP8YQfMVeddqEtKbmV/q5GEH7SoPxgBDfB1SkSs
Bk12WnJp45yr2p2co+KqQim+W+QYME0sExyTKrbv6G73+xIIZMoJKepp19NtBcw7fxKwjisB1Hao
4kNcq5tMr/l1OU2AyMvkMmIFumJ3wJFxFgYVOrJQDqxxu6qrpoc2hF1swScoOTyt+jqJy/selNuW
ByK5tPrY+8CxPduiSZI3IlL+aRlo/4xEtUB9n5Zsj9ouOzVTGF0q8GLIKp3k2xDOE4IiB8Eu/fOT
47cd2uPiW64j7wzEdnOhKJ4+55pBypQNnixDArKo7txG5jbf53ZXIZYjwuAckkF0Wvp5AODsZdSG
pfaRWWbUW3QwX/kKupIbfHOrznc2WbMC5Krn20VoTpgVAYw74I9XXUZZO6rcmPifcTxYNYBcv0St
WLT4oDL8n9dTJ9SuQn/7cc3n5KQIdDnBDksusjnpLlNKmB9S2mgH3UKMK1n+Ljoi3VGExMN8iFRX
nMvZar/4gGEvJlSnr0bgQKO3Tpu9WzfT1ZQuwdGjwXnvB9NdD+RmJ2X6MGHlPhvdiCYVlAIUKZg3
GvLoABoLe+eVbn+KmH72GFPULqSVfdE4lndDrGxAaAZMVopn+lzGS39cRXibJ44Bajfbgs7vq/BV
chBWaZ/CTJJF6xErMljgeHABbSU5JfvaIaxk8GirTKOSJ4pNzrUzVx9KzsaXmZ/cUxgKgakJDTq+
Qpw7ul8ldLhz7SMqE7UH8H3s79JxPVU0Gejhdl+7tKc6jlghGanEIiZnC58VdyHYln0Oz+luiAbN
wrZG0TUrafE8DiyeGvQLs6NSaMaAeNpTekndJHhNPN1eAbhyn/M8jT8AfkRUUiwx7nfKy6ChZHCb
uXK6nchaR52Jq3iHSiwGlTANCCHyor0QcUHHMy8+hh1VYO1O1c6LFFQsr+qunSVlU2hVBXN3c4uh
89HX1MBdtBoIUwtx9AZxTvEufyjb4EpVutoKt9uDCIBw7C0fC017pw/i6qygfH9ougCamT0eRBs+
MNPlkEbzeC9CVrIxo5fUAc/lpPe1JLwT6Okjod13K+exq6qMfm8D74W44OyxQTeywWV0VUb1Y8tG
+7zOs4+VP/dEBFP/Ah9W7uwpyrexVbGbpFf9ZaKnfCjVOJ0VOew5utAtaCkxnIAViwM2eTJDESBA
jp3bG4LYH7pGRgeq1FR49GzEFw7Xy7/lTmIGW7orFCrtfeu6IC5pnN34NOw3+Ha/UnDPEdThmh/Z
bi5Rx9uixNkLOy225Oc5m6Jfql1KMwH0mW4fycHJLqE2WUea4Jj9qLjDLjizta6vKlHVZ2kLX3cd
lNx4dHbYjEburZ1Tvir8zD9M/Yi2YYW47ITToWin6FCBB72H5fvVo+SxwWlPArEHktKm+DSLGAFs
gASp6u1rwncQAdWrtw/T8DOCetIWuny+8ev8vJgqLPpFtF7I1odWRW81u/xv8s5juXFs3dLv0nOc
gN/AoCcwJGgkykupCUImBe/txtPfj1Wnu+tU3L4n7rR7WlmZokhw79+s9S1ZWkFNiAovpbf8olRY
9QntHn174DS2GQhkOee2N6q7NCuJJyeDgIRg2CTDijhzpxDZ8joOCoSJbDuj6nW+3bEBMFZ/qh3p
lkZHk+MZKNdYXqrzJ2oJal8Gg49k50JnKh2dB3W1+giSujORDN6QEV8T7yJLliiwywBaEfE9RVPn
RqBbIlm3V0qdOtVA8vOl5dGjzdzi8ScpVCuEM8JxTJZr5m+jxZ04K6xxBvVXN/yg51sPc8Uw2Guz
9RcBRngdUt39UhAVBWPfLH5DhYRQq7zG2ibrbmUzus8s84Gl9OibrXHfF+5n3auPJQyIo9nwbcg2
WslRiscszccI7or2tjK522MUuSVh+Hl0ncaDTvtelZ28Va8nnXBLEmvzeN1DgJjCqjIdnNUuHS0G
u6I5u5V2wDJV+jlIlMDVm28Er9UjsdQIXGpL3aM6uZR8+QJuFiiLvVUc0EuzJMp4ZawHj7ymX7Z8
KWUid7XWXGjY9YderPvFJmjLq1b5YDWigq8nhl+NXtApO4m9n+Ii3TO50zwzv7abK5kfI9Hj5JDR
L/H65h2TTd4mhy9s2/Z5oGdjxRePXyDskxyIS1HteIBCOGrF3l0pgZHLL8hAdgO9uC/iB1cWxQ3h
4VxZxG0xEbCfG1FGJsLrQMb2dgbRz/5bBcrrcC5us2I+GuzbX6i5p/OMW/1QQRj8Eis9u+2U09FQ
gRK3xYDGeDqKol/JSktBtLuNEZAd5ODOx6OXo+CENma06vOQze0+LlXlZmPGcQC3jW23b5CJ08v+
3lD4fG1Gn+/6vPtnhOR/a1D4/+Vu7Grl/L/PEW+a8ruZP/46R6RT+l+DREP9B7svoWKwxhekX/30
/5wk2v+wNf4jka14CcBs8Vf+SeQyHRZgmsto64+lGfyt/70bM61/mEwWVeaLusG0kT/62y7sv9yN
WX9zrQoVKI4wDIALjJmFoKT+12lZJzoSNFIazNztz4ozxzNDOTne53gxZ2+ZNTQ4Rpvc0ZE5RP3y
9ciKif5vscdLYZIEGTV/0C77KXMaYspSKJjYxIzXMQGezj/4bfQWqvBrdJZ6pWK7InGChMyLF3Qw
7OT69tRzV73lquHupRvnzHpqDu/avLFs4pBwKQxHFRY4a2Tlh9XzeqPZ8tEe2u9YN2djR0hRy8UB
xBGT04CK3ou7bjOPKWgsMsf16XlrquSWmIUhEImxqHcWOhd21MmcFQGgcSCgzAaU8av5Aw46jW6d
7hYmi+wEyEhr+pLtXqO9p43rrJ4CugafSLIYVeB2iB522gxwFGLLCotQYijUEwtpQrZR+1BjyJtZ
715GLuZ+r1+5pdygyRbi2kMBniqCaAoWCwdNmczYIwGI27nokgt8nGe9SvVXJ5nM82oPkBIXUiUt
pAKJlwAeLfltuxoQ+cTUpWBOuMwfZSGBmveNOofc0eJC5jlBTmIl3rIo1vgCGKP9dIoe0b5Z0Zfg
nIpGS4mRMRvpfOzxMTxbFWCISBFXcmsKf+zJVTTrHh8qHEbIINqXatVILiQfjmcq3XCMuemoUosr
R011r138tEwfYEvLczooFvEJKOY8C00ux6aJaNRp5y9kqQUNTuN6GYaJ9yK2XIJa4dwjdhe2X9mK
dZpHwhOxUSuXkZJuOixXOq2gyIVkb5jP8fXFT7btj8A5YEfKogt7ds0Pkg41wZTGHm12g2K08ncd
gbAPQ8OHMk6tNq/SYjrQZWcwp1m0zn3h5+Rc+XIzC99S1iwwawxsCTdLNGNuhlZFtEU3FMx9hszd
jf06eObUyN1QTSdQZ6+JPWJ6kgl1lgpkxqqXnQKqfGf1JgtdeWMTFkZKFoTGhvnX0i7W3lXiOMAR
IGA7CCZqpYdUH/AzUZoOxa/fKfY9h/y9vSYCpnwbGD2DprIQeVhsmeY1OMhxTm8x0uvtV7JujBQa
noYUkdu+xXIUdOa825BJU2PqNrhPbNgbiq9gbdXs0Cb5Gbvg0S3ul7K2DjLu4ICO20RBReIr4wza
us5MQtuYlOOo0yQwZH20UtnvWRRAZ51KPUDBOEbWWr5o4+ybTIk9HVD2o2GzizUUlQC6q/GB3XnB
6KpQ8WANpElKoR4Q+9yAujiSSsZwJH21xDrtYpQlfUNkIJk8cHaegfF1T13mit2SjQ+l4vyYTWKe
KIBS9Gb5l9wqMsvczFc1FnPDIF9b17gUJUcLg6rfjtn8kiUmVGY2/HG1ZqEwNL/skk+GiSnqTcDO
netap6sc8IAi5reELDsDNvIHJ5nRqSrbpYctegCEGWTE8vESNfU3Iutut/aL/dNZ03vl6rfrom0v
SWLazLWt5hHON7GMSSt4HQBfB75/PwDd1cSrbIw+ZHqtelRhGV0Cu8hrf7HKeQfvoiLTJrvdNr77
Pt9mkNHYQsyU3Lq5fJYgSVmNTkNLzspcjJfaMYJRK85lM8dnWy4xw//KChOz3K9GVfjGpN9Thmz3
CsELfrag4CTb/Fim1hIpWmaTvGcrqid1u43aRMhbLSuXDyPW7FPXdFHZlmTlidYJpz/g19myGSpK
/cx9sVp7KwO8LcUj5qEV92W9lphTCoL8cuZsntGZWqhbRX7Pk6O3WCL0XybE9kPD085KszPvK/ym
OWLY1kFv2bcvaNzoh7I/uNwWx6oTVm1OLaVT2WKShtyNbVNTGdH2lIMblWjLl2VH+I12KM1s8kc8
ojz/UieFqGwQVo2D/cEEON5tbWmGelpjm6Rl81DVMpC62hI5w66o8MHSJtUvK+IH0NhWe3VuCQOb
15ibEHgEEA79toXie1aqdfAR6m8PLCiIWkGJFdJGCg/fXwJ7We8DJrRT6zemYjzg2uC2uGLdLWQg
Inu3ScK9QMB0dypO7psER5AvyhZw8GbdDEX/tsjDfEXMW3YfUXaGKf3ATWvbd83UNSG2YLr0ct5O
haKXjBdq0yMcp+9RqazMiooNXb1tVoEz2aRTJ7k97kjd3Y8m8rIO+haqVeWYqkNzVyaatdNyGd9t
AwdcZtQhVvpAn0bTM+zmnHXw66uqvlTzWoa9SfDx1Ha7YlawWSwBGEHuPyxalkXAPXR4I0QUvJ5j
NAm7epp0qgW8d4o2HvE3JQ+xzUUkrMdsTT4zRxo+yW5KNAgY3tY6CE/brBkrhQQ7jS9Zv3MNHj2Z
trdABu+AL7ZHLHnjYcJthLGj+xkK7Qc5anNulbnhGEB1JrSOPL/8VoCG2XcIVSKLJ++hU/ilke1v
j2TJAI4CSHxOalQEYtCh/9t5dRZGo94RDpBDHV6nQ1lelcVV0l3yumrvlFLltQ+V9gl334YwH9NL
NAA03NxEuuY+YY1qfukaA2qbAKJdM+kvvUKOkdm0XGjkj+jeYOJ7NNI4mnCoe9PadvfwiZNHdCUJ
EcjDz5Rx8+iMA/21WeJbwvwwZrlgfTscOcwt7Id5ZT9kcsBHulCzvT1WRohRtzro2PGCJkXbBK2q
P4ITVv3OvCLsAJ4Y1eIwOmulb6TE5wxl+0RvNNyTSNSebI2GVJIEcFBbyqdaA8+KKaEKnaaDhypq
InlmJcaxJcGSc2JhhQYj7rXM3huVobaqcrVnZG8f4CLPB5zJ5dewkKLRFJJBrLY8t414yZMa/r6x
HGfMtHzVCLAQc7wSkCQaJsq1eF4Wd7nUlMmXtKyfNScj0cAQuIdZkShc9A/EW2ShmsxN1BBPdqJt
zB+RKq+nrc2HkA01Qy0C4ElFWK4BCehRFC0gjta09pnM2hP7vPpxHBUltP4IVoAtq59a3AoIo/ti
OfFNYrBr2035UfyRyND07sfWu82btqjZjaNvznIYy3TGOkQA2DKjH2H2MnD2D4n1YK8b3z6Ypy9V
ZZl3EhU2PG5rOAL5epajQhAR9/tJczgY+zVVMbVqQKPbIU2fJpkmv5glzT90iFU45VINqr7SOq91
leJ2m6ougna0/LRaPT8Q+ytOxANm+1hxZZjyx9+VmLojPOD0Z0uQDtNO+/ViT1HP9mRH4NZ4VpPF
fhgNi0UaR78vBwPBu6YwN5Edvn+/ZHAdyT8yMcqxUW76P5Iy7NIST3l5/cDzhVNQxcPArUuQzjy4
7q4mn9kKsWF2HKhKnh9iy1lP62gZRzGkt2s29RE0apv3ab4eUOO2a+fCuN160jrwvFu8IrSYNbuI
H74kNWi+TU13WSfylFLTNY92v76ujUAWxV0+WhzOTWnYL2M394CnRHu3OONnLubksCZrfM5FQ140
eugAYxKpbYU1PbcuwUGmk/0SOJZCHYbuzpnngIzC54TLvDHVg6WrRyw1ju80rPNS/PwEgU1BvRXn
atI73kF1eKqn5BEjBIHX6Q0XHt2Ibt4LEMFtXJ5nMd8nbHAW6xu0tu/YDPA3O4y1mLCj1N6v9XBX
O+oUdWL7aBzlNitZk6fo2XeE26s7jBYJZkxqnk7XQsUcKLp1ETK8DXAlYnjdskM9zDd9brR7R0xJ
6HCZ+ORlfLfD8EYtcsD/2DzTjhBvXijiRWGzBnFU6QKcIEfWsDV5Apt2IZEuDtdJLYNUyPy1genv
SWJ5d3Kr3Siz5zzIetRGo7F+GoKMSYscY2byNB2DVfJSNu0LNUTvI6APJAdPiK1m3DsgE4x1CTuV
nCKVoqNWiylURYoEYIh/tLw9kmDjHmKaC4grRvWYbl18kIuGYOy6/K+KuTyOxUAQ1xK7x6ldmFXm
ODuaNMZks9UtCapxHJZiySJLU47KylNuFHEbzdZWn7FVJZ5pWbNfqP2nlhKHqOUIFgpjCHurngMd
Eu+5m4zZ7wSdzFoh/6J8YDwvx+VD1bT8plKY2HMgv+IJ6R/r3GIDPOoUXLIoj0Ka0bY1a8D/xL1e
MuafKZvPLe+5R7BYdUzwezpXTjPDqrtpcFzWLeZTmeqMpDY36l2B43ECQ2gcqrhLWU/n6w7jygu2
PA5yxT5rvSSkzZwZu0re8D5JphC7mkGpvA47crM5RtHABXDdt6h160+lswkhEwoBMrDKzrAV44vj
yF+OnVaRyiEt4iVIe4PtzysZQzcWgR9RNhgjanRL+MtqNPvYtDHekKVtQYjd9abaRSutQNDrkOZK
2T4TWocQr1OWyB3GnUOQ6XPJ8PTdTW5QuWg9G/cFM3c8z6e6kEhZbWp4RJajj+bigat+3oHYOWsL
//BA1idOMzJ3+EjIdIFxo4Td1PCR1s9Wl3PTJZlBqdJFTNbIW18mqmx3R4gt8gOt2pdGIXd9YbyU
ea55Iw7oQ9It00mZxoVO1KpxouncjRQaWIAxGQzHVeQ7vQAlCVKqZoy+UX275VOdKKEC7y0AtBf1
MyQKMx5Jyq7rMdSS9pgtrJWVxSkDlYTAoJMkNcELSvcbxAqP9WLjcfIfrlN3ox5rErWRZM2kV0Rb
PeCwyPEvspy4k2XbR8U2iQgxfBNJQi0pte3tUE7ZfQVzDgUnFfN2jW6Uh5z4Wj/LybLKlPx7TY27
aonxb3YhcWPXHS4lIyiaBWNnVAzjW99qCiIn473jVwygItj4XY0WZh6eha+FVpaJhbXwpmsHl4zG
TiOUvW/fkOSuvl29F3nbRJveREu5MOSZCe6o7W+MxO8w5Wf+Co2yXk3PCFR0FvHlbbpGcBD55O1X
Y3U+GSz3AdKxNJzJGiF6D9TP0hO/p1CV0ID328Fo+TIumHd9XTHYZVfbeGw4zfYzuUPeVPdvKtvN
QJnndufEToOkyUpohzX21cZmHXuYL9jPGnnAIwXdTdKmut1C0HBKlrLeecl1mjoNiFKT6VHtXcPT
0BV7Srd8Wkt+Y83O/ZZ2MijqOuNiTPUQYeveuTpRgT0V4LgiAc8ysvPE9DFRMEGiYsOIpBHc0BCi
g3sV6aU9vyW2fW5cokJ7PaTKVtkMMMTe1tbwSWUTzG/4oCBvzEBBhlM5vjhuUQTzPCx3OoMsjroN
nRP71jImwLhLSdnALL0dCJNRvI7940mrVjeAwkI1M5AZ7LVQRHyIBdb9LBLa+/WIq9MJZc7ce1W6
uzkdLlW7XJJyouvj2rzuyxoHM10M/+TIfikJBOGz19ndaS6JhHInkm8Tzl34i0+Zod+kDHDYEUJT
VLCvs6bvJJhozQlTxLFRR/Md9JKpu2bFFxi1tSfdKB2wfbU6iDu9k/UNBus8gvzzMzYlQJROzY8E
NabgQzfGFJC7/ZYGy4sT9wfzB8Ogsv4iQp3eIue9ykbyeTRFtY+VMZhMWZQvDUcBm1ZAiyhN2A62
JvkWjV7tG00CELA2WBS2NrCxHyj5s3G9EGDmBu7C40CXUUBvbq8tqPHIz7x3QMrKIh5vxEZ2EywB
RHdKx3tBWJ+PxuZJtPHNUnJhN9ZX3A17K1ceKlrwCL3vg7UMDB/V8qFPR+Okl/Igq+Teadg7alV1
lCOkPSt5AQz4rZKSttNKhvf91vSo0HC+sVSvQ6J68fyUtr0fErR/w6udSXOHUuJxxdDEIhSLlSM/
S6f9baVN7cejrfop+1JW38TMaSzrNWvYdzpeQiwwZA+d2bFFaNaPAJA/nIorAMbBvJfJOofpmpPL
k05VUJhbTTIlp4BOt4v9UftlaEq9N3Xlbkid91ICPtKJdwpWckFaoDMmCeH5dTEH4IDB0iR/ZsTT
fmImNXK55UOW8ckmxNkz+gxAD6q6YOqoh/Q13vZVIwXrGLj2mWO4u2lOPkqj3C3pClXb7I59b+zb
62pzZkH9sMaD8Cdub69Sk3skaVyHjvILFt+7bbt3DKBNnMRlFswJVFhNCSS4KkLEia3Px3v8k2T0
Gotnsc1BdX7l3cGp9YQdm54uJdfPVsT7QtaXcbawir3KpvlBuTLS+Bslu+7qDkZkRqiYQNXk2sqO
OKBuzzZ99jY9CZgGT54q0TO1WbWzh8TdcTb4lUEzmfYSP1N/UrPxZiqJbtOK7jcizpekh9mb6x+y
KhB3xTCH4GgwDsxE1DNkCUi5oIZMqy4Yyoq9LAl2Zba+G5b7OUnazHUSD4XrXGPDW7bF69YGS0IO
nuJSMJaCOWXcEXcDLHcnIZd7zhWYjj7T37Qe/JNKbq/aJWFj8HiX+fhYMkHxSTRsQintyVNG9q46
Inx/1RgAx0au+X2skGhXds9EGL9j4668eM2MpxIzDM2YG6C2IdSuyG+7RnlsNvN9HOsvUa9Bormd
jz5o9a58KE7fNPZboV+Vs+JbqAJtyYiATiMguF+qi418MVgTOwsYTZO4rdX3Cn+R8a1OdCH6yZin
uUYG5te2ZAbHj/NrpKjeYq5JiPNdC42+sKjAi2sUOjFQm0SpOSgxz02nfJsxsaU6eVmoJhk+CoPU
a7shBn6umZKk+vha6CZXu0G/Tcujt92PqSwmZ10DIanq4LnEFO64XKKJkSnxexx3ro6vd9S8Dayf
37qusWP5eU3HAmclpdsxyVV+RD4flI5pY0u8gq3dEWF26MX0kTiSjN7NeMmE3rC/Sy+SPOteSSPs
IidSTojj1LrVV8cFZCMX+6XATBIBGee/1bm6q2a+w4JAiR3OCjeEDUeSZN6Qiwsfxics/IFZhDeN
nDcmSReyt1/SqT/RW33SNC/7TD3PeGWhftxlifm8FtI8zeSPcpHER0I2vaFk3pl9aW1+xEv8NmHU
0LoPKAqvTjW9z2ZsvxDjBZVGbOKoqdwxjRkfRkSwVxhB7QP8KvaFKpFnEZMQDKKONGfbo354sXTz
cxy1lwLhRcQiKeDdcqINHZDS/HYonNq0ZJEBwlnvJYHog81SXMecQh/F+WIFANUdKA801iNybJ9n
P7iKBQa7/Wq58lguF+vRYX21LzSd2Kdu0T16ByuyteWyMMD7yDfKuw6nl5zgoPblk7MYaNWVNxIM
HK8tiOnTVXBLHbtf37K271Qdu5t4VvgcpnenaWbfmSfVUx2ioUQaFyHJqGTqKZIctM3BD6qY/Yk5
+mkt3RPksHNtOmjtgOI3m4LCrSFvrBHcgZWoCo45BcLItqwS12S6623rYgpMQkNc3K/TyBIGbZQ2
JU9k1N9Vk3m35skdJR2onEH1LQdVW11Zl5GqCGFB1nmDes28mm0JwG2sIodSwlNw+ntuptH7LNo9
UkdW5uhyjQUp1pQNgRVnAw+Xi5qWzMIgHYSByG3BXOwM7kPKGIIwxKW5QBlk58la9L+1P/5/02jC
hve/3BB/lFf++59GzMP3//wff/z/fxpNNJP0Jeaq0CEIhcBjzAL2zwUxfwJP2LRcoiJcHSz0/7Ga
GPY/iDxg6Cl0TJQsRvFA/NM8iRnTuRpWXI25K1sw47+1IOZH/av1Q8eC4JBJCY7HFNBd/56vgLyr
UpJC4QYzoBkxuNcXM5gsBkz2dF+3FG/yYzSMO6382NI7Z3qemv3IM23L9B6OwR6Rqr/mZ+qicBge
AYZ5zRD16gvBR5FRqF5WaWHSoTnOyyDe0NDdbzpcI+tta29IbvavP3ppn/R1z5rDn09K+9VQVxIq
ieT12V7v1XIvemQLAaRKP11rbkMKP3JAdVZ1TRygD9y6co9gFB6iX6b9seE/iVIN7OwAY5I+l8EW
t2XW/0ZZHzBZ9NThjtw2FDy/zebOpgHImAfMbD2L9mdbYKu6b/J6sVXdpxbLy6jKA1NBpIqQ1pKo
t4wbGEO7TOE6r96c4lNY1KxN4ovM9hQm43aG/CX2m8UNeybhavGlo65urEeW0ft0/qAtf7GcJIRs
trMkI1ADjXAVv7hzvdPaZFc16SnpaGjZtZDQfFCamTeRpl5D15Zcu30E46KNFhyU2vqzLgR500qI
e5m9m91hTlfmyL+m5JTSLFhC8fCq4jG8rTLcrm5CNjG6rPiLAqHC6mfpUan+1rYvZ3tS3A/NZs/C
SAGaKcf/p8UihZ79zo2ZZNIGFiICvhT2RbFXB7KYxZtKLpbEM8JMh9GW4k3WyBk7+KW2j5s05CoZ
Vi1wa7zxW7Gn1rvA+fEys6MFWndwEPwpNfZy7uixCHps51Cs7a2h1t6gBxqVjVouIXAzb1FwpTtd
mHYfdUk6NqsjFi++emJZeMzSAX8PydfMT8BVnFry+7bm0bh26t8c235Hxiku0oAlA6Rlr+/fVdbA
elP6NblCZd77Cs6gJTH2K6op2yrDWiSUP2zf+afg1R3sYa80akBA195cxNmu2Fbjrqxj0ydQeI8t
qCWV2BBhAuoAb+kxsV/m+Ve7wbsob8oB8FTKa+CbcP2JifWuTROKMjZk9a+CynNAVawaiAYREBFW
28sAh2DQ8W1zaECTbgtmKsgNkYWMwR6ZBH12BkFDXBvpdeYBhYPYgk1bAxqmoDa+qiLjRlnoS2G7
lXVCKSR34BC8K/KVq8kvxZ3NbkmhjNAe22K9VHHwl5PwP/GWXV1xf/WW/XnAoIzRdVQypkrG3L94
y7iIddijJJjq5U+2wASvngsSvJaYknshdeAuMQzyswgg6J2z2eUHKTDTzGkIGG+nxMu+KeMdTdRu
JlxzhpOdcHfG6Q5X+DV2y2+1z3p92EoquGD8TcfFFpQusvM1TAEm6ke12S05q/cCSMR8atIHqOAQ
o322gr50mN2xvhbGO5M53VgZ8L0QKhXqfJttbLazw3ecOmA72+Z3Sh+Q18rJHk4de4VyOOTpB2HK
A3lgc7FXlqeSF1ETYo6xD6QQcowH4G6+tf4bw97f0OvcCtdT+y9v6t9Y4pOg/WhYiBIL+6yOxZ3Z
5EHaghRbWcXX77LFSKC+UdZvzl6TPZu76t98rsZ/dnGYZD85V98/Lta/OVjrWSFH46qXKDQRkhvq
oWogATwZkK1i8f2kg68G9u8itPDKOGh1EVwfauWtE4c1BhJy4ahQ9Rc1O/OtV+RhtU4JkHMEHXZG
lQ2Oj3Zm+je+27+zAnjjsHbi18GC61jO3/MNNJ6YTHNL+n36MdqVCXD/Js6SaNb/+rm/8sf/avD9
8wcZKKFIUzD/hBb8xVI5JRO+O4SPoGR9vYQE6lWJ76x7UEXJvwsE+DO44l9+mkaRQOfh6qptovWg
yPirgXOhoVCwq01ep5yd2n4QsXYgViRKqiaabQx/QFpqpk1ESLwtiDdty9hr1qFoQlADXrHclAKR
CpQar5D5M20m/S6QBJoZWRI+nyC95Z5PFZu7s4pKqOk5NrDFeEn58iLc+IawB0Zs8V02Fdms+ur1
NMcz2ia3y/AF23Y/WvJu04LBWW5QRx7Xi6ned9ikDPrJRN5jDfCEZgWu/QPgzu8N1CR8MRUBEZUp
1EwHAszGJx/6fa4MKFjrmThwz2RguCxriMU+0pOXku3DlHaHtk+uQ7YoKcN8+6kUglWHY5/uHQYS
PBUe+lbW9bdYKXX0zklFw6ThZuJCxELgj/GTWh4yp/WsMSL4Dz8rpzqEl4zQDYHnlbdB/JqTfre0
r4r1cr2G6V72lnwloZWplIR8sEXYUZmDYO2QfpatyIZulhUygPzWVMa3XWCDiUmVJ5mzFSq/pVMd
ARfauXWU6OUL98fRvgVvgaGGCgKTpf6YisxPxUVoD3l1mcdoUg/F+DBzc9gzJiXlNSlm5o1/3AAV
2ufJDQgRQTnDCEcBgKCfFy0ge5oFzeBVjYLEefKIJN8jKw1ID2ZuIUKTom10jqQaBgPbELXBHYNw
yhzOnanyq7seIgycpcZh3Konpxz3KW2wV5LpbiIbKOHurMgNhxHWAtNwfnkD44HL1bZNE4/Ul97x
vS+106aFjQYzMIvSfp+Uup/H2l7IL2KWg5yCx+B70uic99x9JP1aybkExUV2e2hSm/Hj6tQO3d48
5HPsuf1LIbbjYh/1AcTXfkgtr8beQ3+rxUk4TwSt2XfjZHKUi+h6pQLsu84HGUxwcrMHVwmNLksI
QfatlX3HU3y/FmGMKEzLxz2P3k4tdpX+5pDfrlv8tSmJjNXcJ5bjz0jZHIpHmR7JCzygjIPUZ2Pf
Rp+4sUlEhFIPD5tuPZbG82zNNwb2QnLajhpS3+TZgVfYOQbbBgNybpizkSAOHoThQ8Fv4ih3KZBG
bUJP8MVCh+pr8cGreaZ6nCUlQZyBs9gtuE8GcEIY+gK9+pkWm3rEZs+vP5AmHJbtctBIXNfbn0aN
7PGhBU6ZG+wSeoZEGiMYjcxkwMvJW8ZME1gWwi8FmIV+SN07yr/F+c0Q00ejw9bHx0zKtualcy6T
BTh5iwimPFUGl3jlclErT1b2Oq1PqqGSocqns6SPBVGA25xgmoC8q19iVQkFi5Np+FIaPi/zbZmw
ALkp6SXLMY2Tx2tJyYomBKFI0OIMeW7epe1XPby2BXR+ak2JNc5Wd+P0S83SZxN9zEYfbTMeo74z
hkiJb/CZJc7LLLgpcUplCQJTSk3SddRMoF3xHQTwFN2SglSOqtdcRRxXRyLh8kl+V5JFZaw8K/Jh
oxx1pleh3yQcs8P8ioQK0yPPpcaEydxC0wZP7KyB1N8a9TgoLPb4zs9TkDaHGh1frIw7Q7/TooJB
vHnVKr10SnpMBs7Ypnhxlzlk/eI7mXVVO4AoLS+CZa/dSVLot31XkU/P5sqQWB0nM6iIC79iBNdS
QvAYLp3m+Im9RuRVEgV9MHrqFpvMcJuvcf+e4PnDk3bg00Ks9DLlz1r9U1MrKTnDTtJ1QPkQ5knt
lL8MQiWOHlzeY7l+I4MDmTZFa8UqRj4oir0f5XaE2upZMbuktL9Xhgd454dYp+ZlEGH3JpzMCAZW
oNmEqkxMdLH2bgYO3fqRq2HQUqjJ5ZO6nNKep7Q8zM6pUz60q8eOlzI2I8qFuwJzkKBfSSBm2T2v
lHm7g/zDtL4WkuEcja+tijeAp3VU4aW2oc6P6yxlx4O0g46NQRr1LPcQiUUeVnbisll1iVdLPlaw
qxz8Q1vRHHPnW2P7w5E3gd6g9NonGRIzq/I6X3w6G/zcaDHxn1g38I9OMWBiNSLK3ptBhMzRrP5a
Jq7N8dwRwtOK+mCZF8Xar6j7lvteCbI5SuCfxEdzPBvro8SqFkclVYGjnUVPMvJYYVNyo6FTg0H5
PaxvMb0XtY9rlZDzdM6CU1tApLH3S/e+1S/t9edU5S2Q4ncoz95sde+24/rxVPv5S9cMgVOgIxL6
blifepGcM0kjwUPrqkwvcxheiQrO5gJdIiDY3Rdt4stW3Cr038wpd1u6ef3cvDtZVMx6QNDGaVyQ
/m47kx62CBN1fdLgUNq3c/FrFu+aXj5rPZBY7acCLycRgeQkVqQoWVee022XYsjYVBqTVA+2d7S4
frHtYnYgNERpdjDYtipx6DiDN7GsRdsmVQsBKQd4wUnU1p57v/GB5RuCCE0EbGY9nUd1nXAq0bq2
6E/mYMVZCP2AD3rcdddp3pwEJAj3HKZWu8dfG83a8+aa93pjhSv7y8RmsNnPu9XBUu4qrx1H/dKw
yqa9StvHdThPE7smsPFl3J618hHpuTcy9HOWNHTFG839reEwJ+me4/W3okicc9VBMRkII48ChfTD
qtgDyE7DdqjdkKkEH8x/kHcmy3HjXBZ+InSABAEQW+WgySJlWx7KG0Z54jyAJDg9fZ90V3RLKKUy
fmx7W65AQiAuhotzv/MXgUIND6mHJkfgVQsKpZoHBY1GsmAhLg3Sd7jOP80MDNGaI71gDoBQHFtM
605MkBbhoQN/f4iCzy6DY3SA93A67lqdXpumeMpbGMm0p02uvNt6hPUIJfiUHIqFHASFhNPfw7lj
tzS7GuMDZfGhx2QvUA+/YHQZ/kL4CmBzbx58vzuAKH6osMUAGXxFQGQruuqqVfW+oXjqLu5GGlyV
cHYosxwujjjJtfdTg8233VVlgMMJZEg539V0iQhiGUBYKC9/6wX4AL+6gW0wOBmPi7pDPf9VyE7a
Y/wtbAee4DX05Kj8xeuWz68B7b4KUf+COrl3DDd+khS/JspPpWl4r+que9bdgCF/rOG0mp1OKWyI
i3z5hGKafQ4G4Iqin2HadxVmD+0e4IQCNAdE+QmQkebzkuB5cSgOIsFMBW2AMNCilqgqcews64du
jOsSx4+6PyynW+vS/A21bwRh3y00Awmqosc9yHhXtfk5YMmcBCqmJ+82FekxDGZcV/vdoh/h8HgY
6uJYQBSgcBBF0jjs0oMU9U8mM8i2we9GVeLYfxsWIHoXEKLxHVuUvyUSu0Pt7aCvPQJgcRXi8WMC
Hqk7jPSe0Q1PxAveqfJjIP6qw4+Qdu7gNoCF9itmc5DsvBUFWTVK8sZsXxKxxxPOvkq+DR5OJqS+
CVZclVEJPref4Ut3RI3AoWo/bc0nXAp82NTRjR+DasMaduy7v9MK9NTpARTjr2lf3pnAu9fF1zT8
Cob7juBtcl4f2AJnDhSpxWTuo5kNIKzq69yfr5GEg+keUE+AWTT5hz+Xrf8o8/z/sXIpQDLlfOES
Fs/mRVr69L//k5UGuQ+QIeGDcvRPFvmfrLRk/8XhUchwbAkooH8C7nP/lC1x/BNEeR6Fi+WfTDZu
mf9kpb3wv4Bd8CTMMSX/TyqWThfV/7vIEjQrA1yZQyuhMW6ofcQmlj7SBr6rrEGWES5L/1S4nWUF
nmvdykF5kif9MpL0MVFrC6+GNEf9HOA2z0b3lVTXudZP//3ZVR8l2gsYtV4Ylz08HOF3vgBXG3QX
LO3OtY6XiOetp9IvBe9UEHcoKccGlD9AVyx3bl0/Je+edT2rUWkgUc4Q80F9Yjz8JBgYRW5tnxJI
z9rGrR2GH8iNxHWWoVihRTm+t3dr2so9bT2bcbliOGhR+sRPBgaANw4XGrdK5/53LsqT/+Kzjs8t
DLDlRIJ4hQvbl6xU5q6nY/MN5yd5bJGXwyLZMqguBv9UQQZHvFYUD05/GdCYL34bTjTC08i4xX0L
ImJSQGw2+T/c2rbAWXWiuiFZ8EH4Aj2RQroYEtvM7WtLK4BpSUgn+MzwWAJUdr6lcVNhQ3fruRW/
QOSuIZzK/Ziv4kent0+iYr/cmraCF/JGGJImjR9vKb7kxueHbvZ9t5VBWrGLAt90zZPMj8eiC44A
RtAbaHEyt+D9k3l/Nk8piJxpMBZ+DFXUjTen7zMQL91